    <c r="BJ2521" s="37">
        <f t="shared" ref="BJ2521" si="20125">SUM(BJ2511:BJ2520)</f>
        <v>1.2294294307500007</v>
      </c>
      <c r="BK2521" s="37">
        <f t="shared" ref="BK2521" si="20126">SUM(BK2511:BK2520)</f>
        <v>1.2047732490000005</v>
      </c>
      <c r="BL2521" s="37">
        <f t="shared" ref="BL2521" si="20127">SUM(BL2511:BL2520)</f>
        <v>1.1801170672500008</v>
      </c>
      <c r="BM2521" s="37">
        <f t="shared" ref="BM2521" si="20128">SUM(BM2511:BM2520)</f>
        <v>1.1554608855000008</v>
      </c>
      <c r="BN2521" s="37">
        <f t="shared" ref="BN2521" si="20129">SUM(BN2511:BN2520)</f>
        <v>1.1308047037500004</v>
      </c>
      <c r="BO2521" s="37">
        <f t="shared" ref="BO2521" si="20130">SUM(BO2511:BO2520)</f>
        <v>1.1061485220000005</v>
      </c>
      <c r="BP2521" s="37">
        <f t="shared" ref="BP2521" si="20131">SUM(BP2511:BP2520)</f>
        <v>1.0075237950000004</v>
      </c>
      <c r="BQ2521" s="37">
        <f t="shared" ref="BQ2521" si="20132">SUM(BQ2511:BQ2520)</f>
        <v>0.90889906800000042</v>
      </c>
      <c r="BR2521" s="37">
        <f t="shared" ref="BR2521" si="20133">SUM(BR2511:BR2520)</f>
        <v>0.81027434100000029</v>
      </c>
      <c r="BS2521" s="349">
        <f t="shared" ref="BS2521" si="20134">SUM(BS2511:BS2520)</f>
        <v>0.71164961400000049</v>
      </c>
      <c r="BT2521" s="37">
        <f t="shared" ref="BT2521" si="20135">SUM(BT2511:BT2520)</f>
        <v>0.61302488700000035</v>
      </c>
      <c r="BU2521" s="37">
        <f t="shared" ref="BU2521" si="20136">SUM(BU2511:BU2520)</f>
        <v>0.51440016000000022</v>
      </c>
      <c r="BV2521" s="37">
        <f t="shared" ref="BV2521" si="20137">SUM(BV2511:BV2520)</f>
        <v>0.46296014400000018</v>
      </c>
      <c r="BW2521" s="37">
        <f t="shared" ref="BW2521" si="20138">SUM(BW2511:BW2520)</f>
        <v>0.41152012800000015</v>
      </c>
      <c r="BX2521" s="37">
        <f t="shared" ref="BX2521" si="20139">SUM(BX2511:BX2520)</f>
        <v>0.36008011200000017</v>
      </c>
      <c r="BY2521" s="37">
        <f t="shared" ref="BY2521" si="20140">SUM(BY2511:BY2520)</f>
        <v>0.30864009600000014</v>
      </c>
      <c r="BZ2521" s="37">
        <f t="shared" ref="BZ2521" si="20141">SUM(BZ2511:BZ2520)</f>
        <v>0.25720008000000011</v>
      </c>
      <c r="CA2521" s="37">
        <f t="shared" ref="CA2521" si="20142">SUM(CA2511:CA2520)</f>
        <v>0.20576006400000008</v>
      </c>
      <c r="CB2521" s="37">
        <f t="shared" ref="CB2521" si="20143">SUM(CB2511:CB2520)</f>
        <v>0.15432004800000007</v>
      </c>
      <c r="CC2521" s="37">
        <f t="shared" ref="CC2521" si="20144">SUM(CC2511:CC2520)</f>
        <v>0.10288003200000004</v>
      </c>
    </row>
    <row r="2522" spans="1:81" s="17" customFormat="1" ht="15.75" outlineLevel="2" x14ac:dyDescent="0.25">
      <c r="A2522" s="558">
        <f>ROW()</f>
        <v>2522</v>
      </c>
      <c r="B2522" s="127" t="s">
        <v>9</v>
      </c>
      <c r="C2522" s="127"/>
      <c r="D2522" s="127"/>
      <c r="E2522" s="127"/>
      <c r="F2522" s="127"/>
      <c r="G2522" s="127"/>
      <c r="H2522" s="127"/>
      <c r="I2522" s="127"/>
      <c r="J2522" s="127"/>
      <c r="K2522" s="127"/>
      <c r="L2522" s="127"/>
      <c r="M2522" s="127"/>
      <c r="N2522" s="127"/>
      <c r="O2522" s="127"/>
      <c r="P2522" s="127"/>
      <c r="Q2522" s="127"/>
      <c r="R2522" s="127"/>
      <c r="S2522" s="127"/>
      <c r="T2522" s="127"/>
      <c r="U2522" s="127"/>
      <c r="V2522" s="127"/>
      <c r="W2522" s="127"/>
      <c r="X2522" s="127"/>
      <c r="Y2522" s="127"/>
      <c r="Z2522" s="127"/>
      <c r="AA2522" s="127"/>
      <c r="AB2522" s="127"/>
      <c r="AC2522" s="127"/>
      <c r="AD2522" s="127"/>
      <c r="AE2522" s="127"/>
      <c r="AF2522" s="127"/>
      <c r="AG2522" s="127"/>
      <c r="AH2522" s="127"/>
      <c r="AI2522" s="127"/>
      <c r="AJ2522" s="127"/>
      <c r="AK2522" s="127"/>
      <c r="AL2522" s="127"/>
      <c r="AM2522" s="127"/>
      <c r="AN2522" s="127"/>
      <c r="AO2522" s="127"/>
      <c r="AP2522" s="127"/>
      <c r="AQ2522" s="127"/>
      <c r="AR2522" s="127"/>
      <c r="AS2522" s="127"/>
      <c r="AT2522" s="127"/>
      <c r="AU2522" s="127"/>
      <c r="AV2522" s="127"/>
      <c r="AW2522" s="127"/>
      <c r="AX2522" s="127"/>
      <c r="AY2522" s="127"/>
      <c r="AZ2522" s="127"/>
      <c r="BA2522" s="127"/>
      <c r="BB2522" s="127"/>
      <c r="BC2522" s="127"/>
      <c r="BD2522" s="127"/>
      <c r="BE2522" s="127"/>
      <c r="BF2522" s="127"/>
      <c r="BG2522" s="127"/>
      <c r="BH2522" s="127"/>
      <c r="BI2522" s="127"/>
      <c r="BJ2522" s="127"/>
      <c r="BK2522" s="127"/>
      <c r="BL2522" s="127"/>
      <c r="BM2522" s="127"/>
      <c r="BN2522" s="127"/>
      <c r="BO2522" s="127"/>
      <c r="BP2522" s="127"/>
      <c r="BQ2522" s="127"/>
      <c r="BR2522" s="127"/>
      <c r="BS2522" s="350"/>
      <c r="BT2522" s="127"/>
      <c r="BU2522" s="127"/>
      <c r="BV2522" s="127"/>
      <c r="BW2522" s="127"/>
      <c r="BX2522" s="127"/>
      <c r="BY2522" s="127"/>
      <c r="BZ2522" s="127"/>
      <c r="CA2522" s="127"/>
      <c r="CB2522" s="127"/>
      <c r="CC2522" s="127"/>
    </row>
    <row r="2523" spans="1:81" s="16" customFormat="1" ht="15.75" outlineLevel="2" x14ac:dyDescent="0.25">
      <c r="A2523" s="558">
        <f>ROW()</f>
        <v>2523</v>
      </c>
      <c r="B2523" s="134" t="s">
        <v>33</v>
      </c>
      <c r="C2523" s="134"/>
      <c r="D2523" s="134"/>
      <c r="E2523" s="134"/>
      <c r="F2523" s="134"/>
      <c r="G2523" s="134"/>
      <c r="H2523" s="134"/>
      <c r="I2523" s="134"/>
      <c r="J2523" s="134"/>
      <c r="K2523" s="134"/>
      <c r="L2523" s="134"/>
      <c r="M2523" s="134"/>
      <c r="N2523" s="134"/>
      <c r="O2523" s="134"/>
      <c r="P2523" s="134"/>
      <c r="Q2523" s="134"/>
      <c r="R2523" s="134"/>
      <c r="S2523" s="134"/>
      <c r="T2523" s="134"/>
      <c r="U2523" s="134"/>
      <c r="V2523" s="134"/>
      <c r="W2523" s="134"/>
      <c r="X2523" s="134"/>
      <c r="Y2523" s="134"/>
      <c r="AA2523" s="31"/>
      <c r="AB2523" s="31"/>
      <c r="AC2523" s="31"/>
      <c r="AD2523" s="31"/>
      <c r="AE2523" s="31"/>
      <c r="AF2523" s="31"/>
      <c r="AG2523" s="31"/>
      <c r="AH2523" s="31"/>
      <c r="AI2523" s="31"/>
      <c r="AJ2523" s="31"/>
      <c r="AK2523" s="31"/>
      <c r="AL2523" s="31"/>
      <c r="AM2523" s="22"/>
      <c r="AN2523" s="22"/>
      <c r="AO2523" s="20"/>
      <c r="AP2523" s="20"/>
      <c r="AQ2523" s="22"/>
      <c r="AR2523" s="22"/>
      <c r="AS2523" s="22"/>
      <c r="AT2523" s="22"/>
      <c r="AU2523" s="22"/>
      <c r="AV2523" s="22"/>
      <c r="AW2523" s="22"/>
      <c r="AX2523" s="31">
        <f>AX$127</f>
        <v>0.30150601999999999</v>
      </c>
      <c r="AY2523" s="22"/>
      <c r="AZ2523" s="22"/>
      <c r="BA2523" s="22"/>
      <c r="BB2523" s="22"/>
      <c r="BC2523" s="22"/>
      <c r="BD2523" s="22"/>
      <c r="BE2523" s="22"/>
      <c r="BF2523" s="22"/>
      <c r="BG2523" s="22"/>
      <c r="BH2523" s="22"/>
      <c r="BI2523" s="22"/>
      <c r="BJ2523" s="22"/>
      <c r="BK2523" s="22"/>
      <c r="BL2523" s="22"/>
      <c r="BM2523" s="22"/>
      <c r="BN2523" s="22"/>
      <c r="BO2523" s="22"/>
      <c r="BP2523" s="22"/>
      <c r="BQ2523" s="22"/>
      <c r="BR2523" s="22"/>
      <c r="BS2523" s="358"/>
      <c r="BT2523" s="22"/>
      <c r="BU2523" s="22"/>
      <c r="BV2523" s="31"/>
      <c r="BW2523" s="22"/>
      <c r="BX2523" s="22"/>
      <c r="BY2523" s="22"/>
      <c r="BZ2523" s="22"/>
      <c r="CA2523" s="22"/>
      <c r="CB2523" s="22"/>
      <c r="CC2523" s="22"/>
    </row>
    <row r="2524" spans="1:81" s="16" customFormat="1" ht="15.75" outlineLevel="2" x14ac:dyDescent="0.25">
      <c r="A2524" s="558">
        <f>ROW()</f>
        <v>2524</v>
      </c>
      <c r="B2524" s="134" t="s">
        <v>34</v>
      </c>
      <c r="C2524" s="134"/>
      <c r="D2524" s="134"/>
      <c r="E2524" s="134"/>
      <c r="F2524" s="134"/>
      <c r="G2524" s="134"/>
      <c r="H2524" s="134"/>
      <c r="I2524" s="134"/>
      <c r="J2524" s="134"/>
      <c r="K2524" s="134"/>
      <c r="L2524" s="134"/>
      <c r="M2524" s="134"/>
      <c r="N2524" s="134"/>
      <c r="O2524" s="134"/>
      <c r="P2524" s="134"/>
      <c r="Q2524" s="134"/>
      <c r="R2524" s="134"/>
      <c r="S2524" s="134"/>
      <c r="T2524" s="134"/>
      <c r="U2524" s="134"/>
      <c r="V2524" s="134"/>
      <c r="W2524" s="134"/>
      <c r="X2524" s="134"/>
      <c r="Y2524" s="134"/>
      <c r="AA2524" s="31"/>
      <c r="AB2524" s="31"/>
      <c r="AC2524" s="31"/>
      <c r="AD2524" s="31"/>
      <c r="AE2524" s="31"/>
      <c r="AF2524" s="31"/>
      <c r="AG2524" s="31"/>
      <c r="AH2524" s="31"/>
      <c r="AI2524" s="31"/>
      <c r="AJ2524" s="31"/>
      <c r="AK2524" s="31"/>
      <c r="AL2524" s="31"/>
      <c r="AM2524" s="22"/>
      <c r="AN2524" s="22"/>
      <c r="AO2524" s="20"/>
      <c r="AP2524" s="20"/>
      <c r="AQ2524" s="22"/>
      <c r="AR2524" s="22"/>
      <c r="AS2524" s="22"/>
      <c r="AT2524" s="22"/>
      <c r="AU2524" s="22"/>
      <c r="AV2524" s="22"/>
      <c r="AW2524" s="22"/>
      <c r="AX2524" s="31">
        <f>AX$128</f>
        <v>0</v>
      </c>
      <c r="AY2524" s="22"/>
      <c r="AZ2524" s="22"/>
      <c r="BA2524" s="22"/>
      <c r="BB2524" s="22"/>
      <c r="BC2524" s="22"/>
      <c r="BD2524" s="22"/>
      <c r="BE2524" s="22"/>
      <c r="BF2524" s="22"/>
      <c r="BG2524" s="22"/>
      <c r="BH2524" s="22"/>
      <c r="BI2524" s="22"/>
      <c r="BJ2524" s="22"/>
      <c r="BK2524" s="22"/>
      <c r="BL2524" s="22"/>
      <c r="BM2524" s="22"/>
      <c r="BN2524" s="22"/>
      <c r="BO2524" s="22"/>
      <c r="BP2524" s="22"/>
      <c r="BQ2524" s="22"/>
      <c r="BR2524" s="22"/>
      <c r="BS2524" s="358"/>
      <c r="BT2524" s="22"/>
      <c r="BU2524" s="22"/>
      <c r="BV2524" s="31"/>
      <c r="BW2524" s="22"/>
      <c r="BX2524" s="22"/>
      <c r="BY2524" s="22"/>
      <c r="BZ2524" s="22"/>
      <c r="CA2524" s="22"/>
      <c r="CB2524" s="22"/>
      <c r="CC2524" s="22"/>
    </row>
    <row r="2525" spans="1:81" s="16" customFormat="1" ht="15.75" outlineLevel="2" x14ac:dyDescent="0.25">
      <c r="A2525" s="558">
        <f>ROW()</f>
        <v>2525</v>
      </c>
      <c r="B2525" s="134" t="s">
        <v>35</v>
      </c>
      <c r="C2525" s="134"/>
      <c r="D2525" s="134"/>
      <c r="E2525" s="134"/>
      <c r="F2525" s="134"/>
      <c r="G2525" s="134"/>
      <c r="H2525" s="134"/>
      <c r="I2525" s="134"/>
      <c r="J2525" s="134"/>
      <c r="K2525" s="134"/>
      <c r="L2525" s="134"/>
      <c r="M2525" s="134"/>
      <c r="N2525" s="134"/>
      <c r="O2525" s="134"/>
      <c r="P2525" s="134"/>
      <c r="Q2525" s="134"/>
      <c r="R2525" s="134"/>
      <c r="S2525" s="134"/>
      <c r="T2525" s="134"/>
      <c r="U2525" s="134"/>
      <c r="V2525" s="134"/>
      <c r="W2525" s="134"/>
      <c r="X2525" s="134"/>
      <c r="Y2525" s="134"/>
      <c r="AA2525" s="31"/>
      <c r="AB2525" s="31"/>
      <c r="AC2525" s="31"/>
      <c r="AD2525" s="31"/>
      <c r="AE2525" s="31"/>
      <c r="AF2525" s="31"/>
      <c r="AG2525" s="31"/>
      <c r="AH2525" s="31"/>
      <c r="AI2525" s="31"/>
      <c r="AJ2525" s="31"/>
      <c r="AK2525" s="31"/>
      <c r="AL2525" s="31"/>
      <c r="AM2525" s="22"/>
      <c r="AN2525" s="22"/>
      <c r="AO2525" s="20"/>
      <c r="AP2525" s="20"/>
      <c r="AQ2525" s="22"/>
      <c r="AR2525" s="22"/>
      <c r="AS2525" s="22"/>
      <c r="AT2525" s="22"/>
      <c r="AU2525" s="22"/>
      <c r="AV2525" s="22"/>
      <c r="AW2525" s="22"/>
      <c r="AX2525" s="31">
        <f>AX$129</f>
        <v>0.70712163000000006</v>
      </c>
      <c r="AY2525" s="22"/>
      <c r="AZ2525" s="22"/>
      <c r="BA2525" s="22"/>
      <c r="BB2525" s="22"/>
      <c r="BC2525" s="22"/>
      <c r="BD2525" s="22"/>
      <c r="BE2525" s="22"/>
      <c r="BF2525" s="22"/>
      <c r="BG2525" s="22"/>
      <c r="BH2525" s="22"/>
      <c r="BI2525" s="22"/>
      <c r="BJ2525" s="22"/>
      <c r="BK2525" s="22"/>
      <c r="BL2525" s="22"/>
      <c r="BM2525" s="22"/>
      <c r="BN2525" s="22"/>
      <c r="BO2525" s="22"/>
      <c r="BP2525" s="22"/>
      <c r="BQ2525" s="22"/>
      <c r="BR2525" s="22"/>
      <c r="BS2525" s="358"/>
      <c r="BT2525" s="22"/>
      <c r="BU2525" s="22"/>
      <c r="BV2525" s="31"/>
      <c r="BW2525" s="22"/>
      <c r="BX2525" s="22"/>
      <c r="BY2525" s="22"/>
      <c r="BZ2525" s="22"/>
      <c r="CA2525" s="22"/>
      <c r="CB2525" s="22"/>
      <c r="CC2525" s="22"/>
    </row>
    <row r="2526" spans="1:81" s="16" customFormat="1" ht="15.75" outlineLevel="2" x14ac:dyDescent="0.25">
      <c r="A2526" s="558">
        <f>ROW()</f>
        <v>2526</v>
      </c>
      <c r="B2526" s="134" t="s">
        <v>36</v>
      </c>
      <c r="C2526" s="134"/>
      <c r="D2526" s="134"/>
      <c r="E2526" s="134"/>
      <c r="F2526" s="134"/>
      <c r="G2526" s="134"/>
      <c r="H2526" s="134"/>
      <c r="I2526" s="134"/>
      <c r="J2526" s="134"/>
      <c r="K2526" s="134"/>
      <c r="L2526" s="134"/>
      <c r="M2526" s="134"/>
      <c r="N2526" s="134"/>
      <c r="O2526" s="134"/>
      <c r="P2526" s="134"/>
      <c r="Q2526" s="134"/>
      <c r="R2526" s="134"/>
      <c r="S2526" s="134"/>
      <c r="T2526" s="134"/>
      <c r="U2526" s="134"/>
      <c r="V2526" s="134"/>
      <c r="W2526" s="134"/>
      <c r="X2526" s="134"/>
      <c r="Y2526" s="134"/>
      <c r="AA2526" s="31"/>
      <c r="AB2526" s="31"/>
      <c r="AC2526" s="31"/>
      <c r="AD2526" s="31"/>
      <c r="AE2526" s="31"/>
      <c r="AF2526" s="31"/>
      <c r="AG2526" s="31"/>
      <c r="AH2526" s="31"/>
      <c r="AI2526" s="31"/>
      <c r="AJ2526" s="31"/>
      <c r="AK2526" s="31"/>
      <c r="AL2526" s="31"/>
      <c r="AM2526" s="22"/>
      <c r="AN2526" s="22"/>
      <c r="AO2526" s="20"/>
      <c r="AP2526" s="20"/>
      <c r="AQ2526" s="22"/>
      <c r="AR2526" s="22"/>
      <c r="AS2526" s="22"/>
      <c r="AT2526" s="22"/>
      <c r="AU2526" s="22"/>
      <c r="AV2526" s="22"/>
      <c r="AW2526" s="22"/>
      <c r="AX2526" s="31">
        <f>AX$130</f>
        <v>1.7553669999999997E-2</v>
      </c>
      <c r="AY2526" s="22"/>
      <c r="AZ2526" s="22"/>
      <c r="BA2526" s="22"/>
      <c r="BB2526" s="22"/>
      <c r="BC2526" s="22"/>
      <c r="BD2526" s="22"/>
      <c r="BE2526" s="22"/>
      <c r="BF2526" s="22"/>
      <c r="BG2526" s="22"/>
      <c r="BH2526" s="22"/>
      <c r="BI2526" s="22"/>
      <c r="BJ2526" s="22"/>
      <c r="BK2526" s="22"/>
      <c r="BL2526" s="22"/>
      <c r="BM2526" s="22"/>
      <c r="BN2526" s="22"/>
      <c r="BO2526" s="22"/>
      <c r="BP2526" s="22"/>
      <c r="BQ2526" s="22"/>
      <c r="BR2526" s="22"/>
      <c r="BS2526" s="358"/>
      <c r="BT2526" s="22"/>
      <c r="BU2526" s="22"/>
      <c r="BV2526" s="31"/>
      <c r="BW2526" s="22"/>
      <c r="BX2526" s="22"/>
      <c r="BY2526" s="22"/>
      <c r="BZ2526" s="22"/>
      <c r="CA2526" s="22"/>
      <c r="CB2526" s="22"/>
      <c r="CC2526" s="22"/>
    </row>
    <row r="2527" spans="1:81" s="16" customFormat="1" ht="15.75" outlineLevel="2" x14ac:dyDescent="0.25">
      <c r="A2527" s="558">
        <f>ROW()</f>
        <v>2527</v>
      </c>
      <c r="B2527" s="134" t="s">
        <v>37</v>
      </c>
      <c r="C2527" s="134"/>
      <c r="D2527" s="134"/>
      <c r="E2527" s="134"/>
      <c r="F2527" s="134"/>
      <c r="G2527" s="134"/>
      <c r="H2527" s="134"/>
      <c r="I2527" s="134"/>
      <c r="J2527" s="134"/>
      <c r="K2527" s="134"/>
      <c r="L2527" s="134"/>
      <c r="M2527" s="134"/>
      <c r="N2527" s="134"/>
      <c r="O2527" s="134"/>
      <c r="P2527" s="134"/>
      <c r="Q2527" s="134"/>
      <c r="R2527" s="134"/>
      <c r="S2527" s="134"/>
      <c r="T2527" s="134"/>
      <c r="U2527" s="134"/>
      <c r="V2527" s="134"/>
      <c r="W2527" s="134"/>
      <c r="X2527" s="134"/>
      <c r="Y2527" s="134"/>
      <c r="AA2527" s="31"/>
      <c r="AB2527" s="31"/>
      <c r="AC2527" s="31"/>
      <c r="AD2527" s="31"/>
      <c r="AE2527" s="31"/>
      <c r="AF2527" s="31"/>
      <c r="AG2527" s="31"/>
      <c r="AH2527" s="31"/>
      <c r="AI2527" s="31"/>
      <c r="AJ2527" s="31"/>
      <c r="AK2527" s="31"/>
      <c r="AL2527" s="31"/>
      <c r="AM2527" s="22"/>
      <c r="AN2527" s="22"/>
      <c r="AO2527" s="20"/>
      <c r="AP2527" s="20"/>
      <c r="AQ2527" s="22"/>
      <c r="AR2527" s="22"/>
      <c r="AS2527" s="22"/>
      <c r="AT2527" s="22"/>
      <c r="AU2527" s="22"/>
      <c r="AV2527" s="22"/>
      <c r="AW2527" s="22"/>
      <c r="AX2527" s="31">
        <f>AX$131</f>
        <v>3.1499539999999999E-2</v>
      </c>
      <c r="AY2527" s="22"/>
      <c r="AZ2527" s="22"/>
      <c r="BA2527" s="22"/>
      <c r="BB2527" s="22"/>
      <c r="BC2527" s="22"/>
      <c r="BD2527" s="22"/>
      <c r="BE2527" s="22"/>
      <c r="BF2527" s="22"/>
      <c r="BG2527" s="22"/>
      <c r="BH2527" s="22"/>
      <c r="BI2527" s="22"/>
      <c r="BJ2527" s="22"/>
      <c r="BK2527" s="22"/>
      <c r="BL2527" s="22"/>
      <c r="BM2527" s="22"/>
      <c r="BN2527" s="22"/>
      <c r="BO2527" s="22"/>
      <c r="BP2527" s="22"/>
      <c r="BQ2527" s="22"/>
      <c r="BR2527" s="22"/>
      <c r="BS2527" s="358"/>
      <c r="BT2527" s="22"/>
      <c r="BU2527" s="22"/>
      <c r="BV2527" s="31"/>
      <c r="BW2527" s="22"/>
      <c r="BX2527" s="22"/>
      <c r="BY2527" s="22"/>
      <c r="BZ2527" s="22"/>
      <c r="CA2527" s="22"/>
      <c r="CB2527" s="22"/>
      <c r="CC2527" s="22"/>
    </row>
    <row r="2528" spans="1:81" s="16" customFormat="1" ht="15.75" outlineLevel="2" x14ac:dyDescent="0.25">
      <c r="A2528" s="558">
        <f>ROW()</f>
        <v>2528</v>
      </c>
      <c r="B2528" s="134" t="s">
        <v>38</v>
      </c>
      <c r="C2528" s="134"/>
      <c r="D2528" s="134"/>
      <c r="E2528" s="134"/>
      <c r="F2528" s="134"/>
      <c r="G2528" s="134"/>
      <c r="H2528" s="134"/>
      <c r="I2528" s="134"/>
      <c r="J2528" s="134"/>
      <c r="K2528" s="134"/>
      <c r="L2528" s="134"/>
      <c r="M2528" s="134"/>
      <c r="N2528" s="134"/>
      <c r="O2528" s="134"/>
      <c r="P2528" s="134"/>
      <c r="Q2528" s="134"/>
      <c r="R2528" s="134"/>
      <c r="S2528" s="134"/>
      <c r="T2528" s="134"/>
      <c r="U2528" s="134"/>
      <c r="V2528" s="134"/>
      <c r="W2528" s="134"/>
      <c r="X2528" s="134"/>
      <c r="Y2528" s="134"/>
      <c r="AA2528" s="31"/>
      <c r="AB2528" s="31"/>
      <c r="AC2528" s="31"/>
      <c r="AD2528" s="31"/>
      <c r="AE2528" s="31"/>
      <c r="AF2528" s="31"/>
      <c r="AG2528" s="31"/>
      <c r="AH2528" s="31"/>
      <c r="AI2528" s="31"/>
      <c r="AJ2528" s="31"/>
      <c r="AK2528" s="31"/>
      <c r="AL2528" s="31"/>
      <c r="AM2528" s="22"/>
      <c r="AN2528" s="22"/>
      <c r="AO2528" s="20"/>
      <c r="AP2528" s="20"/>
      <c r="AQ2528" s="22"/>
      <c r="AR2528" s="22"/>
      <c r="AS2528" s="22"/>
      <c r="AT2528" s="22"/>
      <c r="AU2528" s="22"/>
      <c r="AV2528" s="22"/>
      <c r="AW2528" s="22"/>
      <c r="AX2528" s="31">
        <f>AX$132</f>
        <v>2.9700000000000001E-4</v>
      </c>
      <c r="AY2528" s="22"/>
      <c r="AZ2528" s="22"/>
      <c r="BA2528" s="22"/>
      <c r="BB2528" s="22"/>
      <c r="BC2528" s="22"/>
      <c r="BD2528" s="22"/>
      <c r="BE2528" s="22"/>
      <c r="BF2528" s="22"/>
      <c r="BG2528" s="22"/>
      <c r="BH2528" s="22"/>
      <c r="BI2528" s="22"/>
      <c r="BJ2528" s="22"/>
      <c r="BK2528" s="22"/>
      <c r="BL2528" s="22"/>
      <c r="BM2528" s="22"/>
      <c r="BN2528" s="22"/>
      <c r="BO2528" s="22"/>
      <c r="BP2528" s="22"/>
      <c r="BQ2528" s="22"/>
      <c r="BR2528" s="22"/>
      <c r="BS2528" s="358"/>
      <c r="BT2528" s="22"/>
      <c r="BU2528" s="22"/>
      <c r="BV2528" s="31"/>
      <c r="BW2528" s="22"/>
      <c r="BX2528" s="22"/>
      <c r="BY2528" s="22"/>
      <c r="BZ2528" s="22"/>
      <c r="CA2528" s="22"/>
      <c r="CB2528" s="22"/>
      <c r="CC2528" s="22"/>
    </row>
    <row r="2529" spans="1:81" s="16" customFormat="1" ht="15.75" outlineLevel="2" x14ac:dyDescent="0.25">
      <c r="A2529" s="558">
        <f>ROW()</f>
        <v>2529</v>
      </c>
      <c r="B2529" s="134" t="s">
        <v>39</v>
      </c>
      <c r="C2529" s="134"/>
      <c r="D2529" s="134"/>
      <c r="E2529" s="134"/>
      <c r="F2529" s="134"/>
      <c r="G2529" s="134"/>
      <c r="H2529" s="134"/>
      <c r="I2529" s="134"/>
      <c r="J2529" s="134"/>
      <c r="K2529" s="134"/>
      <c r="L2529" s="134"/>
      <c r="M2529" s="134"/>
      <c r="N2529" s="134"/>
      <c r="O2529" s="134"/>
      <c r="P2529" s="134"/>
      <c r="Q2529" s="134"/>
      <c r="R2529" s="134"/>
      <c r="S2529" s="134"/>
      <c r="T2529" s="134"/>
      <c r="U2529" s="134"/>
      <c r="V2529" s="134"/>
      <c r="W2529" s="134"/>
      <c r="X2529" s="134"/>
      <c r="Y2529" s="134"/>
      <c r="AA2529" s="31"/>
      <c r="AB2529" s="31"/>
      <c r="AC2529" s="31"/>
      <c r="AD2529" s="31"/>
      <c r="AE2529" s="31"/>
      <c r="AF2529" s="31"/>
      <c r="AG2529" s="31"/>
      <c r="AH2529" s="31"/>
      <c r="AI2529" s="31"/>
      <c r="AJ2529" s="31"/>
      <c r="AK2529" s="31"/>
      <c r="AL2529" s="31"/>
      <c r="AM2529" s="22"/>
      <c r="AN2529" s="22"/>
      <c r="AO2529" s="20"/>
      <c r="AP2529" s="20"/>
      <c r="AQ2529" s="22"/>
      <c r="AR2529" s="22"/>
      <c r="AS2529" s="22"/>
      <c r="AT2529" s="22"/>
      <c r="AU2529" s="22"/>
      <c r="AV2529" s="22"/>
      <c r="AW2529" s="22"/>
      <c r="AX2529" s="31">
        <f>AX$133</f>
        <v>2.6190000000000002E-3</v>
      </c>
      <c r="AY2529" s="22"/>
      <c r="AZ2529" s="22"/>
      <c r="BA2529" s="22"/>
      <c r="BB2529" s="22"/>
      <c r="BC2529" s="22"/>
      <c r="BD2529" s="22"/>
      <c r="BE2529" s="22"/>
      <c r="BF2529" s="22"/>
      <c r="BG2529" s="22"/>
      <c r="BH2529" s="22"/>
      <c r="BI2529" s="22"/>
      <c r="BJ2529" s="22"/>
      <c r="BK2529" s="22"/>
      <c r="BL2529" s="22"/>
      <c r="BM2529" s="22"/>
      <c r="BN2529" s="22"/>
      <c r="BO2529" s="22"/>
      <c r="BP2529" s="22"/>
      <c r="BQ2529" s="22"/>
      <c r="BR2529" s="22"/>
      <c r="BS2529" s="358"/>
      <c r="BT2529" s="22"/>
      <c r="BU2529" s="22"/>
      <c r="BV2529" s="31"/>
      <c r="BW2529" s="22"/>
      <c r="BX2529" s="22"/>
      <c r="BY2529" s="22"/>
      <c r="BZ2529" s="22"/>
      <c r="CA2529" s="22"/>
      <c r="CB2529" s="22"/>
      <c r="CC2529" s="22"/>
    </row>
    <row r="2530" spans="1:81" s="16" customFormat="1" ht="15.75" outlineLevel="2" x14ac:dyDescent="0.25">
      <c r="A2530" s="558">
        <f>ROW()</f>
        <v>2530</v>
      </c>
      <c r="B2530" s="134" t="s">
        <v>40</v>
      </c>
      <c r="C2530" s="134"/>
      <c r="D2530" s="134"/>
      <c r="E2530" s="134"/>
      <c r="F2530" s="134"/>
      <c r="G2530" s="134"/>
      <c r="H2530" s="134"/>
      <c r="I2530" s="134"/>
      <c r="J2530" s="134"/>
      <c r="K2530" s="134"/>
      <c r="L2530" s="134"/>
      <c r="M2530" s="134"/>
      <c r="N2530" s="134"/>
      <c r="O2530" s="134"/>
      <c r="P2530" s="134"/>
      <c r="Q2530" s="134"/>
      <c r="R2530" s="134"/>
      <c r="S2530" s="134"/>
      <c r="T2530" s="134"/>
      <c r="U2530" s="134"/>
      <c r="V2530" s="134"/>
      <c r="W2530" s="134"/>
      <c r="X2530" s="134"/>
      <c r="Y2530" s="134"/>
      <c r="AA2530" s="31"/>
      <c r="AB2530" s="31"/>
      <c r="AC2530" s="31"/>
      <c r="AD2530" s="31"/>
      <c r="AE2530" s="31"/>
      <c r="AF2530" s="31"/>
      <c r="AG2530" s="31"/>
      <c r="AH2530" s="31"/>
      <c r="AI2530" s="31"/>
      <c r="AJ2530" s="31"/>
      <c r="AK2530" s="31"/>
      <c r="AL2530" s="31"/>
      <c r="AM2530" s="22"/>
      <c r="AN2530" s="22"/>
      <c r="AO2530" s="20"/>
      <c r="AP2530" s="20"/>
      <c r="AQ2530" s="22"/>
      <c r="AR2530" s="22"/>
      <c r="AS2530" s="22"/>
      <c r="AT2530" s="22"/>
      <c r="AU2530" s="22"/>
      <c r="AV2530" s="22"/>
      <c r="AW2530" s="22"/>
      <c r="AX2530" s="31">
        <f>AX$134</f>
        <v>0.44005056999999997</v>
      </c>
      <c r="AY2530" s="22"/>
      <c r="AZ2530" s="22"/>
      <c r="BA2530" s="22"/>
      <c r="BB2530" s="22"/>
      <c r="BC2530" s="22"/>
      <c r="BD2530" s="22"/>
      <c r="BE2530" s="22"/>
      <c r="BF2530" s="22"/>
      <c r="BG2530" s="22"/>
      <c r="BH2530" s="22"/>
      <c r="BI2530" s="22"/>
      <c r="BJ2530" s="22"/>
      <c r="BK2530" s="22"/>
      <c r="BL2530" s="22"/>
      <c r="BM2530" s="22"/>
      <c r="BN2530" s="22"/>
      <c r="BO2530" s="22"/>
      <c r="BP2530" s="22"/>
      <c r="BQ2530" s="22"/>
      <c r="BR2530" s="22"/>
      <c r="BS2530" s="358"/>
      <c r="BT2530" s="22"/>
      <c r="BU2530" s="22"/>
      <c r="BV2530" s="31"/>
      <c r="BW2530" s="22"/>
      <c r="BX2530" s="22"/>
      <c r="BY2530" s="22"/>
      <c r="BZ2530" s="22"/>
      <c r="CA2530" s="22"/>
      <c r="CB2530" s="22"/>
      <c r="CC2530" s="22"/>
    </row>
    <row r="2531" spans="1:81" s="16" customFormat="1" ht="15.75" outlineLevel="2" x14ac:dyDescent="0.25">
      <c r="A2531" s="558">
        <f>ROW()</f>
        <v>2531</v>
      </c>
      <c r="B2531" s="134" t="s">
        <v>329</v>
      </c>
      <c r="C2531" s="134"/>
      <c r="D2531" s="134"/>
      <c r="E2531" s="134"/>
      <c r="F2531" s="134"/>
      <c r="G2531" s="134"/>
      <c r="H2531" s="134"/>
      <c r="I2531" s="134"/>
      <c r="J2531" s="134"/>
      <c r="K2531" s="134"/>
      <c r="L2531" s="134"/>
      <c r="M2531" s="134"/>
      <c r="N2531" s="134"/>
      <c r="O2531" s="134"/>
      <c r="P2531" s="134"/>
      <c r="Q2531" s="134"/>
      <c r="R2531" s="134"/>
      <c r="S2531" s="134"/>
      <c r="T2531" s="134"/>
      <c r="U2531" s="134"/>
      <c r="V2531" s="134"/>
      <c r="W2531" s="134"/>
      <c r="X2531" s="134"/>
      <c r="Y2531" s="134"/>
      <c r="AA2531" s="31"/>
      <c r="AB2531" s="31"/>
      <c r="AC2531" s="31"/>
      <c r="AD2531" s="31"/>
      <c r="AE2531" s="31"/>
      <c r="AF2531" s="31"/>
      <c r="AG2531" s="31"/>
      <c r="AH2531" s="31"/>
      <c r="AI2531" s="31"/>
      <c r="AJ2531" s="31"/>
      <c r="AK2531" s="31"/>
      <c r="AL2531" s="31"/>
      <c r="AM2531" s="22"/>
      <c r="AN2531" s="22"/>
      <c r="AO2531" s="20"/>
      <c r="AP2531" s="20"/>
      <c r="AQ2531" s="22"/>
      <c r="AR2531" s="22"/>
      <c r="AS2531" s="22"/>
      <c r="AT2531" s="22"/>
      <c r="AU2531" s="22"/>
      <c r="AV2531" s="22"/>
      <c r="AW2531" s="22"/>
      <c r="AX2531" s="31">
        <f>AX$135</f>
        <v>0</v>
      </c>
      <c r="AY2531" s="22"/>
      <c r="AZ2531" s="22"/>
      <c r="BA2531" s="22"/>
      <c r="BB2531" s="22"/>
      <c r="BC2531" s="22"/>
      <c r="BD2531" s="22"/>
      <c r="BE2531" s="22"/>
      <c r="BF2531" s="22"/>
      <c r="BG2531" s="22"/>
      <c r="BH2531" s="22"/>
      <c r="BI2531" s="22"/>
      <c r="BJ2531" s="22"/>
      <c r="BK2531" s="22"/>
      <c r="BL2531" s="22"/>
      <c r="BM2531" s="22"/>
      <c r="BN2531" s="22"/>
      <c r="BO2531" s="22"/>
      <c r="BP2531" s="22"/>
      <c r="BQ2531" s="22"/>
      <c r="BR2531" s="22"/>
      <c r="BS2531" s="358"/>
      <c r="BT2531" s="22"/>
      <c r="BU2531" s="22"/>
      <c r="BV2531" s="31"/>
      <c r="BW2531" s="22"/>
      <c r="BX2531" s="22"/>
      <c r="BY2531" s="22"/>
      <c r="BZ2531" s="22"/>
      <c r="CA2531" s="22"/>
      <c r="CB2531" s="22"/>
      <c r="CC2531" s="22"/>
    </row>
    <row r="2532" spans="1:81" s="16" customFormat="1" ht="15.75" outlineLevel="2" x14ac:dyDescent="0.25">
      <c r="A2532" s="558">
        <f>ROW()</f>
        <v>2532</v>
      </c>
      <c r="B2532" s="134" t="s">
        <v>269</v>
      </c>
      <c r="C2532" s="134"/>
      <c r="D2532" s="134"/>
      <c r="E2532" s="134"/>
      <c r="F2532" s="134"/>
      <c r="G2532" s="134"/>
      <c r="H2532" s="134"/>
      <c r="I2532" s="134"/>
      <c r="J2532" s="134"/>
      <c r="K2532" s="134"/>
      <c r="L2532" s="134"/>
      <c r="M2532" s="134"/>
      <c r="N2532" s="134"/>
      <c r="O2532" s="134"/>
      <c r="P2532" s="134"/>
      <c r="Q2532" s="134"/>
      <c r="R2532" s="134"/>
      <c r="S2532" s="134"/>
      <c r="T2532" s="134"/>
      <c r="U2532" s="134"/>
      <c r="V2532" s="134"/>
      <c r="W2532" s="134"/>
      <c r="X2532" s="134"/>
      <c r="Y2532" s="134"/>
      <c r="AA2532" s="31"/>
      <c r="AB2532" s="31"/>
      <c r="AC2532" s="31"/>
      <c r="AD2532" s="31"/>
      <c r="AE2532" s="31"/>
      <c r="AF2532" s="31"/>
      <c r="AG2532" s="31"/>
      <c r="AH2532" s="31"/>
      <c r="AI2532" s="31"/>
      <c r="AJ2532" s="31"/>
      <c r="AK2532" s="31"/>
      <c r="AL2532" s="31"/>
      <c r="AM2532" s="22"/>
      <c r="AN2532" s="22"/>
      <c r="AO2532" s="20"/>
      <c r="AP2532" s="20"/>
      <c r="AQ2532" s="22"/>
      <c r="AR2532" s="22"/>
      <c r="AS2532" s="22"/>
      <c r="AT2532" s="22"/>
      <c r="AU2532" s="22"/>
      <c r="AV2532" s="22"/>
      <c r="AW2532" s="22"/>
      <c r="AX2532" s="31">
        <f>AX$136</f>
        <v>0</v>
      </c>
      <c r="AY2532" s="22"/>
      <c r="AZ2532" s="22"/>
      <c r="BA2532" s="22"/>
      <c r="BB2532" s="22"/>
      <c r="BC2532" s="22"/>
      <c r="BD2532" s="22"/>
      <c r="BE2532" s="22"/>
      <c r="BF2532" s="22"/>
      <c r="BG2532" s="22"/>
      <c r="BH2532" s="22"/>
      <c r="BI2532" s="22"/>
      <c r="BJ2532" s="22"/>
      <c r="BK2532" s="22"/>
      <c r="BL2532" s="22"/>
      <c r="BM2532" s="22"/>
      <c r="BN2532" s="22"/>
      <c r="BO2532" s="22"/>
      <c r="BP2532" s="22"/>
      <c r="BQ2532" s="22"/>
      <c r="BR2532" s="22"/>
      <c r="BS2532" s="358"/>
      <c r="BT2532" s="22"/>
      <c r="BU2532" s="22"/>
      <c r="BV2532" s="31"/>
      <c r="BW2532" s="22"/>
      <c r="BX2532" s="22"/>
      <c r="BY2532" s="22"/>
      <c r="BZ2532" s="22"/>
      <c r="CA2532" s="22"/>
      <c r="CB2532" s="22"/>
      <c r="CC2532" s="22"/>
    </row>
    <row r="2533" spans="1:81" s="16" customFormat="1" ht="15" outlineLevel="2" x14ac:dyDescent="0.2">
      <c r="A2533" s="558">
        <f>ROW()</f>
        <v>2533</v>
      </c>
      <c r="B2533" s="136" t="s">
        <v>0</v>
      </c>
      <c r="C2533" s="136"/>
      <c r="D2533" s="136"/>
      <c r="E2533" s="136"/>
      <c r="F2533" s="136"/>
      <c r="G2533" s="136"/>
      <c r="H2533" s="136"/>
      <c r="I2533" s="136"/>
      <c r="J2533" s="136"/>
      <c r="K2533" s="136"/>
      <c r="L2533" s="136"/>
      <c r="M2533" s="136"/>
      <c r="N2533" s="37">
        <f>SUM(N2523:N2532)</f>
        <v>0</v>
      </c>
      <c r="O2533" s="37">
        <f t="shared" ref="O2533" si="20145">SUM(O2523:O2532)</f>
        <v>0</v>
      </c>
      <c r="P2533" s="37">
        <f t="shared" ref="P2533" si="20146">SUM(P2523:P2532)</f>
        <v>0</v>
      </c>
      <c r="Q2533" s="37">
        <f t="shared" ref="Q2533" si="20147">SUM(Q2523:Q2532)</f>
        <v>0</v>
      </c>
      <c r="R2533" s="37">
        <f t="shared" ref="R2533" si="20148">SUM(R2523:R2532)</f>
        <v>0</v>
      </c>
      <c r="S2533" s="37">
        <f t="shared" ref="S2533" si="20149">SUM(S2523:S2532)</f>
        <v>0</v>
      </c>
      <c r="T2533" s="37">
        <f t="shared" ref="T2533" si="20150">SUM(T2523:T2532)</f>
        <v>0</v>
      </c>
      <c r="U2533" s="37">
        <f t="shared" ref="U2533" si="20151">SUM(U2523:U2532)</f>
        <v>0</v>
      </c>
      <c r="V2533" s="37">
        <f t="shared" ref="V2533" si="20152">SUM(V2523:V2532)</f>
        <v>0</v>
      </c>
      <c r="W2533" s="37">
        <f t="shared" ref="W2533" si="20153">SUM(W2523:W2532)</f>
        <v>0</v>
      </c>
      <c r="X2533" s="37">
        <f t="shared" ref="X2533" si="20154">SUM(X2523:X2532)</f>
        <v>0</v>
      </c>
      <c r="Y2533" s="37">
        <f t="shared" ref="Y2533" si="20155">SUM(Y2523:Y2532)</f>
        <v>0</v>
      </c>
      <c r="Z2533" s="37">
        <f t="shared" ref="Z2533" si="20156">SUM(Z2523:Z2532)</f>
        <v>0</v>
      </c>
      <c r="AA2533" s="37">
        <f t="shared" ref="AA2533" si="20157">SUM(AA2523:AA2532)</f>
        <v>0</v>
      </c>
      <c r="AB2533" s="37">
        <f t="shared" ref="AB2533" si="20158">SUM(AB2523:AB2532)</f>
        <v>0</v>
      </c>
      <c r="AC2533" s="37">
        <f t="shared" ref="AC2533" si="20159">SUM(AC2523:AC2532)</f>
        <v>0</v>
      </c>
      <c r="AD2533" s="37">
        <f t="shared" ref="AD2533" si="20160">SUM(AD2523:AD2532)</f>
        <v>0</v>
      </c>
      <c r="AE2533" s="37">
        <f t="shared" ref="AE2533" si="20161">SUM(AE2523:AE2532)</f>
        <v>0</v>
      </c>
      <c r="AF2533" s="37">
        <f t="shared" ref="AF2533" si="20162">SUM(AF2523:AF2532)</f>
        <v>0</v>
      </c>
      <c r="AG2533" s="37">
        <f t="shared" ref="AG2533" si="20163">SUM(AG2523:AG2532)</f>
        <v>0</v>
      </c>
      <c r="AH2533" s="37">
        <f t="shared" ref="AH2533" si="20164">SUM(AH2523:AH2532)</f>
        <v>0</v>
      </c>
      <c r="AI2533" s="37">
        <f t="shared" ref="AI2533" si="20165">SUM(AI2523:AI2532)</f>
        <v>0</v>
      </c>
      <c r="AJ2533" s="37">
        <f t="shared" ref="AJ2533" si="20166">SUM(AJ2523:AJ2532)</f>
        <v>0</v>
      </c>
      <c r="AK2533" s="37">
        <f t="shared" ref="AK2533" si="20167">SUM(AK2523:AK2532)</f>
        <v>0</v>
      </c>
      <c r="AL2533" s="37">
        <f t="shared" ref="AL2533" si="20168">SUM(AL2523:AL2532)</f>
        <v>0</v>
      </c>
      <c r="AM2533" s="37">
        <f t="shared" ref="AM2533" si="20169">SUM(AM2523:AM2532)</f>
        <v>0</v>
      </c>
      <c r="AN2533" s="37">
        <f t="shared" ref="AN2533" si="20170">SUM(AN2523:AN2532)</f>
        <v>0</v>
      </c>
      <c r="AO2533" s="37">
        <f t="shared" ref="AO2533" si="20171">SUM(AO2523:AO2532)</f>
        <v>0</v>
      </c>
      <c r="AP2533" s="37">
        <f t="shared" ref="AP2533" si="20172">SUM(AP2523:AP2532)</f>
        <v>0</v>
      </c>
      <c r="AQ2533" s="37">
        <f t="shared" ref="AQ2533" si="20173">SUM(AQ2523:AQ2532)</f>
        <v>0</v>
      </c>
      <c r="AR2533" s="37">
        <f t="shared" ref="AR2533" si="20174">SUM(AR2523:AR2532)</f>
        <v>0</v>
      </c>
      <c r="AS2533" s="37">
        <f t="shared" ref="AS2533" si="20175">SUM(AS2523:AS2532)</f>
        <v>0</v>
      </c>
      <c r="AT2533" s="37">
        <f t="shared" ref="AT2533" si="20176">SUM(AT2523:AT2532)</f>
        <v>0</v>
      </c>
      <c r="AU2533" s="37">
        <f t="shared" ref="AU2533" si="20177">SUM(AU2523:AU2532)</f>
        <v>0</v>
      </c>
      <c r="AV2533" s="37">
        <f t="shared" ref="AV2533" si="20178">SUM(AV2523:AV2532)</f>
        <v>0</v>
      </c>
      <c r="AW2533" s="37">
        <f t="shared" ref="AW2533" si="20179">SUM(AW2523:AW2532)</f>
        <v>0</v>
      </c>
      <c r="AX2533" s="37">
        <f>SUM(AX2523:AX2532)</f>
        <v>1.5006474299999999</v>
      </c>
      <c r="AY2533" s="37">
        <f t="shared" ref="AY2533" si="20180">SUM(AY2523:AY2532)</f>
        <v>0</v>
      </c>
      <c r="AZ2533" s="37">
        <f t="shared" ref="AZ2533" si="20181">SUM(AZ2523:AZ2532)</f>
        <v>0</v>
      </c>
      <c r="BA2533" s="37">
        <f t="shared" ref="BA2533" si="20182">SUM(BA2523:BA2532)</f>
        <v>0</v>
      </c>
      <c r="BB2533" s="37">
        <f t="shared" ref="BB2533" si="20183">SUM(BB2523:BB2532)</f>
        <v>0</v>
      </c>
      <c r="BC2533" s="37">
        <f t="shared" ref="BC2533" si="20184">SUM(BC2523:BC2532)</f>
        <v>0</v>
      </c>
      <c r="BD2533" s="37">
        <f t="shared" ref="BD2533" si="20185">SUM(BD2523:BD2532)</f>
        <v>0</v>
      </c>
      <c r="BE2533" s="37">
        <f t="shared" ref="BE2533" si="20186">SUM(BE2523:BE2532)</f>
        <v>0</v>
      </c>
      <c r="BF2533" s="37">
        <f t="shared" ref="BF2533" si="20187">SUM(BF2523:BF2532)</f>
        <v>0</v>
      </c>
      <c r="BG2533" s="37">
        <f t="shared" ref="BG2533" si="20188">SUM(BG2523:BG2532)</f>
        <v>0</v>
      </c>
      <c r="BH2533" s="37">
        <f t="shared" ref="BH2533" si="20189">SUM(BH2523:BH2532)</f>
        <v>0</v>
      </c>
      <c r="BI2533" s="37">
        <f t="shared" ref="BI2533" si="20190">SUM(BI2523:BI2532)</f>
        <v>0</v>
      </c>
      <c r="BJ2533" s="37">
        <f t="shared" ref="BJ2533" si="20191">SUM(BJ2523:BJ2532)</f>
        <v>0</v>
      </c>
      <c r="BK2533" s="37">
        <f t="shared" ref="BK2533" si="20192">SUM(BK2523:BK2532)</f>
        <v>0</v>
      </c>
      <c r="BL2533" s="37">
        <f t="shared" ref="BL2533" si="20193">SUM(BL2523:BL2532)</f>
        <v>0</v>
      </c>
      <c r="BM2533" s="37">
        <f t="shared" ref="BM2533" si="20194">SUM(BM2523:BM2532)</f>
        <v>0</v>
      </c>
      <c r="BN2533" s="37">
        <f t="shared" ref="BN2533" si="20195">SUM(BN2523:BN2532)</f>
        <v>0</v>
      </c>
      <c r="BO2533" s="37">
        <f t="shared" ref="BO2533" si="20196">SUM(BO2523:BO2532)</f>
        <v>0</v>
      </c>
      <c r="BP2533" s="37">
        <f t="shared" ref="BP2533" si="20197">SUM(BP2523:BP2532)</f>
        <v>0</v>
      </c>
      <c r="BQ2533" s="37">
        <f t="shared" ref="BQ2533" si="20198">SUM(BQ2523:BQ2532)</f>
        <v>0</v>
      </c>
      <c r="BR2533" s="37">
        <f t="shared" ref="BR2533" si="20199">SUM(BR2523:BR2532)</f>
        <v>0</v>
      </c>
      <c r="BS2533" s="349">
        <f t="shared" ref="BS2533" si="20200">SUM(BS2523:BS2532)</f>
        <v>0</v>
      </c>
      <c r="BT2533" s="37">
        <f t="shared" ref="BT2533" si="20201">SUM(BT2523:BT2532)</f>
        <v>0</v>
      </c>
      <c r="BU2533" s="37">
        <f t="shared" ref="BU2533" si="20202">SUM(BU2523:BU2532)</f>
        <v>0</v>
      </c>
      <c r="BV2533" s="37">
        <f t="shared" ref="BV2533" si="20203">SUM(BV2523:BV2532)</f>
        <v>0</v>
      </c>
      <c r="BW2533" s="37">
        <f t="shared" ref="BW2533" si="20204">SUM(BW2523:BW2532)</f>
        <v>0</v>
      </c>
      <c r="BX2533" s="37">
        <f t="shared" ref="BX2533" si="20205">SUM(BX2523:BX2532)</f>
        <v>0</v>
      </c>
      <c r="BY2533" s="37">
        <f t="shared" ref="BY2533" si="20206">SUM(BY2523:BY2532)</f>
        <v>0</v>
      </c>
      <c r="BZ2533" s="37">
        <f t="shared" ref="BZ2533" si="20207">SUM(BZ2523:BZ2532)</f>
        <v>0</v>
      </c>
      <c r="CA2533" s="37">
        <f t="shared" ref="CA2533" si="20208">SUM(CA2523:CA2532)</f>
        <v>0</v>
      </c>
      <c r="CB2533" s="37">
        <f t="shared" ref="CB2533" si="20209">SUM(CB2523:CB2532)</f>
        <v>0</v>
      </c>
      <c r="CC2533" s="37">
        <f t="shared" ref="CC2533" si="20210">SUM(CC2523:CC2532)</f>
        <v>0</v>
      </c>
    </row>
    <row r="2534" spans="1:81" s="17" customFormat="1" ht="15.75" outlineLevel="2" x14ac:dyDescent="0.25">
      <c r="A2534" s="558">
        <f>ROW()</f>
        <v>2534</v>
      </c>
      <c r="B2534" s="127" t="s">
        <v>10</v>
      </c>
      <c r="C2534" s="127"/>
      <c r="D2534" s="127"/>
      <c r="E2534" s="127"/>
      <c r="F2534" s="127"/>
      <c r="G2534" s="127"/>
      <c r="H2534" s="127"/>
      <c r="I2534" s="127"/>
      <c r="J2534" s="127"/>
      <c r="K2534" s="127"/>
      <c r="L2534" s="127"/>
      <c r="M2534" s="127"/>
      <c r="N2534" s="127"/>
      <c r="O2534" s="127"/>
      <c r="P2534" s="127"/>
      <c r="Q2534" s="127"/>
      <c r="R2534" s="127"/>
      <c r="S2534" s="127"/>
      <c r="T2534" s="127"/>
      <c r="U2534" s="127"/>
      <c r="V2534" s="127"/>
      <c r="W2534" s="127"/>
      <c r="X2534" s="127"/>
      <c r="Y2534" s="127"/>
      <c r="Z2534" s="127"/>
      <c r="AA2534" s="127"/>
      <c r="AB2534" s="127"/>
      <c r="AC2534" s="127"/>
      <c r="AD2534" s="127"/>
      <c r="AE2534" s="127"/>
      <c r="AF2534" s="127"/>
      <c r="AG2534" s="127"/>
      <c r="AH2534" s="127"/>
      <c r="AI2534" s="127"/>
      <c r="AJ2534" s="127"/>
      <c r="AK2534" s="127"/>
      <c r="AL2534" s="127"/>
      <c r="AM2534" s="127"/>
      <c r="AN2534" s="127"/>
      <c r="AO2534" s="127"/>
      <c r="AP2534" s="127"/>
      <c r="AQ2534" s="127"/>
      <c r="AR2534" s="127"/>
      <c r="AS2534" s="127"/>
      <c r="AT2534" s="127"/>
      <c r="AU2534" s="127"/>
      <c r="AV2534" s="127"/>
      <c r="AW2534" s="127"/>
      <c r="AX2534" s="127"/>
      <c r="AY2534" s="127"/>
      <c r="AZ2534" s="127"/>
      <c r="BA2534" s="127"/>
      <c r="BB2534" s="127"/>
      <c r="BC2534" s="127"/>
      <c r="BD2534" s="127"/>
      <c r="BE2534" s="127"/>
      <c r="BF2534" s="127"/>
      <c r="BG2534" s="127"/>
      <c r="BH2534" s="127"/>
      <c r="BI2534" s="127"/>
      <c r="BJ2534" s="127"/>
      <c r="BK2534" s="127"/>
      <c r="BL2534" s="127"/>
      <c r="BM2534" s="127"/>
      <c r="BN2534" s="127"/>
      <c r="BO2534" s="127"/>
      <c r="BP2534" s="127"/>
      <c r="BQ2534" s="127"/>
      <c r="BR2534" s="127"/>
      <c r="BS2534" s="350"/>
      <c r="BT2534" s="127"/>
      <c r="BU2534" s="127"/>
      <c r="BV2534" s="127"/>
      <c r="BW2534" s="127"/>
      <c r="BX2534" s="127"/>
      <c r="BY2534" s="127"/>
      <c r="BZ2534" s="127"/>
      <c r="CA2534" s="127"/>
      <c r="CB2534" s="127"/>
      <c r="CC2534" s="127"/>
    </row>
    <row r="2535" spans="1:81" s="16" customFormat="1" ht="15" outlineLevel="2" x14ac:dyDescent="0.2">
      <c r="A2535" s="558">
        <f>ROW()</f>
        <v>2535</v>
      </c>
      <c r="B2535" s="134" t="s">
        <v>33</v>
      </c>
      <c r="C2535" s="134"/>
      <c r="D2535" s="134"/>
      <c r="E2535" s="134"/>
      <c r="F2535" s="134"/>
      <c r="G2535" s="134"/>
      <c r="H2535" s="134"/>
      <c r="I2535" s="134"/>
      <c r="J2535" s="134"/>
      <c r="K2535" s="134"/>
      <c r="L2535" s="134"/>
      <c r="M2535" s="134"/>
      <c r="N2535" s="134"/>
      <c r="O2535" s="134"/>
      <c r="P2535" s="134"/>
      <c r="Q2535" s="134"/>
      <c r="R2535" s="134"/>
      <c r="S2535" s="134"/>
      <c r="T2535" s="134"/>
      <c r="U2535" s="134"/>
      <c r="V2535" s="134"/>
      <c r="W2535" s="134"/>
      <c r="X2535" s="134"/>
      <c r="Y2535" s="134"/>
      <c r="Z2535" s="13"/>
      <c r="AA2535" s="13"/>
      <c r="AB2535" s="13"/>
      <c r="AC2535" s="13"/>
      <c r="AD2535" s="13"/>
      <c r="AE2535" s="13"/>
      <c r="AF2535" s="13"/>
      <c r="AG2535" s="13"/>
      <c r="AH2535" s="13"/>
      <c r="AI2535" s="13"/>
      <c r="AJ2535" s="62"/>
      <c r="AK2535" s="62"/>
      <c r="AL2535" s="62"/>
      <c r="AM2535" s="62"/>
      <c r="AN2535" s="62"/>
      <c r="AO2535" s="62"/>
      <c r="AP2535" s="62"/>
      <c r="AQ2535" s="62"/>
      <c r="AR2535" s="62"/>
      <c r="AS2535" s="62"/>
      <c r="AT2535" s="62"/>
      <c r="AU2535" s="62"/>
      <c r="AV2535" s="62"/>
      <c r="AW2535" s="62"/>
      <c r="AX2535" s="62"/>
      <c r="AY2535" s="73">
        <f t="shared" ref="AY2535:BX2535" si="20211">MIN(AY2511,IF(AY2499&gt;=1,(AY2511/AY2499)*AY$12,IF(AY2499&gt;0,MIN(AY2511,$AX2523/$AY2499*AY$12),0)))</f>
        <v>3.7688252499999998E-3</v>
      </c>
      <c r="AZ2535" s="73">
        <f t="shared" si="20211"/>
        <v>3.7688252499999998E-3</v>
      </c>
      <c r="BA2535" s="73">
        <f t="shared" si="20211"/>
        <v>3.7688252499999998E-3</v>
      </c>
      <c r="BB2535" s="73">
        <f t="shared" si="20211"/>
        <v>3.7688252499999998E-3</v>
      </c>
      <c r="BC2535" s="73">
        <f t="shared" si="20211"/>
        <v>3.7688252499999998E-3</v>
      </c>
      <c r="BD2535" s="73">
        <f t="shared" si="20211"/>
        <v>3.7688252500000003E-3</v>
      </c>
      <c r="BE2535" s="73">
        <f t="shared" si="20211"/>
        <v>3.7688252500000003E-3</v>
      </c>
      <c r="BF2535" s="73">
        <f t="shared" si="20211"/>
        <v>3.7688252500000003E-3</v>
      </c>
      <c r="BG2535" s="73">
        <f t="shared" si="20211"/>
        <v>3.7688252500000003E-3</v>
      </c>
      <c r="BH2535" s="73">
        <f t="shared" si="20211"/>
        <v>3.7688252500000003E-3</v>
      </c>
      <c r="BI2535" s="73">
        <f t="shared" si="20211"/>
        <v>3.7688252500000003E-3</v>
      </c>
      <c r="BJ2535" s="73">
        <f t="shared" si="20211"/>
        <v>3.7688252500000003E-3</v>
      </c>
      <c r="BK2535" s="73">
        <f t="shared" si="20211"/>
        <v>3.7688252500000003E-3</v>
      </c>
      <c r="BL2535" s="73">
        <f t="shared" si="20211"/>
        <v>3.7688252500000007E-3</v>
      </c>
      <c r="BM2535" s="73">
        <f t="shared" si="20211"/>
        <v>3.7688252500000007E-3</v>
      </c>
      <c r="BN2535" s="73">
        <f t="shared" si="20211"/>
        <v>3.7688252500000007E-3</v>
      </c>
      <c r="BO2535" s="73">
        <f t="shared" si="20211"/>
        <v>1.5075301000000003E-2</v>
      </c>
      <c r="BP2535" s="73">
        <f t="shared" si="20211"/>
        <v>1.5075301000000003E-2</v>
      </c>
      <c r="BQ2535" s="73">
        <f t="shared" si="20211"/>
        <v>1.5075301000000001E-2</v>
      </c>
      <c r="BR2535" s="73">
        <f t="shared" si="20211"/>
        <v>1.5075301000000001E-2</v>
      </c>
      <c r="BS2535" s="356">
        <f t="shared" si="20211"/>
        <v>1.5075300999999999E-2</v>
      </c>
      <c r="BT2535" s="73">
        <f t="shared" si="20211"/>
        <v>1.5075301000000001E-2</v>
      </c>
      <c r="BU2535" s="73">
        <f t="shared" si="20211"/>
        <v>1.5075300999999999E-2</v>
      </c>
      <c r="BV2535" s="73">
        <f t="shared" si="20211"/>
        <v>1.5075300999999998E-2</v>
      </c>
      <c r="BW2535" s="73">
        <f t="shared" si="20211"/>
        <v>1.5075300999999998E-2</v>
      </c>
      <c r="BX2535" s="73">
        <f t="shared" si="20211"/>
        <v>1.5075300999999998E-2</v>
      </c>
      <c r="BY2535" s="73">
        <f t="shared" ref="BY2535:BZ2535" si="20212">MIN(BY2511,IF(BY2499&gt;=1,(BY2511/BY2499)*BY$12,IF(BY2499&gt;0,MIN(BY2511,$AX2523/$AY2499*BY$12),0)))</f>
        <v>1.5075300999999998E-2</v>
      </c>
      <c r="BZ2535" s="73">
        <f t="shared" si="20212"/>
        <v>1.5075300999999996E-2</v>
      </c>
      <c r="CA2535" s="73">
        <f t="shared" ref="CA2535:CC2535" si="20213">MIN(CA2511,IF(CA2499&gt;=1,(CA2511/CA2499)*CA$12,IF(CA2499&gt;0,MIN(CA2511,$AX2523/$AY2499*CA$12),0)))</f>
        <v>1.5075300999999996E-2</v>
      </c>
      <c r="CB2535" s="73">
        <f t="shared" si="20213"/>
        <v>1.5075300999999994E-2</v>
      </c>
      <c r="CC2535" s="73">
        <f t="shared" si="20213"/>
        <v>1.5075300999999996E-2</v>
      </c>
    </row>
    <row r="2536" spans="1:81" s="16" customFormat="1" ht="15" outlineLevel="2" x14ac:dyDescent="0.2">
      <c r="A2536" s="558">
        <f>ROW()</f>
        <v>2536</v>
      </c>
      <c r="B2536" s="134" t="s">
        <v>34</v>
      </c>
      <c r="C2536" s="134"/>
      <c r="D2536" s="134"/>
      <c r="E2536" s="134"/>
      <c r="F2536" s="134"/>
      <c r="G2536" s="134"/>
      <c r="H2536" s="134"/>
      <c r="I2536" s="134"/>
      <c r="J2536" s="134"/>
      <c r="K2536" s="134"/>
      <c r="L2536" s="134"/>
      <c r="M2536" s="134"/>
      <c r="N2536" s="134"/>
      <c r="O2536" s="134"/>
      <c r="P2536" s="134"/>
      <c r="Q2536" s="134"/>
      <c r="R2536" s="134"/>
      <c r="S2536" s="134"/>
      <c r="T2536" s="134"/>
      <c r="U2536" s="134"/>
      <c r="V2536" s="134"/>
      <c r="W2536" s="134"/>
      <c r="X2536" s="134"/>
      <c r="Y2536" s="134"/>
      <c r="Z2536" s="13"/>
      <c r="AA2536" s="13"/>
      <c r="AB2536" s="13"/>
      <c r="AC2536" s="13"/>
      <c r="AD2536" s="13"/>
      <c r="AE2536" s="13"/>
      <c r="AF2536" s="13"/>
      <c r="AG2536" s="13"/>
      <c r="AH2536" s="13"/>
      <c r="AI2536" s="13"/>
      <c r="AJ2536" s="62"/>
      <c r="AK2536" s="62"/>
      <c r="AL2536" s="62"/>
      <c r="AM2536" s="62"/>
      <c r="AN2536" s="62"/>
      <c r="AO2536" s="62"/>
      <c r="AP2536" s="62"/>
      <c r="AQ2536" s="62"/>
      <c r="AR2536" s="62"/>
      <c r="AS2536" s="62"/>
      <c r="AT2536" s="62"/>
      <c r="AU2536" s="62"/>
      <c r="AV2536" s="62"/>
      <c r="AW2536" s="62"/>
      <c r="AX2536" s="62"/>
      <c r="AY2536" s="73">
        <f t="shared" ref="AY2536:BX2536" si="20214">MIN(AY2512,IF(AY2500&gt;=1,(AY2512/AY2500)*AY$12,IF(AY2500&gt;0,MIN(AY2512,$AX2524/$AY2500*AY$12),0)))</f>
        <v>0</v>
      </c>
      <c r="AZ2536" s="73">
        <f t="shared" si="20214"/>
        <v>0</v>
      </c>
      <c r="BA2536" s="73">
        <f t="shared" si="20214"/>
        <v>0</v>
      </c>
      <c r="BB2536" s="73">
        <f t="shared" si="20214"/>
        <v>0</v>
      </c>
      <c r="BC2536" s="73">
        <f t="shared" si="20214"/>
        <v>0</v>
      </c>
      <c r="BD2536" s="73">
        <f t="shared" si="20214"/>
        <v>0</v>
      </c>
      <c r="BE2536" s="73">
        <f t="shared" si="20214"/>
        <v>0</v>
      </c>
      <c r="BF2536" s="73">
        <f t="shared" si="20214"/>
        <v>0</v>
      </c>
      <c r="BG2536" s="73">
        <f t="shared" si="20214"/>
        <v>0</v>
      </c>
      <c r="BH2536" s="73">
        <f t="shared" si="20214"/>
        <v>0</v>
      </c>
      <c r="BI2536" s="73">
        <f t="shared" si="20214"/>
        <v>0</v>
      </c>
      <c r="BJ2536" s="73">
        <f t="shared" si="20214"/>
        <v>0</v>
      </c>
      <c r="BK2536" s="73">
        <f t="shared" si="20214"/>
        <v>0</v>
      </c>
      <c r="BL2536" s="73">
        <f t="shared" si="20214"/>
        <v>0</v>
      </c>
      <c r="BM2536" s="73">
        <f t="shared" si="20214"/>
        <v>0</v>
      </c>
      <c r="BN2536" s="73">
        <f t="shared" si="20214"/>
        <v>0</v>
      </c>
      <c r="BO2536" s="73">
        <f t="shared" si="20214"/>
        <v>0</v>
      </c>
      <c r="BP2536" s="73">
        <f t="shared" si="20214"/>
        <v>0</v>
      </c>
      <c r="BQ2536" s="73">
        <f t="shared" si="20214"/>
        <v>0</v>
      </c>
      <c r="BR2536" s="73">
        <f t="shared" si="20214"/>
        <v>0</v>
      </c>
      <c r="BS2536" s="356">
        <f t="shared" si="20214"/>
        <v>0</v>
      </c>
      <c r="BT2536" s="73">
        <f t="shared" si="20214"/>
        <v>0</v>
      </c>
      <c r="BU2536" s="73">
        <f t="shared" si="20214"/>
        <v>0</v>
      </c>
      <c r="BV2536" s="73">
        <f t="shared" si="20214"/>
        <v>0</v>
      </c>
      <c r="BW2536" s="73">
        <f t="shared" si="20214"/>
        <v>0</v>
      </c>
      <c r="BX2536" s="73">
        <f t="shared" si="20214"/>
        <v>0</v>
      </c>
      <c r="BY2536" s="73">
        <f t="shared" ref="BY2536:BZ2536" si="20215">MIN(BY2512,IF(BY2500&gt;=1,(BY2512/BY2500)*BY$12,IF(BY2500&gt;0,MIN(BY2512,$AX2524/$AY2500*BY$12),0)))</f>
        <v>0</v>
      </c>
      <c r="BZ2536" s="73">
        <f t="shared" si="20215"/>
        <v>0</v>
      </c>
      <c r="CA2536" s="73">
        <f t="shared" ref="CA2536:CC2536" si="20216">MIN(CA2512,IF(CA2500&gt;=1,(CA2512/CA2500)*CA$12,IF(CA2500&gt;0,MIN(CA2512,$AX2524/$AY2500*CA$12),0)))</f>
        <v>0</v>
      </c>
      <c r="CB2536" s="73">
        <f t="shared" si="20216"/>
        <v>0</v>
      </c>
      <c r="CC2536" s="73">
        <f t="shared" si="20216"/>
        <v>0</v>
      </c>
    </row>
    <row r="2537" spans="1:81" s="16" customFormat="1" ht="15" outlineLevel="2" x14ac:dyDescent="0.2">
      <c r="A2537" s="558">
        <f>ROW()</f>
        <v>2537</v>
      </c>
      <c r="B2537" s="134" t="s">
        <v>35</v>
      </c>
      <c r="C2537" s="134"/>
      <c r="D2537" s="134"/>
      <c r="E2537" s="134"/>
      <c r="F2537" s="134"/>
      <c r="G2537" s="134"/>
      <c r="H2537" s="134"/>
      <c r="I2537" s="134"/>
      <c r="J2537" s="134"/>
      <c r="K2537" s="134"/>
      <c r="L2537" s="134"/>
      <c r="M2537" s="134"/>
      <c r="N2537" s="134"/>
      <c r="O2537" s="134"/>
      <c r="P2537" s="134"/>
      <c r="Q2537" s="134"/>
      <c r="R2537" s="134"/>
      <c r="S2537" s="134"/>
      <c r="T2537" s="134"/>
      <c r="U2537" s="134"/>
      <c r="V2537" s="134"/>
      <c r="W2537" s="134"/>
      <c r="X2537" s="134"/>
      <c r="Y2537" s="134"/>
      <c r="Z2537" s="13"/>
      <c r="AA2537" s="13"/>
      <c r="AB2537" s="13"/>
      <c r="AC2537" s="13"/>
      <c r="AD2537" s="13"/>
      <c r="AE2537" s="13"/>
      <c r="AF2537" s="13"/>
      <c r="AG2537" s="13"/>
      <c r="AH2537" s="13"/>
      <c r="AI2537" s="13"/>
      <c r="AJ2537" s="62"/>
      <c r="AK2537" s="62"/>
      <c r="AL2537" s="62"/>
      <c r="AM2537" s="62"/>
      <c r="AN2537" s="62"/>
      <c r="AO2537" s="62"/>
      <c r="AP2537" s="62"/>
      <c r="AQ2537" s="62"/>
      <c r="AR2537" s="62"/>
      <c r="AS2537" s="62"/>
      <c r="AT2537" s="62"/>
      <c r="AU2537" s="62"/>
      <c r="AV2537" s="62"/>
      <c r="AW2537" s="62"/>
      <c r="AX2537" s="62"/>
      <c r="AY2537" s="73">
        <f t="shared" ref="AY2537:BX2537" si="20217">MIN(AY2513,IF(AY2501&gt;=1,(AY2513/AY2501)*AY$12,IF(AY2501&gt;0,MIN(AY2513,$AX2525/$AY2501*AY$12),0)))</f>
        <v>8.8390203750000011E-3</v>
      </c>
      <c r="AZ2537" s="73">
        <f t="shared" si="20217"/>
        <v>8.8390203750000011E-3</v>
      </c>
      <c r="BA2537" s="73">
        <f t="shared" si="20217"/>
        <v>8.8390203750000028E-3</v>
      </c>
      <c r="BB2537" s="73">
        <f t="shared" si="20217"/>
        <v>8.8390203750000028E-3</v>
      </c>
      <c r="BC2537" s="73">
        <f t="shared" si="20217"/>
        <v>8.8390203750000028E-3</v>
      </c>
      <c r="BD2537" s="73">
        <f t="shared" si="20217"/>
        <v>8.8390203750000045E-3</v>
      </c>
      <c r="BE2537" s="73">
        <f t="shared" si="20217"/>
        <v>8.8390203750000045E-3</v>
      </c>
      <c r="BF2537" s="73">
        <f t="shared" si="20217"/>
        <v>8.8390203750000063E-3</v>
      </c>
      <c r="BG2537" s="73">
        <f t="shared" si="20217"/>
        <v>8.8390203750000063E-3</v>
      </c>
      <c r="BH2537" s="73">
        <f t="shared" si="20217"/>
        <v>8.8390203750000063E-3</v>
      </c>
      <c r="BI2537" s="73">
        <f t="shared" si="20217"/>
        <v>8.839020375000008E-3</v>
      </c>
      <c r="BJ2537" s="73">
        <f t="shared" si="20217"/>
        <v>8.8390203750000063E-3</v>
      </c>
      <c r="BK2537" s="73">
        <f t="shared" si="20217"/>
        <v>8.8390203750000063E-3</v>
      </c>
      <c r="BL2537" s="73">
        <f t="shared" si="20217"/>
        <v>8.8390203750000063E-3</v>
      </c>
      <c r="BM2537" s="73">
        <f t="shared" si="20217"/>
        <v>8.839020375000008E-3</v>
      </c>
      <c r="BN2537" s="73">
        <f t="shared" si="20217"/>
        <v>8.8390203750000063E-3</v>
      </c>
      <c r="BO2537" s="73">
        <f t="shared" si="20217"/>
        <v>3.5356081500000025E-2</v>
      </c>
      <c r="BP2537" s="73">
        <f t="shared" si="20217"/>
        <v>3.5356081500000025E-2</v>
      </c>
      <c r="BQ2537" s="73">
        <f t="shared" si="20217"/>
        <v>3.5356081500000025E-2</v>
      </c>
      <c r="BR2537" s="73">
        <f t="shared" si="20217"/>
        <v>3.5356081500000025E-2</v>
      </c>
      <c r="BS2537" s="356">
        <f t="shared" si="20217"/>
        <v>3.5356081500000025E-2</v>
      </c>
      <c r="BT2537" s="73">
        <f t="shared" si="20217"/>
        <v>3.5356081500000025E-2</v>
      </c>
      <c r="BU2537" s="73">
        <f t="shared" si="20217"/>
        <v>3.5356081500000025E-2</v>
      </c>
      <c r="BV2537" s="73">
        <f t="shared" si="20217"/>
        <v>3.5356081500000025E-2</v>
      </c>
      <c r="BW2537" s="73">
        <f t="shared" si="20217"/>
        <v>3.5356081500000025E-2</v>
      </c>
      <c r="BX2537" s="73">
        <f t="shared" si="20217"/>
        <v>3.5356081500000025E-2</v>
      </c>
      <c r="BY2537" s="73">
        <f t="shared" ref="BY2537:BZ2537" si="20218">MIN(BY2513,IF(BY2501&gt;=1,(BY2513/BY2501)*BY$12,IF(BY2501&gt;0,MIN(BY2513,$AX2525/$AY2501*BY$12),0)))</f>
        <v>3.5356081500000025E-2</v>
      </c>
      <c r="BZ2537" s="73">
        <f t="shared" si="20218"/>
        <v>3.5356081500000025E-2</v>
      </c>
      <c r="CA2537" s="73">
        <f t="shared" ref="CA2537:CC2537" si="20219">MIN(CA2513,IF(CA2501&gt;=1,(CA2513/CA2501)*CA$12,IF(CA2501&gt;0,MIN(CA2513,$AX2525/$AY2501*CA$12),0)))</f>
        <v>3.5356081500000025E-2</v>
      </c>
      <c r="CB2537" s="73">
        <f t="shared" si="20219"/>
        <v>3.5356081500000025E-2</v>
      </c>
      <c r="CC2537" s="73">
        <f t="shared" si="20219"/>
        <v>3.5356081500000025E-2</v>
      </c>
    </row>
    <row r="2538" spans="1:81" s="16" customFormat="1" ht="15" outlineLevel="2" x14ac:dyDescent="0.2">
      <c r="A2538" s="558">
        <f>ROW()</f>
        <v>2538</v>
      </c>
      <c r="B2538" s="134" t="s">
        <v>36</v>
      </c>
      <c r="C2538" s="134"/>
      <c r="D2538" s="134"/>
      <c r="E2538" s="134"/>
      <c r="F2538" s="134"/>
      <c r="G2538" s="134"/>
      <c r="H2538" s="134"/>
      <c r="I2538" s="134"/>
      <c r="J2538" s="134"/>
      <c r="K2538" s="134"/>
      <c r="L2538" s="134"/>
      <c r="M2538" s="134"/>
      <c r="N2538" s="134"/>
      <c r="O2538" s="134"/>
      <c r="P2538" s="134"/>
      <c r="Q2538" s="134"/>
      <c r="R2538" s="134"/>
      <c r="S2538" s="134"/>
      <c r="T2538" s="134"/>
      <c r="U2538" s="134"/>
      <c r="V2538" s="134"/>
      <c r="W2538" s="134"/>
      <c r="X2538" s="134"/>
      <c r="Y2538" s="134"/>
      <c r="Z2538" s="13"/>
      <c r="AA2538" s="13"/>
      <c r="AB2538" s="13"/>
      <c r="AC2538" s="13"/>
      <c r="AD2538" s="13"/>
      <c r="AE2538" s="13"/>
      <c r="AF2538" s="13"/>
      <c r="AG2538" s="13"/>
      <c r="AH2538" s="13"/>
      <c r="AI2538" s="13"/>
      <c r="AJ2538" s="62"/>
      <c r="AK2538" s="62"/>
      <c r="AL2538" s="62"/>
      <c r="AM2538" s="62"/>
      <c r="AN2538" s="62"/>
      <c r="AO2538" s="62"/>
      <c r="AP2538" s="62"/>
      <c r="AQ2538" s="62"/>
      <c r="AR2538" s="62"/>
      <c r="AS2538" s="62"/>
      <c r="AT2538" s="62"/>
      <c r="AU2538" s="62"/>
      <c r="AV2538" s="62"/>
      <c r="AW2538" s="62"/>
      <c r="AX2538" s="62"/>
      <c r="AY2538" s="73">
        <f t="shared" ref="AY2538:BX2538" si="20220">MIN(AY2514,IF(AY2502&gt;=1,(AY2514/AY2502)*AY$12,IF(AY2502&gt;0,MIN(AY2514,$AX2526/$AY2502*AY$12),0)))</f>
        <v>2.1942087499999996E-4</v>
      </c>
      <c r="AZ2538" s="73">
        <f t="shared" si="20220"/>
        <v>2.1942087499999996E-4</v>
      </c>
      <c r="BA2538" s="73">
        <f t="shared" si="20220"/>
        <v>2.1942087499999993E-4</v>
      </c>
      <c r="BB2538" s="73">
        <f t="shared" si="20220"/>
        <v>2.1942087499999993E-4</v>
      </c>
      <c r="BC2538" s="73">
        <f t="shared" si="20220"/>
        <v>2.194208749999999E-4</v>
      </c>
      <c r="BD2538" s="73">
        <f t="shared" si="20220"/>
        <v>2.194208749999999E-4</v>
      </c>
      <c r="BE2538" s="73">
        <f t="shared" si="20220"/>
        <v>2.1942087499999987E-4</v>
      </c>
      <c r="BF2538" s="73">
        <f t="shared" si="20220"/>
        <v>2.1942087499999987E-4</v>
      </c>
      <c r="BG2538" s="73">
        <f t="shared" si="20220"/>
        <v>2.1942087499999985E-4</v>
      </c>
      <c r="BH2538" s="73">
        <f t="shared" si="20220"/>
        <v>2.1942087499999985E-4</v>
      </c>
      <c r="BI2538" s="73">
        <f t="shared" si="20220"/>
        <v>2.1942087499999987E-4</v>
      </c>
      <c r="BJ2538" s="73">
        <f t="shared" si="20220"/>
        <v>2.1942087499999987E-4</v>
      </c>
      <c r="BK2538" s="73">
        <f t="shared" si="20220"/>
        <v>2.1942087499999987E-4</v>
      </c>
      <c r="BL2538" s="73">
        <f t="shared" si="20220"/>
        <v>2.194208749999999E-4</v>
      </c>
      <c r="BM2538" s="73">
        <f t="shared" si="20220"/>
        <v>2.194208749999999E-4</v>
      </c>
      <c r="BN2538" s="73">
        <f t="shared" si="20220"/>
        <v>2.1942087499999993E-4</v>
      </c>
      <c r="BO2538" s="73">
        <f t="shared" si="20220"/>
        <v>8.7768349999999972E-4</v>
      </c>
      <c r="BP2538" s="73">
        <f t="shared" si="20220"/>
        <v>8.7768349999999972E-4</v>
      </c>
      <c r="BQ2538" s="73">
        <f t="shared" si="20220"/>
        <v>8.7768349999999961E-4</v>
      </c>
      <c r="BR2538" s="73">
        <f t="shared" si="20220"/>
        <v>8.7768349999999961E-4</v>
      </c>
      <c r="BS2538" s="356">
        <f t="shared" si="20220"/>
        <v>8.776834999999995E-4</v>
      </c>
      <c r="BT2538" s="73">
        <f t="shared" si="20220"/>
        <v>8.7768349999999939E-4</v>
      </c>
      <c r="BU2538" s="73">
        <f t="shared" si="20220"/>
        <v>8.776834999999995E-4</v>
      </c>
      <c r="BV2538" s="73">
        <f t="shared" si="20220"/>
        <v>8.7768349999999961E-4</v>
      </c>
      <c r="BW2538" s="73">
        <f t="shared" si="20220"/>
        <v>8.7768349999999961E-4</v>
      </c>
      <c r="BX2538" s="73">
        <f t="shared" si="20220"/>
        <v>8.7768349999999961E-4</v>
      </c>
      <c r="BY2538" s="73">
        <f t="shared" ref="BY2538:BZ2538" si="20221">MIN(BY2514,IF(BY2502&gt;=1,(BY2514/BY2502)*BY$12,IF(BY2502&gt;0,MIN(BY2514,$AX2526/$AY2502*BY$12),0)))</f>
        <v>8.7768349999999961E-4</v>
      </c>
      <c r="BZ2538" s="73">
        <f t="shared" si="20221"/>
        <v>8.7768349999999972E-4</v>
      </c>
      <c r="CA2538" s="73">
        <f t="shared" ref="CA2538:CC2538" si="20222">MIN(CA2514,IF(CA2502&gt;=1,(CA2514/CA2502)*CA$12,IF(CA2502&gt;0,MIN(CA2514,$AX2526/$AY2502*CA$12),0)))</f>
        <v>8.7768349999999972E-4</v>
      </c>
      <c r="CB2538" s="73">
        <f t="shared" si="20222"/>
        <v>8.7768349999999982E-4</v>
      </c>
      <c r="CC2538" s="73">
        <f t="shared" si="20222"/>
        <v>8.7768349999999972E-4</v>
      </c>
    </row>
    <row r="2539" spans="1:81" s="16" customFormat="1" ht="15" outlineLevel="2" x14ac:dyDescent="0.2">
      <c r="A2539" s="558">
        <f>ROW()</f>
        <v>2539</v>
      </c>
      <c r="B2539" s="134" t="s">
        <v>37</v>
      </c>
      <c r="C2539" s="134"/>
      <c r="D2539" s="134"/>
      <c r="E2539" s="134"/>
      <c r="F2539" s="134"/>
      <c r="G2539" s="134"/>
      <c r="H2539" s="134"/>
      <c r="I2539" s="134"/>
      <c r="J2539" s="134"/>
      <c r="K2539" s="134"/>
      <c r="L2539" s="134"/>
      <c r="M2539" s="134"/>
      <c r="N2539" s="134"/>
      <c r="O2539" s="134"/>
      <c r="P2539" s="134"/>
      <c r="Q2539" s="134"/>
      <c r="R2539" s="134"/>
      <c r="S2539" s="134"/>
      <c r="T2539" s="134"/>
      <c r="U2539" s="134"/>
      <c r="V2539" s="134"/>
      <c r="W2539" s="134"/>
      <c r="X2539" s="134"/>
      <c r="Y2539" s="134"/>
      <c r="Z2539" s="13"/>
      <c r="AA2539" s="13"/>
      <c r="AB2539" s="13"/>
      <c r="AC2539" s="13"/>
      <c r="AD2539" s="13"/>
      <c r="AE2539" s="13"/>
      <c r="AF2539" s="13"/>
      <c r="AG2539" s="13"/>
      <c r="AH2539" s="13"/>
      <c r="AI2539" s="13"/>
      <c r="AJ2539" s="62"/>
      <c r="AK2539" s="62"/>
      <c r="AL2539" s="62"/>
      <c r="AM2539" s="62"/>
      <c r="AN2539" s="62"/>
      <c r="AO2539" s="62"/>
      <c r="AP2539" s="62"/>
      <c r="AQ2539" s="62"/>
      <c r="AR2539" s="62"/>
      <c r="AS2539" s="62"/>
      <c r="AT2539" s="62"/>
      <c r="AU2539" s="62"/>
      <c r="AV2539" s="62"/>
      <c r="AW2539" s="62"/>
      <c r="AX2539" s="62"/>
      <c r="AY2539" s="73">
        <f t="shared" ref="AY2539:BX2539" si="20223">MIN(AY2515,IF(AY2503&gt;=1,(AY2515/AY2503)*AY$12,IF(AY2503&gt;0,MIN(AY2515,$AX2527/$AY2503*AY$12),0)))</f>
        <v>7.8748849999999999E-4</v>
      </c>
      <c r="AZ2539" s="73">
        <f t="shared" si="20223"/>
        <v>7.8748849999999999E-4</v>
      </c>
      <c r="BA2539" s="73">
        <f t="shared" si="20223"/>
        <v>7.8748849999999999E-4</v>
      </c>
      <c r="BB2539" s="73">
        <f t="shared" si="20223"/>
        <v>7.874885000000001E-4</v>
      </c>
      <c r="BC2539" s="73">
        <f t="shared" si="20223"/>
        <v>7.874885000000001E-4</v>
      </c>
      <c r="BD2539" s="73">
        <f t="shared" si="20223"/>
        <v>7.874885000000001E-4</v>
      </c>
      <c r="BE2539" s="73">
        <f t="shared" si="20223"/>
        <v>7.874885000000001E-4</v>
      </c>
      <c r="BF2539" s="73">
        <f t="shared" si="20223"/>
        <v>7.874885000000002E-4</v>
      </c>
      <c r="BG2539" s="73">
        <f t="shared" si="20223"/>
        <v>7.874885000000002E-4</v>
      </c>
      <c r="BH2539" s="73">
        <f t="shared" si="20223"/>
        <v>7.874885000000002E-4</v>
      </c>
      <c r="BI2539" s="73">
        <f t="shared" si="20223"/>
        <v>7.8748850000000031E-4</v>
      </c>
      <c r="BJ2539" s="73">
        <f t="shared" si="20223"/>
        <v>7.8748850000000031E-4</v>
      </c>
      <c r="BK2539" s="73">
        <f t="shared" si="20223"/>
        <v>7.8748850000000031E-4</v>
      </c>
      <c r="BL2539" s="73">
        <f t="shared" si="20223"/>
        <v>7.8748850000000042E-4</v>
      </c>
      <c r="BM2539" s="73">
        <f t="shared" si="20223"/>
        <v>7.8748850000000042E-4</v>
      </c>
      <c r="BN2539" s="73">
        <f t="shared" si="20223"/>
        <v>7.8748850000000053E-4</v>
      </c>
      <c r="BO2539" s="73">
        <f t="shared" si="20223"/>
        <v>3.1499540000000021E-3</v>
      </c>
      <c r="BP2539" s="73">
        <f t="shared" si="20223"/>
        <v>3.1499540000000021E-3</v>
      </c>
      <c r="BQ2539" s="73">
        <f t="shared" si="20223"/>
        <v>3.1499540000000021E-3</v>
      </c>
      <c r="BR2539" s="73">
        <f t="shared" si="20223"/>
        <v>3.1499540000000021E-3</v>
      </c>
      <c r="BS2539" s="356">
        <f t="shared" si="20223"/>
        <v>3.1499540000000026E-3</v>
      </c>
      <c r="BT2539" s="73">
        <f t="shared" si="20223"/>
        <v>3.1499540000000026E-3</v>
      </c>
      <c r="BU2539" s="73">
        <f t="shared" si="20223"/>
        <v>0</v>
      </c>
      <c r="BV2539" s="73">
        <f t="shared" si="20223"/>
        <v>0</v>
      </c>
      <c r="BW2539" s="73">
        <f t="shared" si="20223"/>
        <v>0</v>
      </c>
      <c r="BX2539" s="73">
        <f t="shared" si="20223"/>
        <v>0</v>
      </c>
      <c r="BY2539" s="73">
        <f t="shared" ref="BY2539:BZ2539" si="20224">MIN(BY2515,IF(BY2503&gt;=1,(BY2515/BY2503)*BY$12,IF(BY2503&gt;0,MIN(BY2515,$AX2527/$AY2503*BY$12),0)))</f>
        <v>0</v>
      </c>
      <c r="BZ2539" s="73">
        <f t="shared" si="20224"/>
        <v>0</v>
      </c>
      <c r="CA2539" s="73">
        <f t="shared" ref="CA2539:CC2539" si="20225">MIN(CA2515,IF(CA2503&gt;=1,(CA2515/CA2503)*CA$12,IF(CA2503&gt;0,MIN(CA2515,$AX2527/$AY2503*CA$12),0)))</f>
        <v>0</v>
      </c>
      <c r="CB2539" s="73">
        <f t="shared" si="20225"/>
        <v>0</v>
      </c>
      <c r="CC2539" s="73">
        <f t="shared" si="20225"/>
        <v>0</v>
      </c>
    </row>
    <row r="2540" spans="1:81" s="16" customFormat="1" ht="15" outlineLevel="2" x14ac:dyDescent="0.2">
      <c r="A2540" s="558">
        <f>ROW()</f>
        <v>2540</v>
      </c>
      <c r="B2540" s="134" t="s">
        <v>38</v>
      </c>
      <c r="C2540" s="134"/>
      <c r="D2540" s="134"/>
      <c r="E2540" s="134"/>
      <c r="F2540" s="134"/>
      <c r="G2540" s="134"/>
      <c r="H2540" s="134"/>
      <c r="I2540" s="134"/>
      <c r="J2540" s="134"/>
      <c r="K2540" s="134"/>
      <c r="L2540" s="134"/>
      <c r="M2540" s="134"/>
      <c r="N2540" s="134"/>
      <c r="O2540" s="134"/>
      <c r="P2540" s="134"/>
      <c r="Q2540" s="134"/>
      <c r="R2540" s="134"/>
      <c r="S2540" s="134"/>
      <c r="T2540" s="134"/>
      <c r="U2540" s="134"/>
      <c r="V2540" s="134"/>
      <c r="W2540" s="134"/>
      <c r="X2540" s="134"/>
      <c r="Y2540" s="134"/>
      <c r="Z2540" s="13"/>
      <c r="AA2540" s="13"/>
      <c r="AB2540" s="13"/>
      <c r="AC2540" s="13"/>
      <c r="AD2540" s="13"/>
      <c r="AE2540" s="13"/>
      <c r="AF2540" s="13"/>
      <c r="AG2540" s="13"/>
      <c r="AH2540" s="13"/>
      <c r="AI2540" s="13"/>
      <c r="AJ2540" s="62"/>
      <c r="AK2540" s="62"/>
      <c r="AL2540" s="62"/>
      <c r="AM2540" s="62"/>
      <c r="AN2540" s="62"/>
      <c r="AO2540" s="62"/>
      <c r="AP2540" s="62"/>
      <c r="AQ2540" s="62"/>
      <c r="AR2540" s="62"/>
      <c r="AS2540" s="62"/>
      <c r="AT2540" s="62"/>
      <c r="AU2540" s="62"/>
      <c r="AV2540" s="62"/>
      <c r="AW2540" s="62"/>
      <c r="AX2540" s="62"/>
      <c r="AY2540" s="73">
        <f t="shared" ref="AY2540:BX2540" si="20226">MIN(AY2516,IF(AY2504&gt;=1,(AY2516/AY2504)*AY$12,IF(AY2504&gt;0,MIN(AY2516,$AX2528/$AY2504*AY$12),0)))</f>
        <v>7.4250000000000001E-6</v>
      </c>
      <c r="AZ2540" s="73">
        <f t="shared" si="20226"/>
        <v>7.4250000000000009E-6</v>
      </c>
      <c r="BA2540" s="73">
        <f t="shared" si="20226"/>
        <v>7.4250000000000018E-6</v>
      </c>
      <c r="BB2540" s="73">
        <f t="shared" si="20226"/>
        <v>7.4250000000000018E-6</v>
      </c>
      <c r="BC2540" s="73">
        <f t="shared" si="20226"/>
        <v>7.4250000000000026E-6</v>
      </c>
      <c r="BD2540" s="73">
        <f t="shared" si="20226"/>
        <v>7.4250000000000034E-6</v>
      </c>
      <c r="BE2540" s="73">
        <f t="shared" si="20226"/>
        <v>7.4250000000000043E-6</v>
      </c>
      <c r="BF2540" s="73">
        <f t="shared" si="20226"/>
        <v>7.4250000000000051E-6</v>
      </c>
      <c r="BG2540" s="73">
        <f t="shared" si="20226"/>
        <v>7.4250000000000051E-6</v>
      </c>
      <c r="BH2540" s="73">
        <f t="shared" si="20226"/>
        <v>7.4250000000000051E-6</v>
      </c>
      <c r="BI2540" s="73">
        <f t="shared" si="20226"/>
        <v>7.4250000000000051E-6</v>
      </c>
      <c r="BJ2540" s="73">
        <f t="shared" si="20226"/>
        <v>7.4250000000000051E-6</v>
      </c>
      <c r="BK2540" s="73">
        <f t="shared" si="20226"/>
        <v>7.4250000000000051E-6</v>
      </c>
      <c r="BL2540" s="73">
        <f t="shared" si="20226"/>
        <v>7.4250000000000051E-6</v>
      </c>
      <c r="BM2540" s="73">
        <f t="shared" si="20226"/>
        <v>7.4250000000000051E-6</v>
      </c>
      <c r="BN2540" s="73">
        <f t="shared" si="20226"/>
        <v>7.4250000000000051E-6</v>
      </c>
      <c r="BO2540" s="73">
        <f t="shared" si="20226"/>
        <v>2.9700000000000021E-5</v>
      </c>
      <c r="BP2540" s="73">
        <f t="shared" si="20226"/>
        <v>2.9700000000000024E-5</v>
      </c>
      <c r="BQ2540" s="73">
        <f t="shared" si="20226"/>
        <v>2.9700000000000024E-5</v>
      </c>
      <c r="BR2540" s="73">
        <f t="shared" si="20226"/>
        <v>2.9700000000000027E-5</v>
      </c>
      <c r="BS2540" s="356">
        <f t="shared" si="20226"/>
        <v>2.9700000000000024E-5</v>
      </c>
      <c r="BT2540" s="73">
        <f t="shared" si="20226"/>
        <v>2.9700000000000024E-5</v>
      </c>
      <c r="BU2540" s="73">
        <f t="shared" si="20226"/>
        <v>0</v>
      </c>
      <c r="BV2540" s="73">
        <f t="shared" si="20226"/>
        <v>0</v>
      </c>
      <c r="BW2540" s="73">
        <f t="shared" si="20226"/>
        <v>0</v>
      </c>
      <c r="BX2540" s="73">
        <f t="shared" si="20226"/>
        <v>0</v>
      </c>
      <c r="BY2540" s="73">
        <f t="shared" ref="BY2540:BZ2540" si="20227">MIN(BY2516,IF(BY2504&gt;=1,(BY2516/BY2504)*BY$12,IF(BY2504&gt;0,MIN(BY2516,$AX2528/$AY2504*BY$12),0)))</f>
        <v>0</v>
      </c>
      <c r="BZ2540" s="73">
        <f t="shared" si="20227"/>
        <v>0</v>
      </c>
      <c r="CA2540" s="73">
        <f t="shared" ref="CA2540:CC2540" si="20228">MIN(CA2516,IF(CA2504&gt;=1,(CA2516/CA2504)*CA$12,IF(CA2504&gt;0,MIN(CA2516,$AX2528/$AY2504*CA$12),0)))</f>
        <v>0</v>
      </c>
      <c r="CB2540" s="73">
        <f t="shared" si="20228"/>
        <v>0</v>
      </c>
      <c r="CC2540" s="73">
        <f t="shared" si="20228"/>
        <v>0</v>
      </c>
    </row>
    <row r="2541" spans="1:81" s="16" customFormat="1" ht="15" outlineLevel="2" x14ac:dyDescent="0.2">
      <c r="A2541" s="558">
        <f>ROW()</f>
        <v>2541</v>
      </c>
      <c r="B2541" s="134" t="s">
        <v>39</v>
      </c>
      <c r="C2541" s="134"/>
      <c r="D2541" s="134"/>
      <c r="E2541" s="134"/>
      <c r="F2541" s="134"/>
      <c r="G2541" s="134"/>
      <c r="H2541" s="134"/>
      <c r="I2541" s="134"/>
      <c r="J2541" s="134"/>
      <c r="K2541" s="134"/>
      <c r="L2541" s="134"/>
      <c r="M2541" s="134"/>
      <c r="N2541" s="134"/>
      <c r="O2541" s="134"/>
      <c r="P2541" s="134"/>
      <c r="Q2541" s="134"/>
      <c r="R2541" s="134"/>
      <c r="S2541" s="134"/>
      <c r="T2541" s="134"/>
      <c r="U2541" s="134"/>
      <c r="V2541" s="134"/>
      <c r="W2541" s="134"/>
      <c r="X2541" s="134"/>
      <c r="Y2541" s="134"/>
      <c r="Z2541" s="13"/>
      <c r="AA2541" s="13"/>
      <c r="AB2541" s="13"/>
      <c r="AC2541" s="13"/>
      <c r="AD2541" s="13"/>
      <c r="AE2541" s="13"/>
      <c r="AF2541" s="13"/>
      <c r="AG2541" s="13"/>
      <c r="AH2541" s="13"/>
      <c r="AI2541" s="13"/>
      <c r="AJ2541" s="62"/>
      <c r="AK2541" s="62"/>
      <c r="AL2541" s="62"/>
      <c r="AM2541" s="62"/>
      <c r="AN2541" s="62"/>
      <c r="AO2541" s="62"/>
      <c r="AP2541" s="62"/>
      <c r="AQ2541" s="62"/>
      <c r="AR2541" s="62"/>
      <c r="AS2541" s="62"/>
      <c r="AT2541" s="62"/>
      <c r="AU2541" s="62"/>
      <c r="AV2541" s="62"/>
      <c r="AW2541" s="62"/>
      <c r="AX2541" s="62"/>
      <c r="AY2541" s="73">
        <f t="shared" ref="AY2541:BX2541" si="20229">MIN(AY2517,IF(AY2505&gt;=1,(AY2517/AY2505)*AY$12,IF(AY2505&gt;0,MIN(AY2517,$AX2529/$AY2505*AY$12),0)))</f>
        <v>3.2737500000000003E-5</v>
      </c>
      <c r="AZ2541" s="73">
        <f t="shared" si="20229"/>
        <v>3.2737500000000003E-5</v>
      </c>
      <c r="BA2541" s="73">
        <f t="shared" si="20229"/>
        <v>3.273750000000001E-5</v>
      </c>
      <c r="BB2541" s="73">
        <f t="shared" si="20229"/>
        <v>3.273750000000001E-5</v>
      </c>
      <c r="BC2541" s="73">
        <f t="shared" si="20229"/>
        <v>3.273750000000001E-5</v>
      </c>
      <c r="BD2541" s="73">
        <f t="shared" si="20229"/>
        <v>3.273750000000001E-5</v>
      </c>
      <c r="BE2541" s="73">
        <f t="shared" si="20229"/>
        <v>3.2737500000000016E-5</v>
      </c>
      <c r="BF2541" s="73">
        <f t="shared" si="20229"/>
        <v>3.2737500000000016E-5</v>
      </c>
      <c r="BG2541" s="73">
        <f t="shared" si="20229"/>
        <v>3.2737500000000016E-5</v>
      </c>
      <c r="BH2541" s="73">
        <f t="shared" si="20229"/>
        <v>3.2737500000000023E-5</v>
      </c>
      <c r="BI2541" s="73">
        <f t="shared" si="20229"/>
        <v>3.2737500000000023E-5</v>
      </c>
      <c r="BJ2541" s="73">
        <f t="shared" si="20229"/>
        <v>3.2737500000000023E-5</v>
      </c>
      <c r="BK2541" s="73">
        <f t="shared" si="20229"/>
        <v>3.273750000000003E-5</v>
      </c>
      <c r="BL2541" s="73">
        <f t="shared" si="20229"/>
        <v>3.273750000000003E-5</v>
      </c>
      <c r="BM2541" s="73">
        <f t="shared" si="20229"/>
        <v>3.273750000000003E-5</v>
      </c>
      <c r="BN2541" s="73">
        <f t="shared" si="20229"/>
        <v>3.2737500000000037E-5</v>
      </c>
      <c r="BO2541" s="73">
        <f t="shared" si="20229"/>
        <v>1.3095000000000015E-4</v>
      </c>
      <c r="BP2541" s="73">
        <f t="shared" si="20229"/>
        <v>1.3095000000000015E-4</v>
      </c>
      <c r="BQ2541" s="73">
        <f t="shared" si="20229"/>
        <v>1.3095000000000015E-4</v>
      </c>
      <c r="BR2541" s="73">
        <f t="shared" si="20229"/>
        <v>1.3095000000000015E-4</v>
      </c>
      <c r="BS2541" s="356">
        <f t="shared" si="20229"/>
        <v>1.3095000000000015E-4</v>
      </c>
      <c r="BT2541" s="73">
        <f t="shared" si="20229"/>
        <v>1.3095000000000015E-4</v>
      </c>
      <c r="BU2541" s="73">
        <f t="shared" si="20229"/>
        <v>1.3095000000000015E-4</v>
      </c>
      <c r="BV2541" s="73">
        <f t="shared" si="20229"/>
        <v>1.3095000000000015E-4</v>
      </c>
      <c r="BW2541" s="73">
        <f t="shared" si="20229"/>
        <v>1.3095000000000015E-4</v>
      </c>
      <c r="BX2541" s="73">
        <f t="shared" si="20229"/>
        <v>1.3095000000000015E-4</v>
      </c>
      <c r="BY2541" s="73">
        <f t="shared" ref="BY2541:BZ2541" si="20230">MIN(BY2517,IF(BY2505&gt;=1,(BY2517/BY2505)*BY$12,IF(BY2505&gt;0,MIN(BY2517,$AX2529/$AY2505*BY$12),0)))</f>
        <v>1.3095000000000015E-4</v>
      </c>
      <c r="BZ2541" s="73">
        <f t="shared" si="20230"/>
        <v>1.3095000000000017E-4</v>
      </c>
      <c r="CA2541" s="73">
        <f t="shared" ref="CA2541:CC2541" si="20231">MIN(CA2517,IF(CA2505&gt;=1,(CA2517/CA2505)*CA$12,IF(CA2505&gt;0,MIN(CA2517,$AX2529/$AY2505*CA$12),0)))</f>
        <v>1.3095000000000017E-4</v>
      </c>
      <c r="CB2541" s="73">
        <f t="shared" si="20231"/>
        <v>1.3095000000000017E-4</v>
      </c>
      <c r="CC2541" s="73">
        <f t="shared" si="20231"/>
        <v>1.3095000000000017E-4</v>
      </c>
    </row>
    <row r="2542" spans="1:81" s="16" customFormat="1" ht="15" outlineLevel="2" x14ac:dyDescent="0.2">
      <c r="A2542" s="558">
        <f>ROW()</f>
        <v>2542</v>
      </c>
      <c r="B2542" s="134" t="s">
        <v>40</v>
      </c>
      <c r="C2542" s="134"/>
      <c r="D2542" s="134"/>
      <c r="E2542" s="134"/>
      <c r="F2542" s="134"/>
      <c r="G2542" s="134"/>
      <c r="H2542" s="134"/>
      <c r="I2542" s="134"/>
      <c r="J2542" s="134"/>
      <c r="K2542" s="134"/>
      <c r="L2542" s="134"/>
      <c r="M2542" s="134"/>
      <c r="N2542" s="134"/>
      <c r="O2542" s="134"/>
      <c r="P2542" s="134"/>
      <c r="Q2542" s="134"/>
      <c r="R2542" s="134"/>
      <c r="S2542" s="134"/>
      <c r="T2542" s="134"/>
      <c r="U2542" s="134"/>
      <c r="V2542" s="134"/>
      <c r="W2542" s="134"/>
      <c r="X2542" s="134"/>
      <c r="Y2542" s="134"/>
      <c r="Z2542" s="13"/>
      <c r="AA2542" s="13"/>
      <c r="AB2542" s="13"/>
      <c r="AC2542" s="13"/>
      <c r="AD2542" s="13"/>
      <c r="AE2542" s="13"/>
      <c r="AF2542" s="13"/>
      <c r="AG2542" s="13"/>
      <c r="AH2542" s="13"/>
      <c r="AI2542" s="13"/>
      <c r="AJ2542" s="62"/>
      <c r="AK2542" s="62"/>
      <c r="AL2542" s="62"/>
      <c r="AM2542" s="62"/>
      <c r="AN2542" s="62"/>
      <c r="AO2542" s="62"/>
      <c r="AP2542" s="62"/>
      <c r="AQ2542" s="62"/>
      <c r="AR2542" s="62"/>
      <c r="AS2542" s="62"/>
      <c r="AT2542" s="62"/>
      <c r="AU2542" s="62"/>
      <c r="AV2542" s="62"/>
      <c r="AW2542" s="62"/>
      <c r="AX2542" s="62"/>
      <c r="AY2542" s="73">
        <f t="shared" ref="AY2542:BX2543" si="20232">MIN(AY2518,IF(AY2506&gt;=1,(AY2518/AY2506)*AY$12,IF(AY2506&gt;0,MIN(AY2518,$AX2530/$AY2506*AY$12),0)))</f>
        <v>1.100126425E-2</v>
      </c>
      <c r="AZ2542" s="73">
        <f t="shared" si="20232"/>
        <v>1.100126425E-2</v>
      </c>
      <c r="BA2542" s="73">
        <f t="shared" si="20232"/>
        <v>1.100126425E-2</v>
      </c>
      <c r="BB2542" s="73">
        <f t="shared" si="20232"/>
        <v>1.1001264250000002E-2</v>
      </c>
      <c r="BC2542" s="73">
        <f t="shared" si="20232"/>
        <v>1.1001264250000002E-2</v>
      </c>
      <c r="BD2542" s="73">
        <f t="shared" si="20232"/>
        <v>1.1001264250000004E-2</v>
      </c>
      <c r="BE2542" s="73">
        <f t="shared" si="20232"/>
        <v>1.1001264250000002E-2</v>
      </c>
      <c r="BF2542" s="73">
        <f t="shared" si="20232"/>
        <v>1.1001264250000004E-2</v>
      </c>
      <c r="BG2542" s="73">
        <f t="shared" si="20232"/>
        <v>1.1001264250000004E-2</v>
      </c>
      <c r="BH2542" s="73">
        <f t="shared" si="20232"/>
        <v>1.1001264250000002E-2</v>
      </c>
      <c r="BI2542" s="73">
        <f t="shared" si="20232"/>
        <v>1.1001264250000004E-2</v>
      </c>
      <c r="BJ2542" s="73">
        <f t="shared" si="20232"/>
        <v>1.1001264250000005E-2</v>
      </c>
      <c r="BK2542" s="73">
        <f t="shared" si="20232"/>
        <v>1.1001264250000004E-2</v>
      </c>
      <c r="BL2542" s="73">
        <f t="shared" si="20232"/>
        <v>1.1001264250000002E-2</v>
      </c>
      <c r="BM2542" s="73">
        <f t="shared" si="20232"/>
        <v>1.1001264250000004E-2</v>
      </c>
      <c r="BN2542" s="73">
        <f t="shared" si="20232"/>
        <v>1.1001264250000005E-2</v>
      </c>
      <c r="BO2542" s="73">
        <f t="shared" si="20232"/>
        <v>4.4005057000000014E-2</v>
      </c>
      <c r="BP2542" s="73">
        <f t="shared" si="20232"/>
        <v>4.4005057000000014E-2</v>
      </c>
      <c r="BQ2542" s="73">
        <f t="shared" si="20232"/>
        <v>4.4005057000000014E-2</v>
      </c>
      <c r="BR2542" s="73">
        <f t="shared" si="20232"/>
        <v>4.4005057000000014E-2</v>
      </c>
      <c r="BS2542" s="356">
        <f t="shared" si="20232"/>
        <v>4.4005057000000014E-2</v>
      </c>
      <c r="BT2542" s="73">
        <f t="shared" si="20232"/>
        <v>4.4005057000000014E-2</v>
      </c>
      <c r="BU2542" s="73">
        <f t="shared" si="20232"/>
        <v>0</v>
      </c>
      <c r="BV2542" s="73">
        <f t="shared" si="20232"/>
        <v>0</v>
      </c>
      <c r="BW2542" s="73">
        <f t="shared" si="20232"/>
        <v>0</v>
      </c>
      <c r="BX2542" s="73">
        <f t="shared" si="20232"/>
        <v>0</v>
      </c>
      <c r="BY2542" s="73">
        <f t="shared" ref="BY2542:BZ2543" si="20233">MIN(BY2518,IF(BY2506&gt;=1,(BY2518/BY2506)*BY$12,IF(BY2506&gt;0,MIN(BY2518,$AX2530/$AY2506*BY$12),0)))</f>
        <v>0</v>
      </c>
      <c r="BZ2542" s="73">
        <f t="shared" si="20233"/>
        <v>0</v>
      </c>
      <c r="CA2542" s="73">
        <f t="shared" ref="CA2542:CC2543" si="20234">MIN(CA2518,IF(CA2506&gt;=1,(CA2518/CA2506)*CA$12,IF(CA2506&gt;0,MIN(CA2518,$AX2530/$AY2506*CA$12),0)))</f>
        <v>0</v>
      </c>
      <c r="CB2542" s="73">
        <f t="shared" si="20234"/>
        <v>0</v>
      </c>
      <c r="CC2542" s="73">
        <f t="shared" si="20234"/>
        <v>0</v>
      </c>
    </row>
    <row r="2543" spans="1:81" s="16" customFormat="1" ht="15" outlineLevel="2" x14ac:dyDescent="0.2">
      <c r="A2543" s="558">
        <f>ROW()</f>
        <v>2543</v>
      </c>
      <c r="B2543" s="134" t="s">
        <v>329</v>
      </c>
      <c r="C2543" s="134"/>
      <c r="D2543" s="134"/>
      <c r="E2543" s="134"/>
      <c r="F2543" s="134"/>
      <c r="G2543" s="134"/>
      <c r="H2543" s="134"/>
      <c r="I2543" s="134"/>
      <c r="J2543" s="134"/>
      <c r="K2543" s="134"/>
      <c r="L2543" s="134"/>
      <c r="M2543" s="134"/>
      <c r="N2543" s="134"/>
      <c r="O2543" s="134"/>
      <c r="P2543" s="134"/>
      <c r="Q2543" s="134"/>
      <c r="R2543" s="134"/>
      <c r="S2543" s="134"/>
      <c r="T2543" s="134"/>
      <c r="U2543" s="134"/>
      <c r="V2543" s="134"/>
      <c r="W2543" s="134"/>
      <c r="X2543" s="134"/>
      <c r="Y2543" s="134"/>
      <c r="Z2543" s="13"/>
      <c r="AA2543" s="13"/>
      <c r="AB2543" s="13"/>
      <c r="AC2543" s="13"/>
      <c r="AD2543" s="13"/>
      <c r="AE2543" s="13"/>
      <c r="AF2543" s="13"/>
      <c r="AG2543" s="13"/>
      <c r="AH2543" s="13"/>
      <c r="AI2543" s="13"/>
      <c r="AJ2543" s="62"/>
      <c r="AK2543" s="62"/>
      <c r="AL2543" s="62"/>
      <c r="AM2543" s="62"/>
      <c r="AN2543" s="62"/>
      <c r="AO2543" s="62"/>
      <c r="AP2543" s="62"/>
      <c r="AQ2543" s="62"/>
      <c r="AR2543" s="62"/>
      <c r="AS2543" s="62"/>
      <c r="AT2543" s="62"/>
      <c r="AU2543" s="62"/>
      <c r="AV2543" s="62"/>
      <c r="AW2543" s="62"/>
      <c r="AX2543" s="62"/>
      <c r="AY2543" s="73">
        <f t="shared" si="20232"/>
        <v>0</v>
      </c>
      <c r="AZ2543" s="73">
        <f t="shared" si="20232"/>
        <v>0</v>
      </c>
      <c r="BA2543" s="73">
        <f t="shared" si="20232"/>
        <v>0</v>
      </c>
      <c r="BB2543" s="73">
        <f t="shared" si="20232"/>
        <v>0</v>
      </c>
      <c r="BC2543" s="73">
        <f t="shared" si="20232"/>
        <v>0</v>
      </c>
      <c r="BD2543" s="73">
        <f t="shared" si="20232"/>
        <v>0</v>
      </c>
      <c r="BE2543" s="73">
        <f t="shared" si="20232"/>
        <v>0</v>
      </c>
      <c r="BF2543" s="73">
        <f t="shared" si="20232"/>
        <v>0</v>
      </c>
      <c r="BG2543" s="73">
        <f t="shared" si="20232"/>
        <v>0</v>
      </c>
      <c r="BH2543" s="73">
        <f t="shared" si="20232"/>
        <v>0</v>
      </c>
      <c r="BI2543" s="73">
        <f t="shared" si="20232"/>
        <v>0</v>
      </c>
      <c r="BJ2543" s="73">
        <f t="shared" si="20232"/>
        <v>0</v>
      </c>
      <c r="BK2543" s="73">
        <f t="shared" si="20232"/>
        <v>0</v>
      </c>
      <c r="BL2543" s="73">
        <f t="shared" si="20232"/>
        <v>0</v>
      </c>
      <c r="BM2543" s="73">
        <f t="shared" si="20232"/>
        <v>0</v>
      </c>
      <c r="BN2543" s="73">
        <f t="shared" si="20232"/>
        <v>0</v>
      </c>
      <c r="BO2543" s="73">
        <f t="shared" si="20232"/>
        <v>0</v>
      </c>
      <c r="BP2543" s="73">
        <f t="shared" si="20232"/>
        <v>0</v>
      </c>
      <c r="BQ2543" s="73">
        <f t="shared" si="20232"/>
        <v>0</v>
      </c>
      <c r="BR2543" s="73">
        <f t="shared" si="20232"/>
        <v>0</v>
      </c>
      <c r="BS2543" s="356">
        <f t="shared" si="20232"/>
        <v>0</v>
      </c>
      <c r="BT2543" s="73">
        <f t="shared" si="20232"/>
        <v>0</v>
      </c>
      <c r="BU2543" s="73">
        <f t="shared" si="20232"/>
        <v>0</v>
      </c>
      <c r="BV2543" s="73">
        <f t="shared" si="20232"/>
        <v>0</v>
      </c>
      <c r="BW2543" s="73">
        <f t="shared" si="20232"/>
        <v>0</v>
      </c>
      <c r="BX2543" s="73">
        <f t="shared" si="20232"/>
        <v>0</v>
      </c>
      <c r="BY2543" s="73">
        <f t="shared" si="20233"/>
        <v>0</v>
      </c>
      <c r="BZ2543" s="73">
        <f t="shared" si="20233"/>
        <v>0</v>
      </c>
      <c r="CA2543" s="73">
        <f t="shared" si="20234"/>
        <v>0</v>
      </c>
      <c r="CB2543" s="73">
        <f t="shared" si="20234"/>
        <v>0</v>
      </c>
      <c r="CC2543" s="73">
        <f t="shared" si="20234"/>
        <v>0</v>
      </c>
    </row>
    <row r="2544" spans="1:81" s="16" customFormat="1" ht="15" outlineLevel="2" x14ac:dyDescent="0.2">
      <c r="A2544" s="558">
        <f>ROW()</f>
        <v>2544</v>
      </c>
      <c r="B2544" s="134" t="s">
        <v>269</v>
      </c>
      <c r="C2544" s="134"/>
      <c r="D2544" s="134"/>
      <c r="E2544" s="134"/>
      <c r="F2544" s="134"/>
      <c r="G2544" s="134"/>
      <c r="H2544" s="134"/>
      <c r="I2544" s="134"/>
      <c r="J2544" s="134"/>
      <c r="K2544" s="134"/>
      <c r="L2544" s="134"/>
      <c r="M2544" s="134"/>
      <c r="N2544" s="134"/>
      <c r="O2544" s="134"/>
      <c r="P2544" s="134"/>
      <c r="Q2544" s="134"/>
      <c r="R2544" s="134"/>
      <c r="S2544" s="134"/>
      <c r="T2544" s="134"/>
      <c r="U2544" s="134"/>
      <c r="V2544" s="134"/>
      <c r="W2544" s="134"/>
      <c r="X2544" s="134"/>
      <c r="Y2544" s="134"/>
      <c r="Z2544" s="13"/>
      <c r="AA2544" s="13"/>
      <c r="AB2544" s="13"/>
      <c r="AC2544" s="13"/>
      <c r="AD2544" s="13"/>
      <c r="AE2544" s="13"/>
      <c r="AF2544" s="13"/>
      <c r="AG2544" s="13"/>
      <c r="AH2544" s="13"/>
      <c r="AI2544" s="13"/>
      <c r="AJ2544" s="62"/>
      <c r="AK2544" s="62"/>
      <c r="AL2544" s="62"/>
      <c r="AM2544" s="62"/>
      <c r="AN2544" s="62"/>
      <c r="AO2544" s="62"/>
      <c r="AP2544" s="62"/>
      <c r="AQ2544" s="62"/>
      <c r="AR2544" s="62"/>
      <c r="AS2544" s="62"/>
      <c r="AT2544" s="62"/>
      <c r="AU2544" s="62"/>
      <c r="AV2544" s="62"/>
      <c r="AW2544" s="62"/>
      <c r="AX2544" s="62"/>
      <c r="AY2544" s="73"/>
      <c r="AZ2544" s="73"/>
      <c r="BA2544" s="73"/>
      <c r="BB2544" s="73"/>
      <c r="BC2544" s="73"/>
      <c r="BD2544" s="73"/>
      <c r="BE2544" s="73"/>
      <c r="BF2544" s="73"/>
      <c r="BG2544" s="73"/>
      <c r="BH2544" s="73"/>
      <c r="BI2544" s="73"/>
      <c r="BJ2544" s="73"/>
      <c r="BK2544" s="73"/>
      <c r="BL2544" s="73"/>
      <c r="BM2544" s="73"/>
      <c r="BN2544" s="73"/>
      <c r="BO2544" s="73"/>
      <c r="BP2544" s="73"/>
      <c r="BQ2544" s="73"/>
      <c r="BR2544" s="73"/>
      <c r="BS2544" s="356"/>
      <c r="BT2544" s="73"/>
      <c r="BU2544" s="73"/>
      <c r="BV2544" s="73"/>
      <c r="BW2544" s="73"/>
      <c r="BX2544" s="73"/>
      <c r="BY2544" s="73"/>
      <c r="BZ2544" s="73"/>
      <c r="CA2544" s="73"/>
      <c r="CB2544" s="73"/>
      <c r="CC2544" s="73"/>
    </row>
    <row r="2545" spans="1:81" s="175" customFormat="1" ht="15.75" outlineLevel="2" x14ac:dyDescent="0.25">
      <c r="A2545" s="558">
        <f>ROW()</f>
        <v>2545</v>
      </c>
      <c r="B2545" s="136" t="s">
        <v>0</v>
      </c>
      <c r="C2545" s="136"/>
      <c r="D2545" s="136"/>
      <c r="E2545" s="136"/>
      <c r="F2545" s="136"/>
      <c r="G2545" s="136"/>
      <c r="H2545" s="136"/>
      <c r="I2545" s="136"/>
      <c r="J2545" s="136"/>
      <c r="K2545" s="136"/>
      <c r="L2545" s="136"/>
      <c r="M2545" s="136"/>
      <c r="N2545" s="37">
        <f>SUM(N2535:N2544)</f>
        <v>0</v>
      </c>
      <c r="O2545" s="37">
        <f t="shared" ref="O2545" si="20235">SUM(O2535:O2544)</f>
        <v>0</v>
      </c>
      <c r="P2545" s="37">
        <f t="shared" ref="P2545" si="20236">SUM(P2535:P2544)</f>
        <v>0</v>
      </c>
      <c r="Q2545" s="37">
        <f t="shared" ref="Q2545" si="20237">SUM(Q2535:Q2544)</f>
        <v>0</v>
      </c>
      <c r="R2545" s="37">
        <f t="shared" ref="R2545" si="20238">SUM(R2535:R2544)</f>
        <v>0</v>
      </c>
      <c r="S2545" s="37">
        <f t="shared" ref="S2545" si="20239">SUM(S2535:S2544)</f>
        <v>0</v>
      </c>
      <c r="T2545" s="37">
        <f t="shared" ref="T2545" si="20240">SUM(T2535:T2544)</f>
        <v>0</v>
      </c>
      <c r="U2545" s="37">
        <f t="shared" ref="U2545" si="20241">SUM(U2535:U2544)</f>
        <v>0</v>
      </c>
      <c r="V2545" s="37">
        <f t="shared" ref="V2545" si="20242">SUM(V2535:V2544)</f>
        <v>0</v>
      </c>
      <c r="W2545" s="37">
        <f t="shared" ref="W2545" si="20243">SUM(W2535:W2544)</f>
        <v>0</v>
      </c>
      <c r="X2545" s="37">
        <f t="shared" ref="X2545" si="20244">SUM(X2535:X2544)</f>
        <v>0</v>
      </c>
      <c r="Y2545" s="37">
        <f t="shared" ref="Y2545" si="20245">SUM(Y2535:Y2544)</f>
        <v>0</v>
      </c>
      <c r="Z2545" s="37">
        <f t="shared" ref="Z2545" si="20246">SUM(Z2535:Z2544)</f>
        <v>0</v>
      </c>
      <c r="AA2545" s="37">
        <f t="shared" ref="AA2545" si="20247">SUM(AA2535:AA2544)</f>
        <v>0</v>
      </c>
      <c r="AB2545" s="37">
        <f t="shared" ref="AB2545" si="20248">SUM(AB2535:AB2544)</f>
        <v>0</v>
      </c>
      <c r="AC2545" s="37">
        <f t="shared" ref="AC2545" si="20249">SUM(AC2535:AC2544)</f>
        <v>0</v>
      </c>
      <c r="AD2545" s="37">
        <f t="shared" ref="AD2545" si="20250">SUM(AD2535:AD2544)</f>
        <v>0</v>
      </c>
      <c r="AE2545" s="37">
        <f t="shared" ref="AE2545" si="20251">SUM(AE2535:AE2544)</f>
        <v>0</v>
      </c>
      <c r="AF2545" s="37">
        <f t="shared" ref="AF2545" si="20252">SUM(AF2535:AF2544)</f>
        <v>0</v>
      </c>
      <c r="AG2545" s="37">
        <f t="shared" ref="AG2545" si="20253">SUM(AG2535:AG2544)</f>
        <v>0</v>
      </c>
      <c r="AH2545" s="37">
        <f t="shared" ref="AH2545" si="20254">SUM(AH2535:AH2544)</f>
        <v>0</v>
      </c>
      <c r="AI2545" s="37">
        <f t="shared" ref="AI2545" si="20255">SUM(AI2535:AI2544)</f>
        <v>0</v>
      </c>
      <c r="AJ2545" s="37">
        <f t="shared" ref="AJ2545" si="20256">SUM(AJ2535:AJ2544)</f>
        <v>0</v>
      </c>
      <c r="AK2545" s="37">
        <f t="shared" ref="AK2545" si="20257">SUM(AK2535:AK2544)</f>
        <v>0</v>
      </c>
      <c r="AL2545" s="37">
        <f t="shared" ref="AL2545" si="20258">SUM(AL2535:AL2544)</f>
        <v>0</v>
      </c>
      <c r="AM2545" s="37">
        <f t="shared" ref="AM2545" si="20259">SUM(AM2535:AM2544)</f>
        <v>0</v>
      </c>
      <c r="AN2545" s="37">
        <f t="shared" ref="AN2545" si="20260">SUM(AN2535:AN2544)</f>
        <v>0</v>
      </c>
      <c r="AO2545" s="37">
        <f t="shared" ref="AO2545" si="20261">SUM(AO2535:AO2544)</f>
        <v>0</v>
      </c>
      <c r="AP2545" s="37">
        <f t="shared" ref="AP2545" si="20262">SUM(AP2535:AP2544)</f>
        <v>0</v>
      </c>
      <c r="AQ2545" s="37">
        <f t="shared" ref="AQ2545" si="20263">SUM(AQ2535:AQ2544)</f>
        <v>0</v>
      </c>
      <c r="AR2545" s="37">
        <f t="shared" ref="AR2545" si="20264">SUM(AR2535:AR2544)</f>
        <v>0</v>
      </c>
      <c r="AS2545" s="37">
        <f t="shared" ref="AS2545" si="20265">SUM(AS2535:AS2544)</f>
        <v>0</v>
      </c>
      <c r="AT2545" s="37">
        <f t="shared" ref="AT2545" si="20266">SUM(AT2535:AT2544)</f>
        <v>0</v>
      </c>
      <c r="AU2545" s="37">
        <f t="shared" ref="AU2545" si="20267">SUM(AU2535:AU2544)</f>
        <v>0</v>
      </c>
      <c r="AV2545" s="37">
        <f t="shared" ref="AV2545" si="20268">SUM(AV2535:AV2544)</f>
        <v>0</v>
      </c>
      <c r="AW2545" s="37">
        <f t="shared" ref="AW2545" si="20269">SUM(AW2535:AW2544)</f>
        <v>0</v>
      </c>
      <c r="AX2545" s="37">
        <f t="shared" ref="AX2545" si="20270">SUM(AX2535:AX2544)</f>
        <v>0</v>
      </c>
      <c r="AY2545" s="37">
        <f t="shared" ref="AY2545" si="20271">SUM(AY2535:AY2544)</f>
        <v>2.4656181749999999E-2</v>
      </c>
      <c r="AZ2545" s="37">
        <f t="shared" ref="AZ2545" si="20272">SUM(AZ2535:AZ2544)</f>
        <v>2.4656181749999999E-2</v>
      </c>
      <c r="BA2545" s="37">
        <f t="shared" ref="BA2545" si="20273">SUM(BA2535:BA2544)</f>
        <v>2.4656181750000002E-2</v>
      </c>
      <c r="BB2545" s="37">
        <f t="shared" ref="BB2545" si="20274">SUM(BB2535:BB2544)</f>
        <v>2.4656181750000006E-2</v>
      </c>
      <c r="BC2545" s="37">
        <f t="shared" ref="BC2545" si="20275">SUM(BC2535:BC2544)</f>
        <v>2.4656181750000006E-2</v>
      </c>
      <c r="BD2545" s="37">
        <f t="shared" ref="BD2545" si="20276">SUM(BD2535:BD2544)</f>
        <v>2.4656181750000006E-2</v>
      </c>
      <c r="BE2545" s="37">
        <f t="shared" ref="BE2545" si="20277">SUM(BE2535:BE2544)</f>
        <v>2.4656181750000006E-2</v>
      </c>
      <c r="BF2545" s="37">
        <f t="shared" ref="BF2545" si="20278">SUM(BF2535:BF2544)</f>
        <v>2.4656181750000009E-2</v>
      </c>
      <c r="BG2545" s="37">
        <f t="shared" ref="BG2545" si="20279">SUM(BG2535:BG2544)</f>
        <v>2.4656181750000009E-2</v>
      </c>
      <c r="BH2545" s="37">
        <f t="shared" ref="BH2545" si="20280">SUM(BH2535:BH2544)</f>
        <v>2.4656181750000006E-2</v>
      </c>
      <c r="BI2545" s="37">
        <f t="shared" ref="BI2545" si="20281">SUM(BI2535:BI2544)</f>
        <v>2.4656181750000013E-2</v>
      </c>
      <c r="BJ2545" s="37">
        <f t="shared" ref="BJ2545" si="20282">SUM(BJ2535:BJ2544)</f>
        <v>2.4656181750000013E-2</v>
      </c>
      <c r="BK2545" s="37">
        <f t="shared" ref="BK2545" si="20283">SUM(BK2535:BK2544)</f>
        <v>2.4656181750000009E-2</v>
      </c>
      <c r="BL2545" s="37">
        <f t="shared" ref="BL2545" si="20284">SUM(BL2535:BL2544)</f>
        <v>2.4656181750000006E-2</v>
      </c>
      <c r="BM2545" s="37">
        <f t="shared" ref="BM2545" si="20285">SUM(BM2535:BM2544)</f>
        <v>2.4656181750000013E-2</v>
      </c>
      <c r="BN2545" s="37">
        <f t="shared" ref="BN2545" si="20286">SUM(BN2535:BN2544)</f>
        <v>2.4656181750000013E-2</v>
      </c>
      <c r="BO2545" s="37">
        <f t="shared" ref="BO2545" si="20287">SUM(BO2535:BO2544)</f>
        <v>9.8624727000000037E-2</v>
      </c>
      <c r="BP2545" s="37">
        <f t="shared" ref="BP2545" si="20288">SUM(BP2535:BP2544)</f>
        <v>9.8624727000000037E-2</v>
      </c>
      <c r="BQ2545" s="37">
        <f t="shared" ref="BQ2545" si="20289">SUM(BQ2535:BQ2544)</f>
        <v>9.8624727000000037E-2</v>
      </c>
      <c r="BR2545" s="37">
        <f t="shared" ref="BR2545" si="20290">SUM(BR2535:BR2544)</f>
        <v>9.8624727000000037E-2</v>
      </c>
      <c r="BS2545" s="349">
        <f t="shared" ref="BS2545" si="20291">SUM(BS2535:BS2544)</f>
        <v>9.8624727000000037E-2</v>
      </c>
      <c r="BT2545" s="37">
        <f t="shared" ref="BT2545" si="20292">SUM(BT2535:BT2544)</f>
        <v>9.8624727000000037E-2</v>
      </c>
      <c r="BU2545" s="37">
        <f t="shared" ref="BU2545" si="20293">SUM(BU2535:BU2544)</f>
        <v>5.1440016000000019E-2</v>
      </c>
      <c r="BV2545" s="37">
        <f t="shared" ref="BV2545" si="20294">SUM(BV2535:BV2544)</f>
        <v>5.1440016000000019E-2</v>
      </c>
      <c r="BW2545" s="37">
        <f t="shared" ref="BW2545" si="20295">SUM(BW2535:BW2544)</f>
        <v>5.1440016000000019E-2</v>
      </c>
      <c r="BX2545" s="37">
        <f t="shared" ref="BX2545" si="20296">SUM(BX2535:BX2544)</f>
        <v>5.1440016000000019E-2</v>
      </c>
      <c r="BY2545" s="37">
        <f t="shared" ref="BY2545" si="20297">SUM(BY2535:BY2544)</f>
        <v>5.1440016000000019E-2</v>
      </c>
      <c r="BZ2545" s="37">
        <f t="shared" ref="BZ2545" si="20298">SUM(BZ2535:BZ2544)</f>
        <v>5.1440016000000019E-2</v>
      </c>
      <c r="CA2545" s="37">
        <f t="shared" ref="CA2545" si="20299">SUM(CA2535:CA2544)</f>
        <v>5.1440016000000019E-2</v>
      </c>
      <c r="CB2545" s="37">
        <f t="shared" ref="CB2545" si="20300">SUM(CB2535:CB2544)</f>
        <v>5.1440016000000012E-2</v>
      </c>
      <c r="CC2545" s="37">
        <f t="shared" ref="CC2545" si="20301">SUM(CC2535:CC2544)</f>
        <v>5.1440016000000019E-2</v>
      </c>
    </row>
    <row r="2546" spans="1:81" s="17" customFormat="1" ht="15.75" outlineLevel="2" x14ac:dyDescent="0.25">
      <c r="A2546" s="558">
        <f>ROW()</f>
        <v>2546</v>
      </c>
      <c r="B2546" s="127" t="s">
        <v>102</v>
      </c>
      <c r="C2546" s="127"/>
      <c r="D2546" s="127"/>
      <c r="E2546" s="127"/>
      <c r="F2546" s="127"/>
      <c r="G2546" s="127"/>
      <c r="H2546" s="127"/>
      <c r="I2546" s="127"/>
      <c r="J2546" s="127"/>
      <c r="K2546" s="127"/>
      <c r="L2546" s="127"/>
      <c r="M2546" s="127"/>
      <c r="N2546" s="127"/>
      <c r="O2546" s="127"/>
      <c r="P2546" s="127"/>
      <c r="Q2546" s="127"/>
      <c r="R2546" s="127"/>
      <c r="S2546" s="127"/>
      <c r="T2546" s="127"/>
      <c r="U2546" s="127"/>
      <c r="V2546" s="127"/>
      <c r="W2546" s="127"/>
      <c r="X2546" s="127"/>
      <c r="Y2546" s="127"/>
      <c r="Z2546" s="127"/>
      <c r="AA2546" s="127"/>
      <c r="AB2546" s="127"/>
      <c r="AC2546" s="127"/>
      <c r="AD2546" s="127"/>
      <c r="AE2546" s="127"/>
      <c r="AF2546" s="127"/>
      <c r="AG2546" s="127"/>
      <c r="AH2546" s="127"/>
      <c r="AI2546" s="127"/>
      <c r="AJ2546" s="127"/>
      <c r="AK2546" s="127"/>
      <c r="AL2546" s="127"/>
      <c r="AM2546" s="127"/>
      <c r="AN2546" s="127"/>
      <c r="AO2546" s="127"/>
      <c r="AP2546" s="127"/>
      <c r="AQ2546" s="127"/>
      <c r="AR2546" s="127"/>
      <c r="AS2546" s="127"/>
      <c r="AT2546" s="127"/>
      <c r="AU2546" s="127"/>
      <c r="AV2546" s="127"/>
      <c r="AW2546" s="127"/>
      <c r="AX2546" s="127"/>
      <c r="AY2546" s="127"/>
      <c r="AZ2546" s="127"/>
      <c r="BA2546" s="127"/>
      <c r="BB2546" s="127"/>
      <c r="BC2546" s="127"/>
      <c r="BD2546" s="127"/>
      <c r="BE2546" s="127"/>
      <c r="BF2546" s="127"/>
      <c r="BG2546" s="127"/>
      <c r="BH2546" s="127"/>
      <c r="BI2546" s="127"/>
      <c r="BJ2546" s="127"/>
      <c r="BK2546" s="127"/>
      <c r="BL2546" s="127"/>
      <c r="BM2546" s="127"/>
      <c r="BN2546" s="127"/>
      <c r="BO2546" s="127"/>
      <c r="BP2546" s="127"/>
      <c r="BQ2546" s="127"/>
      <c r="BR2546" s="127"/>
      <c r="BS2546" s="350"/>
      <c r="BT2546" s="127"/>
      <c r="BU2546" s="127"/>
      <c r="BV2546" s="127"/>
      <c r="BW2546" s="127"/>
      <c r="BX2546" s="127"/>
      <c r="BY2546" s="127"/>
      <c r="BZ2546" s="127"/>
      <c r="CA2546" s="127"/>
      <c r="CB2546" s="127"/>
      <c r="CC2546" s="127"/>
    </row>
    <row r="2547" spans="1:81" s="16" customFormat="1" ht="15" outlineLevel="2" x14ac:dyDescent="0.2">
      <c r="A2547" s="558">
        <f>ROW()</f>
        <v>2547</v>
      </c>
      <c r="B2547" s="134" t="s">
        <v>33</v>
      </c>
      <c r="C2547" s="134"/>
      <c r="D2547" s="134"/>
      <c r="E2547" s="134"/>
      <c r="F2547" s="134"/>
      <c r="G2547" s="134"/>
      <c r="H2547" s="134"/>
      <c r="I2547" s="134"/>
      <c r="J2547" s="134"/>
      <c r="K2547" s="134"/>
      <c r="L2547" s="134"/>
      <c r="M2547" s="134"/>
      <c r="N2547" s="134"/>
      <c r="O2547" s="134"/>
      <c r="P2547" s="134"/>
      <c r="Q2547" s="134"/>
      <c r="R2547" s="134"/>
      <c r="S2547" s="134"/>
      <c r="T2547" s="134"/>
      <c r="U2547" s="134"/>
      <c r="V2547" s="134"/>
      <c r="W2547" s="134"/>
      <c r="X2547" s="134"/>
      <c r="Y2547" s="134"/>
      <c r="AA2547" s="31"/>
      <c r="AB2547" s="31"/>
      <c r="AC2547" s="31"/>
      <c r="AD2547" s="31"/>
      <c r="AE2547" s="31"/>
      <c r="AF2547" s="31"/>
      <c r="AG2547" s="31"/>
      <c r="AH2547" s="31"/>
      <c r="AI2547" s="31"/>
      <c r="AJ2547" s="31"/>
      <c r="AK2547" s="31"/>
      <c r="AL2547" s="31"/>
      <c r="AM2547" s="31"/>
      <c r="AN2547" s="31"/>
      <c r="AO2547" s="31"/>
      <c r="AP2547" s="31"/>
      <c r="AQ2547" s="31"/>
      <c r="AR2547" s="31"/>
      <c r="AS2547" s="31"/>
      <c r="AT2547" s="31"/>
      <c r="AU2547" s="31"/>
      <c r="AV2547" s="31"/>
      <c r="AW2547" s="31"/>
      <c r="AX2547" s="31">
        <f t="shared" ref="AX2547:BX2547" si="20302">AX2511+AX2523-AX2535</f>
        <v>0.30150601999999999</v>
      </c>
      <c r="AY2547" s="31">
        <f t="shared" si="20302"/>
        <v>0.29773719474999999</v>
      </c>
      <c r="AZ2547" s="31">
        <f t="shared" si="20302"/>
        <v>0.29396836949999999</v>
      </c>
      <c r="BA2547" s="31">
        <f t="shared" si="20302"/>
        <v>0.29019954425</v>
      </c>
      <c r="BB2547" s="31">
        <f t="shared" si="20302"/>
        <v>0.286430719</v>
      </c>
      <c r="BC2547" s="31">
        <f t="shared" si="20302"/>
        <v>0.28266189375</v>
      </c>
      <c r="BD2547" s="31">
        <f t="shared" si="20302"/>
        <v>0.27889306850000001</v>
      </c>
      <c r="BE2547" s="31">
        <f t="shared" si="20302"/>
        <v>0.27512424325000001</v>
      </c>
      <c r="BF2547" s="31">
        <f t="shared" si="20302"/>
        <v>0.27135541800000001</v>
      </c>
      <c r="BG2547" s="31">
        <f t="shared" si="20302"/>
        <v>0.26758659275000002</v>
      </c>
      <c r="BH2547" s="31">
        <f t="shared" si="20302"/>
        <v>0.26381776750000002</v>
      </c>
      <c r="BI2547" s="31">
        <f t="shared" si="20302"/>
        <v>0.26004894225000003</v>
      </c>
      <c r="BJ2547" s="31">
        <f t="shared" si="20302"/>
        <v>0.25628011700000003</v>
      </c>
      <c r="BK2547" s="31">
        <f t="shared" si="20302"/>
        <v>0.25251129175000003</v>
      </c>
      <c r="BL2547" s="31">
        <f t="shared" si="20302"/>
        <v>0.24874246650000004</v>
      </c>
      <c r="BM2547" s="31">
        <f t="shared" si="20302"/>
        <v>0.24497364125000004</v>
      </c>
      <c r="BN2547" s="31">
        <f t="shared" si="20302"/>
        <v>0.24120481600000004</v>
      </c>
      <c r="BO2547" s="31">
        <f t="shared" si="20302"/>
        <v>0.22612951500000003</v>
      </c>
      <c r="BP2547" s="31">
        <f t="shared" si="20302"/>
        <v>0.21105421400000002</v>
      </c>
      <c r="BQ2547" s="31">
        <f t="shared" si="20302"/>
        <v>0.195978913</v>
      </c>
      <c r="BR2547" s="31">
        <f t="shared" si="20302"/>
        <v>0.18090361199999999</v>
      </c>
      <c r="BS2547" s="357">
        <f t="shared" si="20302"/>
        <v>0.16582831100000001</v>
      </c>
      <c r="BT2547" s="31">
        <f t="shared" si="20302"/>
        <v>0.15075300999999999</v>
      </c>
      <c r="BU2547" s="31">
        <f t="shared" si="20302"/>
        <v>0.13567770899999998</v>
      </c>
      <c r="BV2547" s="31">
        <f t="shared" si="20302"/>
        <v>0.12060240799999998</v>
      </c>
      <c r="BW2547" s="31">
        <f t="shared" si="20302"/>
        <v>0.10552710699999998</v>
      </c>
      <c r="BX2547" s="31">
        <f t="shared" si="20302"/>
        <v>9.0451805999999982E-2</v>
      </c>
      <c r="BY2547" s="31">
        <f t="shared" ref="BY2547:BZ2547" si="20303">BY2511+BY2523-BY2535</f>
        <v>7.5376504999999983E-2</v>
      </c>
      <c r="BZ2547" s="31">
        <f t="shared" si="20303"/>
        <v>6.0301203999999983E-2</v>
      </c>
      <c r="CA2547" s="31">
        <f t="shared" ref="CA2547:CC2547" si="20304">CA2511+CA2523-CA2535</f>
        <v>4.5225902999999984E-2</v>
      </c>
      <c r="CB2547" s="31">
        <f t="shared" si="20304"/>
        <v>3.0150601999999992E-2</v>
      </c>
      <c r="CC2547" s="31">
        <f t="shared" si="20304"/>
        <v>1.5075300999999996E-2</v>
      </c>
    </row>
    <row r="2548" spans="1:81" s="16" customFormat="1" ht="15" outlineLevel="2" x14ac:dyDescent="0.2">
      <c r="A2548" s="558">
        <f>ROW()</f>
        <v>2548</v>
      </c>
      <c r="B2548" s="134" t="s">
        <v>34</v>
      </c>
      <c r="C2548" s="134"/>
      <c r="D2548" s="134"/>
      <c r="E2548" s="134"/>
      <c r="F2548" s="134"/>
      <c r="G2548" s="134"/>
      <c r="H2548" s="134"/>
      <c r="I2548" s="134"/>
      <c r="J2548" s="134"/>
      <c r="K2548" s="134"/>
      <c r="L2548" s="134"/>
      <c r="M2548" s="134"/>
      <c r="N2548" s="134"/>
      <c r="O2548" s="134"/>
      <c r="P2548" s="134"/>
      <c r="Q2548" s="134"/>
      <c r="R2548" s="134"/>
      <c r="S2548" s="134"/>
      <c r="T2548" s="134"/>
      <c r="U2548" s="134"/>
      <c r="V2548" s="134"/>
      <c r="W2548" s="134"/>
      <c r="X2548" s="134"/>
      <c r="Y2548" s="134"/>
      <c r="AA2548" s="31"/>
      <c r="AB2548" s="31"/>
      <c r="AC2548" s="31"/>
      <c r="AD2548" s="31"/>
      <c r="AE2548" s="31"/>
      <c r="AF2548" s="31"/>
      <c r="AG2548" s="31"/>
      <c r="AH2548" s="31"/>
      <c r="AI2548" s="31"/>
      <c r="AJ2548" s="31"/>
      <c r="AK2548" s="31"/>
      <c r="AL2548" s="31"/>
      <c r="AM2548" s="31"/>
      <c r="AN2548" s="31"/>
      <c r="AO2548" s="31"/>
      <c r="AP2548" s="31"/>
      <c r="AQ2548" s="31"/>
      <c r="AR2548" s="31"/>
      <c r="AS2548" s="31"/>
      <c r="AT2548" s="31"/>
      <c r="AU2548" s="31"/>
      <c r="AV2548" s="31"/>
      <c r="AW2548" s="31"/>
      <c r="AX2548" s="31">
        <f t="shared" ref="AX2548:BX2548" si="20305">AX2512+AX2524-AX2536</f>
        <v>0</v>
      </c>
      <c r="AY2548" s="31">
        <f t="shared" si="20305"/>
        <v>0</v>
      </c>
      <c r="AZ2548" s="31">
        <f t="shared" si="20305"/>
        <v>0</v>
      </c>
      <c r="BA2548" s="31">
        <f t="shared" si="20305"/>
        <v>0</v>
      </c>
      <c r="BB2548" s="31">
        <f t="shared" si="20305"/>
        <v>0</v>
      </c>
      <c r="BC2548" s="31">
        <f t="shared" si="20305"/>
        <v>0</v>
      </c>
      <c r="BD2548" s="31">
        <f t="shared" si="20305"/>
        <v>0</v>
      </c>
      <c r="BE2548" s="31">
        <f t="shared" si="20305"/>
        <v>0</v>
      </c>
      <c r="BF2548" s="31">
        <f t="shared" si="20305"/>
        <v>0</v>
      </c>
      <c r="BG2548" s="31">
        <f t="shared" si="20305"/>
        <v>0</v>
      </c>
      <c r="BH2548" s="31">
        <f t="shared" si="20305"/>
        <v>0</v>
      </c>
      <c r="BI2548" s="31">
        <f t="shared" si="20305"/>
        <v>0</v>
      </c>
      <c r="BJ2548" s="31">
        <f t="shared" si="20305"/>
        <v>0</v>
      </c>
      <c r="BK2548" s="31">
        <f t="shared" si="20305"/>
        <v>0</v>
      </c>
      <c r="BL2548" s="31">
        <f t="shared" si="20305"/>
        <v>0</v>
      </c>
      <c r="BM2548" s="31">
        <f t="shared" si="20305"/>
        <v>0</v>
      </c>
      <c r="BN2548" s="31">
        <f t="shared" si="20305"/>
        <v>0</v>
      </c>
      <c r="BO2548" s="31">
        <f t="shared" si="20305"/>
        <v>0</v>
      </c>
      <c r="BP2548" s="31">
        <f t="shared" si="20305"/>
        <v>0</v>
      </c>
      <c r="BQ2548" s="31">
        <f t="shared" si="20305"/>
        <v>0</v>
      </c>
      <c r="BR2548" s="31">
        <f t="shared" si="20305"/>
        <v>0</v>
      </c>
      <c r="BS2548" s="357">
        <f t="shared" si="20305"/>
        <v>0</v>
      </c>
      <c r="BT2548" s="31">
        <f t="shared" si="20305"/>
        <v>0</v>
      </c>
      <c r="BU2548" s="31">
        <f t="shared" si="20305"/>
        <v>0</v>
      </c>
      <c r="BV2548" s="31">
        <f t="shared" si="20305"/>
        <v>0</v>
      </c>
      <c r="BW2548" s="31">
        <f t="shared" si="20305"/>
        <v>0</v>
      </c>
      <c r="BX2548" s="31">
        <f t="shared" si="20305"/>
        <v>0</v>
      </c>
      <c r="BY2548" s="31">
        <f t="shared" ref="BY2548:BZ2548" si="20306">BY2512+BY2524-BY2536</f>
        <v>0</v>
      </c>
      <c r="BZ2548" s="31">
        <f t="shared" si="20306"/>
        <v>0</v>
      </c>
      <c r="CA2548" s="31">
        <f t="shared" ref="CA2548:CC2548" si="20307">CA2512+CA2524-CA2536</f>
        <v>0</v>
      </c>
      <c r="CB2548" s="31">
        <f t="shared" si="20307"/>
        <v>0</v>
      </c>
      <c r="CC2548" s="31">
        <f t="shared" si="20307"/>
        <v>0</v>
      </c>
    </row>
    <row r="2549" spans="1:81" s="16" customFormat="1" ht="15" outlineLevel="2" x14ac:dyDescent="0.2">
      <c r="A2549" s="558">
        <f>ROW()</f>
        <v>2549</v>
      </c>
      <c r="B2549" s="134" t="s">
        <v>35</v>
      </c>
      <c r="C2549" s="134"/>
      <c r="D2549" s="134"/>
      <c r="E2549" s="134"/>
      <c r="F2549" s="134"/>
      <c r="G2549" s="134"/>
      <c r="H2549" s="134"/>
      <c r="I2549" s="134"/>
      <c r="J2549" s="134"/>
      <c r="K2549" s="134"/>
      <c r="L2549" s="134"/>
      <c r="M2549" s="134"/>
      <c r="N2549" s="134"/>
      <c r="O2549" s="134"/>
      <c r="P2549" s="134"/>
      <c r="Q2549" s="134"/>
      <c r="R2549" s="134"/>
      <c r="S2549" s="134"/>
      <c r="T2549" s="134"/>
      <c r="U2549" s="134"/>
      <c r="V2549" s="134"/>
      <c r="W2549" s="134"/>
      <c r="X2549" s="134"/>
      <c r="Y2549" s="134"/>
      <c r="AA2549" s="31"/>
      <c r="AB2549" s="31"/>
      <c r="AC2549" s="31"/>
      <c r="AD2549" s="31"/>
      <c r="AE2549" s="31"/>
      <c r="AF2549" s="31"/>
      <c r="AG2549" s="31"/>
      <c r="AH2549" s="31"/>
      <c r="AI2549" s="31"/>
      <c r="AJ2549" s="31"/>
      <c r="AK2549" s="31"/>
      <c r="AL2549" s="31"/>
      <c r="AM2549" s="31"/>
      <c r="AN2549" s="31"/>
      <c r="AO2549" s="31"/>
      <c r="AP2549" s="31"/>
      <c r="AQ2549" s="31"/>
      <c r="AR2549" s="31"/>
      <c r="AS2549" s="31"/>
      <c r="AT2549" s="31"/>
      <c r="AU2549" s="31"/>
      <c r="AV2549" s="31"/>
      <c r="AW2549" s="31"/>
      <c r="AX2549" s="31">
        <f t="shared" ref="AX2549:BX2549" si="20308">AX2513+AX2525-AX2537</f>
        <v>0.70712163000000006</v>
      </c>
      <c r="AY2549" s="31">
        <f t="shared" si="20308"/>
        <v>0.69828260962500011</v>
      </c>
      <c r="AZ2549" s="31">
        <f t="shared" si="20308"/>
        <v>0.68944358925000016</v>
      </c>
      <c r="BA2549" s="31">
        <f t="shared" si="20308"/>
        <v>0.6806045688750002</v>
      </c>
      <c r="BB2549" s="31">
        <f t="shared" si="20308"/>
        <v>0.67176554850000025</v>
      </c>
      <c r="BC2549" s="31">
        <f t="shared" si="20308"/>
        <v>0.6629265281250003</v>
      </c>
      <c r="BD2549" s="31">
        <f t="shared" si="20308"/>
        <v>0.65408750775000035</v>
      </c>
      <c r="BE2549" s="31">
        <f t="shared" si="20308"/>
        <v>0.6452484873750004</v>
      </c>
      <c r="BF2549" s="31">
        <f t="shared" si="20308"/>
        <v>0.63640946700000045</v>
      </c>
      <c r="BG2549" s="31">
        <f t="shared" si="20308"/>
        <v>0.6275704466250005</v>
      </c>
      <c r="BH2549" s="31">
        <f t="shared" si="20308"/>
        <v>0.61873142625000055</v>
      </c>
      <c r="BI2549" s="31">
        <f t="shared" si="20308"/>
        <v>0.60989240587500049</v>
      </c>
      <c r="BJ2549" s="31">
        <f t="shared" si="20308"/>
        <v>0.60105338550000043</v>
      </c>
      <c r="BK2549" s="31">
        <f t="shared" si="20308"/>
        <v>0.59221436512500047</v>
      </c>
      <c r="BL2549" s="31">
        <f t="shared" si="20308"/>
        <v>0.58337534475000052</v>
      </c>
      <c r="BM2549" s="31">
        <f t="shared" si="20308"/>
        <v>0.57453632437500046</v>
      </c>
      <c r="BN2549" s="31">
        <f t="shared" si="20308"/>
        <v>0.5656973040000004</v>
      </c>
      <c r="BO2549" s="31">
        <f t="shared" si="20308"/>
        <v>0.53034122250000038</v>
      </c>
      <c r="BP2549" s="31">
        <f t="shared" si="20308"/>
        <v>0.49498514100000035</v>
      </c>
      <c r="BQ2549" s="31">
        <f t="shared" si="20308"/>
        <v>0.45962905950000033</v>
      </c>
      <c r="BR2549" s="31">
        <f t="shared" si="20308"/>
        <v>0.4242729780000003</v>
      </c>
      <c r="BS2549" s="357">
        <f t="shared" si="20308"/>
        <v>0.38891689650000028</v>
      </c>
      <c r="BT2549" s="31">
        <f t="shared" si="20308"/>
        <v>0.35356081500000025</v>
      </c>
      <c r="BU2549" s="31">
        <f t="shared" si="20308"/>
        <v>0.31820473350000023</v>
      </c>
      <c r="BV2549" s="31">
        <f t="shared" si="20308"/>
        <v>0.2828486520000002</v>
      </c>
      <c r="BW2549" s="31">
        <f t="shared" si="20308"/>
        <v>0.24749257050000018</v>
      </c>
      <c r="BX2549" s="31">
        <f t="shared" si="20308"/>
        <v>0.21213648900000015</v>
      </c>
      <c r="BY2549" s="31">
        <f t="shared" ref="BY2549:BZ2549" si="20309">BY2513+BY2525-BY2537</f>
        <v>0.17678040750000013</v>
      </c>
      <c r="BZ2549" s="31">
        <f t="shared" si="20309"/>
        <v>0.1414243260000001</v>
      </c>
      <c r="CA2549" s="31">
        <f t="shared" ref="CA2549:CC2549" si="20310">CA2513+CA2525-CA2537</f>
        <v>0.10606824450000008</v>
      </c>
      <c r="CB2549" s="31">
        <f t="shared" si="20310"/>
        <v>7.071216300000005E-2</v>
      </c>
      <c r="CC2549" s="31">
        <f t="shared" si="20310"/>
        <v>3.5356081500000025E-2</v>
      </c>
    </row>
    <row r="2550" spans="1:81" s="16" customFormat="1" ht="15" outlineLevel="2" x14ac:dyDescent="0.2">
      <c r="A2550" s="558">
        <f>ROW()</f>
        <v>2550</v>
      </c>
      <c r="B2550" s="134" t="s">
        <v>36</v>
      </c>
      <c r="C2550" s="134"/>
      <c r="D2550" s="134"/>
      <c r="E2550" s="134"/>
      <c r="F2550" s="134"/>
      <c r="G2550" s="134"/>
      <c r="H2550" s="134"/>
      <c r="I2550" s="134"/>
      <c r="J2550" s="134"/>
      <c r="K2550" s="134"/>
      <c r="L2550" s="134"/>
      <c r="M2550" s="134"/>
      <c r="N2550" s="134"/>
      <c r="O2550" s="134"/>
      <c r="P2550" s="134"/>
      <c r="Q2550" s="134"/>
      <c r="R2550" s="134"/>
      <c r="S2550" s="134"/>
      <c r="T2550" s="134"/>
      <c r="U2550" s="134"/>
      <c r="V2550" s="134"/>
      <c r="W2550" s="134"/>
      <c r="X2550" s="134"/>
      <c r="Y2550" s="134"/>
      <c r="AA2550" s="31"/>
      <c r="AB2550" s="31"/>
      <c r="AC2550" s="31"/>
      <c r="AD2550" s="31"/>
      <c r="AE2550" s="31"/>
      <c r="AF2550" s="31"/>
      <c r="AG2550" s="31"/>
      <c r="AH2550" s="31"/>
      <c r="AI2550" s="31"/>
      <c r="AJ2550" s="31"/>
      <c r="AK2550" s="31"/>
      <c r="AL2550" s="31"/>
      <c r="AM2550" s="31"/>
      <c r="AN2550" s="31"/>
      <c r="AO2550" s="31"/>
      <c r="AP2550" s="31"/>
      <c r="AQ2550" s="31"/>
      <c r="AR2550" s="31"/>
      <c r="AS2550" s="31"/>
      <c r="AT2550" s="31"/>
      <c r="AU2550" s="31"/>
      <c r="AV2550" s="31"/>
      <c r="AW2550" s="31"/>
      <c r="AX2550" s="31">
        <f t="shared" ref="AX2550:BX2550" si="20311">AX2514+AX2526-AX2538</f>
        <v>1.7553669999999997E-2</v>
      </c>
      <c r="AY2550" s="31">
        <f t="shared" si="20311"/>
        <v>1.7334249124999996E-2</v>
      </c>
      <c r="AZ2550" s="31">
        <f t="shared" si="20311"/>
        <v>1.7114828249999995E-2</v>
      </c>
      <c r="BA2550" s="31">
        <f t="shared" si="20311"/>
        <v>1.6895407374999994E-2</v>
      </c>
      <c r="BB2550" s="31">
        <f t="shared" si="20311"/>
        <v>1.6675986499999993E-2</v>
      </c>
      <c r="BC2550" s="31">
        <f t="shared" si="20311"/>
        <v>1.6456565624999992E-2</v>
      </c>
      <c r="BD2550" s="31">
        <f t="shared" si="20311"/>
        <v>1.6237144749999991E-2</v>
      </c>
      <c r="BE2550" s="31">
        <f t="shared" si="20311"/>
        <v>1.601772387499999E-2</v>
      </c>
      <c r="BF2550" s="31">
        <f t="shared" si="20311"/>
        <v>1.5798302999999989E-2</v>
      </c>
      <c r="BG2550" s="31">
        <f t="shared" si="20311"/>
        <v>1.557888212499999E-2</v>
      </c>
      <c r="BH2550" s="31">
        <f t="shared" si="20311"/>
        <v>1.5359461249999991E-2</v>
      </c>
      <c r="BI2550" s="31">
        <f t="shared" si="20311"/>
        <v>1.5140040374999992E-2</v>
      </c>
      <c r="BJ2550" s="31">
        <f t="shared" si="20311"/>
        <v>1.4920619499999992E-2</v>
      </c>
      <c r="BK2550" s="31">
        <f t="shared" si="20311"/>
        <v>1.4701198624999993E-2</v>
      </c>
      <c r="BL2550" s="31">
        <f t="shared" si="20311"/>
        <v>1.4481777749999994E-2</v>
      </c>
      <c r="BM2550" s="31">
        <f t="shared" si="20311"/>
        <v>1.4262356874999995E-2</v>
      </c>
      <c r="BN2550" s="31">
        <f t="shared" si="20311"/>
        <v>1.4042935999999995E-2</v>
      </c>
      <c r="BO2550" s="31">
        <f t="shared" si="20311"/>
        <v>1.3165252499999995E-2</v>
      </c>
      <c r="BP2550" s="31">
        <f t="shared" si="20311"/>
        <v>1.2287568999999995E-2</v>
      </c>
      <c r="BQ2550" s="31">
        <f t="shared" si="20311"/>
        <v>1.1409885499999994E-2</v>
      </c>
      <c r="BR2550" s="31">
        <f t="shared" si="20311"/>
        <v>1.0532201999999994E-2</v>
      </c>
      <c r="BS2550" s="357">
        <f t="shared" si="20311"/>
        <v>9.6545184999999936E-3</v>
      </c>
      <c r="BT2550" s="31">
        <f t="shared" si="20311"/>
        <v>8.776834999999995E-3</v>
      </c>
      <c r="BU2550" s="31">
        <f t="shared" si="20311"/>
        <v>7.8991514999999964E-3</v>
      </c>
      <c r="BV2550" s="31">
        <f t="shared" si="20311"/>
        <v>7.0214679999999969E-3</v>
      </c>
      <c r="BW2550" s="31">
        <f t="shared" si="20311"/>
        <v>6.1437844999999974E-3</v>
      </c>
      <c r="BX2550" s="31">
        <f t="shared" si="20311"/>
        <v>5.2661009999999979E-3</v>
      </c>
      <c r="BY2550" s="31">
        <f t="shared" ref="BY2550:BZ2550" si="20312">BY2514+BY2526-BY2538</f>
        <v>4.3884174999999984E-3</v>
      </c>
      <c r="BZ2550" s="31">
        <f t="shared" si="20312"/>
        <v>3.5107339999999989E-3</v>
      </c>
      <c r="CA2550" s="31">
        <f t="shared" ref="CA2550:CC2550" si="20313">CA2514+CA2526-CA2538</f>
        <v>2.6330504999999994E-3</v>
      </c>
      <c r="CB2550" s="31">
        <f t="shared" si="20313"/>
        <v>1.7553669999999994E-3</v>
      </c>
      <c r="CC2550" s="31">
        <f t="shared" si="20313"/>
        <v>8.7768349999999972E-4</v>
      </c>
    </row>
    <row r="2551" spans="1:81" s="16" customFormat="1" ht="15" outlineLevel="2" x14ac:dyDescent="0.2">
      <c r="A2551" s="558">
        <f>ROW()</f>
        <v>2551</v>
      </c>
      <c r="B2551" s="134" t="s">
        <v>37</v>
      </c>
      <c r="C2551" s="134"/>
      <c r="D2551" s="134"/>
      <c r="E2551" s="134"/>
      <c r="F2551" s="134"/>
      <c r="G2551" s="134"/>
      <c r="H2551" s="134"/>
      <c r="I2551" s="134"/>
      <c r="J2551" s="134"/>
      <c r="K2551" s="134"/>
      <c r="L2551" s="134"/>
      <c r="M2551" s="134"/>
      <c r="N2551" s="134"/>
      <c r="O2551" s="134"/>
      <c r="P2551" s="134"/>
      <c r="Q2551" s="134"/>
      <c r="R2551" s="134"/>
      <c r="S2551" s="134"/>
      <c r="T2551" s="134"/>
      <c r="U2551" s="134"/>
      <c r="V2551" s="134"/>
      <c r="W2551" s="134"/>
      <c r="X2551" s="134"/>
      <c r="Y2551" s="134"/>
      <c r="AA2551" s="31"/>
      <c r="AB2551" s="31"/>
      <c r="AC2551" s="31"/>
      <c r="AD2551" s="31"/>
      <c r="AE2551" s="31"/>
      <c r="AF2551" s="31"/>
      <c r="AG2551" s="31"/>
      <c r="AH2551" s="31"/>
      <c r="AI2551" s="31"/>
      <c r="AJ2551" s="31"/>
      <c r="AK2551" s="31"/>
      <c r="AL2551" s="31"/>
      <c r="AM2551" s="31"/>
      <c r="AN2551" s="31"/>
      <c r="AO2551" s="31"/>
      <c r="AP2551" s="31"/>
      <c r="AQ2551" s="31"/>
      <c r="AR2551" s="31"/>
      <c r="AS2551" s="31"/>
      <c r="AT2551" s="31"/>
      <c r="AU2551" s="31"/>
      <c r="AV2551" s="31"/>
      <c r="AW2551" s="31"/>
      <c r="AX2551" s="31">
        <f t="shared" ref="AX2551:BX2551" si="20314">AX2515+AX2527-AX2539</f>
        <v>3.1499539999999999E-2</v>
      </c>
      <c r="AY2551" s="31">
        <f t="shared" si="20314"/>
        <v>3.07120515E-2</v>
      </c>
      <c r="AZ2551" s="31">
        <f t="shared" si="20314"/>
        <v>2.9924563000000001E-2</v>
      </c>
      <c r="BA2551" s="31">
        <f t="shared" si="20314"/>
        <v>2.9137074500000002E-2</v>
      </c>
      <c r="BB2551" s="31">
        <f t="shared" si="20314"/>
        <v>2.8349586000000003E-2</v>
      </c>
      <c r="BC2551" s="31">
        <f t="shared" si="20314"/>
        <v>2.7562097500000004E-2</v>
      </c>
      <c r="BD2551" s="31">
        <f t="shared" si="20314"/>
        <v>2.6774609000000005E-2</v>
      </c>
      <c r="BE2551" s="31">
        <f t="shared" si="20314"/>
        <v>2.5987120500000006E-2</v>
      </c>
      <c r="BF2551" s="31">
        <f t="shared" si="20314"/>
        <v>2.5199632000000007E-2</v>
      </c>
      <c r="BG2551" s="31">
        <f t="shared" si="20314"/>
        <v>2.4412143500000007E-2</v>
      </c>
      <c r="BH2551" s="31">
        <f t="shared" si="20314"/>
        <v>2.3624655000000008E-2</v>
      </c>
      <c r="BI2551" s="31">
        <f t="shared" si="20314"/>
        <v>2.2837166500000009E-2</v>
      </c>
      <c r="BJ2551" s="31">
        <f t="shared" si="20314"/>
        <v>2.204967800000001E-2</v>
      </c>
      <c r="BK2551" s="31">
        <f t="shared" si="20314"/>
        <v>2.1262189500000011E-2</v>
      </c>
      <c r="BL2551" s="31">
        <f t="shared" si="20314"/>
        <v>2.0474701000000012E-2</v>
      </c>
      <c r="BM2551" s="31">
        <f t="shared" si="20314"/>
        <v>1.9687212500000013E-2</v>
      </c>
      <c r="BN2551" s="31">
        <f t="shared" si="20314"/>
        <v>1.8899724000000014E-2</v>
      </c>
      <c r="BO2551" s="31">
        <f t="shared" si="20314"/>
        <v>1.574977000000001E-2</v>
      </c>
      <c r="BP2551" s="31">
        <f t="shared" si="20314"/>
        <v>1.2599816000000008E-2</v>
      </c>
      <c r="BQ2551" s="31">
        <f t="shared" si="20314"/>
        <v>9.4498620000000068E-3</v>
      </c>
      <c r="BR2551" s="31">
        <f t="shared" si="20314"/>
        <v>6.2999080000000051E-3</v>
      </c>
      <c r="BS2551" s="357">
        <f t="shared" si="20314"/>
        <v>3.1499540000000026E-3</v>
      </c>
      <c r="BT2551" s="31">
        <f t="shared" si="20314"/>
        <v>0</v>
      </c>
      <c r="BU2551" s="31">
        <f t="shared" si="20314"/>
        <v>0</v>
      </c>
      <c r="BV2551" s="31">
        <f t="shared" si="20314"/>
        <v>0</v>
      </c>
      <c r="BW2551" s="31">
        <f t="shared" si="20314"/>
        <v>0</v>
      </c>
      <c r="BX2551" s="31">
        <f t="shared" si="20314"/>
        <v>0</v>
      </c>
      <c r="BY2551" s="31">
        <f t="shared" ref="BY2551:BZ2551" si="20315">BY2515+BY2527-BY2539</f>
        <v>0</v>
      </c>
      <c r="BZ2551" s="31">
        <f t="shared" si="20315"/>
        <v>0</v>
      </c>
      <c r="CA2551" s="31">
        <f t="shared" ref="CA2551:CC2551" si="20316">CA2515+CA2527-CA2539</f>
        <v>0</v>
      </c>
      <c r="CB2551" s="31">
        <f t="shared" si="20316"/>
        <v>0</v>
      </c>
      <c r="CC2551" s="31">
        <f t="shared" si="20316"/>
        <v>0</v>
      </c>
    </row>
    <row r="2552" spans="1:81" s="16" customFormat="1" ht="15" outlineLevel="2" x14ac:dyDescent="0.2">
      <c r="A2552" s="558">
        <f>ROW()</f>
        <v>2552</v>
      </c>
      <c r="B2552" s="134" t="s">
        <v>38</v>
      </c>
      <c r="C2552" s="134"/>
      <c r="D2552" s="134"/>
      <c r="E2552" s="134"/>
      <c r="F2552" s="134"/>
      <c r="G2552" s="134"/>
      <c r="H2552" s="134"/>
      <c r="I2552" s="134"/>
      <c r="J2552" s="134"/>
      <c r="K2552" s="134"/>
      <c r="L2552" s="134"/>
      <c r="M2552" s="134"/>
      <c r="N2552" s="134"/>
      <c r="O2552" s="134"/>
      <c r="P2552" s="134"/>
      <c r="Q2552" s="134"/>
      <c r="R2552" s="134"/>
      <c r="S2552" s="134"/>
      <c r="T2552" s="134"/>
      <c r="U2552" s="134"/>
      <c r="V2552" s="134"/>
      <c r="W2552" s="134"/>
      <c r="X2552" s="134"/>
      <c r="Y2552" s="134"/>
      <c r="AA2552" s="31"/>
      <c r="AB2552" s="31"/>
      <c r="AC2552" s="31"/>
      <c r="AD2552" s="31"/>
      <c r="AE2552" s="31"/>
      <c r="AF2552" s="31"/>
      <c r="AG2552" s="31"/>
      <c r="AH2552" s="31"/>
      <c r="AI2552" s="31"/>
      <c r="AJ2552" s="31"/>
      <c r="AK2552" s="31"/>
      <c r="AL2552" s="31"/>
      <c r="AM2552" s="31"/>
      <c r="AN2552" s="31"/>
      <c r="AO2552" s="31"/>
      <c r="AP2552" s="31"/>
      <c r="AQ2552" s="31"/>
      <c r="AR2552" s="31"/>
      <c r="AS2552" s="31"/>
      <c r="AT2552" s="31"/>
      <c r="AU2552" s="31"/>
      <c r="AV2552" s="31"/>
      <c r="AW2552" s="31"/>
      <c r="AX2552" s="31">
        <f t="shared" ref="AX2552:BX2552" si="20317">AX2516+AX2528-AX2540</f>
        <v>2.9700000000000001E-4</v>
      </c>
      <c r="AY2552" s="31">
        <f t="shared" si="20317"/>
        <v>2.8957500000000003E-4</v>
      </c>
      <c r="AZ2552" s="31">
        <f t="shared" si="20317"/>
        <v>2.8215000000000005E-4</v>
      </c>
      <c r="BA2552" s="31">
        <f t="shared" si="20317"/>
        <v>2.7472500000000008E-4</v>
      </c>
      <c r="BB2552" s="31">
        <f t="shared" si="20317"/>
        <v>2.673000000000001E-4</v>
      </c>
      <c r="BC2552" s="31">
        <f t="shared" si="20317"/>
        <v>2.5987500000000012E-4</v>
      </c>
      <c r="BD2552" s="31">
        <f t="shared" si="20317"/>
        <v>2.5245000000000015E-4</v>
      </c>
      <c r="BE2552" s="31">
        <f t="shared" si="20317"/>
        <v>2.4502500000000017E-4</v>
      </c>
      <c r="BF2552" s="31">
        <f t="shared" si="20317"/>
        <v>2.3760000000000016E-4</v>
      </c>
      <c r="BG2552" s="31">
        <f t="shared" si="20317"/>
        <v>2.3017500000000016E-4</v>
      </c>
      <c r="BH2552" s="31">
        <f t="shared" si="20317"/>
        <v>2.2275000000000016E-4</v>
      </c>
      <c r="BI2552" s="31">
        <f t="shared" si="20317"/>
        <v>2.1532500000000015E-4</v>
      </c>
      <c r="BJ2552" s="31">
        <f t="shared" si="20317"/>
        <v>2.0790000000000015E-4</v>
      </c>
      <c r="BK2552" s="31">
        <f t="shared" si="20317"/>
        <v>2.0047500000000014E-4</v>
      </c>
      <c r="BL2552" s="31">
        <f t="shared" si="20317"/>
        <v>1.9305000000000014E-4</v>
      </c>
      <c r="BM2552" s="31">
        <f t="shared" si="20317"/>
        <v>1.8562500000000013E-4</v>
      </c>
      <c r="BN2552" s="31">
        <f t="shared" si="20317"/>
        <v>1.7820000000000013E-4</v>
      </c>
      <c r="BO2552" s="31">
        <f t="shared" si="20317"/>
        <v>1.4850000000000011E-4</v>
      </c>
      <c r="BP2552" s="31">
        <f t="shared" si="20317"/>
        <v>1.188000000000001E-4</v>
      </c>
      <c r="BQ2552" s="31">
        <f t="shared" si="20317"/>
        <v>8.9100000000000079E-5</v>
      </c>
      <c r="BR2552" s="31">
        <f t="shared" si="20317"/>
        <v>5.9400000000000048E-5</v>
      </c>
      <c r="BS2552" s="357">
        <f t="shared" si="20317"/>
        <v>2.9700000000000024E-5</v>
      </c>
      <c r="BT2552" s="31">
        <f t="shared" si="20317"/>
        <v>0</v>
      </c>
      <c r="BU2552" s="31">
        <f t="shared" si="20317"/>
        <v>0</v>
      </c>
      <c r="BV2552" s="31">
        <f t="shared" si="20317"/>
        <v>0</v>
      </c>
      <c r="BW2552" s="31">
        <f t="shared" si="20317"/>
        <v>0</v>
      </c>
      <c r="BX2552" s="31">
        <f t="shared" si="20317"/>
        <v>0</v>
      </c>
      <c r="BY2552" s="31">
        <f t="shared" ref="BY2552:BZ2552" si="20318">BY2516+BY2528-BY2540</f>
        <v>0</v>
      </c>
      <c r="BZ2552" s="31">
        <f t="shared" si="20318"/>
        <v>0</v>
      </c>
      <c r="CA2552" s="31">
        <f t="shared" ref="CA2552:CC2552" si="20319">CA2516+CA2528-CA2540</f>
        <v>0</v>
      </c>
      <c r="CB2552" s="31">
        <f t="shared" si="20319"/>
        <v>0</v>
      </c>
      <c r="CC2552" s="31">
        <f t="shared" si="20319"/>
        <v>0</v>
      </c>
    </row>
    <row r="2553" spans="1:81" s="16" customFormat="1" ht="15" outlineLevel="2" x14ac:dyDescent="0.2">
      <c r="A2553" s="558">
        <f>ROW()</f>
        <v>2553</v>
      </c>
      <c r="B2553" s="134" t="s">
        <v>39</v>
      </c>
      <c r="C2553" s="134"/>
      <c r="D2553" s="134"/>
      <c r="E2553" s="134"/>
      <c r="F2553" s="134"/>
      <c r="G2553" s="134"/>
      <c r="H2553" s="134"/>
      <c r="I2553" s="134"/>
      <c r="J2553" s="134"/>
      <c r="K2553" s="134"/>
      <c r="L2553" s="134"/>
      <c r="M2553" s="134"/>
      <c r="N2553" s="134"/>
      <c r="O2553" s="134"/>
      <c r="P2553" s="134"/>
      <c r="Q2553" s="134"/>
      <c r="R2553" s="134"/>
      <c r="S2553" s="134"/>
      <c r="T2553" s="134"/>
      <c r="U2553" s="134"/>
      <c r="V2553" s="134"/>
      <c r="W2553" s="134"/>
      <c r="X2553" s="134"/>
      <c r="Y2553" s="134"/>
      <c r="AA2553" s="31"/>
      <c r="AB2553" s="31"/>
      <c r="AC2553" s="31"/>
      <c r="AD2553" s="31"/>
      <c r="AE2553" s="31"/>
      <c r="AF2553" s="31"/>
      <c r="AG2553" s="31"/>
      <c r="AH2553" s="31"/>
      <c r="AI2553" s="31"/>
      <c r="AJ2553" s="31"/>
      <c r="AK2553" s="31"/>
      <c r="AL2553" s="31"/>
      <c r="AM2553" s="31"/>
      <c r="AN2553" s="31"/>
      <c r="AO2553" s="31"/>
      <c r="AP2553" s="31"/>
      <c r="AQ2553" s="31"/>
      <c r="AR2553" s="31"/>
      <c r="AS2553" s="31"/>
      <c r="AT2553" s="31"/>
      <c r="AU2553" s="31"/>
      <c r="AV2553" s="31"/>
      <c r="AW2553" s="31"/>
      <c r="AX2553" s="31">
        <f t="shared" ref="AX2553:BX2553" si="20320">AX2517+AX2529-AX2541</f>
        <v>2.6190000000000002E-3</v>
      </c>
      <c r="AY2553" s="31">
        <f t="shared" si="20320"/>
        <v>2.5862625000000004E-3</v>
      </c>
      <c r="AZ2553" s="31">
        <f t="shared" si="20320"/>
        <v>2.5535250000000005E-3</v>
      </c>
      <c r="BA2553" s="31">
        <f t="shared" si="20320"/>
        <v>2.5207875000000006E-3</v>
      </c>
      <c r="BB2553" s="31">
        <f t="shared" si="20320"/>
        <v>2.4880500000000008E-3</v>
      </c>
      <c r="BC2553" s="31">
        <f t="shared" si="20320"/>
        <v>2.4553125000000009E-3</v>
      </c>
      <c r="BD2553" s="31">
        <f t="shared" si="20320"/>
        <v>2.422575000000001E-3</v>
      </c>
      <c r="BE2553" s="31">
        <f t="shared" si="20320"/>
        <v>2.3898375000000012E-3</v>
      </c>
      <c r="BF2553" s="31">
        <f t="shared" si="20320"/>
        <v>2.3571000000000013E-3</v>
      </c>
      <c r="BG2553" s="31">
        <f t="shared" si="20320"/>
        <v>2.3243625000000014E-3</v>
      </c>
      <c r="BH2553" s="31">
        <f t="shared" si="20320"/>
        <v>2.2916250000000016E-3</v>
      </c>
      <c r="BI2553" s="31">
        <f t="shared" si="20320"/>
        <v>2.2588875000000017E-3</v>
      </c>
      <c r="BJ2553" s="31">
        <f t="shared" si="20320"/>
        <v>2.2261500000000018E-3</v>
      </c>
      <c r="BK2553" s="31">
        <f t="shared" si="20320"/>
        <v>2.193412500000002E-3</v>
      </c>
      <c r="BL2553" s="31">
        <f t="shared" si="20320"/>
        <v>2.1606750000000021E-3</v>
      </c>
      <c r="BM2553" s="31">
        <f t="shared" si="20320"/>
        <v>2.1279375000000022E-3</v>
      </c>
      <c r="BN2553" s="31">
        <f t="shared" si="20320"/>
        <v>2.0952000000000024E-3</v>
      </c>
      <c r="BO2553" s="31">
        <f t="shared" si="20320"/>
        <v>1.964250000000002E-3</v>
      </c>
      <c r="BP2553" s="31">
        <f t="shared" si="20320"/>
        <v>1.8333000000000019E-3</v>
      </c>
      <c r="BQ2553" s="31">
        <f t="shared" si="20320"/>
        <v>1.7023500000000018E-3</v>
      </c>
      <c r="BR2553" s="31">
        <f t="shared" si="20320"/>
        <v>1.5714000000000017E-3</v>
      </c>
      <c r="BS2553" s="357">
        <f t="shared" si="20320"/>
        <v>1.4404500000000015E-3</v>
      </c>
      <c r="BT2553" s="31">
        <f t="shared" si="20320"/>
        <v>1.3095000000000014E-3</v>
      </c>
      <c r="BU2553" s="31">
        <f t="shared" si="20320"/>
        <v>1.1785500000000013E-3</v>
      </c>
      <c r="BV2553" s="31">
        <f t="shared" si="20320"/>
        <v>1.0476000000000012E-3</v>
      </c>
      <c r="BW2553" s="31">
        <f t="shared" si="20320"/>
        <v>9.1665000000000106E-4</v>
      </c>
      <c r="BX2553" s="31">
        <f t="shared" si="20320"/>
        <v>7.8570000000000094E-4</v>
      </c>
      <c r="BY2553" s="31">
        <f t="shared" ref="BY2553:BZ2553" si="20321">BY2517+BY2529-BY2541</f>
        <v>6.5475000000000082E-4</v>
      </c>
      <c r="BZ2553" s="31">
        <f t="shared" si="20321"/>
        <v>5.238000000000007E-4</v>
      </c>
      <c r="CA2553" s="31">
        <f t="shared" ref="CA2553:CC2553" si="20322">CA2517+CA2529-CA2541</f>
        <v>3.9285000000000052E-4</v>
      </c>
      <c r="CB2553" s="31">
        <f t="shared" si="20322"/>
        <v>2.6190000000000035E-4</v>
      </c>
      <c r="CC2553" s="31">
        <f t="shared" si="20322"/>
        <v>1.3095000000000017E-4</v>
      </c>
    </row>
    <row r="2554" spans="1:81" s="16" customFormat="1" ht="15" outlineLevel="2" x14ac:dyDescent="0.2">
      <c r="A2554" s="558">
        <f>ROW()</f>
        <v>2554</v>
      </c>
      <c r="B2554" s="134" t="s">
        <v>40</v>
      </c>
      <c r="C2554" s="134"/>
      <c r="D2554" s="134"/>
      <c r="E2554" s="134"/>
      <c r="F2554" s="134"/>
      <c r="G2554" s="134"/>
      <c r="H2554" s="134"/>
      <c r="I2554" s="134"/>
      <c r="J2554" s="134"/>
      <c r="K2554" s="134"/>
      <c r="L2554" s="134"/>
      <c r="M2554" s="134"/>
      <c r="N2554" s="134"/>
      <c r="O2554" s="134"/>
      <c r="P2554" s="134"/>
      <c r="Q2554" s="134"/>
      <c r="R2554" s="134"/>
      <c r="S2554" s="134"/>
      <c r="T2554" s="134"/>
      <c r="U2554" s="134"/>
      <c r="V2554" s="134"/>
      <c r="W2554" s="134"/>
      <c r="X2554" s="134"/>
      <c r="Y2554" s="134"/>
      <c r="AA2554" s="31"/>
      <c r="AB2554" s="31"/>
      <c r="AC2554" s="31"/>
      <c r="AD2554" s="31"/>
      <c r="AE2554" s="31"/>
      <c r="AF2554" s="31"/>
      <c r="AG2554" s="31"/>
      <c r="AH2554" s="31"/>
      <c r="AI2554" s="31"/>
      <c r="AJ2554" s="31"/>
      <c r="AK2554" s="31"/>
      <c r="AL2554" s="31"/>
      <c r="AM2554" s="31"/>
      <c r="AN2554" s="31"/>
      <c r="AO2554" s="31"/>
      <c r="AP2554" s="31"/>
      <c r="AQ2554" s="31"/>
      <c r="AR2554" s="31"/>
      <c r="AS2554" s="31"/>
      <c r="AT2554" s="31"/>
      <c r="AU2554" s="31"/>
      <c r="AV2554" s="31"/>
      <c r="AW2554" s="31"/>
      <c r="AX2554" s="31">
        <f t="shared" ref="AX2554:CC2554" si="20323">AX2518+AX2530-AX2542</f>
        <v>0.44005056999999997</v>
      </c>
      <c r="AY2554" s="31">
        <f t="shared" si="20323"/>
        <v>0.42904930575</v>
      </c>
      <c r="AZ2554" s="31">
        <f t="shared" si="20323"/>
        <v>0.41804804150000002</v>
      </c>
      <c r="BA2554" s="31">
        <f t="shared" si="20323"/>
        <v>0.40704677725000005</v>
      </c>
      <c r="BB2554" s="31">
        <f t="shared" si="20323"/>
        <v>0.39604551300000007</v>
      </c>
      <c r="BC2554" s="31">
        <f t="shared" si="20323"/>
        <v>0.3850442487500001</v>
      </c>
      <c r="BD2554" s="31">
        <f t="shared" si="20323"/>
        <v>0.37404298450000006</v>
      </c>
      <c r="BE2554" s="31">
        <f t="shared" si="20323"/>
        <v>0.36304172025000009</v>
      </c>
      <c r="BF2554" s="31">
        <f t="shared" si="20323"/>
        <v>0.35204045600000011</v>
      </c>
      <c r="BG2554" s="31">
        <f t="shared" si="20323"/>
        <v>0.34103919175000008</v>
      </c>
      <c r="BH2554" s="31">
        <f t="shared" si="20323"/>
        <v>0.33003792750000011</v>
      </c>
      <c r="BI2554" s="31">
        <f t="shared" si="20323"/>
        <v>0.31903666325000013</v>
      </c>
      <c r="BJ2554" s="31">
        <f t="shared" si="20323"/>
        <v>0.3080353990000001</v>
      </c>
      <c r="BK2554" s="31">
        <f t="shared" si="20323"/>
        <v>0.29703413475000007</v>
      </c>
      <c r="BL2554" s="31">
        <f t="shared" si="20323"/>
        <v>0.28603287050000009</v>
      </c>
      <c r="BM2554" s="31">
        <f t="shared" si="20323"/>
        <v>0.27503160625000012</v>
      </c>
      <c r="BN2554" s="31">
        <f t="shared" si="20323"/>
        <v>0.26403034200000008</v>
      </c>
      <c r="BO2554" s="31">
        <f t="shared" si="20323"/>
        <v>0.22002528500000007</v>
      </c>
      <c r="BP2554" s="31">
        <f t="shared" si="20323"/>
        <v>0.17602022800000006</v>
      </c>
      <c r="BQ2554" s="31">
        <f t="shared" si="20323"/>
        <v>0.13201517100000004</v>
      </c>
      <c r="BR2554" s="31">
        <f t="shared" si="20323"/>
        <v>8.8010114000000028E-2</v>
      </c>
      <c r="BS2554" s="357">
        <f t="shared" si="20323"/>
        <v>4.4005057000000014E-2</v>
      </c>
      <c r="BT2554" s="31">
        <f t="shared" si="20323"/>
        <v>0</v>
      </c>
      <c r="BU2554" s="31">
        <f t="shared" si="20323"/>
        <v>0</v>
      </c>
      <c r="BV2554" s="31">
        <f t="shared" si="20323"/>
        <v>0</v>
      </c>
      <c r="BW2554" s="31">
        <f t="shared" si="20323"/>
        <v>0</v>
      </c>
      <c r="BX2554" s="31">
        <f t="shared" si="20323"/>
        <v>0</v>
      </c>
      <c r="BY2554" s="31">
        <f t="shared" si="20323"/>
        <v>0</v>
      </c>
      <c r="BZ2554" s="31">
        <f t="shared" si="20323"/>
        <v>0</v>
      </c>
      <c r="CA2554" s="31">
        <f t="shared" si="20323"/>
        <v>0</v>
      </c>
      <c r="CB2554" s="31">
        <f t="shared" si="20323"/>
        <v>0</v>
      </c>
      <c r="CC2554" s="31">
        <f t="shared" si="20323"/>
        <v>0</v>
      </c>
    </row>
    <row r="2555" spans="1:81" s="16" customFormat="1" ht="15" outlineLevel="2" x14ac:dyDescent="0.2">
      <c r="A2555" s="558">
        <f>ROW()</f>
        <v>2555</v>
      </c>
      <c r="B2555" s="134" t="s">
        <v>329</v>
      </c>
      <c r="C2555" s="134"/>
      <c r="D2555" s="134"/>
      <c r="E2555" s="134"/>
      <c r="F2555" s="134"/>
      <c r="G2555" s="134"/>
      <c r="H2555" s="134"/>
      <c r="I2555" s="134"/>
      <c r="J2555" s="134"/>
      <c r="K2555" s="134"/>
      <c r="L2555" s="134"/>
      <c r="M2555" s="134"/>
      <c r="N2555" s="134"/>
      <c r="O2555" s="134"/>
      <c r="P2555" s="134"/>
      <c r="Q2555" s="134"/>
      <c r="R2555" s="134"/>
      <c r="S2555" s="134"/>
      <c r="T2555" s="134"/>
      <c r="U2555" s="134"/>
      <c r="V2555" s="134"/>
      <c r="W2555" s="134"/>
      <c r="X2555" s="134"/>
      <c r="Y2555" s="134"/>
      <c r="AA2555" s="31"/>
      <c r="AB2555" s="31"/>
      <c r="AC2555" s="31"/>
      <c r="AD2555" s="31"/>
      <c r="AE2555" s="31"/>
      <c r="AF2555" s="31"/>
      <c r="AG2555" s="31"/>
      <c r="AH2555" s="31"/>
      <c r="AI2555" s="31"/>
      <c r="AJ2555" s="31"/>
      <c r="AK2555" s="31"/>
      <c r="AL2555" s="31"/>
      <c r="AM2555" s="31"/>
      <c r="AN2555" s="31"/>
      <c r="AO2555" s="31"/>
      <c r="AP2555" s="31"/>
      <c r="AQ2555" s="31"/>
      <c r="AR2555" s="31"/>
      <c r="AS2555" s="31"/>
      <c r="AT2555" s="31"/>
      <c r="AU2555" s="31"/>
      <c r="AV2555" s="31"/>
      <c r="AW2555" s="31"/>
      <c r="AX2555" s="31">
        <f t="shared" ref="AX2555:CC2555" si="20324">AX2519+AX2531-AX2543</f>
        <v>0</v>
      </c>
      <c r="AY2555" s="31">
        <f t="shared" si="20324"/>
        <v>0</v>
      </c>
      <c r="AZ2555" s="31">
        <f t="shared" si="20324"/>
        <v>0</v>
      </c>
      <c r="BA2555" s="31">
        <f t="shared" si="20324"/>
        <v>0</v>
      </c>
      <c r="BB2555" s="31">
        <f t="shared" si="20324"/>
        <v>0</v>
      </c>
      <c r="BC2555" s="31">
        <f t="shared" si="20324"/>
        <v>0</v>
      </c>
      <c r="BD2555" s="31">
        <f t="shared" si="20324"/>
        <v>0</v>
      </c>
      <c r="BE2555" s="31">
        <f t="shared" si="20324"/>
        <v>0</v>
      </c>
      <c r="BF2555" s="31">
        <f t="shared" si="20324"/>
        <v>0</v>
      </c>
      <c r="BG2555" s="31">
        <f t="shared" si="20324"/>
        <v>0</v>
      </c>
      <c r="BH2555" s="31">
        <f t="shared" si="20324"/>
        <v>0</v>
      </c>
      <c r="BI2555" s="31">
        <f t="shared" si="20324"/>
        <v>0</v>
      </c>
      <c r="BJ2555" s="31">
        <f t="shared" si="20324"/>
        <v>0</v>
      </c>
      <c r="BK2555" s="31">
        <f t="shared" si="20324"/>
        <v>0</v>
      </c>
      <c r="BL2555" s="31">
        <f t="shared" si="20324"/>
        <v>0</v>
      </c>
      <c r="BM2555" s="31">
        <f t="shared" si="20324"/>
        <v>0</v>
      </c>
      <c r="BN2555" s="31">
        <f t="shared" si="20324"/>
        <v>0</v>
      </c>
      <c r="BO2555" s="31">
        <f t="shared" si="20324"/>
        <v>0</v>
      </c>
      <c r="BP2555" s="31">
        <f t="shared" si="20324"/>
        <v>0</v>
      </c>
      <c r="BQ2555" s="31">
        <f t="shared" si="20324"/>
        <v>0</v>
      </c>
      <c r="BR2555" s="31">
        <f t="shared" si="20324"/>
        <v>0</v>
      </c>
      <c r="BS2555" s="357">
        <f t="shared" si="20324"/>
        <v>0</v>
      </c>
      <c r="BT2555" s="31">
        <f t="shared" si="20324"/>
        <v>0</v>
      </c>
      <c r="BU2555" s="31">
        <f t="shared" si="20324"/>
        <v>0</v>
      </c>
      <c r="BV2555" s="31">
        <f t="shared" si="20324"/>
        <v>0</v>
      </c>
      <c r="BW2555" s="31">
        <f t="shared" si="20324"/>
        <v>0</v>
      </c>
      <c r="BX2555" s="31">
        <f t="shared" si="20324"/>
        <v>0</v>
      </c>
      <c r="BY2555" s="31">
        <f t="shared" si="20324"/>
        <v>0</v>
      </c>
      <c r="BZ2555" s="31">
        <f t="shared" si="20324"/>
        <v>0</v>
      </c>
      <c r="CA2555" s="31">
        <f t="shared" si="20324"/>
        <v>0</v>
      </c>
      <c r="CB2555" s="31">
        <f t="shared" si="20324"/>
        <v>0</v>
      </c>
      <c r="CC2555" s="31">
        <f t="shared" si="20324"/>
        <v>0</v>
      </c>
    </row>
    <row r="2556" spans="1:81" s="16" customFormat="1" ht="15" outlineLevel="2" x14ac:dyDescent="0.2">
      <c r="A2556" s="558">
        <f>ROW()</f>
        <v>2556</v>
      </c>
      <c r="B2556" s="134" t="s">
        <v>269</v>
      </c>
      <c r="C2556" s="134"/>
      <c r="D2556" s="134"/>
      <c r="E2556" s="134"/>
      <c r="F2556" s="134"/>
      <c r="G2556" s="134"/>
      <c r="H2556" s="134"/>
      <c r="I2556" s="134"/>
      <c r="J2556" s="134"/>
      <c r="K2556" s="134"/>
      <c r="L2556" s="134"/>
      <c r="M2556" s="134"/>
      <c r="N2556" s="134"/>
      <c r="O2556" s="134"/>
      <c r="P2556" s="134"/>
      <c r="Q2556" s="134"/>
      <c r="R2556" s="134"/>
      <c r="S2556" s="134"/>
      <c r="T2556" s="134"/>
      <c r="U2556" s="134"/>
      <c r="V2556" s="134"/>
      <c r="W2556" s="134"/>
      <c r="X2556" s="134"/>
      <c r="Y2556" s="134"/>
      <c r="AA2556" s="31"/>
      <c r="AB2556" s="31"/>
      <c r="AC2556" s="31"/>
      <c r="AD2556" s="31"/>
      <c r="AE2556" s="31"/>
      <c r="AF2556" s="31"/>
      <c r="AG2556" s="31"/>
      <c r="AH2556" s="31"/>
      <c r="AI2556" s="31"/>
      <c r="AJ2556" s="31"/>
      <c r="AK2556" s="31"/>
      <c r="AL2556" s="31"/>
      <c r="AM2556" s="31"/>
      <c r="AN2556" s="31"/>
      <c r="AO2556" s="31"/>
      <c r="AP2556" s="31"/>
      <c r="AQ2556" s="31"/>
      <c r="AR2556" s="31"/>
      <c r="AS2556" s="31"/>
      <c r="AT2556" s="31"/>
      <c r="AU2556" s="31"/>
      <c r="AV2556" s="31"/>
      <c r="AW2556" s="31"/>
      <c r="AX2556" s="31">
        <f t="shared" ref="AX2556:BX2556" si="20325">AX2520+AX2532-AX2544</f>
        <v>0</v>
      </c>
      <c r="AY2556" s="31">
        <f t="shared" si="20325"/>
        <v>0</v>
      </c>
      <c r="AZ2556" s="31">
        <f t="shared" si="20325"/>
        <v>0</v>
      </c>
      <c r="BA2556" s="31">
        <f t="shared" si="20325"/>
        <v>0</v>
      </c>
      <c r="BB2556" s="31">
        <f t="shared" si="20325"/>
        <v>0</v>
      </c>
      <c r="BC2556" s="31">
        <f t="shared" si="20325"/>
        <v>0</v>
      </c>
      <c r="BD2556" s="31">
        <f t="shared" si="20325"/>
        <v>0</v>
      </c>
      <c r="BE2556" s="31">
        <f t="shared" si="20325"/>
        <v>0</v>
      </c>
      <c r="BF2556" s="31">
        <f t="shared" si="20325"/>
        <v>0</v>
      </c>
      <c r="BG2556" s="31">
        <f t="shared" si="20325"/>
        <v>0</v>
      </c>
      <c r="BH2556" s="31">
        <f t="shared" si="20325"/>
        <v>0</v>
      </c>
      <c r="BI2556" s="31">
        <f t="shared" si="20325"/>
        <v>0</v>
      </c>
      <c r="BJ2556" s="31">
        <f t="shared" si="20325"/>
        <v>0</v>
      </c>
      <c r="BK2556" s="31">
        <f t="shared" si="20325"/>
        <v>0</v>
      </c>
      <c r="BL2556" s="31">
        <f t="shared" si="20325"/>
        <v>0</v>
      </c>
      <c r="BM2556" s="31">
        <f t="shared" si="20325"/>
        <v>0</v>
      </c>
      <c r="BN2556" s="31">
        <f t="shared" si="20325"/>
        <v>0</v>
      </c>
      <c r="BO2556" s="31">
        <f t="shared" si="20325"/>
        <v>0</v>
      </c>
      <c r="BP2556" s="31">
        <f t="shared" si="20325"/>
        <v>0</v>
      </c>
      <c r="BQ2556" s="31">
        <f t="shared" si="20325"/>
        <v>0</v>
      </c>
      <c r="BR2556" s="31">
        <f t="shared" si="20325"/>
        <v>0</v>
      </c>
      <c r="BS2556" s="357">
        <f t="shared" si="20325"/>
        <v>0</v>
      </c>
      <c r="BT2556" s="31">
        <f t="shared" si="20325"/>
        <v>0</v>
      </c>
      <c r="BU2556" s="31">
        <f t="shared" si="20325"/>
        <v>0</v>
      </c>
      <c r="BV2556" s="31">
        <f t="shared" si="20325"/>
        <v>0</v>
      </c>
      <c r="BW2556" s="31">
        <f t="shared" si="20325"/>
        <v>0</v>
      </c>
      <c r="BX2556" s="31">
        <f t="shared" si="20325"/>
        <v>0</v>
      </c>
      <c r="BY2556" s="31">
        <f t="shared" ref="BY2556:BZ2556" si="20326">BY2520+BY2532-BY2544</f>
        <v>0</v>
      </c>
      <c r="BZ2556" s="31">
        <f t="shared" si="20326"/>
        <v>0</v>
      </c>
      <c r="CA2556" s="31">
        <f t="shared" ref="CA2556:CC2556" si="20327">CA2520+CA2532-CA2544</f>
        <v>0</v>
      </c>
      <c r="CB2556" s="31">
        <f t="shared" si="20327"/>
        <v>0</v>
      </c>
      <c r="CC2556" s="31">
        <f t="shared" si="20327"/>
        <v>0</v>
      </c>
    </row>
    <row r="2557" spans="1:81" s="16" customFormat="1" ht="15" outlineLevel="2" x14ac:dyDescent="0.2">
      <c r="A2557" s="558">
        <f>ROW()</f>
        <v>2557</v>
      </c>
      <c r="B2557" s="135" t="s">
        <v>0</v>
      </c>
      <c r="C2557" s="136"/>
      <c r="D2557" s="136"/>
      <c r="E2557" s="136"/>
      <c r="F2557" s="136"/>
      <c r="G2557" s="136"/>
      <c r="H2557" s="136"/>
      <c r="I2557" s="136"/>
      <c r="J2557" s="136"/>
      <c r="K2557" s="136"/>
      <c r="L2557" s="136"/>
      <c r="M2557" s="136"/>
      <c r="N2557" s="37">
        <f>SUM(N2547:N2556)</f>
        <v>0</v>
      </c>
      <c r="O2557" s="37">
        <f t="shared" ref="O2557" si="20328">SUM(O2547:O2556)</f>
        <v>0</v>
      </c>
      <c r="P2557" s="37">
        <f t="shared" ref="P2557" si="20329">SUM(P2547:P2556)</f>
        <v>0</v>
      </c>
      <c r="Q2557" s="37">
        <f t="shared" ref="Q2557" si="20330">SUM(Q2547:Q2556)</f>
        <v>0</v>
      </c>
      <c r="R2557" s="37">
        <f t="shared" ref="R2557" si="20331">SUM(R2547:R2556)</f>
        <v>0</v>
      </c>
      <c r="S2557" s="37">
        <f t="shared" ref="S2557" si="20332">SUM(S2547:S2556)</f>
        <v>0</v>
      </c>
      <c r="T2557" s="37">
        <f t="shared" ref="T2557" si="20333">SUM(T2547:T2556)</f>
        <v>0</v>
      </c>
      <c r="U2557" s="37">
        <f t="shared" ref="U2557" si="20334">SUM(U2547:U2556)</f>
        <v>0</v>
      </c>
      <c r="V2557" s="37">
        <f t="shared" ref="V2557" si="20335">SUM(V2547:V2556)</f>
        <v>0</v>
      </c>
      <c r="W2557" s="37">
        <f t="shared" ref="W2557" si="20336">SUM(W2547:W2556)</f>
        <v>0</v>
      </c>
      <c r="X2557" s="37">
        <f t="shared" ref="X2557" si="20337">SUM(X2547:X2556)</f>
        <v>0</v>
      </c>
      <c r="Y2557" s="37">
        <f t="shared" ref="Y2557" si="20338">SUM(Y2547:Y2556)</f>
        <v>0</v>
      </c>
      <c r="Z2557" s="37">
        <f t="shared" ref="Z2557" si="20339">SUM(Z2547:Z2556)</f>
        <v>0</v>
      </c>
      <c r="AA2557" s="37">
        <f t="shared" ref="AA2557" si="20340">SUM(AA2547:AA2556)</f>
        <v>0</v>
      </c>
      <c r="AB2557" s="37">
        <f t="shared" ref="AB2557" si="20341">SUM(AB2547:AB2556)</f>
        <v>0</v>
      </c>
      <c r="AC2557" s="37">
        <f t="shared" ref="AC2557" si="20342">SUM(AC2547:AC2556)</f>
        <v>0</v>
      </c>
      <c r="AD2557" s="37">
        <f t="shared" ref="AD2557" si="20343">SUM(AD2547:AD2556)</f>
        <v>0</v>
      </c>
      <c r="AE2557" s="37">
        <f t="shared" ref="AE2557" si="20344">SUM(AE2547:AE2556)</f>
        <v>0</v>
      </c>
      <c r="AF2557" s="37">
        <f t="shared" ref="AF2557" si="20345">SUM(AF2547:AF2556)</f>
        <v>0</v>
      </c>
      <c r="AG2557" s="37">
        <f t="shared" ref="AG2557" si="20346">SUM(AG2547:AG2556)</f>
        <v>0</v>
      </c>
      <c r="AH2557" s="37">
        <f t="shared" ref="AH2557" si="20347">SUM(AH2547:AH2556)</f>
        <v>0</v>
      </c>
      <c r="AI2557" s="37">
        <f t="shared" ref="AI2557" si="20348">SUM(AI2547:AI2556)</f>
        <v>0</v>
      </c>
      <c r="AJ2557" s="37">
        <f t="shared" ref="AJ2557" si="20349">SUM(AJ2547:AJ2556)</f>
        <v>0</v>
      </c>
      <c r="AK2557" s="37">
        <f t="shared" ref="AK2557" si="20350">SUM(AK2547:AK2556)</f>
        <v>0</v>
      </c>
      <c r="AL2557" s="37">
        <f t="shared" ref="AL2557" si="20351">SUM(AL2547:AL2556)</f>
        <v>0</v>
      </c>
      <c r="AM2557" s="37">
        <f t="shared" ref="AM2557" si="20352">SUM(AM2547:AM2556)</f>
        <v>0</v>
      </c>
      <c r="AN2557" s="37">
        <f t="shared" ref="AN2557" si="20353">SUM(AN2547:AN2556)</f>
        <v>0</v>
      </c>
      <c r="AO2557" s="37">
        <f t="shared" ref="AO2557" si="20354">SUM(AO2547:AO2556)</f>
        <v>0</v>
      </c>
      <c r="AP2557" s="37">
        <f t="shared" ref="AP2557" si="20355">SUM(AP2547:AP2556)</f>
        <v>0</v>
      </c>
      <c r="AQ2557" s="37">
        <f t="shared" ref="AQ2557" si="20356">SUM(AQ2547:AQ2556)</f>
        <v>0</v>
      </c>
      <c r="AR2557" s="37">
        <f t="shared" ref="AR2557" si="20357">SUM(AR2547:AR2556)</f>
        <v>0</v>
      </c>
      <c r="AS2557" s="37">
        <f t="shared" ref="AS2557" si="20358">SUM(AS2547:AS2556)</f>
        <v>0</v>
      </c>
      <c r="AT2557" s="37">
        <f t="shared" ref="AT2557" si="20359">SUM(AT2547:AT2556)</f>
        <v>0</v>
      </c>
      <c r="AU2557" s="37">
        <f t="shared" ref="AU2557" si="20360">SUM(AU2547:AU2556)</f>
        <v>0</v>
      </c>
      <c r="AV2557" s="37">
        <f t="shared" ref="AV2557" si="20361">SUM(AV2547:AV2556)</f>
        <v>0</v>
      </c>
      <c r="AW2557" s="37">
        <f t="shared" ref="AW2557" si="20362">SUM(AW2547:AW2556)</f>
        <v>0</v>
      </c>
      <c r="AX2557" s="37">
        <f t="shared" ref="AX2557" si="20363">SUM(AX2547:AX2556)</f>
        <v>1.5006474299999999</v>
      </c>
      <c r="AY2557" s="37">
        <f t="shared" ref="AY2557" si="20364">SUM(AY2547:AY2556)</f>
        <v>1.4759912482499999</v>
      </c>
      <c r="AZ2557" s="37">
        <f t="shared" ref="AZ2557" si="20365">SUM(AZ2547:AZ2556)</f>
        <v>1.4513350665000002</v>
      </c>
      <c r="BA2557" s="37">
        <f t="shared" ref="BA2557" si="20366">SUM(BA2547:BA2556)</f>
        <v>1.4266788847500003</v>
      </c>
      <c r="BB2557" s="37">
        <f t="shared" ref="BB2557" si="20367">SUM(BB2547:BB2556)</f>
        <v>1.4020227030000001</v>
      </c>
      <c r="BC2557" s="37">
        <f t="shared" ref="BC2557" si="20368">SUM(BC2547:BC2556)</f>
        <v>1.3773665212500004</v>
      </c>
      <c r="BD2557" s="37">
        <f t="shared" ref="BD2557" si="20369">SUM(BD2547:BD2556)</f>
        <v>1.3527103395000004</v>
      </c>
      <c r="BE2557" s="37">
        <f t="shared" ref="BE2557" si="20370">SUM(BE2547:BE2556)</f>
        <v>1.3280541577500005</v>
      </c>
      <c r="BF2557" s="37">
        <f t="shared" ref="BF2557" si="20371">SUM(BF2547:BF2556)</f>
        <v>1.3033979760000003</v>
      </c>
      <c r="BG2557" s="37">
        <f t="shared" ref="BG2557" si="20372">SUM(BG2547:BG2556)</f>
        <v>1.2787417942500006</v>
      </c>
      <c r="BH2557" s="37">
        <f t="shared" ref="BH2557" si="20373">SUM(BH2547:BH2556)</f>
        <v>1.2540856125000006</v>
      </c>
      <c r="BI2557" s="37">
        <f t="shared" ref="BI2557" si="20374">SUM(BI2547:BI2556)</f>
        <v>1.2294294307500007</v>
      </c>
      <c r="BJ2557" s="37">
        <f t="shared" ref="BJ2557" si="20375">SUM(BJ2547:BJ2556)</f>
        <v>1.2047732490000005</v>
      </c>
      <c r="BK2557" s="37">
        <f t="shared" ref="BK2557" si="20376">SUM(BK2547:BK2556)</f>
        <v>1.1801170672500008</v>
      </c>
      <c r="BL2557" s="37">
        <f t="shared" ref="BL2557" si="20377">SUM(BL2547:BL2556)</f>
        <v>1.1554608855000008</v>
      </c>
      <c r="BM2557" s="37">
        <f t="shared" ref="BM2557" si="20378">SUM(BM2547:BM2556)</f>
        <v>1.1308047037500004</v>
      </c>
      <c r="BN2557" s="37">
        <f t="shared" ref="BN2557" si="20379">SUM(BN2547:BN2556)</f>
        <v>1.1061485220000005</v>
      </c>
      <c r="BO2557" s="37">
        <f t="shared" ref="BO2557" si="20380">SUM(BO2547:BO2556)</f>
        <v>1.0075237950000004</v>
      </c>
      <c r="BP2557" s="37">
        <f t="shared" ref="BP2557" si="20381">SUM(BP2547:BP2556)</f>
        <v>0.90889906800000042</v>
      </c>
      <c r="BQ2557" s="37">
        <f t="shared" ref="BQ2557" si="20382">SUM(BQ2547:BQ2556)</f>
        <v>0.81027434100000029</v>
      </c>
      <c r="BR2557" s="37">
        <f t="shared" ref="BR2557" si="20383">SUM(BR2547:BR2556)</f>
        <v>0.71164961400000049</v>
      </c>
      <c r="BS2557" s="349">
        <f t="shared" ref="BS2557" si="20384">SUM(BS2547:BS2556)</f>
        <v>0.61302488700000035</v>
      </c>
      <c r="BT2557" s="37">
        <f t="shared" ref="BT2557" si="20385">SUM(BT2547:BT2556)</f>
        <v>0.51440016000000022</v>
      </c>
      <c r="BU2557" s="37">
        <f t="shared" ref="BU2557" si="20386">SUM(BU2547:BU2556)</f>
        <v>0.46296014400000018</v>
      </c>
      <c r="BV2557" s="37">
        <f t="shared" ref="BV2557" si="20387">SUM(BV2547:BV2556)</f>
        <v>0.41152012800000015</v>
      </c>
      <c r="BW2557" s="37">
        <f t="shared" ref="BW2557" si="20388">SUM(BW2547:BW2556)</f>
        <v>0.36008011200000017</v>
      </c>
      <c r="BX2557" s="37">
        <f t="shared" ref="BX2557" si="20389">SUM(BX2547:BX2556)</f>
        <v>0.30864009600000014</v>
      </c>
      <c r="BY2557" s="37">
        <f t="shared" ref="BY2557" si="20390">SUM(BY2547:BY2556)</f>
        <v>0.25720008000000011</v>
      </c>
      <c r="BZ2557" s="37">
        <f t="shared" ref="BZ2557" si="20391">SUM(BZ2547:BZ2556)</f>
        <v>0.20576006400000008</v>
      </c>
      <c r="CA2557" s="37">
        <f t="shared" ref="CA2557" si="20392">SUM(CA2547:CA2556)</f>
        <v>0.15432004800000007</v>
      </c>
      <c r="CB2557" s="37">
        <f t="shared" ref="CB2557" si="20393">SUM(CB2547:CB2556)</f>
        <v>0.10288003200000004</v>
      </c>
      <c r="CC2557" s="37">
        <f t="shared" ref="CC2557" si="20394">SUM(CC2547:CC2556)</f>
        <v>5.1440016000000019E-2</v>
      </c>
    </row>
    <row r="2558" spans="1:81" s="17" customFormat="1" ht="18" outlineLevel="1" x14ac:dyDescent="0.25">
      <c r="A2558" s="558">
        <f>ROW()</f>
        <v>2558</v>
      </c>
      <c r="B2558" s="366" t="str">
        <f>TEXT(EOMONTH(LEFT(B2497,10),3),"dd/mm/yyyy")&amp;" Capex"</f>
        <v>31/03/2006 Capex</v>
      </c>
      <c r="C2558" s="367"/>
      <c r="D2558" s="367"/>
      <c r="E2558" s="367"/>
      <c r="F2558" s="367"/>
      <c r="G2558" s="367"/>
      <c r="H2558" s="367"/>
      <c r="I2558" s="367"/>
      <c r="J2558" s="367"/>
      <c r="K2558" s="367"/>
      <c r="L2558" s="367"/>
      <c r="M2558" s="367"/>
      <c r="N2558" s="367"/>
      <c r="O2558" s="367"/>
      <c r="P2558" s="367"/>
      <c r="Q2558" s="367"/>
      <c r="R2558" s="367"/>
      <c r="S2558" s="367"/>
      <c r="T2558" s="367"/>
      <c r="U2558" s="367"/>
      <c r="V2558" s="367"/>
      <c r="W2558" s="367"/>
      <c r="X2558" s="367"/>
      <c r="Y2558" s="367"/>
      <c r="Z2558" s="367"/>
      <c r="AA2558" s="367"/>
      <c r="AB2558" s="367"/>
      <c r="AC2558" s="367"/>
      <c r="AD2558" s="367"/>
      <c r="AE2558" s="367"/>
      <c r="AF2558" s="367"/>
      <c r="AG2558" s="367"/>
      <c r="AH2558" s="367"/>
      <c r="AI2558" s="367"/>
      <c r="AJ2558" s="367"/>
      <c r="AK2558" s="367"/>
      <c r="AL2558" s="367"/>
      <c r="AM2558" s="367"/>
      <c r="AN2558" s="367"/>
      <c r="AO2558" s="367"/>
      <c r="AP2558" s="367"/>
      <c r="AQ2558" s="367"/>
      <c r="AR2558" s="367"/>
      <c r="AS2558" s="367"/>
      <c r="AT2558" s="367"/>
      <c r="AU2558" s="367"/>
      <c r="AV2558" s="368"/>
      <c r="AW2558" s="367"/>
      <c r="AX2558" s="367"/>
      <c r="AY2558" s="367"/>
      <c r="AZ2558" s="367"/>
      <c r="BA2558" s="367"/>
      <c r="BB2558" s="367"/>
      <c r="BC2558" s="367"/>
      <c r="BD2558" s="367"/>
      <c r="BE2558" s="367"/>
      <c r="BF2558" s="367"/>
      <c r="BG2558" s="367"/>
      <c r="BH2558" s="367"/>
      <c r="BI2558" s="367"/>
      <c r="BJ2558" s="367"/>
      <c r="BK2558" s="367"/>
      <c r="BL2558" s="367"/>
      <c r="BM2558" s="367"/>
      <c r="BN2558" s="367"/>
      <c r="BO2558" s="367"/>
      <c r="BP2558" s="367"/>
      <c r="BQ2558" s="367"/>
      <c r="BR2558" s="367"/>
      <c r="BS2558" s="368"/>
      <c r="BT2558" s="367"/>
      <c r="BU2558" s="367"/>
      <c r="BV2558" s="367"/>
      <c r="BW2558" s="367"/>
      <c r="BX2558" s="367"/>
      <c r="BY2558" s="367"/>
      <c r="BZ2558" s="367"/>
      <c r="CA2558" s="367"/>
      <c r="CB2558" s="367"/>
      <c r="CC2558" s="367"/>
    </row>
    <row r="2559" spans="1:81" s="17" customFormat="1" ht="15.75" outlineLevel="2" x14ac:dyDescent="0.25">
      <c r="A2559" s="558">
        <f>ROW()</f>
        <v>2559</v>
      </c>
      <c r="B2559" s="127" t="s">
        <v>203</v>
      </c>
      <c r="C2559" s="127"/>
      <c r="D2559" s="127"/>
      <c r="E2559" s="127"/>
      <c r="F2559" s="127"/>
      <c r="G2559" s="127"/>
      <c r="H2559" s="127"/>
      <c r="I2559" s="127"/>
      <c r="J2559" s="127"/>
      <c r="K2559" s="127"/>
      <c r="L2559" s="127"/>
      <c r="M2559" s="127"/>
      <c r="N2559" s="127"/>
      <c r="O2559" s="127"/>
      <c r="P2559" s="127"/>
      <c r="Q2559" s="127"/>
      <c r="R2559" s="127"/>
      <c r="S2559" s="127"/>
      <c r="T2559" s="127"/>
      <c r="U2559" s="127"/>
      <c r="V2559" s="127"/>
      <c r="W2559" s="127"/>
      <c r="X2559" s="127"/>
      <c r="Y2559" s="127"/>
      <c r="Z2559" s="127"/>
      <c r="AA2559" s="127"/>
      <c r="AB2559" s="127"/>
      <c r="AC2559" s="127"/>
      <c r="AD2559" s="127"/>
      <c r="AE2559" s="127"/>
      <c r="AF2559" s="127"/>
      <c r="AG2559" s="127"/>
      <c r="AH2559" s="127"/>
      <c r="AI2559" s="127"/>
      <c r="AJ2559" s="127"/>
      <c r="AK2559" s="127"/>
      <c r="AL2559" s="127"/>
      <c r="AM2559" s="127"/>
      <c r="AN2559" s="127"/>
      <c r="AO2559" s="127"/>
      <c r="AP2559" s="127"/>
      <c r="AQ2559" s="127"/>
      <c r="AR2559" s="127"/>
      <c r="AS2559" s="127"/>
      <c r="AT2559" s="127"/>
      <c r="AU2559" s="127"/>
      <c r="AV2559" s="127"/>
      <c r="AW2559" s="127"/>
      <c r="AX2559" s="127"/>
      <c r="AY2559" s="127"/>
      <c r="AZ2559" s="127"/>
      <c r="BA2559" s="127"/>
      <c r="BB2559" s="127"/>
      <c r="BC2559" s="127"/>
      <c r="BD2559" s="127"/>
      <c r="BE2559" s="127"/>
      <c r="BF2559" s="127"/>
      <c r="BG2559" s="127"/>
      <c r="BH2559" s="127"/>
      <c r="BI2559" s="127"/>
      <c r="BJ2559" s="127"/>
      <c r="BK2559" s="127"/>
      <c r="BL2559" s="127"/>
      <c r="BM2559" s="127"/>
      <c r="BN2559" s="127"/>
      <c r="BO2559" s="127"/>
      <c r="BP2559" s="127"/>
      <c r="BQ2559" s="127"/>
      <c r="BR2559" s="127"/>
      <c r="BS2559" s="350"/>
      <c r="BT2559" s="127"/>
      <c r="BU2559" s="127"/>
      <c r="BV2559" s="127"/>
      <c r="BW2559" s="127"/>
      <c r="BX2559" s="127"/>
      <c r="BY2559" s="127"/>
      <c r="BZ2559" s="127"/>
      <c r="CA2559" s="127"/>
      <c r="CB2559" s="127"/>
      <c r="CC2559" s="127"/>
    </row>
    <row r="2560" spans="1:81" s="16" customFormat="1" ht="15.75" outlineLevel="2" x14ac:dyDescent="0.25">
      <c r="A2560" s="558">
        <f>ROW()</f>
        <v>2560</v>
      </c>
      <c r="B2560" s="134" t="s">
        <v>33</v>
      </c>
      <c r="C2560" s="134"/>
      <c r="D2560" s="134"/>
      <c r="E2560" s="134"/>
      <c r="F2560" s="134"/>
      <c r="G2560" s="134"/>
      <c r="H2560" s="134"/>
      <c r="I2560" s="134"/>
      <c r="J2560" s="134"/>
      <c r="K2560" s="134"/>
      <c r="L2560" s="134"/>
      <c r="M2560" s="134"/>
      <c r="N2560" s="134"/>
      <c r="O2560" s="134"/>
      <c r="P2560" s="134"/>
      <c r="Q2560" s="134"/>
      <c r="R2560" s="134"/>
      <c r="S2560" s="134"/>
      <c r="T2560" s="134"/>
      <c r="U2560" s="134"/>
      <c r="V2560" s="134"/>
      <c r="W2560" s="134"/>
      <c r="X2560" s="134"/>
      <c r="Y2560" s="134"/>
      <c r="AA2560" s="22"/>
      <c r="AB2560" s="22"/>
      <c r="AC2560" s="22"/>
      <c r="AD2560" s="22"/>
      <c r="AE2560" s="22"/>
      <c r="AF2560" s="22"/>
      <c r="AG2560" s="22"/>
      <c r="AH2560" s="22"/>
      <c r="AI2560" s="22"/>
      <c r="AM2560" s="161"/>
      <c r="AN2560" s="161"/>
      <c r="AO2560" s="161"/>
      <c r="AP2560" s="161"/>
      <c r="AQ2560" s="161"/>
      <c r="AR2560" s="161"/>
      <c r="AS2560" s="161"/>
      <c r="AT2560" s="161"/>
      <c r="AU2560" s="161"/>
      <c r="AV2560" s="161"/>
      <c r="AW2560" s="161"/>
      <c r="AX2560" s="161"/>
      <c r="AZ2560" s="163">
        <f>PipeTAL</f>
        <v>20</v>
      </c>
      <c r="BA2560" s="161">
        <f t="shared" ref="BA2560:BO2567" si="20395">MAX(AZ2560-0.25,0)</f>
        <v>19.75</v>
      </c>
      <c r="BB2560" s="161">
        <f t="shared" si="20395"/>
        <v>19.5</v>
      </c>
      <c r="BC2560" s="161">
        <f t="shared" si="20395"/>
        <v>19.25</v>
      </c>
      <c r="BD2560" s="161">
        <f t="shared" si="20395"/>
        <v>19</v>
      </c>
      <c r="BE2560" s="161">
        <f t="shared" si="20395"/>
        <v>18.75</v>
      </c>
      <c r="BF2560" s="161">
        <f t="shared" si="20395"/>
        <v>18.5</v>
      </c>
      <c r="BG2560" s="161">
        <f t="shared" si="20395"/>
        <v>18.25</v>
      </c>
      <c r="BH2560" s="161">
        <f t="shared" si="20395"/>
        <v>18</v>
      </c>
      <c r="BI2560" s="161">
        <f t="shared" si="20395"/>
        <v>17.75</v>
      </c>
      <c r="BJ2560" s="161">
        <f t="shared" si="20395"/>
        <v>17.5</v>
      </c>
      <c r="BK2560" s="161">
        <f t="shared" si="20395"/>
        <v>17.25</v>
      </c>
      <c r="BL2560" s="161">
        <f t="shared" si="20395"/>
        <v>17</v>
      </c>
      <c r="BM2560" s="161">
        <f t="shared" si="20395"/>
        <v>16.75</v>
      </c>
      <c r="BN2560" s="161">
        <f t="shared" si="20395"/>
        <v>16.5</v>
      </c>
      <c r="BO2560" s="161">
        <f t="shared" si="20395"/>
        <v>16.25</v>
      </c>
      <c r="BP2560" s="38">
        <f>MAX(BO2560-1,0)</f>
        <v>15.25</v>
      </c>
      <c r="BQ2560" s="38">
        <f t="shared" ref="BQ2560:CC2560" si="20396">MAX(BP2560-1,0)</f>
        <v>14.25</v>
      </c>
      <c r="BR2560" s="38">
        <f t="shared" si="20396"/>
        <v>13.25</v>
      </c>
      <c r="BS2560" s="352">
        <f t="shared" si="20396"/>
        <v>12.25</v>
      </c>
      <c r="BT2560" s="38">
        <f t="shared" si="20396"/>
        <v>11.25</v>
      </c>
      <c r="BU2560" s="38">
        <f t="shared" si="20396"/>
        <v>10.25</v>
      </c>
      <c r="BV2560" s="38">
        <f t="shared" si="20396"/>
        <v>9.25</v>
      </c>
      <c r="BW2560" s="38">
        <f t="shared" si="20396"/>
        <v>8.25</v>
      </c>
      <c r="BX2560" s="38">
        <f t="shared" si="20396"/>
        <v>7.25</v>
      </c>
      <c r="BY2560" s="38">
        <f t="shared" si="20396"/>
        <v>6.25</v>
      </c>
      <c r="BZ2560" s="38">
        <f t="shared" si="20396"/>
        <v>5.25</v>
      </c>
      <c r="CA2560" s="38">
        <f t="shared" si="20396"/>
        <v>4.25</v>
      </c>
      <c r="CB2560" s="38">
        <f t="shared" si="20396"/>
        <v>3.25</v>
      </c>
      <c r="CC2560" s="38">
        <f t="shared" si="20396"/>
        <v>2.25</v>
      </c>
    </row>
    <row r="2561" spans="1:81" s="16" customFormat="1" ht="15.75" outlineLevel="2" x14ac:dyDescent="0.25">
      <c r="A2561" s="558">
        <f>ROW()</f>
        <v>2561</v>
      </c>
      <c r="B2561" s="134" t="s">
        <v>34</v>
      </c>
      <c r="C2561" s="134"/>
      <c r="D2561" s="134"/>
      <c r="E2561" s="134"/>
      <c r="F2561" s="134"/>
      <c r="G2561" s="134"/>
      <c r="H2561" s="134"/>
      <c r="I2561" s="134"/>
      <c r="J2561" s="134"/>
      <c r="K2561" s="134"/>
      <c r="L2561" s="134"/>
      <c r="M2561" s="134"/>
      <c r="N2561" s="134"/>
      <c r="O2561" s="134"/>
      <c r="P2561" s="134"/>
      <c r="Q2561" s="134"/>
      <c r="R2561" s="134"/>
      <c r="S2561" s="134"/>
      <c r="T2561" s="134"/>
      <c r="U2561" s="134"/>
      <c r="V2561" s="134"/>
      <c r="W2561" s="134"/>
      <c r="X2561" s="134"/>
      <c r="Y2561" s="134"/>
      <c r="AA2561" s="22"/>
      <c r="AB2561" s="22"/>
      <c r="AC2561" s="22"/>
      <c r="AD2561" s="22"/>
      <c r="AE2561" s="22"/>
      <c r="AF2561" s="22"/>
      <c r="AG2561" s="22"/>
      <c r="AH2561" s="22"/>
      <c r="AI2561" s="22"/>
      <c r="AM2561" s="161"/>
      <c r="AN2561" s="161"/>
      <c r="AO2561" s="161"/>
      <c r="AP2561" s="161"/>
      <c r="AQ2561" s="161"/>
      <c r="AR2561" s="161"/>
      <c r="AS2561" s="161"/>
      <c r="AT2561" s="161"/>
      <c r="AU2561" s="161"/>
      <c r="AV2561" s="161"/>
      <c r="AW2561" s="161"/>
      <c r="AX2561" s="161"/>
      <c r="AZ2561" s="163">
        <f>MainTAL</f>
        <v>20</v>
      </c>
      <c r="BA2561" s="161">
        <f t="shared" si="20395"/>
        <v>19.75</v>
      </c>
      <c r="BB2561" s="161">
        <f t="shared" si="20395"/>
        <v>19.5</v>
      </c>
      <c r="BC2561" s="161">
        <f t="shared" si="20395"/>
        <v>19.25</v>
      </c>
      <c r="BD2561" s="161">
        <f t="shared" si="20395"/>
        <v>19</v>
      </c>
      <c r="BE2561" s="161">
        <f t="shared" si="20395"/>
        <v>18.75</v>
      </c>
      <c r="BF2561" s="161">
        <f t="shared" si="20395"/>
        <v>18.5</v>
      </c>
      <c r="BG2561" s="161">
        <f t="shared" si="20395"/>
        <v>18.25</v>
      </c>
      <c r="BH2561" s="161">
        <f t="shared" si="20395"/>
        <v>18</v>
      </c>
      <c r="BI2561" s="161">
        <f t="shared" si="20395"/>
        <v>17.75</v>
      </c>
      <c r="BJ2561" s="161">
        <f t="shared" si="20395"/>
        <v>17.5</v>
      </c>
      <c r="BK2561" s="161">
        <f t="shared" si="20395"/>
        <v>17.25</v>
      </c>
      <c r="BL2561" s="161">
        <f t="shared" si="20395"/>
        <v>17</v>
      </c>
      <c r="BM2561" s="161">
        <f t="shared" si="20395"/>
        <v>16.75</v>
      </c>
      <c r="BN2561" s="161">
        <f t="shared" si="20395"/>
        <v>16.5</v>
      </c>
      <c r="BO2561" s="161">
        <f t="shared" si="20395"/>
        <v>16.25</v>
      </c>
      <c r="BP2561" s="38">
        <f t="shared" ref="BP2561:CC2567" si="20397">MAX(BO2561-1,0)</f>
        <v>15.25</v>
      </c>
      <c r="BQ2561" s="38">
        <f t="shared" si="20397"/>
        <v>14.25</v>
      </c>
      <c r="BR2561" s="38">
        <f t="shared" si="20397"/>
        <v>13.25</v>
      </c>
      <c r="BS2561" s="352">
        <f t="shared" si="20397"/>
        <v>12.25</v>
      </c>
      <c r="BT2561" s="38">
        <f t="shared" si="20397"/>
        <v>11.25</v>
      </c>
      <c r="BU2561" s="38">
        <f t="shared" si="20397"/>
        <v>10.25</v>
      </c>
      <c r="BV2561" s="38">
        <f t="shared" si="20397"/>
        <v>9.25</v>
      </c>
      <c r="BW2561" s="38">
        <f t="shared" si="20397"/>
        <v>8.25</v>
      </c>
      <c r="BX2561" s="38">
        <f t="shared" si="20397"/>
        <v>7.25</v>
      </c>
      <c r="BY2561" s="38">
        <f t="shared" si="20397"/>
        <v>6.25</v>
      </c>
      <c r="BZ2561" s="38">
        <f t="shared" si="20397"/>
        <v>5.25</v>
      </c>
      <c r="CA2561" s="38">
        <f t="shared" si="20397"/>
        <v>4.25</v>
      </c>
      <c r="CB2561" s="38">
        <f t="shared" si="20397"/>
        <v>3.25</v>
      </c>
      <c r="CC2561" s="38">
        <f t="shared" si="20397"/>
        <v>2.25</v>
      </c>
    </row>
    <row r="2562" spans="1:81" s="16" customFormat="1" ht="15.75" outlineLevel="2" x14ac:dyDescent="0.25">
      <c r="A2562" s="558">
        <f>ROW()</f>
        <v>2562</v>
      </c>
      <c r="B2562" s="134" t="s">
        <v>35</v>
      </c>
      <c r="C2562" s="134"/>
      <c r="D2562" s="134"/>
      <c r="E2562" s="134"/>
      <c r="F2562" s="134"/>
      <c r="G2562" s="134"/>
      <c r="H2562" s="134"/>
      <c r="I2562" s="134"/>
      <c r="J2562" s="134"/>
      <c r="K2562" s="134"/>
      <c r="L2562" s="134"/>
      <c r="M2562" s="134"/>
      <c r="N2562" s="134"/>
      <c r="O2562" s="134"/>
      <c r="P2562" s="134"/>
      <c r="Q2562" s="134"/>
      <c r="R2562" s="134"/>
      <c r="S2562" s="134"/>
      <c r="T2562" s="134"/>
      <c r="U2562" s="134"/>
      <c r="V2562" s="134"/>
      <c r="W2562" s="134"/>
      <c r="X2562" s="134"/>
      <c r="Y2562" s="134"/>
      <c r="AA2562" s="22"/>
      <c r="AB2562" s="22"/>
      <c r="AC2562" s="22"/>
      <c r="AD2562" s="22"/>
      <c r="AE2562" s="22"/>
      <c r="AF2562" s="22"/>
      <c r="AG2562" s="22"/>
      <c r="AH2562" s="22"/>
      <c r="AI2562" s="22"/>
      <c r="AM2562" s="161"/>
      <c r="AN2562" s="161"/>
      <c r="AO2562" s="161"/>
      <c r="AP2562" s="161"/>
      <c r="AQ2562" s="161"/>
      <c r="AR2562" s="161"/>
      <c r="AS2562" s="161"/>
      <c r="AT2562" s="161"/>
      <c r="AU2562" s="161"/>
      <c r="AV2562" s="161"/>
      <c r="AW2562" s="161"/>
      <c r="AX2562" s="161"/>
      <c r="AZ2562" s="163">
        <f>CompTAL</f>
        <v>20</v>
      </c>
      <c r="BA2562" s="161">
        <f t="shared" si="20395"/>
        <v>19.75</v>
      </c>
      <c r="BB2562" s="161">
        <f t="shared" si="20395"/>
        <v>19.5</v>
      </c>
      <c r="BC2562" s="161">
        <f t="shared" si="20395"/>
        <v>19.25</v>
      </c>
      <c r="BD2562" s="161">
        <f t="shared" si="20395"/>
        <v>19</v>
      </c>
      <c r="BE2562" s="161">
        <f t="shared" si="20395"/>
        <v>18.75</v>
      </c>
      <c r="BF2562" s="161">
        <f t="shared" si="20395"/>
        <v>18.5</v>
      </c>
      <c r="BG2562" s="161">
        <f t="shared" si="20395"/>
        <v>18.25</v>
      </c>
      <c r="BH2562" s="161">
        <f t="shared" si="20395"/>
        <v>18</v>
      </c>
      <c r="BI2562" s="161">
        <f t="shared" si="20395"/>
        <v>17.75</v>
      </c>
      <c r="BJ2562" s="161">
        <f t="shared" si="20395"/>
        <v>17.5</v>
      </c>
      <c r="BK2562" s="161">
        <f t="shared" si="20395"/>
        <v>17.25</v>
      </c>
      <c r="BL2562" s="161">
        <f t="shared" si="20395"/>
        <v>17</v>
      </c>
      <c r="BM2562" s="161">
        <f t="shared" si="20395"/>
        <v>16.75</v>
      </c>
      <c r="BN2562" s="161">
        <f t="shared" si="20395"/>
        <v>16.5</v>
      </c>
      <c r="BO2562" s="161">
        <f t="shared" si="20395"/>
        <v>16.25</v>
      </c>
      <c r="BP2562" s="38">
        <f t="shared" si="20397"/>
        <v>15.25</v>
      </c>
      <c r="BQ2562" s="38">
        <f t="shared" si="20397"/>
        <v>14.25</v>
      </c>
      <c r="BR2562" s="38">
        <f t="shared" si="20397"/>
        <v>13.25</v>
      </c>
      <c r="BS2562" s="352">
        <f t="shared" si="20397"/>
        <v>12.25</v>
      </c>
      <c r="BT2562" s="38">
        <f t="shared" si="20397"/>
        <v>11.25</v>
      </c>
      <c r="BU2562" s="38">
        <f t="shared" si="20397"/>
        <v>10.25</v>
      </c>
      <c r="BV2562" s="38">
        <f t="shared" si="20397"/>
        <v>9.25</v>
      </c>
      <c r="BW2562" s="38">
        <f t="shared" si="20397"/>
        <v>8.25</v>
      </c>
      <c r="BX2562" s="38">
        <f t="shared" si="20397"/>
        <v>7.25</v>
      </c>
      <c r="BY2562" s="38">
        <f t="shared" si="20397"/>
        <v>6.25</v>
      </c>
      <c r="BZ2562" s="38">
        <f t="shared" si="20397"/>
        <v>5.25</v>
      </c>
      <c r="CA2562" s="38">
        <f t="shared" si="20397"/>
        <v>4.25</v>
      </c>
      <c r="CB2562" s="38">
        <f t="shared" si="20397"/>
        <v>3.25</v>
      </c>
      <c r="CC2562" s="38">
        <f t="shared" si="20397"/>
        <v>2.25</v>
      </c>
    </row>
    <row r="2563" spans="1:81" s="16" customFormat="1" ht="15.75" outlineLevel="2" x14ac:dyDescent="0.25">
      <c r="A2563" s="558">
        <f>ROW()</f>
        <v>2563</v>
      </c>
      <c r="B2563" s="134" t="s">
        <v>36</v>
      </c>
      <c r="C2563" s="134"/>
      <c r="D2563" s="134"/>
      <c r="E2563" s="134"/>
      <c r="F2563" s="134"/>
      <c r="G2563" s="134"/>
      <c r="H2563" s="134"/>
      <c r="I2563" s="134"/>
      <c r="J2563" s="134"/>
      <c r="K2563" s="134"/>
      <c r="L2563" s="134"/>
      <c r="M2563" s="134"/>
      <c r="N2563" s="134"/>
      <c r="O2563" s="134"/>
      <c r="P2563" s="134"/>
      <c r="Q2563" s="134"/>
      <c r="R2563" s="134"/>
      <c r="S2563" s="134"/>
      <c r="T2563" s="134"/>
      <c r="U2563" s="134"/>
      <c r="V2563" s="134"/>
      <c r="W2563" s="134"/>
      <c r="X2563" s="134"/>
      <c r="Y2563" s="134"/>
      <c r="AA2563" s="22"/>
      <c r="AB2563" s="22"/>
      <c r="AC2563" s="22"/>
      <c r="AD2563" s="22"/>
      <c r="AE2563" s="22"/>
      <c r="AF2563" s="22"/>
      <c r="AG2563" s="22"/>
      <c r="AH2563" s="22"/>
      <c r="AI2563" s="22"/>
      <c r="AM2563" s="161"/>
      <c r="AN2563" s="161"/>
      <c r="AO2563" s="161"/>
      <c r="AP2563" s="161"/>
      <c r="AQ2563" s="161"/>
      <c r="AR2563" s="161"/>
      <c r="AS2563" s="161"/>
      <c r="AT2563" s="161"/>
      <c r="AU2563" s="161"/>
      <c r="AV2563" s="161"/>
      <c r="AW2563" s="161"/>
      <c r="AX2563" s="161"/>
      <c r="AZ2563" s="163">
        <f>ReceiptTAL</f>
        <v>20</v>
      </c>
      <c r="BA2563" s="161">
        <f t="shared" si="20395"/>
        <v>19.75</v>
      </c>
      <c r="BB2563" s="161">
        <f t="shared" si="20395"/>
        <v>19.5</v>
      </c>
      <c r="BC2563" s="161">
        <f t="shared" si="20395"/>
        <v>19.25</v>
      </c>
      <c r="BD2563" s="161">
        <f t="shared" si="20395"/>
        <v>19</v>
      </c>
      <c r="BE2563" s="161">
        <f t="shared" si="20395"/>
        <v>18.75</v>
      </c>
      <c r="BF2563" s="161">
        <f t="shared" si="20395"/>
        <v>18.5</v>
      </c>
      <c r="BG2563" s="161">
        <f t="shared" si="20395"/>
        <v>18.25</v>
      </c>
      <c r="BH2563" s="161">
        <f t="shared" si="20395"/>
        <v>18</v>
      </c>
      <c r="BI2563" s="161">
        <f t="shared" si="20395"/>
        <v>17.75</v>
      </c>
      <c r="BJ2563" s="161">
        <f t="shared" si="20395"/>
        <v>17.5</v>
      </c>
      <c r="BK2563" s="161">
        <f t="shared" si="20395"/>
        <v>17.25</v>
      </c>
      <c r="BL2563" s="161">
        <f t="shared" si="20395"/>
        <v>17</v>
      </c>
      <c r="BM2563" s="161">
        <f t="shared" si="20395"/>
        <v>16.75</v>
      </c>
      <c r="BN2563" s="161">
        <f t="shared" si="20395"/>
        <v>16.5</v>
      </c>
      <c r="BO2563" s="161">
        <f t="shared" si="20395"/>
        <v>16.25</v>
      </c>
      <c r="BP2563" s="38">
        <f t="shared" si="20397"/>
        <v>15.25</v>
      </c>
      <c r="BQ2563" s="38">
        <f t="shared" si="20397"/>
        <v>14.25</v>
      </c>
      <c r="BR2563" s="38">
        <f t="shared" si="20397"/>
        <v>13.25</v>
      </c>
      <c r="BS2563" s="352">
        <f t="shared" si="20397"/>
        <v>12.25</v>
      </c>
      <c r="BT2563" s="38">
        <f t="shared" si="20397"/>
        <v>11.25</v>
      </c>
      <c r="BU2563" s="38">
        <f t="shared" si="20397"/>
        <v>10.25</v>
      </c>
      <c r="BV2563" s="38">
        <f t="shared" si="20397"/>
        <v>9.25</v>
      </c>
      <c r="BW2563" s="38">
        <f t="shared" si="20397"/>
        <v>8.25</v>
      </c>
      <c r="BX2563" s="38">
        <f t="shared" si="20397"/>
        <v>7.25</v>
      </c>
      <c r="BY2563" s="38">
        <f t="shared" si="20397"/>
        <v>6.25</v>
      </c>
      <c r="BZ2563" s="38">
        <f t="shared" si="20397"/>
        <v>5.25</v>
      </c>
      <c r="CA2563" s="38">
        <f t="shared" si="20397"/>
        <v>4.25</v>
      </c>
      <c r="CB2563" s="38">
        <f t="shared" si="20397"/>
        <v>3.25</v>
      </c>
      <c r="CC2563" s="38">
        <f t="shared" si="20397"/>
        <v>2.25</v>
      </c>
    </row>
    <row r="2564" spans="1:81" s="16" customFormat="1" ht="15.75" outlineLevel="2" x14ac:dyDescent="0.25">
      <c r="A2564" s="558">
        <f>ROW()</f>
        <v>2564</v>
      </c>
      <c r="B2564" s="134" t="s">
        <v>37</v>
      </c>
      <c r="C2564" s="134"/>
      <c r="D2564" s="134"/>
      <c r="E2564" s="134"/>
      <c r="F2564" s="134"/>
      <c r="G2564" s="134"/>
      <c r="H2564" s="134"/>
      <c r="I2564" s="134"/>
      <c r="J2564" s="134"/>
      <c r="K2564" s="134"/>
      <c r="L2564" s="134"/>
      <c r="M2564" s="134"/>
      <c r="N2564" s="134"/>
      <c r="O2564" s="134"/>
      <c r="P2564" s="134"/>
      <c r="Q2564" s="134"/>
      <c r="R2564" s="134"/>
      <c r="S2564" s="134"/>
      <c r="T2564" s="134"/>
      <c r="U2564" s="134"/>
      <c r="V2564" s="134"/>
      <c r="W2564" s="134"/>
      <c r="X2564" s="134"/>
      <c r="Y2564" s="134"/>
      <c r="AA2564" s="22"/>
      <c r="AB2564" s="22"/>
      <c r="AC2564" s="22"/>
      <c r="AD2564" s="22"/>
      <c r="AE2564" s="22"/>
      <c r="AF2564" s="22"/>
      <c r="AG2564" s="22"/>
      <c r="AH2564" s="22"/>
      <c r="AI2564" s="22"/>
      <c r="AM2564" s="161"/>
      <c r="AN2564" s="161"/>
      <c r="AO2564" s="161"/>
      <c r="AP2564" s="161"/>
      <c r="AQ2564" s="161"/>
      <c r="AR2564" s="161"/>
      <c r="AS2564" s="161"/>
      <c r="AT2564" s="161"/>
      <c r="AU2564" s="161"/>
      <c r="AV2564" s="161"/>
      <c r="AW2564" s="161"/>
      <c r="AX2564" s="161"/>
      <c r="AZ2564" s="163">
        <f>SCADATAL</f>
        <v>10</v>
      </c>
      <c r="BA2564" s="161">
        <f t="shared" si="20395"/>
        <v>9.75</v>
      </c>
      <c r="BB2564" s="161">
        <f t="shared" si="20395"/>
        <v>9.5</v>
      </c>
      <c r="BC2564" s="161">
        <f t="shared" si="20395"/>
        <v>9.25</v>
      </c>
      <c r="BD2564" s="161">
        <f t="shared" si="20395"/>
        <v>9</v>
      </c>
      <c r="BE2564" s="161">
        <f t="shared" si="20395"/>
        <v>8.75</v>
      </c>
      <c r="BF2564" s="161">
        <f t="shared" si="20395"/>
        <v>8.5</v>
      </c>
      <c r="BG2564" s="161">
        <f t="shared" si="20395"/>
        <v>8.25</v>
      </c>
      <c r="BH2564" s="161">
        <f t="shared" si="20395"/>
        <v>8</v>
      </c>
      <c r="BI2564" s="161">
        <f t="shared" si="20395"/>
        <v>7.75</v>
      </c>
      <c r="BJ2564" s="161">
        <f t="shared" si="20395"/>
        <v>7.5</v>
      </c>
      <c r="BK2564" s="161">
        <f t="shared" si="20395"/>
        <v>7.25</v>
      </c>
      <c r="BL2564" s="161">
        <f t="shared" si="20395"/>
        <v>7</v>
      </c>
      <c r="BM2564" s="161">
        <f t="shared" si="20395"/>
        <v>6.75</v>
      </c>
      <c r="BN2564" s="161">
        <f t="shared" si="20395"/>
        <v>6.5</v>
      </c>
      <c r="BO2564" s="161">
        <f t="shared" si="20395"/>
        <v>6.25</v>
      </c>
      <c r="BP2564" s="38">
        <f t="shared" si="20397"/>
        <v>5.25</v>
      </c>
      <c r="BQ2564" s="38">
        <f t="shared" si="20397"/>
        <v>4.25</v>
      </c>
      <c r="BR2564" s="38">
        <f t="shared" si="20397"/>
        <v>3.25</v>
      </c>
      <c r="BS2564" s="352">
        <f t="shared" si="20397"/>
        <v>2.25</v>
      </c>
      <c r="BT2564" s="38">
        <f t="shared" si="20397"/>
        <v>1.25</v>
      </c>
      <c r="BU2564" s="38">
        <f t="shared" si="20397"/>
        <v>0.25</v>
      </c>
      <c r="BV2564" s="38">
        <f t="shared" si="20397"/>
        <v>0</v>
      </c>
      <c r="BW2564" s="38">
        <f t="shared" si="20397"/>
        <v>0</v>
      </c>
      <c r="BX2564" s="38">
        <f t="shared" si="20397"/>
        <v>0</v>
      </c>
      <c r="BY2564" s="38">
        <f t="shared" si="20397"/>
        <v>0</v>
      </c>
      <c r="BZ2564" s="38">
        <f t="shared" si="20397"/>
        <v>0</v>
      </c>
      <c r="CA2564" s="38">
        <f t="shared" si="20397"/>
        <v>0</v>
      </c>
      <c r="CB2564" s="38">
        <f t="shared" si="20397"/>
        <v>0</v>
      </c>
      <c r="CC2564" s="38">
        <f t="shared" si="20397"/>
        <v>0</v>
      </c>
    </row>
    <row r="2565" spans="1:81" s="16" customFormat="1" ht="15.75" outlineLevel="2" x14ac:dyDescent="0.25">
      <c r="A2565" s="558">
        <f>ROW()</f>
        <v>2565</v>
      </c>
      <c r="B2565" s="134" t="s">
        <v>38</v>
      </c>
      <c r="C2565" s="134"/>
      <c r="D2565" s="134"/>
      <c r="E2565" s="134"/>
      <c r="F2565" s="134"/>
      <c r="G2565" s="134"/>
      <c r="H2565" s="134"/>
      <c r="I2565" s="134"/>
      <c r="J2565" s="134"/>
      <c r="K2565" s="134"/>
      <c r="L2565" s="134"/>
      <c r="M2565" s="134"/>
      <c r="N2565" s="134"/>
      <c r="O2565" s="134"/>
      <c r="P2565" s="134"/>
      <c r="Q2565" s="134"/>
      <c r="R2565" s="134"/>
      <c r="S2565" s="134"/>
      <c r="T2565" s="134"/>
      <c r="U2565" s="134"/>
      <c r="V2565" s="134"/>
      <c r="W2565" s="134"/>
      <c r="X2565" s="134"/>
      <c r="Y2565" s="134"/>
      <c r="AA2565" s="22"/>
      <c r="AB2565" s="22"/>
      <c r="AC2565" s="22"/>
      <c r="AD2565" s="22"/>
      <c r="AE2565" s="22"/>
      <c r="AF2565" s="22"/>
      <c r="AG2565" s="22"/>
      <c r="AH2565" s="22"/>
      <c r="AI2565" s="22"/>
      <c r="AM2565" s="161"/>
      <c r="AN2565" s="161"/>
      <c r="AO2565" s="161"/>
      <c r="AP2565" s="161"/>
      <c r="AQ2565" s="161"/>
      <c r="AR2565" s="161"/>
      <c r="AS2565" s="161"/>
      <c r="AT2565" s="161"/>
      <c r="AU2565" s="161"/>
      <c r="AV2565" s="161"/>
      <c r="AW2565" s="161"/>
      <c r="AX2565" s="161"/>
      <c r="AZ2565" s="163">
        <f>CathodTAL</f>
        <v>10</v>
      </c>
      <c r="BA2565" s="161">
        <f t="shared" si="20395"/>
        <v>9.75</v>
      </c>
      <c r="BB2565" s="161">
        <f t="shared" si="20395"/>
        <v>9.5</v>
      </c>
      <c r="BC2565" s="161">
        <f t="shared" si="20395"/>
        <v>9.25</v>
      </c>
      <c r="BD2565" s="161">
        <f t="shared" si="20395"/>
        <v>9</v>
      </c>
      <c r="BE2565" s="161">
        <f t="shared" si="20395"/>
        <v>8.75</v>
      </c>
      <c r="BF2565" s="161">
        <f t="shared" si="20395"/>
        <v>8.5</v>
      </c>
      <c r="BG2565" s="161">
        <f t="shared" si="20395"/>
        <v>8.25</v>
      </c>
      <c r="BH2565" s="161">
        <f t="shared" si="20395"/>
        <v>8</v>
      </c>
      <c r="BI2565" s="161">
        <f t="shared" si="20395"/>
        <v>7.75</v>
      </c>
      <c r="BJ2565" s="161">
        <f t="shared" si="20395"/>
        <v>7.5</v>
      </c>
      <c r="BK2565" s="161">
        <f t="shared" si="20395"/>
        <v>7.25</v>
      </c>
      <c r="BL2565" s="161">
        <f t="shared" si="20395"/>
        <v>7</v>
      </c>
      <c r="BM2565" s="161">
        <f t="shared" si="20395"/>
        <v>6.75</v>
      </c>
      <c r="BN2565" s="161">
        <f t="shared" si="20395"/>
        <v>6.5</v>
      </c>
      <c r="BO2565" s="161">
        <f t="shared" si="20395"/>
        <v>6.25</v>
      </c>
      <c r="BP2565" s="38">
        <f t="shared" si="20397"/>
        <v>5.25</v>
      </c>
      <c r="BQ2565" s="38">
        <f t="shared" si="20397"/>
        <v>4.25</v>
      </c>
      <c r="BR2565" s="38">
        <f t="shared" si="20397"/>
        <v>3.25</v>
      </c>
      <c r="BS2565" s="352">
        <f t="shared" si="20397"/>
        <v>2.25</v>
      </c>
      <c r="BT2565" s="38">
        <f t="shared" si="20397"/>
        <v>1.25</v>
      </c>
      <c r="BU2565" s="38">
        <f t="shared" si="20397"/>
        <v>0.25</v>
      </c>
      <c r="BV2565" s="38">
        <f t="shared" si="20397"/>
        <v>0</v>
      </c>
      <c r="BW2565" s="38">
        <f t="shared" si="20397"/>
        <v>0</v>
      </c>
      <c r="BX2565" s="38">
        <f t="shared" si="20397"/>
        <v>0</v>
      </c>
      <c r="BY2565" s="38">
        <f t="shared" si="20397"/>
        <v>0</v>
      </c>
      <c r="BZ2565" s="38">
        <f t="shared" si="20397"/>
        <v>0</v>
      </c>
      <c r="CA2565" s="38">
        <f t="shared" si="20397"/>
        <v>0</v>
      </c>
      <c r="CB2565" s="38">
        <f t="shared" si="20397"/>
        <v>0</v>
      </c>
      <c r="CC2565" s="38">
        <f t="shared" si="20397"/>
        <v>0</v>
      </c>
    </row>
    <row r="2566" spans="1:81" s="16" customFormat="1" ht="15.75" outlineLevel="2" x14ac:dyDescent="0.25">
      <c r="A2566" s="558">
        <f>ROW()</f>
        <v>2566</v>
      </c>
      <c r="B2566" s="134" t="s">
        <v>39</v>
      </c>
      <c r="C2566" s="134"/>
      <c r="D2566" s="134"/>
      <c r="E2566" s="134"/>
      <c r="F2566" s="134"/>
      <c r="G2566" s="134"/>
      <c r="H2566" s="134"/>
      <c r="I2566" s="134"/>
      <c r="J2566" s="134"/>
      <c r="K2566" s="134"/>
      <c r="L2566" s="134"/>
      <c r="M2566" s="134"/>
      <c r="N2566" s="134"/>
      <c r="O2566" s="134"/>
      <c r="P2566" s="134"/>
      <c r="Q2566" s="134"/>
      <c r="R2566" s="134"/>
      <c r="S2566" s="134"/>
      <c r="T2566" s="134"/>
      <c r="U2566" s="134"/>
      <c r="V2566" s="134"/>
      <c r="W2566" s="134"/>
      <c r="X2566" s="134"/>
      <c r="Y2566" s="134"/>
      <c r="AA2566" s="22"/>
      <c r="AB2566" s="22"/>
      <c r="AC2566" s="22"/>
      <c r="AD2566" s="22"/>
      <c r="AE2566" s="22"/>
      <c r="AF2566" s="22"/>
      <c r="AG2566" s="22"/>
      <c r="AH2566" s="22"/>
      <c r="AI2566" s="22"/>
      <c r="AM2566" s="161"/>
      <c r="AN2566" s="161"/>
      <c r="AO2566" s="161"/>
      <c r="AP2566" s="161"/>
      <c r="AQ2566" s="161"/>
      <c r="AR2566" s="161"/>
      <c r="AS2566" s="161"/>
      <c r="AT2566" s="161"/>
      <c r="AU2566" s="161"/>
      <c r="AV2566" s="161"/>
      <c r="AW2566" s="161"/>
      <c r="AX2566" s="161"/>
      <c r="AZ2566" s="163">
        <f>MaintenTAL</f>
        <v>20</v>
      </c>
      <c r="BA2566" s="161">
        <f t="shared" si="20395"/>
        <v>19.75</v>
      </c>
      <c r="BB2566" s="161">
        <f t="shared" si="20395"/>
        <v>19.5</v>
      </c>
      <c r="BC2566" s="161">
        <f t="shared" si="20395"/>
        <v>19.25</v>
      </c>
      <c r="BD2566" s="161">
        <f t="shared" si="20395"/>
        <v>19</v>
      </c>
      <c r="BE2566" s="161">
        <f t="shared" si="20395"/>
        <v>18.75</v>
      </c>
      <c r="BF2566" s="161">
        <f t="shared" si="20395"/>
        <v>18.5</v>
      </c>
      <c r="BG2566" s="161">
        <f t="shared" si="20395"/>
        <v>18.25</v>
      </c>
      <c r="BH2566" s="161">
        <f t="shared" si="20395"/>
        <v>18</v>
      </c>
      <c r="BI2566" s="161">
        <f t="shared" si="20395"/>
        <v>17.75</v>
      </c>
      <c r="BJ2566" s="161">
        <f t="shared" si="20395"/>
        <v>17.5</v>
      </c>
      <c r="BK2566" s="161">
        <f t="shared" si="20395"/>
        <v>17.25</v>
      </c>
      <c r="BL2566" s="161">
        <f t="shared" si="20395"/>
        <v>17</v>
      </c>
      <c r="BM2566" s="161">
        <f t="shared" si="20395"/>
        <v>16.75</v>
      </c>
      <c r="BN2566" s="161">
        <f t="shared" si="20395"/>
        <v>16.5</v>
      </c>
      <c r="BO2566" s="161">
        <f t="shared" si="20395"/>
        <v>16.25</v>
      </c>
      <c r="BP2566" s="38">
        <f t="shared" si="20397"/>
        <v>15.25</v>
      </c>
      <c r="BQ2566" s="38">
        <f t="shared" si="20397"/>
        <v>14.25</v>
      </c>
      <c r="BR2566" s="38">
        <f t="shared" si="20397"/>
        <v>13.25</v>
      </c>
      <c r="BS2566" s="352">
        <f t="shared" si="20397"/>
        <v>12.25</v>
      </c>
      <c r="BT2566" s="38">
        <f t="shared" si="20397"/>
        <v>11.25</v>
      </c>
      <c r="BU2566" s="38">
        <f t="shared" si="20397"/>
        <v>10.25</v>
      </c>
      <c r="BV2566" s="38">
        <f t="shared" si="20397"/>
        <v>9.25</v>
      </c>
      <c r="BW2566" s="38">
        <f t="shared" si="20397"/>
        <v>8.25</v>
      </c>
      <c r="BX2566" s="38">
        <f t="shared" si="20397"/>
        <v>7.25</v>
      </c>
      <c r="BY2566" s="38">
        <f t="shared" si="20397"/>
        <v>6.25</v>
      </c>
      <c r="BZ2566" s="38">
        <f t="shared" si="20397"/>
        <v>5.25</v>
      </c>
      <c r="CA2566" s="38">
        <f t="shared" si="20397"/>
        <v>4.25</v>
      </c>
      <c r="CB2566" s="38">
        <f t="shared" si="20397"/>
        <v>3.25</v>
      </c>
      <c r="CC2566" s="38">
        <f t="shared" si="20397"/>
        <v>2.25</v>
      </c>
    </row>
    <row r="2567" spans="1:81" s="16" customFormat="1" ht="15.75" outlineLevel="2" x14ac:dyDescent="0.25">
      <c r="A2567" s="558">
        <f>ROW()</f>
        <v>2567</v>
      </c>
      <c r="B2567" s="134" t="s">
        <v>40</v>
      </c>
      <c r="C2567" s="134"/>
      <c r="D2567" s="134"/>
      <c r="E2567" s="134"/>
      <c r="F2567" s="134"/>
      <c r="G2567" s="134"/>
      <c r="H2567" s="134"/>
      <c r="I2567" s="134"/>
      <c r="J2567" s="134"/>
      <c r="K2567" s="134"/>
      <c r="L2567" s="134"/>
      <c r="M2567" s="134"/>
      <c r="N2567" s="134"/>
      <c r="O2567" s="134"/>
      <c r="P2567" s="134"/>
      <c r="Q2567" s="134"/>
      <c r="R2567" s="134"/>
      <c r="S2567" s="134"/>
      <c r="T2567" s="134"/>
      <c r="U2567" s="134"/>
      <c r="V2567" s="134"/>
      <c r="W2567" s="134"/>
      <c r="X2567" s="134"/>
      <c r="Y2567" s="134"/>
      <c r="AA2567" s="22"/>
      <c r="AB2567" s="22"/>
      <c r="AC2567" s="22"/>
      <c r="AD2567" s="22"/>
      <c r="AE2567" s="22"/>
      <c r="AF2567" s="22"/>
      <c r="AG2567" s="22"/>
      <c r="AH2567" s="22"/>
      <c r="AI2567" s="22"/>
      <c r="AM2567" s="161"/>
      <c r="AN2567" s="161"/>
      <c r="AO2567" s="161"/>
      <c r="AP2567" s="161"/>
      <c r="AQ2567" s="161"/>
      <c r="AR2567" s="161"/>
      <c r="AS2567" s="161"/>
      <c r="AT2567" s="161"/>
      <c r="AU2567" s="161"/>
      <c r="AV2567" s="161"/>
      <c r="AW2567" s="161"/>
      <c r="AX2567" s="161"/>
      <c r="AZ2567" s="163">
        <f>OtherTAL</f>
        <v>10</v>
      </c>
      <c r="BA2567" s="161">
        <f t="shared" si="20395"/>
        <v>9.75</v>
      </c>
      <c r="BB2567" s="161">
        <f t="shared" si="20395"/>
        <v>9.5</v>
      </c>
      <c r="BC2567" s="161">
        <f t="shared" si="20395"/>
        <v>9.25</v>
      </c>
      <c r="BD2567" s="161">
        <f t="shared" si="20395"/>
        <v>9</v>
      </c>
      <c r="BE2567" s="161">
        <f t="shared" si="20395"/>
        <v>8.75</v>
      </c>
      <c r="BF2567" s="161">
        <f t="shared" si="20395"/>
        <v>8.5</v>
      </c>
      <c r="BG2567" s="161">
        <f t="shared" si="20395"/>
        <v>8.25</v>
      </c>
      <c r="BH2567" s="161">
        <f t="shared" si="20395"/>
        <v>8</v>
      </c>
      <c r="BI2567" s="161">
        <f t="shared" si="20395"/>
        <v>7.75</v>
      </c>
      <c r="BJ2567" s="161">
        <f t="shared" si="20395"/>
        <v>7.5</v>
      </c>
      <c r="BK2567" s="161">
        <f t="shared" si="20395"/>
        <v>7.25</v>
      </c>
      <c r="BL2567" s="161">
        <f t="shared" si="20395"/>
        <v>7</v>
      </c>
      <c r="BM2567" s="161">
        <f t="shared" si="20395"/>
        <v>6.75</v>
      </c>
      <c r="BN2567" s="161">
        <f t="shared" si="20395"/>
        <v>6.5</v>
      </c>
      <c r="BO2567" s="161">
        <f t="shared" si="20395"/>
        <v>6.25</v>
      </c>
      <c r="BP2567" s="38">
        <f t="shared" si="20397"/>
        <v>5.25</v>
      </c>
      <c r="BQ2567" s="38">
        <f t="shared" si="20397"/>
        <v>4.25</v>
      </c>
      <c r="BR2567" s="38">
        <f t="shared" si="20397"/>
        <v>3.25</v>
      </c>
      <c r="BS2567" s="352">
        <f t="shared" si="20397"/>
        <v>2.25</v>
      </c>
      <c r="BT2567" s="38">
        <f t="shared" si="20397"/>
        <v>1.25</v>
      </c>
      <c r="BU2567" s="38">
        <f t="shared" si="20397"/>
        <v>0.25</v>
      </c>
      <c r="BV2567" s="38">
        <f t="shared" si="20397"/>
        <v>0</v>
      </c>
      <c r="BW2567" s="38">
        <f t="shared" si="20397"/>
        <v>0</v>
      </c>
      <c r="BX2567" s="38">
        <f t="shared" si="20397"/>
        <v>0</v>
      </c>
      <c r="BY2567" s="38">
        <f t="shared" si="20397"/>
        <v>0</v>
      </c>
      <c r="BZ2567" s="38">
        <f t="shared" si="20397"/>
        <v>0</v>
      </c>
      <c r="CA2567" s="38">
        <f t="shared" si="20397"/>
        <v>0</v>
      </c>
      <c r="CB2567" s="38">
        <f t="shared" si="20397"/>
        <v>0</v>
      </c>
      <c r="CC2567" s="38">
        <f t="shared" si="20397"/>
        <v>0</v>
      </c>
    </row>
    <row r="2568" spans="1:81" s="16" customFormat="1" ht="15.75" outlineLevel="2" x14ac:dyDescent="0.25">
      <c r="A2568" s="558">
        <f>ROW()</f>
        <v>2568</v>
      </c>
      <c r="B2568" s="161" t="s">
        <v>329</v>
      </c>
      <c r="C2568" s="134"/>
      <c r="D2568" s="134"/>
      <c r="E2568" s="134"/>
      <c r="F2568" s="134"/>
      <c r="G2568" s="134"/>
      <c r="H2568" s="134"/>
      <c r="I2568" s="134"/>
      <c r="J2568" s="134"/>
      <c r="K2568" s="134"/>
      <c r="L2568" s="134"/>
      <c r="M2568" s="134"/>
      <c r="N2568" s="134"/>
      <c r="O2568" s="134"/>
      <c r="P2568" s="134"/>
      <c r="Q2568" s="134"/>
      <c r="R2568" s="134"/>
      <c r="S2568" s="134"/>
      <c r="T2568" s="134"/>
      <c r="U2568" s="134"/>
      <c r="V2568" s="134"/>
      <c r="W2568" s="134"/>
      <c r="X2568" s="134"/>
      <c r="Y2568" s="134"/>
      <c r="AA2568" s="22"/>
      <c r="AB2568" s="22"/>
      <c r="AC2568" s="22"/>
      <c r="AD2568" s="22"/>
      <c r="AE2568" s="22"/>
      <c r="AF2568" s="22"/>
      <c r="AG2568" s="22"/>
      <c r="AH2568" s="22"/>
      <c r="AI2568" s="22"/>
      <c r="AM2568" s="161"/>
      <c r="AN2568" s="161"/>
      <c r="AO2568" s="161"/>
      <c r="AP2568" s="161"/>
      <c r="AQ2568" s="161"/>
      <c r="AR2568" s="161"/>
      <c r="AS2568" s="161"/>
      <c r="AT2568" s="161"/>
      <c r="AU2568" s="161"/>
      <c r="AV2568" s="161"/>
      <c r="AW2568" s="161"/>
      <c r="AX2568" s="161"/>
      <c r="AZ2568" s="269">
        <f>Inputs!$E$41</f>
        <v>5</v>
      </c>
      <c r="BA2568" s="161">
        <f t="shared" ref="BA2568" si="20398">MAX(AZ2568-0.25,0)</f>
        <v>4.75</v>
      </c>
      <c r="BB2568" s="161">
        <f t="shared" ref="BB2568" si="20399">MAX(BA2568-0.25,0)</f>
        <v>4.5</v>
      </c>
      <c r="BC2568" s="161">
        <f t="shared" ref="BC2568" si="20400">MAX(BB2568-0.25,0)</f>
        <v>4.25</v>
      </c>
      <c r="BD2568" s="161">
        <f t="shared" ref="BD2568" si="20401">MAX(BC2568-0.25,0)</f>
        <v>4</v>
      </c>
      <c r="BE2568" s="161">
        <f t="shared" ref="BE2568" si="20402">MAX(BD2568-0.25,0)</f>
        <v>3.75</v>
      </c>
      <c r="BF2568" s="161">
        <f t="shared" ref="BF2568" si="20403">MAX(BE2568-0.25,0)</f>
        <v>3.5</v>
      </c>
      <c r="BG2568" s="161">
        <f t="shared" ref="BG2568" si="20404">MAX(BF2568-0.25,0)</f>
        <v>3.25</v>
      </c>
      <c r="BH2568" s="161">
        <f t="shared" ref="BH2568" si="20405">MAX(BG2568-0.25,0)</f>
        <v>3</v>
      </c>
      <c r="BI2568" s="161">
        <f t="shared" ref="BI2568" si="20406">MAX(BH2568-0.25,0)</f>
        <v>2.75</v>
      </c>
      <c r="BJ2568" s="161">
        <f t="shared" ref="BJ2568" si="20407">MAX(BI2568-0.25,0)</f>
        <v>2.5</v>
      </c>
      <c r="BK2568" s="161">
        <f t="shared" ref="BK2568" si="20408">MAX(BJ2568-0.25,0)</f>
        <v>2.25</v>
      </c>
      <c r="BL2568" s="161">
        <f t="shared" ref="BL2568" si="20409">MAX(BK2568-0.25,0)</f>
        <v>2</v>
      </c>
      <c r="BM2568" s="161">
        <f t="shared" ref="BM2568" si="20410">MAX(BL2568-0.25,0)</f>
        <v>1.75</v>
      </c>
      <c r="BN2568" s="161">
        <f t="shared" ref="BN2568" si="20411">MAX(BM2568-0.25,0)</f>
        <v>1.5</v>
      </c>
      <c r="BO2568" s="161">
        <f t="shared" ref="BO2568" si="20412">MAX(BN2568-0.25,0)</f>
        <v>1.25</v>
      </c>
      <c r="BP2568" s="38">
        <f t="shared" ref="BP2568" si="20413">MAX(BO2568-1,0)</f>
        <v>0.25</v>
      </c>
      <c r="BQ2568" s="38">
        <f t="shared" ref="BQ2568" si="20414">MAX(BP2568-1,0)</f>
        <v>0</v>
      </c>
      <c r="BR2568" s="38">
        <f t="shared" ref="BR2568" si="20415">MAX(BQ2568-1,0)</f>
        <v>0</v>
      </c>
      <c r="BS2568" s="352">
        <f t="shared" ref="BS2568" si="20416">MAX(BR2568-1,0)</f>
        <v>0</v>
      </c>
      <c r="BT2568" s="38">
        <f t="shared" ref="BT2568" si="20417">MAX(BS2568-1,0)</f>
        <v>0</v>
      </c>
      <c r="BU2568" s="38">
        <f t="shared" ref="BU2568" si="20418">MAX(BT2568-1,0)</f>
        <v>0</v>
      </c>
      <c r="BV2568" s="38">
        <f t="shared" ref="BV2568" si="20419">MAX(BU2568-1,0)</f>
        <v>0</v>
      </c>
      <c r="BW2568" s="38">
        <f t="shared" ref="BW2568" si="20420">MAX(BV2568-1,0)</f>
        <v>0</v>
      </c>
      <c r="BX2568" s="38">
        <f t="shared" ref="BX2568" si="20421">MAX(BW2568-1,0)</f>
        <v>0</v>
      </c>
      <c r="BY2568" s="38">
        <f t="shared" ref="BY2568" si="20422">MAX(BX2568-1,0)</f>
        <v>0</v>
      </c>
      <c r="BZ2568" s="38">
        <f t="shared" ref="BZ2568" si="20423">MAX(BY2568-1,0)</f>
        <v>0</v>
      </c>
      <c r="CA2568" s="38">
        <f t="shared" ref="CA2568" si="20424">MAX(BZ2568-1,0)</f>
        <v>0</v>
      </c>
      <c r="CB2568" s="38">
        <f t="shared" ref="CB2568" si="20425">MAX(CA2568-1,0)</f>
        <v>0</v>
      </c>
      <c r="CC2568" s="38">
        <f t="shared" ref="CC2568" si="20426">MAX(CB2568-1,0)</f>
        <v>0</v>
      </c>
    </row>
    <row r="2569" spans="1:81" s="16" customFormat="1" ht="15.75" outlineLevel="2" x14ac:dyDescent="0.25">
      <c r="A2569" s="558">
        <f>ROW()</f>
        <v>2569</v>
      </c>
      <c r="B2569" s="134" t="s">
        <v>269</v>
      </c>
      <c r="C2569" s="134"/>
      <c r="D2569" s="134"/>
      <c r="E2569" s="134"/>
      <c r="F2569" s="134"/>
      <c r="G2569" s="134"/>
      <c r="H2569" s="134"/>
      <c r="I2569" s="134"/>
      <c r="J2569" s="134"/>
      <c r="K2569" s="134"/>
      <c r="L2569" s="134"/>
      <c r="M2569" s="134"/>
      <c r="N2569" s="134"/>
      <c r="O2569" s="134"/>
      <c r="P2569" s="134"/>
      <c r="Q2569" s="134"/>
      <c r="R2569" s="134"/>
      <c r="S2569" s="134"/>
      <c r="T2569" s="134"/>
      <c r="U2569" s="134"/>
      <c r="V2569" s="134"/>
      <c r="W2569" s="134"/>
      <c r="X2569" s="134"/>
      <c r="Y2569" s="134"/>
      <c r="AA2569" s="22"/>
      <c r="AB2569" s="22"/>
      <c r="AC2569" s="22"/>
      <c r="AD2569" s="22"/>
      <c r="AE2569" s="22"/>
      <c r="AF2569" s="22"/>
      <c r="AG2569" s="22"/>
      <c r="AH2569" s="22"/>
      <c r="AI2569" s="22"/>
      <c r="AM2569" s="161"/>
      <c r="AN2569" s="161"/>
      <c r="AO2569" s="161"/>
      <c r="AP2569" s="161"/>
      <c r="AQ2569" s="161"/>
      <c r="AR2569" s="161"/>
      <c r="AS2569" s="161"/>
      <c r="AT2569" s="161"/>
      <c r="AU2569" s="161"/>
      <c r="AV2569" s="161"/>
      <c r="AW2569" s="161"/>
      <c r="AX2569" s="161"/>
      <c r="AZ2569" s="163"/>
      <c r="BA2569" s="161"/>
      <c r="BB2569" s="161"/>
      <c r="BC2569" s="161"/>
      <c r="BD2569" s="161"/>
      <c r="BE2569" s="161"/>
      <c r="BF2569" s="161"/>
      <c r="BG2569" s="161"/>
      <c r="BH2569" s="161"/>
      <c r="BI2569" s="161"/>
      <c r="BJ2569" s="161"/>
      <c r="BK2569" s="161"/>
      <c r="BL2569" s="161"/>
      <c r="BM2569" s="161"/>
      <c r="BN2569" s="161"/>
      <c r="BO2569" s="161"/>
      <c r="BP2569" s="38"/>
      <c r="BQ2569" s="38"/>
      <c r="BR2569" s="38"/>
      <c r="BS2569" s="352"/>
      <c r="BT2569" s="38"/>
      <c r="BU2569" s="38"/>
      <c r="BV2569" s="38"/>
      <c r="BW2569" s="38"/>
      <c r="BX2569" s="38"/>
      <c r="BY2569" s="38"/>
      <c r="BZ2569" s="38"/>
      <c r="CA2569" s="38"/>
      <c r="CB2569" s="38"/>
      <c r="CC2569" s="38"/>
    </row>
    <row r="2570" spans="1:81" s="16" customFormat="1" ht="15" outlineLevel="2" x14ac:dyDescent="0.2">
      <c r="A2570" s="558">
        <f>ROW()</f>
        <v>2570</v>
      </c>
      <c r="B2570" s="136"/>
      <c r="C2570" s="136"/>
      <c r="D2570" s="136"/>
      <c r="E2570" s="136"/>
      <c r="F2570" s="136"/>
      <c r="G2570" s="136"/>
      <c r="H2570" s="136"/>
      <c r="I2570" s="136"/>
      <c r="J2570" s="136"/>
      <c r="K2570" s="136"/>
      <c r="L2570" s="136"/>
      <c r="M2570" s="136"/>
      <c r="N2570" s="37"/>
      <c r="O2570" s="37"/>
      <c r="P2570" s="37"/>
      <c r="Q2570" s="37"/>
      <c r="R2570" s="37"/>
      <c r="S2570" s="37"/>
      <c r="T2570" s="37"/>
      <c r="U2570" s="37"/>
      <c r="V2570" s="37"/>
      <c r="W2570" s="37"/>
      <c r="X2570" s="37"/>
      <c r="Y2570" s="37"/>
      <c r="Z2570" s="37"/>
      <c r="AA2570" s="37"/>
      <c r="AB2570" s="37"/>
      <c r="AC2570" s="37"/>
      <c r="AD2570" s="37"/>
      <c r="AE2570" s="37"/>
      <c r="AF2570" s="37"/>
      <c r="AG2570" s="37"/>
      <c r="AH2570" s="37"/>
      <c r="AI2570" s="37"/>
      <c r="AJ2570" s="37"/>
      <c r="AK2570" s="37"/>
      <c r="AL2570" s="37"/>
      <c r="AM2570" s="37"/>
      <c r="AN2570" s="37"/>
      <c r="AO2570" s="37"/>
      <c r="AP2570" s="37"/>
      <c r="AQ2570" s="37"/>
      <c r="AR2570" s="37"/>
      <c r="AS2570" s="37"/>
      <c r="AT2570" s="37"/>
      <c r="AU2570" s="37"/>
      <c r="AV2570" s="37"/>
      <c r="AW2570" s="37"/>
      <c r="AX2570" s="37"/>
      <c r="AY2570" s="37"/>
      <c r="AZ2570" s="37"/>
      <c r="BA2570" s="37"/>
      <c r="BB2570" s="37"/>
      <c r="BC2570" s="37"/>
      <c r="BD2570" s="37"/>
      <c r="BE2570" s="37"/>
      <c r="BF2570" s="37"/>
      <c r="BG2570" s="37"/>
      <c r="BH2570" s="37"/>
      <c r="BI2570" s="37"/>
      <c r="BJ2570" s="37"/>
      <c r="BK2570" s="37"/>
      <c r="BL2570" s="37"/>
      <c r="BM2570" s="37"/>
      <c r="BN2570" s="37"/>
      <c r="BO2570" s="37"/>
      <c r="BP2570" s="37"/>
      <c r="BQ2570" s="37"/>
      <c r="BR2570" s="37"/>
      <c r="BS2570" s="349"/>
      <c r="BT2570" s="37"/>
      <c r="BU2570" s="37"/>
      <c r="BV2570" s="37"/>
      <c r="BW2570" s="37"/>
      <c r="BX2570" s="37"/>
      <c r="BY2570" s="37"/>
      <c r="BZ2570" s="37"/>
      <c r="CA2570" s="37"/>
      <c r="CB2570" s="37"/>
      <c r="CC2570" s="37"/>
    </row>
    <row r="2571" spans="1:81" s="17" customFormat="1" ht="15.75" outlineLevel="2" x14ac:dyDescent="0.25">
      <c r="A2571" s="558">
        <f>ROW()</f>
        <v>2571</v>
      </c>
      <c r="B2571" s="127" t="s">
        <v>101</v>
      </c>
      <c r="C2571" s="127"/>
      <c r="D2571" s="127"/>
      <c r="E2571" s="127"/>
      <c r="F2571" s="127"/>
      <c r="G2571" s="127"/>
      <c r="H2571" s="127"/>
      <c r="I2571" s="127"/>
      <c r="J2571" s="127"/>
      <c r="K2571" s="127"/>
      <c r="L2571" s="127"/>
      <c r="M2571" s="127"/>
      <c r="N2571" s="127"/>
      <c r="O2571" s="127"/>
      <c r="P2571" s="127"/>
      <c r="Q2571" s="127"/>
      <c r="R2571" s="127"/>
      <c r="S2571" s="127"/>
      <c r="T2571" s="127"/>
      <c r="U2571" s="127"/>
      <c r="V2571" s="127"/>
      <c r="W2571" s="127"/>
      <c r="X2571" s="127"/>
      <c r="Y2571" s="127"/>
      <c r="Z2571" s="127"/>
      <c r="AA2571" s="127"/>
      <c r="AB2571" s="127"/>
      <c r="AC2571" s="127"/>
      <c r="AD2571" s="127"/>
      <c r="AE2571" s="127"/>
      <c r="AF2571" s="127"/>
      <c r="AG2571" s="127"/>
      <c r="AH2571" s="127"/>
      <c r="AI2571" s="127"/>
      <c r="AJ2571" s="127"/>
      <c r="AK2571" s="127"/>
      <c r="AL2571" s="127"/>
      <c r="AM2571" s="127"/>
      <c r="AN2571" s="127"/>
      <c r="AO2571" s="127"/>
      <c r="AP2571" s="127"/>
      <c r="AQ2571" s="127"/>
      <c r="AR2571" s="127"/>
      <c r="AS2571" s="127"/>
      <c r="AT2571" s="127"/>
      <c r="AU2571" s="127"/>
      <c r="AV2571" s="127"/>
      <c r="AW2571" s="127"/>
      <c r="AX2571" s="127"/>
      <c r="AY2571" s="127"/>
      <c r="AZ2571" s="127"/>
      <c r="BA2571" s="127"/>
      <c r="BB2571" s="127"/>
      <c r="BC2571" s="127"/>
      <c r="BD2571" s="127"/>
      <c r="BE2571" s="127"/>
      <c r="BF2571" s="127"/>
      <c r="BG2571" s="127"/>
      <c r="BH2571" s="127"/>
      <c r="BI2571" s="127"/>
      <c r="BJ2571" s="127"/>
      <c r="BK2571" s="127"/>
      <c r="BL2571" s="127"/>
      <c r="BM2571" s="127"/>
      <c r="BN2571" s="127"/>
      <c r="BO2571" s="127"/>
      <c r="BP2571" s="127"/>
      <c r="BQ2571" s="127"/>
      <c r="BR2571" s="127"/>
      <c r="BS2571" s="350"/>
      <c r="BT2571" s="127"/>
      <c r="BU2571" s="127"/>
      <c r="BV2571" s="127"/>
      <c r="BW2571" s="127"/>
      <c r="BX2571" s="127"/>
      <c r="BY2571" s="127"/>
      <c r="BZ2571" s="127"/>
      <c r="CA2571" s="127"/>
      <c r="CB2571" s="127"/>
      <c r="CC2571" s="127"/>
    </row>
    <row r="2572" spans="1:81" s="16" customFormat="1" ht="15" outlineLevel="2" x14ac:dyDescent="0.2">
      <c r="A2572" s="558">
        <f>ROW()</f>
        <v>2572</v>
      </c>
      <c r="B2572" s="134" t="s">
        <v>33</v>
      </c>
      <c r="C2572" s="134"/>
      <c r="D2572" s="134"/>
      <c r="E2572" s="134"/>
      <c r="F2572" s="134"/>
      <c r="G2572" s="134"/>
      <c r="H2572" s="134"/>
      <c r="I2572" s="134"/>
      <c r="J2572" s="134"/>
      <c r="K2572" s="134"/>
      <c r="L2572" s="134"/>
      <c r="M2572" s="134"/>
      <c r="N2572" s="134"/>
      <c r="O2572" s="134"/>
      <c r="P2572" s="134"/>
      <c r="Q2572" s="134"/>
      <c r="R2572" s="134"/>
      <c r="S2572" s="134"/>
      <c r="T2572" s="134"/>
      <c r="U2572" s="134"/>
      <c r="V2572" s="134"/>
      <c r="W2572" s="134"/>
      <c r="X2572" s="134"/>
      <c r="Y2572" s="134"/>
      <c r="Z2572" s="13"/>
      <c r="AA2572" s="13"/>
      <c r="AB2572" s="13"/>
      <c r="AC2572" s="13"/>
      <c r="AD2572" s="13"/>
      <c r="AE2572" s="13"/>
      <c r="AF2572" s="13"/>
      <c r="AG2572" s="13"/>
      <c r="AH2572" s="13"/>
      <c r="AI2572" s="44"/>
      <c r="AJ2572" s="31"/>
      <c r="AK2572" s="31"/>
      <c r="AL2572" s="31"/>
      <c r="AM2572" s="31"/>
      <c r="AN2572" s="31"/>
      <c r="AO2572" s="31"/>
      <c r="AP2572" s="31"/>
      <c r="AQ2572" s="31"/>
      <c r="AR2572" s="31"/>
      <c r="AS2572" s="31"/>
      <c r="AT2572" s="31"/>
      <c r="AU2572" s="31"/>
      <c r="AV2572" s="31"/>
      <c r="AW2572" s="31"/>
      <c r="AX2572" s="31"/>
      <c r="AY2572" s="31"/>
      <c r="AZ2572" s="31">
        <f t="shared" ref="AZ2572:BO2579" si="20427">AY2608</f>
        <v>0</v>
      </c>
      <c r="BA2572" s="31">
        <f t="shared" si="20427"/>
        <v>0</v>
      </c>
      <c r="BB2572" s="31">
        <f t="shared" si="20427"/>
        <v>0</v>
      </c>
      <c r="BC2572" s="31">
        <f t="shared" si="20427"/>
        <v>0</v>
      </c>
      <c r="BD2572" s="31">
        <f t="shared" si="20427"/>
        <v>0</v>
      </c>
      <c r="BE2572" s="31">
        <f t="shared" si="20427"/>
        <v>0</v>
      </c>
      <c r="BF2572" s="31">
        <f t="shared" si="20427"/>
        <v>0</v>
      </c>
      <c r="BG2572" s="31">
        <f t="shared" si="20427"/>
        <v>0</v>
      </c>
      <c r="BH2572" s="31">
        <f t="shared" si="20427"/>
        <v>0</v>
      </c>
      <c r="BI2572" s="31">
        <f t="shared" si="20427"/>
        <v>0</v>
      </c>
      <c r="BJ2572" s="31">
        <f t="shared" si="20427"/>
        <v>0</v>
      </c>
      <c r="BK2572" s="31">
        <f t="shared" si="20427"/>
        <v>0</v>
      </c>
      <c r="BL2572" s="31">
        <f t="shared" si="20427"/>
        <v>0</v>
      </c>
      <c r="BM2572" s="31">
        <f t="shared" si="20427"/>
        <v>0</v>
      </c>
      <c r="BN2572" s="31">
        <f t="shared" si="20427"/>
        <v>0</v>
      </c>
      <c r="BO2572" s="31">
        <f t="shared" si="20427"/>
        <v>0</v>
      </c>
      <c r="BP2572" s="31">
        <f t="shared" ref="BP2572:CC2579" si="20428">BO2608</f>
        <v>0</v>
      </c>
      <c r="BQ2572" s="31">
        <f t="shared" si="20428"/>
        <v>0</v>
      </c>
      <c r="BR2572" s="31">
        <f t="shared" si="20428"/>
        <v>0</v>
      </c>
      <c r="BS2572" s="357">
        <f t="shared" si="20428"/>
        <v>0</v>
      </c>
      <c r="BT2572" s="29">
        <f>BS2608</f>
        <v>0</v>
      </c>
      <c r="BU2572" s="31">
        <f t="shared" si="20428"/>
        <v>0</v>
      </c>
      <c r="BV2572" s="31">
        <f t="shared" si="20428"/>
        <v>0</v>
      </c>
      <c r="BW2572" s="31">
        <f t="shared" si="20428"/>
        <v>0</v>
      </c>
      <c r="BX2572" s="31">
        <f t="shared" si="20428"/>
        <v>0</v>
      </c>
      <c r="BY2572" s="31">
        <f t="shared" si="20428"/>
        <v>0</v>
      </c>
      <c r="BZ2572" s="31">
        <f t="shared" si="20428"/>
        <v>0</v>
      </c>
      <c r="CA2572" s="31">
        <f t="shared" si="20428"/>
        <v>0</v>
      </c>
      <c r="CB2572" s="31">
        <f t="shared" si="20428"/>
        <v>0</v>
      </c>
      <c r="CC2572" s="31">
        <f t="shared" si="20428"/>
        <v>0</v>
      </c>
    </row>
    <row r="2573" spans="1:81" s="16" customFormat="1" ht="15" outlineLevel="2" x14ac:dyDescent="0.2">
      <c r="A2573" s="558">
        <f>ROW()</f>
        <v>2573</v>
      </c>
      <c r="B2573" s="134" t="s">
        <v>34</v>
      </c>
      <c r="C2573" s="134"/>
      <c r="D2573" s="134"/>
      <c r="E2573" s="134"/>
      <c r="F2573" s="134"/>
      <c r="G2573" s="134"/>
      <c r="H2573" s="134"/>
      <c r="I2573" s="134"/>
      <c r="J2573" s="134"/>
      <c r="K2573" s="134"/>
      <c r="L2573" s="134"/>
      <c r="M2573" s="134"/>
      <c r="N2573" s="134"/>
      <c r="O2573" s="134"/>
      <c r="P2573" s="134"/>
      <c r="Q2573" s="134"/>
      <c r="R2573" s="134"/>
      <c r="S2573" s="134"/>
      <c r="T2573" s="134"/>
      <c r="U2573" s="134"/>
      <c r="V2573" s="134"/>
      <c r="W2573" s="134"/>
      <c r="X2573" s="134"/>
      <c r="Y2573" s="134"/>
      <c r="Z2573" s="13"/>
      <c r="AA2573" s="13"/>
      <c r="AB2573" s="13"/>
      <c r="AC2573" s="13"/>
      <c r="AD2573" s="13"/>
      <c r="AE2573" s="13"/>
      <c r="AF2573" s="13"/>
      <c r="AG2573" s="13"/>
      <c r="AH2573" s="13"/>
      <c r="AI2573" s="44"/>
      <c r="AJ2573" s="31"/>
      <c r="AK2573" s="31"/>
      <c r="AL2573" s="31"/>
      <c r="AM2573" s="31"/>
      <c r="AN2573" s="31"/>
      <c r="AO2573" s="31"/>
      <c r="AP2573" s="31"/>
      <c r="AQ2573" s="31"/>
      <c r="AR2573" s="31"/>
      <c r="AS2573" s="31"/>
      <c r="AT2573" s="31"/>
      <c r="AU2573" s="31"/>
      <c r="AV2573" s="31"/>
      <c r="AW2573" s="31"/>
      <c r="AX2573" s="31"/>
      <c r="AY2573" s="31"/>
      <c r="AZ2573" s="31">
        <f t="shared" si="20427"/>
        <v>0</v>
      </c>
      <c r="BA2573" s="31">
        <f t="shared" si="20427"/>
        <v>0</v>
      </c>
      <c r="BB2573" s="31">
        <f t="shared" si="20427"/>
        <v>0</v>
      </c>
      <c r="BC2573" s="31">
        <f t="shared" si="20427"/>
        <v>0</v>
      </c>
      <c r="BD2573" s="31">
        <f t="shared" si="20427"/>
        <v>0</v>
      </c>
      <c r="BE2573" s="31">
        <f t="shared" si="20427"/>
        <v>0</v>
      </c>
      <c r="BF2573" s="31">
        <f t="shared" si="20427"/>
        <v>0</v>
      </c>
      <c r="BG2573" s="31">
        <f t="shared" si="20427"/>
        <v>0</v>
      </c>
      <c r="BH2573" s="31">
        <f t="shared" si="20427"/>
        <v>0</v>
      </c>
      <c r="BI2573" s="31">
        <f t="shared" si="20427"/>
        <v>0</v>
      </c>
      <c r="BJ2573" s="31">
        <f t="shared" si="20427"/>
        <v>0</v>
      </c>
      <c r="BK2573" s="31">
        <f t="shared" si="20427"/>
        <v>0</v>
      </c>
      <c r="BL2573" s="31">
        <f t="shared" si="20427"/>
        <v>0</v>
      </c>
      <c r="BM2573" s="31">
        <f t="shared" si="20427"/>
        <v>0</v>
      </c>
      <c r="BN2573" s="31">
        <f t="shared" si="20427"/>
        <v>0</v>
      </c>
      <c r="BO2573" s="31">
        <f t="shared" si="20427"/>
        <v>0</v>
      </c>
      <c r="BP2573" s="31">
        <f t="shared" si="20428"/>
        <v>0</v>
      </c>
      <c r="BQ2573" s="31">
        <f t="shared" si="20428"/>
        <v>0</v>
      </c>
      <c r="BR2573" s="31">
        <f t="shared" si="20428"/>
        <v>0</v>
      </c>
      <c r="BS2573" s="357">
        <f t="shared" si="20428"/>
        <v>0</v>
      </c>
      <c r="BT2573" s="29">
        <f t="shared" ref="BT2573:BT2579" si="20429">BS2609</f>
        <v>0</v>
      </c>
      <c r="BU2573" s="31">
        <f t="shared" si="20428"/>
        <v>0</v>
      </c>
      <c r="BV2573" s="31">
        <f t="shared" si="20428"/>
        <v>0</v>
      </c>
      <c r="BW2573" s="31">
        <f t="shared" si="20428"/>
        <v>0</v>
      </c>
      <c r="BX2573" s="31">
        <f t="shared" si="20428"/>
        <v>0</v>
      </c>
      <c r="BY2573" s="31">
        <f t="shared" si="20428"/>
        <v>0</v>
      </c>
      <c r="BZ2573" s="31">
        <f t="shared" si="20428"/>
        <v>0</v>
      </c>
      <c r="CA2573" s="31">
        <f t="shared" si="20428"/>
        <v>0</v>
      </c>
      <c r="CB2573" s="31">
        <f t="shared" si="20428"/>
        <v>0</v>
      </c>
      <c r="CC2573" s="31">
        <f t="shared" si="20428"/>
        <v>0</v>
      </c>
    </row>
    <row r="2574" spans="1:81" s="16" customFormat="1" ht="15" outlineLevel="2" x14ac:dyDescent="0.2">
      <c r="A2574" s="558">
        <f>ROW()</f>
        <v>2574</v>
      </c>
      <c r="B2574" s="134" t="s">
        <v>35</v>
      </c>
      <c r="C2574" s="134"/>
      <c r="D2574" s="134"/>
      <c r="E2574" s="134"/>
      <c r="F2574" s="134"/>
      <c r="G2574" s="134"/>
      <c r="H2574" s="134"/>
      <c r="I2574" s="134"/>
      <c r="J2574" s="134"/>
      <c r="K2574" s="134"/>
      <c r="L2574" s="134"/>
      <c r="M2574" s="134"/>
      <c r="N2574" s="134"/>
      <c r="O2574" s="134"/>
      <c r="P2574" s="134"/>
      <c r="Q2574" s="134"/>
      <c r="R2574" s="134"/>
      <c r="S2574" s="134"/>
      <c r="T2574" s="134"/>
      <c r="U2574" s="134"/>
      <c r="V2574" s="134"/>
      <c r="W2574" s="134"/>
      <c r="X2574" s="134"/>
      <c r="Y2574" s="134"/>
      <c r="Z2574" s="13"/>
      <c r="AA2574" s="13"/>
      <c r="AB2574" s="13"/>
      <c r="AC2574" s="13"/>
      <c r="AD2574" s="13"/>
      <c r="AE2574" s="13"/>
      <c r="AF2574" s="13"/>
      <c r="AG2574" s="13"/>
      <c r="AH2574" s="13"/>
      <c r="AI2574" s="44"/>
      <c r="AJ2574" s="31"/>
      <c r="AK2574" s="31"/>
      <c r="AL2574" s="31"/>
      <c r="AM2574" s="31"/>
      <c r="AN2574" s="31"/>
      <c r="AO2574" s="31"/>
      <c r="AP2574" s="31"/>
      <c r="AQ2574" s="31"/>
      <c r="AR2574" s="31"/>
      <c r="AS2574" s="31"/>
      <c r="AT2574" s="31"/>
      <c r="AU2574" s="31"/>
      <c r="AV2574" s="31"/>
      <c r="AW2574" s="31"/>
      <c r="AX2574" s="31"/>
      <c r="AY2574" s="31"/>
      <c r="AZ2574" s="31">
        <f t="shared" si="20427"/>
        <v>0</v>
      </c>
      <c r="BA2574" s="31">
        <f t="shared" si="20427"/>
        <v>0</v>
      </c>
      <c r="BB2574" s="31">
        <f t="shared" si="20427"/>
        <v>0</v>
      </c>
      <c r="BC2574" s="31">
        <f t="shared" si="20427"/>
        <v>0</v>
      </c>
      <c r="BD2574" s="31">
        <f t="shared" si="20427"/>
        <v>0</v>
      </c>
      <c r="BE2574" s="31">
        <f t="shared" si="20427"/>
        <v>0</v>
      </c>
      <c r="BF2574" s="31">
        <f t="shared" si="20427"/>
        <v>0</v>
      </c>
      <c r="BG2574" s="31">
        <f t="shared" si="20427"/>
        <v>0</v>
      </c>
      <c r="BH2574" s="31">
        <f t="shared" si="20427"/>
        <v>0</v>
      </c>
      <c r="BI2574" s="31">
        <f t="shared" si="20427"/>
        <v>0</v>
      </c>
      <c r="BJ2574" s="31">
        <f t="shared" si="20427"/>
        <v>0</v>
      </c>
      <c r="BK2574" s="31">
        <f t="shared" si="20427"/>
        <v>0</v>
      </c>
      <c r="BL2574" s="31">
        <f t="shared" si="20427"/>
        <v>0</v>
      </c>
      <c r="BM2574" s="31">
        <f t="shared" si="20427"/>
        <v>0</v>
      </c>
      <c r="BN2574" s="31">
        <f t="shared" si="20427"/>
        <v>0</v>
      </c>
      <c r="BO2574" s="31">
        <f t="shared" si="20427"/>
        <v>0</v>
      </c>
      <c r="BP2574" s="31">
        <f t="shared" si="20428"/>
        <v>0</v>
      </c>
      <c r="BQ2574" s="31">
        <f t="shared" si="20428"/>
        <v>0</v>
      </c>
      <c r="BR2574" s="31">
        <f t="shared" si="20428"/>
        <v>0</v>
      </c>
      <c r="BS2574" s="357">
        <f t="shared" si="20428"/>
        <v>0</v>
      </c>
      <c r="BT2574" s="29">
        <f t="shared" si="20429"/>
        <v>0</v>
      </c>
      <c r="BU2574" s="31">
        <f t="shared" si="20428"/>
        <v>0</v>
      </c>
      <c r="BV2574" s="31">
        <f t="shared" si="20428"/>
        <v>0</v>
      </c>
      <c r="BW2574" s="31">
        <f t="shared" si="20428"/>
        <v>0</v>
      </c>
      <c r="BX2574" s="31">
        <f t="shared" si="20428"/>
        <v>0</v>
      </c>
      <c r="BY2574" s="31">
        <f t="shared" si="20428"/>
        <v>0</v>
      </c>
      <c r="BZ2574" s="31">
        <f t="shared" si="20428"/>
        <v>0</v>
      </c>
      <c r="CA2574" s="31">
        <f t="shared" si="20428"/>
        <v>0</v>
      </c>
      <c r="CB2574" s="31">
        <f t="shared" si="20428"/>
        <v>0</v>
      </c>
      <c r="CC2574" s="31">
        <f t="shared" si="20428"/>
        <v>0</v>
      </c>
    </row>
    <row r="2575" spans="1:81" s="16" customFormat="1" ht="15" outlineLevel="2" x14ac:dyDescent="0.2">
      <c r="A2575" s="558">
        <f>ROW()</f>
        <v>2575</v>
      </c>
      <c r="B2575" s="134" t="s">
        <v>36</v>
      </c>
      <c r="C2575" s="134"/>
      <c r="D2575" s="134"/>
      <c r="E2575" s="134"/>
      <c r="F2575" s="134"/>
      <c r="G2575" s="134"/>
      <c r="H2575" s="134"/>
      <c r="I2575" s="134"/>
      <c r="J2575" s="134"/>
      <c r="K2575" s="134"/>
      <c r="L2575" s="134"/>
      <c r="M2575" s="134"/>
      <c r="N2575" s="134"/>
      <c r="O2575" s="134"/>
      <c r="P2575" s="134"/>
      <c r="Q2575" s="134"/>
      <c r="R2575" s="134"/>
      <c r="S2575" s="134"/>
      <c r="T2575" s="134"/>
      <c r="U2575" s="134"/>
      <c r="V2575" s="134"/>
      <c r="W2575" s="134"/>
      <c r="X2575" s="134"/>
      <c r="Y2575" s="134"/>
      <c r="Z2575" s="13"/>
      <c r="AA2575" s="13"/>
      <c r="AB2575" s="13"/>
      <c r="AC2575" s="13"/>
      <c r="AD2575" s="13"/>
      <c r="AE2575" s="13"/>
      <c r="AF2575" s="13"/>
      <c r="AG2575" s="13"/>
      <c r="AH2575" s="13"/>
      <c r="AI2575" s="44"/>
      <c r="AJ2575" s="31"/>
      <c r="AK2575" s="31"/>
      <c r="AL2575" s="31"/>
      <c r="AM2575" s="31"/>
      <c r="AN2575" s="31"/>
      <c r="AO2575" s="31"/>
      <c r="AP2575" s="31"/>
      <c r="AQ2575" s="31"/>
      <c r="AR2575" s="31"/>
      <c r="AS2575" s="31"/>
      <c r="AT2575" s="31"/>
      <c r="AU2575" s="31"/>
      <c r="AV2575" s="31"/>
      <c r="AW2575" s="31"/>
      <c r="AX2575" s="31"/>
      <c r="AY2575" s="31"/>
      <c r="AZ2575" s="31">
        <f t="shared" si="20427"/>
        <v>0</v>
      </c>
      <c r="BA2575" s="31">
        <f t="shared" si="20427"/>
        <v>0</v>
      </c>
      <c r="BB2575" s="31">
        <f t="shared" si="20427"/>
        <v>0</v>
      </c>
      <c r="BC2575" s="31">
        <f t="shared" si="20427"/>
        <v>0</v>
      </c>
      <c r="BD2575" s="31">
        <f t="shared" si="20427"/>
        <v>0</v>
      </c>
      <c r="BE2575" s="31">
        <f t="shared" si="20427"/>
        <v>0</v>
      </c>
      <c r="BF2575" s="31">
        <f t="shared" si="20427"/>
        <v>0</v>
      </c>
      <c r="BG2575" s="31">
        <f t="shared" si="20427"/>
        <v>0</v>
      </c>
      <c r="BH2575" s="31">
        <f t="shared" si="20427"/>
        <v>0</v>
      </c>
      <c r="BI2575" s="31">
        <f t="shared" si="20427"/>
        <v>0</v>
      </c>
      <c r="BJ2575" s="31">
        <f t="shared" si="20427"/>
        <v>0</v>
      </c>
      <c r="BK2575" s="31">
        <f t="shared" si="20427"/>
        <v>0</v>
      </c>
      <c r="BL2575" s="31">
        <f t="shared" si="20427"/>
        <v>0</v>
      </c>
      <c r="BM2575" s="31">
        <f t="shared" si="20427"/>
        <v>0</v>
      </c>
      <c r="BN2575" s="31">
        <f t="shared" si="20427"/>
        <v>0</v>
      </c>
      <c r="BO2575" s="31">
        <f t="shared" si="20427"/>
        <v>0</v>
      </c>
      <c r="BP2575" s="31">
        <f t="shared" si="20428"/>
        <v>0</v>
      </c>
      <c r="BQ2575" s="31">
        <f t="shared" si="20428"/>
        <v>0</v>
      </c>
      <c r="BR2575" s="31">
        <f t="shared" si="20428"/>
        <v>0</v>
      </c>
      <c r="BS2575" s="357">
        <f t="shared" si="20428"/>
        <v>0</v>
      </c>
      <c r="BT2575" s="29">
        <f t="shared" si="20429"/>
        <v>0</v>
      </c>
      <c r="BU2575" s="31">
        <f t="shared" si="20428"/>
        <v>0</v>
      </c>
      <c r="BV2575" s="31">
        <f t="shared" si="20428"/>
        <v>0</v>
      </c>
      <c r="BW2575" s="31">
        <f t="shared" si="20428"/>
        <v>0</v>
      </c>
      <c r="BX2575" s="31">
        <f t="shared" si="20428"/>
        <v>0</v>
      </c>
      <c r="BY2575" s="31">
        <f t="shared" si="20428"/>
        <v>0</v>
      </c>
      <c r="BZ2575" s="31">
        <f t="shared" si="20428"/>
        <v>0</v>
      </c>
      <c r="CA2575" s="31">
        <f t="shared" si="20428"/>
        <v>0</v>
      </c>
      <c r="CB2575" s="31">
        <f t="shared" si="20428"/>
        <v>0</v>
      </c>
      <c r="CC2575" s="31">
        <f t="shared" si="20428"/>
        <v>0</v>
      </c>
    </row>
    <row r="2576" spans="1:81" s="16" customFormat="1" ht="15" outlineLevel="2" x14ac:dyDescent="0.2">
      <c r="A2576" s="558">
        <f>ROW()</f>
        <v>2576</v>
      </c>
      <c r="B2576" s="134" t="s">
        <v>37</v>
      </c>
      <c r="C2576" s="134"/>
      <c r="D2576" s="134"/>
      <c r="E2576" s="134"/>
      <c r="F2576" s="134"/>
      <c r="G2576" s="134"/>
      <c r="H2576" s="134"/>
      <c r="I2576" s="134"/>
      <c r="J2576" s="134"/>
      <c r="K2576" s="134"/>
      <c r="L2576" s="134"/>
      <c r="M2576" s="134"/>
      <c r="N2576" s="134"/>
      <c r="O2576" s="134"/>
      <c r="P2576" s="134"/>
      <c r="Q2576" s="134"/>
      <c r="R2576" s="134"/>
      <c r="S2576" s="134"/>
      <c r="T2576" s="134"/>
      <c r="U2576" s="134"/>
      <c r="V2576" s="134"/>
      <c r="W2576" s="134"/>
      <c r="X2576" s="134"/>
      <c r="Y2576" s="134"/>
      <c r="Z2576" s="13"/>
      <c r="AA2576" s="13"/>
      <c r="AB2576" s="13"/>
      <c r="AC2576" s="13"/>
      <c r="AD2576" s="13"/>
      <c r="AE2576" s="13"/>
      <c r="AF2576" s="13"/>
      <c r="AG2576" s="13"/>
      <c r="AH2576" s="13"/>
      <c r="AI2576" s="44"/>
      <c r="AJ2576" s="31"/>
      <c r="AK2576" s="31"/>
      <c r="AL2576" s="31"/>
      <c r="AM2576" s="31"/>
      <c r="AN2576" s="31"/>
      <c r="AO2576" s="31"/>
      <c r="AP2576" s="31"/>
      <c r="AQ2576" s="31"/>
      <c r="AR2576" s="31"/>
      <c r="AS2576" s="31"/>
      <c r="AT2576" s="31"/>
      <c r="AU2576" s="31"/>
      <c r="AV2576" s="31"/>
      <c r="AW2576" s="31"/>
      <c r="AX2576" s="31"/>
      <c r="AY2576" s="31"/>
      <c r="AZ2576" s="31">
        <f t="shared" si="20427"/>
        <v>0</v>
      </c>
      <c r="BA2576" s="31">
        <f t="shared" si="20427"/>
        <v>0</v>
      </c>
      <c r="BB2576" s="31">
        <f t="shared" si="20427"/>
        <v>0</v>
      </c>
      <c r="BC2576" s="31">
        <f t="shared" si="20427"/>
        <v>0</v>
      </c>
      <c r="BD2576" s="31">
        <f t="shared" si="20427"/>
        <v>0</v>
      </c>
      <c r="BE2576" s="31">
        <f t="shared" si="20427"/>
        <v>0</v>
      </c>
      <c r="BF2576" s="31">
        <f t="shared" si="20427"/>
        <v>0</v>
      </c>
      <c r="BG2576" s="31">
        <f t="shared" si="20427"/>
        <v>0</v>
      </c>
      <c r="BH2576" s="31">
        <f t="shared" si="20427"/>
        <v>0</v>
      </c>
      <c r="BI2576" s="31">
        <f t="shared" si="20427"/>
        <v>0</v>
      </c>
      <c r="BJ2576" s="31">
        <f t="shared" si="20427"/>
        <v>0</v>
      </c>
      <c r="BK2576" s="31">
        <f t="shared" si="20427"/>
        <v>0</v>
      </c>
      <c r="BL2576" s="31">
        <f t="shared" si="20427"/>
        <v>0</v>
      </c>
      <c r="BM2576" s="31">
        <f t="shared" si="20427"/>
        <v>0</v>
      </c>
      <c r="BN2576" s="31">
        <f t="shared" si="20427"/>
        <v>0</v>
      </c>
      <c r="BO2576" s="31">
        <f t="shared" si="20427"/>
        <v>0</v>
      </c>
      <c r="BP2576" s="31">
        <f t="shared" si="20428"/>
        <v>0</v>
      </c>
      <c r="BQ2576" s="31">
        <f t="shared" si="20428"/>
        <v>0</v>
      </c>
      <c r="BR2576" s="31">
        <f t="shared" si="20428"/>
        <v>0</v>
      </c>
      <c r="BS2576" s="357">
        <f t="shared" si="20428"/>
        <v>0</v>
      </c>
      <c r="BT2576" s="29">
        <f t="shared" si="20429"/>
        <v>0</v>
      </c>
      <c r="BU2576" s="31">
        <f t="shared" si="20428"/>
        <v>0</v>
      </c>
      <c r="BV2576" s="31">
        <f t="shared" si="20428"/>
        <v>0</v>
      </c>
      <c r="BW2576" s="31">
        <f t="shared" si="20428"/>
        <v>0</v>
      </c>
      <c r="BX2576" s="31">
        <f t="shared" si="20428"/>
        <v>0</v>
      </c>
      <c r="BY2576" s="31">
        <f t="shared" si="20428"/>
        <v>0</v>
      </c>
      <c r="BZ2576" s="31">
        <f t="shared" si="20428"/>
        <v>0</v>
      </c>
      <c r="CA2576" s="31">
        <f t="shared" si="20428"/>
        <v>0</v>
      </c>
      <c r="CB2576" s="31">
        <f t="shared" si="20428"/>
        <v>0</v>
      </c>
      <c r="CC2576" s="31">
        <f t="shared" si="20428"/>
        <v>0</v>
      </c>
    </row>
    <row r="2577" spans="1:81" s="16" customFormat="1" ht="15" outlineLevel="2" x14ac:dyDescent="0.2">
      <c r="A2577" s="558">
        <f>ROW()</f>
        <v>2577</v>
      </c>
      <c r="B2577" s="134" t="s">
        <v>38</v>
      </c>
      <c r="C2577" s="134"/>
      <c r="D2577" s="134"/>
      <c r="E2577" s="134"/>
      <c r="F2577" s="134"/>
      <c r="G2577" s="134"/>
      <c r="H2577" s="134"/>
      <c r="I2577" s="134"/>
      <c r="J2577" s="134"/>
      <c r="K2577" s="134"/>
      <c r="L2577" s="134"/>
      <c r="M2577" s="134"/>
      <c r="N2577" s="134"/>
      <c r="O2577" s="134"/>
      <c r="P2577" s="134"/>
      <c r="Q2577" s="134"/>
      <c r="R2577" s="134"/>
      <c r="S2577" s="134"/>
      <c r="T2577" s="134"/>
      <c r="U2577" s="134"/>
      <c r="V2577" s="134"/>
      <c r="W2577" s="134"/>
      <c r="X2577" s="134"/>
      <c r="Y2577" s="134"/>
      <c r="Z2577" s="13"/>
      <c r="AA2577" s="13"/>
      <c r="AB2577" s="13"/>
      <c r="AC2577" s="13"/>
      <c r="AD2577" s="13"/>
      <c r="AE2577" s="13"/>
      <c r="AF2577" s="13"/>
      <c r="AG2577" s="13"/>
      <c r="AH2577" s="13"/>
      <c r="AI2577" s="44"/>
      <c r="AJ2577" s="31"/>
      <c r="AK2577" s="31"/>
      <c r="AL2577" s="31"/>
      <c r="AM2577" s="31"/>
      <c r="AN2577" s="31"/>
      <c r="AO2577" s="31"/>
      <c r="AP2577" s="31"/>
      <c r="AQ2577" s="31"/>
      <c r="AR2577" s="31"/>
      <c r="AS2577" s="31"/>
      <c r="AT2577" s="31"/>
      <c r="AU2577" s="31"/>
      <c r="AV2577" s="31"/>
      <c r="AW2577" s="31"/>
      <c r="AX2577" s="31"/>
      <c r="AY2577" s="31"/>
      <c r="AZ2577" s="31">
        <f t="shared" si="20427"/>
        <v>0</v>
      </c>
      <c r="BA2577" s="31">
        <f t="shared" si="20427"/>
        <v>0</v>
      </c>
      <c r="BB2577" s="31">
        <f t="shared" si="20427"/>
        <v>0</v>
      </c>
      <c r="BC2577" s="31">
        <f t="shared" si="20427"/>
        <v>0</v>
      </c>
      <c r="BD2577" s="31">
        <f t="shared" si="20427"/>
        <v>0</v>
      </c>
      <c r="BE2577" s="31">
        <f t="shared" si="20427"/>
        <v>0</v>
      </c>
      <c r="BF2577" s="31">
        <f t="shared" si="20427"/>
        <v>0</v>
      </c>
      <c r="BG2577" s="31">
        <f t="shared" si="20427"/>
        <v>0</v>
      </c>
      <c r="BH2577" s="31">
        <f t="shared" si="20427"/>
        <v>0</v>
      </c>
      <c r="BI2577" s="31">
        <f t="shared" si="20427"/>
        <v>0</v>
      </c>
      <c r="BJ2577" s="31">
        <f t="shared" si="20427"/>
        <v>0</v>
      </c>
      <c r="BK2577" s="31">
        <f t="shared" si="20427"/>
        <v>0</v>
      </c>
      <c r="BL2577" s="31">
        <f t="shared" si="20427"/>
        <v>0</v>
      </c>
      <c r="BM2577" s="31">
        <f t="shared" si="20427"/>
        <v>0</v>
      </c>
      <c r="BN2577" s="31">
        <f t="shared" si="20427"/>
        <v>0</v>
      </c>
      <c r="BO2577" s="31">
        <f t="shared" si="20427"/>
        <v>0</v>
      </c>
      <c r="BP2577" s="31">
        <f t="shared" si="20428"/>
        <v>0</v>
      </c>
      <c r="BQ2577" s="31">
        <f t="shared" si="20428"/>
        <v>0</v>
      </c>
      <c r="BR2577" s="31">
        <f t="shared" si="20428"/>
        <v>0</v>
      </c>
      <c r="BS2577" s="357">
        <f t="shared" si="20428"/>
        <v>0</v>
      </c>
      <c r="BT2577" s="29">
        <f t="shared" si="20429"/>
        <v>0</v>
      </c>
      <c r="BU2577" s="31">
        <f t="shared" si="20428"/>
        <v>0</v>
      </c>
      <c r="BV2577" s="31">
        <f t="shared" si="20428"/>
        <v>0</v>
      </c>
      <c r="BW2577" s="31">
        <f t="shared" si="20428"/>
        <v>0</v>
      </c>
      <c r="BX2577" s="31">
        <f t="shared" si="20428"/>
        <v>0</v>
      </c>
      <c r="BY2577" s="31">
        <f t="shared" si="20428"/>
        <v>0</v>
      </c>
      <c r="BZ2577" s="31">
        <f t="shared" si="20428"/>
        <v>0</v>
      </c>
      <c r="CA2577" s="31">
        <f t="shared" si="20428"/>
        <v>0</v>
      </c>
      <c r="CB2577" s="31">
        <f t="shared" si="20428"/>
        <v>0</v>
      </c>
      <c r="CC2577" s="31">
        <f t="shared" si="20428"/>
        <v>0</v>
      </c>
    </row>
    <row r="2578" spans="1:81" s="16" customFormat="1" ht="15" outlineLevel="2" x14ac:dyDescent="0.2">
      <c r="A2578" s="558">
        <f>ROW()</f>
        <v>2578</v>
      </c>
      <c r="B2578" s="134" t="s">
        <v>39</v>
      </c>
      <c r="C2578" s="134"/>
      <c r="D2578" s="134"/>
      <c r="E2578" s="134"/>
      <c r="F2578" s="134"/>
      <c r="G2578" s="134"/>
      <c r="H2578" s="134"/>
      <c r="I2578" s="134"/>
      <c r="J2578" s="134"/>
      <c r="K2578" s="134"/>
      <c r="L2578" s="134"/>
      <c r="M2578" s="134"/>
      <c r="N2578" s="134"/>
      <c r="O2578" s="134"/>
      <c r="P2578" s="134"/>
      <c r="Q2578" s="134"/>
      <c r="R2578" s="134"/>
      <c r="S2578" s="134"/>
      <c r="T2578" s="134"/>
      <c r="U2578" s="134"/>
      <c r="V2578" s="134"/>
      <c r="W2578" s="134"/>
      <c r="X2578" s="134"/>
      <c r="Y2578" s="134"/>
      <c r="Z2578" s="13"/>
      <c r="AA2578" s="13"/>
      <c r="AB2578" s="13"/>
      <c r="AC2578" s="13"/>
      <c r="AD2578" s="13"/>
      <c r="AE2578" s="13"/>
      <c r="AF2578" s="13"/>
      <c r="AG2578" s="13"/>
      <c r="AH2578" s="13"/>
      <c r="AI2578" s="44"/>
      <c r="AJ2578" s="31"/>
      <c r="AK2578" s="31"/>
      <c r="AL2578" s="31"/>
      <c r="AM2578" s="31"/>
      <c r="AN2578" s="31"/>
      <c r="AO2578" s="31"/>
      <c r="AP2578" s="31"/>
      <c r="AQ2578" s="31"/>
      <c r="AR2578" s="31"/>
      <c r="AS2578" s="31"/>
      <c r="AT2578" s="31"/>
      <c r="AU2578" s="31"/>
      <c r="AV2578" s="31"/>
      <c r="AW2578" s="31"/>
      <c r="AX2578" s="31"/>
      <c r="AY2578" s="31"/>
      <c r="AZ2578" s="31">
        <f t="shared" si="20427"/>
        <v>0</v>
      </c>
      <c r="BA2578" s="31">
        <f t="shared" si="20427"/>
        <v>0</v>
      </c>
      <c r="BB2578" s="31">
        <f t="shared" si="20427"/>
        <v>0</v>
      </c>
      <c r="BC2578" s="31">
        <f t="shared" si="20427"/>
        <v>0</v>
      </c>
      <c r="BD2578" s="31">
        <f t="shared" si="20427"/>
        <v>0</v>
      </c>
      <c r="BE2578" s="31">
        <f t="shared" si="20427"/>
        <v>0</v>
      </c>
      <c r="BF2578" s="31">
        <f t="shared" si="20427"/>
        <v>0</v>
      </c>
      <c r="BG2578" s="31">
        <f t="shared" si="20427"/>
        <v>0</v>
      </c>
      <c r="BH2578" s="31">
        <f t="shared" si="20427"/>
        <v>0</v>
      </c>
      <c r="BI2578" s="31">
        <f t="shared" si="20427"/>
        <v>0</v>
      </c>
      <c r="BJ2578" s="31">
        <f t="shared" si="20427"/>
        <v>0</v>
      </c>
      <c r="BK2578" s="31">
        <f t="shared" si="20427"/>
        <v>0</v>
      </c>
      <c r="BL2578" s="31">
        <f t="shared" si="20427"/>
        <v>0</v>
      </c>
      <c r="BM2578" s="31">
        <f t="shared" si="20427"/>
        <v>0</v>
      </c>
      <c r="BN2578" s="31">
        <f t="shared" si="20427"/>
        <v>0</v>
      </c>
      <c r="BO2578" s="31">
        <f t="shared" si="20427"/>
        <v>0</v>
      </c>
      <c r="BP2578" s="31">
        <f t="shared" si="20428"/>
        <v>0</v>
      </c>
      <c r="BQ2578" s="31">
        <f t="shared" si="20428"/>
        <v>0</v>
      </c>
      <c r="BR2578" s="31">
        <f t="shared" si="20428"/>
        <v>0</v>
      </c>
      <c r="BS2578" s="357">
        <f t="shared" si="20428"/>
        <v>0</v>
      </c>
      <c r="BT2578" s="29">
        <f t="shared" si="20429"/>
        <v>0</v>
      </c>
      <c r="BU2578" s="31">
        <f t="shared" si="20428"/>
        <v>0</v>
      </c>
      <c r="BV2578" s="31">
        <f t="shared" si="20428"/>
        <v>0</v>
      </c>
      <c r="BW2578" s="31">
        <f t="shared" si="20428"/>
        <v>0</v>
      </c>
      <c r="BX2578" s="31">
        <f t="shared" si="20428"/>
        <v>0</v>
      </c>
      <c r="BY2578" s="31">
        <f t="shared" si="20428"/>
        <v>0</v>
      </c>
      <c r="BZ2578" s="31">
        <f t="shared" si="20428"/>
        <v>0</v>
      </c>
      <c r="CA2578" s="31">
        <f t="shared" si="20428"/>
        <v>0</v>
      </c>
      <c r="CB2578" s="31">
        <f t="shared" si="20428"/>
        <v>0</v>
      </c>
      <c r="CC2578" s="31">
        <f t="shared" si="20428"/>
        <v>0</v>
      </c>
    </row>
    <row r="2579" spans="1:81" s="16" customFormat="1" ht="15" outlineLevel="2" x14ac:dyDescent="0.2">
      <c r="A2579" s="558">
        <f>ROW()</f>
        <v>2579</v>
      </c>
      <c r="B2579" s="134" t="s">
        <v>40</v>
      </c>
      <c r="C2579" s="134"/>
      <c r="D2579" s="134"/>
      <c r="E2579" s="134"/>
      <c r="F2579" s="134"/>
      <c r="G2579" s="134"/>
      <c r="H2579" s="134"/>
      <c r="I2579" s="134"/>
      <c r="J2579" s="134"/>
      <c r="K2579" s="134"/>
      <c r="L2579" s="134"/>
      <c r="M2579" s="134"/>
      <c r="N2579" s="134"/>
      <c r="O2579" s="134"/>
      <c r="P2579" s="134"/>
      <c r="Q2579" s="134"/>
      <c r="R2579" s="134"/>
      <c r="S2579" s="134"/>
      <c r="T2579" s="134"/>
      <c r="U2579" s="134"/>
      <c r="V2579" s="134"/>
      <c r="W2579" s="134"/>
      <c r="X2579" s="134"/>
      <c r="Y2579" s="134"/>
      <c r="Z2579" s="13"/>
      <c r="AA2579" s="13"/>
      <c r="AB2579" s="13"/>
      <c r="AC2579" s="13"/>
      <c r="AD2579" s="13"/>
      <c r="AE2579" s="13"/>
      <c r="AF2579" s="13"/>
      <c r="AG2579" s="13"/>
      <c r="AH2579" s="13"/>
      <c r="AI2579" s="44"/>
      <c r="AJ2579" s="31"/>
      <c r="AK2579" s="31"/>
      <c r="AL2579" s="31"/>
      <c r="AM2579" s="31"/>
      <c r="AN2579" s="31"/>
      <c r="AO2579" s="31"/>
      <c r="AP2579" s="31"/>
      <c r="AQ2579" s="31"/>
      <c r="AR2579" s="31"/>
      <c r="AS2579" s="31"/>
      <c r="AT2579" s="31"/>
      <c r="AU2579" s="31"/>
      <c r="AV2579" s="31"/>
      <c r="AW2579" s="31"/>
      <c r="AX2579" s="31"/>
      <c r="AY2579" s="31"/>
      <c r="AZ2579" s="31">
        <f t="shared" si="20427"/>
        <v>0</v>
      </c>
      <c r="BA2579" s="31">
        <f t="shared" si="20427"/>
        <v>0</v>
      </c>
      <c r="BB2579" s="31">
        <f t="shared" si="20427"/>
        <v>0</v>
      </c>
      <c r="BC2579" s="31">
        <f t="shared" si="20427"/>
        <v>0</v>
      </c>
      <c r="BD2579" s="31">
        <f t="shared" si="20427"/>
        <v>0</v>
      </c>
      <c r="BE2579" s="31">
        <f t="shared" si="20427"/>
        <v>0</v>
      </c>
      <c r="BF2579" s="31">
        <f t="shared" si="20427"/>
        <v>0</v>
      </c>
      <c r="BG2579" s="31">
        <f t="shared" si="20427"/>
        <v>0</v>
      </c>
      <c r="BH2579" s="31">
        <f t="shared" si="20427"/>
        <v>0</v>
      </c>
      <c r="BI2579" s="31">
        <f t="shared" si="20427"/>
        <v>0</v>
      </c>
      <c r="BJ2579" s="31">
        <f t="shared" si="20427"/>
        <v>0</v>
      </c>
      <c r="BK2579" s="31">
        <f t="shared" si="20427"/>
        <v>0</v>
      </c>
      <c r="BL2579" s="31">
        <f t="shared" si="20427"/>
        <v>0</v>
      </c>
      <c r="BM2579" s="31">
        <f t="shared" si="20427"/>
        <v>0</v>
      </c>
      <c r="BN2579" s="31">
        <f t="shared" si="20427"/>
        <v>0</v>
      </c>
      <c r="BO2579" s="31">
        <f t="shared" si="20427"/>
        <v>0</v>
      </c>
      <c r="BP2579" s="31">
        <f t="shared" si="20428"/>
        <v>0</v>
      </c>
      <c r="BQ2579" s="31">
        <f t="shared" si="20428"/>
        <v>0</v>
      </c>
      <c r="BR2579" s="31">
        <f t="shared" si="20428"/>
        <v>0</v>
      </c>
      <c r="BS2579" s="357">
        <f t="shared" si="20428"/>
        <v>0</v>
      </c>
      <c r="BT2579" s="29">
        <f t="shared" si="20429"/>
        <v>0</v>
      </c>
      <c r="BU2579" s="31">
        <f t="shared" si="20428"/>
        <v>0</v>
      </c>
      <c r="BV2579" s="31">
        <f t="shared" si="20428"/>
        <v>0</v>
      </c>
      <c r="BW2579" s="31">
        <f t="shared" si="20428"/>
        <v>0</v>
      </c>
      <c r="BX2579" s="31">
        <f t="shared" si="20428"/>
        <v>0</v>
      </c>
      <c r="BY2579" s="31">
        <f t="shared" si="20428"/>
        <v>0</v>
      </c>
      <c r="BZ2579" s="31">
        <f t="shared" si="20428"/>
        <v>0</v>
      </c>
      <c r="CA2579" s="31">
        <f t="shared" si="20428"/>
        <v>0</v>
      </c>
      <c r="CB2579" s="31">
        <f t="shared" si="20428"/>
        <v>0</v>
      </c>
      <c r="CC2579" s="31">
        <f t="shared" si="20428"/>
        <v>0</v>
      </c>
    </row>
    <row r="2580" spans="1:81" s="16" customFormat="1" ht="15" outlineLevel="2" x14ac:dyDescent="0.2">
      <c r="A2580" s="558">
        <f>ROW()</f>
        <v>2580</v>
      </c>
      <c r="B2580" s="31" t="s">
        <v>329</v>
      </c>
      <c r="C2580" s="31"/>
      <c r="D2580" s="31"/>
      <c r="E2580" s="31"/>
      <c r="F2580" s="31"/>
      <c r="G2580" s="31"/>
      <c r="H2580" s="31"/>
      <c r="I2580" s="31"/>
      <c r="J2580" s="31"/>
      <c r="K2580" s="31"/>
      <c r="L2580" s="31"/>
      <c r="M2580" s="31"/>
      <c r="N2580" s="31"/>
      <c r="O2580" s="31"/>
      <c r="P2580" s="31"/>
      <c r="Q2580" s="31"/>
      <c r="R2580" s="31"/>
      <c r="S2580" s="31"/>
      <c r="T2580" s="31"/>
      <c r="U2580" s="357"/>
      <c r="V2580" s="29"/>
      <c r="W2580" s="31"/>
      <c r="X2580" s="31"/>
      <c r="Y2580" s="31"/>
      <c r="Z2580" s="31"/>
      <c r="AA2580" s="31"/>
      <c r="AB2580" s="31"/>
      <c r="AC2580" s="31"/>
      <c r="AD2580" s="31"/>
      <c r="AE2580" s="31"/>
      <c r="AF2580" s="13"/>
      <c r="AG2580" s="13"/>
      <c r="AH2580" s="13"/>
      <c r="AI2580" s="44"/>
      <c r="AJ2580" s="31"/>
      <c r="AK2580" s="31"/>
      <c r="AL2580" s="31"/>
      <c r="AM2580" s="31"/>
      <c r="AN2580" s="31"/>
      <c r="AO2580" s="31"/>
      <c r="AP2580" s="31"/>
      <c r="AQ2580" s="31"/>
      <c r="AR2580" s="31"/>
      <c r="AS2580" s="31"/>
      <c r="AT2580" s="31"/>
      <c r="AU2580" s="31"/>
      <c r="AV2580" s="31"/>
      <c r="AW2580" s="31"/>
      <c r="AX2580" s="31"/>
      <c r="AY2580" s="31"/>
      <c r="AZ2580" s="31">
        <f t="shared" ref="AZ2580" si="20430">AY2616</f>
        <v>0</v>
      </c>
      <c r="BA2580" s="31">
        <f t="shared" ref="BA2580" si="20431">AZ2616</f>
        <v>0</v>
      </c>
      <c r="BB2580" s="31">
        <f t="shared" ref="BB2580" si="20432">BA2616</f>
        <v>0</v>
      </c>
      <c r="BC2580" s="31">
        <f t="shared" ref="BC2580" si="20433">BB2616</f>
        <v>0</v>
      </c>
      <c r="BD2580" s="31">
        <f t="shared" ref="BD2580" si="20434">BC2616</f>
        <v>0</v>
      </c>
      <c r="BE2580" s="31">
        <f t="shared" ref="BE2580" si="20435">BD2616</f>
        <v>0</v>
      </c>
      <c r="BF2580" s="31">
        <f t="shared" ref="BF2580" si="20436">BE2616</f>
        <v>0</v>
      </c>
      <c r="BG2580" s="31">
        <f t="shared" ref="BG2580" si="20437">BF2616</f>
        <v>0</v>
      </c>
      <c r="BH2580" s="31">
        <f t="shared" ref="BH2580" si="20438">BG2616</f>
        <v>0</v>
      </c>
      <c r="BI2580" s="31">
        <f t="shared" ref="BI2580" si="20439">BH2616</f>
        <v>0</v>
      </c>
      <c r="BJ2580" s="31">
        <f t="shared" ref="BJ2580" si="20440">BI2616</f>
        <v>0</v>
      </c>
      <c r="BK2580" s="31">
        <f t="shared" ref="BK2580" si="20441">BJ2616</f>
        <v>0</v>
      </c>
      <c r="BL2580" s="31">
        <f t="shared" ref="BL2580" si="20442">BK2616</f>
        <v>0</v>
      </c>
      <c r="BM2580" s="31">
        <f t="shared" ref="BM2580" si="20443">BL2616</f>
        <v>0</v>
      </c>
      <c r="BN2580" s="31">
        <f t="shared" ref="BN2580" si="20444">BM2616</f>
        <v>0</v>
      </c>
      <c r="BO2580" s="31">
        <f t="shared" ref="BO2580" si="20445">BN2616</f>
        <v>0</v>
      </c>
      <c r="BP2580" s="31">
        <f t="shared" ref="BP2580" si="20446">BO2616</f>
        <v>0</v>
      </c>
      <c r="BQ2580" s="31">
        <f t="shared" ref="BQ2580" si="20447">BP2616</f>
        <v>0</v>
      </c>
      <c r="BR2580" s="31">
        <f t="shared" ref="BR2580" si="20448">BQ2616</f>
        <v>0</v>
      </c>
      <c r="BS2580" s="357">
        <f t="shared" ref="BS2580" si="20449">BR2616</f>
        <v>0</v>
      </c>
      <c r="BT2580" s="29">
        <f t="shared" ref="BT2580" si="20450">BS2616</f>
        <v>0</v>
      </c>
      <c r="BU2580" s="31">
        <f t="shared" ref="BU2580" si="20451">BT2616</f>
        <v>0</v>
      </c>
      <c r="BV2580" s="31">
        <f t="shared" ref="BV2580" si="20452">BU2616</f>
        <v>0</v>
      </c>
      <c r="BW2580" s="31">
        <f t="shared" ref="BW2580" si="20453">BV2616</f>
        <v>0</v>
      </c>
      <c r="BX2580" s="31">
        <f t="shared" ref="BX2580" si="20454">BW2616</f>
        <v>0</v>
      </c>
      <c r="BY2580" s="31">
        <f t="shared" ref="BY2580" si="20455">BX2616</f>
        <v>0</v>
      </c>
      <c r="BZ2580" s="31">
        <f t="shared" ref="BZ2580" si="20456">BY2616</f>
        <v>0</v>
      </c>
      <c r="CA2580" s="31">
        <f t="shared" ref="CA2580" si="20457">BZ2616</f>
        <v>0</v>
      </c>
      <c r="CB2580" s="31">
        <f t="shared" ref="CB2580" si="20458">CA2616</f>
        <v>0</v>
      </c>
      <c r="CC2580" s="31">
        <f t="shared" ref="CC2580" si="20459">CB2616</f>
        <v>0</v>
      </c>
    </row>
    <row r="2581" spans="1:81" s="16" customFormat="1" ht="15" outlineLevel="2" x14ac:dyDescent="0.2">
      <c r="A2581" s="558">
        <f>ROW()</f>
        <v>2581</v>
      </c>
      <c r="B2581" s="134" t="s">
        <v>269</v>
      </c>
      <c r="C2581" s="134"/>
      <c r="D2581" s="134"/>
      <c r="E2581" s="134"/>
      <c r="F2581" s="134"/>
      <c r="G2581" s="134"/>
      <c r="H2581" s="134"/>
      <c r="I2581" s="134"/>
      <c r="J2581" s="134"/>
      <c r="K2581" s="134"/>
      <c r="L2581" s="134"/>
      <c r="M2581" s="134"/>
      <c r="N2581" s="134"/>
      <c r="O2581" s="134"/>
      <c r="P2581" s="134"/>
      <c r="Q2581" s="134"/>
      <c r="R2581" s="134"/>
      <c r="S2581" s="134"/>
      <c r="T2581" s="134"/>
      <c r="U2581" s="134"/>
      <c r="V2581" s="134"/>
      <c r="W2581" s="134"/>
      <c r="X2581" s="134"/>
      <c r="Y2581" s="134"/>
      <c r="Z2581" s="13"/>
      <c r="AA2581" s="13"/>
      <c r="AB2581" s="13"/>
      <c r="AC2581" s="13"/>
      <c r="AD2581" s="13"/>
      <c r="AE2581" s="13"/>
      <c r="AF2581" s="13"/>
      <c r="AG2581" s="13"/>
      <c r="AH2581" s="13"/>
      <c r="AI2581" s="44"/>
      <c r="AJ2581" s="31"/>
      <c r="AK2581" s="31"/>
      <c r="AL2581" s="31"/>
      <c r="AM2581" s="31"/>
      <c r="AN2581" s="31"/>
      <c r="AO2581" s="31"/>
      <c r="AP2581" s="31"/>
      <c r="AQ2581" s="31"/>
      <c r="AR2581" s="31"/>
      <c r="AS2581" s="31"/>
      <c r="AT2581" s="31"/>
      <c r="AU2581" s="31"/>
      <c r="AV2581" s="31"/>
      <c r="AW2581" s="31"/>
      <c r="AX2581" s="31"/>
      <c r="AY2581" s="31"/>
      <c r="AZ2581" s="31">
        <f t="shared" ref="AZ2581" si="20460">AY2617</f>
        <v>0</v>
      </c>
      <c r="BA2581" s="31">
        <f t="shared" ref="BA2581" si="20461">AZ2617</f>
        <v>0</v>
      </c>
      <c r="BB2581" s="31">
        <f t="shared" ref="BB2581" si="20462">BA2617</f>
        <v>0</v>
      </c>
      <c r="BC2581" s="31">
        <f t="shared" ref="BC2581" si="20463">BB2617</f>
        <v>0</v>
      </c>
      <c r="BD2581" s="31">
        <f t="shared" ref="BD2581" si="20464">BC2617</f>
        <v>0</v>
      </c>
      <c r="BE2581" s="31">
        <f t="shared" ref="BE2581" si="20465">BD2617</f>
        <v>0</v>
      </c>
      <c r="BF2581" s="31">
        <f t="shared" ref="BF2581" si="20466">BE2617</f>
        <v>0</v>
      </c>
      <c r="BG2581" s="31">
        <f t="shared" ref="BG2581" si="20467">BF2617</f>
        <v>0</v>
      </c>
      <c r="BH2581" s="31">
        <f t="shared" ref="BH2581" si="20468">BG2617</f>
        <v>0</v>
      </c>
      <c r="BI2581" s="31">
        <f t="shared" ref="BI2581" si="20469">BH2617</f>
        <v>0</v>
      </c>
      <c r="BJ2581" s="31">
        <f t="shared" ref="BJ2581" si="20470">BI2617</f>
        <v>0</v>
      </c>
      <c r="BK2581" s="31">
        <f t="shared" ref="BK2581" si="20471">BJ2617</f>
        <v>0</v>
      </c>
      <c r="BL2581" s="31">
        <f t="shared" ref="BL2581" si="20472">BK2617</f>
        <v>0</v>
      </c>
      <c r="BM2581" s="31">
        <f t="shared" ref="BM2581" si="20473">BL2617</f>
        <v>0</v>
      </c>
      <c r="BN2581" s="31">
        <f t="shared" ref="BN2581" si="20474">BM2617</f>
        <v>0</v>
      </c>
      <c r="BO2581" s="31">
        <f t="shared" ref="BO2581" si="20475">BN2617</f>
        <v>0</v>
      </c>
      <c r="BP2581" s="31">
        <f t="shared" ref="BP2581" si="20476">BO2617</f>
        <v>0</v>
      </c>
      <c r="BQ2581" s="31">
        <f t="shared" ref="BQ2581" si="20477">BP2617</f>
        <v>0</v>
      </c>
      <c r="BR2581" s="31">
        <f t="shared" ref="BR2581" si="20478">BQ2617</f>
        <v>0</v>
      </c>
      <c r="BS2581" s="357">
        <f t="shared" ref="BS2581" si="20479">BR2617</f>
        <v>0</v>
      </c>
      <c r="BT2581" s="29">
        <f t="shared" ref="BT2581" si="20480">BS2617</f>
        <v>0</v>
      </c>
      <c r="BU2581" s="31">
        <f t="shared" ref="BU2581" si="20481">BT2617</f>
        <v>0</v>
      </c>
      <c r="BV2581" s="31">
        <f t="shared" ref="BV2581" si="20482">BU2617</f>
        <v>0</v>
      </c>
      <c r="BW2581" s="31">
        <f t="shared" ref="BW2581" si="20483">BV2617</f>
        <v>0</v>
      </c>
      <c r="BX2581" s="31">
        <f t="shared" ref="BX2581" si="20484">BW2617</f>
        <v>0</v>
      </c>
      <c r="BY2581" s="31">
        <f t="shared" ref="BY2581" si="20485">BX2617</f>
        <v>0</v>
      </c>
      <c r="BZ2581" s="31">
        <f t="shared" ref="BZ2581" si="20486">BY2617</f>
        <v>0</v>
      </c>
      <c r="CA2581" s="31">
        <f t="shared" ref="CA2581" si="20487">BZ2617</f>
        <v>0</v>
      </c>
      <c r="CB2581" s="31">
        <f t="shared" ref="CB2581" si="20488">CA2617</f>
        <v>0</v>
      </c>
      <c r="CC2581" s="31">
        <f t="shared" ref="CC2581" si="20489">CB2617</f>
        <v>0</v>
      </c>
    </row>
    <row r="2582" spans="1:81" s="175" customFormat="1" ht="15.75" outlineLevel="2" x14ac:dyDescent="0.25">
      <c r="A2582" s="558">
        <f>ROW()</f>
        <v>2582</v>
      </c>
      <c r="B2582" s="136" t="s">
        <v>0</v>
      </c>
      <c r="C2582" s="136"/>
      <c r="D2582" s="136"/>
      <c r="E2582" s="136"/>
      <c r="F2582" s="136"/>
      <c r="G2582" s="136"/>
      <c r="H2582" s="136"/>
      <c r="I2582" s="136"/>
      <c r="J2582" s="136"/>
      <c r="K2582" s="136"/>
      <c r="L2582" s="136"/>
      <c r="M2582" s="136"/>
      <c r="N2582" s="37">
        <f>SUM(N2572:N2581)</f>
        <v>0</v>
      </c>
      <c r="O2582" s="37">
        <f t="shared" ref="O2582" si="20490">SUM(O2572:O2581)</f>
        <v>0</v>
      </c>
      <c r="P2582" s="37">
        <f t="shared" ref="P2582" si="20491">SUM(P2572:P2581)</f>
        <v>0</v>
      </c>
      <c r="Q2582" s="37">
        <f t="shared" ref="Q2582" si="20492">SUM(Q2572:Q2581)</f>
        <v>0</v>
      </c>
      <c r="R2582" s="37">
        <f t="shared" ref="R2582" si="20493">SUM(R2572:R2581)</f>
        <v>0</v>
      </c>
      <c r="S2582" s="37">
        <f t="shared" ref="S2582" si="20494">SUM(S2572:S2581)</f>
        <v>0</v>
      </c>
      <c r="T2582" s="37">
        <f t="shared" ref="T2582" si="20495">SUM(T2572:T2581)</f>
        <v>0</v>
      </c>
      <c r="U2582" s="37">
        <f t="shared" ref="U2582" si="20496">SUM(U2572:U2581)</f>
        <v>0</v>
      </c>
      <c r="V2582" s="37">
        <f t="shared" ref="V2582" si="20497">SUM(V2572:V2581)</f>
        <v>0</v>
      </c>
      <c r="W2582" s="37">
        <f t="shared" ref="W2582" si="20498">SUM(W2572:W2581)</f>
        <v>0</v>
      </c>
      <c r="X2582" s="37">
        <f t="shared" ref="X2582" si="20499">SUM(X2572:X2581)</f>
        <v>0</v>
      </c>
      <c r="Y2582" s="37">
        <f t="shared" ref="Y2582" si="20500">SUM(Y2572:Y2581)</f>
        <v>0</v>
      </c>
      <c r="Z2582" s="37">
        <f t="shared" ref="Z2582" si="20501">SUM(Z2572:Z2581)</f>
        <v>0</v>
      </c>
      <c r="AA2582" s="37">
        <f t="shared" ref="AA2582" si="20502">SUM(AA2572:AA2581)</f>
        <v>0</v>
      </c>
      <c r="AB2582" s="37">
        <f t="shared" ref="AB2582" si="20503">SUM(AB2572:AB2581)</f>
        <v>0</v>
      </c>
      <c r="AC2582" s="37">
        <f t="shared" ref="AC2582" si="20504">SUM(AC2572:AC2581)</f>
        <v>0</v>
      </c>
      <c r="AD2582" s="37">
        <f t="shared" ref="AD2582" si="20505">SUM(AD2572:AD2581)</f>
        <v>0</v>
      </c>
      <c r="AE2582" s="37">
        <f t="shared" ref="AE2582" si="20506">SUM(AE2572:AE2581)</f>
        <v>0</v>
      </c>
      <c r="AF2582" s="37">
        <f t="shared" ref="AF2582" si="20507">SUM(AF2572:AF2581)</f>
        <v>0</v>
      </c>
      <c r="AG2582" s="37">
        <f t="shared" ref="AG2582" si="20508">SUM(AG2572:AG2581)</f>
        <v>0</v>
      </c>
      <c r="AH2582" s="37">
        <f t="shared" ref="AH2582" si="20509">SUM(AH2572:AH2581)</f>
        <v>0</v>
      </c>
      <c r="AI2582" s="37">
        <f t="shared" ref="AI2582" si="20510">SUM(AI2572:AI2581)</f>
        <v>0</v>
      </c>
      <c r="AJ2582" s="37">
        <f t="shared" ref="AJ2582" si="20511">SUM(AJ2572:AJ2581)</f>
        <v>0</v>
      </c>
      <c r="AK2582" s="37">
        <f t="shared" ref="AK2582" si="20512">SUM(AK2572:AK2581)</f>
        <v>0</v>
      </c>
      <c r="AL2582" s="37">
        <f t="shared" ref="AL2582" si="20513">SUM(AL2572:AL2581)</f>
        <v>0</v>
      </c>
      <c r="AM2582" s="37">
        <f t="shared" ref="AM2582" si="20514">SUM(AM2572:AM2581)</f>
        <v>0</v>
      </c>
      <c r="AN2582" s="37">
        <f t="shared" ref="AN2582" si="20515">SUM(AN2572:AN2581)</f>
        <v>0</v>
      </c>
      <c r="AO2582" s="37">
        <f t="shared" ref="AO2582" si="20516">SUM(AO2572:AO2581)</f>
        <v>0</v>
      </c>
      <c r="AP2582" s="37">
        <f t="shared" ref="AP2582" si="20517">SUM(AP2572:AP2581)</f>
        <v>0</v>
      </c>
      <c r="AQ2582" s="37">
        <f t="shared" ref="AQ2582" si="20518">SUM(AQ2572:AQ2581)</f>
        <v>0</v>
      </c>
      <c r="AR2582" s="37">
        <f t="shared" ref="AR2582" si="20519">SUM(AR2572:AR2581)</f>
        <v>0</v>
      </c>
      <c r="AS2582" s="37">
        <f t="shared" ref="AS2582" si="20520">SUM(AS2572:AS2581)</f>
        <v>0</v>
      </c>
      <c r="AT2582" s="37">
        <f t="shared" ref="AT2582" si="20521">SUM(AT2572:AT2581)</f>
        <v>0</v>
      </c>
      <c r="AU2582" s="37">
        <f t="shared" ref="AU2582" si="20522">SUM(AU2572:AU2581)</f>
        <v>0</v>
      </c>
      <c r="AV2582" s="37">
        <f t="shared" ref="AV2582" si="20523">SUM(AV2572:AV2581)</f>
        <v>0</v>
      </c>
      <c r="AW2582" s="37">
        <f t="shared" ref="AW2582" si="20524">SUM(AW2572:AW2581)</f>
        <v>0</v>
      </c>
      <c r="AX2582" s="37">
        <f t="shared" ref="AX2582" si="20525">SUM(AX2572:AX2581)</f>
        <v>0</v>
      </c>
      <c r="AY2582" s="37">
        <f t="shared" ref="AY2582" si="20526">SUM(AY2572:AY2581)</f>
        <v>0</v>
      </c>
      <c r="AZ2582" s="37">
        <f t="shared" ref="AZ2582" si="20527">SUM(AZ2572:AZ2581)</f>
        <v>0</v>
      </c>
      <c r="BA2582" s="37">
        <f t="shared" ref="BA2582" si="20528">SUM(BA2572:BA2581)</f>
        <v>0</v>
      </c>
      <c r="BB2582" s="37">
        <f t="shared" ref="BB2582" si="20529">SUM(BB2572:BB2581)</f>
        <v>0</v>
      </c>
      <c r="BC2582" s="37">
        <f t="shared" ref="BC2582" si="20530">SUM(BC2572:BC2581)</f>
        <v>0</v>
      </c>
      <c r="BD2582" s="37">
        <f t="shared" ref="BD2582" si="20531">SUM(BD2572:BD2581)</f>
        <v>0</v>
      </c>
      <c r="BE2582" s="37">
        <f t="shared" ref="BE2582" si="20532">SUM(BE2572:BE2581)</f>
        <v>0</v>
      </c>
      <c r="BF2582" s="37">
        <f t="shared" ref="BF2582" si="20533">SUM(BF2572:BF2581)</f>
        <v>0</v>
      </c>
      <c r="BG2582" s="37">
        <f t="shared" ref="BG2582" si="20534">SUM(BG2572:BG2581)</f>
        <v>0</v>
      </c>
      <c r="BH2582" s="37">
        <f t="shared" ref="BH2582" si="20535">SUM(BH2572:BH2581)</f>
        <v>0</v>
      </c>
      <c r="BI2582" s="37">
        <f t="shared" ref="BI2582" si="20536">SUM(BI2572:BI2581)</f>
        <v>0</v>
      </c>
      <c r="BJ2582" s="37">
        <f t="shared" ref="BJ2582" si="20537">SUM(BJ2572:BJ2581)</f>
        <v>0</v>
      </c>
      <c r="BK2582" s="37">
        <f t="shared" ref="BK2582" si="20538">SUM(BK2572:BK2581)</f>
        <v>0</v>
      </c>
      <c r="BL2582" s="37">
        <f t="shared" ref="BL2582" si="20539">SUM(BL2572:BL2581)</f>
        <v>0</v>
      </c>
      <c r="BM2582" s="37">
        <f t="shared" ref="BM2582" si="20540">SUM(BM2572:BM2581)</f>
        <v>0</v>
      </c>
      <c r="BN2582" s="37">
        <f t="shared" ref="BN2582" si="20541">SUM(BN2572:BN2581)</f>
        <v>0</v>
      </c>
      <c r="BO2582" s="37">
        <f t="shared" ref="BO2582" si="20542">SUM(BO2572:BO2581)</f>
        <v>0</v>
      </c>
      <c r="BP2582" s="37">
        <f t="shared" ref="BP2582" si="20543">SUM(BP2572:BP2581)</f>
        <v>0</v>
      </c>
      <c r="BQ2582" s="37">
        <f t="shared" ref="BQ2582" si="20544">SUM(BQ2572:BQ2581)</f>
        <v>0</v>
      </c>
      <c r="BR2582" s="37">
        <f t="shared" ref="BR2582" si="20545">SUM(BR2572:BR2581)</f>
        <v>0</v>
      </c>
      <c r="BS2582" s="349">
        <f t="shared" ref="BS2582" si="20546">SUM(BS2572:BS2581)</f>
        <v>0</v>
      </c>
      <c r="BT2582" s="37">
        <f t="shared" ref="BT2582" si="20547">SUM(BT2572:BT2581)</f>
        <v>0</v>
      </c>
      <c r="BU2582" s="37">
        <f t="shared" ref="BU2582" si="20548">SUM(BU2572:BU2581)</f>
        <v>0</v>
      </c>
      <c r="BV2582" s="37">
        <f t="shared" ref="BV2582" si="20549">SUM(BV2572:BV2581)</f>
        <v>0</v>
      </c>
      <c r="BW2582" s="37">
        <f t="shared" ref="BW2582" si="20550">SUM(BW2572:BW2581)</f>
        <v>0</v>
      </c>
      <c r="BX2582" s="37">
        <f t="shared" ref="BX2582" si="20551">SUM(BX2572:BX2581)</f>
        <v>0</v>
      </c>
      <c r="BY2582" s="37">
        <f t="shared" ref="BY2582" si="20552">SUM(BY2572:BY2581)</f>
        <v>0</v>
      </c>
      <c r="BZ2582" s="37">
        <f t="shared" ref="BZ2582" si="20553">SUM(BZ2572:BZ2581)</f>
        <v>0</v>
      </c>
      <c r="CA2582" s="37">
        <f t="shared" ref="CA2582" si="20554">SUM(CA2572:CA2581)</f>
        <v>0</v>
      </c>
      <c r="CB2582" s="37">
        <f t="shared" ref="CB2582" si="20555">SUM(CB2572:CB2581)</f>
        <v>0</v>
      </c>
      <c r="CC2582" s="37">
        <f t="shared" ref="CC2582" si="20556">SUM(CC2572:CC2581)</f>
        <v>0</v>
      </c>
    </row>
    <row r="2583" spans="1:81" s="17" customFormat="1" ht="15.75" outlineLevel="2" x14ac:dyDescent="0.25">
      <c r="A2583" s="558">
        <f>ROW()</f>
        <v>2583</v>
      </c>
      <c r="B2583" s="127" t="s">
        <v>9</v>
      </c>
      <c r="C2583" s="127"/>
      <c r="D2583" s="127"/>
      <c r="E2583" s="127"/>
      <c r="F2583" s="127"/>
      <c r="G2583" s="127"/>
      <c r="H2583" s="127"/>
      <c r="I2583" s="127"/>
      <c r="J2583" s="127"/>
      <c r="K2583" s="127"/>
      <c r="L2583" s="127"/>
      <c r="M2583" s="127"/>
      <c r="N2583" s="127"/>
      <c r="O2583" s="127"/>
      <c r="P2583" s="127"/>
      <c r="Q2583" s="127"/>
      <c r="R2583" s="127"/>
      <c r="S2583" s="127"/>
      <c r="T2583" s="127"/>
      <c r="U2583" s="127"/>
      <c r="V2583" s="127"/>
      <c r="W2583" s="127"/>
      <c r="X2583" s="127"/>
      <c r="Y2583" s="127"/>
      <c r="Z2583" s="127"/>
      <c r="AA2583" s="127"/>
      <c r="AB2583" s="127"/>
      <c r="AC2583" s="127"/>
      <c r="AD2583" s="127"/>
      <c r="AE2583" s="127"/>
      <c r="AF2583" s="127"/>
      <c r="AG2583" s="127"/>
      <c r="AH2583" s="127"/>
      <c r="AI2583" s="127"/>
      <c r="AJ2583" s="127"/>
      <c r="AK2583" s="127"/>
      <c r="AL2583" s="127"/>
      <c r="AM2583" s="127"/>
      <c r="AN2583" s="127"/>
      <c r="AO2583" s="127"/>
      <c r="AP2583" s="127"/>
      <c r="AQ2583" s="127"/>
      <c r="AR2583" s="127"/>
      <c r="AS2583" s="127"/>
      <c r="AT2583" s="127"/>
      <c r="AU2583" s="127"/>
      <c r="AV2583" s="127"/>
      <c r="AW2583" s="127"/>
      <c r="AX2583" s="127"/>
      <c r="AY2583" s="127"/>
      <c r="AZ2583" s="127"/>
      <c r="BA2583" s="127"/>
      <c r="BB2583" s="127"/>
      <c r="BC2583" s="127"/>
      <c r="BD2583" s="127"/>
      <c r="BE2583" s="127"/>
      <c r="BF2583" s="127"/>
      <c r="BG2583" s="127"/>
      <c r="BH2583" s="127"/>
      <c r="BI2583" s="127"/>
      <c r="BJ2583" s="127"/>
      <c r="BK2583" s="127"/>
      <c r="BL2583" s="127"/>
      <c r="BM2583" s="127"/>
      <c r="BN2583" s="127"/>
      <c r="BO2583" s="127"/>
      <c r="BP2583" s="127"/>
      <c r="BQ2583" s="127"/>
      <c r="BR2583" s="127"/>
      <c r="BS2583" s="350"/>
      <c r="BT2583" s="127"/>
      <c r="BU2583" s="127"/>
      <c r="BV2583" s="127"/>
      <c r="BW2583" s="127"/>
      <c r="BX2583" s="127"/>
      <c r="BY2583" s="127"/>
      <c r="BZ2583" s="127"/>
      <c r="CA2583" s="127"/>
      <c r="CB2583" s="127"/>
      <c r="CC2583" s="127"/>
    </row>
    <row r="2584" spans="1:81" s="16" customFormat="1" ht="15.75" outlineLevel="2" x14ac:dyDescent="0.25">
      <c r="A2584" s="558">
        <f>ROW()</f>
        <v>2584</v>
      </c>
      <c r="B2584" s="134" t="s">
        <v>33</v>
      </c>
      <c r="C2584" s="134"/>
      <c r="D2584" s="134"/>
      <c r="E2584" s="134"/>
      <c r="F2584" s="134"/>
      <c r="G2584" s="134"/>
      <c r="H2584" s="134"/>
      <c r="I2584" s="134"/>
      <c r="J2584" s="134"/>
      <c r="K2584" s="134"/>
      <c r="L2584" s="134"/>
      <c r="M2584" s="134"/>
      <c r="N2584" s="134"/>
      <c r="O2584" s="134"/>
      <c r="P2584" s="134"/>
      <c r="Q2584" s="134"/>
      <c r="R2584" s="134"/>
      <c r="S2584" s="134"/>
      <c r="T2584" s="134"/>
      <c r="U2584" s="134"/>
      <c r="V2584" s="134"/>
      <c r="W2584" s="134"/>
      <c r="X2584" s="134"/>
      <c r="Y2584" s="134"/>
      <c r="AA2584" s="31"/>
      <c r="AB2584" s="31"/>
      <c r="AC2584" s="31"/>
      <c r="AD2584" s="31"/>
      <c r="AE2584" s="31"/>
      <c r="AF2584" s="31"/>
      <c r="AG2584" s="31"/>
      <c r="AH2584" s="31"/>
      <c r="AI2584" s="31"/>
      <c r="AJ2584" s="31"/>
      <c r="AK2584" s="31"/>
      <c r="AL2584" s="31"/>
      <c r="AM2584" s="22"/>
      <c r="AN2584" s="22"/>
      <c r="AO2584" s="20"/>
      <c r="AP2584" s="20"/>
      <c r="AQ2584" s="22"/>
      <c r="AR2584" s="22"/>
      <c r="AS2584" s="22"/>
      <c r="AT2584" s="22"/>
      <c r="AU2584" s="22"/>
      <c r="AV2584" s="22"/>
      <c r="AW2584" s="22"/>
      <c r="AX2584" s="22"/>
      <c r="AY2584" s="31">
        <f>AY$127</f>
        <v>0</v>
      </c>
      <c r="AZ2584" s="22"/>
      <c r="BA2584" s="22"/>
      <c r="BB2584" s="22"/>
      <c r="BC2584" s="22"/>
      <c r="BD2584" s="22"/>
      <c r="BE2584" s="22"/>
      <c r="BF2584" s="22"/>
      <c r="BG2584" s="22"/>
      <c r="BH2584" s="22"/>
      <c r="BI2584" s="22"/>
      <c r="BJ2584" s="22"/>
      <c r="BK2584" s="22"/>
      <c r="BL2584" s="22"/>
      <c r="BM2584" s="22"/>
      <c r="BN2584" s="22"/>
      <c r="BO2584" s="22"/>
      <c r="BP2584" s="22"/>
      <c r="BQ2584" s="22"/>
      <c r="BR2584" s="22"/>
      <c r="BS2584" s="358"/>
      <c r="BT2584" s="22"/>
      <c r="BU2584" s="22"/>
      <c r="BV2584" s="31"/>
      <c r="BW2584" s="22"/>
      <c r="BX2584" s="22"/>
      <c r="BY2584" s="22"/>
      <c r="BZ2584" s="22"/>
      <c r="CA2584" s="22"/>
      <c r="CB2584" s="22"/>
      <c r="CC2584" s="22"/>
    </row>
    <row r="2585" spans="1:81" s="16" customFormat="1" ht="15.75" outlineLevel="2" x14ac:dyDescent="0.25">
      <c r="A2585" s="558">
        <f>ROW()</f>
        <v>2585</v>
      </c>
      <c r="B2585" s="134" t="s">
        <v>34</v>
      </c>
      <c r="C2585" s="134"/>
      <c r="D2585" s="134"/>
      <c r="E2585" s="134"/>
      <c r="F2585" s="134"/>
      <c r="G2585" s="134"/>
      <c r="H2585" s="134"/>
      <c r="I2585" s="134"/>
      <c r="J2585" s="134"/>
      <c r="K2585" s="134"/>
      <c r="L2585" s="134"/>
      <c r="M2585" s="134"/>
      <c r="N2585" s="134"/>
      <c r="O2585" s="134"/>
      <c r="P2585" s="134"/>
      <c r="Q2585" s="134"/>
      <c r="R2585" s="134"/>
      <c r="S2585" s="134"/>
      <c r="T2585" s="134"/>
      <c r="U2585" s="134"/>
      <c r="V2585" s="134"/>
      <c r="W2585" s="134"/>
      <c r="X2585" s="134"/>
      <c r="Y2585" s="134"/>
      <c r="AA2585" s="31"/>
      <c r="AB2585" s="31"/>
      <c r="AC2585" s="31"/>
      <c r="AD2585" s="31"/>
      <c r="AE2585" s="31"/>
      <c r="AF2585" s="31"/>
      <c r="AG2585" s="31"/>
      <c r="AH2585" s="31"/>
      <c r="AI2585" s="31"/>
      <c r="AJ2585" s="31"/>
      <c r="AK2585" s="31"/>
      <c r="AL2585" s="31"/>
      <c r="AM2585" s="22"/>
      <c r="AN2585" s="22"/>
      <c r="AO2585" s="20"/>
      <c r="AP2585" s="20"/>
      <c r="AQ2585" s="22"/>
      <c r="AR2585" s="22"/>
      <c r="AS2585" s="22"/>
      <c r="AT2585" s="22"/>
      <c r="AU2585" s="22"/>
      <c r="AV2585" s="22"/>
      <c r="AW2585" s="22"/>
      <c r="AX2585" s="22"/>
      <c r="AY2585" s="31">
        <f>AY$128</f>
        <v>0</v>
      </c>
      <c r="AZ2585" s="22"/>
      <c r="BA2585" s="22"/>
      <c r="BB2585" s="22"/>
      <c r="BC2585" s="22"/>
      <c r="BD2585" s="22"/>
      <c r="BE2585" s="22"/>
      <c r="BF2585" s="22"/>
      <c r="BG2585" s="22"/>
      <c r="BH2585" s="22"/>
      <c r="BI2585" s="22"/>
      <c r="BJ2585" s="22"/>
      <c r="BK2585" s="22"/>
      <c r="BL2585" s="22"/>
      <c r="BM2585" s="22"/>
      <c r="BN2585" s="22"/>
      <c r="BO2585" s="22"/>
      <c r="BP2585" s="22"/>
      <c r="BQ2585" s="22"/>
      <c r="BR2585" s="22"/>
      <c r="BS2585" s="358"/>
      <c r="BT2585" s="22"/>
      <c r="BU2585" s="22"/>
      <c r="BV2585" s="31"/>
      <c r="BW2585" s="22"/>
      <c r="BX2585" s="22"/>
      <c r="BY2585" s="22"/>
      <c r="BZ2585" s="22"/>
      <c r="CA2585" s="22"/>
      <c r="CB2585" s="22"/>
      <c r="CC2585" s="22"/>
    </row>
    <row r="2586" spans="1:81" s="16" customFormat="1" ht="15.75" outlineLevel="2" x14ac:dyDescent="0.25">
      <c r="A2586" s="558">
        <f>ROW()</f>
        <v>2586</v>
      </c>
      <c r="B2586" s="134" t="s">
        <v>35</v>
      </c>
      <c r="C2586" s="134"/>
      <c r="D2586" s="134"/>
      <c r="E2586" s="134"/>
      <c r="F2586" s="134"/>
      <c r="G2586" s="134"/>
      <c r="H2586" s="134"/>
      <c r="I2586" s="134"/>
      <c r="J2586" s="134"/>
      <c r="K2586" s="134"/>
      <c r="L2586" s="134"/>
      <c r="M2586" s="134"/>
      <c r="N2586" s="134"/>
      <c r="O2586" s="134"/>
      <c r="P2586" s="134"/>
      <c r="Q2586" s="134"/>
      <c r="R2586" s="134"/>
      <c r="S2586" s="134"/>
      <c r="T2586" s="134"/>
      <c r="U2586" s="134"/>
      <c r="V2586" s="134"/>
      <c r="W2586" s="134"/>
      <c r="X2586" s="134"/>
      <c r="Y2586" s="134"/>
      <c r="AA2586" s="31"/>
      <c r="AB2586" s="31"/>
      <c r="AC2586" s="31"/>
      <c r="AD2586" s="31"/>
      <c r="AE2586" s="31"/>
      <c r="AF2586" s="31"/>
      <c r="AG2586" s="31"/>
      <c r="AH2586" s="31"/>
      <c r="AI2586" s="31"/>
      <c r="AJ2586" s="31"/>
      <c r="AK2586" s="31"/>
      <c r="AL2586" s="31"/>
      <c r="AM2586" s="22"/>
      <c r="AN2586" s="22"/>
      <c r="AO2586" s="20"/>
      <c r="AP2586" s="20"/>
      <c r="AQ2586" s="22"/>
      <c r="AR2586" s="22"/>
      <c r="AS2586" s="22"/>
      <c r="AT2586" s="22"/>
      <c r="AU2586" s="22"/>
      <c r="AV2586" s="22"/>
      <c r="AW2586" s="22"/>
      <c r="AX2586" s="22"/>
      <c r="AY2586" s="31">
        <f>AY$129</f>
        <v>0</v>
      </c>
      <c r="AZ2586" s="22"/>
      <c r="BA2586" s="22"/>
      <c r="BB2586" s="22"/>
      <c r="BC2586" s="22"/>
      <c r="BD2586" s="22"/>
      <c r="BE2586" s="22"/>
      <c r="BF2586" s="22"/>
      <c r="BG2586" s="22"/>
      <c r="BH2586" s="22"/>
      <c r="BI2586" s="22"/>
      <c r="BJ2586" s="22"/>
      <c r="BK2586" s="22"/>
      <c r="BL2586" s="22"/>
      <c r="BM2586" s="22"/>
      <c r="BN2586" s="22"/>
      <c r="BO2586" s="22"/>
      <c r="BP2586" s="22"/>
      <c r="BQ2586" s="22"/>
      <c r="BR2586" s="22"/>
      <c r="BS2586" s="358"/>
      <c r="BT2586" s="22"/>
      <c r="BU2586" s="22"/>
      <c r="BV2586" s="31"/>
      <c r="BW2586" s="22"/>
      <c r="BX2586" s="22"/>
      <c r="BY2586" s="22"/>
      <c r="BZ2586" s="22"/>
      <c r="CA2586" s="22"/>
      <c r="CB2586" s="22"/>
      <c r="CC2586" s="22"/>
    </row>
    <row r="2587" spans="1:81" s="16" customFormat="1" ht="15.75" outlineLevel="2" x14ac:dyDescent="0.25">
      <c r="A2587" s="558">
        <f>ROW()</f>
        <v>2587</v>
      </c>
      <c r="B2587" s="134" t="s">
        <v>36</v>
      </c>
      <c r="C2587" s="134"/>
      <c r="D2587" s="134"/>
      <c r="E2587" s="134"/>
      <c r="F2587" s="134"/>
      <c r="G2587" s="134"/>
      <c r="H2587" s="134"/>
      <c r="I2587" s="134"/>
      <c r="J2587" s="134"/>
      <c r="K2587" s="134"/>
      <c r="L2587" s="134"/>
      <c r="M2587" s="134"/>
      <c r="N2587" s="134"/>
      <c r="O2587" s="134"/>
      <c r="P2587" s="134"/>
      <c r="Q2587" s="134"/>
      <c r="R2587" s="134"/>
      <c r="S2587" s="134"/>
      <c r="T2587" s="134"/>
      <c r="U2587" s="134"/>
      <c r="V2587" s="134"/>
      <c r="W2587" s="134"/>
      <c r="X2587" s="134"/>
      <c r="Y2587" s="134"/>
      <c r="AA2587" s="31"/>
      <c r="AB2587" s="31"/>
      <c r="AC2587" s="31"/>
      <c r="AD2587" s="31"/>
      <c r="AE2587" s="31"/>
      <c r="AF2587" s="31"/>
      <c r="AG2587" s="31"/>
      <c r="AH2587" s="31"/>
      <c r="AI2587" s="31"/>
      <c r="AJ2587" s="31"/>
      <c r="AK2587" s="31"/>
      <c r="AL2587" s="31"/>
      <c r="AM2587" s="22"/>
      <c r="AN2587" s="22"/>
      <c r="AO2587" s="20"/>
      <c r="AP2587" s="20"/>
      <c r="AQ2587" s="22"/>
      <c r="AR2587" s="22"/>
      <c r="AS2587" s="22"/>
      <c r="AT2587" s="22"/>
      <c r="AU2587" s="22"/>
      <c r="AV2587" s="22"/>
      <c r="AW2587" s="22"/>
      <c r="AX2587" s="22"/>
      <c r="AY2587" s="31">
        <f>AY$130</f>
        <v>0</v>
      </c>
      <c r="AZ2587" s="22"/>
      <c r="BA2587" s="22"/>
      <c r="BB2587" s="22"/>
      <c r="BC2587" s="22"/>
      <c r="BD2587" s="22"/>
      <c r="BE2587" s="22"/>
      <c r="BF2587" s="22"/>
      <c r="BG2587" s="22"/>
      <c r="BH2587" s="22"/>
      <c r="BI2587" s="22"/>
      <c r="BJ2587" s="22"/>
      <c r="BK2587" s="22"/>
      <c r="BL2587" s="22"/>
      <c r="BM2587" s="22"/>
      <c r="BN2587" s="22"/>
      <c r="BO2587" s="22"/>
      <c r="BP2587" s="22"/>
      <c r="BQ2587" s="22"/>
      <c r="BR2587" s="22"/>
      <c r="BS2587" s="358"/>
      <c r="BT2587" s="22"/>
      <c r="BU2587" s="22"/>
      <c r="BV2587" s="31"/>
      <c r="BW2587" s="22"/>
      <c r="BX2587" s="22"/>
      <c r="BY2587" s="22"/>
      <c r="BZ2587" s="22"/>
      <c r="CA2587" s="22"/>
      <c r="CB2587" s="22"/>
      <c r="CC2587" s="22"/>
    </row>
    <row r="2588" spans="1:81" s="16" customFormat="1" ht="15.75" outlineLevel="2" x14ac:dyDescent="0.25">
      <c r="A2588" s="558">
        <f>ROW()</f>
        <v>2588</v>
      </c>
      <c r="B2588" s="134" t="s">
        <v>37</v>
      </c>
      <c r="C2588" s="134"/>
      <c r="D2588" s="134"/>
      <c r="E2588" s="134"/>
      <c r="F2588" s="134"/>
      <c r="G2588" s="134"/>
      <c r="H2588" s="134"/>
      <c r="I2588" s="134"/>
      <c r="J2588" s="134"/>
      <c r="K2588" s="134"/>
      <c r="L2588" s="134"/>
      <c r="M2588" s="134"/>
      <c r="N2588" s="134"/>
      <c r="O2588" s="134"/>
      <c r="P2588" s="134"/>
      <c r="Q2588" s="134"/>
      <c r="R2588" s="134"/>
      <c r="S2588" s="134"/>
      <c r="T2588" s="134"/>
      <c r="U2588" s="134"/>
      <c r="V2588" s="134"/>
      <c r="W2588" s="134"/>
      <c r="X2588" s="134"/>
      <c r="Y2588" s="134"/>
      <c r="AA2588" s="31"/>
      <c r="AB2588" s="31"/>
      <c r="AC2588" s="31"/>
      <c r="AD2588" s="31"/>
      <c r="AE2588" s="31"/>
      <c r="AF2588" s="31"/>
      <c r="AG2588" s="31"/>
      <c r="AH2588" s="31"/>
      <c r="AI2588" s="31"/>
      <c r="AJ2588" s="31"/>
      <c r="AK2588" s="31"/>
      <c r="AL2588" s="31"/>
      <c r="AM2588" s="22"/>
      <c r="AN2588" s="22"/>
      <c r="AO2588" s="20"/>
      <c r="AP2588" s="20"/>
      <c r="AQ2588" s="22"/>
      <c r="AR2588" s="22"/>
      <c r="AS2588" s="22"/>
      <c r="AT2588" s="22"/>
      <c r="AU2588" s="22"/>
      <c r="AV2588" s="22"/>
      <c r="AW2588" s="22"/>
      <c r="AX2588" s="22"/>
      <c r="AY2588" s="31">
        <f>AY$131</f>
        <v>0</v>
      </c>
      <c r="AZ2588" s="22"/>
      <c r="BA2588" s="22"/>
      <c r="BB2588" s="22"/>
      <c r="BC2588" s="22"/>
      <c r="BD2588" s="22"/>
      <c r="BE2588" s="22"/>
      <c r="BF2588" s="22"/>
      <c r="BG2588" s="22"/>
      <c r="BH2588" s="22"/>
      <c r="BI2588" s="22"/>
      <c r="BJ2588" s="22"/>
      <c r="BK2588" s="22"/>
      <c r="BL2588" s="22"/>
      <c r="BM2588" s="22"/>
      <c r="BN2588" s="22"/>
      <c r="BO2588" s="22"/>
      <c r="BP2588" s="22"/>
      <c r="BQ2588" s="22"/>
      <c r="BR2588" s="22"/>
      <c r="BS2588" s="358"/>
      <c r="BT2588" s="22"/>
      <c r="BU2588" s="22"/>
      <c r="BV2588" s="31"/>
      <c r="BW2588" s="22"/>
      <c r="BX2588" s="22"/>
      <c r="BY2588" s="22"/>
      <c r="BZ2588" s="22"/>
      <c r="CA2588" s="22"/>
      <c r="CB2588" s="22"/>
      <c r="CC2588" s="22"/>
    </row>
    <row r="2589" spans="1:81" s="16" customFormat="1" ht="15.75" outlineLevel="2" x14ac:dyDescent="0.25">
      <c r="A2589" s="558">
        <f>ROW()</f>
        <v>2589</v>
      </c>
      <c r="B2589" s="134" t="s">
        <v>38</v>
      </c>
      <c r="C2589" s="134"/>
      <c r="D2589" s="134"/>
      <c r="E2589" s="134"/>
      <c r="F2589" s="134"/>
      <c r="G2589" s="134"/>
      <c r="H2589" s="134"/>
      <c r="I2589" s="134"/>
      <c r="J2589" s="134"/>
      <c r="K2589" s="134"/>
      <c r="L2589" s="134"/>
      <c r="M2589" s="134"/>
      <c r="N2589" s="134"/>
      <c r="O2589" s="134"/>
      <c r="P2589" s="134"/>
      <c r="Q2589" s="134"/>
      <c r="R2589" s="134"/>
      <c r="S2589" s="134"/>
      <c r="T2589" s="134"/>
      <c r="U2589" s="134"/>
      <c r="V2589" s="134"/>
      <c r="W2589" s="134"/>
      <c r="X2589" s="134"/>
      <c r="Y2589" s="134"/>
      <c r="AA2589" s="31"/>
      <c r="AB2589" s="31"/>
      <c r="AC2589" s="31"/>
      <c r="AD2589" s="31"/>
      <c r="AE2589" s="31"/>
      <c r="AF2589" s="31"/>
      <c r="AG2589" s="31"/>
      <c r="AH2589" s="31"/>
      <c r="AI2589" s="31"/>
      <c r="AJ2589" s="31"/>
      <c r="AK2589" s="31"/>
      <c r="AL2589" s="31"/>
      <c r="AM2589" s="22"/>
      <c r="AN2589" s="22"/>
      <c r="AO2589" s="20"/>
      <c r="AP2589" s="20"/>
      <c r="AQ2589" s="22"/>
      <c r="AR2589" s="22"/>
      <c r="AS2589" s="22"/>
      <c r="AT2589" s="22"/>
      <c r="AU2589" s="22"/>
      <c r="AV2589" s="22"/>
      <c r="AW2589" s="22"/>
      <c r="AX2589" s="22"/>
      <c r="AY2589" s="31">
        <f>AY$132</f>
        <v>0</v>
      </c>
      <c r="AZ2589" s="22"/>
      <c r="BA2589" s="22"/>
      <c r="BB2589" s="22"/>
      <c r="BC2589" s="22"/>
      <c r="BD2589" s="22"/>
      <c r="BE2589" s="22"/>
      <c r="BF2589" s="22"/>
      <c r="BG2589" s="22"/>
      <c r="BH2589" s="22"/>
      <c r="BI2589" s="22"/>
      <c r="BJ2589" s="22"/>
      <c r="BK2589" s="22"/>
      <c r="BL2589" s="22"/>
      <c r="BM2589" s="22"/>
      <c r="BN2589" s="22"/>
      <c r="BO2589" s="22"/>
      <c r="BP2589" s="22"/>
      <c r="BQ2589" s="22"/>
      <c r="BR2589" s="22"/>
      <c r="BS2589" s="358"/>
      <c r="BT2589" s="22"/>
      <c r="BU2589" s="22"/>
      <c r="BV2589" s="31"/>
      <c r="BW2589" s="22"/>
      <c r="BX2589" s="22"/>
      <c r="BY2589" s="22"/>
      <c r="BZ2589" s="22"/>
      <c r="CA2589" s="22"/>
      <c r="CB2589" s="22"/>
      <c r="CC2589" s="22"/>
    </row>
    <row r="2590" spans="1:81" s="16" customFormat="1" ht="15.75" outlineLevel="2" x14ac:dyDescent="0.25">
      <c r="A2590" s="558">
        <f>ROW()</f>
        <v>2590</v>
      </c>
      <c r="B2590" s="134" t="s">
        <v>39</v>
      </c>
      <c r="C2590" s="134"/>
      <c r="D2590" s="134"/>
      <c r="E2590" s="134"/>
      <c r="F2590" s="134"/>
      <c r="G2590" s="134"/>
      <c r="H2590" s="134"/>
      <c r="I2590" s="134"/>
      <c r="J2590" s="134"/>
      <c r="K2590" s="134"/>
      <c r="L2590" s="134"/>
      <c r="M2590" s="134"/>
      <c r="N2590" s="134"/>
      <c r="O2590" s="134"/>
      <c r="P2590" s="134"/>
      <c r="Q2590" s="134"/>
      <c r="R2590" s="134"/>
      <c r="S2590" s="134"/>
      <c r="T2590" s="134"/>
      <c r="U2590" s="134"/>
      <c r="V2590" s="134"/>
      <c r="W2590" s="134"/>
      <c r="X2590" s="134"/>
      <c r="Y2590" s="134"/>
      <c r="AA2590" s="31"/>
      <c r="AB2590" s="31"/>
      <c r="AC2590" s="31"/>
      <c r="AD2590" s="31"/>
      <c r="AE2590" s="31"/>
      <c r="AF2590" s="31"/>
      <c r="AG2590" s="31"/>
      <c r="AH2590" s="31"/>
      <c r="AI2590" s="31"/>
      <c r="AJ2590" s="31"/>
      <c r="AK2590" s="31"/>
      <c r="AL2590" s="31"/>
      <c r="AM2590" s="22"/>
      <c r="AN2590" s="22"/>
      <c r="AO2590" s="20"/>
      <c r="AP2590" s="20"/>
      <c r="AQ2590" s="22"/>
      <c r="AR2590" s="22"/>
      <c r="AS2590" s="22"/>
      <c r="AT2590" s="22"/>
      <c r="AU2590" s="22"/>
      <c r="AV2590" s="22"/>
      <c r="AW2590" s="22"/>
      <c r="AX2590" s="22"/>
      <c r="AY2590" s="31">
        <f>AY$133</f>
        <v>0</v>
      </c>
      <c r="AZ2590" s="22"/>
      <c r="BA2590" s="22"/>
      <c r="BB2590" s="22"/>
      <c r="BC2590" s="22"/>
      <c r="BD2590" s="22"/>
      <c r="BE2590" s="22"/>
      <c r="BF2590" s="22"/>
      <c r="BG2590" s="22"/>
      <c r="BH2590" s="22"/>
      <c r="BI2590" s="22"/>
      <c r="BJ2590" s="22"/>
      <c r="BK2590" s="22"/>
      <c r="BL2590" s="22"/>
      <c r="BM2590" s="22"/>
      <c r="BN2590" s="22"/>
      <c r="BO2590" s="22"/>
      <c r="BP2590" s="22"/>
      <c r="BQ2590" s="22"/>
      <c r="BR2590" s="22"/>
      <c r="BS2590" s="358"/>
      <c r="BT2590" s="22"/>
      <c r="BU2590" s="22"/>
      <c r="BV2590" s="31"/>
      <c r="BW2590" s="22"/>
      <c r="BX2590" s="22"/>
      <c r="BY2590" s="22"/>
      <c r="BZ2590" s="22"/>
      <c r="CA2590" s="22"/>
      <c r="CB2590" s="22"/>
      <c r="CC2590" s="22"/>
    </row>
    <row r="2591" spans="1:81" s="16" customFormat="1" ht="15.75" outlineLevel="2" x14ac:dyDescent="0.25">
      <c r="A2591" s="558">
        <f>ROW()</f>
        <v>2591</v>
      </c>
      <c r="B2591" s="134" t="s">
        <v>40</v>
      </c>
      <c r="C2591" s="134"/>
      <c r="D2591" s="134"/>
      <c r="E2591" s="134"/>
      <c r="F2591" s="134"/>
      <c r="G2591" s="134"/>
      <c r="H2591" s="134"/>
      <c r="I2591" s="134"/>
      <c r="J2591" s="134"/>
      <c r="K2591" s="134"/>
      <c r="L2591" s="134"/>
      <c r="M2591" s="134"/>
      <c r="N2591" s="134"/>
      <c r="O2591" s="134"/>
      <c r="P2591" s="134"/>
      <c r="Q2591" s="134"/>
      <c r="R2591" s="134"/>
      <c r="S2591" s="134"/>
      <c r="T2591" s="134"/>
      <c r="U2591" s="134"/>
      <c r="V2591" s="134"/>
      <c r="W2591" s="134"/>
      <c r="X2591" s="134"/>
      <c r="Y2591" s="134"/>
      <c r="AA2591" s="31"/>
      <c r="AB2591" s="31"/>
      <c r="AC2591" s="31"/>
      <c r="AD2591" s="31"/>
      <c r="AE2591" s="31"/>
      <c r="AF2591" s="31"/>
      <c r="AG2591" s="31"/>
      <c r="AH2591" s="31"/>
      <c r="AI2591" s="31"/>
      <c r="AJ2591" s="31"/>
      <c r="AK2591" s="31"/>
      <c r="AL2591" s="31"/>
      <c r="AM2591" s="22"/>
      <c r="AN2591" s="22"/>
      <c r="AO2591" s="20"/>
      <c r="AP2591" s="20"/>
      <c r="AQ2591" s="22"/>
      <c r="AR2591" s="22"/>
      <c r="AS2591" s="22"/>
      <c r="AT2591" s="22"/>
      <c r="AU2591" s="22"/>
      <c r="AV2591" s="22"/>
      <c r="AW2591" s="22"/>
      <c r="AX2591" s="22"/>
      <c r="AY2591" s="31">
        <f>AY$134</f>
        <v>0</v>
      </c>
      <c r="AZ2591" s="22"/>
      <c r="BA2591" s="22"/>
      <c r="BB2591" s="22"/>
      <c r="BC2591" s="22"/>
      <c r="BD2591" s="22"/>
      <c r="BE2591" s="22"/>
      <c r="BF2591" s="22"/>
      <c r="BG2591" s="22"/>
      <c r="BH2591" s="22"/>
      <c r="BI2591" s="22"/>
      <c r="BJ2591" s="22"/>
      <c r="BK2591" s="22"/>
      <c r="BL2591" s="22"/>
      <c r="BM2591" s="22"/>
      <c r="BN2591" s="22"/>
      <c r="BO2591" s="22"/>
      <c r="BP2591" s="22"/>
      <c r="BQ2591" s="22"/>
      <c r="BR2591" s="22"/>
      <c r="BS2591" s="358"/>
      <c r="BT2591" s="22"/>
      <c r="BU2591" s="22"/>
      <c r="BV2591" s="31"/>
      <c r="BW2591" s="22"/>
      <c r="BX2591" s="22"/>
      <c r="BY2591" s="22"/>
      <c r="BZ2591" s="22"/>
      <c r="CA2591" s="22"/>
      <c r="CB2591" s="22"/>
      <c r="CC2591" s="22"/>
    </row>
    <row r="2592" spans="1:81" s="16" customFormat="1" ht="15.75" outlineLevel="2" x14ac:dyDescent="0.25">
      <c r="A2592" s="558">
        <f>ROW()</f>
        <v>2592</v>
      </c>
      <c r="B2592" s="134" t="s">
        <v>329</v>
      </c>
      <c r="C2592" s="134"/>
      <c r="D2592" s="134"/>
      <c r="E2592" s="134"/>
      <c r="F2592" s="134"/>
      <c r="G2592" s="134"/>
      <c r="H2592" s="134"/>
      <c r="I2592" s="134"/>
      <c r="J2592" s="134"/>
      <c r="K2592" s="134"/>
      <c r="L2592" s="134"/>
      <c r="M2592" s="134"/>
      <c r="N2592" s="134"/>
      <c r="O2592" s="134"/>
      <c r="P2592" s="134"/>
      <c r="Q2592" s="134"/>
      <c r="R2592" s="134"/>
      <c r="S2592" s="134"/>
      <c r="T2592" s="134"/>
      <c r="U2592" s="134"/>
      <c r="V2592" s="134"/>
      <c r="W2592" s="134"/>
      <c r="X2592" s="134"/>
      <c r="Y2592" s="134"/>
      <c r="AA2592" s="31"/>
      <c r="AB2592" s="31"/>
      <c r="AC2592" s="31"/>
      <c r="AD2592" s="31"/>
      <c r="AE2592" s="31"/>
      <c r="AF2592" s="31"/>
      <c r="AG2592" s="31"/>
      <c r="AH2592" s="31"/>
      <c r="AI2592" s="31"/>
      <c r="AJ2592" s="31"/>
      <c r="AK2592" s="31"/>
      <c r="AL2592" s="31"/>
      <c r="AM2592" s="22"/>
      <c r="AN2592" s="22"/>
      <c r="AO2592" s="20"/>
      <c r="AP2592" s="20"/>
      <c r="AQ2592" s="22"/>
      <c r="AR2592" s="22"/>
      <c r="AS2592" s="22"/>
      <c r="AT2592" s="22"/>
      <c r="AU2592" s="22"/>
      <c r="AV2592" s="22"/>
      <c r="AW2592" s="22"/>
      <c r="AX2592" s="22"/>
      <c r="AY2592" s="31">
        <f>AY$135</f>
        <v>0</v>
      </c>
      <c r="AZ2592" s="22"/>
      <c r="BA2592" s="22"/>
      <c r="BB2592" s="22"/>
      <c r="BC2592" s="22"/>
      <c r="BD2592" s="22"/>
      <c r="BE2592" s="22"/>
      <c r="BF2592" s="22"/>
      <c r="BG2592" s="22"/>
      <c r="BH2592" s="22"/>
      <c r="BI2592" s="22"/>
      <c r="BJ2592" s="22"/>
      <c r="BK2592" s="22"/>
      <c r="BL2592" s="22"/>
      <c r="BM2592" s="22"/>
      <c r="BN2592" s="22"/>
      <c r="BO2592" s="22"/>
      <c r="BP2592" s="22"/>
      <c r="BQ2592" s="22"/>
      <c r="BR2592" s="22"/>
      <c r="BS2592" s="358"/>
      <c r="BT2592" s="22"/>
      <c r="BU2592" s="22"/>
      <c r="BV2592" s="31"/>
      <c r="BW2592" s="22"/>
      <c r="BX2592" s="22"/>
      <c r="BY2592" s="22"/>
      <c r="BZ2592" s="22"/>
      <c r="CA2592" s="22"/>
      <c r="CB2592" s="22"/>
      <c r="CC2592" s="22"/>
    </row>
    <row r="2593" spans="1:81" s="16" customFormat="1" ht="15.75" outlineLevel="2" x14ac:dyDescent="0.25">
      <c r="A2593" s="558">
        <f>ROW()</f>
        <v>2593</v>
      </c>
      <c r="B2593" s="134" t="s">
        <v>269</v>
      </c>
      <c r="C2593" s="134"/>
      <c r="D2593" s="134"/>
      <c r="E2593" s="134"/>
      <c r="F2593" s="134"/>
      <c r="G2593" s="134"/>
      <c r="H2593" s="134"/>
      <c r="I2593" s="134"/>
      <c r="J2593" s="134"/>
      <c r="K2593" s="134"/>
      <c r="L2593" s="134"/>
      <c r="M2593" s="134"/>
      <c r="N2593" s="134"/>
      <c r="O2593" s="134"/>
      <c r="P2593" s="134"/>
      <c r="Q2593" s="134"/>
      <c r="R2593" s="134"/>
      <c r="S2593" s="134"/>
      <c r="T2593" s="134"/>
      <c r="U2593" s="134"/>
      <c r="V2593" s="134"/>
      <c r="W2593" s="134"/>
      <c r="X2593" s="134"/>
      <c r="Y2593" s="134"/>
      <c r="AA2593" s="31"/>
      <c r="AB2593" s="31"/>
      <c r="AC2593" s="31"/>
      <c r="AD2593" s="31"/>
      <c r="AE2593" s="31"/>
      <c r="AF2593" s="31"/>
      <c r="AG2593" s="31"/>
      <c r="AH2593" s="31"/>
      <c r="AI2593" s="31"/>
      <c r="AJ2593" s="31"/>
      <c r="AK2593" s="31"/>
      <c r="AL2593" s="31"/>
      <c r="AM2593" s="22"/>
      <c r="AN2593" s="22"/>
      <c r="AO2593" s="20"/>
      <c r="AP2593" s="20"/>
      <c r="AQ2593" s="22"/>
      <c r="AR2593" s="22"/>
      <c r="AS2593" s="22"/>
      <c r="AT2593" s="22"/>
      <c r="AU2593" s="22"/>
      <c r="AV2593" s="22"/>
      <c r="AW2593" s="22"/>
      <c r="AX2593" s="22"/>
      <c r="AY2593" s="31">
        <f>AY$136</f>
        <v>0</v>
      </c>
      <c r="AZ2593" s="22"/>
      <c r="BA2593" s="22"/>
      <c r="BB2593" s="22"/>
      <c r="BC2593" s="22"/>
      <c r="BD2593" s="22"/>
      <c r="BE2593" s="22"/>
      <c r="BF2593" s="22"/>
      <c r="BG2593" s="22"/>
      <c r="BH2593" s="22"/>
      <c r="BI2593" s="22"/>
      <c r="BJ2593" s="22"/>
      <c r="BK2593" s="22"/>
      <c r="BL2593" s="22"/>
      <c r="BM2593" s="22"/>
      <c r="BN2593" s="22"/>
      <c r="BO2593" s="22"/>
      <c r="BP2593" s="22"/>
      <c r="BQ2593" s="22"/>
      <c r="BR2593" s="22"/>
      <c r="BS2593" s="358"/>
      <c r="BT2593" s="22"/>
      <c r="BU2593" s="22"/>
      <c r="BV2593" s="31"/>
      <c r="BW2593" s="22"/>
      <c r="BX2593" s="22"/>
      <c r="BY2593" s="22"/>
      <c r="BZ2593" s="22"/>
      <c r="CA2593" s="22"/>
      <c r="CB2593" s="22"/>
      <c r="CC2593" s="22"/>
    </row>
    <row r="2594" spans="1:81" s="16" customFormat="1" ht="15" outlineLevel="2" x14ac:dyDescent="0.2">
      <c r="A2594" s="558">
        <f>ROW()</f>
        <v>2594</v>
      </c>
      <c r="B2594" s="136" t="s">
        <v>0</v>
      </c>
      <c r="C2594" s="136"/>
      <c r="D2594" s="136"/>
      <c r="E2594" s="136"/>
      <c r="F2594" s="136"/>
      <c r="G2594" s="136"/>
      <c r="H2594" s="136"/>
      <c r="I2594" s="136"/>
      <c r="J2594" s="136"/>
      <c r="K2594" s="136"/>
      <c r="L2594" s="136"/>
      <c r="M2594" s="136"/>
      <c r="N2594" s="37">
        <f>SUM(N2584:N2593)</f>
        <v>0</v>
      </c>
      <c r="O2594" s="37">
        <f t="shared" ref="O2594" si="20557">SUM(O2584:O2593)</f>
        <v>0</v>
      </c>
      <c r="P2594" s="37">
        <f t="shared" ref="P2594" si="20558">SUM(P2584:P2593)</f>
        <v>0</v>
      </c>
      <c r="Q2594" s="37">
        <f t="shared" ref="Q2594" si="20559">SUM(Q2584:Q2593)</f>
        <v>0</v>
      </c>
      <c r="R2594" s="37">
        <f t="shared" ref="R2594" si="20560">SUM(R2584:R2593)</f>
        <v>0</v>
      </c>
      <c r="S2594" s="37">
        <f t="shared" ref="S2594" si="20561">SUM(S2584:S2593)</f>
        <v>0</v>
      </c>
      <c r="T2594" s="37">
        <f t="shared" ref="T2594" si="20562">SUM(T2584:T2593)</f>
        <v>0</v>
      </c>
      <c r="U2594" s="37">
        <f t="shared" ref="U2594" si="20563">SUM(U2584:U2593)</f>
        <v>0</v>
      </c>
      <c r="V2594" s="37">
        <f t="shared" ref="V2594" si="20564">SUM(V2584:V2593)</f>
        <v>0</v>
      </c>
      <c r="W2594" s="37">
        <f t="shared" ref="W2594" si="20565">SUM(W2584:W2593)</f>
        <v>0</v>
      </c>
      <c r="X2594" s="37">
        <f t="shared" ref="X2594" si="20566">SUM(X2584:X2593)</f>
        <v>0</v>
      </c>
      <c r="Y2594" s="37">
        <f t="shared" ref="Y2594" si="20567">SUM(Y2584:Y2593)</f>
        <v>0</v>
      </c>
      <c r="Z2594" s="37">
        <f t="shared" ref="Z2594" si="20568">SUM(Z2584:Z2593)</f>
        <v>0</v>
      </c>
      <c r="AA2594" s="37">
        <f t="shared" ref="AA2594" si="20569">SUM(AA2584:AA2593)</f>
        <v>0</v>
      </c>
      <c r="AB2594" s="37">
        <f t="shared" ref="AB2594" si="20570">SUM(AB2584:AB2593)</f>
        <v>0</v>
      </c>
      <c r="AC2594" s="37">
        <f t="shared" ref="AC2594" si="20571">SUM(AC2584:AC2593)</f>
        <v>0</v>
      </c>
      <c r="AD2594" s="37">
        <f t="shared" ref="AD2594" si="20572">SUM(AD2584:AD2593)</f>
        <v>0</v>
      </c>
      <c r="AE2594" s="37">
        <f t="shared" ref="AE2594" si="20573">SUM(AE2584:AE2593)</f>
        <v>0</v>
      </c>
      <c r="AF2594" s="37">
        <f t="shared" ref="AF2594" si="20574">SUM(AF2584:AF2593)</f>
        <v>0</v>
      </c>
      <c r="AG2594" s="37">
        <f t="shared" ref="AG2594" si="20575">SUM(AG2584:AG2593)</f>
        <v>0</v>
      </c>
      <c r="AH2594" s="37">
        <f t="shared" ref="AH2594" si="20576">SUM(AH2584:AH2593)</f>
        <v>0</v>
      </c>
      <c r="AI2594" s="37">
        <f t="shared" ref="AI2594" si="20577">SUM(AI2584:AI2593)</f>
        <v>0</v>
      </c>
      <c r="AJ2594" s="37">
        <f t="shared" ref="AJ2594" si="20578">SUM(AJ2584:AJ2593)</f>
        <v>0</v>
      </c>
      <c r="AK2594" s="37">
        <f t="shared" ref="AK2594" si="20579">SUM(AK2584:AK2593)</f>
        <v>0</v>
      </c>
      <c r="AL2594" s="37">
        <f t="shared" ref="AL2594" si="20580">SUM(AL2584:AL2593)</f>
        <v>0</v>
      </c>
      <c r="AM2594" s="37">
        <f t="shared" ref="AM2594" si="20581">SUM(AM2584:AM2593)</f>
        <v>0</v>
      </c>
      <c r="AN2594" s="37">
        <f t="shared" ref="AN2594" si="20582">SUM(AN2584:AN2593)</f>
        <v>0</v>
      </c>
      <c r="AO2594" s="37">
        <f t="shared" ref="AO2594" si="20583">SUM(AO2584:AO2593)</f>
        <v>0</v>
      </c>
      <c r="AP2594" s="37">
        <f t="shared" ref="AP2594" si="20584">SUM(AP2584:AP2593)</f>
        <v>0</v>
      </c>
      <c r="AQ2594" s="37">
        <f t="shared" ref="AQ2594" si="20585">SUM(AQ2584:AQ2593)</f>
        <v>0</v>
      </c>
      <c r="AR2594" s="37">
        <f t="shared" ref="AR2594" si="20586">SUM(AR2584:AR2593)</f>
        <v>0</v>
      </c>
      <c r="AS2594" s="37">
        <f t="shared" ref="AS2594" si="20587">SUM(AS2584:AS2593)</f>
        <v>0</v>
      </c>
      <c r="AT2594" s="37">
        <f t="shared" ref="AT2594" si="20588">SUM(AT2584:AT2593)</f>
        <v>0</v>
      </c>
      <c r="AU2594" s="37">
        <f t="shared" ref="AU2594" si="20589">SUM(AU2584:AU2593)</f>
        <v>0</v>
      </c>
      <c r="AV2594" s="37">
        <f t="shared" ref="AV2594" si="20590">SUM(AV2584:AV2593)</f>
        <v>0</v>
      </c>
      <c r="AW2594" s="37">
        <f t="shared" ref="AW2594" si="20591">SUM(AW2584:AW2593)</f>
        <v>0</v>
      </c>
      <c r="AX2594" s="37">
        <f t="shared" ref="AX2594" si="20592">SUM(AX2584:AX2593)</f>
        <v>0</v>
      </c>
      <c r="AY2594" s="37">
        <f>SUM(AY2584:AY2593)</f>
        <v>0</v>
      </c>
      <c r="AZ2594" s="37">
        <f t="shared" ref="AZ2594" si="20593">SUM(AZ2584:AZ2593)</f>
        <v>0</v>
      </c>
      <c r="BA2594" s="37">
        <f t="shared" ref="BA2594" si="20594">SUM(BA2584:BA2593)</f>
        <v>0</v>
      </c>
      <c r="BB2594" s="37">
        <f t="shared" ref="BB2594" si="20595">SUM(BB2584:BB2593)</f>
        <v>0</v>
      </c>
      <c r="BC2594" s="37">
        <f t="shared" ref="BC2594" si="20596">SUM(BC2584:BC2593)</f>
        <v>0</v>
      </c>
      <c r="BD2594" s="37">
        <f t="shared" ref="BD2594" si="20597">SUM(BD2584:BD2593)</f>
        <v>0</v>
      </c>
      <c r="BE2594" s="37">
        <f t="shared" ref="BE2594" si="20598">SUM(BE2584:BE2593)</f>
        <v>0</v>
      </c>
      <c r="BF2594" s="37">
        <f t="shared" ref="BF2594" si="20599">SUM(BF2584:BF2593)</f>
        <v>0</v>
      </c>
      <c r="BG2594" s="37">
        <f t="shared" ref="BG2594" si="20600">SUM(BG2584:BG2593)</f>
        <v>0</v>
      </c>
      <c r="BH2594" s="37">
        <f t="shared" ref="BH2594" si="20601">SUM(BH2584:BH2593)</f>
        <v>0</v>
      </c>
      <c r="BI2594" s="37">
        <f t="shared" ref="BI2594" si="20602">SUM(BI2584:BI2593)</f>
        <v>0</v>
      </c>
      <c r="BJ2594" s="37">
        <f t="shared" ref="BJ2594" si="20603">SUM(BJ2584:BJ2593)</f>
        <v>0</v>
      </c>
      <c r="BK2594" s="37">
        <f t="shared" ref="BK2594" si="20604">SUM(BK2584:BK2593)</f>
        <v>0</v>
      </c>
      <c r="BL2594" s="37">
        <f t="shared" ref="BL2594" si="20605">SUM(BL2584:BL2593)</f>
        <v>0</v>
      </c>
      <c r="BM2594" s="37">
        <f t="shared" ref="BM2594" si="20606">SUM(BM2584:BM2593)</f>
        <v>0</v>
      </c>
      <c r="BN2594" s="37">
        <f t="shared" ref="BN2594" si="20607">SUM(BN2584:BN2593)</f>
        <v>0</v>
      </c>
      <c r="BO2594" s="37">
        <f t="shared" ref="BO2594" si="20608">SUM(BO2584:BO2593)</f>
        <v>0</v>
      </c>
      <c r="BP2594" s="37">
        <f t="shared" ref="BP2594" si="20609">SUM(BP2584:BP2593)</f>
        <v>0</v>
      </c>
      <c r="BQ2594" s="37">
        <f t="shared" ref="BQ2594" si="20610">SUM(BQ2584:BQ2593)</f>
        <v>0</v>
      </c>
      <c r="BR2594" s="37">
        <f t="shared" ref="BR2594" si="20611">SUM(BR2584:BR2593)</f>
        <v>0</v>
      </c>
      <c r="BS2594" s="349">
        <f t="shared" ref="BS2594" si="20612">SUM(BS2584:BS2593)</f>
        <v>0</v>
      </c>
      <c r="BT2594" s="37">
        <f t="shared" ref="BT2594" si="20613">SUM(BT2584:BT2593)</f>
        <v>0</v>
      </c>
      <c r="BU2594" s="37">
        <f t="shared" ref="BU2594" si="20614">SUM(BU2584:BU2593)</f>
        <v>0</v>
      </c>
      <c r="BV2594" s="37">
        <f t="shared" ref="BV2594" si="20615">SUM(BV2584:BV2593)</f>
        <v>0</v>
      </c>
      <c r="BW2594" s="37">
        <f t="shared" ref="BW2594" si="20616">SUM(BW2584:BW2593)</f>
        <v>0</v>
      </c>
      <c r="BX2594" s="37">
        <f t="shared" ref="BX2594" si="20617">SUM(BX2584:BX2593)</f>
        <v>0</v>
      </c>
      <c r="BY2594" s="37">
        <f t="shared" ref="BY2594" si="20618">SUM(BY2584:BY2593)</f>
        <v>0</v>
      </c>
      <c r="BZ2594" s="37">
        <f t="shared" ref="BZ2594" si="20619">SUM(BZ2584:BZ2593)</f>
        <v>0</v>
      </c>
      <c r="CA2594" s="37">
        <f t="shared" ref="CA2594" si="20620">SUM(CA2584:CA2593)</f>
        <v>0</v>
      </c>
      <c r="CB2594" s="37">
        <f t="shared" ref="CB2594" si="20621">SUM(CB2584:CB2593)</f>
        <v>0</v>
      </c>
      <c r="CC2594" s="37">
        <f t="shared" ref="CC2594" si="20622">SUM(CC2584:CC2593)</f>
        <v>0</v>
      </c>
    </row>
    <row r="2595" spans="1:81" s="17" customFormat="1" ht="15.75" outlineLevel="2" x14ac:dyDescent="0.25">
      <c r="A2595" s="558">
        <f>ROW()</f>
        <v>2595</v>
      </c>
      <c r="B2595" s="127" t="s">
        <v>10</v>
      </c>
      <c r="C2595" s="127"/>
      <c r="D2595" s="127"/>
      <c r="E2595" s="127"/>
      <c r="F2595" s="127"/>
      <c r="G2595" s="127"/>
      <c r="H2595" s="127"/>
      <c r="I2595" s="127"/>
      <c r="J2595" s="127"/>
      <c r="K2595" s="127"/>
      <c r="L2595" s="127"/>
      <c r="M2595" s="127"/>
      <c r="N2595" s="127"/>
      <c r="O2595" s="127"/>
      <c r="P2595" s="127"/>
      <c r="Q2595" s="127"/>
      <c r="R2595" s="127"/>
      <c r="S2595" s="127"/>
      <c r="T2595" s="127"/>
      <c r="U2595" s="127"/>
      <c r="V2595" s="127"/>
      <c r="W2595" s="127"/>
      <c r="X2595" s="127"/>
      <c r="Y2595" s="127"/>
      <c r="Z2595" s="127"/>
      <c r="AA2595" s="127"/>
      <c r="AB2595" s="127"/>
      <c r="AC2595" s="127"/>
      <c r="AD2595" s="127"/>
      <c r="AE2595" s="127"/>
      <c r="AF2595" s="127"/>
      <c r="AG2595" s="127"/>
      <c r="AH2595" s="127"/>
      <c r="AI2595" s="127"/>
      <c r="AJ2595" s="127"/>
      <c r="AK2595" s="127"/>
      <c r="AL2595" s="127"/>
      <c r="AM2595" s="127"/>
      <c r="AN2595" s="127"/>
      <c r="AO2595" s="127"/>
      <c r="AP2595" s="127"/>
      <c r="AQ2595" s="127"/>
      <c r="AR2595" s="127"/>
      <c r="AS2595" s="127"/>
      <c r="AT2595" s="127"/>
      <c r="AU2595" s="127"/>
      <c r="AV2595" s="127"/>
      <c r="AW2595" s="127"/>
      <c r="AX2595" s="127"/>
      <c r="AY2595" s="127"/>
      <c r="AZ2595" s="127"/>
      <c r="BA2595" s="127"/>
      <c r="BB2595" s="127"/>
      <c r="BC2595" s="127"/>
      <c r="BD2595" s="127"/>
      <c r="BE2595" s="127"/>
      <c r="BF2595" s="127"/>
      <c r="BG2595" s="127"/>
      <c r="BH2595" s="127"/>
      <c r="BI2595" s="127"/>
      <c r="BJ2595" s="127"/>
      <c r="BK2595" s="127"/>
      <c r="BL2595" s="127"/>
      <c r="BM2595" s="127"/>
      <c r="BN2595" s="127"/>
      <c r="BO2595" s="127"/>
      <c r="BP2595" s="127"/>
      <c r="BQ2595" s="127"/>
      <c r="BR2595" s="127"/>
      <c r="BS2595" s="350"/>
      <c r="BT2595" s="127"/>
      <c r="BU2595" s="127"/>
      <c r="BV2595" s="127"/>
      <c r="BW2595" s="127"/>
      <c r="BX2595" s="127"/>
      <c r="BY2595" s="127"/>
      <c r="BZ2595" s="127"/>
      <c r="CA2595" s="127"/>
      <c r="CB2595" s="127"/>
      <c r="CC2595" s="127"/>
    </row>
    <row r="2596" spans="1:81" s="16" customFormat="1" ht="15" outlineLevel="2" x14ac:dyDescent="0.2">
      <c r="A2596" s="558">
        <f>ROW()</f>
        <v>2596</v>
      </c>
      <c r="B2596" s="134" t="s">
        <v>33</v>
      </c>
      <c r="C2596" s="134"/>
      <c r="D2596" s="134"/>
      <c r="E2596" s="134"/>
      <c r="F2596" s="134"/>
      <c r="G2596" s="134"/>
      <c r="H2596" s="134"/>
      <c r="I2596" s="134"/>
      <c r="J2596" s="134"/>
      <c r="K2596" s="134"/>
      <c r="L2596" s="134"/>
      <c r="M2596" s="134"/>
      <c r="N2596" s="134"/>
      <c r="O2596" s="134"/>
      <c r="P2596" s="134"/>
      <c r="Q2596" s="134"/>
      <c r="R2596" s="134"/>
      <c r="S2596" s="134"/>
      <c r="T2596" s="134"/>
      <c r="U2596" s="134"/>
      <c r="V2596" s="134"/>
      <c r="W2596" s="134"/>
      <c r="X2596" s="134"/>
      <c r="Y2596" s="134"/>
      <c r="Z2596" s="13"/>
      <c r="AA2596" s="13"/>
      <c r="AB2596" s="13"/>
      <c r="AC2596" s="13"/>
      <c r="AD2596" s="13"/>
      <c r="AE2596" s="13"/>
      <c r="AF2596" s="13"/>
      <c r="AG2596" s="13"/>
      <c r="AH2596" s="13"/>
      <c r="AI2596" s="13"/>
      <c r="AJ2596" s="62"/>
      <c r="AK2596" s="62"/>
      <c r="AL2596" s="62"/>
      <c r="AM2596" s="62"/>
      <c r="AN2596" s="62"/>
      <c r="AO2596" s="62"/>
      <c r="AP2596" s="62"/>
      <c r="AQ2596" s="62"/>
      <c r="AR2596" s="62"/>
      <c r="AS2596" s="62"/>
      <c r="AT2596" s="62"/>
      <c r="AU2596" s="62"/>
      <c r="AV2596" s="62"/>
      <c r="AW2596" s="62"/>
      <c r="AX2596" s="62"/>
      <c r="AY2596" s="62"/>
      <c r="AZ2596" s="73">
        <f t="shared" ref="AZ2596:BX2596" si="20623">MIN(AZ2572,IF(AZ2560&gt;=1,(AZ2572/AZ2560)*AZ$12,IF(AZ2560&gt;0,MIN(AZ2572,$AY2584/$AZ2560*AZ$12),0)))</f>
        <v>0</v>
      </c>
      <c r="BA2596" s="73">
        <f t="shared" si="20623"/>
        <v>0</v>
      </c>
      <c r="BB2596" s="73">
        <f t="shared" si="20623"/>
        <v>0</v>
      </c>
      <c r="BC2596" s="73">
        <f t="shared" si="20623"/>
        <v>0</v>
      </c>
      <c r="BD2596" s="73">
        <f t="shared" si="20623"/>
        <v>0</v>
      </c>
      <c r="BE2596" s="73">
        <f t="shared" si="20623"/>
        <v>0</v>
      </c>
      <c r="BF2596" s="73">
        <f t="shared" si="20623"/>
        <v>0</v>
      </c>
      <c r="BG2596" s="73">
        <f t="shared" si="20623"/>
        <v>0</v>
      </c>
      <c r="BH2596" s="73">
        <f t="shared" si="20623"/>
        <v>0</v>
      </c>
      <c r="BI2596" s="73">
        <f t="shared" si="20623"/>
        <v>0</v>
      </c>
      <c r="BJ2596" s="73">
        <f t="shared" si="20623"/>
        <v>0</v>
      </c>
      <c r="BK2596" s="73">
        <f t="shared" si="20623"/>
        <v>0</v>
      </c>
      <c r="BL2596" s="73">
        <f t="shared" si="20623"/>
        <v>0</v>
      </c>
      <c r="BM2596" s="73">
        <f t="shared" si="20623"/>
        <v>0</v>
      </c>
      <c r="BN2596" s="73">
        <f t="shared" si="20623"/>
        <v>0</v>
      </c>
      <c r="BO2596" s="73">
        <f t="shared" si="20623"/>
        <v>0</v>
      </c>
      <c r="BP2596" s="73">
        <f t="shared" si="20623"/>
        <v>0</v>
      </c>
      <c r="BQ2596" s="73">
        <f t="shared" si="20623"/>
        <v>0</v>
      </c>
      <c r="BR2596" s="73">
        <f t="shared" si="20623"/>
        <v>0</v>
      </c>
      <c r="BS2596" s="356">
        <f t="shared" si="20623"/>
        <v>0</v>
      </c>
      <c r="BT2596" s="73">
        <f t="shared" si="20623"/>
        <v>0</v>
      </c>
      <c r="BU2596" s="73">
        <f t="shared" si="20623"/>
        <v>0</v>
      </c>
      <c r="BV2596" s="73">
        <f t="shared" si="20623"/>
        <v>0</v>
      </c>
      <c r="BW2596" s="73">
        <f t="shared" si="20623"/>
        <v>0</v>
      </c>
      <c r="BX2596" s="73">
        <f t="shared" si="20623"/>
        <v>0</v>
      </c>
      <c r="BY2596" s="73">
        <f t="shared" ref="BY2596:BZ2596" si="20624">MIN(BY2572,IF(BY2560&gt;=1,(BY2572/BY2560)*BY$12,IF(BY2560&gt;0,MIN(BY2572,$AY2584/$AZ2560*BY$12),0)))</f>
        <v>0</v>
      </c>
      <c r="BZ2596" s="73">
        <f t="shared" si="20624"/>
        <v>0</v>
      </c>
      <c r="CA2596" s="73">
        <f t="shared" ref="CA2596:CC2596" si="20625">MIN(CA2572,IF(CA2560&gt;=1,(CA2572/CA2560)*CA$12,IF(CA2560&gt;0,MIN(CA2572,$AY2584/$AZ2560*CA$12),0)))</f>
        <v>0</v>
      </c>
      <c r="CB2596" s="73">
        <f t="shared" si="20625"/>
        <v>0</v>
      </c>
      <c r="CC2596" s="73">
        <f t="shared" si="20625"/>
        <v>0</v>
      </c>
    </row>
    <row r="2597" spans="1:81" s="16" customFormat="1" ht="15" outlineLevel="2" x14ac:dyDescent="0.2">
      <c r="A2597" s="558">
        <f>ROW()</f>
        <v>2597</v>
      </c>
      <c r="B2597" s="134" t="s">
        <v>34</v>
      </c>
      <c r="C2597" s="134"/>
      <c r="D2597" s="134"/>
      <c r="E2597" s="134"/>
      <c r="F2597" s="134"/>
      <c r="G2597" s="134"/>
      <c r="H2597" s="134"/>
      <c r="I2597" s="134"/>
      <c r="J2597" s="134"/>
      <c r="K2597" s="134"/>
      <c r="L2597" s="134"/>
      <c r="M2597" s="134"/>
      <c r="N2597" s="134"/>
      <c r="O2597" s="134"/>
      <c r="P2597" s="134"/>
      <c r="Q2597" s="134"/>
      <c r="R2597" s="134"/>
      <c r="S2597" s="134"/>
      <c r="T2597" s="134"/>
      <c r="U2597" s="134"/>
      <c r="V2597" s="134"/>
      <c r="W2597" s="134"/>
      <c r="X2597" s="134"/>
      <c r="Y2597" s="134"/>
      <c r="Z2597" s="13"/>
      <c r="AA2597" s="13"/>
      <c r="AB2597" s="13"/>
      <c r="AC2597" s="13"/>
      <c r="AD2597" s="13"/>
      <c r="AE2597" s="13"/>
      <c r="AF2597" s="13"/>
      <c r="AG2597" s="13"/>
      <c r="AH2597" s="13"/>
      <c r="AI2597" s="13"/>
      <c r="AJ2597" s="62"/>
      <c r="AK2597" s="62"/>
      <c r="AL2597" s="62"/>
      <c r="AM2597" s="62"/>
      <c r="AN2597" s="62"/>
      <c r="AO2597" s="62"/>
      <c r="AP2597" s="62"/>
      <c r="AQ2597" s="62"/>
      <c r="AR2597" s="62"/>
      <c r="AS2597" s="62"/>
      <c r="AT2597" s="62"/>
      <c r="AU2597" s="62"/>
      <c r="AV2597" s="62"/>
      <c r="AW2597" s="62"/>
      <c r="AX2597" s="62"/>
      <c r="AY2597" s="62"/>
      <c r="AZ2597" s="73">
        <f t="shared" ref="AZ2597:BX2597" si="20626">MIN(AZ2573,IF(AZ2561&gt;=1,(AZ2573/AZ2561)*AZ$12,IF(AZ2561&gt;0,MIN(AZ2573,$AY2585/$AZ2561*AZ$12),0)))</f>
        <v>0</v>
      </c>
      <c r="BA2597" s="73">
        <f t="shared" si="20626"/>
        <v>0</v>
      </c>
      <c r="BB2597" s="73">
        <f t="shared" si="20626"/>
        <v>0</v>
      </c>
      <c r="BC2597" s="73">
        <f t="shared" si="20626"/>
        <v>0</v>
      </c>
      <c r="BD2597" s="73">
        <f t="shared" si="20626"/>
        <v>0</v>
      </c>
      <c r="BE2597" s="73">
        <f t="shared" si="20626"/>
        <v>0</v>
      </c>
      <c r="BF2597" s="73">
        <f t="shared" si="20626"/>
        <v>0</v>
      </c>
      <c r="BG2597" s="73">
        <f t="shared" si="20626"/>
        <v>0</v>
      </c>
      <c r="BH2597" s="73">
        <f t="shared" si="20626"/>
        <v>0</v>
      </c>
      <c r="BI2597" s="73">
        <f t="shared" si="20626"/>
        <v>0</v>
      </c>
      <c r="BJ2597" s="73">
        <f t="shared" si="20626"/>
        <v>0</v>
      </c>
      <c r="BK2597" s="73">
        <f t="shared" si="20626"/>
        <v>0</v>
      </c>
      <c r="BL2597" s="73">
        <f t="shared" si="20626"/>
        <v>0</v>
      </c>
      <c r="BM2597" s="73">
        <f t="shared" si="20626"/>
        <v>0</v>
      </c>
      <c r="BN2597" s="73">
        <f t="shared" si="20626"/>
        <v>0</v>
      </c>
      <c r="BO2597" s="73">
        <f t="shared" si="20626"/>
        <v>0</v>
      </c>
      <c r="BP2597" s="73">
        <f t="shared" si="20626"/>
        <v>0</v>
      </c>
      <c r="BQ2597" s="73">
        <f t="shared" si="20626"/>
        <v>0</v>
      </c>
      <c r="BR2597" s="73">
        <f t="shared" si="20626"/>
        <v>0</v>
      </c>
      <c r="BS2597" s="356">
        <f t="shared" si="20626"/>
        <v>0</v>
      </c>
      <c r="BT2597" s="73">
        <f t="shared" si="20626"/>
        <v>0</v>
      </c>
      <c r="BU2597" s="73">
        <f t="shared" si="20626"/>
        <v>0</v>
      </c>
      <c r="BV2597" s="73">
        <f t="shared" si="20626"/>
        <v>0</v>
      </c>
      <c r="BW2597" s="73">
        <f t="shared" si="20626"/>
        <v>0</v>
      </c>
      <c r="BX2597" s="73">
        <f t="shared" si="20626"/>
        <v>0</v>
      </c>
      <c r="BY2597" s="73">
        <f t="shared" ref="BY2597:BZ2597" si="20627">MIN(BY2573,IF(BY2561&gt;=1,(BY2573/BY2561)*BY$12,IF(BY2561&gt;0,MIN(BY2573,$AY2585/$AZ2561*BY$12),0)))</f>
        <v>0</v>
      </c>
      <c r="BZ2597" s="73">
        <f t="shared" si="20627"/>
        <v>0</v>
      </c>
      <c r="CA2597" s="73">
        <f t="shared" ref="CA2597:CC2597" si="20628">MIN(CA2573,IF(CA2561&gt;=1,(CA2573/CA2561)*CA$12,IF(CA2561&gt;0,MIN(CA2573,$AY2585/$AZ2561*CA$12),0)))</f>
        <v>0</v>
      </c>
      <c r="CB2597" s="73">
        <f t="shared" si="20628"/>
        <v>0</v>
      </c>
      <c r="CC2597" s="73">
        <f t="shared" si="20628"/>
        <v>0</v>
      </c>
    </row>
    <row r="2598" spans="1:81" s="16" customFormat="1" ht="15" outlineLevel="2" x14ac:dyDescent="0.2">
      <c r="A2598" s="558">
        <f>ROW()</f>
        <v>2598</v>
      </c>
      <c r="B2598" s="134" t="s">
        <v>35</v>
      </c>
      <c r="C2598" s="134"/>
      <c r="D2598" s="134"/>
      <c r="E2598" s="134"/>
      <c r="F2598" s="134"/>
      <c r="G2598" s="134"/>
      <c r="H2598" s="134"/>
      <c r="I2598" s="134"/>
      <c r="J2598" s="134"/>
      <c r="K2598" s="134"/>
      <c r="L2598" s="134"/>
      <c r="M2598" s="134"/>
      <c r="N2598" s="134"/>
      <c r="O2598" s="134"/>
      <c r="P2598" s="134"/>
      <c r="Q2598" s="134"/>
      <c r="R2598" s="134"/>
      <c r="S2598" s="134"/>
      <c r="T2598" s="134"/>
      <c r="U2598" s="134"/>
      <c r="V2598" s="134"/>
      <c r="W2598" s="134"/>
      <c r="X2598" s="134"/>
      <c r="Y2598" s="134"/>
      <c r="Z2598" s="13"/>
      <c r="AA2598" s="13"/>
      <c r="AB2598" s="13"/>
      <c r="AC2598" s="13"/>
      <c r="AD2598" s="13"/>
      <c r="AE2598" s="13"/>
      <c r="AF2598" s="13"/>
      <c r="AG2598" s="13"/>
      <c r="AH2598" s="13"/>
      <c r="AI2598" s="13"/>
      <c r="AJ2598" s="62"/>
      <c r="AK2598" s="62"/>
      <c r="AL2598" s="62"/>
      <c r="AM2598" s="62"/>
      <c r="AN2598" s="62"/>
      <c r="AO2598" s="62"/>
      <c r="AP2598" s="62"/>
      <c r="AQ2598" s="62"/>
      <c r="AR2598" s="62"/>
      <c r="AS2598" s="62"/>
      <c r="AT2598" s="62"/>
      <c r="AU2598" s="62"/>
      <c r="AV2598" s="62"/>
      <c r="AW2598" s="62"/>
      <c r="AX2598" s="62"/>
      <c r="AY2598" s="62"/>
      <c r="AZ2598" s="73">
        <f t="shared" ref="AZ2598:BX2598" si="20629">MIN(AZ2574,IF(AZ2562&gt;=1,(AZ2574/AZ2562)*AZ$12,IF(AZ2562&gt;0,MIN(AZ2574,$AY2586/$AZ2562*AZ$12),0)))</f>
        <v>0</v>
      </c>
      <c r="BA2598" s="73">
        <f t="shared" si="20629"/>
        <v>0</v>
      </c>
      <c r="BB2598" s="73">
        <f t="shared" si="20629"/>
        <v>0</v>
      </c>
      <c r="BC2598" s="73">
        <f t="shared" si="20629"/>
        <v>0</v>
      </c>
      <c r="BD2598" s="73">
        <f t="shared" si="20629"/>
        <v>0</v>
      </c>
      <c r="BE2598" s="73">
        <f t="shared" si="20629"/>
        <v>0</v>
      </c>
      <c r="BF2598" s="73">
        <f t="shared" si="20629"/>
        <v>0</v>
      </c>
      <c r="BG2598" s="73">
        <f t="shared" si="20629"/>
        <v>0</v>
      </c>
      <c r="BH2598" s="73">
        <f t="shared" si="20629"/>
        <v>0</v>
      </c>
      <c r="BI2598" s="73">
        <f t="shared" si="20629"/>
        <v>0</v>
      </c>
      <c r="BJ2598" s="73">
        <f t="shared" si="20629"/>
        <v>0</v>
      </c>
      <c r="BK2598" s="73">
        <f t="shared" si="20629"/>
        <v>0</v>
      </c>
      <c r="BL2598" s="73">
        <f t="shared" si="20629"/>
        <v>0</v>
      </c>
      <c r="BM2598" s="73">
        <f t="shared" si="20629"/>
        <v>0</v>
      </c>
      <c r="BN2598" s="73">
        <f t="shared" si="20629"/>
        <v>0</v>
      </c>
      <c r="BO2598" s="73">
        <f t="shared" si="20629"/>
        <v>0</v>
      </c>
      <c r="BP2598" s="73">
        <f t="shared" si="20629"/>
        <v>0</v>
      </c>
      <c r="BQ2598" s="73">
        <f t="shared" si="20629"/>
        <v>0</v>
      </c>
      <c r="BR2598" s="73">
        <f t="shared" si="20629"/>
        <v>0</v>
      </c>
      <c r="BS2598" s="356">
        <f t="shared" si="20629"/>
        <v>0</v>
      </c>
      <c r="BT2598" s="73">
        <f t="shared" si="20629"/>
        <v>0</v>
      </c>
      <c r="BU2598" s="73">
        <f t="shared" si="20629"/>
        <v>0</v>
      </c>
      <c r="BV2598" s="73">
        <f t="shared" si="20629"/>
        <v>0</v>
      </c>
      <c r="BW2598" s="73">
        <f t="shared" si="20629"/>
        <v>0</v>
      </c>
      <c r="BX2598" s="73">
        <f t="shared" si="20629"/>
        <v>0</v>
      </c>
      <c r="BY2598" s="73">
        <f t="shared" ref="BY2598:BZ2598" si="20630">MIN(BY2574,IF(BY2562&gt;=1,(BY2574/BY2562)*BY$12,IF(BY2562&gt;0,MIN(BY2574,$AY2586/$AZ2562*BY$12),0)))</f>
        <v>0</v>
      </c>
      <c r="BZ2598" s="73">
        <f t="shared" si="20630"/>
        <v>0</v>
      </c>
      <c r="CA2598" s="73">
        <f t="shared" ref="CA2598:CC2598" si="20631">MIN(CA2574,IF(CA2562&gt;=1,(CA2574/CA2562)*CA$12,IF(CA2562&gt;0,MIN(CA2574,$AY2586/$AZ2562*CA$12),0)))</f>
        <v>0</v>
      </c>
      <c r="CB2598" s="73">
        <f t="shared" si="20631"/>
        <v>0</v>
      </c>
      <c r="CC2598" s="73">
        <f t="shared" si="20631"/>
        <v>0</v>
      </c>
    </row>
    <row r="2599" spans="1:81" s="16" customFormat="1" ht="15" outlineLevel="2" x14ac:dyDescent="0.2">
      <c r="A2599" s="558">
        <f>ROW()</f>
        <v>2599</v>
      </c>
      <c r="B2599" s="134" t="s">
        <v>36</v>
      </c>
      <c r="C2599" s="134"/>
      <c r="D2599" s="134"/>
      <c r="E2599" s="134"/>
      <c r="F2599" s="134"/>
      <c r="G2599" s="134"/>
      <c r="H2599" s="134"/>
      <c r="I2599" s="134"/>
      <c r="J2599" s="134"/>
      <c r="K2599" s="134"/>
      <c r="L2599" s="134"/>
      <c r="M2599" s="134"/>
      <c r="N2599" s="134"/>
      <c r="O2599" s="134"/>
      <c r="P2599" s="134"/>
      <c r="Q2599" s="134"/>
      <c r="R2599" s="134"/>
      <c r="S2599" s="134"/>
      <c r="T2599" s="134"/>
      <c r="U2599" s="134"/>
      <c r="V2599" s="134"/>
      <c r="W2599" s="134"/>
      <c r="X2599" s="134"/>
      <c r="Y2599" s="134"/>
      <c r="Z2599" s="13"/>
      <c r="AA2599" s="13"/>
      <c r="AB2599" s="13"/>
      <c r="AC2599" s="13"/>
      <c r="AD2599" s="13"/>
      <c r="AE2599" s="13"/>
      <c r="AF2599" s="13"/>
      <c r="AG2599" s="13"/>
      <c r="AH2599" s="13"/>
      <c r="AI2599" s="13"/>
      <c r="AJ2599" s="62"/>
      <c r="AK2599" s="62"/>
      <c r="AL2599" s="62"/>
      <c r="AM2599" s="62"/>
      <c r="AN2599" s="62"/>
      <c r="AO2599" s="62"/>
      <c r="AP2599" s="62"/>
      <c r="AQ2599" s="62"/>
      <c r="AR2599" s="62"/>
      <c r="AS2599" s="62"/>
      <c r="AT2599" s="62"/>
      <c r="AU2599" s="62"/>
      <c r="AV2599" s="62"/>
      <c r="AW2599" s="62"/>
      <c r="AX2599" s="62"/>
      <c r="AY2599" s="62"/>
      <c r="AZ2599" s="73">
        <f t="shared" ref="AZ2599:BX2599" si="20632">MIN(AZ2575,IF(AZ2563&gt;=1,(AZ2575/AZ2563)*AZ$12,IF(AZ2563&gt;0,MIN(AZ2575,$AY2587/$AZ2563*AZ$12),0)))</f>
        <v>0</v>
      </c>
      <c r="BA2599" s="73">
        <f t="shared" si="20632"/>
        <v>0</v>
      </c>
      <c r="BB2599" s="73">
        <f t="shared" si="20632"/>
        <v>0</v>
      </c>
      <c r="BC2599" s="73">
        <f t="shared" si="20632"/>
        <v>0</v>
      </c>
      <c r="BD2599" s="73">
        <f t="shared" si="20632"/>
        <v>0</v>
      </c>
      <c r="BE2599" s="73">
        <f t="shared" si="20632"/>
        <v>0</v>
      </c>
      <c r="BF2599" s="73">
        <f t="shared" si="20632"/>
        <v>0</v>
      </c>
      <c r="BG2599" s="73">
        <f t="shared" si="20632"/>
        <v>0</v>
      </c>
      <c r="BH2599" s="73">
        <f t="shared" si="20632"/>
        <v>0</v>
      </c>
      <c r="BI2599" s="73">
        <f t="shared" si="20632"/>
        <v>0</v>
      </c>
      <c r="BJ2599" s="73">
        <f t="shared" si="20632"/>
        <v>0</v>
      </c>
      <c r="BK2599" s="73">
        <f t="shared" si="20632"/>
        <v>0</v>
      </c>
      <c r="BL2599" s="73">
        <f t="shared" si="20632"/>
        <v>0</v>
      </c>
      <c r="BM2599" s="73">
        <f t="shared" si="20632"/>
        <v>0</v>
      </c>
      <c r="BN2599" s="73">
        <f t="shared" si="20632"/>
        <v>0</v>
      </c>
      <c r="BO2599" s="73">
        <f t="shared" si="20632"/>
        <v>0</v>
      </c>
      <c r="BP2599" s="73">
        <f t="shared" si="20632"/>
        <v>0</v>
      </c>
      <c r="BQ2599" s="73">
        <f t="shared" si="20632"/>
        <v>0</v>
      </c>
      <c r="BR2599" s="73">
        <f t="shared" si="20632"/>
        <v>0</v>
      </c>
      <c r="BS2599" s="356">
        <f t="shared" si="20632"/>
        <v>0</v>
      </c>
      <c r="BT2599" s="73">
        <f t="shared" si="20632"/>
        <v>0</v>
      </c>
      <c r="BU2599" s="73">
        <f t="shared" si="20632"/>
        <v>0</v>
      </c>
      <c r="BV2599" s="73">
        <f t="shared" si="20632"/>
        <v>0</v>
      </c>
      <c r="BW2599" s="73">
        <f t="shared" si="20632"/>
        <v>0</v>
      </c>
      <c r="BX2599" s="73">
        <f t="shared" si="20632"/>
        <v>0</v>
      </c>
      <c r="BY2599" s="73">
        <f t="shared" ref="BY2599:BZ2599" si="20633">MIN(BY2575,IF(BY2563&gt;=1,(BY2575/BY2563)*BY$12,IF(BY2563&gt;0,MIN(BY2575,$AY2587/$AZ2563*BY$12),0)))</f>
        <v>0</v>
      </c>
      <c r="BZ2599" s="73">
        <f t="shared" si="20633"/>
        <v>0</v>
      </c>
      <c r="CA2599" s="73">
        <f t="shared" ref="CA2599:CC2599" si="20634">MIN(CA2575,IF(CA2563&gt;=1,(CA2575/CA2563)*CA$12,IF(CA2563&gt;0,MIN(CA2575,$AY2587/$AZ2563*CA$12),0)))</f>
        <v>0</v>
      </c>
      <c r="CB2599" s="73">
        <f t="shared" si="20634"/>
        <v>0</v>
      </c>
      <c r="CC2599" s="73">
        <f t="shared" si="20634"/>
        <v>0</v>
      </c>
    </row>
    <row r="2600" spans="1:81" s="16" customFormat="1" ht="15" outlineLevel="2" x14ac:dyDescent="0.2">
      <c r="A2600" s="558">
        <f>ROW()</f>
        <v>2600</v>
      </c>
      <c r="B2600" s="134" t="s">
        <v>37</v>
      </c>
      <c r="C2600" s="134"/>
      <c r="D2600" s="134"/>
      <c r="E2600" s="134"/>
      <c r="F2600" s="134"/>
      <c r="G2600" s="134"/>
      <c r="H2600" s="134"/>
      <c r="I2600" s="134"/>
      <c r="J2600" s="134"/>
      <c r="K2600" s="134"/>
      <c r="L2600" s="134"/>
      <c r="M2600" s="134"/>
      <c r="N2600" s="134"/>
      <c r="O2600" s="134"/>
      <c r="P2600" s="134"/>
      <c r="Q2600" s="134"/>
      <c r="R2600" s="134"/>
      <c r="S2600" s="134"/>
      <c r="T2600" s="134"/>
      <c r="U2600" s="134"/>
      <c r="V2600" s="134"/>
      <c r="W2600" s="134"/>
      <c r="X2600" s="134"/>
      <c r="Y2600" s="134"/>
      <c r="Z2600" s="13"/>
      <c r="AA2600" s="13"/>
      <c r="AB2600" s="13"/>
      <c r="AC2600" s="13"/>
      <c r="AD2600" s="13"/>
      <c r="AE2600" s="13"/>
      <c r="AF2600" s="13"/>
      <c r="AG2600" s="13"/>
      <c r="AH2600" s="13"/>
      <c r="AI2600" s="13"/>
      <c r="AJ2600" s="62"/>
      <c r="AK2600" s="62"/>
      <c r="AL2600" s="62"/>
      <c r="AM2600" s="62"/>
      <c r="AN2600" s="62"/>
      <c r="AO2600" s="62"/>
      <c r="AP2600" s="62"/>
      <c r="AQ2600" s="62"/>
      <c r="AR2600" s="62"/>
      <c r="AS2600" s="62"/>
      <c r="AT2600" s="62"/>
      <c r="AU2600" s="62"/>
      <c r="AV2600" s="62"/>
      <c r="AW2600" s="62"/>
      <c r="AX2600" s="62"/>
      <c r="AY2600" s="62"/>
      <c r="AZ2600" s="73">
        <f t="shared" ref="AZ2600:BX2600" si="20635">MIN(AZ2576,IF(AZ2564&gt;=1,(AZ2576/AZ2564)*AZ$12,IF(AZ2564&gt;0,MIN(AZ2576,$AY2588/$AZ2564*AZ$12),0)))</f>
        <v>0</v>
      </c>
      <c r="BA2600" s="73">
        <f t="shared" si="20635"/>
        <v>0</v>
      </c>
      <c r="BB2600" s="73">
        <f t="shared" si="20635"/>
        <v>0</v>
      </c>
      <c r="BC2600" s="73">
        <f t="shared" si="20635"/>
        <v>0</v>
      </c>
      <c r="BD2600" s="73">
        <f t="shared" si="20635"/>
        <v>0</v>
      </c>
      <c r="BE2600" s="73">
        <f t="shared" si="20635"/>
        <v>0</v>
      </c>
      <c r="BF2600" s="73">
        <f t="shared" si="20635"/>
        <v>0</v>
      </c>
      <c r="BG2600" s="73">
        <f t="shared" si="20635"/>
        <v>0</v>
      </c>
      <c r="BH2600" s="73">
        <f t="shared" si="20635"/>
        <v>0</v>
      </c>
      <c r="BI2600" s="73">
        <f t="shared" si="20635"/>
        <v>0</v>
      </c>
      <c r="BJ2600" s="73">
        <f t="shared" si="20635"/>
        <v>0</v>
      </c>
      <c r="BK2600" s="73">
        <f t="shared" si="20635"/>
        <v>0</v>
      </c>
      <c r="BL2600" s="73">
        <f t="shared" si="20635"/>
        <v>0</v>
      </c>
      <c r="BM2600" s="73">
        <f t="shared" si="20635"/>
        <v>0</v>
      </c>
      <c r="BN2600" s="73">
        <f t="shared" si="20635"/>
        <v>0</v>
      </c>
      <c r="BO2600" s="73">
        <f t="shared" si="20635"/>
        <v>0</v>
      </c>
      <c r="BP2600" s="73">
        <f t="shared" si="20635"/>
        <v>0</v>
      </c>
      <c r="BQ2600" s="73">
        <f t="shared" si="20635"/>
        <v>0</v>
      </c>
      <c r="BR2600" s="73">
        <f t="shared" si="20635"/>
        <v>0</v>
      </c>
      <c r="BS2600" s="356">
        <f t="shared" si="20635"/>
        <v>0</v>
      </c>
      <c r="BT2600" s="73">
        <f t="shared" si="20635"/>
        <v>0</v>
      </c>
      <c r="BU2600" s="73">
        <f t="shared" si="20635"/>
        <v>0</v>
      </c>
      <c r="BV2600" s="73">
        <f t="shared" si="20635"/>
        <v>0</v>
      </c>
      <c r="BW2600" s="73">
        <f t="shared" si="20635"/>
        <v>0</v>
      </c>
      <c r="BX2600" s="73">
        <f t="shared" si="20635"/>
        <v>0</v>
      </c>
      <c r="BY2600" s="73">
        <f t="shared" ref="BY2600:BZ2600" si="20636">MIN(BY2576,IF(BY2564&gt;=1,(BY2576/BY2564)*BY$12,IF(BY2564&gt;0,MIN(BY2576,$AY2588/$AZ2564*BY$12),0)))</f>
        <v>0</v>
      </c>
      <c r="BZ2600" s="73">
        <f t="shared" si="20636"/>
        <v>0</v>
      </c>
      <c r="CA2600" s="73">
        <f t="shared" ref="CA2600:CC2600" si="20637">MIN(CA2576,IF(CA2564&gt;=1,(CA2576/CA2564)*CA$12,IF(CA2564&gt;0,MIN(CA2576,$AY2588/$AZ2564*CA$12),0)))</f>
        <v>0</v>
      </c>
      <c r="CB2600" s="73">
        <f t="shared" si="20637"/>
        <v>0</v>
      </c>
      <c r="CC2600" s="73">
        <f t="shared" si="20637"/>
        <v>0</v>
      </c>
    </row>
    <row r="2601" spans="1:81" s="16" customFormat="1" ht="15" outlineLevel="2" x14ac:dyDescent="0.2">
      <c r="A2601" s="558">
        <f>ROW()</f>
        <v>2601</v>
      </c>
      <c r="B2601" s="134" t="s">
        <v>38</v>
      </c>
      <c r="C2601" s="134"/>
      <c r="D2601" s="134"/>
      <c r="E2601" s="134"/>
      <c r="F2601" s="134"/>
      <c r="G2601" s="134"/>
      <c r="H2601" s="134"/>
      <c r="I2601" s="134"/>
      <c r="J2601" s="134"/>
      <c r="K2601" s="134"/>
      <c r="L2601" s="134"/>
      <c r="M2601" s="134"/>
      <c r="N2601" s="134"/>
      <c r="O2601" s="134"/>
      <c r="P2601" s="134"/>
      <c r="Q2601" s="134"/>
      <c r="R2601" s="134"/>
      <c r="S2601" s="134"/>
      <c r="T2601" s="134"/>
      <c r="U2601" s="134"/>
      <c r="V2601" s="134"/>
      <c r="W2601" s="134"/>
      <c r="X2601" s="134"/>
      <c r="Y2601" s="134"/>
      <c r="Z2601" s="13"/>
      <c r="AA2601" s="13"/>
      <c r="AB2601" s="13"/>
      <c r="AC2601" s="13"/>
      <c r="AD2601" s="13"/>
      <c r="AE2601" s="13"/>
      <c r="AF2601" s="13"/>
      <c r="AG2601" s="13"/>
      <c r="AH2601" s="13"/>
      <c r="AI2601" s="13"/>
      <c r="AJ2601" s="62"/>
      <c r="AK2601" s="62"/>
      <c r="AL2601" s="62"/>
      <c r="AM2601" s="62"/>
      <c r="AN2601" s="62"/>
      <c r="AO2601" s="62"/>
      <c r="AP2601" s="62"/>
      <c r="AQ2601" s="62"/>
      <c r="AR2601" s="62"/>
      <c r="AS2601" s="62"/>
      <c r="AT2601" s="62"/>
      <c r="AU2601" s="62"/>
      <c r="AV2601" s="62"/>
      <c r="AW2601" s="62"/>
      <c r="AX2601" s="62"/>
      <c r="AY2601" s="62"/>
      <c r="AZ2601" s="73">
        <f t="shared" ref="AZ2601:BX2601" si="20638">MIN(AZ2577,IF(AZ2565&gt;=1,(AZ2577/AZ2565)*AZ$12,IF(AZ2565&gt;0,MIN(AZ2577,$AY2589/$AZ2565*AZ$12),0)))</f>
        <v>0</v>
      </c>
      <c r="BA2601" s="73">
        <f t="shared" si="20638"/>
        <v>0</v>
      </c>
      <c r="BB2601" s="73">
        <f t="shared" si="20638"/>
        <v>0</v>
      </c>
      <c r="BC2601" s="73">
        <f t="shared" si="20638"/>
        <v>0</v>
      </c>
      <c r="BD2601" s="73">
        <f t="shared" si="20638"/>
        <v>0</v>
      </c>
      <c r="BE2601" s="73">
        <f t="shared" si="20638"/>
        <v>0</v>
      </c>
      <c r="BF2601" s="73">
        <f t="shared" si="20638"/>
        <v>0</v>
      </c>
      <c r="BG2601" s="73">
        <f t="shared" si="20638"/>
        <v>0</v>
      </c>
      <c r="BH2601" s="73">
        <f t="shared" si="20638"/>
        <v>0</v>
      </c>
      <c r="BI2601" s="73">
        <f t="shared" si="20638"/>
        <v>0</v>
      </c>
      <c r="BJ2601" s="73">
        <f t="shared" si="20638"/>
        <v>0</v>
      </c>
      <c r="BK2601" s="73">
        <f t="shared" si="20638"/>
        <v>0</v>
      </c>
      <c r="BL2601" s="73">
        <f t="shared" si="20638"/>
        <v>0</v>
      </c>
      <c r="BM2601" s="73">
        <f t="shared" si="20638"/>
        <v>0</v>
      </c>
      <c r="BN2601" s="73">
        <f t="shared" si="20638"/>
        <v>0</v>
      </c>
      <c r="BO2601" s="73">
        <f t="shared" si="20638"/>
        <v>0</v>
      </c>
      <c r="BP2601" s="73">
        <f t="shared" si="20638"/>
        <v>0</v>
      </c>
      <c r="BQ2601" s="73">
        <f t="shared" si="20638"/>
        <v>0</v>
      </c>
      <c r="BR2601" s="73">
        <f t="shared" si="20638"/>
        <v>0</v>
      </c>
      <c r="BS2601" s="356">
        <f t="shared" si="20638"/>
        <v>0</v>
      </c>
      <c r="BT2601" s="73">
        <f t="shared" si="20638"/>
        <v>0</v>
      </c>
      <c r="BU2601" s="73">
        <f t="shared" si="20638"/>
        <v>0</v>
      </c>
      <c r="BV2601" s="73">
        <f t="shared" si="20638"/>
        <v>0</v>
      </c>
      <c r="BW2601" s="73">
        <f t="shared" si="20638"/>
        <v>0</v>
      </c>
      <c r="BX2601" s="73">
        <f t="shared" si="20638"/>
        <v>0</v>
      </c>
      <c r="BY2601" s="73">
        <f t="shared" ref="BY2601:BZ2601" si="20639">MIN(BY2577,IF(BY2565&gt;=1,(BY2577/BY2565)*BY$12,IF(BY2565&gt;0,MIN(BY2577,$AY2589/$AZ2565*BY$12),0)))</f>
        <v>0</v>
      </c>
      <c r="BZ2601" s="73">
        <f t="shared" si="20639"/>
        <v>0</v>
      </c>
      <c r="CA2601" s="73">
        <f t="shared" ref="CA2601:CC2601" si="20640">MIN(CA2577,IF(CA2565&gt;=1,(CA2577/CA2565)*CA$12,IF(CA2565&gt;0,MIN(CA2577,$AY2589/$AZ2565*CA$12),0)))</f>
        <v>0</v>
      </c>
      <c r="CB2601" s="73">
        <f t="shared" si="20640"/>
        <v>0</v>
      </c>
      <c r="CC2601" s="73">
        <f t="shared" si="20640"/>
        <v>0</v>
      </c>
    </row>
    <row r="2602" spans="1:81" s="16" customFormat="1" ht="15" outlineLevel="2" x14ac:dyDescent="0.2">
      <c r="A2602" s="558">
        <f>ROW()</f>
        <v>2602</v>
      </c>
      <c r="B2602" s="134" t="s">
        <v>39</v>
      </c>
      <c r="C2602" s="134"/>
      <c r="D2602" s="134"/>
      <c r="E2602" s="134"/>
      <c r="F2602" s="134"/>
      <c r="G2602" s="134"/>
      <c r="H2602" s="134"/>
      <c r="I2602" s="134"/>
      <c r="J2602" s="134"/>
      <c r="K2602" s="134"/>
      <c r="L2602" s="134"/>
      <c r="M2602" s="134"/>
      <c r="N2602" s="134"/>
      <c r="O2602" s="134"/>
      <c r="P2602" s="134"/>
      <c r="Q2602" s="134"/>
      <c r="R2602" s="134"/>
      <c r="S2602" s="134"/>
      <c r="T2602" s="134"/>
      <c r="U2602" s="134"/>
      <c r="V2602" s="134"/>
      <c r="W2602" s="134"/>
      <c r="X2602" s="134"/>
      <c r="Y2602" s="134"/>
      <c r="Z2602" s="13"/>
      <c r="AA2602" s="13"/>
      <c r="AB2602" s="13"/>
      <c r="AC2602" s="13"/>
      <c r="AD2602" s="13"/>
      <c r="AE2602" s="13"/>
      <c r="AF2602" s="13"/>
      <c r="AG2602" s="13"/>
      <c r="AH2602" s="13"/>
      <c r="AI2602" s="13"/>
      <c r="AJ2602" s="62"/>
      <c r="AK2602" s="62"/>
      <c r="AL2602" s="62"/>
      <c r="AM2602" s="62"/>
      <c r="AN2602" s="62"/>
      <c r="AO2602" s="62"/>
      <c r="AP2602" s="62"/>
      <c r="AQ2602" s="62"/>
      <c r="AR2602" s="62"/>
      <c r="AS2602" s="62"/>
      <c r="AT2602" s="62"/>
      <c r="AU2602" s="62"/>
      <c r="AV2602" s="62"/>
      <c r="AW2602" s="62"/>
      <c r="AX2602" s="62"/>
      <c r="AY2602" s="62"/>
      <c r="AZ2602" s="73">
        <f t="shared" ref="AZ2602:BX2602" si="20641">MIN(AZ2578,IF(AZ2566&gt;=1,(AZ2578/AZ2566)*AZ$12,IF(AZ2566&gt;0,MIN(AZ2578,$AY2590/$AZ2566*AZ$12),0)))</f>
        <v>0</v>
      </c>
      <c r="BA2602" s="73">
        <f t="shared" si="20641"/>
        <v>0</v>
      </c>
      <c r="BB2602" s="73">
        <f t="shared" si="20641"/>
        <v>0</v>
      </c>
      <c r="BC2602" s="73">
        <f t="shared" si="20641"/>
        <v>0</v>
      </c>
      <c r="BD2602" s="73">
        <f t="shared" si="20641"/>
        <v>0</v>
      </c>
      <c r="BE2602" s="73">
        <f t="shared" si="20641"/>
        <v>0</v>
      </c>
      <c r="BF2602" s="73">
        <f t="shared" si="20641"/>
        <v>0</v>
      </c>
      <c r="BG2602" s="73">
        <f t="shared" si="20641"/>
        <v>0</v>
      </c>
      <c r="BH2602" s="73">
        <f t="shared" si="20641"/>
        <v>0</v>
      </c>
      <c r="BI2602" s="73">
        <f t="shared" si="20641"/>
        <v>0</v>
      </c>
      <c r="BJ2602" s="73">
        <f t="shared" si="20641"/>
        <v>0</v>
      </c>
      <c r="BK2602" s="73">
        <f t="shared" si="20641"/>
        <v>0</v>
      </c>
      <c r="BL2602" s="73">
        <f t="shared" si="20641"/>
        <v>0</v>
      </c>
      <c r="BM2602" s="73">
        <f t="shared" si="20641"/>
        <v>0</v>
      </c>
      <c r="BN2602" s="73">
        <f t="shared" si="20641"/>
        <v>0</v>
      </c>
      <c r="BO2602" s="73">
        <f t="shared" si="20641"/>
        <v>0</v>
      </c>
      <c r="BP2602" s="73">
        <f t="shared" si="20641"/>
        <v>0</v>
      </c>
      <c r="BQ2602" s="73">
        <f t="shared" si="20641"/>
        <v>0</v>
      </c>
      <c r="BR2602" s="73">
        <f t="shared" si="20641"/>
        <v>0</v>
      </c>
      <c r="BS2602" s="356">
        <f t="shared" si="20641"/>
        <v>0</v>
      </c>
      <c r="BT2602" s="73">
        <f t="shared" si="20641"/>
        <v>0</v>
      </c>
      <c r="BU2602" s="73">
        <f t="shared" si="20641"/>
        <v>0</v>
      </c>
      <c r="BV2602" s="73">
        <f t="shared" si="20641"/>
        <v>0</v>
      </c>
      <c r="BW2602" s="73">
        <f t="shared" si="20641"/>
        <v>0</v>
      </c>
      <c r="BX2602" s="73">
        <f t="shared" si="20641"/>
        <v>0</v>
      </c>
      <c r="BY2602" s="73">
        <f t="shared" ref="BY2602:BZ2602" si="20642">MIN(BY2578,IF(BY2566&gt;=1,(BY2578/BY2566)*BY$12,IF(BY2566&gt;0,MIN(BY2578,$AY2590/$AZ2566*BY$12),0)))</f>
        <v>0</v>
      </c>
      <c r="BZ2602" s="73">
        <f t="shared" si="20642"/>
        <v>0</v>
      </c>
      <c r="CA2602" s="73">
        <f t="shared" ref="CA2602:CC2602" si="20643">MIN(CA2578,IF(CA2566&gt;=1,(CA2578/CA2566)*CA$12,IF(CA2566&gt;0,MIN(CA2578,$AY2590/$AZ2566*CA$12),0)))</f>
        <v>0</v>
      </c>
      <c r="CB2602" s="73">
        <f t="shared" si="20643"/>
        <v>0</v>
      </c>
      <c r="CC2602" s="73">
        <f t="shared" si="20643"/>
        <v>0</v>
      </c>
    </row>
    <row r="2603" spans="1:81" s="16" customFormat="1" ht="15" outlineLevel="2" x14ac:dyDescent="0.2">
      <c r="A2603" s="558">
        <f>ROW()</f>
        <v>2603</v>
      </c>
      <c r="B2603" s="134" t="s">
        <v>40</v>
      </c>
      <c r="C2603" s="134"/>
      <c r="D2603" s="134"/>
      <c r="E2603" s="134"/>
      <c r="F2603" s="134"/>
      <c r="G2603" s="134"/>
      <c r="H2603" s="134"/>
      <c r="I2603" s="134"/>
      <c r="J2603" s="134"/>
      <c r="K2603" s="134"/>
      <c r="L2603" s="134"/>
      <c r="M2603" s="134"/>
      <c r="N2603" s="134"/>
      <c r="O2603" s="134"/>
      <c r="P2603" s="134"/>
      <c r="Q2603" s="134"/>
      <c r="R2603" s="134"/>
      <c r="S2603" s="134"/>
      <c r="T2603" s="134"/>
      <c r="U2603" s="134"/>
      <c r="V2603" s="134"/>
      <c r="W2603" s="134"/>
      <c r="X2603" s="134"/>
      <c r="Y2603" s="134"/>
      <c r="Z2603" s="13"/>
      <c r="AA2603" s="13"/>
      <c r="AB2603" s="13"/>
      <c r="AC2603" s="13"/>
      <c r="AD2603" s="13"/>
      <c r="AE2603" s="13"/>
      <c r="AF2603" s="13"/>
      <c r="AG2603" s="13"/>
      <c r="AH2603" s="13"/>
      <c r="AI2603" s="13"/>
      <c r="AJ2603" s="62"/>
      <c r="AK2603" s="62"/>
      <c r="AL2603" s="62"/>
      <c r="AM2603" s="62"/>
      <c r="AN2603" s="62"/>
      <c r="AO2603" s="62"/>
      <c r="AP2603" s="62"/>
      <c r="AQ2603" s="62"/>
      <c r="AR2603" s="62"/>
      <c r="AS2603" s="62"/>
      <c r="AT2603" s="62"/>
      <c r="AU2603" s="62"/>
      <c r="AV2603" s="62"/>
      <c r="AW2603" s="62"/>
      <c r="AX2603" s="62"/>
      <c r="AY2603" s="62"/>
      <c r="AZ2603" s="73">
        <f t="shared" ref="AZ2603:BX2604" si="20644">MIN(AZ2579,IF(AZ2567&gt;=1,(AZ2579/AZ2567)*AZ$12,IF(AZ2567&gt;0,MIN(AZ2579,$AY2591/$AZ2567*AZ$12),0)))</f>
        <v>0</v>
      </c>
      <c r="BA2603" s="73">
        <f t="shared" si="20644"/>
        <v>0</v>
      </c>
      <c r="BB2603" s="73">
        <f t="shared" si="20644"/>
        <v>0</v>
      </c>
      <c r="BC2603" s="73">
        <f t="shared" si="20644"/>
        <v>0</v>
      </c>
      <c r="BD2603" s="73">
        <f t="shared" si="20644"/>
        <v>0</v>
      </c>
      <c r="BE2603" s="73">
        <f t="shared" si="20644"/>
        <v>0</v>
      </c>
      <c r="BF2603" s="73">
        <f t="shared" si="20644"/>
        <v>0</v>
      </c>
      <c r="BG2603" s="73">
        <f t="shared" si="20644"/>
        <v>0</v>
      </c>
      <c r="BH2603" s="73">
        <f t="shared" si="20644"/>
        <v>0</v>
      </c>
      <c r="BI2603" s="73">
        <f t="shared" si="20644"/>
        <v>0</v>
      </c>
      <c r="BJ2603" s="73">
        <f t="shared" si="20644"/>
        <v>0</v>
      </c>
      <c r="BK2603" s="73">
        <f t="shared" si="20644"/>
        <v>0</v>
      </c>
      <c r="BL2603" s="73">
        <f t="shared" si="20644"/>
        <v>0</v>
      </c>
      <c r="BM2603" s="73">
        <f t="shared" si="20644"/>
        <v>0</v>
      </c>
      <c r="BN2603" s="73">
        <f t="shared" si="20644"/>
        <v>0</v>
      </c>
      <c r="BO2603" s="73">
        <f t="shared" si="20644"/>
        <v>0</v>
      </c>
      <c r="BP2603" s="73">
        <f t="shared" si="20644"/>
        <v>0</v>
      </c>
      <c r="BQ2603" s="73">
        <f t="shared" si="20644"/>
        <v>0</v>
      </c>
      <c r="BR2603" s="73">
        <f t="shared" si="20644"/>
        <v>0</v>
      </c>
      <c r="BS2603" s="356">
        <f t="shared" si="20644"/>
        <v>0</v>
      </c>
      <c r="BT2603" s="73">
        <f t="shared" si="20644"/>
        <v>0</v>
      </c>
      <c r="BU2603" s="73">
        <f t="shared" si="20644"/>
        <v>0</v>
      </c>
      <c r="BV2603" s="73">
        <f t="shared" si="20644"/>
        <v>0</v>
      </c>
      <c r="BW2603" s="73">
        <f t="shared" si="20644"/>
        <v>0</v>
      </c>
      <c r="BX2603" s="73">
        <f t="shared" si="20644"/>
        <v>0</v>
      </c>
      <c r="BY2603" s="73">
        <f t="shared" ref="BY2603:BZ2604" si="20645">MIN(BY2579,IF(BY2567&gt;=1,(BY2579/BY2567)*BY$12,IF(BY2567&gt;0,MIN(BY2579,$AY2591/$AZ2567*BY$12),0)))</f>
        <v>0</v>
      </c>
      <c r="BZ2603" s="73">
        <f t="shared" si="20645"/>
        <v>0</v>
      </c>
      <c r="CA2603" s="73">
        <f t="shared" ref="CA2603:CC2604" si="20646">MIN(CA2579,IF(CA2567&gt;=1,(CA2579/CA2567)*CA$12,IF(CA2567&gt;0,MIN(CA2579,$AY2591/$AZ2567*CA$12),0)))</f>
        <v>0</v>
      </c>
      <c r="CB2603" s="73">
        <f t="shared" si="20646"/>
        <v>0</v>
      </c>
      <c r="CC2603" s="73">
        <f t="shared" si="20646"/>
        <v>0</v>
      </c>
    </row>
    <row r="2604" spans="1:81" s="16" customFormat="1" ht="15" outlineLevel="2" x14ac:dyDescent="0.2">
      <c r="A2604" s="558">
        <f>ROW()</f>
        <v>2604</v>
      </c>
      <c r="B2604" s="134" t="s">
        <v>329</v>
      </c>
      <c r="C2604" s="134"/>
      <c r="D2604" s="134"/>
      <c r="E2604" s="134"/>
      <c r="F2604" s="134"/>
      <c r="G2604" s="134"/>
      <c r="H2604" s="134"/>
      <c r="I2604" s="134"/>
      <c r="J2604" s="134"/>
      <c r="K2604" s="134"/>
      <c r="L2604" s="134"/>
      <c r="M2604" s="134"/>
      <c r="N2604" s="134"/>
      <c r="O2604" s="134"/>
      <c r="P2604" s="134"/>
      <c r="Q2604" s="134"/>
      <c r="R2604" s="134"/>
      <c r="S2604" s="134"/>
      <c r="T2604" s="134"/>
      <c r="U2604" s="134"/>
      <c r="V2604" s="134"/>
      <c r="W2604" s="134"/>
      <c r="X2604" s="134"/>
      <c r="Y2604" s="134"/>
      <c r="Z2604" s="13"/>
      <c r="AA2604" s="13"/>
      <c r="AB2604" s="13"/>
      <c r="AC2604" s="13"/>
      <c r="AD2604" s="13"/>
      <c r="AE2604" s="13"/>
      <c r="AF2604" s="13"/>
      <c r="AG2604" s="13"/>
      <c r="AH2604" s="13"/>
      <c r="AI2604" s="13"/>
      <c r="AJ2604" s="62"/>
      <c r="AK2604" s="62"/>
      <c r="AL2604" s="62"/>
      <c r="AM2604" s="62"/>
      <c r="AN2604" s="62"/>
      <c r="AO2604" s="62"/>
      <c r="AP2604" s="62"/>
      <c r="AQ2604" s="62"/>
      <c r="AR2604" s="62"/>
      <c r="AS2604" s="62"/>
      <c r="AT2604" s="62"/>
      <c r="AU2604" s="62"/>
      <c r="AV2604" s="62"/>
      <c r="AW2604" s="62"/>
      <c r="AX2604" s="62"/>
      <c r="AY2604" s="62"/>
      <c r="AZ2604" s="73">
        <f t="shared" si="20644"/>
        <v>0</v>
      </c>
      <c r="BA2604" s="73">
        <f t="shared" si="20644"/>
        <v>0</v>
      </c>
      <c r="BB2604" s="73">
        <f t="shared" si="20644"/>
        <v>0</v>
      </c>
      <c r="BC2604" s="73">
        <f t="shared" si="20644"/>
        <v>0</v>
      </c>
      <c r="BD2604" s="73">
        <f t="shared" si="20644"/>
        <v>0</v>
      </c>
      <c r="BE2604" s="73">
        <f t="shared" si="20644"/>
        <v>0</v>
      </c>
      <c r="BF2604" s="73">
        <f t="shared" si="20644"/>
        <v>0</v>
      </c>
      <c r="BG2604" s="73">
        <f t="shared" si="20644"/>
        <v>0</v>
      </c>
      <c r="BH2604" s="73">
        <f t="shared" si="20644"/>
        <v>0</v>
      </c>
      <c r="BI2604" s="73">
        <f t="shared" si="20644"/>
        <v>0</v>
      </c>
      <c r="BJ2604" s="73">
        <f t="shared" si="20644"/>
        <v>0</v>
      </c>
      <c r="BK2604" s="73">
        <f t="shared" si="20644"/>
        <v>0</v>
      </c>
      <c r="BL2604" s="73">
        <f t="shared" si="20644"/>
        <v>0</v>
      </c>
      <c r="BM2604" s="73">
        <f t="shared" si="20644"/>
        <v>0</v>
      </c>
      <c r="BN2604" s="73">
        <f t="shared" si="20644"/>
        <v>0</v>
      </c>
      <c r="BO2604" s="73">
        <f t="shared" si="20644"/>
        <v>0</v>
      </c>
      <c r="BP2604" s="73">
        <f t="shared" si="20644"/>
        <v>0</v>
      </c>
      <c r="BQ2604" s="73">
        <f t="shared" si="20644"/>
        <v>0</v>
      </c>
      <c r="BR2604" s="73">
        <f t="shared" si="20644"/>
        <v>0</v>
      </c>
      <c r="BS2604" s="356">
        <f t="shared" si="20644"/>
        <v>0</v>
      </c>
      <c r="BT2604" s="73">
        <f t="shared" si="20644"/>
        <v>0</v>
      </c>
      <c r="BU2604" s="73">
        <f t="shared" si="20644"/>
        <v>0</v>
      </c>
      <c r="BV2604" s="73">
        <f t="shared" si="20644"/>
        <v>0</v>
      </c>
      <c r="BW2604" s="73">
        <f t="shared" si="20644"/>
        <v>0</v>
      </c>
      <c r="BX2604" s="73">
        <f t="shared" si="20644"/>
        <v>0</v>
      </c>
      <c r="BY2604" s="73">
        <f t="shared" si="20645"/>
        <v>0</v>
      </c>
      <c r="BZ2604" s="73">
        <f t="shared" si="20645"/>
        <v>0</v>
      </c>
      <c r="CA2604" s="73">
        <f t="shared" si="20646"/>
        <v>0</v>
      </c>
      <c r="CB2604" s="73">
        <f t="shared" si="20646"/>
        <v>0</v>
      </c>
      <c r="CC2604" s="73">
        <f t="shared" si="20646"/>
        <v>0</v>
      </c>
    </row>
    <row r="2605" spans="1:81" s="16" customFormat="1" ht="15" outlineLevel="2" x14ac:dyDescent="0.2">
      <c r="A2605" s="558">
        <f>ROW()</f>
        <v>2605</v>
      </c>
      <c r="B2605" s="134" t="s">
        <v>269</v>
      </c>
      <c r="C2605" s="134"/>
      <c r="D2605" s="134"/>
      <c r="E2605" s="134"/>
      <c r="F2605" s="134"/>
      <c r="G2605" s="134"/>
      <c r="H2605" s="134"/>
      <c r="I2605" s="134"/>
      <c r="J2605" s="134"/>
      <c r="K2605" s="134"/>
      <c r="L2605" s="134"/>
      <c r="M2605" s="134"/>
      <c r="N2605" s="134"/>
      <c r="O2605" s="134"/>
      <c r="P2605" s="134"/>
      <c r="Q2605" s="134"/>
      <c r="R2605" s="134"/>
      <c r="S2605" s="134"/>
      <c r="T2605" s="134"/>
      <c r="U2605" s="134"/>
      <c r="V2605" s="134"/>
      <c r="W2605" s="134"/>
      <c r="X2605" s="134"/>
      <c r="Y2605" s="134"/>
      <c r="Z2605" s="13"/>
      <c r="AA2605" s="13"/>
      <c r="AB2605" s="13"/>
      <c r="AC2605" s="13"/>
      <c r="AD2605" s="13"/>
      <c r="AE2605" s="13"/>
      <c r="AF2605" s="13"/>
      <c r="AG2605" s="13"/>
      <c r="AH2605" s="13"/>
      <c r="AI2605" s="13"/>
      <c r="AJ2605" s="62"/>
      <c r="AK2605" s="62"/>
      <c r="AL2605" s="62"/>
      <c r="AM2605" s="62"/>
      <c r="AN2605" s="62"/>
      <c r="AO2605" s="62"/>
      <c r="AP2605" s="62"/>
      <c r="AQ2605" s="62"/>
      <c r="AR2605" s="62"/>
      <c r="AS2605" s="62"/>
      <c r="AT2605" s="62"/>
      <c r="AU2605" s="62"/>
      <c r="AV2605" s="62"/>
      <c r="AW2605" s="62"/>
      <c r="AX2605" s="62"/>
      <c r="AY2605" s="62"/>
      <c r="AZ2605" s="73"/>
      <c r="BA2605" s="73"/>
      <c r="BB2605" s="73"/>
      <c r="BC2605" s="73"/>
      <c r="BD2605" s="73"/>
      <c r="BE2605" s="73"/>
      <c r="BF2605" s="73"/>
      <c r="BG2605" s="73"/>
      <c r="BH2605" s="73"/>
      <c r="BI2605" s="73"/>
      <c r="BJ2605" s="73"/>
      <c r="BK2605" s="73"/>
      <c r="BL2605" s="73"/>
      <c r="BM2605" s="73"/>
      <c r="BN2605" s="73"/>
      <c r="BO2605" s="73"/>
      <c r="BP2605" s="73"/>
      <c r="BQ2605" s="73"/>
      <c r="BR2605" s="73"/>
      <c r="BS2605" s="356"/>
      <c r="BT2605" s="73"/>
      <c r="BU2605" s="73"/>
      <c r="BV2605" s="73"/>
      <c r="BW2605" s="73"/>
      <c r="BX2605" s="73"/>
      <c r="BY2605" s="73"/>
      <c r="BZ2605" s="73"/>
      <c r="CA2605" s="73"/>
      <c r="CB2605" s="73"/>
      <c r="CC2605" s="73"/>
    </row>
    <row r="2606" spans="1:81" s="175" customFormat="1" ht="15.75" outlineLevel="2" x14ac:dyDescent="0.25">
      <c r="A2606" s="558">
        <f>ROW()</f>
        <v>2606</v>
      </c>
      <c r="B2606" s="136" t="s">
        <v>0</v>
      </c>
      <c r="C2606" s="136"/>
      <c r="D2606" s="136"/>
      <c r="E2606" s="136"/>
      <c r="F2606" s="136"/>
      <c r="G2606" s="136"/>
      <c r="H2606" s="136"/>
      <c r="I2606" s="136"/>
      <c r="J2606" s="136"/>
      <c r="K2606" s="136"/>
      <c r="L2606" s="136"/>
      <c r="M2606" s="136"/>
      <c r="N2606" s="37">
        <f>SUM(N2596:N2605)</f>
        <v>0</v>
      </c>
      <c r="O2606" s="37">
        <f t="shared" ref="O2606" si="20647">SUM(O2596:O2605)</f>
        <v>0</v>
      </c>
      <c r="P2606" s="37">
        <f t="shared" ref="P2606" si="20648">SUM(P2596:P2605)</f>
        <v>0</v>
      </c>
      <c r="Q2606" s="37">
        <f t="shared" ref="Q2606" si="20649">SUM(Q2596:Q2605)</f>
        <v>0</v>
      </c>
      <c r="R2606" s="37">
        <f t="shared" ref="R2606" si="20650">SUM(R2596:R2605)</f>
        <v>0</v>
      </c>
      <c r="S2606" s="37">
        <f t="shared" ref="S2606" si="20651">SUM(S2596:S2605)</f>
        <v>0</v>
      </c>
      <c r="T2606" s="37">
        <f t="shared" ref="T2606" si="20652">SUM(T2596:T2605)</f>
        <v>0</v>
      </c>
      <c r="U2606" s="37">
        <f t="shared" ref="U2606" si="20653">SUM(U2596:U2605)</f>
        <v>0</v>
      </c>
      <c r="V2606" s="37">
        <f t="shared" ref="V2606" si="20654">SUM(V2596:V2605)</f>
        <v>0</v>
      </c>
      <c r="W2606" s="37">
        <f t="shared" ref="W2606" si="20655">SUM(W2596:W2605)</f>
        <v>0</v>
      </c>
      <c r="X2606" s="37">
        <f t="shared" ref="X2606" si="20656">SUM(X2596:X2605)</f>
        <v>0</v>
      </c>
      <c r="Y2606" s="37">
        <f t="shared" ref="Y2606" si="20657">SUM(Y2596:Y2605)</f>
        <v>0</v>
      </c>
      <c r="Z2606" s="37">
        <f t="shared" ref="Z2606" si="20658">SUM(Z2596:Z2605)</f>
        <v>0</v>
      </c>
      <c r="AA2606" s="37">
        <f t="shared" ref="AA2606" si="20659">SUM(AA2596:AA2605)</f>
        <v>0</v>
      </c>
      <c r="AB2606" s="37">
        <f t="shared" ref="AB2606" si="20660">SUM(AB2596:AB2605)</f>
        <v>0</v>
      </c>
      <c r="AC2606" s="37">
        <f t="shared" ref="AC2606" si="20661">SUM(AC2596:AC2605)</f>
        <v>0</v>
      </c>
      <c r="AD2606" s="37">
        <f t="shared" ref="AD2606" si="20662">SUM(AD2596:AD2605)</f>
        <v>0</v>
      </c>
      <c r="AE2606" s="37">
        <f t="shared" ref="AE2606" si="20663">SUM(AE2596:AE2605)</f>
        <v>0</v>
      </c>
      <c r="AF2606" s="37">
        <f t="shared" ref="AF2606" si="20664">SUM(AF2596:AF2605)</f>
        <v>0</v>
      </c>
      <c r="AG2606" s="37">
        <f t="shared" ref="AG2606" si="20665">SUM(AG2596:AG2605)</f>
        <v>0</v>
      </c>
      <c r="AH2606" s="37">
        <f t="shared" ref="AH2606" si="20666">SUM(AH2596:AH2605)</f>
        <v>0</v>
      </c>
      <c r="AI2606" s="37">
        <f t="shared" ref="AI2606" si="20667">SUM(AI2596:AI2605)</f>
        <v>0</v>
      </c>
      <c r="AJ2606" s="37">
        <f t="shared" ref="AJ2606" si="20668">SUM(AJ2596:AJ2605)</f>
        <v>0</v>
      </c>
      <c r="AK2606" s="37">
        <f t="shared" ref="AK2606" si="20669">SUM(AK2596:AK2605)</f>
        <v>0</v>
      </c>
      <c r="AL2606" s="37">
        <f t="shared" ref="AL2606" si="20670">SUM(AL2596:AL2605)</f>
        <v>0</v>
      </c>
      <c r="AM2606" s="37">
        <f t="shared" ref="AM2606" si="20671">SUM(AM2596:AM2605)</f>
        <v>0</v>
      </c>
      <c r="AN2606" s="37">
        <f t="shared" ref="AN2606" si="20672">SUM(AN2596:AN2605)</f>
        <v>0</v>
      </c>
      <c r="AO2606" s="37">
        <f t="shared" ref="AO2606" si="20673">SUM(AO2596:AO2605)</f>
        <v>0</v>
      </c>
      <c r="AP2606" s="37">
        <f t="shared" ref="AP2606" si="20674">SUM(AP2596:AP2605)</f>
        <v>0</v>
      </c>
      <c r="AQ2606" s="37">
        <f t="shared" ref="AQ2606" si="20675">SUM(AQ2596:AQ2605)</f>
        <v>0</v>
      </c>
      <c r="AR2606" s="37">
        <f t="shared" ref="AR2606" si="20676">SUM(AR2596:AR2605)</f>
        <v>0</v>
      </c>
      <c r="AS2606" s="37">
        <f t="shared" ref="AS2606" si="20677">SUM(AS2596:AS2605)</f>
        <v>0</v>
      </c>
      <c r="AT2606" s="37">
        <f t="shared" ref="AT2606" si="20678">SUM(AT2596:AT2605)</f>
        <v>0</v>
      </c>
      <c r="AU2606" s="37">
        <f t="shared" ref="AU2606" si="20679">SUM(AU2596:AU2605)</f>
        <v>0</v>
      </c>
      <c r="AV2606" s="37">
        <f t="shared" ref="AV2606" si="20680">SUM(AV2596:AV2605)</f>
        <v>0</v>
      </c>
      <c r="AW2606" s="37">
        <f t="shared" ref="AW2606" si="20681">SUM(AW2596:AW2605)</f>
        <v>0</v>
      </c>
      <c r="AX2606" s="37">
        <f t="shared" ref="AX2606" si="20682">SUM(AX2596:AX2605)</f>
        <v>0</v>
      </c>
      <c r="AY2606" s="37">
        <f t="shared" ref="AY2606" si="20683">SUM(AY2596:AY2605)</f>
        <v>0</v>
      </c>
      <c r="AZ2606" s="37">
        <f t="shared" ref="AZ2606" si="20684">SUM(AZ2596:AZ2605)</f>
        <v>0</v>
      </c>
      <c r="BA2606" s="37">
        <f t="shared" ref="BA2606" si="20685">SUM(BA2596:BA2605)</f>
        <v>0</v>
      </c>
      <c r="BB2606" s="37">
        <f t="shared" ref="BB2606" si="20686">SUM(BB2596:BB2605)</f>
        <v>0</v>
      </c>
      <c r="BC2606" s="37">
        <f t="shared" ref="BC2606" si="20687">SUM(BC2596:BC2605)</f>
        <v>0</v>
      </c>
      <c r="BD2606" s="37">
        <f t="shared" ref="BD2606" si="20688">SUM(BD2596:BD2605)</f>
        <v>0</v>
      </c>
      <c r="BE2606" s="37">
        <f t="shared" ref="BE2606" si="20689">SUM(BE2596:BE2605)</f>
        <v>0</v>
      </c>
      <c r="BF2606" s="37">
        <f t="shared" ref="BF2606" si="20690">SUM(BF2596:BF2605)</f>
        <v>0</v>
      </c>
      <c r="BG2606" s="37">
        <f t="shared" ref="BG2606" si="20691">SUM(BG2596:BG2605)</f>
        <v>0</v>
      </c>
      <c r="BH2606" s="37">
        <f t="shared" ref="BH2606" si="20692">SUM(BH2596:BH2605)</f>
        <v>0</v>
      </c>
      <c r="BI2606" s="37">
        <f t="shared" ref="BI2606" si="20693">SUM(BI2596:BI2605)</f>
        <v>0</v>
      </c>
      <c r="BJ2606" s="37">
        <f t="shared" ref="BJ2606" si="20694">SUM(BJ2596:BJ2605)</f>
        <v>0</v>
      </c>
      <c r="BK2606" s="37">
        <f t="shared" ref="BK2606" si="20695">SUM(BK2596:BK2605)</f>
        <v>0</v>
      </c>
      <c r="BL2606" s="37">
        <f t="shared" ref="BL2606" si="20696">SUM(BL2596:BL2605)</f>
        <v>0</v>
      </c>
      <c r="BM2606" s="37">
        <f t="shared" ref="BM2606" si="20697">SUM(BM2596:BM2605)</f>
        <v>0</v>
      </c>
      <c r="BN2606" s="37">
        <f t="shared" ref="BN2606" si="20698">SUM(BN2596:BN2605)</f>
        <v>0</v>
      </c>
      <c r="BO2606" s="37">
        <f t="shared" ref="BO2606" si="20699">SUM(BO2596:BO2605)</f>
        <v>0</v>
      </c>
      <c r="BP2606" s="37">
        <f t="shared" ref="BP2606" si="20700">SUM(BP2596:BP2605)</f>
        <v>0</v>
      </c>
      <c r="BQ2606" s="37">
        <f t="shared" ref="BQ2606" si="20701">SUM(BQ2596:BQ2605)</f>
        <v>0</v>
      </c>
      <c r="BR2606" s="37">
        <f t="shared" ref="BR2606" si="20702">SUM(BR2596:BR2605)</f>
        <v>0</v>
      </c>
      <c r="BS2606" s="349">
        <f t="shared" ref="BS2606" si="20703">SUM(BS2596:BS2605)</f>
        <v>0</v>
      </c>
      <c r="BT2606" s="37">
        <f t="shared" ref="BT2606" si="20704">SUM(BT2596:BT2605)</f>
        <v>0</v>
      </c>
      <c r="BU2606" s="37">
        <f t="shared" ref="BU2606" si="20705">SUM(BU2596:BU2605)</f>
        <v>0</v>
      </c>
      <c r="BV2606" s="37">
        <f t="shared" ref="BV2606" si="20706">SUM(BV2596:BV2605)</f>
        <v>0</v>
      </c>
      <c r="BW2606" s="37">
        <f t="shared" ref="BW2606" si="20707">SUM(BW2596:BW2605)</f>
        <v>0</v>
      </c>
      <c r="BX2606" s="37">
        <f t="shared" ref="BX2606" si="20708">SUM(BX2596:BX2605)</f>
        <v>0</v>
      </c>
      <c r="BY2606" s="37">
        <f t="shared" ref="BY2606" si="20709">SUM(BY2596:BY2605)</f>
        <v>0</v>
      </c>
      <c r="BZ2606" s="37">
        <f t="shared" ref="BZ2606" si="20710">SUM(BZ2596:BZ2605)</f>
        <v>0</v>
      </c>
      <c r="CA2606" s="37">
        <f t="shared" ref="CA2606" si="20711">SUM(CA2596:CA2605)</f>
        <v>0</v>
      </c>
      <c r="CB2606" s="37">
        <f t="shared" ref="CB2606" si="20712">SUM(CB2596:CB2605)</f>
        <v>0</v>
      </c>
      <c r="CC2606" s="37">
        <f t="shared" ref="CC2606" si="20713">SUM(CC2596:CC2605)</f>
        <v>0</v>
      </c>
    </row>
    <row r="2607" spans="1:81" s="17" customFormat="1" ht="15.75" outlineLevel="2" x14ac:dyDescent="0.25">
      <c r="A2607" s="558">
        <f>ROW()</f>
        <v>2607</v>
      </c>
      <c r="B2607" s="127" t="s">
        <v>102</v>
      </c>
      <c r="C2607" s="127"/>
      <c r="D2607" s="127"/>
      <c r="E2607" s="127"/>
      <c r="F2607" s="127"/>
      <c r="G2607" s="127"/>
      <c r="H2607" s="127"/>
      <c r="I2607" s="127"/>
      <c r="J2607" s="127"/>
      <c r="K2607" s="127"/>
      <c r="L2607" s="127"/>
      <c r="M2607" s="127"/>
      <c r="N2607" s="127"/>
      <c r="O2607" s="127"/>
      <c r="P2607" s="127"/>
      <c r="Q2607" s="127"/>
      <c r="R2607" s="127"/>
      <c r="S2607" s="127"/>
      <c r="T2607" s="127"/>
      <c r="U2607" s="127"/>
      <c r="V2607" s="127"/>
      <c r="W2607" s="127"/>
      <c r="X2607" s="127"/>
      <c r="Y2607" s="127"/>
      <c r="Z2607" s="127"/>
      <c r="AA2607" s="127"/>
      <c r="AB2607" s="127"/>
      <c r="AC2607" s="127"/>
      <c r="AD2607" s="127"/>
      <c r="AE2607" s="127"/>
      <c r="AF2607" s="127"/>
      <c r="AG2607" s="127"/>
      <c r="AH2607" s="127"/>
      <c r="AI2607" s="127"/>
      <c r="AJ2607" s="127"/>
      <c r="AK2607" s="127"/>
      <c r="AL2607" s="127"/>
      <c r="AM2607" s="127"/>
      <c r="AN2607" s="127"/>
      <c r="AO2607" s="127"/>
      <c r="AP2607" s="127"/>
      <c r="AQ2607" s="127"/>
      <c r="AR2607" s="127"/>
      <c r="AS2607" s="127"/>
      <c r="AT2607" s="127"/>
      <c r="AU2607" s="127"/>
      <c r="AV2607" s="127"/>
      <c r="AW2607" s="127"/>
      <c r="AX2607" s="127"/>
      <c r="AY2607" s="127"/>
      <c r="AZ2607" s="127"/>
      <c r="BA2607" s="127"/>
      <c r="BB2607" s="127"/>
      <c r="BC2607" s="127"/>
      <c r="BD2607" s="127"/>
      <c r="BE2607" s="127"/>
      <c r="BF2607" s="127"/>
      <c r="BG2607" s="127"/>
      <c r="BH2607" s="127"/>
      <c r="BI2607" s="127"/>
      <c r="BJ2607" s="127"/>
      <c r="BK2607" s="127"/>
      <c r="BL2607" s="127"/>
      <c r="BM2607" s="127"/>
      <c r="BN2607" s="127"/>
      <c r="BO2607" s="127"/>
      <c r="BP2607" s="127"/>
      <c r="BQ2607" s="127"/>
      <c r="BR2607" s="127"/>
      <c r="BS2607" s="350"/>
      <c r="BT2607" s="127"/>
      <c r="BU2607" s="127"/>
      <c r="BV2607" s="127"/>
      <c r="BW2607" s="127"/>
      <c r="BX2607" s="127"/>
      <c r="BY2607" s="127"/>
      <c r="BZ2607" s="127"/>
      <c r="CA2607" s="127"/>
      <c r="CB2607" s="127"/>
      <c r="CC2607" s="127"/>
    </row>
    <row r="2608" spans="1:81" s="16" customFormat="1" ht="15" outlineLevel="2" x14ac:dyDescent="0.2">
      <c r="A2608" s="558">
        <f>ROW()</f>
        <v>2608</v>
      </c>
      <c r="B2608" s="134" t="s">
        <v>33</v>
      </c>
      <c r="C2608" s="134"/>
      <c r="D2608" s="134"/>
      <c r="E2608" s="134"/>
      <c r="F2608" s="134"/>
      <c r="G2608" s="134"/>
      <c r="H2608" s="134"/>
      <c r="I2608" s="134"/>
      <c r="J2608" s="134"/>
      <c r="K2608" s="134"/>
      <c r="L2608" s="134"/>
      <c r="M2608" s="134"/>
      <c r="N2608" s="134"/>
      <c r="O2608" s="134"/>
      <c r="P2608" s="134"/>
      <c r="Q2608" s="134"/>
      <c r="R2608" s="134"/>
      <c r="S2608" s="134"/>
      <c r="T2608" s="134"/>
      <c r="U2608" s="134"/>
      <c r="V2608" s="134"/>
      <c r="W2608" s="134"/>
      <c r="X2608" s="134"/>
      <c r="Y2608" s="134"/>
      <c r="AA2608" s="31"/>
      <c r="AB2608" s="31"/>
      <c r="AC2608" s="31"/>
      <c r="AD2608" s="31"/>
      <c r="AE2608" s="31"/>
      <c r="AF2608" s="31"/>
      <c r="AG2608" s="31"/>
      <c r="AH2608" s="31"/>
      <c r="AI2608" s="31"/>
      <c r="AJ2608" s="31"/>
      <c r="AK2608" s="31"/>
      <c r="AL2608" s="31"/>
      <c r="AM2608" s="31"/>
      <c r="AN2608" s="31"/>
      <c r="AO2608" s="31"/>
      <c r="AP2608" s="31"/>
      <c r="AQ2608" s="31"/>
      <c r="AR2608" s="31"/>
      <c r="AS2608" s="31"/>
      <c r="AT2608" s="31"/>
      <c r="AU2608" s="31"/>
      <c r="AV2608" s="31"/>
      <c r="AW2608" s="31"/>
      <c r="AX2608" s="31"/>
      <c r="AY2608" s="31">
        <f t="shared" ref="AY2608:BX2608" si="20714">AY2572+AY2584-AY2596</f>
        <v>0</v>
      </c>
      <c r="AZ2608" s="31">
        <f t="shared" si="20714"/>
        <v>0</v>
      </c>
      <c r="BA2608" s="31">
        <f t="shared" si="20714"/>
        <v>0</v>
      </c>
      <c r="BB2608" s="31">
        <f t="shared" si="20714"/>
        <v>0</v>
      </c>
      <c r="BC2608" s="31">
        <f t="shared" si="20714"/>
        <v>0</v>
      </c>
      <c r="BD2608" s="31">
        <f t="shared" si="20714"/>
        <v>0</v>
      </c>
      <c r="BE2608" s="31">
        <f t="shared" si="20714"/>
        <v>0</v>
      </c>
      <c r="BF2608" s="31">
        <f t="shared" si="20714"/>
        <v>0</v>
      </c>
      <c r="BG2608" s="31">
        <f t="shared" si="20714"/>
        <v>0</v>
      </c>
      <c r="BH2608" s="31">
        <f t="shared" si="20714"/>
        <v>0</v>
      </c>
      <c r="BI2608" s="31">
        <f t="shared" si="20714"/>
        <v>0</v>
      </c>
      <c r="BJ2608" s="31">
        <f t="shared" si="20714"/>
        <v>0</v>
      </c>
      <c r="BK2608" s="31">
        <f t="shared" si="20714"/>
        <v>0</v>
      </c>
      <c r="BL2608" s="31">
        <f t="shared" si="20714"/>
        <v>0</v>
      </c>
      <c r="BM2608" s="31">
        <f t="shared" si="20714"/>
        <v>0</v>
      </c>
      <c r="BN2608" s="31">
        <f t="shared" si="20714"/>
        <v>0</v>
      </c>
      <c r="BO2608" s="31">
        <f t="shared" si="20714"/>
        <v>0</v>
      </c>
      <c r="BP2608" s="31">
        <f t="shared" si="20714"/>
        <v>0</v>
      </c>
      <c r="BQ2608" s="31">
        <f t="shared" si="20714"/>
        <v>0</v>
      </c>
      <c r="BR2608" s="31">
        <f t="shared" si="20714"/>
        <v>0</v>
      </c>
      <c r="BS2608" s="357">
        <f t="shared" si="20714"/>
        <v>0</v>
      </c>
      <c r="BT2608" s="31">
        <f t="shared" si="20714"/>
        <v>0</v>
      </c>
      <c r="BU2608" s="31">
        <f t="shared" si="20714"/>
        <v>0</v>
      </c>
      <c r="BV2608" s="31">
        <f t="shared" si="20714"/>
        <v>0</v>
      </c>
      <c r="BW2608" s="31">
        <f t="shared" si="20714"/>
        <v>0</v>
      </c>
      <c r="BX2608" s="31">
        <f t="shared" si="20714"/>
        <v>0</v>
      </c>
      <c r="BY2608" s="31">
        <f t="shared" ref="BY2608:BZ2608" si="20715">BY2572+BY2584-BY2596</f>
        <v>0</v>
      </c>
      <c r="BZ2608" s="31">
        <f t="shared" si="20715"/>
        <v>0</v>
      </c>
      <c r="CA2608" s="31">
        <f t="shared" ref="CA2608:CC2608" si="20716">CA2572+CA2584-CA2596</f>
        <v>0</v>
      </c>
      <c r="CB2608" s="31">
        <f t="shared" si="20716"/>
        <v>0</v>
      </c>
      <c r="CC2608" s="31">
        <f t="shared" si="20716"/>
        <v>0</v>
      </c>
    </row>
    <row r="2609" spans="1:81" s="16" customFormat="1" ht="15" outlineLevel="2" x14ac:dyDescent="0.2">
      <c r="A2609" s="558">
        <f>ROW()</f>
        <v>2609</v>
      </c>
      <c r="B2609" s="134" t="s">
        <v>34</v>
      </c>
      <c r="C2609" s="134"/>
      <c r="D2609" s="134"/>
      <c r="E2609" s="134"/>
      <c r="F2609" s="134"/>
      <c r="G2609" s="134"/>
      <c r="H2609" s="134"/>
      <c r="I2609" s="134"/>
      <c r="J2609" s="134"/>
      <c r="K2609" s="134"/>
      <c r="L2609" s="134"/>
      <c r="M2609" s="134"/>
      <c r="N2609" s="134"/>
      <c r="O2609" s="134"/>
      <c r="P2609" s="134"/>
      <c r="Q2609" s="134"/>
      <c r="R2609" s="134"/>
      <c r="S2609" s="134"/>
      <c r="T2609" s="134"/>
      <c r="U2609" s="134"/>
      <c r="V2609" s="134"/>
      <c r="W2609" s="134"/>
      <c r="X2609" s="134"/>
      <c r="Y2609" s="134"/>
      <c r="AA2609" s="31"/>
      <c r="AB2609" s="31"/>
      <c r="AC2609" s="31"/>
      <c r="AD2609" s="31"/>
      <c r="AE2609" s="31"/>
      <c r="AF2609" s="31"/>
      <c r="AG2609" s="31"/>
      <c r="AH2609" s="31"/>
      <c r="AI2609" s="31"/>
      <c r="AJ2609" s="31"/>
      <c r="AK2609" s="31"/>
      <c r="AL2609" s="31"/>
      <c r="AM2609" s="31"/>
      <c r="AN2609" s="31"/>
      <c r="AO2609" s="31"/>
      <c r="AP2609" s="31"/>
      <c r="AQ2609" s="31"/>
      <c r="AR2609" s="31"/>
      <c r="AS2609" s="31"/>
      <c r="AT2609" s="31"/>
      <c r="AU2609" s="31"/>
      <c r="AV2609" s="31"/>
      <c r="AW2609" s="31"/>
      <c r="AX2609" s="31"/>
      <c r="AY2609" s="31">
        <f t="shared" ref="AY2609:BX2609" si="20717">AY2573+AY2585-AY2597</f>
        <v>0</v>
      </c>
      <c r="AZ2609" s="31">
        <f t="shared" si="20717"/>
        <v>0</v>
      </c>
      <c r="BA2609" s="31">
        <f t="shared" si="20717"/>
        <v>0</v>
      </c>
      <c r="BB2609" s="31">
        <f t="shared" si="20717"/>
        <v>0</v>
      </c>
      <c r="BC2609" s="31">
        <f t="shared" si="20717"/>
        <v>0</v>
      </c>
      <c r="BD2609" s="31">
        <f t="shared" si="20717"/>
        <v>0</v>
      </c>
      <c r="BE2609" s="31">
        <f t="shared" si="20717"/>
        <v>0</v>
      </c>
      <c r="BF2609" s="31">
        <f t="shared" si="20717"/>
        <v>0</v>
      </c>
      <c r="BG2609" s="31">
        <f t="shared" si="20717"/>
        <v>0</v>
      </c>
      <c r="BH2609" s="31">
        <f t="shared" si="20717"/>
        <v>0</v>
      </c>
      <c r="BI2609" s="31">
        <f t="shared" si="20717"/>
        <v>0</v>
      </c>
      <c r="BJ2609" s="31">
        <f t="shared" si="20717"/>
        <v>0</v>
      </c>
      <c r="BK2609" s="31">
        <f t="shared" si="20717"/>
        <v>0</v>
      </c>
      <c r="BL2609" s="31">
        <f t="shared" si="20717"/>
        <v>0</v>
      </c>
      <c r="BM2609" s="31">
        <f t="shared" si="20717"/>
        <v>0</v>
      </c>
      <c r="BN2609" s="31">
        <f t="shared" si="20717"/>
        <v>0</v>
      </c>
      <c r="BO2609" s="31">
        <f t="shared" si="20717"/>
        <v>0</v>
      </c>
      <c r="BP2609" s="31">
        <f t="shared" si="20717"/>
        <v>0</v>
      </c>
      <c r="BQ2609" s="31">
        <f t="shared" si="20717"/>
        <v>0</v>
      </c>
      <c r="BR2609" s="31">
        <f t="shared" si="20717"/>
        <v>0</v>
      </c>
      <c r="BS2609" s="357">
        <f t="shared" si="20717"/>
        <v>0</v>
      </c>
      <c r="BT2609" s="31">
        <f t="shared" si="20717"/>
        <v>0</v>
      </c>
      <c r="BU2609" s="31">
        <f t="shared" si="20717"/>
        <v>0</v>
      </c>
      <c r="BV2609" s="31">
        <f t="shared" si="20717"/>
        <v>0</v>
      </c>
      <c r="BW2609" s="31">
        <f t="shared" si="20717"/>
        <v>0</v>
      </c>
      <c r="BX2609" s="31">
        <f t="shared" si="20717"/>
        <v>0</v>
      </c>
      <c r="BY2609" s="31">
        <f t="shared" ref="BY2609:BZ2609" si="20718">BY2573+BY2585-BY2597</f>
        <v>0</v>
      </c>
      <c r="BZ2609" s="31">
        <f t="shared" si="20718"/>
        <v>0</v>
      </c>
      <c r="CA2609" s="31">
        <f t="shared" ref="CA2609:CC2609" si="20719">CA2573+CA2585-CA2597</f>
        <v>0</v>
      </c>
      <c r="CB2609" s="31">
        <f t="shared" si="20719"/>
        <v>0</v>
      </c>
      <c r="CC2609" s="31">
        <f t="shared" si="20719"/>
        <v>0</v>
      </c>
    </row>
    <row r="2610" spans="1:81" s="16" customFormat="1" ht="15" outlineLevel="2" x14ac:dyDescent="0.2">
      <c r="A2610" s="558">
        <f>ROW()</f>
        <v>2610</v>
      </c>
      <c r="B2610" s="134" t="s">
        <v>35</v>
      </c>
      <c r="C2610" s="134"/>
      <c r="D2610" s="134"/>
      <c r="E2610" s="134"/>
      <c r="F2610" s="134"/>
      <c r="G2610" s="134"/>
      <c r="H2610" s="134"/>
      <c r="I2610" s="134"/>
      <c r="J2610" s="134"/>
      <c r="K2610" s="134"/>
      <c r="L2610" s="134"/>
      <c r="M2610" s="134"/>
      <c r="N2610" s="134"/>
      <c r="O2610" s="134"/>
      <c r="P2610" s="134"/>
      <c r="Q2610" s="134"/>
      <c r="R2610" s="134"/>
      <c r="S2610" s="134"/>
      <c r="T2610" s="134"/>
      <c r="U2610" s="134"/>
      <c r="V2610" s="134"/>
      <c r="W2610" s="134"/>
      <c r="X2610" s="134"/>
      <c r="Y2610" s="134"/>
      <c r="AA2610" s="31"/>
      <c r="AB2610" s="31"/>
      <c r="AC2610" s="31"/>
      <c r="AD2610" s="31"/>
      <c r="AE2610" s="31"/>
      <c r="AF2610" s="31"/>
      <c r="AG2610" s="31"/>
      <c r="AH2610" s="31"/>
      <c r="AI2610" s="31"/>
      <c r="AJ2610" s="31"/>
      <c r="AK2610" s="31"/>
      <c r="AL2610" s="31"/>
      <c r="AM2610" s="31"/>
      <c r="AN2610" s="31"/>
      <c r="AO2610" s="31"/>
      <c r="AP2610" s="31"/>
      <c r="AQ2610" s="31"/>
      <c r="AR2610" s="31"/>
      <c r="AS2610" s="31"/>
      <c r="AT2610" s="31"/>
      <c r="AU2610" s="31"/>
      <c r="AV2610" s="31"/>
      <c r="AW2610" s="31"/>
      <c r="AX2610" s="31"/>
      <c r="AY2610" s="31">
        <f t="shared" ref="AY2610:BX2610" si="20720">AY2574+AY2586-AY2598</f>
        <v>0</v>
      </c>
      <c r="AZ2610" s="31">
        <f t="shared" si="20720"/>
        <v>0</v>
      </c>
      <c r="BA2610" s="31">
        <f t="shared" si="20720"/>
        <v>0</v>
      </c>
      <c r="BB2610" s="31">
        <f t="shared" si="20720"/>
        <v>0</v>
      </c>
      <c r="BC2610" s="31">
        <f t="shared" si="20720"/>
        <v>0</v>
      </c>
      <c r="BD2610" s="31">
        <f t="shared" si="20720"/>
        <v>0</v>
      </c>
      <c r="BE2610" s="31">
        <f t="shared" si="20720"/>
        <v>0</v>
      </c>
      <c r="BF2610" s="31">
        <f t="shared" si="20720"/>
        <v>0</v>
      </c>
      <c r="BG2610" s="31">
        <f t="shared" si="20720"/>
        <v>0</v>
      </c>
      <c r="BH2610" s="31">
        <f t="shared" si="20720"/>
        <v>0</v>
      </c>
      <c r="BI2610" s="31">
        <f t="shared" si="20720"/>
        <v>0</v>
      </c>
      <c r="BJ2610" s="31">
        <f t="shared" si="20720"/>
        <v>0</v>
      </c>
      <c r="BK2610" s="31">
        <f t="shared" si="20720"/>
        <v>0</v>
      </c>
      <c r="BL2610" s="31">
        <f t="shared" si="20720"/>
        <v>0</v>
      </c>
      <c r="BM2610" s="31">
        <f t="shared" si="20720"/>
        <v>0</v>
      </c>
      <c r="BN2610" s="31">
        <f t="shared" si="20720"/>
        <v>0</v>
      </c>
      <c r="BO2610" s="31">
        <f t="shared" si="20720"/>
        <v>0</v>
      </c>
      <c r="BP2610" s="31">
        <f t="shared" si="20720"/>
        <v>0</v>
      </c>
      <c r="BQ2610" s="31">
        <f t="shared" si="20720"/>
        <v>0</v>
      </c>
      <c r="BR2610" s="31">
        <f t="shared" si="20720"/>
        <v>0</v>
      </c>
      <c r="BS2610" s="357">
        <f t="shared" si="20720"/>
        <v>0</v>
      </c>
      <c r="BT2610" s="31">
        <f t="shared" si="20720"/>
        <v>0</v>
      </c>
      <c r="BU2610" s="31">
        <f t="shared" si="20720"/>
        <v>0</v>
      </c>
      <c r="BV2610" s="31">
        <f t="shared" si="20720"/>
        <v>0</v>
      </c>
      <c r="BW2610" s="31">
        <f t="shared" si="20720"/>
        <v>0</v>
      </c>
      <c r="BX2610" s="31">
        <f t="shared" si="20720"/>
        <v>0</v>
      </c>
      <c r="BY2610" s="31">
        <f t="shared" ref="BY2610:BZ2610" si="20721">BY2574+BY2586-BY2598</f>
        <v>0</v>
      </c>
      <c r="BZ2610" s="31">
        <f t="shared" si="20721"/>
        <v>0</v>
      </c>
      <c r="CA2610" s="31">
        <f t="shared" ref="CA2610:CC2610" si="20722">CA2574+CA2586-CA2598</f>
        <v>0</v>
      </c>
      <c r="CB2610" s="31">
        <f t="shared" si="20722"/>
        <v>0</v>
      </c>
      <c r="CC2610" s="31">
        <f t="shared" si="20722"/>
        <v>0</v>
      </c>
    </row>
    <row r="2611" spans="1:81" s="16" customFormat="1" ht="15" outlineLevel="2" x14ac:dyDescent="0.2">
      <c r="A2611" s="558">
        <f>ROW()</f>
        <v>2611</v>
      </c>
      <c r="B2611" s="134" t="s">
        <v>36</v>
      </c>
      <c r="C2611" s="134"/>
      <c r="D2611" s="134"/>
      <c r="E2611" s="134"/>
      <c r="F2611" s="134"/>
      <c r="G2611" s="134"/>
      <c r="H2611" s="134"/>
      <c r="I2611" s="134"/>
      <c r="J2611" s="134"/>
      <c r="K2611" s="134"/>
      <c r="L2611" s="134"/>
      <c r="M2611" s="134"/>
      <c r="N2611" s="134"/>
      <c r="O2611" s="134"/>
      <c r="P2611" s="134"/>
      <c r="Q2611" s="134"/>
      <c r="R2611" s="134"/>
      <c r="S2611" s="134"/>
      <c r="T2611" s="134"/>
      <c r="U2611" s="134"/>
      <c r="V2611" s="134"/>
      <c r="W2611" s="134"/>
      <c r="X2611" s="134"/>
      <c r="Y2611" s="134"/>
      <c r="AA2611" s="31"/>
      <c r="AB2611" s="31"/>
      <c r="AC2611" s="31"/>
      <c r="AD2611" s="31"/>
      <c r="AE2611" s="31"/>
      <c r="AF2611" s="31"/>
      <c r="AG2611" s="31"/>
      <c r="AH2611" s="31"/>
      <c r="AI2611" s="31"/>
      <c r="AJ2611" s="31"/>
      <c r="AK2611" s="31"/>
      <c r="AL2611" s="31"/>
      <c r="AM2611" s="31"/>
      <c r="AN2611" s="31"/>
      <c r="AO2611" s="31"/>
      <c r="AP2611" s="31"/>
      <c r="AQ2611" s="31"/>
      <c r="AR2611" s="31"/>
      <c r="AS2611" s="31"/>
      <c r="AT2611" s="31"/>
      <c r="AU2611" s="31"/>
      <c r="AV2611" s="31"/>
      <c r="AW2611" s="31"/>
      <c r="AX2611" s="31"/>
      <c r="AY2611" s="31">
        <f t="shared" ref="AY2611:BX2611" si="20723">AY2575+AY2587-AY2599</f>
        <v>0</v>
      </c>
      <c r="AZ2611" s="31">
        <f t="shared" si="20723"/>
        <v>0</v>
      </c>
      <c r="BA2611" s="31">
        <f t="shared" si="20723"/>
        <v>0</v>
      </c>
      <c r="BB2611" s="31">
        <f t="shared" si="20723"/>
        <v>0</v>
      </c>
      <c r="BC2611" s="31">
        <f t="shared" si="20723"/>
        <v>0</v>
      </c>
      <c r="BD2611" s="31">
        <f t="shared" si="20723"/>
        <v>0</v>
      </c>
      <c r="BE2611" s="31">
        <f t="shared" si="20723"/>
        <v>0</v>
      </c>
      <c r="BF2611" s="31">
        <f t="shared" si="20723"/>
        <v>0</v>
      </c>
      <c r="BG2611" s="31">
        <f t="shared" si="20723"/>
        <v>0</v>
      </c>
      <c r="BH2611" s="31">
        <f t="shared" si="20723"/>
        <v>0</v>
      </c>
      <c r="BI2611" s="31">
        <f t="shared" si="20723"/>
        <v>0</v>
      </c>
      <c r="BJ2611" s="31">
        <f t="shared" si="20723"/>
        <v>0</v>
      </c>
      <c r="BK2611" s="31">
        <f t="shared" si="20723"/>
        <v>0</v>
      </c>
      <c r="BL2611" s="31">
        <f t="shared" si="20723"/>
        <v>0</v>
      </c>
      <c r="BM2611" s="31">
        <f t="shared" si="20723"/>
        <v>0</v>
      </c>
      <c r="BN2611" s="31">
        <f t="shared" si="20723"/>
        <v>0</v>
      </c>
      <c r="BO2611" s="31">
        <f t="shared" si="20723"/>
        <v>0</v>
      </c>
      <c r="BP2611" s="31">
        <f t="shared" si="20723"/>
        <v>0</v>
      </c>
      <c r="BQ2611" s="31">
        <f t="shared" si="20723"/>
        <v>0</v>
      </c>
      <c r="BR2611" s="31">
        <f t="shared" si="20723"/>
        <v>0</v>
      </c>
      <c r="BS2611" s="357">
        <f t="shared" si="20723"/>
        <v>0</v>
      </c>
      <c r="BT2611" s="31">
        <f t="shared" si="20723"/>
        <v>0</v>
      </c>
      <c r="BU2611" s="31">
        <f t="shared" si="20723"/>
        <v>0</v>
      </c>
      <c r="BV2611" s="31">
        <f t="shared" si="20723"/>
        <v>0</v>
      </c>
      <c r="BW2611" s="31">
        <f t="shared" si="20723"/>
        <v>0</v>
      </c>
      <c r="BX2611" s="31">
        <f t="shared" si="20723"/>
        <v>0</v>
      </c>
      <c r="BY2611" s="31">
        <f t="shared" ref="BY2611:BZ2611" si="20724">BY2575+BY2587-BY2599</f>
        <v>0</v>
      </c>
      <c r="BZ2611" s="31">
        <f t="shared" si="20724"/>
        <v>0</v>
      </c>
      <c r="CA2611" s="31">
        <f t="shared" ref="CA2611:CC2611" si="20725">CA2575+CA2587-CA2599</f>
        <v>0</v>
      </c>
      <c r="CB2611" s="31">
        <f t="shared" si="20725"/>
        <v>0</v>
      </c>
      <c r="CC2611" s="31">
        <f t="shared" si="20725"/>
        <v>0</v>
      </c>
    </row>
    <row r="2612" spans="1:81" s="16" customFormat="1" ht="15" outlineLevel="2" x14ac:dyDescent="0.2">
      <c r="A2612" s="558">
        <f>ROW()</f>
        <v>2612</v>
      </c>
      <c r="B2612" s="134" t="s">
        <v>37</v>
      </c>
      <c r="C2612" s="134"/>
      <c r="D2612" s="134"/>
      <c r="E2612" s="134"/>
      <c r="F2612" s="134"/>
      <c r="G2612" s="134"/>
      <c r="H2612" s="134"/>
      <c r="I2612" s="134"/>
      <c r="J2612" s="134"/>
      <c r="K2612" s="134"/>
      <c r="L2612" s="134"/>
      <c r="M2612" s="134"/>
      <c r="N2612" s="134"/>
      <c r="O2612" s="134"/>
      <c r="P2612" s="134"/>
      <c r="Q2612" s="134"/>
      <c r="R2612" s="134"/>
      <c r="S2612" s="134"/>
      <c r="T2612" s="134"/>
      <c r="U2612" s="134"/>
      <c r="V2612" s="134"/>
      <c r="W2612" s="134"/>
      <c r="X2612" s="134"/>
      <c r="Y2612" s="134"/>
      <c r="AA2612" s="31"/>
      <c r="AB2612" s="31"/>
      <c r="AC2612" s="31"/>
      <c r="AD2612" s="31"/>
      <c r="AE2612" s="31"/>
      <c r="AF2612" s="31"/>
      <c r="AG2612" s="31"/>
      <c r="AH2612" s="31"/>
      <c r="AI2612" s="31"/>
      <c r="AJ2612" s="31"/>
      <c r="AK2612" s="31"/>
      <c r="AL2612" s="31"/>
      <c r="AM2612" s="31"/>
      <c r="AN2612" s="31"/>
      <c r="AO2612" s="31"/>
      <c r="AP2612" s="31"/>
      <c r="AQ2612" s="31"/>
      <c r="AR2612" s="31"/>
      <c r="AS2612" s="31"/>
      <c r="AT2612" s="31"/>
      <c r="AU2612" s="31"/>
      <c r="AV2612" s="31"/>
      <c r="AW2612" s="31"/>
      <c r="AX2612" s="31"/>
      <c r="AY2612" s="31">
        <f t="shared" ref="AY2612:BX2612" si="20726">AY2576+AY2588-AY2600</f>
        <v>0</v>
      </c>
      <c r="AZ2612" s="31">
        <f t="shared" si="20726"/>
        <v>0</v>
      </c>
      <c r="BA2612" s="31">
        <f t="shared" si="20726"/>
        <v>0</v>
      </c>
      <c r="BB2612" s="31">
        <f t="shared" si="20726"/>
        <v>0</v>
      </c>
      <c r="BC2612" s="31">
        <f t="shared" si="20726"/>
        <v>0</v>
      </c>
      <c r="BD2612" s="31">
        <f t="shared" si="20726"/>
        <v>0</v>
      </c>
      <c r="BE2612" s="31">
        <f t="shared" si="20726"/>
        <v>0</v>
      </c>
      <c r="BF2612" s="31">
        <f t="shared" si="20726"/>
        <v>0</v>
      </c>
      <c r="BG2612" s="31">
        <f t="shared" si="20726"/>
        <v>0</v>
      </c>
      <c r="BH2612" s="31">
        <f t="shared" si="20726"/>
        <v>0</v>
      </c>
      <c r="BI2612" s="31">
        <f t="shared" si="20726"/>
        <v>0</v>
      </c>
      <c r="BJ2612" s="31">
        <f t="shared" si="20726"/>
        <v>0</v>
      </c>
      <c r="BK2612" s="31">
        <f t="shared" si="20726"/>
        <v>0</v>
      </c>
      <c r="BL2612" s="31">
        <f t="shared" si="20726"/>
        <v>0</v>
      </c>
      <c r="BM2612" s="31">
        <f t="shared" si="20726"/>
        <v>0</v>
      </c>
      <c r="BN2612" s="31">
        <f t="shared" si="20726"/>
        <v>0</v>
      </c>
      <c r="BO2612" s="31">
        <f t="shared" si="20726"/>
        <v>0</v>
      </c>
      <c r="BP2612" s="31">
        <f t="shared" si="20726"/>
        <v>0</v>
      </c>
      <c r="BQ2612" s="31">
        <f t="shared" si="20726"/>
        <v>0</v>
      </c>
      <c r="BR2612" s="31">
        <f t="shared" si="20726"/>
        <v>0</v>
      </c>
      <c r="BS2612" s="357">
        <f t="shared" si="20726"/>
        <v>0</v>
      </c>
      <c r="BT2612" s="31">
        <f t="shared" si="20726"/>
        <v>0</v>
      </c>
      <c r="BU2612" s="31">
        <f t="shared" si="20726"/>
        <v>0</v>
      </c>
      <c r="BV2612" s="31">
        <f t="shared" si="20726"/>
        <v>0</v>
      </c>
      <c r="BW2612" s="31">
        <f t="shared" si="20726"/>
        <v>0</v>
      </c>
      <c r="BX2612" s="31">
        <f t="shared" si="20726"/>
        <v>0</v>
      </c>
      <c r="BY2612" s="31">
        <f t="shared" ref="BY2612:BZ2612" si="20727">BY2576+BY2588-BY2600</f>
        <v>0</v>
      </c>
      <c r="BZ2612" s="31">
        <f t="shared" si="20727"/>
        <v>0</v>
      </c>
      <c r="CA2612" s="31">
        <f t="shared" ref="CA2612:CC2612" si="20728">CA2576+CA2588-CA2600</f>
        <v>0</v>
      </c>
      <c r="CB2612" s="31">
        <f t="shared" si="20728"/>
        <v>0</v>
      </c>
      <c r="CC2612" s="31">
        <f t="shared" si="20728"/>
        <v>0</v>
      </c>
    </row>
    <row r="2613" spans="1:81" s="16" customFormat="1" ht="15" outlineLevel="2" x14ac:dyDescent="0.2">
      <c r="A2613" s="558">
        <f>ROW()</f>
        <v>2613</v>
      </c>
      <c r="B2613" s="134" t="s">
        <v>38</v>
      </c>
      <c r="C2613" s="134"/>
      <c r="D2613" s="134"/>
      <c r="E2613" s="134"/>
      <c r="F2613" s="134"/>
      <c r="G2613" s="134"/>
      <c r="H2613" s="134"/>
      <c r="I2613" s="134"/>
      <c r="J2613" s="134"/>
      <c r="K2613" s="134"/>
      <c r="L2613" s="134"/>
      <c r="M2613" s="134"/>
      <c r="N2613" s="134"/>
      <c r="O2613" s="134"/>
      <c r="P2613" s="134"/>
      <c r="Q2613" s="134"/>
      <c r="R2613" s="134"/>
      <c r="S2613" s="134"/>
      <c r="T2613" s="134"/>
      <c r="U2613" s="134"/>
      <c r="V2613" s="134"/>
      <c r="W2613" s="134"/>
      <c r="X2613" s="134"/>
      <c r="Y2613" s="134"/>
      <c r="AA2613" s="31"/>
      <c r="AB2613" s="31"/>
      <c r="AC2613" s="31"/>
      <c r="AD2613" s="31"/>
      <c r="AE2613" s="31"/>
      <c r="AF2613" s="31"/>
      <c r="AG2613" s="31"/>
      <c r="AH2613" s="31"/>
      <c r="AI2613" s="31"/>
      <c r="AJ2613" s="31"/>
      <c r="AK2613" s="31"/>
      <c r="AL2613" s="31"/>
      <c r="AM2613" s="31"/>
      <c r="AN2613" s="31"/>
      <c r="AO2613" s="31"/>
      <c r="AP2613" s="31"/>
      <c r="AQ2613" s="31"/>
      <c r="AR2613" s="31"/>
      <c r="AS2613" s="31"/>
      <c r="AT2613" s="31"/>
      <c r="AU2613" s="31"/>
      <c r="AV2613" s="31"/>
      <c r="AW2613" s="31"/>
      <c r="AX2613" s="31"/>
      <c r="AY2613" s="31">
        <f t="shared" ref="AY2613:BX2613" si="20729">AY2577+AY2589-AY2601</f>
        <v>0</v>
      </c>
      <c r="AZ2613" s="31">
        <f t="shared" si="20729"/>
        <v>0</v>
      </c>
      <c r="BA2613" s="31">
        <f t="shared" si="20729"/>
        <v>0</v>
      </c>
      <c r="BB2613" s="31">
        <f t="shared" si="20729"/>
        <v>0</v>
      </c>
      <c r="BC2613" s="31">
        <f t="shared" si="20729"/>
        <v>0</v>
      </c>
      <c r="BD2613" s="31">
        <f t="shared" si="20729"/>
        <v>0</v>
      </c>
      <c r="BE2613" s="31">
        <f t="shared" si="20729"/>
        <v>0</v>
      </c>
      <c r="BF2613" s="31">
        <f t="shared" si="20729"/>
        <v>0</v>
      </c>
      <c r="BG2613" s="31">
        <f t="shared" si="20729"/>
        <v>0</v>
      </c>
      <c r="BH2613" s="31">
        <f t="shared" si="20729"/>
        <v>0</v>
      </c>
      <c r="BI2613" s="31">
        <f t="shared" si="20729"/>
        <v>0</v>
      </c>
      <c r="BJ2613" s="31">
        <f t="shared" si="20729"/>
        <v>0</v>
      </c>
      <c r="BK2613" s="31">
        <f t="shared" si="20729"/>
        <v>0</v>
      </c>
      <c r="BL2613" s="31">
        <f t="shared" si="20729"/>
        <v>0</v>
      </c>
      <c r="BM2613" s="31">
        <f t="shared" si="20729"/>
        <v>0</v>
      </c>
      <c r="BN2613" s="31">
        <f t="shared" si="20729"/>
        <v>0</v>
      </c>
      <c r="BO2613" s="31">
        <f t="shared" si="20729"/>
        <v>0</v>
      </c>
      <c r="BP2613" s="31">
        <f t="shared" si="20729"/>
        <v>0</v>
      </c>
      <c r="BQ2613" s="31">
        <f t="shared" si="20729"/>
        <v>0</v>
      </c>
      <c r="BR2613" s="31">
        <f t="shared" si="20729"/>
        <v>0</v>
      </c>
      <c r="BS2613" s="357">
        <f t="shared" si="20729"/>
        <v>0</v>
      </c>
      <c r="BT2613" s="31">
        <f t="shared" si="20729"/>
        <v>0</v>
      </c>
      <c r="BU2613" s="31">
        <f t="shared" si="20729"/>
        <v>0</v>
      </c>
      <c r="BV2613" s="31">
        <f t="shared" si="20729"/>
        <v>0</v>
      </c>
      <c r="BW2613" s="31">
        <f t="shared" si="20729"/>
        <v>0</v>
      </c>
      <c r="BX2613" s="31">
        <f t="shared" si="20729"/>
        <v>0</v>
      </c>
      <c r="BY2613" s="31">
        <f t="shared" ref="BY2613:BZ2613" si="20730">BY2577+BY2589-BY2601</f>
        <v>0</v>
      </c>
      <c r="BZ2613" s="31">
        <f t="shared" si="20730"/>
        <v>0</v>
      </c>
      <c r="CA2613" s="31">
        <f t="shared" ref="CA2613:CC2613" si="20731">CA2577+CA2589-CA2601</f>
        <v>0</v>
      </c>
      <c r="CB2613" s="31">
        <f t="shared" si="20731"/>
        <v>0</v>
      </c>
      <c r="CC2613" s="31">
        <f t="shared" si="20731"/>
        <v>0</v>
      </c>
    </row>
    <row r="2614" spans="1:81" s="16" customFormat="1" ht="15" outlineLevel="2" x14ac:dyDescent="0.2">
      <c r="A2614" s="558">
        <f>ROW()</f>
        <v>2614</v>
      </c>
      <c r="B2614" s="134" t="s">
        <v>39</v>
      </c>
      <c r="C2614" s="134"/>
      <c r="D2614" s="134"/>
      <c r="E2614" s="134"/>
      <c r="F2614" s="134"/>
      <c r="G2614" s="134"/>
      <c r="H2614" s="134"/>
      <c r="I2614" s="134"/>
      <c r="J2614" s="134"/>
      <c r="K2614" s="134"/>
      <c r="L2614" s="134"/>
      <c r="M2614" s="134"/>
      <c r="N2614" s="134"/>
      <c r="O2614" s="134"/>
      <c r="P2614" s="134"/>
      <c r="Q2614" s="134"/>
      <c r="R2614" s="134"/>
      <c r="S2614" s="134"/>
      <c r="T2614" s="134"/>
      <c r="U2614" s="134"/>
      <c r="V2614" s="134"/>
      <c r="W2614" s="134"/>
      <c r="X2614" s="134"/>
      <c r="Y2614" s="134"/>
      <c r="AA2614" s="31"/>
      <c r="AB2614" s="31"/>
      <c r="AC2614" s="31"/>
      <c r="AD2614" s="31"/>
      <c r="AE2614" s="31"/>
      <c r="AF2614" s="31"/>
      <c r="AG2614" s="31"/>
      <c r="AH2614" s="31"/>
      <c r="AI2614" s="31"/>
      <c r="AJ2614" s="31"/>
      <c r="AK2614" s="31"/>
      <c r="AL2614" s="31"/>
      <c r="AM2614" s="31"/>
      <c r="AN2614" s="31"/>
      <c r="AO2614" s="31"/>
      <c r="AP2614" s="31"/>
      <c r="AQ2614" s="31"/>
      <c r="AR2614" s="31"/>
      <c r="AS2614" s="31"/>
      <c r="AT2614" s="31"/>
      <c r="AU2614" s="31"/>
      <c r="AV2614" s="31"/>
      <c r="AW2614" s="31"/>
      <c r="AX2614" s="31"/>
      <c r="AY2614" s="31">
        <f t="shared" ref="AY2614:BX2614" si="20732">AY2578+AY2590-AY2602</f>
        <v>0</v>
      </c>
      <c r="AZ2614" s="31">
        <f t="shared" si="20732"/>
        <v>0</v>
      </c>
      <c r="BA2614" s="31">
        <f t="shared" si="20732"/>
        <v>0</v>
      </c>
      <c r="BB2614" s="31">
        <f t="shared" si="20732"/>
        <v>0</v>
      </c>
      <c r="BC2614" s="31">
        <f t="shared" si="20732"/>
        <v>0</v>
      </c>
      <c r="BD2614" s="31">
        <f t="shared" si="20732"/>
        <v>0</v>
      </c>
      <c r="BE2614" s="31">
        <f t="shared" si="20732"/>
        <v>0</v>
      </c>
      <c r="BF2614" s="31">
        <f t="shared" si="20732"/>
        <v>0</v>
      </c>
      <c r="BG2614" s="31">
        <f t="shared" si="20732"/>
        <v>0</v>
      </c>
      <c r="BH2614" s="31">
        <f t="shared" si="20732"/>
        <v>0</v>
      </c>
      <c r="BI2614" s="31">
        <f t="shared" si="20732"/>
        <v>0</v>
      </c>
      <c r="BJ2614" s="31">
        <f t="shared" si="20732"/>
        <v>0</v>
      </c>
      <c r="BK2614" s="31">
        <f t="shared" si="20732"/>
        <v>0</v>
      </c>
      <c r="BL2614" s="31">
        <f t="shared" si="20732"/>
        <v>0</v>
      </c>
      <c r="BM2614" s="31">
        <f t="shared" si="20732"/>
        <v>0</v>
      </c>
      <c r="BN2614" s="31">
        <f t="shared" si="20732"/>
        <v>0</v>
      </c>
      <c r="BO2614" s="31">
        <f t="shared" si="20732"/>
        <v>0</v>
      </c>
      <c r="BP2614" s="31">
        <f t="shared" si="20732"/>
        <v>0</v>
      </c>
      <c r="BQ2614" s="31">
        <f t="shared" si="20732"/>
        <v>0</v>
      </c>
      <c r="BR2614" s="31">
        <f t="shared" si="20732"/>
        <v>0</v>
      </c>
      <c r="BS2614" s="357">
        <f t="shared" si="20732"/>
        <v>0</v>
      </c>
      <c r="BT2614" s="31">
        <f t="shared" si="20732"/>
        <v>0</v>
      </c>
      <c r="BU2614" s="31">
        <f t="shared" si="20732"/>
        <v>0</v>
      </c>
      <c r="BV2614" s="31">
        <f t="shared" si="20732"/>
        <v>0</v>
      </c>
      <c r="BW2614" s="31">
        <f t="shared" si="20732"/>
        <v>0</v>
      </c>
      <c r="BX2614" s="31">
        <f t="shared" si="20732"/>
        <v>0</v>
      </c>
      <c r="BY2614" s="31">
        <f t="shared" ref="BY2614:BZ2614" si="20733">BY2578+BY2590-BY2602</f>
        <v>0</v>
      </c>
      <c r="BZ2614" s="31">
        <f t="shared" si="20733"/>
        <v>0</v>
      </c>
      <c r="CA2614" s="31">
        <f t="shared" ref="CA2614:CC2614" si="20734">CA2578+CA2590-CA2602</f>
        <v>0</v>
      </c>
      <c r="CB2614" s="31">
        <f t="shared" si="20734"/>
        <v>0</v>
      </c>
      <c r="CC2614" s="31">
        <f t="shared" si="20734"/>
        <v>0</v>
      </c>
    </row>
    <row r="2615" spans="1:81" s="16" customFormat="1" ht="15" outlineLevel="2" x14ac:dyDescent="0.2">
      <c r="A2615" s="558">
        <f>ROW()</f>
        <v>2615</v>
      </c>
      <c r="B2615" s="134" t="s">
        <v>40</v>
      </c>
      <c r="C2615" s="134"/>
      <c r="D2615" s="134"/>
      <c r="E2615" s="134"/>
      <c r="F2615" s="134"/>
      <c r="G2615" s="134"/>
      <c r="H2615" s="134"/>
      <c r="I2615" s="134"/>
      <c r="J2615" s="134"/>
      <c r="K2615" s="134"/>
      <c r="L2615" s="134"/>
      <c r="M2615" s="134"/>
      <c r="N2615" s="134"/>
      <c r="O2615" s="134"/>
      <c r="P2615" s="134"/>
      <c r="Q2615" s="134"/>
      <c r="R2615" s="134"/>
      <c r="S2615" s="134"/>
      <c r="T2615" s="134"/>
      <c r="U2615" s="134"/>
      <c r="V2615" s="134"/>
      <c r="W2615" s="134"/>
      <c r="X2615" s="134"/>
      <c r="Y2615" s="134"/>
      <c r="AA2615" s="31"/>
      <c r="AB2615" s="31"/>
      <c r="AC2615" s="31"/>
      <c r="AD2615" s="31"/>
      <c r="AE2615" s="31"/>
      <c r="AF2615" s="31"/>
      <c r="AG2615" s="31"/>
      <c r="AH2615" s="31"/>
      <c r="AI2615" s="31"/>
      <c r="AJ2615" s="31"/>
      <c r="AK2615" s="31"/>
      <c r="AL2615" s="31"/>
      <c r="AM2615" s="31"/>
      <c r="AN2615" s="31"/>
      <c r="AO2615" s="31"/>
      <c r="AP2615" s="31"/>
      <c r="AQ2615" s="31"/>
      <c r="AR2615" s="31"/>
      <c r="AS2615" s="31"/>
      <c r="AT2615" s="31"/>
      <c r="AU2615" s="31"/>
      <c r="AV2615" s="31"/>
      <c r="AW2615" s="31"/>
      <c r="AX2615" s="31"/>
      <c r="AY2615" s="31">
        <f t="shared" ref="AY2615:CC2615" si="20735">AY2579+AY2591-AY2603</f>
        <v>0</v>
      </c>
      <c r="AZ2615" s="31">
        <f t="shared" si="20735"/>
        <v>0</v>
      </c>
      <c r="BA2615" s="31">
        <f t="shared" si="20735"/>
        <v>0</v>
      </c>
      <c r="BB2615" s="31">
        <f t="shared" si="20735"/>
        <v>0</v>
      </c>
      <c r="BC2615" s="31">
        <f t="shared" si="20735"/>
        <v>0</v>
      </c>
      <c r="BD2615" s="31">
        <f t="shared" si="20735"/>
        <v>0</v>
      </c>
      <c r="BE2615" s="31">
        <f t="shared" si="20735"/>
        <v>0</v>
      </c>
      <c r="BF2615" s="31">
        <f t="shared" si="20735"/>
        <v>0</v>
      </c>
      <c r="BG2615" s="31">
        <f t="shared" si="20735"/>
        <v>0</v>
      </c>
      <c r="BH2615" s="31">
        <f t="shared" si="20735"/>
        <v>0</v>
      </c>
      <c r="BI2615" s="31">
        <f t="shared" si="20735"/>
        <v>0</v>
      </c>
      <c r="BJ2615" s="31">
        <f t="shared" si="20735"/>
        <v>0</v>
      </c>
      <c r="BK2615" s="31">
        <f t="shared" si="20735"/>
        <v>0</v>
      </c>
      <c r="BL2615" s="31">
        <f t="shared" si="20735"/>
        <v>0</v>
      </c>
      <c r="BM2615" s="31">
        <f t="shared" si="20735"/>
        <v>0</v>
      </c>
      <c r="BN2615" s="31">
        <f t="shared" si="20735"/>
        <v>0</v>
      </c>
      <c r="BO2615" s="31">
        <f t="shared" si="20735"/>
        <v>0</v>
      </c>
      <c r="BP2615" s="31">
        <f t="shared" si="20735"/>
        <v>0</v>
      </c>
      <c r="BQ2615" s="31">
        <f t="shared" si="20735"/>
        <v>0</v>
      </c>
      <c r="BR2615" s="31">
        <f t="shared" si="20735"/>
        <v>0</v>
      </c>
      <c r="BS2615" s="357">
        <f t="shared" si="20735"/>
        <v>0</v>
      </c>
      <c r="BT2615" s="31">
        <f t="shared" si="20735"/>
        <v>0</v>
      </c>
      <c r="BU2615" s="31">
        <f t="shared" si="20735"/>
        <v>0</v>
      </c>
      <c r="BV2615" s="31">
        <f t="shared" si="20735"/>
        <v>0</v>
      </c>
      <c r="BW2615" s="31">
        <f t="shared" si="20735"/>
        <v>0</v>
      </c>
      <c r="BX2615" s="31">
        <f t="shared" si="20735"/>
        <v>0</v>
      </c>
      <c r="BY2615" s="31">
        <f t="shared" si="20735"/>
        <v>0</v>
      </c>
      <c r="BZ2615" s="31">
        <f t="shared" si="20735"/>
        <v>0</v>
      </c>
      <c r="CA2615" s="31">
        <f t="shared" si="20735"/>
        <v>0</v>
      </c>
      <c r="CB2615" s="31">
        <f t="shared" si="20735"/>
        <v>0</v>
      </c>
      <c r="CC2615" s="31">
        <f t="shared" si="20735"/>
        <v>0</v>
      </c>
    </row>
    <row r="2616" spans="1:81" s="16" customFormat="1" ht="15" outlineLevel="2" x14ac:dyDescent="0.2">
      <c r="A2616" s="558">
        <f>ROW()</f>
        <v>2616</v>
      </c>
      <c r="B2616" s="134" t="s">
        <v>329</v>
      </c>
      <c r="C2616" s="134"/>
      <c r="D2616" s="134"/>
      <c r="E2616" s="134"/>
      <c r="F2616" s="134"/>
      <c r="G2616" s="134"/>
      <c r="H2616" s="134"/>
      <c r="I2616" s="134"/>
      <c r="J2616" s="134"/>
      <c r="K2616" s="134"/>
      <c r="L2616" s="134"/>
      <c r="M2616" s="134"/>
      <c r="N2616" s="134"/>
      <c r="O2616" s="134"/>
      <c r="P2616" s="134"/>
      <c r="Q2616" s="134"/>
      <c r="R2616" s="134"/>
      <c r="S2616" s="134"/>
      <c r="T2616" s="134"/>
      <c r="U2616" s="134"/>
      <c r="V2616" s="134"/>
      <c r="W2616" s="134"/>
      <c r="X2616" s="134"/>
      <c r="Y2616" s="134"/>
      <c r="AA2616" s="31"/>
      <c r="AB2616" s="31"/>
      <c r="AC2616" s="31"/>
      <c r="AD2616" s="31"/>
      <c r="AE2616" s="31"/>
      <c r="AF2616" s="31"/>
      <c r="AG2616" s="31"/>
      <c r="AH2616" s="31"/>
      <c r="AI2616" s="31"/>
      <c r="AJ2616" s="31"/>
      <c r="AK2616" s="31"/>
      <c r="AL2616" s="31"/>
      <c r="AM2616" s="31"/>
      <c r="AN2616" s="31"/>
      <c r="AO2616" s="31"/>
      <c r="AP2616" s="31"/>
      <c r="AQ2616" s="31"/>
      <c r="AR2616" s="31"/>
      <c r="AS2616" s="31"/>
      <c r="AT2616" s="31"/>
      <c r="AU2616" s="31"/>
      <c r="AV2616" s="31"/>
      <c r="AW2616" s="31"/>
      <c r="AX2616" s="31"/>
      <c r="AY2616" s="31">
        <f t="shared" ref="AY2616:CC2616" si="20736">AY2580+AY2592-AY2604</f>
        <v>0</v>
      </c>
      <c r="AZ2616" s="31">
        <f t="shared" si="20736"/>
        <v>0</v>
      </c>
      <c r="BA2616" s="31">
        <f t="shared" si="20736"/>
        <v>0</v>
      </c>
      <c r="BB2616" s="31">
        <f t="shared" si="20736"/>
        <v>0</v>
      </c>
      <c r="BC2616" s="31">
        <f t="shared" si="20736"/>
        <v>0</v>
      </c>
      <c r="BD2616" s="31">
        <f t="shared" si="20736"/>
        <v>0</v>
      </c>
      <c r="BE2616" s="31">
        <f t="shared" si="20736"/>
        <v>0</v>
      </c>
      <c r="BF2616" s="31">
        <f t="shared" si="20736"/>
        <v>0</v>
      </c>
      <c r="BG2616" s="31">
        <f t="shared" si="20736"/>
        <v>0</v>
      </c>
      <c r="BH2616" s="31">
        <f t="shared" si="20736"/>
        <v>0</v>
      </c>
      <c r="BI2616" s="31">
        <f t="shared" si="20736"/>
        <v>0</v>
      </c>
      <c r="BJ2616" s="31">
        <f t="shared" si="20736"/>
        <v>0</v>
      </c>
      <c r="BK2616" s="31">
        <f t="shared" si="20736"/>
        <v>0</v>
      </c>
      <c r="BL2616" s="31">
        <f t="shared" si="20736"/>
        <v>0</v>
      </c>
      <c r="BM2616" s="31">
        <f t="shared" si="20736"/>
        <v>0</v>
      </c>
      <c r="BN2616" s="31">
        <f t="shared" si="20736"/>
        <v>0</v>
      </c>
      <c r="BO2616" s="31">
        <f t="shared" si="20736"/>
        <v>0</v>
      </c>
      <c r="BP2616" s="31">
        <f t="shared" si="20736"/>
        <v>0</v>
      </c>
      <c r="BQ2616" s="31">
        <f t="shared" si="20736"/>
        <v>0</v>
      </c>
      <c r="BR2616" s="31">
        <f t="shared" si="20736"/>
        <v>0</v>
      </c>
      <c r="BS2616" s="357">
        <f t="shared" si="20736"/>
        <v>0</v>
      </c>
      <c r="BT2616" s="31">
        <f t="shared" si="20736"/>
        <v>0</v>
      </c>
      <c r="BU2616" s="31">
        <f t="shared" si="20736"/>
        <v>0</v>
      </c>
      <c r="BV2616" s="31">
        <f t="shared" si="20736"/>
        <v>0</v>
      </c>
      <c r="BW2616" s="31">
        <f t="shared" si="20736"/>
        <v>0</v>
      </c>
      <c r="BX2616" s="31">
        <f t="shared" si="20736"/>
        <v>0</v>
      </c>
      <c r="BY2616" s="31">
        <f t="shared" si="20736"/>
        <v>0</v>
      </c>
      <c r="BZ2616" s="31">
        <f t="shared" si="20736"/>
        <v>0</v>
      </c>
      <c r="CA2616" s="31">
        <f t="shared" si="20736"/>
        <v>0</v>
      </c>
      <c r="CB2616" s="31">
        <f t="shared" si="20736"/>
        <v>0</v>
      </c>
      <c r="CC2616" s="31">
        <f t="shared" si="20736"/>
        <v>0</v>
      </c>
    </row>
    <row r="2617" spans="1:81" s="16" customFormat="1" ht="15" outlineLevel="2" x14ac:dyDescent="0.2">
      <c r="A2617" s="558">
        <f>ROW()</f>
        <v>2617</v>
      </c>
      <c r="B2617" s="134" t="s">
        <v>269</v>
      </c>
      <c r="C2617" s="134"/>
      <c r="D2617" s="134"/>
      <c r="E2617" s="134"/>
      <c r="F2617" s="134"/>
      <c r="G2617" s="134"/>
      <c r="H2617" s="134"/>
      <c r="I2617" s="134"/>
      <c r="J2617" s="134"/>
      <c r="K2617" s="134"/>
      <c r="L2617" s="134"/>
      <c r="M2617" s="134"/>
      <c r="N2617" s="134"/>
      <c r="O2617" s="134"/>
      <c r="P2617" s="134"/>
      <c r="Q2617" s="134"/>
      <c r="R2617" s="134"/>
      <c r="S2617" s="134"/>
      <c r="T2617" s="134"/>
      <c r="U2617" s="134"/>
      <c r="V2617" s="134"/>
      <c r="W2617" s="134"/>
      <c r="X2617" s="134"/>
      <c r="Y2617" s="134"/>
      <c r="AA2617" s="31"/>
      <c r="AB2617" s="31"/>
      <c r="AC2617" s="31"/>
      <c r="AD2617" s="31"/>
      <c r="AE2617" s="31"/>
      <c r="AF2617" s="31"/>
      <c r="AG2617" s="31"/>
      <c r="AH2617" s="31"/>
      <c r="AI2617" s="31"/>
      <c r="AJ2617" s="31"/>
      <c r="AK2617" s="31"/>
      <c r="AL2617" s="31"/>
      <c r="AM2617" s="31"/>
      <c r="AN2617" s="31"/>
      <c r="AO2617" s="31"/>
      <c r="AP2617" s="31"/>
      <c r="AQ2617" s="31"/>
      <c r="AR2617" s="31"/>
      <c r="AS2617" s="31"/>
      <c r="AT2617" s="31"/>
      <c r="AU2617" s="31"/>
      <c r="AV2617" s="31"/>
      <c r="AW2617" s="31"/>
      <c r="AX2617" s="31"/>
      <c r="AY2617" s="31">
        <f t="shared" ref="AY2617:BX2617" si="20737">AY2581+AY2593-AY2605</f>
        <v>0</v>
      </c>
      <c r="AZ2617" s="31">
        <f t="shared" si="20737"/>
        <v>0</v>
      </c>
      <c r="BA2617" s="31">
        <f t="shared" si="20737"/>
        <v>0</v>
      </c>
      <c r="BB2617" s="31">
        <f t="shared" si="20737"/>
        <v>0</v>
      </c>
      <c r="BC2617" s="31">
        <f t="shared" si="20737"/>
        <v>0</v>
      </c>
      <c r="BD2617" s="31">
        <f t="shared" si="20737"/>
        <v>0</v>
      </c>
      <c r="BE2617" s="31">
        <f t="shared" si="20737"/>
        <v>0</v>
      </c>
      <c r="BF2617" s="31">
        <f t="shared" si="20737"/>
        <v>0</v>
      </c>
      <c r="BG2617" s="31">
        <f t="shared" si="20737"/>
        <v>0</v>
      </c>
      <c r="BH2617" s="31">
        <f t="shared" si="20737"/>
        <v>0</v>
      </c>
      <c r="BI2617" s="31">
        <f t="shared" si="20737"/>
        <v>0</v>
      </c>
      <c r="BJ2617" s="31">
        <f t="shared" si="20737"/>
        <v>0</v>
      </c>
      <c r="BK2617" s="31">
        <f t="shared" si="20737"/>
        <v>0</v>
      </c>
      <c r="BL2617" s="31">
        <f t="shared" si="20737"/>
        <v>0</v>
      </c>
      <c r="BM2617" s="31">
        <f t="shared" si="20737"/>
        <v>0</v>
      </c>
      <c r="BN2617" s="31">
        <f t="shared" si="20737"/>
        <v>0</v>
      </c>
      <c r="BO2617" s="31">
        <f t="shared" si="20737"/>
        <v>0</v>
      </c>
      <c r="BP2617" s="31">
        <f t="shared" si="20737"/>
        <v>0</v>
      </c>
      <c r="BQ2617" s="31">
        <f t="shared" si="20737"/>
        <v>0</v>
      </c>
      <c r="BR2617" s="31">
        <f t="shared" si="20737"/>
        <v>0</v>
      </c>
      <c r="BS2617" s="357">
        <f t="shared" si="20737"/>
        <v>0</v>
      </c>
      <c r="BT2617" s="31">
        <f t="shared" si="20737"/>
        <v>0</v>
      </c>
      <c r="BU2617" s="31">
        <f t="shared" si="20737"/>
        <v>0</v>
      </c>
      <c r="BV2617" s="31">
        <f t="shared" si="20737"/>
        <v>0</v>
      </c>
      <c r="BW2617" s="31">
        <f t="shared" si="20737"/>
        <v>0</v>
      </c>
      <c r="BX2617" s="31">
        <f t="shared" si="20737"/>
        <v>0</v>
      </c>
      <c r="BY2617" s="31">
        <f t="shared" ref="BY2617:BZ2617" si="20738">BY2581+BY2593-BY2605</f>
        <v>0</v>
      </c>
      <c r="BZ2617" s="31">
        <f t="shared" si="20738"/>
        <v>0</v>
      </c>
      <c r="CA2617" s="31">
        <f t="shared" ref="CA2617:CC2617" si="20739">CA2581+CA2593-CA2605</f>
        <v>0</v>
      </c>
      <c r="CB2617" s="31">
        <f t="shared" si="20739"/>
        <v>0</v>
      </c>
      <c r="CC2617" s="31">
        <f t="shared" si="20739"/>
        <v>0</v>
      </c>
    </row>
    <row r="2618" spans="1:81" s="16" customFormat="1" ht="15" outlineLevel="2" x14ac:dyDescent="0.2">
      <c r="A2618" s="558">
        <f>ROW()</f>
        <v>2618</v>
      </c>
      <c r="B2618" s="135" t="s">
        <v>0</v>
      </c>
      <c r="C2618" s="136"/>
      <c r="D2618" s="136"/>
      <c r="E2618" s="136"/>
      <c r="F2618" s="136"/>
      <c r="G2618" s="136"/>
      <c r="H2618" s="136"/>
      <c r="I2618" s="136"/>
      <c r="J2618" s="136"/>
      <c r="K2618" s="136"/>
      <c r="L2618" s="136"/>
      <c r="M2618" s="136"/>
      <c r="N2618" s="37">
        <f>SUM(N2608:N2617)</f>
        <v>0</v>
      </c>
      <c r="O2618" s="37">
        <f t="shared" ref="O2618" si="20740">SUM(O2608:O2617)</f>
        <v>0</v>
      </c>
      <c r="P2618" s="37">
        <f t="shared" ref="P2618" si="20741">SUM(P2608:P2617)</f>
        <v>0</v>
      </c>
      <c r="Q2618" s="37">
        <f t="shared" ref="Q2618" si="20742">SUM(Q2608:Q2617)</f>
        <v>0</v>
      </c>
      <c r="R2618" s="37">
        <f t="shared" ref="R2618" si="20743">SUM(R2608:R2617)</f>
        <v>0</v>
      </c>
      <c r="S2618" s="37">
        <f t="shared" ref="S2618" si="20744">SUM(S2608:S2617)</f>
        <v>0</v>
      </c>
      <c r="T2618" s="37">
        <f t="shared" ref="T2618" si="20745">SUM(T2608:T2617)</f>
        <v>0</v>
      </c>
      <c r="U2618" s="37">
        <f t="shared" ref="U2618" si="20746">SUM(U2608:U2617)</f>
        <v>0</v>
      </c>
      <c r="V2618" s="37">
        <f t="shared" ref="V2618" si="20747">SUM(V2608:V2617)</f>
        <v>0</v>
      </c>
      <c r="W2618" s="37">
        <f t="shared" ref="W2618" si="20748">SUM(W2608:W2617)</f>
        <v>0</v>
      </c>
      <c r="X2618" s="37">
        <f t="shared" ref="X2618" si="20749">SUM(X2608:X2617)</f>
        <v>0</v>
      </c>
      <c r="Y2618" s="37">
        <f t="shared" ref="Y2618" si="20750">SUM(Y2608:Y2617)</f>
        <v>0</v>
      </c>
      <c r="Z2618" s="37">
        <f t="shared" ref="Z2618" si="20751">SUM(Z2608:Z2617)</f>
        <v>0</v>
      </c>
      <c r="AA2618" s="37">
        <f t="shared" ref="AA2618" si="20752">SUM(AA2608:AA2617)</f>
        <v>0</v>
      </c>
      <c r="AB2618" s="37">
        <f t="shared" ref="AB2618" si="20753">SUM(AB2608:AB2617)</f>
        <v>0</v>
      </c>
      <c r="AC2618" s="37">
        <f t="shared" ref="AC2618" si="20754">SUM(AC2608:AC2617)</f>
        <v>0</v>
      </c>
      <c r="AD2618" s="37">
        <f t="shared" ref="AD2618" si="20755">SUM(AD2608:AD2617)</f>
        <v>0</v>
      </c>
      <c r="AE2618" s="37">
        <f t="shared" ref="AE2618" si="20756">SUM(AE2608:AE2617)</f>
        <v>0</v>
      </c>
      <c r="AF2618" s="37">
        <f t="shared" ref="AF2618" si="20757">SUM(AF2608:AF2617)</f>
        <v>0</v>
      </c>
      <c r="AG2618" s="37">
        <f t="shared" ref="AG2618" si="20758">SUM(AG2608:AG2617)</f>
        <v>0</v>
      </c>
      <c r="AH2618" s="37">
        <f t="shared" ref="AH2618" si="20759">SUM(AH2608:AH2617)</f>
        <v>0</v>
      </c>
      <c r="AI2618" s="37">
        <f t="shared" ref="AI2618" si="20760">SUM(AI2608:AI2617)</f>
        <v>0</v>
      </c>
      <c r="AJ2618" s="37">
        <f t="shared" ref="AJ2618" si="20761">SUM(AJ2608:AJ2617)</f>
        <v>0</v>
      </c>
      <c r="AK2618" s="37">
        <f t="shared" ref="AK2618" si="20762">SUM(AK2608:AK2617)</f>
        <v>0</v>
      </c>
      <c r="AL2618" s="37">
        <f t="shared" ref="AL2618" si="20763">SUM(AL2608:AL2617)</f>
        <v>0</v>
      </c>
      <c r="AM2618" s="37">
        <f t="shared" ref="AM2618" si="20764">SUM(AM2608:AM2617)</f>
        <v>0</v>
      </c>
      <c r="AN2618" s="37">
        <f t="shared" ref="AN2618" si="20765">SUM(AN2608:AN2617)</f>
        <v>0</v>
      </c>
      <c r="AO2618" s="37">
        <f t="shared" ref="AO2618" si="20766">SUM(AO2608:AO2617)</f>
        <v>0</v>
      </c>
      <c r="AP2618" s="37">
        <f t="shared" ref="AP2618" si="20767">SUM(AP2608:AP2617)</f>
        <v>0</v>
      </c>
      <c r="AQ2618" s="37">
        <f t="shared" ref="AQ2618" si="20768">SUM(AQ2608:AQ2617)</f>
        <v>0</v>
      </c>
      <c r="AR2618" s="37">
        <f t="shared" ref="AR2618" si="20769">SUM(AR2608:AR2617)</f>
        <v>0</v>
      </c>
      <c r="AS2618" s="37">
        <f t="shared" ref="AS2618" si="20770">SUM(AS2608:AS2617)</f>
        <v>0</v>
      </c>
      <c r="AT2618" s="37">
        <f t="shared" ref="AT2618" si="20771">SUM(AT2608:AT2617)</f>
        <v>0</v>
      </c>
      <c r="AU2618" s="37">
        <f t="shared" ref="AU2618" si="20772">SUM(AU2608:AU2617)</f>
        <v>0</v>
      </c>
      <c r="AV2618" s="37">
        <f t="shared" ref="AV2618" si="20773">SUM(AV2608:AV2617)</f>
        <v>0</v>
      </c>
      <c r="AW2618" s="37">
        <f t="shared" ref="AW2618" si="20774">SUM(AW2608:AW2617)</f>
        <v>0</v>
      </c>
      <c r="AX2618" s="37">
        <f t="shared" ref="AX2618" si="20775">SUM(AX2608:AX2617)</f>
        <v>0</v>
      </c>
      <c r="AY2618" s="37">
        <f t="shared" ref="AY2618" si="20776">SUM(AY2608:AY2617)</f>
        <v>0</v>
      </c>
      <c r="AZ2618" s="37">
        <f t="shared" ref="AZ2618" si="20777">SUM(AZ2608:AZ2617)</f>
        <v>0</v>
      </c>
      <c r="BA2618" s="37">
        <f t="shared" ref="BA2618" si="20778">SUM(BA2608:BA2617)</f>
        <v>0</v>
      </c>
      <c r="BB2618" s="37">
        <f t="shared" ref="BB2618" si="20779">SUM(BB2608:BB2617)</f>
        <v>0</v>
      </c>
      <c r="BC2618" s="37">
        <f t="shared" ref="BC2618" si="20780">SUM(BC2608:BC2617)</f>
        <v>0</v>
      </c>
      <c r="BD2618" s="37">
        <f t="shared" ref="BD2618" si="20781">SUM(BD2608:BD2617)</f>
        <v>0</v>
      </c>
      <c r="BE2618" s="37">
        <f t="shared" ref="BE2618" si="20782">SUM(BE2608:BE2617)</f>
        <v>0</v>
      </c>
      <c r="BF2618" s="37">
        <f t="shared" ref="BF2618" si="20783">SUM(BF2608:BF2617)</f>
        <v>0</v>
      </c>
      <c r="BG2618" s="37">
        <f t="shared" ref="BG2618" si="20784">SUM(BG2608:BG2617)</f>
        <v>0</v>
      </c>
      <c r="BH2618" s="37">
        <f t="shared" ref="BH2618" si="20785">SUM(BH2608:BH2617)</f>
        <v>0</v>
      </c>
      <c r="BI2618" s="37">
        <f t="shared" ref="BI2618" si="20786">SUM(BI2608:BI2617)</f>
        <v>0</v>
      </c>
      <c r="BJ2618" s="37">
        <f t="shared" ref="BJ2618" si="20787">SUM(BJ2608:BJ2617)</f>
        <v>0</v>
      </c>
      <c r="BK2618" s="37">
        <f t="shared" ref="BK2618" si="20788">SUM(BK2608:BK2617)</f>
        <v>0</v>
      </c>
      <c r="BL2618" s="37">
        <f t="shared" ref="BL2618" si="20789">SUM(BL2608:BL2617)</f>
        <v>0</v>
      </c>
      <c r="BM2618" s="37">
        <f t="shared" ref="BM2618" si="20790">SUM(BM2608:BM2617)</f>
        <v>0</v>
      </c>
      <c r="BN2618" s="37">
        <f t="shared" ref="BN2618" si="20791">SUM(BN2608:BN2617)</f>
        <v>0</v>
      </c>
      <c r="BO2618" s="37">
        <f t="shared" ref="BO2618" si="20792">SUM(BO2608:BO2617)</f>
        <v>0</v>
      </c>
      <c r="BP2618" s="37">
        <f t="shared" ref="BP2618" si="20793">SUM(BP2608:BP2617)</f>
        <v>0</v>
      </c>
      <c r="BQ2618" s="37">
        <f t="shared" ref="BQ2618" si="20794">SUM(BQ2608:BQ2617)</f>
        <v>0</v>
      </c>
      <c r="BR2618" s="37">
        <f t="shared" ref="BR2618" si="20795">SUM(BR2608:BR2617)</f>
        <v>0</v>
      </c>
      <c r="BS2618" s="349">
        <f t="shared" ref="BS2618" si="20796">SUM(BS2608:BS2617)</f>
        <v>0</v>
      </c>
      <c r="BT2618" s="37">
        <f t="shared" ref="BT2618" si="20797">SUM(BT2608:BT2617)</f>
        <v>0</v>
      </c>
      <c r="BU2618" s="37">
        <f t="shared" ref="BU2618" si="20798">SUM(BU2608:BU2617)</f>
        <v>0</v>
      </c>
      <c r="BV2618" s="37">
        <f t="shared" ref="BV2618" si="20799">SUM(BV2608:BV2617)</f>
        <v>0</v>
      </c>
      <c r="BW2618" s="37">
        <f t="shared" ref="BW2618" si="20800">SUM(BW2608:BW2617)</f>
        <v>0</v>
      </c>
      <c r="BX2618" s="37">
        <f t="shared" ref="BX2618" si="20801">SUM(BX2608:BX2617)</f>
        <v>0</v>
      </c>
      <c r="BY2618" s="37">
        <f t="shared" ref="BY2618" si="20802">SUM(BY2608:BY2617)</f>
        <v>0</v>
      </c>
      <c r="BZ2618" s="37">
        <f t="shared" ref="BZ2618" si="20803">SUM(BZ2608:BZ2617)</f>
        <v>0</v>
      </c>
      <c r="CA2618" s="37">
        <f t="shared" ref="CA2618" si="20804">SUM(CA2608:CA2617)</f>
        <v>0</v>
      </c>
      <c r="CB2618" s="37">
        <f t="shared" ref="CB2618" si="20805">SUM(CB2608:CB2617)</f>
        <v>0</v>
      </c>
      <c r="CC2618" s="37">
        <f t="shared" ref="CC2618" si="20806">SUM(CC2608:CC2617)</f>
        <v>0</v>
      </c>
    </row>
    <row r="2619" spans="1:81" s="17" customFormat="1" ht="18" outlineLevel="1" x14ac:dyDescent="0.25">
      <c r="A2619" s="558">
        <f>ROW()</f>
        <v>2619</v>
      </c>
      <c r="B2619" s="366" t="str">
        <f>TEXT(EOMONTH(LEFT(B2558,10),3),"dd/mm/yyyy")&amp;" Capex"</f>
        <v>30/06/2006 Capex</v>
      </c>
      <c r="C2619" s="367"/>
      <c r="D2619" s="367"/>
      <c r="E2619" s="367"/>
      <c r="F2619" s="367"/>
      <c r="G2619" s="367"/>
      <c r="H2619" s="367"/>
      <c r="I2619" s="367"/>
      <c r="J2619" s="367"/>
      <c r="K2619" s="367"/>
      <c r="L2619" s="367"/>
      <c r="M2619" s="367"/>
      <c r="N2619" s="367"/>
      <c r="O2619" s="367"/>
      <c r="P2619" s="367"/>
      <c r="Q2619" s="367"/>
      <c r="R2619" s="367"/>
      <c r="S2619" s="367"/>
      <c r="T2619" s="367"/>
      <c r="U2619" s="367"/>
      <c r="V2619" s="367"/>
      <c r="W2619" s="367"/>
      <c r="X2619" s="367"/>
      <c r="Y2619" s="367"/>
      <c r="Z2619" s="367"/>
      <c r="AA2619" s="367"/>
      <c r="AB2619" s="367"/>
      <c r="AC2619" s="367"/>
      <c r="AD2619" s="367"/>
      <c r="AE2619" s="367"/>
      <c r="AF2619" s="367"/>
      <c r="AG2619" s="367"/>
      <c r="AH2619" s="367"/>
      <c r="AI2619" s="367"/>
      <c r="AJ2619" s="367"/>
      <c r="AK2619" s="367"/>
      <c r="AL2619" s="367"/>
      <c r="AM2619" s="367"/>
      <c r="AN2619" s="367"/>
      <c r="AO2619" s="367"/>
      <c r="AP2619" s="367"/>
      <c r="AQ2619" s="367"/>
      <c r="AR2619" s="367"/>
      <c r="AS2619" s="367"/>
      <c r="AT2619" s="367"/>
      <c r="AU2619" s="367"/>
      <c r="AV2619" s="368"/>
      <c r="AW2619" s="367"/>
      <c r="AX2619" s="367"/>
      <c r="AY2619" s="367"/>
      <c r="AZ2619" s="367"/>
      <c r="BA2619" s="367"/>
      <c r="BB2619" s="367"/>
      <c r="BC2619" s="367"/>
      <c r="BD2619" s="367"/>
      <c r="BE2619" s="367"/>
      <c r="BF2619" s="367"/>
      <c r="BG2619" s="367"/>
      <c r="BH2619" s="367"/>
      <c r="BI2619" s="367"/>
      <c r="BJ2619" s="367"/>
      <c r="BK2619" s="367"/>
      <c r="BL2619" s="367"/>
      <c r="BM2619" s="367"/>
      <c r="BN2619" s="367"/>
      <c r="BO2619" s="367"/>
      <c r="BP2619" s="367"/>
      <c r="BQ2619" s="367"/>
      <c r="BR2619" s="367"/>
      <c r="BS2619" s="368"/>
      <c r="BT2619" s="367"/>
      <c r="BU2619" s="367"/>
      <c r="BV2619" s="367"/>
      <c r="BW2619" s="367"/>
      <c r="BX2619" s="367"/>
      <c r="BY2619" s="367"/>
      <c r="BZ2619" s="367"/>
      <c r="CA2619" s="367"/>
      <c r="CB2619" s="367"/>
      <c r="CC2619" s="367"/>
    </row>
    <row r="2620" spans="1:81" s="17" customFormat="1" ht="15.75" outlineLevel="2" x14ac:dyDescent="0.25">
      <c r="A2620" s="558">
        <f>ROW()</f>
        <v>2620</v>
      </c>
      <c r="B2620" s="127" t="s">
        <v>203</v>
      </c>
      <c r="C2620" s="127"/>
      <c r="D2620" s="127"/>
      <c r="E2620" s="127"/>
      <c r="F2620" s="127"/>
      <c r="G2620" s="127"/>
      <c r="H2620" s="127"/>
      <c r="I2620" s="127"/>
      <c r="J2620" s="127"/>
      <c r="K2620" s="127"/>
      <c r="L2620" s="127"/>
      <c r="M2620" s="127"/>
      <c r="N2620" s="127"/>
      <c r="O2620" s="127"/>
      <c r="P2620" s="127"/>
      <c r="Q2620" s="127"/>
      <c r="R2620" s="127"/>
      <c r="S2620" s="127"/>
      <c r="T2620" s="127"/>
      <c r="U2620" s="127"/>
      <c r="V2620" s="127"/>
      <c r="W2620" s="127"/>
      <c r="X2620" s="127"/>
      <c r="Y2620" s="127"/>
      <c r="Z2620" s="127"/>
      <c r="AA2620" s="127"/>
      <c r="AB2620" s="127"/>
      <c r="AC2620" s="127"/>
      <c r="AD2620" s="127"/>
      <c r="AE2620" s="127"/>
      <c r="AF2620" s="127"/>
      <c r="AG2620" s="127"/>
      <c r="AH2620" s="127"/>
      <c r="AI2620" s="127"/>
      <c r="AJ2620" s="127"/>
      <c r="AK2620" s="127"/>
      <c r="AL2620" s="127"/>
      <c r="AM2620" s="127"/>
      <c r="AN2620" s="127"/>
      <c r="AO2620" s="127"/>
      <c r="AP2620" s="127"/>
      <c r="AQ2620" s="127"/>
      <c r="AR2620" s="127"/>
      <c r="AS2620" s="127"/>
      <c r="AT2620" s="127"/>
      <c r="AU2620" s="127"/>
      <c r="AV2620" s="127"/>
      <c r="AW2620" s="127"/>
      <c r="AX2620" s="127"/>
      <c r="AY2620" s="127"/>
      <c r="AZ2620" s="127"/>
      <c r="BA2620" s="127"/>
      <c r="BB2620" s="127"/>
      <c r="BC2620" s="127"/>
      <c r="BD2620" s="127"/>
      <c r="BE2620" s="127"/>
      <c r="BF2620" s="127"/>
      <c r="BG2620" s="127"/>
      <c r="BH2620" s="127"/>
      <c r="BI2620" s="127"/>
      <c r="BJ2620" s="127"/>
      <c r="BK2620" s="127"/>
      <c r="BL2620" s="127"/>
      <c r="BM2620" s="127"/>
      <c r="BN2620" s="127"/>
      <c r="BO2620" s="127"/>
      <c r="BP2620" s="127"/>
      <c r="BQ2620" s="127"/>
      <c r="BR2620" s="127"/>
      <c r="BS2620" s="350"/>
      <c r="BT2620" s="127"/>
      <c r="BU2620" s="127"/>
      <c r="BV2620" s="127"/>
      <c r="BW2620" s="127"/>
      <c r="BX2620" s="127"/>
      <c r="BY2620" s="127"/>
      <c r="BZ2620" s="127"/>
      <c r="CA2620" s="127"/>
      <c r="CB2620" s="127"/>
      <c r="CC2620" s="127"/>
    </row>
    <row r="2621" spans="1:81" s="16" customFormat="1" ht="15.75" outlineLevel="2" x14ac:dyDescent="0.25">
      <c r="A2621" s="558">
        <f>ROW()</f>
        <v>2621</v>
      </c>
      <c r="B2621" s="134" t="s">
        <v>33</v>
      </c>
      <c r="C2621" s="134"/>
      <c r="D2621" s="134"/>
      <c r="E2621" s="134"/>
      <c r="F2621" s="134"/>
      <c r="G2621" s="134"/>
      <c r="H2621" s="134"/>
      <c r="I2621" s="134"/>
      <c r="J2621" s="134"/>
      <c r="K2621" s="134"/>
      <c r="L2621" s="134"/>
      <c r="M2621" s="134"/>
      <c r="N2621" s="134"/>
      <c r="O2621" s="134"/>
      <c r="P2621" s="134"/>
      <c r="Q2621" s="134"/>
      <c r="R2621" s="134"/>
      <c r="S2621" s="134"/>
      <c r="T2621" s="134"/>
      <c r="U2621" s="134"/>
      <c r="V2621" s="134"/>
      <c r="W2621" s="134"/>
      <c r="X2621" s="134"/>
      <c r="Y2621" s="134"/>
      <c r="AA2621" s="22"/>
      <c r="AB2621" s="22"/>
      <c r="AC2621" s="22"/>
      <c r="AD2621" s="22"/>
      <c r="AE2621" s="22"/>
      <c r="AF2621" s="22"/>
      <c r="AG2621" s="22"/>
      <c r="AH2621" s="22"/>
      <c r="AI2621" s="22"/>
      <c r="AM2621" s="161"/>
      <c r="AN2621" s="161"/>
      <c r="AO2621" s="161"/>
      <c r="AP2621" s="161"/>
      <c r="AQ2621" s="161"/>
      <c r="AR2621" s="161"/>
      <c r="AS2621" s="161"/>
      <c r="AT2621" s="161"/>
      <c r="AU2621" s="161"/>
      <c r="AV2621" s="161"/>
      <c r="AW2621" s="161"/>
      <c r="AX2621" s="161"/>
      <c r="AY2621" s="161"/>
      <c r="BA2621" s="163">
        <f>PipeTAL</f>
        <v>20</v>
      </c>
      <c r="BB2621" s="161">
        <f t="shared" ref="BB2621:BO2628" si="20807">MAX(BA2621-0.25,0)</f>
        <v>19.75</v>
      </c>
      <c r="BC2621" s="161">
        <f t="shared" si="20807"/>
        <v>19.5</v>
      </c>
      <c r="BD2621" s="161">
        <f t="shared" si="20807"/>
        <v>19.25</v>
      </c>
      <c r="BE2621" s="161">
        <f t="shared" si="20807"/>
        <v>19</v>
      </c>
      <c r="BF2621" s="161">
        <f t="shared" si="20807"/>
        <v>18.75</v>
      </c>
      <c r="BG2621" s="161">
        <f t="shared" si="20807"/>
        <v>18.5</v>
      </c>
      <c r="BH2621" s="161">
        <f t="shared" si="20807"/>
        <v>18.25</v>
      </c>
      <c r="BI2621" s="161">
        <f t="shared" si="20807"/>
        <v>18</v>
      </c>
      <c r="BJ2621" s="161">
        <f t="shared" si="20807"/>
        <v>17.75</v>
      </c>
      <c r="BK2621" s="161">
        <f t="shared" si="20807"/>
        <v>17.5</v>
      </c>
      <c r="BL2621" s="161">
        <f t="shared" si="20807"/>
        <v>17.25</v>
      </c>
      <c r="BM2621" s="161">
        <f t="shared" si="20807"/>
        <v>17</v>
      </c>
      <c r="BN2621" s="161">
        <f t="shared" si="20807"/>
        <v>16.75</v>
      </c>
      <c r="BO2621" s="161">
        <f t="shared" si="20807"/>
        <v>16.5</v>
      </c>
      <c r="BP2621" s="38">
        <f>MAX(BO2621-1,0)</f>
        <v>15.5</v>
      </c>
      <c r="BQ2621" s="38">
        <f t="shared" ref="BQ2621:CC2621" si="20808">MAX(BP2621-1,0)</f>
        <v>14.5</v>
      </c>
      <c r="BR2621" s="38">
        <f t="shared" si="20808"/>
        <v>13.5</v>
      </c>
      <c r="BS2621" s="352">
        <f t="shared" si="20808"/>
        <v>12.5</v>
      </c>
      <c r="BT2621" s="38">
        <f t="shared" si="20808"/>
        <v>11.5</v>
      </c>
      <c r="BU2621" s="38">
        <f t="shared" si="20808"/>
        <v>10.5</v>
      </c>
      <c r="BV2621" s="38">
        <f t="shared" si="20808"/>
        <v>9.5</v>
      </c>
      <c r="BW2621" s="38">
        <f t="shared" si="20808"/>
        <v>8.5</v>
      </c>
      <c r="BX2621" s="38">
        <f t="shared" si="20808"/>
        <v>7.5</v>
      </c>
      <c r="BY2621" s="38">
        <f t="shared" si="20808"/>
        <v>6.5</v>
      </c>
      <c r="BZ2621" s="38">
        <f t="shared" si="20808"/>
        <v>5.5</v>
      </c>
      <c r="CA2621" s="38">
        <f t="shared" si="20808"/>
        <v>4.5</v>
      </c>
      <c r="CB2621" s="38">
        <f t="shared" si="20808"/>
        <v>3.5</v>
      </c>
      <c r="CC2621" s="38">
        <f t="shared" si="20808"/>
        <v>2.5</v>
      </c>
    </row>
    <row r="2622" spans="1:81" s="16" customFormat="1" ht="15.75" outlineLevel="2" x14ac:dyDescent="0.25">
      <c r="A2622" s="558">
        <f>ROW()</f>
        <v>2622</v>
      </c>
      <c r="B2622" s="134" t="s">
        <v>34</v>
      </c>
      <c r="C2622" s="134"/>
      <c r="D2622" s="134"/>
      <c r="E2622" s="134"/>
      <c r="F2622" s="134"/>
      <c r="G2622" s="134"/>
      <c r="H2622" s="134"/>
      <c r="I2622" s="134"/>
      <c r="J2622" s="134"/>
      <c r="K2622" s="134"/>
      <c r="L2622" s="134"/>
      <c r="M2622" s="134"/>
      <c r="N2622" s="134"/>
      <c r="O2622" s="134"/>
      <c r="P2622" s="134"/>
      <c r="Q2622" s="134"/>
      <c r="R2622" s="134"/>
      <c r="S2622" s="134"/>
      <c r="T2622" s="134"/>
      <c r="U2622" s="134"/>
      <c r="V2622" s="134"/>
      <c r="W2622" s="134"/>
      <c r="X2622" s="134"/>
      <c r="Y2622" s="134"/>
      <c r="AA2622" s="22"/>
      <c r="AB2622" s="22"/>
      <c r="AC2622" s="22"/>
      <c r="AD2622" s="22"/>
      <c r="AE2622" s="22"/>
      <c r="AF2622" s="22"/>
      <c r="AG2622" s="22"/>
      <c r="AH2622" s="22"/>
      <c r="AI2622" s="22"/>
      <c r="AM2622" s="161"/>
      <c r="AN2622" s="161"/>
      <c r="AO2622" s="161"/>
      <c r="AP2622" s="161"/>
      <c r="AQ2622" s="161"/>
      <c r="AR2622" s="161"/>
      <c r="AS2622" s="161"/>
      <c r="AT2622" s="161"/>
      <c r="AU2622" s="161"/>
      <c r="AV2622" s="161"/>
      <c r="AW2622" s="161"/>
      <c r="AX2622" s="161"/>
      <c r="AY2622" s="161"/>
      <c r="BA2622" s="163">
        <f>MainTAL</f>
        <v>20</v>
      </c>
      <c r="BB2622" s="161">
        <f t="shared" si="20807"/>
        <v>19.75</v>
      </c>
      <c r="BC2622" s="161">
        <f t="shared" si="20807"/>
        <v>19.5</v>
      </c>
      <c r="BD2622" s="161">
        <f t="shared" si="20807"/>
        <v>19.25</v>
      </c>
      <c r="BE2622" s="161">
        <f t="shared" si="20807"/>
        <v>19</v>
      </c>
      <c r="BF2622" s="161">
        <f t="shared" si="20807"/>
        <v>18.75</v>
      </c>
      <c r="BG2622" s="161">
        <f t="shared" si="20807"/>
        <v>18.5</v>
      </c>
      <c r="BH2622" s="161">
        <f t="shared" si="20807"/>
        <v>18.25</v>
      </c>
      <c r="BI2622" s="161">
        <f t="shared" si="20807"/>
        <v>18</v>
      </c>
      <c r="BJ2622" s="161">
        <f t="shared" si="20807"/>
        <v>17.75</v>
      </c>
      <c r="BK2622" s="161">
        <f t="shared" si="20807"/>
        <v>17.5</v>
      </c>
      <c r="BL2622" s="161">
        <f t="shared" si="20807"/>
        <v>17.25</v>
      </c>
      <c r="BM2622" s="161">
        <f t="shared" si="20807"/>
        <v>17</v>
      </c>
      <c r="BN2622" s="161">
        <f t="shared" si="20807"/>
        <v>16.75</v>
      </c>
      <c r="BO2622" s="161">
        <f t="shared" si="20807"/>
        <v>16.5</v>
      </c>
      <c r="BP2622" s="38">
        <f t="shared" ref="BP2622:CC2628" si="20809">MAX(BO2622-1,0)</f>
        <v>15.5</v>
      </c>
      <c r="BQ2622" s="38">
        <f t="shared" si="20809"/>
        <v>14.5</v>
      </c>
      <c r="BR2622" s="38">
        <f t="shared" si="20809"/>
        <v>13.5</v>
      </c>
      <c r="BS2622" s="352">
        <f t="shared" si="20809"/>
        <v>12.5</v>
      </c>
      <c r="BT2622" s="38">
        <f t="shared" si="20809"/>
        <v>11.5</v>
      </c>
      <c r="BU2622" s="38">
        <f t="shared" si="20809"/>
        <v>10.5</v>
      </c>
      <c r="BV2622" s="38">
        <f t="shared" si="20809"/>
        <v>9.5</v>
      </c>
      <c r="BW2622" s="38">
        <f t="shared" si="20809"/>
        <v>8.5</v>
      </c>
      <c r="BX2622" s="38">
        <f t="shared" si="20809"/>
        <v>7.5</v>
      </c>
      <c r="BY2622" s="38">
        <f t="shared" si="20809"/>
        <v>6.5</v>
      </c>
      <c r="BZ2622" s="38">
        <f t="shared" si="20809"/>
        <v>5.5</v>
      </c>
      <c r="CA2622" s="38">
        <f t="shared" si="20809"/>
        <v>4.5</v>
      </c>
      <c r="CB2622" s="38">
        <f t="shared" si="20809"/>
        <v>3.5</v>
      </c>
      <c r="CC2622" s="38">
        <f t="shared" si="20809"/>
        <v>2.5</v>
      </c>
    </row>
    <row r="2623" spans="1:81" s="16" customFormat="1" ht="15.75" outlineLevel="2" x14ac:dyDescent="0.25">
      <c r="A2623" s="558">
        <f>ROW()</f>
        <v>2623</v>
      </c>
      <c r="B2623" s="134" t="s">
        <v>35</v>
      </c>
      <c r="C2623" s="134"/>
      <c r="D2623" s="134"/>
      <c r="E2623" s="134"/>
      <c r="F2623" s="134"/>
      <c r="G2623" s="134"/>
      <c r="H2623" s="134"/>
      <c r="I2623" s="134"/>
      <c r="J2623" s="134"/>
      <c r="K2623" s="134"/>
      <c r="L2623" s="134"/>
      <c r="M2623" s="134"/>
      <c r="N2623" s="134"/>
      <c r="O2623" s="134"/>
      <c r="P2623" s="134"/>
      <c r="Q2623" s="134"/>
      <c r="R2623" s="134"/>
      <c r="S2623" s="134"/>
      <c r="T2623" s="134"/>
      <c r="U2623" s="134"/>
      <c r="V2623" s="134"/>
      <c r="W2623" s="134"/>
      <c r="X2623" s="134"/>
      <c r="Y2623" s="134"/>
      <c r="AA2623" s="22"/>
      <c r="AB2623" s="22"/>
      <c r="AC2623" s="22"/>
      <c r="AD2623" s="22"/>
      <c r="AE2623" s="22"/>
      <c r="AF2623" s="22"/>
      <c r="AG2623" s="22"/>
      <c r="AH2623" s="22"/>
      <c r="AI2623" s="22"/>
      <c r="AM2623" s="161"/>
      <c r="AN2623" s="161"/>
      <c r="AO2623" s="161"/>
      <c r="AP2623" s="161"/>
      <c r="AQ2623" s="161"/>
      <c r="AR2623" s="161"/>
      <c r="AS2623" s="161"/>
      <c r="AT2623" s="161"/>
      <c r="AU2623" s="161"/>
      <c r="AV2623" s="161"/>
      <c r="AW2623" s="161"/>
      <c r="AX2623" s="161"/>
      <c r="AY2623" s="161"/>
      <c r="BA2623" s="163">
        <f>CompTAL</f>
        <v>20</v>
      </c>
      <c r="BB2623" s="161">
        <f t="shared" si="20807"/>
        <v>19.75</v>
      </c>
      <c r="BC2623" s="161">
        <f t="shared" si="20807"/>
        <v>19.5</v>
      </c>
      <c r="BD2623" s="161">
        <f t="shared" si="20807"/>
        <v>19.25</v>
      </c>
      <c r="BE2623" s="161">
        <f t="shared" si="20807"/>
        <v>19</v>
      </c>
      <c r="BF2623" s="161">
        <f t="shared" si="20807"/>
        <v>18.75</v>
      </c>
      <c r="BG2623" s="161">
        <f t="shared" si="20807"/>
        <v>18.5</v>
      </c>
      <c r="BH2623" s="161">
        <f t="shared" si="20807"/>
        <v>18.25</v>
      </c>
      <c r="BI2623" s="161">
        <f t="shared" si="20807"/>
        <v>18</v>
      </c>
      <c r="BJ2623" s="161">
        <f t="shared" si="20807"/>
        <v>17.75</v>
      </c>
      <c r="BK2623" s="161">
        <f t="shared" si="20807"/>
        <v>17.5</v>
      </c>
      <c r="BL2623" s="161">
        <f t="shared" si="20807"/>
        <v>17.25</v>
      </c>
      <c r="BM2623" s="161">
        <f t="shared" si="20807"/>
        <v>17</v>
      </c>
      <c r="BN2623" s="161">
        <f t="shared" si="20807"/>
        <v>16.75</v>
      </c>
      <c r="BO2623" s="161">
        <f t="shared" si="20807"/>
        <v>16.5</v>
      </c>
      <c r="BP2623" s="38">
        <f t="shared" si="20809"/>
        <v>15.5</v>
      </c>
      <c r="BQ2623" s="38">
        <f t="shared" si="20809"/>
        <v>14.5</v>
      </c>
      <c r="BR2623" s="38">
        <f t="shared" si="20809"/>
        <v>13.5</v>
      </c>
      <c r="BS2623" s="352">
        <f t="shared" si="20809"/>
        <v>12.5</v>
      </c>
      <c r="BT2623" s="38">
        <f t="shared" si="20809"/>
        <v>11.5</v>
      </c>
      <c r="BU2623" s="38">
        <f t="shared" si="20809"/>
        <v>10.5</v>
      </c>
      <c r="BV2623" s="38">
        <f t="shared" si="20809"/>
        <v>9.5</v>
      </c>
      <c r="BW2623" s="38">
        <f t="shared" si="20809"/>
        <v>8.5</v>
      </c>
      <c r="BX2623" s="38">
        <f t="shared" si="20809"/>
        <v>7.5</v>
      </c>
      <c r="BY2623" s="38">
        <f t="shared" si="20809"/>
        <v>6.5</v>
      </c>
      <c r="BZ2623" s="38">
        <f t="shared" si="20809"/>
        <v>5.5</v>
      </c>
      <c r="CA2623" s="38">
        <f t="shared" si="20809"/>
        <v>4.5</v>
      </c>
      <c r="CB2623" s="38">
        <f t="shared" si="20809"/>
        <v>3.5</v>
      </c>
      <c r="CC2623" s="38">
        <f t="shared" si="20809"/>
        <v>2.5</v>
      </c>
    </row>
    <row r="2624" spans="1:81" s="16" customFormat="1" ht="15.75" outlineLevel="2" x14ac:dyDescent="0.25">
      <c r="A2624" s="558">
        <f>ROW()</f>
        <v>2624</v>
      </c>
      <c r="B2624" s="134" t="s">
        <v>36</v>
      </c>
      <c r="C2624" s="134"/>
      <c r="D2624" s="134"/>
      <c r="E2624" s="134"/>
      <c r="F2624" s="134"/>
      <c r="G2624" s="134"/>
      <c r="H2624" s="134"/>
      <c r="I2624" s="134"/>
      <c r="J2624" s="134"/>
      <c r="K2624" s="134"/>
      <c r="L2624" s="134"/>
      <c r="M2624" s="134"/>
      <c r="N2624" s="134"/>
      <c r="O2624" s="134"/>
      <c r="P2624" s="134"/>
      <c r="Q2624" s="134"/>
      <c r="R2624" s="134"/>
      <c r="S2624" s="134"/>
      <c r="T2624" s="134"/>
      <c r="U2624" s="134"/>
      <c r="V2624" s="134"/>
      <c r="W2624" s="134"/>
      <c r="X2624" s="134"/>
      <c r="Y2624" s="134"/>
      <c r="AA2624" s="22"/>
      <c r="AB2624" s="22"/>
      <c r="AC2624" s="22"/>
      <c r="AD2624" s="22"/>
      <c r="AE2624" s="22"/>
      <c r="AF2624" s="22"/>
      <c r="AG2624" s="22"/>
      <c r="AH2624" s="22"/>
      <c r="AI2624" s="22"/>
      <c r="AM2624" s="161"/>
      <c r="AN2624" s="161"/>
      <c r="AO2624" s="161"/>
      <c r="AP2624" s="161"/>
      <c r="AQ2624" s="161"/>
      <c r="AR2624" s="161"/>
      <c r="AS2624" s="161"/>
      <c r="AT2624" s="161"/>
      <c r="AU2624" s="161"/>
      <c r="AV2624" s="161"/>
      <c r="AW2624" s="161"/>
      <c r="AX2624" s="161"/>
      <c r="AY2624" s="161"/>
      <c r="BA2624" s="163">
        <f>ReceiptTAL</f>
        <v>20</v>
      </c>
      <c r="BB2624" s="161">
        <f t="shared" si="20807"/>
        <v>19.75</v>
      </c>
      <c r="BC2624" s="161">
        <f t="shared" si="20807"/>
        <v>19.5</v>
      </c>
      <c r="BD2624" s="161">
        <f t="shared" si="20807"/>
        <v>19.25</v>
      </c>
      <c r="BE2624" s="161">
        <f t="shared" si="20807"/>
        <v>19</v>
      </c>
      <c r="BF2624" s="161">
        <f t="shared" si="20807"/>
        <v>18.75</v>
      </c>
      <c r="BG2624" s="161">
        <f t="shared" si="20807"/>
        <v>18.5</v>
      </c>
      <c r="BH2624" s="161">
        <f t="shared" si="20807"/>
        <v>18.25</v>
      </c>
      <c r="BI2624" s="161">
        <f t="shared" si="20807"/>
        <v>18</v>
      </c>
      <c r="BJ2624" s="161">
        <f t="shared" si="20807"/>
        <v>17.75</v>
      </c>
      <c r="BK2624" s="161">
        <f t="shared" si="20807"/>
        <v>17.5</v>
      </c>
      <c r="BL2624" s="161">
        <f t="shared" si="20807"/>
        <v>17.25</v>
      </c>
      <c r="BM2624" s="161">
        <f t="shared" si="20807"/>
        <v>17</v>
      </c>
      <c r="BN2624" s="161">
        <f t="shared" si="20807"/>
        <v>16.75</v>
      </c>
      <c r="BO2624" s="161">
        <f t="shared" si="20807"/>
        <v>16.5</v>
      </c>
      <c r="BP2624" s="38">
        <f t="shared" si="20809"/>
        <v>15.5</v>
      </c>
      <c r="BQ2624" s="38">
        <f t="shared" si="20809"/>
        <v>14.5</v>
      </c>
      <c r="BR2624" s="38">
        <f t="shared" si="20809"/>
        <v>13.5</v>
      </c>
      <c r="BS2624" s="352">
        <f t="shared" si="20809"/>
        <v>12.5</v>
      </c>
      <c r="BT2624" s="38">
        <f t="shared" si="20809"/>
        <v>11.5</v>
      </c>
      <c r="BU2624" s="38">
        <f t="shared" si="20809"/>
        <v>10.5</v>
      </c>
      <c r="BV2624" s="38">
        <f t="shared" si="20809"/>
        <v>9.5</v>
      </c>
      <c r="BW2624" s="38">
        <f t="shared" si="20809"/>
        <v>8.5</v>
      </c>
      <c r="BX2624" s="38">
        <f t="shared" si="20809"/>
        <v>7.5</v>
      </c>
      <c r="BY2624" s="38">
        <f t="shared" si="20809"/>
        <v>6.5</v>
      </c>
      <c r="BZ2624" s="38">
        <f t="shared" si="20809"/>
        <v>5.5</v>
      </c>
      <c r="CA2624" s="38">
        <f t="shared" si="20809"/>
        <v>4.5</v>
      </c>
      <c r="CB2624" s="38">
        <f t="shared" si="20809"/>
        <v>3.5</v>
      </c>
      <c r="CC2624" s="38">
        <f t="shared" si="20809"/>
        <v>2.5</v>
      </c>
    </row>
    <row r="2625" spans="1:81" s="16" customFormat="1" ht="15.75" outlineLevel="2" x14ac:dyDescent="0.25">
      <c r="A2625" s="558">
        <f>ROW()</f>
        <v>2625</v>
      </c>
      <c r="B2625" s="134" t="s">
        <v>37</v>
      </c>
      <c r="C2625" s="134"/>
      <c r="D2625" s="134"/>
      <c r="E2625" s="134"/>
      <c r="F2625" s="134"/>
      <c r="G2625" s="134"/>
      <c r="H2625" s="134"/>
      <c r="I2625" s="134"/>
      <c r="J2625" s="134"/>
      <c r="K2625" s="134"/>
      <c r="L2625" s="134"/>
      <c r="M2625" s="134"/>
      <c r="N2625" s="134"/>
      <c r="O2625" s="134"/>
      <c r="P2625" s="134"/>
      <c r="Q2625" s="134"/>
      <c r="R2625" s="134"/>
      <c r="S2625" s="134"/>
      <c r="T2625" s="134"/>
      <c r="U2625" s="134"/>
      <c r="V2625" s="134"/>
      <c r="W2625" s="134"/>
      <c r="X2625" s="134"/>
      <c r="Y2625" s="134"/>
      <c r="AA2625" s="22"/>
      <c r="AB2625" s="22"/>
      <c r="AC2625" s="22"/>
      <c r="AD2625" s="22"/>
      <c r="AE2625" s="22"/>
      <c r="AF2625" s="22"/>
      <c r="AG2625" s="22"/>
      <c r="AH2625" s="22"/>
      <c r="AI2625" s="22"/>
      <c r="AM2625" s="161"/>
      <c r="AN2625" s="161"/>
      <c r="AO2625" s="161"/>
      <c r="AP2625" s="161"/>
      <c r="AQ2625" s="161"/>
      <c r="AR2625" s="161"/>
      <c r="AS2625" s="161"/>
      <c r="AT2625" s="161"/>
      <c r="AU2625" s="161"/>
      <c r="AV2625" s="161"/>
      <c r="AW2625" s="161"/>
      <c r="AX2625" s="161"/>
      <c r="AY2625" s="161"/>
      <c r="BA2625" s="163">
        <f>SCADATAL</f>
        <v>10</v>
      </c>
      <c r="BB2625" s="161">
        <f t="shared" si="20807"/>
        <v>9.75</v>
      </c>
      <c r="BC2625" s="161">
        <f t="shared" si="20807"/>
        <v>9.5</v>
      </c>
      <c r="BD2625" s="161">
        <f t="shared" si="20807"/>
        <v>9.25</v>
      </c>
      <c r="BE2625" s="161">
        <f t="shared" si="20807"/>
        <v>9</v>
      </c>
      <c r="BF2625" s="161">
        <f t="shared" si="20807"/>
        <v>8.75</v>
      </c>
      <c r="BG2625" s="161">
        <f t="shared" si="20807"/>
        <v>8.5</v>
      </c>
      <c r="BH2625" s="161">
        <f t="shared" si="20807"/>
        <v>8.25</v>
      </c>
      <c r="BI2625" s="161">
        <f t="shared" si="20807"/>
        <v>8</v>
      </c>
      <c r="BJ2625" s="161">
        <f t="shared" si="20807"/>
        <v>7.75</v>
      </c>
      <c r="BK2625" s="161">
        <f t="shared" si="20807"/>
        <v>7.5</v>
      </c>
      <c r="BL2625" s="161">
        <f t="shared" si="20807"/>
        <v>7.25</v>
      </c>
      <c r="BM2625" s="161">
        <f t="shared" si="20807"/>
        <v>7</v>
      </c>
      <c r="BN2625" s="161">
        <f t="shared" si="20807"/>
        <v>6.75</v>
      </c>
      <c r="BO2625" s="161">
        <f t="shared" si="20807"/>
        <v>6.5</v>
      </c>
      <c r="BP2625" s="38">
        <f t="shared" si="20809"/>
        <v>5.5</v>
      </c>
      <c r="BQ2625" s="38">
        <f t="shared" si="20809"/>
        <v>4.5</v>
      </c>
      <c r="BR2625" s="38">
        <f t="shared" si="20809"/>
        <v>3.5</v>
      </c>
      <c r="BS2625" s="352">
        <f t="shared" si="20809"/>
        <v>2.5</v>
      </c>
      <c r="BT2625" s="38">
        <f t="shared" si="20809"/>
        <v>1.5</v>
      </c>
      <c r="BU2625" s="38">
        <f t="shared" si="20809"/>
        <v>0.5</v>
      </c>
      <c r="BV2625" s="38">
        <f t="shared" si="20809"/>
        <v>0</v>
      </c>
      <c r="BW2625" s="38">
        <f t="shared" si="20809"/>
        <v>0</v>
      </c>
      <c r="BX2625" s="38">
        <f t="shared" si="20809"/>
        <v>0</v>
      </c>
      <c r="BY2625" s="38">
        <f t="shared" si="20809"/>
        <v>0</v>
      </c>
      <c r="BZ2625" s="38">
        <f t="shared" si="20809"/>
        <v>0</v>
      </c>
      <c r="CA2625" s="38">
        <f t="shared" si="20809"/>
        <v>0</v>
      </c>
      <c r="CB2625" s="38">
        <f t="shared" si="20809"/>
        <v>0</v>
      </c>
      <c r="CC2625" s="38">
        <f t="shared" si="20809"/>
        <v>0</v>
      </c>
    </row>
    <row r="2626" spans="1:81" s="16" customFormat="1" ht="15.75" outlineLevel="2" x14ac:dyDescent="0.25">
      <c r="A2626" s="558">
        <f>ROW()</f>
        <v>2626</v>
      </c>
      <c r="B2626" s="134" t="s">
        <v>38</v>
      </c>
      <c r="C2626" s="134"/>
      <c r="D2626" s="134"/>
      <c r="E2626" s="134"/>
      <c r="F2626" s="134"/>
      <c r="G2626" s="134"/>
      <c r="H2626" s="134"/>
      <c r="I2626" s="134"/>
      <c r="J2626" s="134"/>
      <c r="K2626" s="134"/>
      <c r="L2626" s="134"/>
      <c r="M2626" s="134"/>
      <c r="N2626" s="134"/>
      <c r="O2626" s="134"/>
      <c r="P2626" s="134"/>
      <c r="Q2626" s="134"/>
      <c r="R2626" s="134"/>
      <c r="S2626" s="134"/>
      <c r="T2626" s="134"/>
      <c r="U2626" s="134"/>
      <c r="V2626" s="134"/>
      <c r="W2626" s="134"/>
      <c r="X2626" s="134"/>
      <c r="Y2626" s="134"/>
      <c r="AA2626" s="22"/>
      <c r="AB2626" s="22"/>
      <c r="AC2626" s="22"/>
      <c r="AD2626" s="22"/>
      <c r="AE2626" s="22"/>
      <c r="AF2626" s="22"/>
      <c r="AG2626" s="22"/>
      <c r="AH2626" s="22"/>
      <c r="AI2626" s="22"/>
      <c r="AM2626" s="161"/>
      <c r="AN2626" s="161"/>
      <c r="AO2626" s="161"/>
      <c r="AP2626" s="161"/>
      <c r="AQ2626" s="161"/>
      <c r="AR2626" s="161"/>
      <c r="AS2626" s="161"/>
      <c r="AT2626" s="161"/>
      <c r="AU2626" s="161"/>
      <c r="AV2626" s="161"/>
      <c r="AW2626" s="161"/>
      <c r="AX2626" s="161"/>
      <c r="AY2626" s="161"/>
      <c r="BA2626" s="163">
        <f>CathodTAL</f>
        <v>10</v>
      </c>
      <c r="BB2626" s="161">
        <f t="shared" si="20807"/>
        <v>9.75</v>
      </c>
      <c r="BC2626" s="161">
        <f t="shared" si="20807"/>
        <v>9.5</v>
      </c>
      <c r="BD2626" s="161">
        <f t="shared" si="20807"/>
        <v>9.25</v>
      </c>
      <c r="BE2626" s="161">
        <f t="shared" si="20807"/>
        <v>9</v>
      </c>
      <c r="BF2626" s="161">
        <f t="shared" si="20807"/>
        <v>8.75</v>
      </c>
      <c r="BG2626" s="161">
        <f t="shared" si="20807"/>
        <v>8.5</v>
      </c>
      <c r="BH2626" s="161">
        <f t="shared" si="20807"/>
        <v>8.25</v>
      </c>
      <c r="BI2626" s="161">
        <f t="shared" si="20807"/>
        <v>8</v>
      </c>
      <c r="BJ2626" s="161">
        <f t="shared" si="20807"/>
        <v>7.75</v>
      </c>
      <c r="BK2626" s="161">
        <f t="shared" si="20807"/>
        <v>7.5</v>
      </c>
      <c r="BL2626" s="161">
        <f t="shared" si="20807"/>
        <v>7.25</v>
      </c>
      <c r="BM2626" s="161">
        <f t="shared" si="20807"/>
        <v>7</v>
      </c>
      <c r="BN2626" s="161">
        <f t="shared" si="20807"/>
        <v>6.75</v>
      </c>
      <c r="BO2626" s="161">
        <f t="shared" si="20807"/>
        <v>6.5</v>
      </c>
      <c r="BP2626" s="38">
        <f t="shared" si="20809"/>
        <v>5.5</v>
      </c>
      <c r="BQ2626" s="38">
        <f t="shared" si="20809"/>
        <v>4.5</v>
      </c>
      <c r="BR2626" s="38">
        <f t="shared" si="20809"/>
        <v>3.5</v>
      </c>
      <c r="BS2626" s="352">
        <f t="shared" si="20809"/>
        <v>2.5</v>
      </c>
      <c r="BT2626" s="38">
        <f t="shared" si="20809"/>
        <v>1.5</v>
      </c>
      <c r="BU2626" s="38">
        <f t="shared" si="20809"/>
        <v>0.5</v>
      </c>
      <c r="BV2626" s="38">
        <f t="shared" si="20809"/>
        <v>0</v>
      </c>
      <c r="BW2626" s="38">
        <f t="shared" si="20809"/>
        <v>0</v>
      </c>
      <c r="BX2626" s="38">
        <f t="shared" si="20809"/>
        <v>0</v>
      </c>
      <c r="BY2626" s="38">
        <f t="shared" si="20809"/>
        <v>0</v>
      </c>
      <c r="BZ2626" s="38">
        <f t="shared" si="20809"/>
        <v>0</v>
      </c>
      <c r="CA2626" s="38">
        <f t="shared" si="20809"/>
        <v>0</v>
      </c>
      <c r="CB2626" s="38">
        <f t="shared" si="20809"/>
        <v>0</v>
      </c>
      <c r="CC2626" s="38">
        <f t="shared" si="20809"/>
        <v>0</v>
      </c>
    </row>
    <row r="2627" spans="1:81" s="16" customFormat="1" ht="15.75" outlineLevel="2" x14ac:dyDescent="0.25">
      <c r="A2627" s="558">
        <f>ROW()</f>
        <v>2627</v>
      </c>
      <c r="B2627" s="134" t="s">
        <v>39</v>
      </c>
      <c r="C2627" s="134"/>
      <c r="D2627" s="134"/>
      <c r="E2627" s="134"/>
      <c r="F2627" s="134"/>
      <c r="G2627" s="134"/>
      <c r="H2627" s="134"/>
      <c r="I2627" s="134"/>
      <c r="J2627" s="134"/>
      <c r="K2627" s="134"/>
      <c r="L2627" s="134"/>
      <c r="M2627" s="134"/>
      <c r="N2627" s="134"/>
      <c r="O2627" s="134"/>
      <c r="P2627" s="134"/>
      <c r="Q2627" s="134"/>
      <c r="R2627" s="134"/>
      <c r="S2627" s="134"/>
      <c r="T2627" s="134"/>
      <c r="U2627" s="134"/>
      <c r="V2627" s="134"/>
      <c r="W2627" s="134"/>
      <c r="X2627" s="134"/>
      <c r="Y2627" s="134"/>
      <c r="AA2627" s="22"/>
      <c r="AB2627" s="22"/>
      <c r="AC2627" s="22"/>
      <c r="AD2627" s="22"/>
      <c r="AE2627" s="22"/>
      <c r="AF2627" s="22"/>
      <c r="AG2627" s="22"/>
      <c r="AH2627" s="22"/>
      <c r="AI2627" s="22"/>
      <c r="AM2627" s="161"/>
      <c r="AN2627" s="161"/>
      <c r="AO2627" s="161"/>
      <c r="AP2627" s="161"/>
      <c r="AQ2627" s="161"/>
      <c r="AR2627" s="161"/>
      <c r="AS2627" s="161"/>
      <c r="AT2627" s="161"/>
      <c r="AU2627" s="161"/>
      <c r="AV2627" s="161"/>
      <c r="AW2627" s="161"/>
      <c r="AX2627" s="161"/>
      <c r="AY2627" s="161"/>
      <c r="BA2627" s="163">
        <f>MaintenTAL</f>
        <v>20</v>
      </c>
      <c r="BB2627" s="161">
        <f t="shared" si="20807"/>
        <v>19.75</v>
      </c>
      <c r="BC2627" s="161">
        <f t="shared" si="20807"/>
        <v>19.5</v>
      </c>
      <c r="BD2627" s="161">
        <f t="shared" si="20807"/>
        <v>19.25</v>
      </c>
      <c r="BE2627" s="161">
        <f t="shared" si="20807"/>
        <v>19</v>
      </c>
      <c r="BF2627" s="161">
        <f t="shared" si="20807"/>
        <v>18.75</v>
      </c>
      <c r="BG2627" s="161">
        <f t="shared" si="20807"/>
        <v>18.5</v>
      </c>
      <c r="BH2627" s="161">
        <f t="shared" si="20807"/>
        <v>18.25</v>
      </c>
      <c r="BI2627" s="161">
        <f t="shared" si="20807"/>
        <v>18</v>
      </c>
      <c r="BJ2627" s="161">
        <f t="shared" si="20807"/>
        <v>17.75</v>
      </c>
      <c r="BK2627" s="161">
        <f t="shared" si="20807"/>
        <v>17.5</v>
      </c>
      <c r="BL2627" s="161">
        <f t="shared" si="20807"/>
        <v>17.25</v>
      </c>
      <c r="BM2627" s="161">
        <f t="shared" si="20807"/>
        <v>17</v>
      </c>
      <c r="BN2627" s="161">
        <f t="shared" si="20807"/>
        <v>16.75</v>
      </c>
      <c r="BO2627" s="161">
        <f t="shared" si="20807"/>
        <v>16.5</v>
      </c>
      <c r="BP2627" s="38">
        <f t="shared" si="20809"/>
        <v>15.5</v>
      </c>
      <c r="BQ2627" s="38">
        <f t="shared" si="20809"/>
        <v>14.5</v>
      </c>
      <c r="BR2627" s="38">
        <f t="shared" si="20809"/>
        <v>13.5</v>
      </c>
      <c r="BS2627" s="352">
        <f t="shared" si="20809"/>
        <v>12.5</v>
      </c>
      <c r="BT2627" s="38">
        <f t="shared" si="20809"/>
        <v>11.5</v>
      </c>
      <c r="BU2627" s="38">
        <f t="shared" si="20809"/>
        <v>10.5</v>
      </c>
      <c r="BV2627" s="38">
        <f t="shared" si="20809"/>
        <v>9.5</v>
      </c>
      <c r="BW2627" s="38">
        <f t="shared" si="20809"/>
        <v>8.5</v>
      </c>
      <c r="BX2627" s="38">
        <f t="shared" si="20809"/>
        <v>7.5</v>
      </c>
      <c r="BY2627" s="38">
        <f t="shared" si="20809"/>
        <v>6.5</v>
      </c>
      <c r="BZ2627" s="38">
        <f t="shared" si="20809"/>
        <v>5.5</v>
      </c>
      <c r="CA2627" s="38">
        <f t="shared" si="20809"/>
        <v>4.5</v>
      </c>
      <c r="CB2627" s="38">
        <f t="shared" si="20809"/>
        <v>3.5</v>
      </c>
      <c r="CC2627" s="38">
        <f t="shared" si="20809"/>
        <v>2.5</v>
      </c>
    </row>
    <row r="2628" spans="1:81" s="16" customFormat="1" ht="15.75" outlineLevel="2" x14ac:dyDescent="0.25">
      <c r="A2628" s="558">
        <f>ROW()</f>
        <v>2628</v>
      </c>
      <c r="B2628" s="134" t="s">
        <v>40</v>
      </c>
      <c r="C2628" s="134"/>
      <c r="D2628" s="134"/>
      <c r="E2628" s="134"/>
      <c r="F2628" s="134"/>
      <c r="G2628" s="134"/>
      <c r="H2628" s="134"/>
      <c r="I2628" s="134"/>
      <c r="J2628" s="134"/>
      <c r="K2628" s="134"/>
      <c r="L2628" s="134"/>
      <c r="M2628" s="134"/>
      <c r="N2628" s="134"/>
      <c r="O2628" s="134"/>
      <c r="P2628" s="134"/>
      <c r="Q2628" s="134"/>
      <c r="R2628" s="134"/>
      <c r="S2628" s="134"/>
      <c r="T2628" s="134"/>
      <c r="U2628" s="134"/>
      <c r="V2628" s="134"/>
      <c r="W2628" s="134"/>
      <c r="X2628" s="134"/>
      <c r="Y2628" s="134"/>
      <c r="AA2628" s="22"/>
      <c r="AB2628" s="22"/>
      <c r="AC2628" s="22"/>
      <c r="AD2628" s="22"/>
      <c r="AE2628" s="22"/>
      <c r="AF2628" s="22"/>
      <c r="AG2628" s="22"/>
      <c r="AH2628" s="22"/>
      <c r="AI2628" s="22"/>
      <c r="AM2628" s="161"/>
      <c r="AN2628" s="161"/>
      <c r="AO2628" s="161"/>
      <c r="AP2628" s="161"/>
      <c r="AQ2628" s="161"/>
      <c r="AR2628" s="161"/>
      <c r="AS2628" s="161"/>
      <c r="AT2628" s="161"/>
      <c r="AU2628" s="161"/>
      <c r="AV2628" s="161"/>
      <c r="AW2628" s="161"/>
      <c r="AX2628" s="161"/>
      <c r="AY2628" s="161"/>
      <c r="BA2628" s="163">
        <f>OtherTAL</f>
        <v>10</v>
      </c>
      <c r="BB2628" s="161">
        <f t="shared" si="20807"/>
        <v>9.75</v>
      </c>
      <c r="BC2628" s="161">
        <f t="shared" si="20807"/>
        <v>9.5</v>
      </c>
      <c r="BD2628" s="161">
        <f t="shared" si="20807"/>
        <v>9.25</v>
      </c>
      <c r="BE2628" s="161">
        <f t="shared" si="20807"/>
        <v>9</v>
      </c>
      <c r="BF2628" s="161">
        <f t="shared" si="20807"/>
        <v>8.75</v>
      </c>
      <c r="BG2628" s="161">
        <f t="shared" si="20807"/>
        <v>8.5</v>
      </c>
      <c r="BH2628" s="161">
        <f t="shared" si="20807"/>
        <v>8.25</v>
      </c>
      <c r="BI2628" s="161">
        <f t="shared" si="20807"/>
        <v>8</v>
      </c>
      <c r="BJ2628" s="161">
        <f t="shared" si="20807"/>
        <v>7.75</v>
      </c>
      <c r="BK2628" s="161">
        <f t="shared" si="20807"/>
        <v>7.5</v>
      </c>
      <c r="BL2628" s="161">
        <f t="shared" si="20807"/>
        <v>7.25</v>
      </c>
      <c r="BM2628" s="161">
        <f t="shared" si="20807"/>
        <v>7</v>
      </c>
      <c r="BN2628" s="161">
        <f t="shared" si="20807"/>
        <v>6.75</v>
      </c>
      <c r="BO2628" s="161">
        <f t="shared" si="20807"/>
        <v>6.5</v>
      </c>
      <c r="BP2628" s="38">
        <f t="shared" si="20809"/>
        <v>5.5</v>
      </c>
      <c r="BQ2628" s="38">
        <f t="shared" si="20809"/>
        <v>4.5</v>
      </c>
      <c r="BR2628" s="38">
        <f t="shared" si="20809"/>
        <v>3.5</v>
      </c>
      <c r="BS2628" s="352">
        <f t="shared" si="20809"/>
        <v>2.5</v>
      </c>
      <c r="BT2628" s="38">
        <f t="shared" si="20809"/>
        <v>1.5</v>
      </c>
      <c r="BU2628" s="38">
        <f t="shared" si="20809"/>
        <v>0.5</v>
      </c>
      <c r="BV2628" s="38">
        <f t="shared" si="20809"/>
        <v>0</v>
      </c>
      <c r="BW2628" s="38">
        <f t="shared" si="20809"/>
        <v>0</v>
      </c>
      <c r="BX2628" s="38">
        <f t="shared" si="20809"/>
        <v>0</v>
      </c>
      <c r="BY2628" s="38">
        <f t="shared" si="20809"/>
        <v>0</v>
      </c>
      <c r="BZ2628" s="38">
        <f t="shared" si="20809"/>
        <v>0</v>
      </c>
      <c r="CA2628" s="38">
        <f t="shared" si="20809"/>
        <v>0</v>
      </c>
      <c r="CB2628" s="38">
        <f t="shared" si="20809"/>
        <v>0</v>
      </c>
      <c r="CC2628" s="38">
        <f t="shared" si="20809"/>
        <v>0</v>
      </c>
    </row>
    <row r="2629" spans="1:81" s="16" customFormat="1" ht="15.75" outlineLevel="2" x14ac:dyDescent="0.25">
      <c r="A2629" s="558">
        <f>ROW()</f>
        <v>2629</v>
      </c>
      <c r="B2629" s="134" t="s">
        <v>329</v>
      </c>
      <c r="C2629" s="134"/>
      <c r="D2629" s="134"/>
      <c r="E2629" s="134"/>
      <c r="F2629" s="134"/>
      <c r="G2629" s="134"/>
      <c r="H2629" s="134"/>
      <c r="I2629" s="134"/>
      <c r="J2629" s="134"/>
      <c r="K2629" s="134"/>
      <c r="L2629" s="134"/>
      <c r="M2629" s="134"/>
      <c r="N2629" s="134"/>
      <c r="O2629" s="134"/>
      <c r="P2629" s="134"/>
      <c r="Q2629" s="134"/>
      <c r="R2629" s="134"/>
      <c r="S2629" s="134"/>
      <c r="T2629" s="134"/>
      <c r="U2629" s="134"/>
      <c r="V2629" s="134"/>
      <c r="W2629" s="134"/>
      <c r="X2629" s="134"/>
      <c r="Y2629" s="134"/>
      <c r="AA2629" s="22"/>
      <c r="AB2629" s="22"/>
      <c r="AC2629" s="22"/>
      <c r="AD2629" s="22"/>
      <c r="AE2629" s="22"/>
      <c r="AF2629" s="22"/>
      <c r="AG2629" s="22"/>
      <c r="AH2629" s="22"/>
      <c r="AI2629" s="22"/>
      <c r="AM2629" s="161"/>
      <c r="AN2629" s="161"/>
      <c r="AO2629" s="161"/>
      <c r="AP2629" s="161"/>
      <c r="AQ2629" s="161"/>
      <c r="AR2629" s="161"/>
      <c r="AS2629" s="161"/>
      <c r="AT2629" s="161"/>
      <c r="AU2629" s="161"/>
      <c r="AV2629" s="161"/>
      <c r="AW2629" s="161"/>
      <c r="AX2629" s="161"/>
      <c r="AY2629" s="161"/>
      <c r="BA2629" s="269">
        <f>Inputs!$E$41</f>
        <v>5</v>
      </c>
      <c r="BB2629" s="161">
        <f t="shared" ref="BB2629" si="20810">MAX(BA2629-0.25,0)</f>
        <v>4.75</v>
      </c>
      <c r="BC2629" s="161">
        <f t="shared" ref="BC2629" si="20811">MAX(BB2629-0.25,0)</f>
        <v>4.5</v>
      </c>
      <c r="BD2629" s="161">
        <f t="shared" ref="BD2629" si="20812">MAX(BC2629-0.25,0)</f>
        <v>4.25</v>
      </c>
      <c r="BE2629" s="161">
        <f t="shared" ref="BE2629" si="20813">MAX(BD2629-0.25,0)</f>
        <v>4</v>
      </c>
      <c r="BF2629" s="161">
        <f t="shared" ref="BF2629" si="20814">MAX(BE2629-0.25,0)</f>
        <v>3.75</v>
      </c>
      <c r="BG2629" s="161">
        <f t="shared" ref="BG2629" si="20815">MAX(BF2629-0.25,0)</f>
        <v>3.5</v>
      </c>
      <c r="BH2629" s="161">
        <f t="shared" ref="BH2629" si="20816">MAX(BG2629-0.25,0)</f>
        <v>3.25</v>
      </c>
      <c r="BI2629" s="161">
        <f t="shared" ref="BI2629" si="20817">MAX(BH2629-0.25,0)</f>
        <v>3</v>
      </c>
      <c r="BJ2629" s="161">
        <f t="shared" ref="BJ2629" si="20818">MAX(BI2629-0.25,0)</f>
        <v>2.75</v>
      </c>
      <c r="BK2629" s="161">
        <f t="shared" ref="BK2629" si="20819">MAX(BJ2629-0.25,0)</f>
        <v>2.5</v>
      </c>
      <c r="BL2629" s="161">
        <f t="shared" ref="BL2629" si="20820">MAX(BK2629-0.25,0)</f>
        <v>2.25</v>
      </c>
      <c r="BM2629" s="161">
        <f t="shared" ref="BM2629" si="20821">MAX(BL2629-0.25,0)</f>
        <v>2</v>
      </c>
      <c r="BN2629" s="161">
        <f t="shared" ref="BN2629" si="20822">MAX(BM2629-0.25,0)</f>
        <v>1.75</v>
      </c>
      <c r="BO2629" s="161">
        <f t="shared" ref="BO2629" si="20823">MAX(BN2629-0.25,0)</f>
        <v>1.5</v>
      </c>
      <c r="BP2629" s="38">
        <f t="shared" ref="BP2629" si="20824">MAX(BO2629-1,0)</f>
        <v>0.5</v>
      </c>
      <c r="BQ2629" s="38">
        <f t="shared" ref="BQ2629" si="20825">MAX(BP2629-1,0)</f>
        <v>0</v>
      </c>
      <c r="BR2629" s="38">
        <f t="shared" ref="BR2629" si="20826">MAX(BQ2629-1,0)</f>
        <v>0</v>
      </c>
      <c r="BS2629" s="352">
        <f t="shared" ref="BS2629" si="20827">MAX(BR2629-1,0)</f>
        <v>0</v>
      </c>
      <c r="BT2629" s="38">
        <f t="shared" ref="BT2629" si="20828">MAX(BS2629-1,0)</f>
        <v>0</v>
      </c>
      <c r="BU2629" s="38">
        <f t="shared" ref="BU2629" si="20829">MAX(BT2629-1,0)</f>
        <v>0</v>
      </c>
      <c r="BV2629" s="38">
        <f t="shared" ref="BV2629" si="20830">MAX(BU2629-1,0)</f>
        <v>0</v>
      </c>
      <c r="BW2629" s="38">
        <f t="shared" ref="BW2629" si="20831">MAX(BV2629-1,0)</f>
        <v>0</v>
      </c>
      <c r="BX2629" s="38">
        <f t="shared" ref="BX2629" si="20832">MAX(BW2629-1,0)</f>
        <v>0</v>
      </c>
      <c r="BY2629" s="38">
        <f t="shared" ref="BY2629" si="20833">MAX(BX2629-1,0)</f>
        <v>0</v>
      </c>
      <c r="BZ2629" s="38">
        <f t="shared" ref="BZ2629" si="20834">MAX(BY2629-1,0)</f>
        <v>0</v>
      </c>
      <c r="CA2629" s="38">
        <f t="shared" ref="CA2629" si="20835">MAX(BZ2629-1,0)</f>
        <v>0</v>
      </c>
      <c r="CB2629" s="38">
        <f t="shared" ref="CB2629" si="20836">MAX(CA2629-1,0)</f>
        <v>0</v>
      </c>
      <c r="CC2629" s="38">
        <f t="shared" ref="CC2629" si="20837">MAX(CB2629-1,0)</f>
        <v>0</v>
      </c>
    </row>
    <row r="2630" spans="1:81" s="16" customFormat="1" ht="15.75" outlineLevel="2" x14ac:dyDescent="0.25">
      <c r="A2630" s="558">
        <f>ROW()</f>
        <v>2630</v>
      </c>
      <c r="B2630" s="134" t="s">
        <v>269</v>
      </c>
      <c r="C2630" s="134"/>
      <c r="D2630" s="134"/>
      <c r="E2630" s="134"/>
      <c r="F2630" s="134"/>
      <c r="G2630" s="134"/>
      <c r="H2630" s="134"/>
      <c r="I2630" s="134"/>
      <c r="J2630" s="134"/>
      <c r="K2630" s="134"/>
      <c r="L2630" s="134"/>
      <c r="M2630" s="134"/>
      <c r="N2630" s="134"/>
      <c r="O2630" s="134"/>
      <c r="P2630" s="134"/>
      <c r="Q2630" s="134"/>
      <c r="R2630" s="134"/>
      <c r="S2630" s="134"/>
      <c r="T2630" s="134"/>
      <c r="U2630" s="134"/>
      <c r="V2630" s="134"/>
      <c r="W2630" s="134"/>
      <c r="X2630" s="134"/>
      <c r="Y2630" s="134"/>
      <c r="AA2630" s="22"/>
      <c r="AB2630" s="22"/>
      <c r="AC2630" s="22"/>
      <c r="AD2630" s="22"/>
      <c r="AE2630" s="22"/>
      <c r="AF2630" s="22"/>
      <c r="AG2630" s="22"/>
      <c r="AH2630" s="22"/>
      <c r="AI2630" s="22"/>
      <c r="AM2630" s="161"/>
      <c r="AN2630" s="161"/>
      <c r="AO2630" s="161"/>
      <c r="AP2630" s="161"/>
      <c r="AQ2630" s="161"/>
      <c r="AR2630" s="161"/>
      <c r="AS2630" s="161"/>
      <c r="AT2630" s="161"/>
      <c r="AU2630" s="161"/>
      <c r="AV2630" s="161"/>
      <c r="AW2630" s="161"/>
      <c r="AX2630" s="161"/>
      <c r="AY2630" s="161"/>
      <c r="BA2630" s="163"/>
      <c r="BB2630" s="161"/>
      <c r="BC2630" s="161"/>
      <c r="BD2630" s="161"/>
      <c r="BE2630" s="161"/>
      <c r="BF2630" s="161"/>
      <c r="BG2630" s="161"/>
      <c r="BH2630" s="161"/>
      <c r="BI2630" s="161"/>
      <c r="BJ2630" s="161"/>
      <c r="BK2630" s="161"/>
      <c r="BL2630" s="161"/>
      <c r="BM2630" s="161"/>
      <c r="BN2630" s="161"/>
      <c r="BO2630" s="161"/>
      <c r="BP2630" s="38"/>
      <c r="BQ2630" s="38"/>
      <c r="BR2630" s="38"/>
      <c r="BS2630" s="352"/>
      <c r="BT2630" s="38"/>
      <c r="BU2630" s="38"/>
      <c r="BV2630" s="38"/>
      <c r="BW2630" s="38"/>
      <c r="BX2630" s="38"/>
      <c r="BY2630" s="38"/>
      <c r="BZ2630" s="38"/>
      <c r="CA2630" s="38"/>
      <c r="CB2630" s="38"/>
      <c r="CC2630" s="38"/>
    </row>
    <row r="2631" spans="1:81" s="16" customFormat="1" ht="15" outlineLevel="2" x14ac:dyDescent="0.2">
      <c r="A2631" s="558">
        <f>ROW()</f>
        <v>2631</v>
      </c>
      <c r="B2631" s="136"/>
      <c r="C2631" s="136"/>
      <c r="D2631" s="136"/>
      <c r="E2631" s="136"/>
      <c r="F2631" s="136"/>
      <c r="G2631" s="136"/>
      <c r="H2631" s="136"/>
      <c r="I2631" s="136"/>
      <c r="J2631" s="136"/>
      <c r="K2631" s="136"/>
      <c r="L2631" s="136"/>
      <c r="M2631" s="136"/>
      <c r="N2631" s="37"/>
      <c r="O2631" s="37"/>
      <c r="P2631" s="37"/>
      <c r="Q2631" s="37"/>
      <c r="R2631" s="37"/>
      <c r="S2631" s="37"/>
      <c r="T2631" s="37"/>
      <c r="U2631" s="37"/>
      <c r="V2631" s="37"/>
      <c r="W2631" s="37"/>
      <c r="X2631" s="37"/>
      <c r="Y2631" s="37"/>
      <c r="Z2631" s="37"/>
      <c r="AA2631" s="37"/>
      <c r="AB2631" s="37"/>
      <c r="AC2631" s="37"/>
      <c r="AD2631" s="37"/>
      <c r="AE2631" s="37"/>
      <c r="AF2631" s="37"/>
      <c r="AG2631" s="37"/>
      <c r="AH2631" s="37"/>
      <c r="AI2631" s="37"/>
      <c r="AJ2631" s="37"/>
      <c r="AK2631" s="37"/>
      <c r="AL2631" s="37"/>
      <c r="AM2631" s="37"/>
      <c r="AN2631" s="37"/>
      <c r="AO2631" s="37"/>
      <c r="AP2631" s="37"/>
      <c r="AQ2631" s="37"/>
      <c r="AR2631" s="37"/>
      <c r="AS2631" s="37"/>
      <c r="AT2631" s="37"/>
      <c r="AU2631" s="37"/>
      <c r="AV2631" s="37"/>
      <c r="AW2631" s="37"/>
      <c r="AX2631" s="37"/>
      <c r="AY2631" s="37"/>
      <c r="AZ2631" s="37"/>
      <c r="BA2631" s="37"/>
      <c r="BB2631" s="37"/>
      <c r="BC2631" s="37"/>
      <c r="BD2631" s="37"/>
      <c r="BE2631" s="37"/>
      <c r="BF2631" s="37"/>
      <c r="BG2631" s="37"/>
      <c r="BH2631" s="37"/>
      <c r="BI2631" s="37"/>
      <c r="BJ2631" s="37"/>
      <c r="BK2631" s="37"/>
      <c r="BL2631" s="37"/>
      <c r="BM2631" s="37"/>
      <c r="BN2631" s="37"/>
      <c r="BO2631" s="37"/>
      <c r="BP2631" s="37"/>
      <c r="BQ2631" s="37"/>
      <c r="BR2631" s="37"/>
      <c r="BS2631" s="349"/>
      <c r="BT2631" s="37"/>
      <c r="BU2631" s="37"/>
      <c r="BV2631" s="37"/>
      <c r="BW2631" s="37"/>
      <c r="BX2631" s="37"/>
      <c r="BY2631" s="37"/>
      <c r="BZ2631" s="37"/>
      <c r="CA2631" s="37"/>
      <c r="CB2631" s="37"/>
      <c r="CC2631" s="37"/>
    </row>
    <row r="2632" spans="1:81" s="17" customFormat="1" ht="15.75" outlineLevel="2" x14ac:dyDescent="0.25">
      <c r="A2632" s="558">
        <f>ROW()</f>
        <v>2632</v>
      </c>
      <c r="B2632" s="127" t="s">
        <v>101</v>
      </c>
      <c r="C2632" s="127"/>
      <c r="D2632" s="127"/>
      <c r="E2632" s="127"/>
      <c r="F2632" s="127"/>
      <c r="G2632" s="127"/>
      <c r="H2632" s="127"/>
      <c r="I2632" s="127"/>
      <c r="J2632" s="127"/>
      <c r="K2632" s="127"/>
      <c r="L2632" s="127"/>
      <c r="M2632" s="127"/>
      <c r="N2632" s="127"/>
      <c r="O2632" s="127"/>
      <c r="P2632" s="127"/>
      <c r="Q2632" s="127"/>
      <c r="R2632" s="127"/>
      <c r="S2632" s="127"/>
      <c r="T2632" s="127"/>
      <c r="U2632" s="127"/>
      <c r="V2632" s="127"/>
      <c r="W2632" s="127"/>
      <c r="X2632" s="127"/>
      <c r="Y2632" s="127"/>
      <c r="Z2632" s="127"/>
      <c r="AA2632" s="127"/>
      <c r="AB2632" s="127"/>
      <c r="AC2632" s="127"/>
      <c r="AD2632" s="127"/>
      <c r="AE2632" s="127"/>
      <c r="AF2632" s="127"/>
      <c r="AG2632" s="127"/>
      <c r="AH2632" s="127"/>
      <c r="AI2632" s="127"/>
      <c r="AJ2632" s="127"/>
      <c r="AK2632" s="127"/>
      <c r="AL2632" s="127"/>
      <c r="AM2632" s="127"/>
      <c r="AN2632" s="127"/>
      <c r="AO2632" s="127"/>
      <c r="AP2632" s="127"/>
      <c r="AQ2632" s="127"/>
      <c r="AR2632" s="127"/>
      <c r="AS2632" s="127"/>
      <c r="AT2632" s="127"/>
      <c r="AU2632" s="127"/>
      <c r="AV2632" s="127"/>
      <c r="AW2632" s="127"/>
      <c r="AX2632" s="127"/>
      <c r="AY2632" s="127"/>
      <c r="AZ2632" s="127"/>
      <c r="BA2632" s="127"/>
      <c r="BB2632" s="127"/>
      <c r="BC2632" s="127"/>
      <c r="BD2632" s="127"/>
      <c r="BE2632" s="127"/>
      <c r="BF2632" s="127"/>
      <c r="BG2632" s="127"/>
      <c r="BH2632" s="127"/>
      <c r="BI2632" s="127"/>
      <c r="BJ2632" s="127"/>
      <c r="BK2632" s="127"/>
      <c r="BL2632" s="127"/>
      <c r="BM2632" s="127"/>
      <c r="BN2632" s="127"/>
      <c r="BO2632" s="127"/>
      <c r="BP2632" s="127"/>
      <c r="BQ2632" s="127"/>
      <c r="BR2632" s="127"/>
      <c r="BS2632" s="350"/>
      <c r="BT2632" s="127"/>
      <c r="BU2632" s="127"/>
      <c r="BV2632" s="127"/>
      <c r="BW2632" s="127"/>
      <c r="BX2632" s="127"/>
      <c r="BY2632" s="127"/>
      <c r="BZ2632" s="127"/>
      <c r="CA2632" s="127"/>
      <c r="CB2632" s="127"/>
      <c r="CC2632" s="127"/>
    </row>
    <row r="2633" spans="1:81" s="16" customFormat="1" ht="15" outlineLevel="2" x14ac:dyDescent="0.2">
      <c r="A2633" s="558">
        <f>ROW()</f>
        <v>2633</v>
      </c>
      <c r="B2633" s="134" t="s">
        <v>33</v>
      </c>
      <c r="C2633" s="134"/>
      <c r="D2633" s="134"/>
      <c r="E2633" s="134"/>
      <c r="F2633" s="134"/>
      <c r="G2633" s="134"/>
      <c r="H2633" s="134"/>
      <c r="I2633" s="134"/>
      <c r="J2633" s="134"/>
      <c r="K2633" s="134"/>
      <c r="L2633" s="134"/>
      <c r="M2633" s="134"/>
      <c r="N2633" s="134"/>
      <c r="O2633" s="134"/>
      <c r="P2633" s="134"/>
      <c r="Q2633" s="134"/>
      <c r="R2633" s="134"/>
      <c r="S2633" s="134"/>
      <c r="T2633" s="134"/>
      <c r="U2633" s="134"/>
      <c r="V2633" s="134"/>
      <c r="W2633" s="134"/>
      <c r="X2633" s="134"/>
      <c r="Y2633" s="134"/>
      <c r="Z2633" s="13"/>
      <c r="AA2633" s="13"/>
      <c r="AB2633" s="13"/>
      <c r="AC2633" s="13"/>
      <c r="AD2633" s="13"/>
      <c r="AE2633" s="13"/>
      <c r="AF2633" s="13"/>
      <c r="AG2633" s="13"/>
      <c r="AH2633" s="13"/>
      <c r="AI2633" s="44"/>
      <c r="AJ2633" s="31"/>
      <c r="AK2633" s="31"/>
      <c r="AL2633" s="31"/>
      <c r="AM2633" s="31"/>
      <c r="AN2633" s="31"/>
      <c r="AO2633" s="31"/>
      <c r="AP2633" s="31"/>
      <c r="AQ2633" s="31"/>
      <c r="AR2633" s="31"/>
      <c r="AS2633" s="31"/>
      <c r="AT2633" s="31"/>
      <c r="AU2633" s="31"/>
      <c r="AV2633" s="31"/>
      <c r="AW2633" s="31"/>
      <c r="AX2633" s="31"/>
      <c r="AY2633" s="31"/>
      <c r="AZ2633" s="31"/>
      <c r="BA2633" s="31">
        <f t="shared" ref="BA2633:BP2640" si="20838">AZ2669</f>
        <v>0</v>
      </c>
      <c r="BB2633" s="31">
        <f t="shared" si="20838"/>
        <v>0</v>
      </c>
      <c r="BC2633" s="31">
        <f t="shared" si="20838"/>
        <v>0</v>
      </c>
      <c r="BD2633" s="31">
        <f t="shared" si="20838"/>
        <v>0</v>
      </c>
      <c r="BE2633" s="31">
        <f t="shared" si="20838"/>
        <v>0</v>
      </c>
      <c r="BF2633" s="31">
        <f t="shared" si="20838"/>
        <v>0</v>
      </c>
      <c r="BG2633" s="31">
        <f t="shared" si="20838"/>
        <v>0</v>
      </c>
      <c r="BH2633" s="31">
        <f t="shared" si="20838"/>
        <v>0</v>
      </c>
      <c r="BI2633" s="31">
        <f t="shared" si="20838"/>
        <v>0</v>
      </c>
      <c r="BJ2633" s="31">
        <f t="shared" si="20838"/>
        <v>0</v>
      </c>
      <c r="BK2633" s="31">
        <f t="shared" si="20838"/>
        <v>0</v>
      </c>
      <c r="BL2633" s="31">
        <f t="shared" si="20838"/>
        <v>0</v>
      </c>
      <c r="BM2633" s="31">
        <f t="shared" si="20838"/>
        <v>0</v>
      </c>
      <c r="BN2633" s="31">
        <f t="shared" si="20838"/>
        <v>0</v>
      </c>
      <c r="BO2633" s="31">
        <f t="shared" si="20838"/>
        <v>0</v>
      </c>
      <c r="BP2633" s="31">
        <f t="shared" si="20838"/>
        <v>0</v>
      </c>
      <c r="BQ2633" s="31">
        <f t="shared" ref="BQ2633:CC2640" si="20839">BP2669</f>
        <v>0</v>
      </c>
      <c r="BR2633" s="31">
        <f t="shared" si="20839"/>
        <v>0</v>
      </c>
      <c r="BS2633" s="357">
        <f t="shared" si="20839"/>
        <v>0</v>
      </c>
      <c r="BT2633" s="29">
        <f>BS2669</f>
        <v>0</v>
      </c>
      <c r="BU2633" s="31">
        <f t="shared" si="20839"/>
        <v>0</v>
      </c>
      <c r="BV2633" s="31">
        <f t="shared" si="20839"/>
        <v>0</v>
      </c>
      <c r="BW2633" s="31">
        <f t="shared" si="20839"/>
        <v>0</v>
      </c>
      <c r="BX2633" s="31">
        <f t="shared" si="20839"/>
        <v>0</v>
      </c>
      <c r="BY2633" s="31">
        <f t="shared" si="20839"/>
        <v>0</v>
      </c>
      <c r="BZ2633" s="31">
        <f t="shared" si="20839"/>
        <v>0</v>
      </c>
      <c r="CA2633" s="31">
        <f t="shared" si="20839"/>
        <v>0</v>
      </c>
      <c r="CB2633" s="31">
        <f t="shared" si="20839"/>
        <v>0</v>
      </c>
      <c r="CC2633" s="31">
        <f t="shared" si="20839"/>
        <v>0</v>
      </c>
    </row>
    <row r="2634" spans="1:81" s="16" customFormat="1" ht="15" outlineLevel="2" x14ac:dyDescent="0.2">
      <c r="A2634" s="558">
        <f>ROW()</f>
        <v>2634</v>
      </c>
      <c r="B2634" s="134" t="s">
        <v>34</v>
      </c>
      <c r="C2634" s="134"/>
      <c r="D2634" s="134"/>
      <c r="E2634" s="134"/>
      <c r="F2634" s="134"/>
      <c r="G2634" s="134"/>
      <c r="H2634" s="134"/>
      <c r="I2634" s="134"/>
      <c r="J2634" s="134"/>
      <c r="K2634" s="134"/>
      <c r="L2634" s="134"/>
      <c r="M2634" s="134"/>
      <c r="N2634" s="134"/>
      <c r="O2634" s="134"/>
      <c r="P2634" s="134"/>
      <c r="Q2634" s="134"/>
      <c r="R2634" s="134"/>
      <c r="S2634" s="134"/>
      <c r="T2634" s="134"/>
      <c r="U2634" s="134"/>
      <c r="V2634" s="134"/>
      <c r="W2634" s="134"/>
      <c r="X2634" s="134"/>
      <c r="Y2634" s="134"/>
      <c r="Z2634" s="13"/>
      <c r="AA2634" s="13"/>
      <c r="AB2634" s="13"/>
      <c r="AC2634" s="13"/>
      <c r="AD2634" s="13"/>
      <c r="AE2634" s="13"/>
      <c r="AF2634" s="13"/>
      <c r="AG2634" s="13"/>
      <c r="AH2634" s="13"/>
      <c r="AI2634" s="44"/>
      <c r="AJ2634" s="31"/>
      <c r="AK2634" s="31"/>
      <c r="AL2634" s="31"/>
      <c r="AM2634" s="31"/>
      <c r="AN2634" s="31"/>
      <c r="AO2634" s="31"/>
      <c r="AP2634" s="31"/>
      <c r="AQ2634" s="31"/>
      <c r="AR2634" s="31"/>
      <c r="AS2634" s="31"/>
      <c r="AT2634" s="31"/>
      <c r="AU2634" s="31"/>
      <c r="AV2634" s="31"/>
      <c r="AW2634" s="31"/>
      <c r="AX2634" s="31"/>
      <c r="AY2634" s="31"/>
      <c r="AZ2634" s="31"/>
      <c r="BA2634" s="31">
        <f t="shared" si="20838"/>
        <v>0</v>
      </c>
      <c r="BB2634" s="31">
        <f t="shared" si="20838"/>
        <v>0</v>
      </c>
      <c r="BC2634" s="31">
        <f t="shared" si="20838"/>
        <v>0</v>
      </c>
      <c r="BD2634" s="31">
        <f t="shared" si="20838"/>
        <v>0</v>
      </c>
      <c r="BE2634" s="31">
        <f t="shared" si="20838"/>
        <v>0</v>
      </c>
      <c r="BF2634" s="31">
        <f t="shared" si="20838"/>
        <v>0</v>
      </c>
      <c r="BG2634" s="31">
        <f t="shared" si="20838"/>
        <v>0</v>
      </c>
      <c r="BH2634" s="31">
        <f t="shared" si="20838"/>
        <v>0</v>
      </c>
      <c r="BI2634" s="31">
        <f t="shared" si="20838"/>
        <v>0</v>
      </c>
      <c r="BJ2634" s="31">
        <f t="shared" si="20838"/>
        <v>0</v>
      </c>
      <c r="BK2634" s="31">
        <f t="shared" si="20838"/>
        <v>0</v>
      </c>
      <c r="BL2634" s="31">
        <f t="shared" si="20838"/>
        <v>0</v>
      </c>
      <c r="BM2634" s="31">
        <f t="shared" si="20838"/>
        <v>0</v>
      </c>
      <c r="BN2634" s="31">
        <f t="shared" si="20838"/>
        <v>0</v>
      </c>
      <c r="BO2634" s="31">
        <f t="shared" si="20838"/>
        <v>0</v>
      </c>
      <c r="BP2634" s="31">
        <f t="shared" si="20838"/>
        <v>0</v>
      </c>
      <c r="BQ2634" s="31">
        <f t="shared" si="20839"/>
        <v>0</v>
      </c>
      <c r="BR2634" s="31">
        <f t="shared" si="20839"/>
        <v>0</v>
      </c>
      <c r="BS2634" s="357">
        <f t="shared" si="20839"/>
        <v>0</v>
      </c>
      <c r="BT2634" s="29">
        <f t="shared" ref="BT2634:BT2640" si="20840">BS2670</f>
        <v>0</v>
      </c>
      <c r="BU2634" s="31">
        <f t="shared" si="20839"/>
        <v>0</v>
      </c>
      <c r="BV2634" s="31">
        <f t="shared" si="20839"/>
        <v>0</v>
      </c>
      <c r="BW2634" s="31">
        <f t="shared" si="20839"/>
        <v>0</v>
      </c>
      <c r="BX2634" s="31">
        <f t="shared" si="20839"/>
        <v>0</v>
      </c>
      <c r="BY2634" s="31">
        <f t="shared" si="20839"/>
        <v>0</v>
      </c>
      <c r="BZ2634" s="31">
        <f t="shared" si="20839"/>
        <v>0</v>
      </c>
      <c r="CA2634" s="31">
        <f t="shared" si="20839"/>
        <v>0</v>
      </c>
      <c r="CB2634" s="31">
        <f t="shared" si="20839"/>
        <v>0</v>
      </c>
      <c r="CC2634" s="31">
        <f t="shared" si="20839"/>
        <v>0</v>
      </c>
    </row>
    <row r="2635" spans="1:81" s="16" customFormat="1" ht="15" outlineLevel="2" x14ac:dyDescent="0.2">
      <c r="A2635" s="558">
        <f>ROW()</f>
        <v>2635</v>
      </c>
      <c r="B2635" s="134" t="s">
        <v>35</v>
      </c>
      <c r="C2635" s="134"/>
      <c r="D2635" s="134"/>
      <c r="E2635" s="134"/>
      <c r="F2635" s="134"/>
      <c r="G2635" s="134"/>
      <c r="H2635" s="134"/>
      <c r="I2635" s="134"/>
      <c r="J2635" s="134"/>
      <c r="K2635" s="134"/>
      <c r="L2635" s="134"/>
      <c r="M2635" s="134"/>
      <c r="N2635" s="134"/>
      <c r="O2635" s="134"/>
      <c r="P2635" s="134"/>
      <c r="Q2635" s="134"/>
      <c r="R2635" s="134"/>
      <c r="S2635" s="134"/>
      <c r="T2635" s="134"/>
      <c r="U2635" s="134"/>
      <c r="V2635" s="134"/>
      <c r="W2635" s="134"/>
      <c r="X2635" s="134"/>
      <c r="Y2635" s="134"/>
      <c r="Z2635" s="13"/>
      <c r="AA2635" s="13"/>
      <c r="AB2635" s="13"/>
      <c r="AC2635" s="13"/>
      <c r="AD2635" s="13"/>
      <c r="AE2635" s="13"/>
      <c r="AF2635" s="13"/>
      <c r="AG2635" s="13"/>
      <c r="AH2635" s="13"/>
      <c r="AI2635" s="44"/>
      <c r="AJ2635" s="31"/>
      <c r="AK2635" s="31"/>
      <c r="AL2635" s="31"/>
      <c r="AM2635" s="31"/>
      <c r="AN2635" s="31"/>
      <c r="AO2635" s="31"/>
      <c r="AP2635" s="31"/>
      <c r="AQ2635" s="31"/>
      <c r="AR2635" s="31"/>
      <c r="AS2635" s="31"/>
      <c r="AT2635" s="31"/>
      <c r="AU2635" s="31"/>
      <c r="AV2635" s="31"/>
      <c r="AW2635" s="31"/>
      <c r="AX2635" s="31"/>
      <c r="AY2635" s="31"/>
      <c r="AZ2635" s="31"/>
      <c r="BA2635" s="31">
        <f t="shared" si="20838"/>
        <v>0</v>
      </c>
      <c r="BB2635" s="31">
        <f t="shared" si="20838"/>
        <v>0</v>
      </c>
      <c r="BC2635" s="31">
        <f t="shared" si="20838"/>
        <v>0</v>
      </c>
      <c r="BD2635" s="31">
        <f t="shared" si="20838"/>
        <v>0</v>
      </c>
      <c r="BE2635" s="31">
        <f t="shared" si="20838"/>
        <v>0</v>
      </c>
      <c r="BF2635" s="31">
        <f t="shared" si="20838"/>
        <v>0</v>
      </c>
      <c r="BG2635" s="31">
        <f t="shared" si="20838"/>
        <v>0</v>
      </c>
      <c r="BH2635" s="31">
        <f t="shared" si="20838"/>
        <v>0</v>
      </c>
      <c r="BI2635" s="31">
        <f t="shared" si="20838"/>
        <v>0</v>
      </c>
      <c r="BJ2635" s="31">
        <f t="shared" si="20838"/>
        <v>0</v>
      </c>
      <c r="BK2635" s="31">
        <f t="shared" si="20838"/>
        <v>0</v>
      </c>
      <c r="BL2635" s="31">
        <f t="shared" si="20838"/>
        <v>0</v>
      </c>
      <c r="BM2635" s="31">
        <f t="shared" si="20838"/>
        <v>0</v>
      </c>
      <c r="BN2635" s="31">
        <f t="shared" si="20838"/>
        <v>0</v>
      </c>
      <c r="BO2635" s="31">
        <f t="shared" si="20838"/>
        <v>0</v>
      </c>
      <c r="BP2635" s="31">
        <f t="shared" si="20838"/>
        <v>0</v>
      </c>
      <c r="BQ2635" s="31">
        <f t="shared" si="20839"/>
        <v>0</v>
      </c>
      <c r="BR2635" s="31">
        <f t="shared" si="20839"/>
        <v>0</v>
      </c>
      <c r="BS2635" s="357">
        <f t="shared" si="20839"/>
        <v>0</v>
      </c>
      <c r="BT2635" s="29">
        <f t="shared" si="20840"/>
        <v>0</v>
      </c>
      <c r="BU2635" s="31">
        <f t="shared" si="20839"/>
        <v>0</v>
      </c>
      <c r="BV2635" s="31">
        <f t="shared" si="20839"/>
        <v>0</v>
      </c>
      <c r="BW2635" s="31">
        <f t="shared" si="20839"/>
        <v>0</v>
      </c>
      <c r="BX2635" s="31">
        <f t="shared" si="20839"/>
        <v>0</v>
      </c>
      <c r="BY2635" s="31">
        <f t="shared" si="20839"/>
        <v>0</v>
      </c>
      <c r="BZ2635" s="31">
        <f t="shared" si="20839"/>
        <v>0</v>
      </c>
      <c r="CA2635" s="31">
        <f t="shared" si="20839"/>
        <v>0</v>
      </c>
      <c r="CB2635" s="31">
        <f t="shared" si="20839"/>
        <v>0</v>
      </c>
      <c r="CC2635" s="31">
        <f t="shared" si="20839"/>
        <v>0</v>
      </c>
    </row>
    <row r="2636" spans="1:81" s="16" customFormat="1" ht="15" outlineLevel="2" x14ac:dyDescent="0.2">
      <c r="A2636" s="558">
        <f>ROW()</f>
        <v>2636</v>
      </c>
      <c r="B2636" s="134" t="s">
        <v>36</v>
      </c>
      <c r="C2636" s="134"/>
      <c r="D2636" s="134"/>
      <c r="E2636" s="134"/>
      <c r="F2636" s="134"/>
      <c r="G2636" s="134"/>
      <c r="H2636" s="134"/>
      <c r="I2636" s="134"/>
      <c r="J2636" s="134"/>
      <c r="K2636" s="134"/>
      <c r="L2636" s="134"/>
      <c r="M2636" s="134"/>
      <c r="N2636" s="134"/>
      <c r="O2636" s="134"/>
      <c r="P2636" s="134"/>
      <c r="Q2636" s="134"/>
      <c r="R2636" s="134"/>
      <c r="S2636" s="134"/>
      <c r="T2636" s="134"/>
      <c r="U2636" s="134"/>
      <c r="V2636" s="134"/>
      <c r="W2636" s="134"/>
      <c r="X2636" s="134"/>
      <c r="Y2636" s="134"/>
      <c r="Z2636" s="13"/>
      <c r="AA2636" s="13"/>
      <c r="AB2636" s="13"/>
      <c r="AC2636" s="13"/>
      <c r="AD2636" s="13"/>
      <c r="AE2636" s="13"/>
      <c r="AF2636" s="13"/>
      <c r="AG2636" s="13"/>
      <c r="AH2636" s="13"/>
      <c r="AI2636" s="44"/>
      <c r="AJ2636" s="31"/>
      <c r="AK2636" s="31"/>
      <c r="AL2636" s="31"/>
      <c r="AM2636" s="31"/>
      <c r="AN2636" s="31"/>
      <c r="AO2636" s="31"/>
      <c r="AP2636" s="31"/>
      <c r="AQ2636" s="31"/>
      <c r="AR2636" s="31"/>
      <c r="AS2636" s="31"/>
      <c r="AT2636" s="31"/>
      <c r="AU2636" s="31"/>
      <c r="AV2636" s="31"/>
      <c r="AW2636" s="31"/>
      <c r="AX2636" s="31"/>
      <c r="AY2636" s="31"/>
      <c r="AZ2636" s="31"/>
      <c r="BA2636" s="31">
        <f t="shared" si="20838"/>
        <v>0</v>
      </c>
      <c r="BB2636" s="31">
        <f t="shared" si="20838"/>
        <v>0</v>
      </c>
      <c r="BC2636" s="31">
        <f t="shared" si="20838"/>
        <v>0</v>
      </c>
      <c r="BD2636" s="31">
        <f t="shared" si="20838"/>
        <v>0</v>
      </c>
      <c r="BE2636" s="31">
        <f t="shared" si="20838"/>
        <v>0</v>
      </c>
      <c r="BF2636" s="31">
        <f t="shared" si="20838"/>
        <v>0</v>
      </c>
      <c r="BG2636" s="31">
        <f t="shared" si="20838"/>
        <v>0</v>
      </c>
      <c r="BH2636" s="31">
        <f t="shared" si="20838"/>
        <v>0</v>
      </c>
      <c r="BI2636" s="31">
        <f t="shared" si="20838"/>
        <v>0</v>
      </c>
      <c r="BJ2636" s="31">
        <f t="shared" si="20838"/>
        <v>0</v>
      </c>
      <c r="BK2636" s="31">
        <f t="shared" si="20838"/>
        <v>0</v>
      </c>
      <c r="BL2636" s="31">
        <f t="shared" si="20838"/>
        <v>0</v>
      </c>
      <c r="BM2636" s="31">
        <f t="shared" si="20838"/>
        <v>0</v>
      </c>
      <c r="BN2636" s="31">
        <f t="shared" si="20838"/>
        <v>0</v>
      </c>
      <c r="BO2636" s="31">
        <f t="shared" si="20838"/>
        <v>0</v>
      </c>
      <c r="BP2636" s="31">
        <f t="shared" si="20838"/>
        <v>0</v>
      </c>
      <c r="BQ2636" s="31">
        <f t="shared" si="20839"/>
        <v>0</v>
      </c>
      <c r="BR2636" s="31">
        <f t="shared" si="20839"/>
        <v>0</v>
      </c>
      <c r="BS2636" s="357">
        <f t="shared" si="20839"/>
        <v>0</v>
      </c>
      <c r="BT2636" s="29">
        <f t="shared" si="20840"/>
        <v>0</v>
      </c>
      <c r="BU2636" s="31">
        <f t="shared" si="20839"/>
        <v>0</v>
      </c>
      <c r="BV2636" s="31">
        <f t="shared" si="20839"/>
        <v>0</v>
      </c>
      <c r="BW2636" s="31">
        <f t="shared" si="20839"/>
        <v>0</v>
      </c>
      <c r="BX2636" s="31">
        <f t="shared" si="20839"/>
        <v>0</v>
      </c>
      <c r="BY2636" s="31">
        <f t="shared" si="20839"/>
        <v>0</v>
      </c>
      <c r="BZ2636" s="31">
        <f t="shared" si="20839"/>
        <v>0</v>
      </c>
      <c r="CA2636" s="31">
        <f t="shared" si="20839"/>
        <v>0</v>
      </c>
      <c r="CB2636" s="31">
        <f t="shared" si="20839"/>
        <v>0</v>
      </c>
      <c r="CC2636" s="31">
        <f t="shared" si="20839"/>
        <v>0</v>
      </c>
    </row>
    <row r="2637" spans="1:81" s="16" customFormat="1" ht="15" outlineLevel="2" x14ac:dyDescent="0.2">
      <c r="A2637" s="558">
        <f>ROW()</f>
        <v>2637</v>
      </c>
      <c r="B2637" s="134" t="s">
        <v>37</v>
      </c>
      <c r="C2637" s="134"/>
      <c r="D2637" s="134"/>
      <c r="E2637" s="134"/>
      <c r="F2637" s="134"/>
      <c r="G2637" s="134"/>
      <c r="H2637" s="134"/>
      <c r="I2637" s="134"/>
      <c r="J2637" s="134"/>
      <c r="K2637" s="134"/>
      <c r="L2637" s="134"/>
      <c r="M2637" s="134"/>
      <c r="N2637" s="134"/>
      <c r="O2637" s="134"/>
      <c r="P2637" s="134"/>
      <c r="Q2637" s="134"/>
      <c r="R2637" s="134"/>
      <c r="S2637" s="134"/>
      <c r="T2637" s="134"/>
      <c r="U2637" s="134"/>
      <c r="V2637" s="134"/>
      <c r="W2637" s="134"/>
      <c r="X2637" s="134"/>
      <c r="Y2637" s="134"/>
      <c r="Z2637" s="13"/>
      <c r="AA2637" s="13"/>
      <c r="AB2637" s="13"/>
      <c r="AC2637" s="13"/>
      <c r="AD2637" s="13"/>
      <c r="AE2637" s="13"/>
      <c r="AF2637" s="13"/>
      <c r="AG2637" s="13"/>
      <c r="AH2637" s="13"/>
      <c r="AI2637" s="44"/>
      <c r="AJ2637" s="31"/>
      <c r="AK2637" s="31"/>
      <c r="AL2637" s="31"/>
      <c r="AM2637" s="31"/>
      <c r="AN2637" s="31"/>
      <c r="AO2637" s="31"/>
      <c r="AP2637" s="31"/>
      <c r="AQ2637" s="31"/>
      <c r="AR2637" s="31"/>
      <c r="AS2637" s="31"/>
      <c r="AT2637" s="31"/>
      <c r="AU2637" s="31"/>
      <c r="AV2637" s="31"/>
      <c r="AW2637" s="31"/>
      <c r="AX2637" s="31"/>
      <c r="AY2637" s="31"/>
      <c r="AZ2637" s="31"/>
      <c r="BA2637" s="31">
        <f t="shared" si="20838"/>
        <v>0</v>
      </c>
      <c r="BB2637" s="31">
        <f t="shared" si="20838"/>
        <v>0</v>
      </c>
      <c r="BC2637" s="31">
        <f t="shared" si="20838"/>
        <v>0</v>
      </c>
      <c r="BD2637" s="31">
        <f t="shared" si="20838"/>
        <v>0</v>
      </c>
      <c r="BE2637" s="31">
        <f t="shared" si="20838"/>
        <v>0</v>
      </c>
      <c r="BF2637" s="31">
        <f t="shared" si="20838"/>
        <v>0</v>
      </c>
      <c r="BG2637" s="31">
        <f t="shared" si="20838"/>
        <v>0</v>
      </c>
      <c r="BH2637" s="31">
        <f t="shared" si="20838"/>
        <v>0</v>
      </c>
      <c r="BI2637" s="31">
        <f t="shared" si="20838"/>
        <v>0</v>
      </c>
      <c r="BJ2637" s="31">
        <f t="shared" si="20838"/>
        <v>0</v>
      </c>
      <c r="BK2637" s="31">
        <f t="shared" si="20838"/>
        <v>0</v>
      </c>
      <c r="BL2637" s="31">
        <f t="shared" si="20838"/>
        <v>0</v>
      </c>
      <c r="BM2637" s="31">
        <f t="shared" si="20838"/>
        <v>0</v>
      </c>
      <c r="BN2637" s="31">
        <f t="shared" si="20838"/>
        <v>0</v>
      </c>
      <c r="BO2637" s="31">
        <f t="shared" si="20838"/>
        <v>0</v>
      </c>
      <c r="BP2637" s="31">
        <f t="shared" si="20838"/>
        <v>0</v>
      </c>
      <c r="BQ2637" s="31">
        <f t="shared" si="20839"/>
        <v>0</v>
      </c>
      <c r="BR2637" s="31">
        <f t="shared" si="20839"/>
        <v>0</v>
      </c>
      <c r="BS2637" s="357">
        <f t="shared" si="20839"/>
        <v>0</v>
      </c>
      <c r="BT2637" s="29">
        <f t="shared" si="20840"/>
        <v>0</v>
      </c>
      <c r="BU2637" s="31">
        <f t="shared" si="20839"/>
        <v>0</v>
      </c>
      <c r="BV2637" s="31">
        <f t="shared" si="20839"/>
        <v>0</v>
      </c>
      <c r="BW2637" s="31">
        <f t="shared" si="20839"/>
        <v>0</v>
      </c>
      <c r="BX2637" s="31">
        <f t="shared" si="20839"/>
        <v>0</v>
      </c>
      <c r="BY2637" s="31">
        <f t="shared" si="20839"/>
        <v>0</v>
      </c>
      <c r="BZ2637" s="31">
        <f t="shared" si="20839"/>
        <v>0</v>
      </c>
      <c r="CA2637" s="31">
        <f t="shared" si="20839"/>
        <v>0</v>
      </c>
      <c r="CB2637" s="31">
        <f t="shared" si="20839"/>
        <v>0</v>
      </c>
      <c r="CC2637" s="31">
        <f t="shared" si="20839"/>
        <v>0</v>
      </c>
    </row>
    <row r="2638" spans="1:81" s="16" customFormat="1" ht="15" outlineLevel="2" x14ac:dyDescent="0.2">
      <c r="A2638" s="558">
        <f>ROW()</f>
        <v>2638</v>
      </c>
      <c r="B2638" s="134" t="s">
        <v>38</v>
      </c>
      <c r="C2638" s="134"/>
      <c r="D2638" s="134"/>
      <c r="E2638" s="134"/>
      <c r="F2638" s="134"/>
      <c r="G2638" s="134"/>
      <c r="H2638" s="134"/>
      <c r="I2638" s="134"/>
      <c r="J2638" s="134"/>
      <c r="K2638" s="134"/>
      <c r="L2638" s="134"/>
      <c r="M2638" s="134"/>
      <c r="N2638" s="134"/>
      <c r="O2638" s="134"/>
      <c r="P2638" s="134"/>
      <c r="Q2638" s="134"/>
      <c r="R2638" s="134"/>
      <c r="S2638" s="134"/>
      <c r="T2638" s="134"/>
      <c r="U2638" s="134"/>
      <c r="V2638" s="134"/>
      <c r="W2638" s="134"/>
      <c r="X2638" s="134"/>
      <c r="Y2638" s="134"/>
      <c r="Z2638" s="13"/>
      <c r="AA2638" s="13"/>
      <c r="AB2638" s="13"/>
      <c r="AC2638" s="13"/>
      <c r="AD2638" s="13"/>
      <c r="AE2638" s="13"/>
      <c r="AF2638" s="13"/>
      <c r="AG2638" s="13"/>
      <c r="AH2638" s="13"/>
      <c r="AI2638" s="44"/>
      <c r="AJ2638" s="31"/>
      <c r="AK2638" s="31"/>
      <c r="AL2638" s="31"/>
      <c r="AM2638" s="31"/>
      <c r="AN2638" s="31"/>
      <c r="AO2638" s="31"/>
      <c r="AP2638" s="31"/>
      <c r="AQ2638" s="31"/>
      <c r="AR2638" s="31"/>
      <c r="AS2638" s="31"/>
      <c r="AT2638" s="31"/>
      <c r="AU2638" s="31"/>
      <c r="AV2638" s="31"/>
      <c r="AW2638" s="31"/>
      <c r="AX2638" s="31"/>
      <c r="AY2638" s="31"/>
      <c r="AZ2638" s="31"/>
      <c r="BA2638" s="31">
        <f t="shared" si="20838"/>
        <v>0</v>
      </c>
      <c r="BB2638" s="31">
        <f t="shared" si="20838"/>
        <v>0</v>
      </c>
      <c r="BC2638" s="31">
        <f t="shared" si="20838"/>
        <v>0</v>
      </c>
      <c r="BD2638" s="31">
        <f t="shared" si="20838"/>
        <v>0</v>
      </c>
      <c r="BE2638" s="31">
        <f t="shared" si="20838"/>
        <v>0</v>
      </c>
      <c r="BF2638" s="31">
        <f t="shared" si="20838"/>
        <v>0</v>
      </c>
      <c r="BG2638" s="31">
        <f t="shared" si="20838"/>
        <v>0</v>
      </c>
      <c r="BH2638" s="31">
        <f t="shared" si="20838"/>
        <v>0</v>
      </c>
      <c r="BI2638" s="31">
        <f t="shared" si="20838"/>
        <v>0</v>
      </c>
      <c r="BJ2638" s="31">
        <f t="shared" si="20838"/>
        <v>0</v>
      </c>
      <c r="BK2638" s="31">
        <f t="shared" si="20838"/>
        <v>0</v>
      </c>
      <c r="BL2638" s="31">
        <f t="shared" si="20838"/>
        <v>0</v>
      </c>
      <c r="BM2638" s="31">
        <f t="shared" si="20838"/>
        <v>0</v>
      </c>
      <c r="BN2638" s="31">
        <f t="shared" si="20838"/>
        <v>0</v>
      </c>
      <c r="BO2638" s="31">
        <f t="shared" si="20838"/>
        <v>0</v>
      </c>
      <c r="BP2638" s="31">
        <f t="shared" si="20838"/>
        <v>0</v>
      </c>
      <c r="BQ2638" s="31">
        <f t="shared" si="20839"/>
        <v>0</v>
      </c>
      <c r="BR2638" s="31">
        <f t="shared" si="20839"/>
        <v>0</v>
      </c>
      <c r="BS2638" s="357">
        <f t="shared" si="20839"/>
        <v>0</v>
      </c>
      <c r="BT2638" s="29">
        <f t="shared" si="20840"/>
        <v>0</v>
      </c>
      <c r="BU2638" s="31">
        <f t="shared" si="20839"/>
        <v>0</v>
      </c>
      <c r="BV2638" s="31">
        <f t="shared" si="20839"/>
        <v>0</v>
      </c>
      <c r="BW2638" s="31">
        <f t="shared" si="20839"/>
        <v>0</v>
      </c>
      <c r="BX2638" s="31">
        <f t="shared" si="20839"/>
        <v>0</v>
      </c>
      <c r="BY2638" s="31">
        <f t="shared" si="20839"/>
        <v>0</v>
      </c>
      <c r="BZ2638" s="31">
        <f t="shared" si="20839"/>
        <v>0</v>
      </c>
      <c r="CA2638" s="31">
        <f t="shared" si="20839"/>
        <v>0</v>
      </c>
      <c r="CB2638" s="31">
        <f t="shared" si="20839"/>
        <v>0</v>
      </c>
      <c r="CC2638" s="31">
        <f t="shared" si="20839"/>
        <v>0</v>
      </c>
    </row>
    <row r="2639" spans="1:81" s="16" customFormat="1" ht="15" outlineLevel="2" x14ac:dyDescent="0.2">
      <c r="A2639" s="558">
        <f>ROW()</f>
        <v>2639</v>
      </c>
      <c r="B2639" s="134" t="s">
        <v>39</v>
      </c>
      <c r="C2639" s="134"/>
      <c r="D2639" s="134"/>
      <c r="E2639" s="134"/>
      <c r="F2639" s="134"/>
      <c r="G2639" s="134"/>
      <c r="H2639" s="134"/>
      <c r="I2639" s="134"/>
      <c r="J2639" s="134"/>
      <c r="K2639" s="134"/>
      <c r="L2639" s="134"/>
      <c r="M2639" s="134"/>
      <c r="N2639" s="134"/>
      <c r="O2639" s="134"/>
      <c r="P2639" s="134"/>
      <c r="Q2639" s="134"/>
      <c r="R2639" s="134"/>
      <c r="S2639" s="134"/>
      <c r="T2639" s="134"/>
      <c r="U2639" s="134"/>
      <c r="V2639" s="134"/>
      <c r="W2639" s="134"/>
      <c r="X2639" s="134"/>
      <c r="Y2639" s="134"/>
      <c r="Z2639" s="13"/>
      <c r="AA2639" s="13"/>
      <c r="AB2639" s="13"/>
      <c r="AC2639" s="13"/>
      <c r="AD2639" s="13"/>
      <c r="AE2639" s="13"/>
      <c r="AF2639" s="13"/>
      <c r="AG2639" s="13"/>
      <c r="AH2639" s="13"/>
      <c r="AI2639" s="44"/>
      <c r="AJ2639" s="31"/>
      <c r="AK2639" s="31"/>
      <c r="AL2639" s="31"/>
      <c r="AM2639" s="31"/>
      <c r="AN2639" s="31"/>
      <c r="AO2639" s="31"/>
      <c r="AP2639" s="31"/>
      <c r="AQ2639" s="31"/>
      <c r="AR2639" s="31"/>
      <c r="AS2639" s="31"/>
      <c r="AT2639" s="31"/>
      <c r="AU2639" s="31"/>
      <c r="AV2639" s="31"/>
      <c r="AW2639" s="31"/>
      <c r="AX2639" s="31"/>
      <c r="AY2639" s="31"/>
      <c r="AZ2639" s="31"/>
      <c r="BA2639" s="31">
        <f t="shared" si="20838"/>
        <v>0</v>
      </c>
      <c r="BB2639" s="31">
        <f t="shared" si="20838"/>
        <v>0</v>
      </c>
      <c r="BC2639" s="31">
        <f t="shared" si="20838"/>
        <v>0</v>
      </c>
      <c r="BD2639" s="31">
        <f t="shared" si="20838"/>
        <v>0</v>
      </c>
      <c r="BE2639" s="31">
        <f t="shared" si="20838"/>
        <v>0</v>
      </c>
      <c r="BF2639" s="31">
        <f t="shared" si="20838"/>
        <v>0</v>
      </c>
      <c r="BG2639" s="31">
        <f t="shared" si="20838"/>
        <v>0</v>
      </c>
      <c r="BH2639" s="31">
        <f t="shared" si="20838"/>
        <v>0</v>
      </c>
      <c r="BI2639" s="31">
        <f t="shared" si="20838"/>
        <v>0</v>
      </c>
      <c r="BJ2639" s="31">
        <f t="shared" si="20838"/>
        <v>0</v>
      </c>
      <c r="BK2639" s="31">
        <f t="shared" si="20838"/>
        <v>0</v>
      </c>
      <c r="BL2639" s="31">
        <f t="shared" si="20838"/>
        <v>0</v>
      </c>
      <c r="BM2639" s="31">
        <f t="shared" si="20838"/>
        <v>0</v>
      </c>
      <c r="BN2639" s="31">
        <f t="shared" si="20838"/>
        <v>0</v>
      </c>
      <c r="BO2639" s="31">
        <f t="shared" si="20838"/>
        <v>0</v>
      </c>
      <c r="BP2639" s="31">
        <f t="shared" si="20838"/>
        <v>0</v>
      </c>
      <c r="BQ2639" s="31">
        <f t="shared" si="20839"/>
        <v>0</v>
      </c>
      <c r="BR2639" s="31">
        <f t="shared" si="20839"/>
        <v>0</v>
      </c>
      <c r="BS2639" s="357">
        <f t="shared" si="20839"/>
        <v>0</v>
      </c>
      <c r="BT2639" s="29">
        <f t="shared" si="20840"/>
        <v>0</v>
      </c>
      <c r="BU2639" s="31">
        <f t="shared" si="20839"/>
        <v>0</v>
      </c>
      <c r="BV2639" s="31">
        <f t="shared" si="20839"/>
        <v>0</v>
      </c>
      <c r="BW2639" s="31">
        <f t="shared" si="20839"/>
        <v>0</v>
      </c>
      <c r="BX2639" s="31">
        <f t="shared" si="20839"/>
        <v>0</v>
      </c>
      <c r="BY2639" s="31">
        <f t="shared" si="20839"/>
        <v>0</v>
      </c>
      <c r="BZ2639" s="31">
        <f t="shared" si="20839"/>
        <v>0</v>
      </c>
      <c r="CA2639" s="31">
        <f t="shared" si="20839"/>
        <v>0</v>
      </c>
      <c r="CB2639" s="31">
        <f t="shared" si="20839"/>
        <v>0</v>
      </c>
      <c r="CC2639" s="31">
        <f t="shared" si="20839"/>
        <v>0</v>
      </c>
    </row>
    <row r="2640" spans="1:81" s="16" customFormat="1" ht="15" outlineLevel="2" x14ac:dyDescent="0.2">
      <c r="A2640" s="558">
        <f>ROW()</f>
        <v>2640</v>
      </c>
      <c r="B2640" s="134" t="s">
        <v>40</v>
      </c>
      <c r="C2640" s="134"/>
      <c r="D2640" s="134"/>
      <c r="E2640" s="134"/>
      <c r="F2640" s="134"/>
      <c r="G2640" s="134"/>
      <c r="H2640" s="134"/>
      <c r="I2640" s="134"/>
      <c r="J2640" s="134"/>
      <c r="K2640" s="134"/>
      <c r="L2640" s="134"/>
      <c r="M2640" s="134"/>
      <c r="N2640" s="134"/>
      <c r="O2640" s="134"/>
      <c r="P2640" s="134"/>
      <c r="Q2640" s="134"/>
      <c r="R2640" s="134"/>
      <c r="S2640" s="134"/>
      <c r="T2640" s="134"/>
      <c r="U2640" s="134"/>
      <c r="V2640" s="134"/>
      <c r="W2640" s="134"/>
      <c r="X2640" s="134"/>
      <c r="Y2640" s="134"/>
      <c r="Z2640" s="13"/>
      <c r="AA2640" s="13"/>
      <c r="AB2640" s="13"/>
      <c r="AC2640" s="13"/>
      <c r="AD2640" s="13"/>
      <c r="AE2640" s="13"/>
      <c r="AF2640" s="13"/>
      <c r="AG2640" s="13"/>
      <c r="AH2640" s="13"/>
      <c r="AI2640" s="44"/>
      <c r="AJ2640" s="31"/>
      <c r="AK2640" s="31"/>
      <c r="AL2640" s="31"/>
      <c r="AM2640" s="31"/>
      <c r="AN2640" s="31"/>
      <c r="AO2640" s="31"/>
      <c r="AP2640" s="31"/>
      <c r="AQ2640" s="31"/>
      <c r="AR2640" s="31"/>
      <c r="AS2640" s="31"/>
      <c r="AT2640" s="31"/>
      <c r="AU2640" s="31"/>
      <c r="AV2640" s="31"/>
      <c r="AW2640" s="31"/>
      <c r="AX2640" s="31"/>
      <c r="AY2640" s="31"/>
      <c r="AZ2640" s="31"/>
      <c r="BA2640" s="31">
        <f t="shared" si="20838"/>
        <v>0</v>
      </c>
      <c r="BB2640" s="31">
        <f t="shared" si="20838"/>
        <v>0</v>
      </c>
      <c r="BC2640" s="31">
        <f t="shared" si="20838"/>
        <v>0</v>
      </c>
      <c r="BD2640" s="31">
        <f t="shared" si="20838"/>
        <v>0</v>
      </c>
      <c r="BE2640" s="31">
        <f t="shared" si="20838"/>
        <v>0</v>
      </c>
      <c r="BF2640" s="31">
        <f t="shared" si="20838"/>
        <v>0</v>
      </c>
      <c r="BG2640" s="31">
        <f t="shared" si="20838"/>
        <v>0</v>
      </c>
      <c r="BH2640" s="31">
        <f t="shared" si="20838"/>
        <v>0</v>
      </c>
      <c r="BI2640" s="31">
        <f t="shared" si="20838"/>
        <v>0</v>
      </c>
      <c r="BJ2640" s="31">
        <f t="shared" si="20838"/>
        <v>0</v>
      </c>
      <c r="BK2640" s="31">
        <f t="shared" si="20838"/>
        <v>0</v>
      </c>
      <c r="BL2640" s="31">
        <f t="shared" si="20838"/>
        <v>0</v>
      </c>
      <c r="BM2640" s="31">
        <f t="shared" si="20838"/>
        <v>0</v>
      </c>
      <c r="BN2640" s="31">
        <f t="shared" si="20838"/>
        <v>0</v>
      </c>
      <c r="BO2640" s="31">
        <f t="shared" si="20838"/>
        <v>0</v>
      </c>
      <c r="BP2640" s="31">
        <f t="shared" si="20838"/>
        <v>0</v>
      </c>
      <c r="BQ2640" s="31">
        <f t="shared" si="20839"/>
        <v>0</v>
      </c>
      <c r="BR2640" s="31">
        <f t="shared" si="20839"/>
        <v>0</v>
      </c>
      <c r="BS2640" s="357">
        <f t="shared" si="20839"/>
        <v>0</v>
      </c>
      <c r="BT2640" s="29">
        <f t="shared" si="20840"/>
        <v>0</v>
      </c>
      <c r="BU2640" s="31">
        <f t="shared" si="20839"/>
        <v>0</v>
      </c>
      <c r="BV2640" s="31">
        <f t="shared" si="20839"/>
        <v>0</v>
      </c>
      <c r="BW2640" s="31">
        <f t="shared" si="20839"/>
        <v>0</v>
      </c>
      <c r="BX2640" s="31">
        <f t="shared" si="20839"/>
        <v>0</v>
      </c>
      <c r="BY2640" s="31">
        <f t="shared" si="20839"/>
        <v>0</v>
      </c>
      <c r="BZ2640" s="31">
        <f t="shared" si="20839"/>
        <v>0</v>
      </c>
      <c r="CA2640" s="31">
        <f t="shared" si="20839"/>
        <v>0</v>
      </c>
      <c r="CB2640" s="31">
        <f t="shared" si="20839"/>
        <v>0</v>
      </c>
      <c r="CC2640" s="31">
        <f t="shared" si="20839"/>
        <v>0</v>
      </c>
    </row>
    <row r="2641" spans="1:81" s="16" customFormat="1" ht="15" outlineLevel="2" x14ac:dyDescent="0.2">
      <c r="A2641" s="558">
        <f>ROW()</f>
        <v>2641</v>
      </c>
      <c r="B2641" s="31" t="s">
        <v>329</v>
      </c>
      <c r="C2641" s="31"/>
      <c r="D2641" s="31"/>
      <c r="E2641" s="31"/>
      <c r="F2641" s="31"/>
      <c r="G2641" s="31"/>
      <c r="H2641" s="31"/>
      <c r="I2641" s="31"/>
      <c r="J2641" s="31"/>
      <c r="K2641" s="31"/>
      <c r="L2641" s="31"/>
      <c r="M2641" s="31"/>
      <c r="N2641" s="31"/>
      <c r="O2641" s="31"/>
      <c r="P2641" s="31"/>
      <c r="Q2641" s="31"/>
      <c r="R2641" s="31"/>
      <c r="S2641" s="357"/>
      <c r="T2641" s="29"/>
      <c r="U2641" s="31"/>
      <c r="V2641" s="31"/>
      <c r="W2641" s="31"/>
      <c r="X2641" s="31"/>
      <c r="Y2641" s="31"/>
      <c r="Z2641" s="31"/>
      <c r="AA2641" s="31"/>
      <c r="AB2641" s="31"/>
      <c r="AC2641" s="31"/>
      <c r="AD2641" s="13"/>
      <c r="AE2641" s="13"/>
      <c r="AF2641" s="13"/>
      <c r="AG2641" s="13"/>
      <c r="AH2641" s="13"/>
      <c r="AI2641" s="44"/>
      <c r="AJ2641" s="31"/>
      <c r="AK2641" s="31"/>
      <c r="AL2641" s="31"/>
      <c r="AM2641" s="31"/>
      <c r="AN2641" s="31"/>
      <c r="AO2641" s="31"/>
      <c r="AP2641" s="31"/>
      <c r="AQ2641" s="31"/>
      <c r="AR2641" s="31"/>
      <c r="AS2641" s="31"/>
      <c r="AT2641" s="31"/>
      <c r="AU2641" s="31"/>
      <c r="AV2641" s="31"/>
      <c r="AW2641" s="31"/>
      <c r="AX2641" s="31"/>
      <c r="AY2641" s="31"/>
      <c r="AZ2641" s="31"/>
      <c r="BA2641" s="31">
        <f t="shared" ref="BA2641" si="20841">AZ2677</f>
        <v>0</v>
      </c>
      <c r="BB2641" s="31">
        <f t="shared" ref="BB2641" si="20842">BA2677</f>
        <v>0</v>
      </c>
      <c r="BC2641" s="31">
        <f t="shared" ref="BC2641" si="20843">BB2677</f>
        <v>0</v>
      </c>
      <c r="BD2641" s="31">
        <f t="shared" ref="BD2641" si="20844">BC2677</f>
        <v>0</v>
      </c>
      <c r="BE2641" s="31">
        <f t="shared" ref="BE2641" si="20845">BD2677</f>
        <v>0</v>
      </c>
      <c r="BF2641" s="31">
        <f t="shared" ref="BF2641" si="20846">BE2677</f>
        <v>0</v>
      </c>
      <c r="BG2641" s="31">
        <f t="shared" ref="BG2641" si="20847">BF2677</f>
        <v>0</v>
      </c>
      <c r="BH2641" s="31">
        <f t="shared" ref="BH2641" si="20848">BG2677</f>
        <v>0</v>
      </c>
      <c r="BI2641" s="31">
        <f t="shared" ref="BI2641" si="20849">BH2677</f>
        <v>0</v>
      </c>
      <c r="BJ2641" s="31">
        <f t="shared" ref="BJ2641" si="20850">BI2677</f>
        <v>0</v>
      </c>
      <c r="BK2641" s="31">
        <f t="shared" ref="BK2641" si="20851">BJ2677</f>
        <v>0</v>
      </c>
      <c r="BL2641" s="31">
        <f t="shared" ref="BL2641" si="20852">BK2677</f>
        <v>0</v>
      </c>
      <c r="BM2641" s="31">
        <f t="shared" ref="BM2641" si="20853">BL2677</f>
        <v>0</v>
      </c>
      <c r="BN2641" s="31">
        <f t="shared" ref="BN2641" si="20854">BM2677</f>
        <v>0</v>
      </c>
      <c r="BO2641" s="31">
        <f t="shared" ref="BO2641" si="20855">BN2677</f>
        <v>0</v>
      </c>
      <c r="BP2641" s="31">
        <f t="shared" ref="BP2641" si="20856">BO2677</f>
        <v>0</v>
      </c>
      <c r="BQ2641" s="31">
        <f t="shared" ref="BQ2641" si="20857">BP2677</f>
        <v>0</v>
      </c>
      <c r="BR2641" s="31">
        <f t="shared" ref="BR2641" si="20858">BQ2677</f>
        <v>0</v>
      </c>
      <c r="BS2641" s="357">
        <f t="shared" ref="BS2641" si="20859">BR2677</f>
        <v>0</v>
      </c>
      <c r="BT2641" s="29">
        <f t="shared" ref="BT2641" si="20860">BS2677</f>
        <v>0</v>
      </c>
      <c r="BU2641" s="31">
        <f t="shared" ref="BU2641" si="20861">BT2677</f>
        <v>0</v>
      </c>
      <c r="BV2641" s="31">
        <f t="shared" ref="BV2641" si="20862">BU2677</f>
        <v>0</v>
      </c>
      <c r="BW2641" s="31">
        <f t="shared" ref="BW2641" si="20863">BV2677</f>
        <v>0</v>
      </c>
      <c r="BX2641" s="31">
        <f t="shared" ref="BX2641" si="20864">BW2677</f>
        <v>0</v>
      </c>
      <c r="BY2641" s="31">
        <f t="shared" ref="BY2641" si="20865">BX2677</f>
        <v>0</v>
      </c>
      <c r="BZ2641" s="31">
        <f t="shared" ref="BZ2641" si="20866">BY2677</f>
        <v>0</v>
      </c>
      <c r="CA2641" s="31">
        <f t="shared" ref="CA2641" si="20867">BZ2677</f>
        <v>0</v>
      </c>
      <c r="CB2641" s="31">
        <f t="shared" ref="CB2641" si="20868">CA2677</f>
        <v>0</v>
      </c>
      <c r="CC2641" s="31">
        <f t="shared" ref="CC2641" si="20869">CB2677</f>
        <v>0</v>
      </c>
    </row>
    <row r="2642" spans="1:81" s="16" customFormat="1" ht="15" outlineLevel="2" x14ac:dyDescent="0.2">
      <c r="A2642" s="558">
        <f>ROW()</f>
        <v>2642</v>
      </c>
      <c r="B2642" s="134" t="s">
        <v>269</v>
      </c>
      <c r="C2642" s="134"/>
      <c r="D2642" s="134"/>
      <c r="E2642" s="134"/>
      <c r="F2642" s="134"/>
      <c r="G2642" s="134"/>
      <c r="H2642" s="134"/>
      <c r="I2642" s="134"/>
      <c r="J2642" s="134"/>
      <c r="K2642" s="134"/>
      <c r="L2642" s="134"/>
      <c r="M2642" s="134"/>
      <c r="N2642" s="134"/>
      <c r="O2642" s="134"/>
      <c r="P2642" s="134"/>
      <c r="Q2642" s="134"/>
      <c r="R2642" s="134"/>
      <c r="S2642" s="134"/>
      <c r="T2642" s="134"/>
      <c r="U2642" s="134"/>
      <c r="V2642" s="134"/>
      <c r="W2642" s="134"/>
      <c r="X2642" s="134"/>
      <c r="Y2642" s="134"/>
      <c r="Z2642" s="13"/>
      <c r="AA2642" s="13"/>
      <c r="AB2642" s="13"/>
      <c r="AC2642" s="13"/>
      <c r="AD2642" s="13"/>
      <c r="AE2642" s="13"/>
      <c r="AF2642" s="13"/>
      <c r="AG2642" s="13"/>
      <c r="AH2642" s="13"/>
      <c r="AI2642" s="44"/>
      <c r="AJ2642" s="31"/>
      <c r="AK2642" s="31"/>
      <c r="AL2642" s="31"/>
      <c r="AM2642" s="31"/>
      <c r="AN2642" s="31"/>
      <c r="AO2642" s="31"/>
      <c r="AP2642" s="31"/>
      <c r="AQ2642" s="31"/>
      <c r="AR2642" s="31"/>
      <c r="AS2642" s="31"/>
      <c r="AT2642" s="31"/>
      <c r="AU2642" s="31"/>
      <c r="AV2642" s="31"/>
      <c r="AW2642" s="31"/>
      <c r="AX2642" s="31"/>
      <c r="AY2642" s="31"/>
      <c r="AZ2642" s="31"/>
      <c r="BA2642" s="31">
        <f t="shared" ref="BA2642" si="20870">AZ2678</f>
        <v>0</v>
      </c>
      <c r="BB2642" s="31">
        <f t="shared" ref="BB2642" si="20871">BA2678</f>
        <v>0</v>
      </c>
      <c r="BC2642" s="31">
        <f t="shared" ref="BC2642" si="20872">BB2678</f>
        <v>0</v>
      </c>
      <c r="BD2642" s="31">
        <f t="shared" ref="BD2642" si="20873">BC2678</f>
        <v>0</v>
      </c>
      <c r="BE2642" s="31">
        <f t="shared" ref="BE2642" si="20874">BD2678</f>
        <v>0</v>
      </c>
      <c r="BF2642" s="31">
        <f t="shared" ref="BF2642" si="20875">BE2678</f>
        <v>0</v>
      </c>
      <c r="BG2642" s="31">
        <f t="shared" ref="BG2642" si="20876">BF2678</f>
        <v>0</v>
      </c>
      <c r="BH2642" s="31">
        <f t="shared" ref="BH2642" si="20877">BG2678</f>
        <v>0</v>
      </c>
      <c r="BI2642" s="31">
        <f t="shared" ref="BI2642" si="20878">BH2678</f>
        <v>0</v>
      </c>
      <c r="BJ2642" s="31">
        <f t="shared" ref="BJ2642" si="20879">BI2678</f>
        <v>0</v>
      </c>
      <c r="BK2642" s="31">
        <f t="shared" ref="BK2642" si="20880">BJ2678</f>
        <v>0</v>
      </c>
      <c r="BL2642" s="31">
        <f t="shared" ref="BL2642" si="20881">BK2678</f>
        <v>0</v>
      </c>
      <c r="BM2642" s="31">
        <f t="shared" ref="BM2642" si="20882">BL2678</f>
        <v>0</v>
      </c>
      <c r="BN2642" s="31">
        <f t="shared" ref="BN2642" si="20883">BM2678</f>
        <v>0</v>
      </c>
      <c r="BO2642" s="31">
        <f t="shared" ref="BO2642" si="20884">BN2678</f>
        <v>0</v>
      </c>
      <c r="BP2642" s="31">
        <f t="shared" ref="BP2642" si="20885">BO2678</f>
        <v>0</v>
      </c>
      <c r="BQ2642" s="31">
        <f t="shared" ref="BQ2642" si="20886">BP2678</f>
        <v>0</v>
      </c>
      <c r="BR2642" s="31">
        <f t="shared" ref="BR2642" si="20887">BQ2678</f>
        <v>0</v>
      </c>
      <c r="BS2642" s="357">
        <f t="shared" ref="BS2642" si="20888">BR2678</f>
        <v>0</v>
      </c>
      <c r="BT2642" s="29">
        <f t="shared" ref="BT2642" si="20889">BS2678</f>
        <v>0</v>
      </c>
      <c r="BU2642" s="31">
        <f t="shared" ref="BU2642" si="20890">BT2678</f>
        <v>0</v>
      </c>
      <c r="BV2642" s="31">
        <f t="shared" ref="BV2642" si="20891">BU2678</f>
        <v>0</v>
      </c>
      <c r="BW2642" s="31">
        <f t="shared" ref="BW2642" si="20892">BV2678</f>
        <v>0</v>
      </c>
      <c r="BX2642" s="31">
        <f t="shared" ref="BX2642" si="20893">BW2678</f>
        <v>0</v>
      </c>
      <c r="BY2642" s="31">
        <f t="shared" ref="BY2642" si="20894">BX2678</f>
        <v>0</v>
      </c>
      <c r="BZ2642" s="31">
        <f t="shared" ref="BZ2642" si="20895">BY2678</f>
        <v>0</v>
      </c>
      <c r="CA2642" s="31">
        <f t="shared" ref="CA2642" si="20896">BZ2678</f>
        <v>0</v>
      </c>
      <c r="CB2642" s="31">
        <f t="shared" ref="CB2642" si="20897">CA2678</f>
        <v>0</v>
      </c>
      <c r="CC2642" s="31">
        <f t="shared" ref="CC2642" si="20898">CB2678</f>
        <v>0</v>
      </c>
    </row>
    <row r="2643" spans="1:81" s="175" customFormat="1" ht="15.75" outlineLevel="2" x14ac:dyDescent="0.25">
      <c r="A2643" s="558">
        <f>ROW()</f>
        <v>2643</v>
      </c>
      <c r="B2643" s="136" t="s">
        <v>0</v>
      </c>
      <c r="C2643" s="136"/>
      <c r="D2643" s="136"/>
      <c r="E2643" s="136"/>
      <c r="F2643" s="136"/>
      <c r="G2643" s="136"/>
      <c r="H2643" s="136"/>
      <c r="I2643" s="136"/>
      <c r="J2643" s="136"/>
      <c r="K2643" s="136"/>
      <c r="L2643" s="136"/>
      <c r="M2643" s="136"/>
      <c r="N2643" s="37">
        <f>SUM(N2633:N2642)</f>
        <v>0</v>
      </c>
      <c r="O2643" s="37">
        <f t="shared" ref="O2643" si="20899">SUM(O2633:O2642)</f>
        <v>0</v>
      </c>
      <c r="P2643" s="37">
        <f t="shared" ref="P2643" si="20900">SUM(P2633:P2642)</f>
        <v>0</v>
      </c>
      <c r="Q2643" s="37">
        <f t="shared" ref="Q2643" si="20901">SUM(Q2633:Q2642)</f>
        <v>0</v>
      </c>
      <c r="R2643" s="37">
        <f t="shared" ref="R2643" si="20902">SUM(R2633:R2642)</f>
        <v>0</v>
      </c>
      <c r="S2643" s="37">
        <f t="shared" ref="S2643" si="20903">SUM(S2633:S2642)</f>
        <v>0</v>
      </c>
      <c r="T2643" s="37">
        <f t="shared" ref="T2643" si="20904">SUM(T2633:T2642)</f>
        <v>0</v>
      </c>
      <c r="U2643" s="37">
        <f t="shared" ref="U2643" si="20905">SUM(U2633:U2642)</f>
        <v>0</v>
      </c>
      <c r="V2643" s="37">
        <f t="shared" ref="V2643" si="20906">SUM(V2633:V2642)</f>
        <v>0</v>
      </c>
      <c r="W2643" s="37">
        <f t="shared" ref="W2643" si="20907">SUM(W2633:W2642)</f>
        <v>0</v>
      </c>
      <c r="X2643" s="37">
        <f t="shared" ref="X2643" si="20908">SUM(X2633:X2642)</f>
        <v>0</v>
      </c>
      <c r="Y2643" s="37">
        <f t="shared" ref="Y2643" si="20909">SUM(Y2633:Y2642)</f>
        <v>0</v>
      </c>
      <c r="Z2643" s="37">
        <f t="shared" ref="Z2643" si="20910">SUM(Z2633:Z2642)</f>
        <v>0</v>
      </c>
      <c r="AA2643" s="37">
        <f t="shared" ref="AA2643" si="20911">SUM(AA2633:AA2642)</f>
        <v>0</v>
      </c>
      <c r="AB2643" s="37">
        <f t="shared" ref="AB2643" si="20912">SUM(AB2633:AB2642)</f>
        <v>0</v>
      </c>
      <c r="AC2643" s="37">
        <f t="shared" ref="AC2643" si="20913">SUM(AC2633:AC2642)</f>
        <v>0</v>
      </c>
      <c r="AD2643" s="37">
        <f t="shared" ref="AD2643" si="20914">SUM(AD2633:AD2642)</f>
        <v>0</v>
      </c>
      <c r="AE2643" s="37">
        <f t="shared" ref="AE2643" si="20915">SUM(AE2633:AE2642)</f>
        <v>0</v>
      </c>
      <c r="AF2643" s="37">
        <f t="shared" ref="AF2643" si="20916">SUM(AF2633:AF2642)</f>
        <v>0</v>
      </c>
      <c r="AG2643" s="37">
        <f t="shared" ref="AG2643" si="20917">SUM(AG2633:AG2642)</f>
        <v>0</v>
      </c>
      <c r="AH2643" s="37">
        <f t="shared" ref="AH2643" si="20918">SUM(AH2633:AH2642)</f>
        <v>0</v>
      </c>
      <c r="AI2643" s="37">
        <f t="shared" ref="AI2643" si="20919">SUM(AI2633:AI2642)</f>
        <v>0</v>
      </c>
      <c r="AJ2643" s="37">
        <f t="shared" ref="AJ2643" si="20920">SUM(AJ2633:AJ2642)</f>
        <v>0</v>
      </c>
      <c r="AK2643" s="37">
        <f t="shared" ref="AK2643" si="20921">SUM(AK2633:AK2642)</f>
        <v>0</v>
      </c>
      <c r="AL2643" s="37">
        <f t="shared" ref="AL2643" si="20922">SUM(AL2633:AL2642)</f>
        <v>0</v>
      </c>
      <c r="AM2643" s="37">
        <f t="shared" ref="AM2643" si="20923">SUM(AM2633:AM2642)</f>
        <v>0</v>
      </c>
      <c r="AN2643" s="37">
        <f t="shared" ref="AN2643" si="20924">SUM(AN2633:AN2642)</f>
        <v>0</v>
      </c>
      <c r="AO2643" s="37">
        <f t="shared" ref="AO2643" si="20925">SUM(AO2633:AO2642)</f>
        <v>0</v>
      </c>
      <c r="AP2643" s="37">
        <f t="shared" ref="AP2643" si="20926">SUM(AP2633:AP2642)</f>
        <v>0</v>
      </c>
      <c r="AQ2643" s="37">
        <f t="shared" ref="AQ2643" si="20927">SUM(AQ2633:AQ2642)</f>
        <v>0</v>
      </c>
      <c r="AR2643" s="37">
        <f t="shared" ref="AR2643" si="20928">SUM(AR2633:AR2642)</f>
        <v>0</v>
      </c>
      <c r="AS2643" s="37">
        <f t="shared" ref="AS2643" si="20929">SUM(AS2633:AS2642)</f>
        <v>0</v>
      </c>
      <c r="AT2643" s="37">
        <f t="shared" ref="AT2643" si="20930">SUM(AT2633:AT2642)</f>
        <v>0</v>
      </c>
      <c r="AU2643" s="37">
        <f t="shared" ref="AU2643" si="20931">SUM(AU2633:AU2642)</f>
        <v>0</v>
      </c>
      <c r="AV2643" s="37">
        <f t="shared" ref="AV2643" si="20932">SUM(AV2633:AV2642)</f>
        <v>0</v>
      </c>
      <c r="AW2643" s="37">
        <f t="shared" ref="AW2643" si="20933">SUM(AW2633:AW2642)</f>
        <v>0</v>
      </c>
      <c r="AX2643" s="37">
        <f t="shared" ref="AX2643" si="20934">SUM(AX2633:AX2642)</f>
        <v>0</v>
      </c>
      <c r="AY2643" s="37">
        <f t="shared" ref="AY2643" si="20935">SUM(AY2633:AY2642)</f>
        <v>0</v>
      </c>
      <c r="AZ2643" s="37">
        <f t="shared" ref="AZ2643" si="20936">SUM(AZ2633:AZ2642)</f>
        <v>0</v>
      </c>
      <c r="BA2643" s="37">
        <f t="shared" ref="BA2643" si="20937">SUM(BA2633:BA2642)</f>
        <v>0</v>
      </c>
      <c r="BB2643" s="37">
        <f t="shared" ref="BB2643" si="20938">SUM(BB2633:BB2642)</f>
        <v>0</v>
      </c>
      <c r="BC2643" s="37">
        <f t="shared" ref="BC2643" si="20939">SUM(BC2633:BC2642)</f>
        <v>0</v>
      </c>
      <c r="BD2643" s="37">
        <f t="shared" ref="BD2643" si="20940">SUM(BD2633:BD2642)</f>
        <v>0</v>
      </c>
      <c r="BE2643" s="37">
        <f t="shared" ref="BE2643" si="20941">SUM(BE2633:BE2642)</f>
        <v>0</v>
      </c>
      <c r="BF2643" s="37">
        <f t="shared" ref="BF2643" si="20942">SUM(BF2633:BF2642)</f>
        <v>0</v>
      </c>
      <c r="BG2643" s="37">
        <f t="shared" ref="BG2643" si="20943">SUM(BG2633:BG2642)</f>
        <v>0</v>
      </c>
      <c r="BH2643" s="37">
        <f t="shared" ref="BH2643" si="20944">SUM(BH2633:BH2642)</f>
        <v>0</v>
      </c>
      <c r="BI2643" s="37">
        <f t="shared" ref="BI2643" si="20945">SUM(BI2633:BI2642)</f>
        <v>0</v>
      </c>
      <c r="BJ2643" s="37">
        <f t="shared" ref="BJ2643" si="20946">SUM(BJ2633:BJ2642)</f>
        <v>0</v>
      </c>
      <c r="BK2643" s="37">
        <f t="shared" ref="BK2643" si="20947">SUM(BK2633:BK2642)</f>
        <v>0</v>
      </c>
      <c r="BL2643" s="37">
        <f t="shared" ref="BL2643" si="20948">SUM(BL2633:BL2642)</f>
        <v>0</v>
      </c>
      <c r="BM2643" s="37">
        <f t="shared" ref="BM2643" si="20949">SUM(BM2633:BM2642)</f>
        <v>0</v>
      </c>
      <c r="BN2643" s="37">
        <f t="shared" ref="BN2643" si="20950">SUM(BN2633:BN2642)</f>
        <v>0</v>
      </c>
      <c r="BO2643" s="37">
        <f t="shared" ref="BO2643" si="20951">SUM(BO2633:BO2642)</f>
        <v>0</v>
      </c>
      <c r="BP2643" s="37">
        <f t="shared" ref="BP2643" si="20952">SUM(BP2633:BP2642)</f>
        <v>0</v>
      </c>
      <c r="BQ2643" s="37">
        <f t="shared" ref="BQ2643" si="20953">SUM(BQ2633:BQ2642)</f>
        <v>0</v>
      </c>
      <c r="BR2643" s="37">
        <f t="shared" ref="BR2643" si="20954">SUM(BR2633:BR2642)</f>
        <v>0</v>
      </c>
      <c r="BS2643" s="349">
        <f t="shared" ref="BS2643" si="20955">SUM(BS2633:BS2642)</f>
        <v>0</v>
      </c>
      <c r="BT2643" s="37">
        <f t="shared" ref="BT2643" si="20956">SUM(BT2633:BT2642)</f>
        <v>0</v>
      </c>
      <c r="BU2643" s="37">
        <f t="shared" ref="BU2643" si="20957">SUM(BU2633:BU2642)</f>
        <v>0</v>
      </c>
      <c r="BV2643" s="37">
        <f t="shared" ref="BV2643" si="20958">SUM(BV2633:BV2642)</f>
        <v>0</v>
      </c>
      <c r="BW2643" s="37">
        <f t="shared" ref="BW2643" si="20959">SUM(BW2633:BW2642)</f>
        <v>0</v>
      </c>
      <c r="BX2643" s="37">
        <f t="shared" ref="BX2643" si="20960">SUM(BX2633:BX2642)</f>
        <v>0</v>
      </c>
      <c r="BY2643" s="37">
        <f t="shared" ref="BY2643" si="20961">SUM(BY2633:BY2642)</f>
        <v>0</v>
      </c>
      <c r="BZ2643" s="37">
        <f t="shared" ref="BZ2643" si="20962">SUM(BZ2633:BZ2642)</f>
        <v>0</v>
      </c>
      <c r="CA2643" s="37">
        <f t="shared" ref="CA2643" si="20963">SUM(CA2633:CA2642)</f>
        <v>0</v>
      </c>
      <c r="CB2643" s="37">
        <f t="shared" ref="CB2643" si="20964">SUM(CB2633:CB2642)</f>
        <v>0</v>
      </c>
      <c r="CC2643" s="37">
        <f t="shared" ref="CC2643" si="20965">SUM(CC2633:CC2642)</f>
        <v>0</v>
      </c>
    </row>
    <row r="2644" spans="1:81" s="17" customFormat="1" ht="15.75" outlineLevel="2" x14ac:dyDescent="0.25">
      <c r="A2644" s="558">
        <f>ROW()</f>
        <v>2644</v>
      </c>
      <c r="B2644" s="127" t="s">
        <v>9</v>
      </c>
      <c r="C2644" s="127"/>
      <c r="D2644" s="127"/>
      <c r="E2644" s="127"/>
      <c r="F2644" s="127"/>
      <c r="G2644" s="127"/>
      <c r="H2644" s="127"/>
      <c r="I2644" s="127"/>
      <c r="J2644" s="127"/>
      <c r="K2644" s="127"/>
      <c r="L2644" s="127"/>
      <c r="M2644" s="127"/>
      <c r="N2644" s="127"/>
      <c r="O2644" s="127"/>
      <c r="P2644" s="127"/>
      <c r="Q2644" s="127"/>
      <c r="R2644" s="127"/>
      <c r="S2644" s="127"/>
      <c r="T2644" s="127"/>
      <c r="U2644" s="127"/>
      <c r="V2644" s="127"/>
      <c r="W2644" s="127"/>
      <c r="X2644" s="127"/>
      <c r="Y2644" s="127"/>
      <c r="Z2644" s="127"/>
      <c r="AA2644" s="127"/>
      <c r="AB2644" s="127"/>
      <c r="AC2644" s="127"/>
      <c r="AD2644" s="127"/>
      <c r="AE2644" s="127"/>
      <c r="AF2644" s="127"/>
      <c r="AG2644" s="127"/>
      <c r="AH2644" s="127"/>
      <c r="AI2644" s="127"/>
      <c r="AJ2644" s="127"/>
      <c r="AK2644" s="127"/>
      <c r="AL2644" s="127"/>
      <c r="AM2644" s="127"/>
      <c r="AN2644" s="127"/>
      <c r="AO2644" s="127"/>
      <c r="AP2644" s="127"/>
      <c r="AQ2644" s="127"/>
      <c r="AR2644" s="127"/>
      <c r="AS2644" s="127"/>
      <c r="AT2644" s="127"/>
      <c r="AU2644" s="127"/>
      <c r="AV2644" s="127"/>
      <c r="AW2644" s="127"/>
      <c r="AX2644" s="127"/>
      <c r="AY2644" s="127"/>
      <c r="AZ2644" s="127"/>
      <c r="BA2644" s="127"/>
      <c r="BB2644" s="127"/>
      <c r="BC2644" s="127"/>
      <c r="BD2644" s="127"/>
      <c r="BE2644" s="127"/>
      <c r="BF2644" s="127"/>
      <c r="BG2644" s="127"/>
      <c r="BH2644" s="127"/>
      <c r="BI2644" s="127"/>
      <c r="BJ2644" s="127"/>
      <c r="BK2644" s="127"/>
      <c r="BL2644" s="127"/>
      <c r="BM2644" s="127"/>
      <c r="BN2644" s="127"/>
      <c r="BO2644" s="127"/>
      <c r="BP2644" s="127"/>
      <c r="BQ2644" s="127"/>
      <c r="BR2644" s="127"/>
      <c r="BS2644" s="350"/>
      <c r="BT2644" s="127"/>
      <c r="BU2644" s="127"/>
      <c r="BV2644" s="127"/>
      <c r="BW2644" s="127"/>
      <c r="BX2644" s="127"/>
      <c r="BY2644" s="127"/>
      <c r="BZ2644" s="127"/>
      <c r="CA2644" s="127"/>
      <c r="CB2644" s="127"/>
      <c r="CC2644" s="127"/>
    </row>
    <row r="2645" spans="1:81" s="16" customFormat="1" ht="15.75" outlineLevel="2" x14ac:dyDescent="0.25">
      <c r="A2645" s="558">
        <f>ROW()</f>
        <v>2645</v>
      </c>
      <c r="B2645" s="134" t="s">
        <v>33</v>
      </c>
      <c r="C2645" s="134"/>
      <c r="D2645" s="134"/>
      <c r="E2645" s="134"/>
      <c r="F2645" s="134"/>
      <c r="G2645" s="134"/>
      <c r="H2645" s="134"/>
      <c r="I2645" s="134"/>
      <c r="J2645" s="134"/>
      <c r="K2645" s="134"/>
      <c r="L2645" s="134"/>
      <c r="M2645" s="134"/>
      <c r="N2645" s="134"/>
      <c r="O2645" s="134"/>
      <c r="P2645" s="134"/>
      <c r="Q2645" s="134"/>
      <c r="R2645" s="134"/>
      <c r="S2645" s="134"/>
      <c r="T2645" s="134"/>
      <c r="U2645" s="134"/>
      <c r="V2645" s="134"/>
      <c r="W2645" s="134"/>
      <c r="X2645" s="134"/>
      <c r="Y2645" s="134"/>
      <c r="AA2645" s="31"/>
      <c r="AB2645" s="31"/>
      <c r="AC2645" s="31"/>
      <c r="AD2645" s="31"/>
      <c r="AE2645" s="31"/>
      <c r="AF2645" s="31"/>
      <c r="AG2645" s="31"/>
      <c r="AH2645" s="31"/>
      <c r="AI2645" s="31"/>
      <c r="AJ2645" s="31"/>
      <c r="AK2645" s="31"/>
      <c r="AL2645" s="31"/>
      <c r="AM2645" s="22"/>
      <c r="AN2645" s="22"/>
      <c r="AO2645" s="20"/>
      <c r="AP2645" s="20"/>
      <c r="AQ2645" s="22"/>
      <c r="AR2645" s="22"/>
      <c r="AS2645" s="22"/>
      <c r="AT2645" s="22"/>
      <c r="AU2645" s="22"/>
      <c r="AV2645" s="22"/>
      <c r="AW2645" s="22"/>
      <c r="AX2645" s="22"/>
      <c r="AY2645" s="22"/>
      <c r="AZ2645" s="31">
        <f>AZ$127</f>
        <v>0</v>
      </c>
      <c r="BA2645" s="22"/>
      <c r="BB2645" s="22"/>
      <c r="BC2645" s="22"/>
      <c r="BD2645" s="22"/>
      <c r="BE2645" s="22"/>
      <c r="BF2645" s="22"/>
      <c r="BG2645" s="22"/>
      <c r="BH2645" s="22"/>
      <c r="BI2645" s="22"/>
      <c r="BJ2645" s="22"/>
      <c r="BK2645" s="22"/>
      <c r="BL2645" s="22"/>
      <c r="BM2645" s="22"/>
      <c r="BN2645" s="22"/>
      <c r="BO2645" s="22"/>
      <c r="BP2645" s="22"/>
      <c r="BQ2645" s="22"/>
      <c r="BR2645" s="22"/>
      <c r="BS2645" s="358"/>
      <c r="BT2645" s="22"/>
      <c r="BU2645" s="22"/>
      <c r="BV2645" s="31"/>
      <c r="BW2645" s="22"/>
      <c r="BX2645" s="22"/>
      <c r="BY2645" s="22"/>
      <c r="BZ2645" s="22"/>
      <c r="CA2645" s="22"/>
      <c r="CB2645" s="22"/>
      <c r="CC2645" s="22"/>
    </row>
    <row r="2646" spans="1:81" s="16" customFormat="1" ht="15.75" outlineLevel="2" x14ac:dyDescent="0.25">
      <c r="A2646" s="558">
        <f>ROW()</f>
        <v>2646</v>
      </c>
      <c r="B2646" s="134" t="s">
        <v>34</v>
      </c>
      <c r="C2646" s="134"/>
      <c r="D2646" s="134"/>
      <c r="E2646" s="134"/>
      <c r="F2646" s="134"/>
      <c r="G2646" s="134"/>
      <c r="H2646" s="134"/>
      <c r="I2646" s="134"/>
      <c r="J2646" s="134"/>
      <c r="K2646" s="134"/>
      <c r="L2646" s="134"/>
      <c r="M2646" s="134"/>
      <c r="N2646" s="134"/>
      <c r="O2646" s="134"/>
      <c r="P2646" s="134"/>
      <c r="Q2646" s="134"/>
      <c r="R2646" s="134"/>
      <c r="S2646" s="134"/>
      <c r="T2646" s="134"/>
      <c r="U2646" s="134"/>
      <c r="V2646" s="134"/>
      <c r="W2646" s="134"/>
      <c r="X2646" s="134"/>
      <c r="Y2646" s="134"/>
      <c r="AA2646" s="31"/>
      <c r="AB2646" s="31"/>
      <c r="AC2646" s="31"/>
      <c r="AD2646" s="31"/>
      <c r="AE2646" s="31"/>
      <c r="AF2646" s="31"/>
      <c r="AG2646" s="31"/>
      <c r="AH2646" s="31"/>
      <c r="AI2646" s="31"/>
      <c r="AJ2646" s="31"/>
      <c r="AK2646" s="31"/>
      <c r="AL2646" s="31"/>
      <c r="AM2646" s="22"/>
      <c r="AN2646" s="22"/>
      <c r="AO2646" s="20"/>
      <c r="AP2646" s="20"/>
      <c r="AQ2646" s="22"/>
      <c r="AR2646" s="22"/>
      <c r="AS2646" s="22"/>
      <c r="AT2646" s="22"/>
      <c r="AU2646" s="22"/>
      <c r="AV2646" s="22"/>
      <c r="AW2646" s="22"/>
      <c r="AX2646" s="22"/>
      <c r="AY2646" s="22"/>
      <c r="AZ2646" s="31">
        <f>AZ$128</f>
        <v>0</v>
      </c>
      <c r="BA2646" s="22"/>
      <c r="BB2646" s="22"/>
      <c r="BC2646" s="22"/>
      <c r="BD2646" s="22"/>
      <c r="BE2646" s="22"/>
      <c r="BF2646" s="22"/>
      <c r="BG2646" s="22"/>
      <c r="BH2646" s="22"/>
      <c r="BI2646" s="22"/>
      <c r="BJ2646" s="22"/>
      <c r="BK2646" s="22"/>
      <c r="BL2646" s="22"/>
      <c r="BM2646" s="22"/>
      <c r="BN2646" s="22"/>
      <c r="BO2646" s="22"/>
      <c r="BP2646" s="22"/>
      <c r="BQ2646" s="22"/>
      <c r="BR2646" s="22"/>
      <c r="BS2646" s="358"/>
      <c r="BT2646" s="22"/>
      <c r="BU2646" s="22"/>
      <c r="BV2646" s="31"/>
      <c r="BW2646" s="22"/>
      <c r="BX2646" s="22"/>
      <c r="BY2646" s="22"/>
      <c r="BZ2646" s="22"/>
      <c r="CA2646" s="22"/>
      <c r="CB2646" s="22"/>
      <c r="CC2646" s="22"/>
    </row>
    <row r="2647" spans="1:81" s="16" customFormat="1" ht="15.75" outlineLevel="2" x14ac:dyDescent="0.25">
      <c r="A2647" s="558">
        <f>ROW()</f>
        <v>2647</v>
      </c>
      <c r="B2647" s="134" t="s">
        <v>35</v>
      </c>
      <c r="C2647" s="134"/>
      <c r="D2647" s="134"/>
      <c r="E2647" s="134"/>
      <c r="F2647" s="134"/>
      <c r="G2647" s="134"/>
      <c r="H2647" s="134"/>
      <c r="I2647" s="134"/>
      <c r="J2647" s="134"/>
      <c r="K2647" s="134"/>
      <c r="L2647" s="134"/>
      <c r="M2647" s="134"/>
      <c r="N2647" s="134"/>
      <c r="O2647" s="134"/>
      <c r="P2647" s="134"/>
      <c r="Q2647" s="134"/>
      <c r="R2647" s="134"/>
      <c r="S2647" s="134"/>
      <c r="T2647" s="134"/>
      <c r="U2647" s="134"/>
      <c r="V2647" s="134"/>
      <c r="W2647" s="134"/>
      <c r="X2647" s="134"/>
      <c r="Y2647" s="134"/>
      <c r="AA2647" s="31"/>
      <c r="AB2647" s="31"/>
      <c r="AC2647" s="31"/>
      <c r="AD2647" s="31"/>
      <c r="AE2647" s="31"/>
      <c r="AF2647" s="31"/>
      <c r="AG2647" s="31"/>
      <c r="AH2647" s="31"/>
      <c r="AI2647" s="31"/>
      <c r="AJ2647" s="31"/>
      <c r="AK2647" s="31"/>
      <c r="AL2647" s="31"/>
      <c r="AM2647" s="22"/>
      <c r="AN2647" s="22"/>
      <c r="AO2647" s="20"/>
      <c r="AP2647" s="20"/>
      <c r="AQ2647" s="22"/>
      <c r="AR2647" s="22"/>
      <c r="AS2647" s="22"/>
      <c r="AT2647" s="22"/>
      <c r="AU2647" s="22"/>
      <c r="AV2647" s="22"/>
      <c r="AW2647" s="22"/>
      <c r="AX2647" s="22"/>
      <c r="AY2647" s="22"/>
      <c r="AZ2647" s="31">
        <f>AZ$129</f>
        <v>0</v>
      </c>
      <c r="BA2647" s="22"/>
      <c r="BB2647" s="22"/>
      <c r="BC2647" s="22"/>
      <c r="BD2647" s="22"/>
      <c r="BE2647" s="22"/>
      <c r="BF2647" s="22"/>
      <c r="BG2647" s="22"/>
      <c r="BH2647" s="22"/>
      <c r="BI2647" s="22"/>
      <c r="BJ2647" s="22"/>
      <c r="BK2647" s="22"/>
      <c r="BL2647" s="22"/>
      <c r="BM2647" s="22"/>
      <c r="BN2647" s="22"/>
      <c r="BO2647" s="22"/>
      <c r="BP2647" s="22"/>
      <c r="BQ2647" s="22"/>
      <c r="BR2647" s="22"/>
      <c r="BS2647" s="358"/>
      <c r="BT2647" s="22"/>
      <c r="BU2647" s="22"/>
      <c r="BV2647" s="31"/>
      <c r="BW2647" s="22"/>
      <c r="BX2647" s="22"/>
      <c r="BY2647" s="22"/>
      <c r="BZ2647" s="22"/>
      <c r="CA2647" s="22"/>
      <c r="CB2647" s="22"/>
      <c r="CC2647" s="22"/>
    </row>
    <row r="2648" spans="1:81" s="16" customFormat="1" ht="15.75" outlineLevel="2" x14ac:dyDescent="0.25">
      <c r="A2648" s="558">
        <f>ROW()</f>
        <v>2648</v>
      </c>
      <c r="B2648" s="134" t="s">
        <v>36</v>
      </c>
      <c r="C2648" s="134"/>
      <c r="D2648" s="134"/>
      <c r="E2648" s="134"/>
      <c r="F2648" s="134"/>
      <c r="G2648" s="134"/>
      <c r="H2648" s="134"/>
      <c r="I2648" s="134"/>
      <c r="J2648" s="134"/>
      <c r="K2648" s="134"/>
      <c r="L2648" s="134"/>
      <c r="M2648" s="134"/>
      <c r="N2648" s="134"/>
      <c r="O2648" s="134"/>
      <c r="P2648" s="134"/>
      <c r="Q2648" s="134"/>
      <c r="R2648" s="134"/>
      <c r="S2648" s="134"/>
      <c r="T2648" s="134"/>
      <c r="U2648" s="134"/>
      <c r="V2648" s="134"/>
      <c r="W2648" s="134"/>
      <c r="X2648" s="134"/>
      <c r="Y2648" s="134"/>
      <c r="AA2648" s="31"/>
      <c r="AB2648" s="31"/>
      <c r="AC2648" s="31"/>
      <c r="AD2648" s="31"/>
      <c r="AE2648" s="31"/>
      <c r="AF2648" s="31"/>
      <c r="AG2648" s="31"/>
      <c r="AH2648" s="31"/>
      <c r="AI2648" s="31"/>
      <c r="AJ2648" s="31"/>
      <c r="AK2648" s="31"/>
      <c r="AL2648" s="31"/>
      <c r="AM2648" s="22"/>
      <c r="AN2648" s="22"/>
      <c r="AO2648" s="20"/>
      <c r="AP2648" s="20"/>
      <c r="AQ2648" s="22"/>
      <c r="AR2648" s="22"/>
      <c r="AS2648" s="22"/>
      <c r="AT2648" s="22"/>
      <c r="AU2648" s="22"/>
      <c r="AV2648" s="22"/>
      <c r="AW2648" s="22"/>
      <c r="AX2648" s="22"/>
      <c r="AY2648" s="22"/>
      <c r="AZ2648" s="31">
        <f>AZ$130</f>
        <v>0</v>
      </c>
      <c r="BA2648" s="22"/>
      <c r="BB2648" s="22"/>
      <c r="BC2648" s="22"/>
      <c r="BD2648" s="22"/>
      <c r="BE2648" s="22"/>
      <c r="BF2648" s="22"/>
      <c r="BG2648" s="22"/>
      <c r="BH2648" s="22"/>
      <c r="BI2648" s="22"/>
      <c r="BJ2648" s="22"/>
      <c r="BK2648" s="22"/>
      <c r="BL2648" s="22"/>
      <c r="BM2648" s="22"/>
      <c r="BN2648" s="22"/>
      <c r="BO2648" s="22"/>
      <c r="BP2648" s="22"/>
      <c r="BQ2648" s="22"/>
      <c r="BR2648" s="22"/>
      <c r="BS2648" s="358"/>
      <c r="BT2648" s="22"/>
      <c r="BU2648" s="22"/>
      <c r="BV2648" s="31"/>
      <c r="BW2648" s="22"/>
      <c r="BX2648" s="22"/>
      <c r="BY2648" s="22"/>
      <c r="BZ2648" s="22"/>
      <c r="CA2648" s="22"/>
      <c r="CB2648" s="22"/>
      <c r="CC2648" s="22"/>
    </row>
    <row r="2649" spans="1:81" s="16" customFormat="1" ht="15.75" outlineLevel="2" x14ac:dyDescent="0.25">
      <c r="A2649" s="558">
        <f>ROW()</f>
        <v>2649</v>
      </c>
      <c r="B2649" s="134" t="s">
        <v>37</v>
      </c>
      <c r="C2649" s="134"/>
      <c r="D2649" s="134"/>
      <c r="E2649" s="134"/>
      <c r="F2649" s="134"/>
      <c r="G2649" s="134"/>
      <c r="H2649" s="134"/>
      <c r="I2649" s="134"/>
      <c r="J2649" s="134"/>
      <c r="K2649" s="134"/>
      <c r="L2649" s="134"/>
      <c r="M2649" s="134"/>
      <c r="N2649" s="134"/>
      <c r="O2649" s="134"/>
      <c r="P2649" s="134"/>
      <c r="Q2649" s="134"/>
      <c r="R2649" s="134"/>
      <c r="S2649" s="134"/>
      <c r="T2649" s="134"/>
      <c r="U2649" s="134"/>
      <c r="V2649" s="134"/>
      <c r="W2649" s="134"/>
      <c r="X2649" s="134"/>
      <c r="Y2649" s="134"/>
      <c r="AA2649" s="31"/>
      <c r="AB2649" s="31"/>
      <c r="AC2649" s="31"/>
      <c r="AD2649" s="31"/>
      <c r="AE2649" s="31"/>
      <c r="AF2649" s="31"/>
      <c r="AG2649" s="31"/>
      <c r="AH2649" s="31"/>
      <c r="AI2649" s="31"/>
      <c r="AJ2649" s="31"/>
      <c r="AK2649" s="31"/>
      <c r="AL2649" s="31"/>
      <c r="AM2649" s="22"/>
      <c r="AN2649" s="22"/>
      <c r="AO2649" s="20"/>
      <c r="AP2649" s="20"/>
      <c r="AQ2649" s="22"/>
      <c r="AR2649" s="22"/>
      <c r="AS2649" s="22"/>
      <c r="AT2649" s="22"/>
      <c r="AU2649" s="22"/>
      <c r="AV2649" s="22"/>
      <c r="AW2649" s="22"/>
      <c r="AX2649" s="22"/>
      <c r="AY2649" s="22"/>
      <c r="AZ2649" s="31">
        <f>AZ$131</f>
        <v>0</v>
      </c>
      <c r="BA2649" s="22"/>
      <c r="BB2649" s="22"/>
      <c r="BC2649" s="22"/>
      <c r="BD2649" s="22"/>
      <c r="BE2649" s="22"/>
      <c r="BF2649" s="22"/>
      <c r="BG2649" s="22"/>
      <c r="BH2649" s="22"/>
      <c r="BI2649" s="22"/>
      <c r="BJ2649" s="22"/>
      <c r="BK2649" s="22"/>
      <c r="BL2649" s="22"/>
      <c r="BM2649" s="22"/>
      <c r="BN2649" s="22"/>
      <c r="BO2649" s="22"/>
      <c r="BP2649" s="22"/>
      <c r="BQ2649" s="22"/>
      <c r="BR2649" s="22"/>
      <c r="BS2649" s="358"/>
      <c r="BT2649" s="22"/>
      <c r="BU2649" s="22"/>
      <c r="BV2649" s="31"/>
      <c r="BW2649" s="22"/>
      <c r="BX2649" s="22"/>
      <c r="BY2649" s="22"/>
      <c r="BZ2649" s="22"/>
      <c r="CA2649" s="22"/>
      <c r="CB2649" s="22"/>
      <c r="CC2649" s="22"/>
    </row>
    <row r="2650" spans="1:81" s="16" customFormat="1" ht="15.75" outlineLevel="2" x14ac:dyDescent="0.25">
      <c r="A2650" s="558">
        <f>ROW()</f>
        <v>2650</v>
      </c>
      <c r="B2650" s="134" t="s">
        <v>38</v>
      </c>
      <c r="C2650" s="134"/>
      <c r="D2650" s="134"/>
      <c r="E2650" s="134"/>
      <c r="F2650" s="134"/>
      <c r="G2650" s="134"/>
      <c r="H2650" s="134"/>
      <c r="I2650" s="134"/>
      <c r="J2650" s="134"/>
      <c r="K2650" s="134"/>
      <c r="L2650" s="134"/>
      <c r="M2650" s="134"/>
      <c r="N2650" s="134"/>
      <c r="O2650" s="134"/>
      <c r="P2650" s="134"/>
      <c r="Q2650" s="134"/>
      <c r="R2650" s="134"/>
      <c r="S2650" s="134"/>
      <c r="T2650" s="134"/>
      <c r="U2650" s="134"/>
      <c r="V2650" s="134"/>
      <c r="W2650" s="134"/>
      <c r="X2650" s="134"/>
      <c r="Y2650" s="134"/>
      <c r="AA2650" s="31"/>
      <c r="AB2650" s="31"/>
      <c r="AC2650" s="31"/>
      <c r="AD2650" s="31"/>
      <c r="AE2650" s="31"/>
      <c r="AF2650" s="31"/>
      <c r="AG2650" s="31"/>
      <c r="AH2650" s="31"/>
      <c r="AI2650" s="31"/>
      <c r="AJ2650" s="31"/>
      <c r="AK2650" s="31"/>
      <c r="AL2650" s="31"/>
      <c r="AM2650" s="22"/>
      <c r="AN2650" s="22"/>
      <c r="AO2650" s="20"/>
      <c r="AP2650" s="20"/>
      <c r="AQ2650" s="22"/>
      <c r="AR2650" s="22"/>
      <c r="AS2650" s="22"/>
      <c r="AT2650" s="22"/>
      <c r="AU2650" s="22"/>
      <c r="AV2650" s="22"/>
      <c r="AW2650" s="22"/>
      <c r="AX2650" s="22"/>
      <c r="AY2650" s="22"/>
      <c r="AZ2650" s="31">
        <f>AZ$132</f>
        <v>0</v>
      </c>
      <c r="BA2650" s="22"/>
      <c r="BB2650" s="22"/>
      <c r="BC2650" s="22"/>
      <c r="BD2650" s="22"/>
      <c r="BE2650" s="22"/>
      <c r="BF2650" s="22"/>
      <c r="BG2650" s="22"/>
      <c r="BH2650" s="22"/>
      <c r="BI2650" s="22"/>
      <c r="BJ2650" s="22"/>
      <c r="BK2650" s="22"/>
      <c r="BL2650" s="22"/>
      <c r="BM2650" s="22"/>
      <c r="BN2650" s="22"/>
      <c r="BO2650" s="22"/>
      <c r="BP2650" s="22"/>
      <c r="BQ2650" s="22"/>
      <c r="BR2650" s="22"/>
      <c r="BS2650" s="358"/>
      <c r="BT2650" s="22"/>
      <c r="BU2650" s="22"/>
      <c r="BV2650" s="31"/>
      <c r="BW2650" s="22"/>
      <c r="BX2650" s="22"/>
      <c r="BY2650" s="22"/>
      <c r="BZ2650" s="22"/>
      <c r="CA2650" s="22"/>
      <c r="CB2650" s="22"/>
      <c r="CC2650" s="22"/>
    </row>
    <row r="2651" spans="1:81" s="16" customFormat="1" ht="15.75" outlineLevel="2" x14ac:dyDescent="0.25">
      <c r="A2651" s="558">
        <f>ROW()</f>
        <v>2651</v>
      </c>
      <c r="B2651" s="134" t="s">
        <v>39</v>
      </c>
      <c r="C2651" s="134"/>
      <c r="D2651" s="134"/>
      <c r="E2651" s="134"/>
      <c r="F2651" s="134"/>
      <c r="G2651" s="134"/>
      <c r="H2651" s="134"/>
      <c r="I2651" s="134"/>
      <c r="J2651" s="134"/>
      <c r="K2651" s="134"/>
      <c r="L2651" s="134"/>
      <c r="M2651" s="134"/>
      <c r="N2651" s="134"/>
      <c r="O2651" s="134"/>
      <c r="P2651" s="134"/>
      <c r="Q2651" s="134"/>
      <c r="R2651" s="134"/>
      <c r="S2651" s="134"/>
      <c r="T2651" s="134"/>
      <c r="U2651" s="134"/>
      <c r="V2651" s="134"/>
      <c r="W2651" s="134"/>
      <c r="X2651" s="134"/>
      <c r="Y2651" s="134"/>
      <c r="AA2651" s="31"/>
      <c r="AB2651" s="31"/>
      <c r="AC2651" s="31"/>
      <c r="AD2651" s="31"/>
      <c r="AE2651" s="31"/>
      <c r="AF2651" s="31"/>
      <c r="AG2651" s="31"/>
      <c r="AH2651" s="31"/>
      <c r="AI2651" s="31"/>
      <c r="AJ2651" s="31"/>
      <c r="AK2651" s="31"/>
      <c r="AL2651" s="31"/>
      <c r="AM2651" s="22"/>
      <c r="AN2651" s="22"/>
      <c r="AO2651" s="20"/>
      <c r="AP2651" s="20"/>
      <c r="AQ2651" s="22"/>
      <c r="AR2651" s="22"/>
      <c r="AS2651" s="22"/>
      <c r="AT2651" s="22"/>
      <c r="AU2651" s="22"/>
      <c r="AV2651" s="22"/>
      <c r="AW2651" s="22"/>
      <c r="AX2651" s="22"/>
      <c r="AY2651" s="22"/>
      <c r="AZ2651" s="31">
        <f>AZ$133</f>
        <v>0</v>
      </c>
      <c r="BA2651" s="22"/>
      <c r="BB2651" s="22"/>
      <c r="BC2651" s="22"/>
      <c r="BD2651" s="22"/>
      <c r="BE2651" s="22"/>
      <c r="BF2651" s="22"/>
      <c r="BG2651" s="22"/>
      <c r="BH2651" s="22"/>
      <c r="BI2651" s="22"/>
      <c r="BJ2651" s="22"/>
      <c r="BK2651" s="22"/>
      <c r="BL2651" s="22"/>
      <c r="BM2651" s="22"/>
      <c r="BN2651" s="22"/>
      <c r="BO2651" s="22"/>
      <c r="BP2651" s="22"/>
      <c r="BQ2651" s="22"/>
      <c r="BR2651" s="22"/>
      <c r="BS2651" s="358"/>
      <c r="BT2651" s="22"/>
      <c r="BU2651" s="22"/>
      <c r="BV2651" s="31"/>
      <c r="BW2651" s="22"/>
      <c r="BX2651" s="22"/>
      <c r="BY2651" s="22"/>
      <c r="BZ2651" s="22"/>
      <c r="CA2651" s="22"/>
      <c r="CB2651" s="22"/>
      <c r="CC2651" s="22"/>
    </row>
    <row r="2652" spans="1:81" s="16" customFormat="1" ht="15.75" outlineLevel="2" x14ac:dyDescent="0.25">
      <c r="A2652" s="558">
        <f>ROW()</f>
        <v>2652</v>
      </c>
      <c r="B2652" s="134" t="s">
        <v>40</v>
      </c>
      <c r="C2652" s="134"/>
      <c r="D2652" s="134"/>
      <c r="E2652" s="134"/>
      <c r="F2652" s="134"/>
      <c r="G2652" s="134"/>
      <c r="H2652" s="134"/>
      <c r="I2652" s="134"/>
      <c r="J2652" s="134"/>
      <c r="K2652" s="134"/>
      <c r="L2652" s="134"/>
      <c r="M2652" s="134"/>
      <c r="N2652" s="134"/>
      <c r="O2652" s="134"/>
      <c r="P2652" s="134"/>
      <c r="Q2652" s="134"/>
      <c r="R2652" s="134"/>
      <c r="S2652" s="134"/>
      <c r="T2652" s="134"/>
      <c r="U2652" s="134"/>
      <c r="V2652" s="134"/>
      <c r="W2652" s="134"/>
      <c r="X2652" s="134"/>
      <c r="Y2652" s="134"/>
      <c r="AA2652" s="31"/>
      <c r="AB2652" s="31"/>
      <c r="AC2652" s="31"/>
      <c r="AD2652" s="31"/>
      <c r="AE2652" s="31"/>
      <c r="AF2652" s="31"/>
      <c r="AG2652" s="31"/>
      <c r="AH2652" s="31"/>
      <c r="AI2652" s="31"/>
      <c r="AJ2652" s="31"/>
      <c r="AK2652" s="31"/>
      <c r="AL2652" s="31"/>
      <c r="AM2652" s="22"/>
      <c r="AN2652" s="22"/>
      <c r="AO2652" s="20"/>
      <c r="AP2652" s="20"/>
      <c r="AQ2652" s="22"/>
      <c r="AR2652" s="22"/>
      <c r="AS2652" s="22"/>
      <c r="AT2652" s="22"/>
      <c r="AU2652" s="22"/>
      <c r="AV2652" s="22"/>
      <c r="AW2652" s="22"/>
      <c r="AX2652" s="22"/>
      <c r="AY2652" s="22"/>
      <c r="AZ2652" s="31">
        <f>AZ$134</f>
        <v>0</v>
      </c>
      <c r="BA2652" s="22"/>
      <c r="BB2652" s="22"/>
      <c r="BC2652" s="22"/>
      <c r="BD2652" s="22"/>
      <c r="BE2652" s="22"/>
      <c r="BF2652" s="22"/>
      <c r="BG2652" s="22"/>
      <c r="BH2652" s="22"/>
      <c r="BI2652" s="22"/>
      <c r="BJ2652" s="22"/>
      <c r="BK2652" s="22"/>
      <c r="BL2652" s="22"/>
      <c r="BM2652" s="22"/>
      <c r="BN2652" s="22"/>
      <c r="BO2652" s="22"/>
      <c r="BP2652" s="22"/>
      <c r="BQ2652" s="22"/>
      <c r="BR2652" s="22"/>
      <c r="BS2652" s="358"/>
      <c r="BT2652" s="22"/>
      <c r="BU2652" s="22"/>
      <c r="BV2652" s="31"/>
      <c r="BW2652" s="22"/>
      <c r="BX2652" s="22"/>
      <c r="BY2652" s="22"/>
      <c r="BZ2652" s="22"/>
      <c r="CA2652" s="22"/>
      <c r="CB2652" s="22"/>
      <c r="CC2652" s="22"/>
    </row>
    <row r="2653" spans="1:81" s="16" customFormat="1" ht="15.75" outlineLevel="2" x14ac:dyDescent="0.25">
      <c r="A2653" s="558">
        <f>ROW()</f>
        <v>2653</v>
      </c>
      <c r="B2653" s="134" t="s">
        <v>329</v>
      </c>
      <c r="C2653" s="134"/>
      <c r="D2653" s="134"/>
      <c r="E2653" s="134"/>
      <c r="F2653" s="134"/>
      <c r="G2653" s="134"/>
      <c r="H2653" s="134"/>
      <c r="I2653" s="134"/>
      <c r="J2653" s="134"/>
      <c r="K2653" s="134"/>
      <c r="L2653" s="134"/>
      <c r="M2653" s="134"/>
      <c r="N2653" s="134"/>
      <c r="O2653" s="134"/>
      <c r="P2653" s="134"/>
      <c r="Q2653" s="134"/>
      <c r="R2653" s="134"/>
      <c r="S2653" s="134"/>
      <c r="T2653" s="134"/>
      <c r="U2653" s="134"/>
      <c r="V2653" s="134"/>
      <c r="W2653" s="134"/>
      <c r="X2653" s="134"/>
      <c r="Y2653" s="134"/>
      <c r="AA2653" s="31"/>
      <c r="AB2653" s="31"/>
      <c r="AC2653" s="31"/>
      <c r="AD2653" s="31"/>
      <c r="AE2653" s="31"/>
      <c r="AF2653" s="31"/>
      <c r="AG2653" s="31"/>
      <c r="AH2653" s="31"/>
      <c r="AI2653" s="31"/>
      <c r="AJ2653" s="31"/>
      <c r="AK2653" s="31"/>
      <c r="AL2653" s="31"/>
      <c r="AM2653" s="22"/>
      <c r="AN2653" s="22"/>
      <c r="AO2653" s="20"/>
      <c r="AP2653" s="20"/>
      <c r="AQ2653" s="22"/>
      <c r="AR2653" s="22"/>
      <c r="AS2653" s="22"/>
      <c r="AT2653" s="22"/>
      <c r="AU2653" s="22"/>
      <c r="AV2653" s="22"/>
      <c r="AW2653" s="22"/>
      <c r="AX2653" s="22"/>
      <c r="AY2653" s="22"/>
      <c r="AZ2653" s="31">
        <f>AZ$135</f>
        <v>0</v>
      </c>
      <c r="BA2653" s="22"/>
      <c r="BB2653" s="22"/>
      <c r="BC2653" s="22"/>
      <c r="BD2653" s="22"/>
      <c r="BE2653" s="22"/>
      <c r="BF2653" s="22"/>
      <c r="BG2653" s="22"/>
      <c r="BH2653" s="22"/>
      <c r="BI2653" s="22"/>
      <c r="BJ2653" s="22"/>
      <c r="BK2653" s="22"/>
      <c r="BL2653" s="22"/>
      <c r="BM2653" s="22"/>
      <c r="BN2653" s="22"/>
      <c r="BO2653" s="22"/>
      <c r="BP2653" s="22"/>
      <c r="BQ2653" s="22"/>
      <c r="BR2653" s="22"/>
      <c r="BS2653" s="358"/>
      <c r="BT2653" s="22"/>
      <c r="BU2653" s="22"/>
      <c r="BV2653" s="31"/>
      <c r="BW2653" s="22"/>
      <c r="BX2653" s="22"/>
      <c r="BY2653" s="22"/>
      <c r="BZ2653" s="22"/>
      <c r="CA2653" s="22"/>
      <c r="CB2653" s="22"/>
      <c r="CC2653" s="22"/>
    </row>
    <row r="2654" spans="1:81" s="16" customFormat="1" ht="15.75" outlineLevel="2" x14ac:dyDescent="0.25">
      <c r="A2654" s="558">
        <f>ROW()</f>
        <v>2654</v>
      </c>
      <c r="B2654" s="134" t="s">
        <v>269</v>
      </c>
      <c r="C2654" s="134"/>
      <c r="D2654" s="134"/>
      <c r="E2654" s="134"/>
      <c r="F2654" s="134"/>
      <c r="G2654" s="134"/>
      <c r="H2654" s="134"/>
      <c r="I2654" s="134"/>
      <c r="J2654" s="134"/>
      <c r="K2654" s="134"/>
      <c r="L2654" s="134"/>
      <c r="M2654" s="134"/>
      <c r="N2654" s="134"/>
      <c r="O2654" s="134"/>
      <c r="P2654" s="134"/>
      <c r="Q2654" s="134"/>
      <c r="R2654" s="134"/>
      <c r="S2654" s="134"/>
      <c r="T2654" s="134"/>
      <c r="U2654" s="134"/>
      <c r="V2654" s="134"/>
      <c r="W2654" s="134"/>
      <c r="X2654" s="134"/>
      <c r="Y2654" s="134"/>
      <c r="AA2654" s="31"/>
      <c r="AB2654" s="31"/>
      <c r="AC2654" s="31"/>
      <c r="AD2654" s="31"/>
      <c r="AE2654" s="31"/>
      <c r="AF2654" s="31"/>
      <c r="AG2654" s="31"/>
      <c r="AH2654" s="31"/>
      <c r="AI2654" s="31"/>
      <c r="AJ2654" s="31"/>
      <c r="AK2654" s="31"/>
      <c r="AL2654" s="31"/>
      <c r="AM2654" s="22"/>
      <c r="AN2654" s="22"/>
      <c r="AO2654" s="20"/>
      <c r="AP2654" s="20"/>
      <c r="AQ2654" s="22"/>
      <c r="AR2654" s="22"/>
      <c r="AS2654" s="22"/>
      <c r="AT2654" s="22"/>
      <c r="AU2654" s="22"/>
      <c r="AV2654" s="22"/>
      <c r="AW2654" s="22"/>
      <c r="AX2654" s="22"/>
      <c r="AY2654" s="22"/>
      <c r="AZ2654" s="31">
        <f>AZ$136</f>
        <v>0</v>
      </c>
      <c r="BA2654" s="22"/>
      <c r="BB2654" s="22"/>
      <c r="BC2654" s="22"/>
      <c r="BD2654" s="22"/>
      <c r="BE2654" s="22"/>
      <c r="BF2654" s="22"/>
      <c r="BG2654" s="22"/>
      <c r="BH2654" s="22"/>
      <c r="BI2654" s="22"/>
      <c r="BJ2654" s="22"/>
      <c r="BK2654" s="22"/>
      <c r="BL2654" s="22"/>
      <c r="BM2654" s="22"/>
      <c r="BN2654" s="22"/>
      <c r="BO2654" s="22"/>
      <c r="BP2654" s="22"/>
      <c r="BQ2654" s="22"/>
      <c r="BR2654" s="22"/>
      <c r="BS2654" s="358"/>
      <c r="BT2654" s="22"/>
      <c r="BU2654" s="22"/>
      <c r="BV2654" s="31"/>
      <c r="BW2654" s="22"/>
      <c r="BX2654" s="22"/>
      <c r="BY2654" s="22"/>
      <c r="BZ2654" s="22"/>
      <c r="CA2654" s="22"/>
      <c r="CB2654" s="22"/>
      <c r="CC2654" s="22"/>
    </row>
    <row r="2655" spans="1:81" s="16" customFormat="1" ht="15" outlineLevel="2" x14ac:dyDescent="0.2">
      <c r="A2655" s="558">
        <f>ROW()</f>
        <v>2655</v>
      </c>
      <c r="B2655" s="136" t="s">
        <v>0</v>
      </c>
      <c r="C2655" s="136"/>
      <c r="D2655" s="136"/>
      <c r="E2655" s="136"/>
      <c r="F2655" s="136"/>
      <c r="G2655" s="136"/>
      <c r="H2655" s="136"/>
      <c r="I2655" s="136"/>
      <c r="J2655" s="136"/>
      <c r="K2655" s="136"/>
      <c r="L2655" s="136"/>
      <c r="M2655" s="136"/>
      <c r="N2655" s="37">
        <f>SUM(N2645:N2654)</f>
        <v>0</v>
      </c>
      <c r="O2655" s="37">
        <f t="shared" ref="O2655" si="20966">SUM(O2645:O2654)</f>
        <v>0</v>
      </c>
      <c r="P2655" s="37">
        <f t="shared" ref="P2655" si="20967">SUM(P2645:P2654)</f>
        <v>0</v>
      </c>
      <c r="Q2655" s="37">
        <f t="shared" ref="Q2655" si="20968">SUM(Q2645:Q2654)</f>
        <v>0</v>
      </c>
      <c r="R2655" s="37">
        <f t="shared" ref="R2655" si="20969">SUM(R2645:R2654)</f>
        <v>0</v>
      </c>
      <c r="S2655" s="37">
        <f t="shared" ref="S2655" si="20970">SUM(S2645:S2654)</f>
        <v>0</v>
      </c>
      <c r="T2655" s="37">
        <f t="shared" ref="T2655" si="20971">SUM(T2645:T2654)</f>
        <v>0</v>
      </c>
      <c r="U2655" s="37">
        <f t="shared" ref="U2655" si="20972">SUM(U2645:U2654)</f>
        <v>0</v>
      </c>
      <c r="V2655" s="37">
        <f t="shared" ref="V2655" si="20973">SUM(V2645:V2654)</f>
        <v>0</v>
      </c>
      <c r="W2655" s="37">
        <f t="shared" ref="W2655" si="20974">SUM(W2645:W2654)</f>
        <v>0</v>
      </c>
      <c r="X2655" s="37">
        <f t="shared" ref="X2655" si="20975">SUM(X2645:X2654)</f>
        <v>0</v>
      </c>
      <c r="Y2655" s="37">
        <f t="shared" ref="Y2655" si="20976">SUM(Y2645:Y2654)</f>
        <v>0</v>
      </c>
      <c r="Z2655" s="37">
        <f t="shared" ref="Z2655" si="20977">SUM(Z2645:Z2654)</f>
        <v>0</v>
      </c>
      <c r="AA2655" s="37">
        <f t="shared" ref="AA2655" si="20978">SUM(AA2645:AA2654)</f>
        <v>0</v>
      </c>
      <c r="AB2655" s="37">
        <f t="shared" ref="AB2655" si="20979">SUM(AB2645:AB2654)</f>
        <v>0</v>
      </c>
      <c r="AC2655" s="37">
        <f t="shared" ref="AC2655" si="20980">SUM(AC2645:AC2654)</f>
        <v>0</v>
      </c>
      <c r="AD2655" s="37">
        <f t="shared" ref="AD2655" si="20981">SUM(AD2645:AD2654)</f>
        <v>0</v>
      </c>
      <c r="AE2655" s="37">
        <f t="shared" ref="AE2655" si="20982">SUM(AE2645:AE2654)</f>
        <v>0</v>
      </c>
      <c r="AF2655" s="37">
        <f t="shared" ref="AF2655" si="20983">SUM(AF2645:AF2654)</f>
        <v>0</v>
      </c>
      <c r="AG2655" s="37">
        <f t="shared" ref="AG2655" si="20984">SUM(AG2645:AG2654)</f>
        <v>0</v>
      </c>
      <c r="AH2655" s="37">
        <f t="shared" ref="AH2655" si="20985">SUM(AH2645:AH2654)</f>
        <v>0</v>
      </c>
      <c r="AI2655" s="37">
        <f t="shared" ref="AI2655" si="20986">SUM(AI2645:AI2654)</f>
        <v>0</v>
      </c>
      <c r="AJ2655" s="37">
        <f t="shared" ref="AJ2655" si="20987">SUM(AJ2645:AJ2654)</f>
        <v>0</v>
      </c>
      <c r="AK2655" s="37">
        <f t="shared" ref="AK2655" si="20988">SUM(AK2645:AK2654)</f>
        <v>0</v>
      </c>
      <c r="AL2655" s="37">
        <f t="shared" ref="AL2655" si="20989">SUM(AL2645:AL2654)</f>
        <v>0</v>
      </c>
      <c r="AM2655" s="37">
        <f t="shared" ref="AM2655" si="20990">SUM(AM2645:AM2654)</f>
        <v>0</v>
      </c>
      <c r="AN2655" s="37">
        <f t="shared" ref="AN2655" si="20991">SUM(AN2645:AN2654)</f>
        <v>0</v>
      </c>
      <c r="AO2655" s="37">
        <f t="shared" ref="AO2655" si="20992">SUM(AO2645:AO2654)</f>
        <v>0</v>
      </c>
      <c r="AP2655" s="37">
        <f t="shared" ref="AP2655" si="20993">SUM(AP2645:AP2654)</f>
        <v>0</v>
      </c>
      <c r="AQ2655" s="37">
        <f t="shared" ref="AQ2655" si="20994">SUM(AQ2645:AQ2654)</f>
        <v>0</v>
      </c>
      <c r="AR2655" s="37">
        <f t="shared" ref="AR2655" si="20995">SUM(AR2645:AR2654)</f>
        <v>0</v>
      </c>
      <c r="AS2655" s="37">
        <f t="shared" ref="AS2655" si="20996">SUM(AS2645:AS2654)</f>
        <v>0</v>
      </c>
      <c r="AT2655" s="37">
        <f t="shared" ref="AT2655" si="20997">SUM(AT2645:AT2654)</f>
        <v>0</v>
      </c>
      <c r="AU2655" s="37">
        <f t="shared" ref="AU2655" si="20998">SUM(AU2645:AU2654)</f>
        <v>0</v>
      </c>
      <c r="AV2655" s="37">
        <f t="shared" ref="AV2655" si="20999">SUM(AV2645:AV2654)</f>
        <v>0</v>
      </c>
      <c r="AW2655" s="37">
        <f t="shared" ref="AW2655" si="21000">SUM(AW2645:AW2654)</f>
        <v>0</v>
      </c>
      <c r="AX2655" s="37">
        <f t="shared" ref="AX2655" si="21001">SUM(AX2645:AX2654)</f>
        <v>0</v>
      </c>
      <c r="AY2655" s="37">
        <f t="shared" ref="AY2655" si="21002">SUM(AY2645:AY2654)</f>
        <v>0</v>
      </c>
      <c r="AZ2655" s="37">
        <f>SUM(AZ2645:AZ2654)</f>
        <v>0</v>
      </c>
      <c r="BA2655" s="37">
        <f t="shared" ref="BA2655" si="21003">SUM(BA2645:BA2654)</f>
        <v>0</v>
      </c>
      <c r="BB2655" s="37">
        <f t="shared" ref="BB2655" si="21004">SUM(BB2645:BB2654)</f>
        <v>0</v>
      </c>
      <c r="BC2655" s="37">
        <f t="shared" ref="BC2655" si="21005">SUM(BC2645:BC2654)</f>
        <v>0</v>
      </c>
      <c r="BD2655" s="37">
        <f t="shared" ref="BD2655" si="21006">SUM(BD2645:BD2654)</f>
        <v>0</v>
      </c>
      <c r="BE2655" s="37">
        <f t="shared" ref="BE2655" si="21007">SUM(BE2645:BE2654)</f>
        <v>0</v>
      </c>
      <c r="BF2655" s="37">
        <f t="shared" ref="BF2655" si="21008">SUM(BF2645:BF2654)</f>
        <v>0</v>
      </c>
      <c r="BG2655" s="37">
        <f t="shared" ref="BG2655" si="21009">SUM(BG2645:BG2654)</f>
        <v>0</v>
      </c>
      <c r="BH2655" s="37">
        <f t="shared" ref="BH2655" si="21010">SUM(BH2645:BH2654)</f>
        <v>0</v>
      </c>
      <c r="BI2655" s="37">
        <f t="shared" ref="BI2655" si="21011">SUM(BI2645:BI2654)</f>
        <v>0</v>
      </c>
      <c r="BJ2655" s="37">
        <f t="shared" ref="BJ2655" si="21012">SUM(BJ2645:BJ2654)</f>
        <v>0</v>
      </c>
      <c r="BK2655" s="37">
        <f t="shared" ref="BK2655" si="21013">SUM(BK2645:BK2654)</f>
        <v>0</v>
      </c>
      <c r="BL2655" s="37">
        <f t="shared" ref="BL2655" si="21014">SUM(BL2645:BL2654)</f>
        <v>0</v>
      </c>
      <c r="BM2655" s="37">
        <f t="shared" ref="BM2655" si="21015">SUM(BM2645:BM2654)</f>
        <v>0</v>
      </c>
      <c r="BN2655" s="37">
        <f t="shared" ref="BN2655" si="21016">SUM(BN2645:BN2654)</f>
        <v>0</v>
      </c>
      <c r="BO2655" s="37">
        <f t="shared" ref="BO2655" si="21017">SUM(BO2645:BO2654)</f>
        <v>0</v>
      </c>
      <c r="BP2655" s="37">
        <f t="shared" ref="BP2655" si="21018">SUM(BP2645:BP2654)</f>
        <v>0</v>
      </c>
      <c r="BQ2655" s="37">
        <f t="shared" ref="BQ2655" si="21019">SUM(BQ2645:BQ2654)</f>
        <v>0</v>
      </c>
      <c r="BR2655" s="37">
        <f t="shared" ref="BR2655" si="21020">SUM(BR2645:BR2654)</f>
        <v>0</v>
      </c>
      <c r="BS2655" s="349">
        <f t="shared" ref="BS2655" si="21021">SUM(BS2645:BS2654)</f>
        <v>0</v>
      </c>
      <c r="BT2655" s="37">
        <f t="shared" ref="BT2655" si="21022">SUM(BT2645:BT2654)</f>
        <v>0</v>
      </c>
      <c r="BU2655" s="37">
        <f t="shared" ref="BU2655" si="21023">SUM(BU2645:BU2654)</f>
        <v>0</v>
      </c>
      <c r="BV2655" s="37">
        <f t="shared" ref="BV2655" si="21024">SUM(BV2645:BV2654)</f>
        <v>0</v>
      </c>
      <c r="BW2655" s="37">
        <f t="shared" ref="BW2655" si="21025">SUM(BW2645:BW2654)</f>
        <v>0</v>
      </c>
      <c r="BX2655" s="37">
        <f t="shared" ref="BX2655" si="21026">SUM(BX2645:BX2654)</f>
        <v>0</v>
      </c>
      <c r="BY2655" s="37">
        <f t="shared" ref="BY2655" si="21027">SUM(BY2645:BY2654)</f>
        <v>0</v>
      </c>
      <c r="BZ2655" s="37">
        <f t="shared" ref="BZ2655" si="21028">SUM(BZ2645:BZ2654)</f>
        <v>0</v>
      </c>
      <c r="CA2655" s="37">
        <f t="shared" ref="CA2655" si="21029">SUM(CA2645:CA2654)</f>
        <v>0</v>
      </c>
      <c r="CB2655" s="37">
        <f t="shared" ref="CB2655" si="21030">SUM(CB2645:CB2654)</f>
        <v>0</v>
      </c>
      <c r="CC2655" s="37">
        <f t="shared" ref="CC2655" si="21031">SUM(CC2645:CC2654)</f>
        <v>0</v>
      </c>
    </row>
    <row r="2656" spans="1:81" s="17" customFormat="1" ht="15.75" outlineLevel="2" x14ac:dyDescent="0.25">
      <c r="A2656" s="558">
        <f>ROW()</f>
        <v>2656</v>
      </c>
      <c r="B2656" s="127" t="s">
        <v>10</v>
      </c>
      <c r="C2656" s="127"/>
      <c r="D2656" s="127"/>
      <c r="E2656" s="127"/>
      <c r="F2656" s="127"/>
      <c r="G2656" s="127"/>
      <c r="H2656" s="127"/>
      <c r="I2656" s="127"/>
      <c r="J2656" s="127"/>
      <c r="K2656" s="127"/>
      <c r="L2656" s="127"/>
      <c r="M2656" s="127"/>
      <c r="N2656" s="127"/>
      <c r="O2656" s="127"/>
      <c r="P2656" s="127"/>
      <c r="Q2656" s="127"/>
      <c r="R2656" s="127"/>
      <c r="S2656" s="127"/>
      <c r="T2656" s="127"/>
      <c r="U2656" s="127"/>
      <c r="V2656" s="127"/>
      <c r="W2656" s="127"/>
      <c r="X2656" s="127"/>
      <c r="Y2656" s="127"/>
      <c r="Z2656" s="127"/>
      <c r="AA2656" s="127"/>
      <c r="AB2656" s="127"/>
      <c r="AC2656" s="127"/>
      <c r="AD2656" s="127"/>
      <c r="AE2656" s="127"/>
      <c r="AF2656" s="127"/>
      <c r="AG2656" s="127"/>
      <c r="AH2656" s="127"/>
      <c r="AI2656" s="127"/>
      <c r="AJ2656" s="127"/>
      <c r="AK2656" s="127"/>
      <c r="AL2656" s="127"/>
      <c r="AM2656" s="127"/>
      <c r="AN2656" s="127"/>
      <c r="AO2656" s="127"/>
      <c r="AP2656" s="127"/>
      <c r="AQ2656" s="127"/>
      <c r="AR2656" s="127"/>
      <c r="AS2656" s="127"/>
      <c r="AT2656" s="127"/>
      <c r="AU2656" s="127"/>
      <c r="AV2656" s="127"/>
      <c r="AW2656" s="127"/>
      <c r="AX2656" s="127"/>
      <c r="AY2656" s="127"/>
      <c r="AZ2656" s="127"/>
      <c r="BA2656" s="127"/>
      <c r="BB2656" s="127"/>
      <c r="BC2656" s="127"/>
      <c r="BD2656" s="127"/>
      <c r="BE2656" s="127"/>
      <c r="BF2656" s="127"/>
      <c r="BG2656" s="127"/>
      <c r="BH2656" s="127"/>
      <c r="BI2656" s="127"/>
      <c r="BJ2656" s="127"/>
      <c r="BK2656" s="127"/>
      <c r="BL2656" s="127"/>
      <c r="BM2656" s="127"/>
      <c r="BN2656" s="127"/>
      <c r="BO2656" s="127"/>
      <c r="BP2656" s="127"/>
      <c r="BQ2656" s="127"/>
      <c r="BR2656" s="127"/>
      <c r="BS2656" s="350"/>
      <c r="BT2656" s="127"/>
      <c r="BU2656" s="127"/>
      <c r="BV2656" s="127"/>
      <c r="BW2656" s="127"/>
      <c r="BX2656" s="127"/>
      <c r="BY2656" s="127"/>
      <c r="BZ2656" s="127"/>
      <c r="CA2656" s="127"/>
      <c r="CB2656" s="127"/>
      <c r="CC2656" s="127"/>
    </row>
    <row r="2657" spans="1:81" s="16" customFormat="1" ht="15" outlineLevel="2" x14ac:dyDescent="0.2">
      <c r="A2657" s="558">
        <f>ROW()</f>
        <v>2657</v>
      </c>
      <c r="B2657" s="134" t="s">
        <v>33</v>
      </c>
      <c r="C2657" s="134"/>
      <c r="D2657" s="134"/>
      <c r="E2657" s="134"/>
      <c r="F2657" s="134"/>
      <c r="G2657" s="134"/>
      <c r="H2657" s="134"/>
      <c r="I2657" s="134"/>
      <c r="J2657" s="134"/>
      <c r="K2657" s="134"/>
      <c r="L2657" s="134"/>
      <c r="M2657" s="134"/>
      <c r="N2657" s="134"/>
      <c r="O2657" s="134"/>
      <c r="P2657" s="134"/>
      <c r="Q2657" s="134"/>
      <c r="R2657" s="134"/>
      <c r="S2657" s="134"/>
      <c r="T2657" s="134"/>
      <c r="U2657" s="134"/>
      <c r="V2657" s="134"/>
      <c r="W2657" s="134"/>
      <c r="X2657" s="134"/>
      <c r="Y2657" s="134"/>
      <c r="Z2657" s="13"/>
      <c r="AA2657" s="13"/>
      <c r="AB2657" s="13"/>
      <c r="AC2657" s="13"/>
      <c r="AD2657" s="13"/>
      <c r="AE2657" s="13"/>
      <c r="AF2657" s="13"/>
      <c r="AG2657" s="13"/>
      <c r="AH2657" s="13"/>
      <c r="AI2657" s="13"/>
      <c r="AJ2657" s="62"/>
      <c r="AK2657" s="62"/>
      <c r="AL2657" s="62"/>
      <c r="AM2657" s="62"/>
      <c r="AN2657" s="62"/>
      <c r="AO2657" s="62"/>
      <c r="AP2657" s="62"/>
      <c r="AQ2657" s="62"/>
      <c r="AR2657" s="62"/>
      <c r="AS2657" s="62"/>
      <c r="AT2657" s="62"/>
      <c r="AU2657" s="62"/>
      <c r="AV2657" s="62"/>
      <c r="AW2657" s="62"/>
      <c r="AX2657" s="62"/>
      <c r="AY2657" s="62"/>
      <c r="AZ2657" s="62"/>
      <c r="BA2657" s="73">
        <f t="shared" ref="BA2657:BX2657" si="21032">MIN(BA2633,IF(BA2621&gt;=1,(BA2633/BA2621)*BA$12,IF(BA2621&gt;0,MIN(BA2633,$AZ2645/$BA2621*BA$12),0)))</f>
        <v>0</v>
      </c>
      <c r="BB2657" s="73">
        <f t="shared" si="21032"/>
        <v>0</v>
      </c>
      <c r="BC2657" s="73">
        <f t="shared" si="21032"/>
        <v>0</v>
      </c>
      <c r="BD2657" s="73">
        <f t="shared" si="21032"/>
        <v>0</v>
      </c>
      <c r="BE2657" s="73">
        <f t="shared" si="21032"/>
        <v>0</v>
      </c>
      <c r="BF2657" s="73">
        <f t="shared" si="21032"/>
        <v>0</v>
      </c>
      <c r="BG2657" s="73">
        <f t="shared" si="21032"/>
        <v>0</v>
      </c>
      <c r="BH2657" s="73">
        <f t="shared" si="21032"/>
        <v>0</v>
      </c>
      <c r="BI2657" s="73">
        <f t="shared" si="21032"/>
        <v>0</v>
      </c>
      <c r="BJ2657" s="73">
        <f t="shared" si="21032"/>
        <v>0</v>
      </c>
      <c r="BK2657" s="73">
        <f t="shared" si="21032"/>
        <v>0</v>
      </c>
      <c r="BL2657" s="73">
        <f t="shared" si="21032"/>
        <v>0</v>
      </c>
      <c r="BM2657" s="73">
        <f t="shared" si="21032"/>
        <v>0</v>
      </c>
      <c r="BN2657" s="73">
        <f t="shared" si="21032"/>
        <v>0</v>
      </c>
      <c r="BO2657" s="73">
        <f t="shared" si="21032"/>
        <v>0</v>
      </c>
      <c r="BP2657" s="73">
        <f t="shared" si="21032"/>
        <v>0</v>
      </c>
      <c r="BQ2657" s="73">
        <f t="shared" si="21032"/>
        <v>0</v>
      </c>
      <c r="BR2657" s="73">
        <f t="shared" si="21032"/>
        <v>0</v>
      </c>
      <c r="BS2657" s="356">
        <f t="shared" si="21032"/>
        <v>0</v>
      </c>
      <c r="BT2657" s="73">
        <f t="shared" si="21032"/>
        <v>0</v>
      </c>
      <c r="BU2657" s="73">
        <f t="shared" si="21032"/>
        <v>0</v>
      </c>
      <c r="BV2657" s="73">
        <f t="shared" si="21032"/>
        <v>0</v>
      </c>
      <c r="BW2657" s="73">
        <f t="shared" si="21032"/>
        <v>0</v>
      </c>
      <c r="BX2657" s="73">
        <f t="shared" si="21032"/>
        <v>0</v>
      </c>
      <c r="BY2657" s="73">
        <f t="shared" ref="BY2657:BZ2657" si="21033">MIN(BY2633,IF(BY2621&gt;=1,(BY2633/BY2621)*BY$12,IF(BY2621&gt;0,MIN(BY2633,$AZ2645/$BA2621*BY$12),0)))</f>
        <v>0</v>
      </c>
      <c r="BZ2657" s="73">
        <f t="shared" si="21033"/>
        <v>0</v>
      </c>
      <c r="CA2657" s="73">
        <f t="shared" ref="CA2657:CC2657" si="21034">MIN(CA2633,IF(CA2621&gt;=1,(CA2633/CA2621)*CA$12,IF(CA2621&gt;0,MIN(CA2633,$AZ2645/$BA2621*CA$12),0)))</f>
        <v>0</v>
      </c>
      <c r="CB2657" s="73">
        <f t="shared" si="21034"/>
        <v>0</v>
      </c>
      <c r="CC2657" s="73">
        <f t="shared" si="21034"/>
        <v>0</v>
      </c>
    </row>
    <row r="2658" spans="1:81" s="16" customFormat="1" ht="15" outlineLevel="2" x14ac:dyDescent="0.2">
      <c r="A2658" s="558">
        <f>ROW()</f>
        <v>2658</v>
      </c>
      <c r="B2658" s="134" t="s">
        <v>34</v>
      </c>
      <c r="C2658" s="134"/>
      <c r="D2658" s="134"/>
      <c r="E2658" s="134"/>
      <c r="F2658" s="134"/>
      <c r="G2658" s="134"/>
      <c r="H2658" s="134"/>
      <c r="I2658" s="134"/>
      <c r="J2658" s="134"/>
      <c r="K2658" s="134"/>
      <c r="L2658" s="134"/>
      <c r="M2658" s="134"/>
      <c r="N2658" s="134"/>
      <c r="O2658" s="134"/>
      <c r="P2658" s="134"/>
      <c r="Q2658" s="134"/>
      <c r="R2658" s="134"/>
      <c r="S2658" s="134"/>
      <c r="T2658" s="134"/>
      <c r="U2658" s="134"/>
      <c r="V2658" s="134"/>
      <c r="W2658" s="134"/>
      <c r="X2658" s="134"/>
      <c r="Y2658" s="134"/>
      <c r="Z2658" s="13"/>
      <c r="AA2658" s="13"/>
      <c r="AB2658" s="13"/>
      <c r="AC2658" s="13"/>
      <c r="AD2658" s="13"/>
      <c r="AE2658" s="13"/>
      <c r="AF2658" s="13"/>
      <c r="AG2658" s="13"/>
      <c r="AH2658" s="13"/>
      <c r="AI2658" s="13"/>
      <c r="AJ2658" s="62"/>
      <c r="AK2658" s="62"/>
      <c r="AL2658" s="62"/>
      <c r="AM2658" s="62"/>
      <c r="AN2658" s="62"/>
      <c r="AO2658" s="62"/>
      <c r="AP2658" s="62"/>
      <c r="AQ2658" s="62"/>
      <c r="AR2658" s="62"/>
      <c r="AS2658" s="62"/>
      <c r="AT2658" s="62"/>
      <c r="AU2658" s="62"/>
      <c r="AV2658" s="62"/>
      <c r="AW2658" s="62"/>
      <c r="AX2658" s="62"/>
      <c r="AY2658" s="62"/>
      <c r="AZ2658" s="62"/>
      <c r="BA2658" s="73">
        <f t="shared" ref="BA2658:BX2658" si="21035">MIN(BA2634,IF(BA2622&gt;=1,(BA2634/BA2622)*BA$12,IF(BA2622&gt;0,MIN(BA2634,$AZ2646/$BA2622*BA$12),0)))</f>
        <v>0</v>
      </c>
      <c r="BB2658" s="73">
        <f t="shared" si="21035"/>
        <v>0</v>
      </c>
      <c r="BC2658" s="73">
        <f t="shared" si="21035"/>
        <v>0</v>
      </c>
      <c r="BD2658" s="73">
        <f t="shared" si="21035"/>
        <v>0</v>
      </c>
      <c r="BE2658" s="73">
        <f t="shared" si="21035"/>
        <v>0</v>
      </c>
      <c r="BF2658" s="73">
        <f t="shared" si="21035"/>
        <v>0</v>
      </c>
      <c r="BG2658" s="73">
        <f t="shared" si="21035"/>
        <v>0</v>
      </c>
      <c r="BH2658" s="73">
        <f t="shared" si="21035"/>
        <v>0</v>
      </c>
      <c r="BI2658" s="73">
        <f t="shared" si="21035"/>
        <v>0</v>
      </c>
      <c r="BJ2658" s="73">
        <f t="shared" si="21035"/>
        <v>0</v>
      </c>
      <c r="BK2658" s="73">
        <f t="shared" si="21035"/>
        <v>0</v>
      </c>
      <c r="BL2658" s="73">
        <f t="shared" si="21035"/>
        <v>0</v>
      </c>
      <c r="BM2658" s="73">
        <f t="shared" si="21035"/>
        <v>0</v>
      </c>
      <c r="BN2658" s="73">
        <f t="shared" si="21035"/>
        <v>0</v>
      </c>
      <c r="BO2658" s="73">
        <f t="shared" si="21035"/>
        <v>0</v>
      </c>
      <c r="BP2658" s="73">
        <f t="shared" si="21035"/>
        <v>0</v>
      </c>
      <c r="BQ2658" s="73">
        <f t="shared" si="21035"/>
        <v>0</v>
      </c>
      <c r="BR2658" s="73">
        <f t="shared" si="21035"/>
        <v>0</v>
      </c>
      <c r="BS2658" s="356">
        <f t="shared" si="21035"/>
        <v>0</v>
      </c>
      <c r="BT2658" s="73">
        <f t="shared" si="21035"/>
        <v>0</v>
      </c>
      <c r="BU2658" s="73">
        <f t="shared" si="21035"/>
        <v>0</v>
      </c>
      <c r="BV2658" s="73">
        <f t="shared" si="21035"/>
        <v>0</v>
      </c>
      <c r="BW2658" s="73">
        <f t="shared" si="21035"/>
        <v>0</v>
      </c>
      <c r="BX2658" s="73">
        <f t="shared" si="21035"/>
        <v>0</v>
      </c>
      <c r="BY2658" s="73">
        <f t="shared" ref="BY2658:BZ2658" si="21036">MIN(BY2634,IF(BY2622&gt;=1,(BY2634/BY2622)*BY$12,IF(BY2622&gt;0,MIN(BY2634,$AZ2646/$BA2622*BY$12),0)))</f>
        <v>0</v>
      </c>
      <c r="BZ2658" s="73">
        <f t="shared" si="21036"/>
        <v>0</v>
      </c>
      <c r="CA2658" s="73">
        <f t="shared" ref="CA2658:CC2658" si="21037">MIN(CA2634,IF(CA2622&gt;=1,(CA2634/CA2622)*CA$12,IF(CA2622&gt;0,MIN(CA2634,$AZ2646/$BA2622*CA$12),0)))</f>
        <v>0</v>
      </c>
      <c r="CB2658" s="73">
        <f t="shared" si="21037"/>
        <v>0</v>
      </c>
      <c r="CC2658" s="73">
        <f t="shared" si="21037"/>
        <v>0</v>
      </c>
    </row>
    <row r="2659" spans="1:81" s="16" customFormat="1" ht="15" outlineLevel="2" x14ac:dyDescent="0.2">
      <c r="A2659" s="558">
        <f>ROW()</f>
        <v>2659</v>
      </c>
      <c r="B2659" s="134" t="s">
        <v>35</v>
      </c>
      <c r="C2659" s="134"/>
      <c r="D2659" s="134"/>
      <c r="E2659" s="134"/>
      <c r="F2659" s="134"/>
      <c r="G2659" s="134"/>
      <c r="H2659" s="134"/>
      <c r="I2659" s="134"/>
      <c r="J2659" s="134"/>
      <c r="K2659" s="134"/>
      <c r="L2659" s="134"/>
      <c r="M2659" s="134"/>
      <c r="N2659" s="134"/>
      <c r="O2659" s="134"/>
      <c r="P2659" s="134"/>
      <c r="Q2659" s="134"/>
      <c r="R2659" s="134"/>
      <c r="S2659" s="134"/>
      <c r="T2659" s="134"/>
      <c r="U2659" s="134"/>
      <c r="V2659" s="134"/>
      <c r="W2659" s="134"/>
      <c r="X2659" s="134"/>
      <c r="Y2659" s="134"/>
      <c r="Z2659" s="13"/>
      <c r="AA2659" s="13"/>
      <c r="AB2659" s="13"/>
      <c r="AC2659" s="13"/>
      <c r="AD2659" s="13"/>
      <c r="AE2659" s="13"/>
      <c r="AF2659" s="13"/>
      <c r="AG2659" s="13"/>
      <c r="AH2659" s="13"/>
      <c r="AI2659" s="13"/>
      <c r="AJ2659" s="62"/>
      <c r="AK2659" s="62"/>
      <c r="AL2659" s="62"/>
      <c r="AM2659" s="62"/>
      <c r="AN2659" s="62"/>
      <c r="AO2659" s="62"/>
      <c r="AP2659" s="62"/>
      <c r="AQ2659" s="62"/>
      <c r="AR2659" s="62"/>
      <c r="AS2659" s="62"/>
      <c r="AT2659" s="62"/>
      <c r="AU2659" s="62"/>
      <c r="AV2659" s="62"/>
      <c r="AW2659" s="62"/>
      <c r="AX2659" s="62"/>
      <c r="AY2659" s="62"/>
      <c r="AZ2659" s="62"/>
      <c r="BA2659" s="73">
        <f t="shared" ref="BA2659:BX2659" si="21038">MIN(BA2635,IF(BA2623&gt;=1,(BA2635/BA2623)*BA$12,IF(BA2623&gt;0,MIN(BA2635,$AZ2647/$BA2623*BA$12),0)))</f>
        <v>0</v>
      </c>
      <c r="BB2659" s="73">
        <f t="shared" si="21038"/>
        <v>0</v>
      </c>
      <c r="BC2659" s="73">
        <f t="shared" si="21038"/>
        <v>0</v>
      </c>
      <c r="BD2659" s="73">
        <f t="shared" si="21038"/>
        <v>0</v>
      </c>
      <c r="BE2659" s="73">
        <f t="shared" si="21038"/>
        <v>0</v>
      </c>
      <c r="BF2659" s="73">
        <f t="shared" si="21038"/>
        <v>0</v>
      </c>
      <c r="BG2659" s="73">
        <f t="shared" si="21038"/>
        <v>0</v>
      </c>
      <c r="BH2659" s="73">
        <f t="shared" si="21038"/>
        <v>0</v>
      </c>
      <c r="BI2659" s="73">
        <f t="shared" si="21038"/>
        <v>0</v>
      </c>
      <c r="BJ2659" s="73">
        <f t="shared" si="21038"/>
        <v>0</v>
      </c>
      <c r="BK2659" s="73">
        <f t="shared" si="21038"/>
        <v>0</v>
      </c>
      <c r="BL2659" s="73">
        <f t="shared" si="21038"/>
        <v>0</v>
      </c>
      <c r="BM2659" s="73">
        <f t="shared" si="21038"/>
        <v>0</v>
      </c>
      <c r="BN2659" s="73">
        <f t="shared" si="21038"/>
        <v>0</v>
      </c>
      <c r="BO2659" s="73">
        <f t="shared" si="21038"/>
        <v>0</v>
      </c>
      <c r="BP2659" s="73">
        <f t="shared" si="21038"/>
        <v>0</v>
      </c>
      <c r="BQ2659" s="73">
        <f t="shared" si="21038"/>
        <v>0</v>
      </c>
      <c r="BR2659" s="73">
        <f t="shared" si="21038"/>
        <v>0</v>
      </c>
      <c r="BS2659" s="356">
        <f t="shared" si="21038"/>
        <v>0</v>
      </c>
      <c r="BT2659" s="73">
        <f t="shared" si="21038"/>
        <v>0</v>
      </c>
      <c r="BU2659" s="73">
        <f t="shared" si="21038"/>
        <v>0</v>
      </c>
      <c r="BV2659" s="73">
        <f t="shared" si="21038"/>
        <v>0</v>
      </c>
      <c r="BW2659" s="73">
        <f t="shared" si="21038"/>
        <v>0</v>
      </c>
      <c r="BX2659" s="73">
        <f t="shared" si="21038"/>
        <v>0</v>
      </c>
      <c r="BY2659" s="73">
        <f t="shared" ref="BY2659:BZ2659" si="21039">MIN(BY2635,IF(BY2623&gt;=1,(BY2635/BY2623)*BY$12,IF(BY2623&gt;0,MIN(BY2635,$AZ2647/$BA2623*BY$12),0)))</f>
        <v>0</v>
      </c>
      <c r="BZ2659" s="73">
        <f t="shared" si="21039"/>
        <v>0</v>
      </c>
      <c r="CA2659" s="73">
        <f t="shared" ref="CA2659:CC2659" si="21040">MIN(CA2635,IF(CA2623&gt;=1,(CA2635/CA2623)*CA$12,IF(CA2623&gt;0,MIN(CA2635,$AZ2647/$BA2623*CA$12),0)))</f>
        <v>0</v>
      </c>
      <c r="CB2659" s="73">
        <f t="shared" si="21040"/>
        <v>0</v>
      </c>
      <c r="CC2659" s="73">
        <f t="shared" si="21040"/>
        <v>0</v>
      </c>
    </row>
    <row r="2660" spans="1:81" s="16" customFormat="1" ht="15" outlineLevel="2" x14ac:dyDescent="0.2">
      <c r="A2660" s="558">
        <f>ROW()</f>
        <v>2660</v>
      </c>
      <c r="B2660" s="134" t="s">
        <v>36</v>
      </c>
      <c r="C2660" s="134"/>
      <c r="D2660" s="134"/>
      <c r="E2660" s="134"/>
      <c r="F2660" s="134"/>
      <c r="G2660" s="134"/>
      <c r="H2660" s="134"/>
      <c r="I2660" s="134"/>
      <c r="J2660" s="134"/>
      <c r="K2660" s="134"/>
      <c r="L2660" s="134"/>
      <c r="M2660" s="134"/>
      <c r="N2660" s="134"/>
      <c r="O2660" s="134"/>
      <c r="P2660" s="134"/>
      <c r="Q2660" s="134"/>
      <c r="R2660" s="134"/>
      <c r="S2660" s="134"/>
      <c r="T2660" s="134"/>
      <c r="U2660" s="134"/>
      <c r="V2660" s="134"/>
      <c r="W2660" s="134"/>
      <c r="X2660" s="134"/>
      <c r="Y2660" s="134"/>
      <c r="Z2660" s="13"/>
      <c r="AA2660" s="13"/>
      <c r="AB2660" s="13"/>
      <c r="AC2660" s="13"/>
      <c r="AD2660" s="13"/>
      <c r="AE2660" s="13"/>
      <c r="AF2660" s="13"/>
      <c r="AG2660" s="13"/>
      <c r="AH2660" s="13"/>
      <c r="AI2660" s="13"/>
      <c r="AJ2660" s="62"/>
      <c r="AK2660" s="62"/>
      <c r="AL2660" s="62"/>
      <c r="AM2660" s="62"/>
      <c r="AN2660" s="62"/>
      <c r="AO2660" s="62"/>
      <c r="AP2660" s="62"/>
      <c r="AQ2660" s="62"/>
      <c r="AR2660" s="62"/>
      <c r="AS2660" s="62"/>
      <c r="AT2660" s="62"/>
      <c r="AU2660" s="62"/>
      <c r="AV2660" s="62"/>
      <c r="AW2660" s="62"/>
      <c r="AX2660" s="62"/>
      <c r="AY2660" s="62"/>
      <c r="AZ2660" s="62"/>
      <c r="BA2660" s="73">
        <f t="shared" ref="BA2660:BX2660" si="21041">MIN(BA2636,IF(BA2624&gt;=1,(BA2636/BA2624)*BA$12,IF(BA2624&gt;0,MIN(BA2636,$AZ2648/$BA2624*BA$12),0)))</f>
        <v>0</v>
      </c>
      <c r="BB2660" s="73">
        <f t="shared" si="21041"/>
        <v>0</v>
      </c>
      <c r="BC2660" s="73">
        <f t="shared" si="21041"/>
        <v>0</v>
      </c>
      <c r="BD2660" s="73">
        <f t="shared" si="21041"/>
        <v>0</v>
      </c>
      <c r="BE2660" s="73">
        <f t="shared" si="21041"/>
        <v>0</v>
      </c>
      <c r="BF2660" s="73">
        <f t="shared" si="21041"/>
        <v>0</v>
      </c>
      <c r="BG2660" s="73">
        <f t="shared" si="21041"/>
        <v>0</v>
      </c>
      <c r="BH2660" s="73">
        <f t="shared" si="21041"/>
        <v>0</v>
      </c>
      <c r="BI2660" s="73">
        <f t="shared" si="21041"/>
        <v>0</v>
      </c>
      <c r="BJ2660" s="73">
        <f t="shared" si="21041"/>
        <v>0</v>
      </c>
      <c r="BK2660" s="73">
        <f t="shared" si="21041"/>
        <v>0</v>
      </c>
      <c r="BL2660" s="73">
        <f t="shared" si="21041"/>
        <v>0</v>
      </c>
      <c r="BM2660" s="73">
        <f t="shared" si="21041"/>
        <v>0</v>
      </c>
      <c r="BN2660" s="73">
        <f t="shared" si="21041"/>
        <v>0</v>
      </c>
      <c r="BO2660" s="73">
        <f t="shared" si="21041"/>
        <v>0</v>
      </c>
      <c r="BP2660" s="73">
        <f t="shared" si="21041"/>
        <v>0</v>
      </c>
      <c r="BQ2660" s="73">
        <f t="shared" si="21041"/>
        <v>0</v>
      </c>
      <c r="BR2660" s="73">
        <f t="shared" si="21041"/>
        <v>0</v>
      </c>
      <c r="BS2660" s="356">
        <f t="shared" si="21041"/>
        <v>0</v>
      </c>
      <c r="BT2660" s="73">
        <f t="shared" si="21041"/>
        <v>0</v>
      </c>
      <c r="BU2660" s="73">
        <f t="shared" si="21041"/>
        <v>0</v>
      </c>
      <c r="BV2660" s="73">
        <f t="shared" si="21041"/>
        <v>0</v>
      </c>
      <c r="BW2660" s="73">
        <f t="shared" si="21041"/>
        <v>0</v>
      </c>
      <c r="BX2660" s="73">
        <f t="shared" si="21041"/>
        <v>0</v>
      </c>
      <c r="BY2660" s="73">
        <f t="shared" ref="BY2660:BZ2660" si="21042">MIN(BY2636,IF(BY2624&gt;=1,(BY2636/BY2624)*BY$12,IF(BY2624&gt;0,MIN(BY2636,$AZ2648/$BA2624*BY$12),0)))</f>
        <v>0</v>
      </c>
      <c r="BZ2660" s="73">
        <f t="shared" si="21042"/>
        <v>0</v>
      </c>
      <c r="CA2660" s="73">
        <f t="shared" ref="CA2660:CC2660" si="21043">MIN(CA2636,IF(CA2624&gt;=1,(CA2636/CA2624)*CA$12,IF(CA2624&gt;0,MIN(CA2636,$AZ2648/$BA2624*CA$12),0)))</f>
        <v>0</v>
      </c>
      <c r="CB2660" s="73">
        <f t="shared" si="21043"/>
        <v>0</v>
      </c>
      <c r="CC2660" s="73">
        <f t="shared" si="21043"/>
        <v>0</v>
      </c>
    </row>
    <row r="2661" spans="1:81" s="16" customFormat="1" ht="15" outlineLevel="2" x14ac:dyDescent="0.2">
      <c r="A2661" s="558">
        <f>ROW()</f>
        <v>2661</v>
      </c>
      <c r="B2661" s="134" t="s">
        <v>37</v>
      </c>
      <c r="C2661" s="134"/>
      <c r="D2661" s="134"/>
      <c r="E2661" s="134"/>
      <c r="F2661" s="134"/>
      <c r="G2661" s="134"/>
      <c r="H2661" s="134"/>
      <c r="I2661" s="134"/>
      <c r="J2661" s="134"/>
      <c r="K2661" s="134"/>
      <c r="L2661" s="134"/>
      <c r="M2661" s="134"/>
      <c r="N2661" s="134"/>
      <c r="O2661" s="134"/>
      <c r="P2661" s="134"/>
      <c r="Q2661" s="134"/>
      <c r="R2661" s="134"/>
      <c r="S2661" s="134"/>
      <c r="T2661" s="134"/>
      <c r="U2661" s="134"/>
      <c r="V2661" s="134"/>
      <c r="W2661" s="134"/>
      <c r="X2661" s="134"/>
      <c r="Y2661" s="134"/>
      <c r="Z2661" s="13"/>
      <c r="AA2661" s="13"/>
      <c r="AB2661" s="13"/>
      <c r="AC2661" s="13"/>
      <c r="AD2661" s="13"/>
      <c r="AE2661" s="13"/>
      <c r="AF2661" s="13"/>
      <c r="AG2661" s="13"/>
      <c r="AH2661" s="13"/>
      <c r="AI2661" s="13"/>
      <c r="AJ2661" s="62"/>
      <c r="AK2661" s="62"/>
      <c r="AL2661" s="62"/>
      <c r="AM2661" s="62"/>
      <c r="AN2661" s="62"/>
      <c r="AO2661" s="62"/>
      <c r="AP2661" s="62"/>
      <c r="AQ2661" s="62"/>
      <c r="AR2661" s="62"/>
      <c r="AS2661" s="62"/>
      <c r="AT2661" s="62"/>
      <c r="AU2661" s="62"/>
      <c r="AV2661" s="62"/>
      <c r="AW2661" s="62"/>
      <c r="AX2661" s="62"/>
      <c r="AY2661" s="62"/>
      <c r="AZ2661" s="62"/>
      <c r="BA2661" s="73">
        <f t="shared" ref="BA2661:BX2661" si="21044">MIN(BA2637,IF(BA2625&gt;=1,(BA2637/BA2625)*BA$12,IF(BA2625&gt;0,MIN(BA2637,$AZ2649/$BA2625*BA$12),0)))</f>
        <v>0</v>
      </c>
      <c r="BB2661" s="73">
        <f t="shared" si="21044"/>
        <v>0</v>
      </c>
      <c r="BC2661" s="73">
        <f t="shared" si="21044"/>
        <v>0</v>
      </c>
      <c r="BD2661" s="73">
        <f t="shared" si="21044"/>
        <v>0</v>
      </c>
      <c r="BE2661" s="73">
        <f t="shared" si="21044"/>
        <v>0</v>
      </c>
      <c r="BF2661" s="73">
        <f t="shared" si="21044"/>
        <v>0</v>
      </c>
      <c r="BG2661" s="73">
        <f t="shared" si="21044"/>
        <v>0</v>
      </c>
      <c r="BH2661" s="73">
        <f t="shared" si="21044"/>
        <v>0</v>
      </c>
      <c r="BI2661" s="73">
        <f t="shared" si="21044"/>
        <v>0</v>
      </c>
      <c r="BJ2661" s="73">
        <f t="shared" si="21044"/>
        <v>0</v>
      </c>
      <c r="BK2661" s="73">
        <f t="shared" si="21044"/>
        <v>0</v>
      </c>
      <c r="BL2661" s="73">
        <f t="shared" si="21044"/>
        <v>0</v>
      </c>
      <c r="BM2661" s="73">
        <f t="shared" si="21044"/>
        <v>0</v>
      </c>
      <c r="BN2661" s="73">
        <f t="shared" si="21044"/>
        <v>0</v>
      </c>
      <c r="BO2661" s="73">
        <f t="shared" si="21044"/>
        <v>0</v>
      </c>
      <c r="BP2661" s="73">
        <f t="shared" si="21044"/>
        <v>0</v>
      </c>
      <c r="BQ2661" s="73">
        <f t="shared" si="21044"/>
        <v>0</v>
      </c>
      <c r="BR2661" s="73">
        <f t="shared" si="21044"/>
        <v>0</v>
      </c>
      <c r="BS2661" s="356">
        <f t="shared" si="21044"/>
        <v>0</v>
      </c>
      <c r="BT2661" s="73">
        <f t="shared" si="21044"/>
        <v>0</v>
      </c>
      <c r="BU2661" s="73">
        <f t="shared" si="21044"/>
        <v>0</v>
      </c>
      <c r="BV2661" s="73">
        <f t="shared" si="21044"/>
        <v>0</v>
      </c>
      <c r="BW2661" s="73">
        <f t="shared" si="21044"/>
        <v>0</v>
      </c>
      <c r="BX2661" s="73">
        <f t="shared" si="21044"/>
        <v>0</v>
      </c>
      <c r="BY2661" s="73">
        <f t="shared" ref="BY2661:BZ2661" si="21045">MIN(BY2637,IF(BY2625&gt;=1,(BY2637/BY2625)*BY$12,IF(BY2625&gt;0,MIN(BY2637,$AZ2649/$BA2625*BY$12),0)))</f>
        <v>0</v>
      </c>
      <c r="BZ2661" s="73">
        <f t="shared" si="21045"/>
        <v>0</v>
      </c>
      <c r="CA2661" s="73">
        <f t="shared" ref="CA2661:CC2661" si="21046">MIN(CA2637,IF(CA2625&gt;=1,(CA2637/CA2625)*CA$12,IF(CA2625&gt;0,MIN(CA2637,$AZ2649/$BA2625*CA$12),0)))</f>
        <v>0</v>
      </c>
      <c r="CB2661" s="73">
        <f t="shared" si="21046"/>
        <v>0</v>
      </c>
      <c r="CC2661" s="73">
        <f t="shared" si="21046"/>
        <v>0</v>
      </c>
    </row>
    <row r="2662" spans="1:81" s="16" customFormat="1" ht="15" outlineLevel="2" x14ac:dyDescent="0.2">
      <c r="A2662" s="558">
        <f>ROW()</f>
        <v>2662</v>
      </c>
      <c r="B2662" s="134" t="s">
        <v>38</v>
      </c>
      <c r="C2662" s="134"/>
      <c r="D2662" s="134"/>
      <c r="E2662" s="134"/>
      <c r="F2662" s="134"/>
      <c r="G2662" s="134"/>
      <c r="H2662" s="134"/>
      <c r="I2662" s="134"/>
      <c r="J2662" s="134"/>
      <c r="K2662" s="134"/>
      <c r="L2662" s="134"/>
      <c r="M2662" s="134"/>
      <c r="N2662" s="134"/>
      <c r="O2662" s="134"/>
      <c r="P2662" s="134"/>
      <c r="Q2662" s="134"/>
      <c r="R2662" s="134"/>
      <c r="S2662" s="134"/>
      <c r="T2662" s="134"/>
      <c r="U2662" s="134"/>
      <c r="V2662" s="134"/>
      <c r="W2662" s="134"/>
      <c r="X2662" s="134"/>
      <c r="Y2662" s="134"/>
      <c r="Z2662" s="13"/>
      <c r="AA2662" s="13"/>
      <c r="AB2662" s="13"/>
      <c r="AC2662" s="13"/>
      <c r="AD2662" s="13"/>
      <c r="AE2662" s="13"/>
      <c r="AF2662" s="13"/>
      <c r="AG2662" s="13"/>
      <c r="AH2662" s="13"/>
      <c r="AI2662" s="13"/>
      <c r="AJ2662" s="62"/>
      <c r="AK2662" s="62"/>
      <c r="AL2662" s="62"/>
      <c r="AM2662" s="62"/>
      <c r="AN2662" s="62"/>
      <c r="AO2662" s="62"/>
      <c r="AP2662" s="62"/>
      <c r="AQ2662" s="62"/>
      <c r="AR2662" s="62"/>
      <c r="AS2662" s="62"/>
      <c r="AT2662" s="62"/>
      <c r="AU2662" s="62"/>
      <c r="AV2662" s="62"/>
      <c r="AW2662" s="62"/>
      <c r="AX2662" s="62"/>
      <c r="AY2662" s="62"/>
      <c r="AZ2662" s="62"/>
      <c r="BA2662" s="73">
        <f t="shared" ref="BA2662:BX2662" si="21047">MIN(BA2638,IF(BA2626&gt;=1,(BA2638/BA2626)*BA$12,IF(BA2626&gt;0,MIN(BA2638,$AZ2650/$BA2626*BA$12),0)))</f>
        <v>0</v>
      </c>
      <c r="BB2662" s="73">
        <f t="shared" si="21047"/>
        <v>0</v>
      </c>
      <c r="BC2662" s="73">
        <f t="shared" si="21047"/>
        <v>0</v>
      </c>
      <c r="BD2662" s="73">
        <f t="shared" si="21047"/>
        <v>0</v>
      </c>
      <c r="BE2662" s="73">
        <f t="shared" si="21047"/>
        <v>0</v>
      </c>
      <c r="BF2662" s="73">
        <f t="shared" si="21047"/>
        <v>0</v>
      </c>
      <c r="BG2662" s="73">
        <f t="shared" si="21047"/>
        <v>0</v>
      </c>
      <c r="BH2662" s="73">
        <f t="shared" si="21047"/>
        <v>0</v>
      </c>
      <c r="BI2662" s="73">
        <f t="shared" si="21047"/>
        <v>0</v>
      </c>
      <c r="BJ2662" s="73">
        <f t="shared" si="21047"/>
        <v>0</v>
      </c>
      <c r="BK2662" s="73">
        <f t="shared" si="21047"/>
        <v>0</v>
      </c>
      <c r="BL2662" s="73">
        <f t="shared" si="21047"/>
        <v>0</v>
      </c>
      <c r="BM2662" s="73">
        <f t="shared" si="21047"/>
        <v>0</v>
      </c>
      <c r="BN2662" s="73">
        <f t="shared" si="21047"/>
        <v>0</v>
      </c>
      <c r="BO2662" s="73">
        <f t="shared" si="21047"/>
        <v>0</v>
      </c>
      <c r="BP2662" s="73">
        <f t="shared" si="21047"/>
        <v>0</v>
      </c>
      <c r="BQ2662" s="73">
        <f t="shared" si="21047"/>
        <v>0</v>
      </c>
      <c r="BR2662" s="73">
        <f t="shared" si="21047"/>
        <v>0</v>
      </c>
      <c r="BS2662" s="356">
        <f t="shared" si="21047"/>
        <v>0</v>
      </c>
      <c r="BT2662" s="73">
        <f t="shared" si="21047"/>
        <v>0</v>
      </c>
      <c r="BU2662" s="73">
        <f t="shared" si="21047"/>
        <v>0</v>
      </c>
      <c r="BV2662" s="73">
        <f t="shared" si="21047"/>
        <v>0</v>
      </c>
      <c r="BW2662" s="73">
        <f t="shared" si="21047"/>
        <v>0</v>
      </c>
      <c r="BX2662" s="73">
        <f t="shared" si="21047"/>
        <v>0</v>
      </c>
      <c r="BY2662" s="73">
        <f t="shared" ref="BY2662:BZ2662" si="21048">MIN(BY2638,IF(BY2626&gt;=1,(BY2638/BY2626)*BY$12,IF(BY2626&gt;0,MIN(BY2638,$AZ2650/$BA2626*BY$12),0)))</f>
        <v>0</v>
      </c>
      <c r="BZ2662" s="73">
        <f t="shared" si="21048"/>
        <v>0</v>
      </c>
      <c r="CA2662" s="73">
        <f t="shared" ref="CA2662:CC2662" si="21049">MIN(CA2638,IF(CA2626&gt;=1,(CA2638/CA2626)*CA$12,IF(CA2626&gt;0,MIN(CA2638,$AZ2650/$BA2626*CA$12),0)))</f>
        <v>0</v>
      </c>
      <c r="CB2662" s="73">
        <f t="shared" si="21049"/>
        <v>0</v>
      </c>
      <c r="CC2662" s="73">
        <f t="shared" si="21049"/>
        <v>0</v>
      </c>
    </row>
    <row r="2663" spans="1:81" s="16" customFormat="1" ht="15" outlineLevel="2" x14ac:dyDescent="0.2">
      <c r="A2663" s="558">
        <f>ROW()</f>
        <v>2663</v>
      </c>
      <c r="B2663" s="134" t="s">
        <v>39</v>
      </c>
      <c r="C2663" s="134"/>
      <c r="D2663" s="134"/>
      <c r="E2663" s="134"/>
      <c r="F2663" s="134"/>
      <c r="G2663" s="134"/>
      <c r="H2663" s="134"/>
      <c r="I2663" s="134"/>
      <c r="J2663" s="134"/>
      <c r="K2663" s="134"/>
      <c r="L2663" s="134"/>
      <c r="M2663" s="134"/>
      <c r="N2663" s="134"/>
      <c r="O2663" s="134"/>
      <c r="P2663" s="134"/>
      <c r="Q2663" s="134"/>
      <c r="R2663" s="134"/>
      <c r="S2663" s="134"/>
      <c r="T2663" s="134"/>
      <c r="U2663" s="134"/>
      <c r="V2663" s="134"/>
      <c r="W2663" s="134"/>
      <c r="X2663" s="134"/>
      <c r="Y2663" s="134"/>
      <c r="Z2663" s="13"/>
      <c r="AA2663" s="13"/>
      <c r="AB2663" s="13"/>
      <c r="AC2663" s="13"/>
      <c r="AD2663" s="13"/>
      <c r="AE2663" s="13"/>
      <c r="AF2663" s="13"/>
      <c r="AG2663" s="13"/>
      <c r="AH2663" s="13"/>
      <c r="AI2663" s="13"/>
      <c r="AJ2663" s="62"/>
      <c r="AK2663" s="62"/>
      <c r="AL2663" s="62"/>
      <c r="AM2663" s="62"/>
      <c r="AN2663" s="62"/>
      <c r="AO2663" s="62"/>
      <c r="AP2663" s="62"/>
      <c r="AQ2663" s="62"/>
      <c r="AR2663" s="62"/>
      <c r="AS2663" s="62"/>
      <c r="AT2663" s="62"/>
      <c r="AU2663" s="62"/>
      <c r="AV2663" s="62"/>
      <c r="AW2663" s="62"/>
      <c r="AX2663" s="62"/>
      <c r="AY2663" s="62"/>
      <c r="AZ2663" s="62"/>
      <c r="BA2663" s="73">
        <f t="shared" ref="BA2663:BX2663" si="21050">MIN(BA2639,IF(BA2627&gt;=1,(BA2639/BA2627)*BA$12,IF(BA2627&gt;0,MIN(BA2639,$AZ2651/$BA2627*BA$12),0)))</f>
        <v>0</v>
      </c>
      <c r="BB2663" s="73">
        <f t="shared" si="21050"/>
        <v>0</v>
      </c>
      <c r="BC2663" s="73">
        <f t="shared" si="21050"/>
        <v>0</v>
      </c>
      <c r="BD2663" s="73">
        <f t="shared" si="21050"/>
        <v>0</v>
      </c>
      <c r="BE2663" s="73">
        <f t="shared" si="21050"/>
        <v>0</v>
      </c>
      <c r="BF2663" s="73">
        <f t="shared" si="21050"/>
        <v>0</v>
      </c>
      <c r="BG2663" s="73">
        <f t="shared" si="21050"/>
        <v>0</v>
      </c>
      <c r="BH2663" s="73">
        <f t="shared" si="21050"/>
        <v>0</v>
      </c>
      <c r="BI2663" s="73">
        <f t="shared" si="21050"/>
        <v>0</v>
      </c>
      <c r="BJ2663" s="73">
        <f t="shared" si="21050"/>
        <v>0</v>
      </c>
      <c r="BK2663" s="73">
        <f t="shared" si="21050"/>
        <v>0</v>
      </c>
      <c r="BL2663" s="73">
        <f t="shared" si="21050"/>
        <v>0</v>
      </c>
      <c r="BM2663" s="73">
        <f t="shared" si="21050"/>
        <v>0</v>
      </c>
      <c r="BN2663" s="73">
        <f t="shared" si="21050"/>
        <v>0</v>
      </c>
      <c r="BO2663" s="73">
        <f t="shared" si="21050"/>
        <v>0</v>
      </c>
      <c r="BP2663" s="73">
        <f t="shared" si="21050"/>
        <v>0</v>
      </c>
      <c r="BQ2663" s="73">
        <f t="shared" si="21050"/>
        <v>0</v>
      </c>
      <c r="BR2663" s="73">
        <f t="shared" si="21050"/>
        <v>0</v>
      </c>
      <c r="BS2663" s="356">
        <f t="shared" si="21050"/>
        <v>0</v>
      </c>
      <c r="BT2663" s="73">
        <f t="shared" si="21050"/>
        <v>0</v>
      </c>
      <c r="BU2663" s="73">
        <f t="shared" si="21050"/>
        <v>0</v>
      </c>
      <c r="BV2663" s="73">
        <f t="shared" si="21050"/>
        <v>0</v>
      </c>
      <c r="BW2663" s="73">
        <f t="shared" si="21050"/>
        <v>0</v>
      </c>
      <c r="BX2663" s="73">
        <f t="shared" si="21050"/>
        <v>0</v>
      </c>
      <c r="BY2663" s="73">
        <f t="shared" ref="BY2663:BZ2663" si="21051">MIN(BY2639,IF(BY2627&gt;=1,(BY2639/BY2627)*BY$12,IF(BY2627&gt;0,MIN(BY2639,$AZ2651/$BA2627*BY$12),0)))</f>
        <v>0</v>
      </c>
      <c r="BZ2663" s="73">
        <f t="shared" si="21051"/>
        <v>0</v>
      </c>
      <c r="CA2663" s="73">
        <f t="shared" ref="CA2663:CC2663" si="21052">MIN(CA2639,IF(CA2627&gt;=1,(CA2639/CA2627)*CA$12,IF(CA2627&gt;0,MIN(CA2639,$AZ2651/$BA2627*CA$12),0)))</f>
        <v>0</v>
      </c>
      <c r="CB2663" s="73">
        <f t="shared" si="21052"/>
        <v>0</v>
      </c>
      <c r="CC2663" s="73">
        <f t="shared" si="21052"/>
        <v>0</v>
      </c>
    </row>
    <row r="2664" spans="1:81" s="16" customFormat="1" ht="15" outlineLevel="2" x14ac:dyDescent="0.2">
      <c r="A2664" s="558">
        <f>ROW()</f>
        <v>2664</v>
      </c>
      <c r="B2664" s="134" t="s">
        <v>40</v>
      </c>
      <c r="C2664" s="134"/>
      <c r="D2664" s="134"/>
      <c r="E2664" s="134"/>
      <c r="F2664" s="134"/>
      <c r="G2664" s="134"/>
      <c r="H2664" s="134"/>
      <c r="I2664" s="134"/>
      <c r="J2664" s="134"/>
      <c r="K2664" s="134"/>
      <c r="L2664" s="134"/>
      <c r="M2664" s="134"/>
      <c r="N2664" s="134"/>
      <c r="O2664" s="134"/>
      <c r="P2664" s="134"/>
      <c r="Q2664" s="134"/>
      <c r="R2664" s="134"/>
      <c r="S2664" s="134"/>
      <c r="T2664" s="134"/>
      <c r="U2664" s="134"/>
      <c r="V2664" s="134"/>
      <c r="W2664" s="134"/>
      <c r="X2664" s="134"/>
      <c r="Y2664" s="134"/>
      <c r="Z2664" s="13"/>
      <c r="AA2664" s="13"/>
      <c r="AB2664" s="13"/>
      <c r="AC2664" s="13"/>
      <c r="AD2664" s="13"/>
      <c r="AE2664" s="13"/>
      <c r="AF2664" s="13"/>
      <c r="AG2664" s="13"/>
      <c r="AH2664" s="13"/>
      <c r="AI2664" s="13"/>
      <c r="AJ2664" s="62"/>
      <c r="AK2664" s="62"/>
      <c r="AL2664" s="62"/>
      <c r="AM2664" s="62"/>
      <c r="AN2664" s="62"/>
      <c r="AO2664" s="62"/>
      <c r="AP2664" s="62"/>
      <c r="AQ2664" s="62"/>
      <c r="AR2664" s="62"/>
      <c r="AS2664" s="62"/>
      <c r="AT2664" s="62"/>
      <c r="AU2664" s="62"/>
      <c r="AV2664" s="62"/>
      <c r="AW2664" s="62"/>
      <c r="AX2664" s="62"/>
      <c r="AY2664" s="62"/>
      <c r="AZ2664" s="62"/>
      <c r="BA2664" s="73">
        <f t="shared" ref="BA2664:BX2665" si="21053">MIN(BA2640,IF(BA2628&gt;=1,(BA2640/BA2628)*BA$12,IF(BA2628&gt;0,MIN(BA2640,$AZ2652/$BA2628*BA$12),0)))</f>
        <v>0</v>
      </c>
      <c r="BB2664" s="73">
        <f t="shared" si="21053"/>
        <v>0</v>
      </c>
      <c r="BC2664" s="73">
        <f t="shared" si="21053"/>
        <v>0</v>
      </c>
      <c r="BD2664" s="73">
        <f t="shared" si="21053"/>
        <v>0</v>
      </c>
      <c r="BE2664" s="73">
        <f t="shared" si="21053"/>
        <v>0</v>
      </c>
      <c r="BF2664" s="73">
        <f t="shared" si="21053"/>
        <v>0</v>
      </c>
      <c r="BG2664" s="73">
        <f t="shared" si="21053"/>
        <v>0</v>
      </c>
      <c r="BH2664" s="73">
        <f t="shared" si="21053"/>
        <v>0</v>
      </c>
      <c r="BI2664" s="73">
        <f t="shared" si="21053"/>
        <v>0</v>
      </c>
      <c r="BJ2664" s="73">
        <f t="shared" si="21053"/>
        <v>0</v>
      </c>
      <c r="BK2664" s="73">
        <f t="shared" si="21053"/>
        <v>0</v>
      </c>
      <c r="BL2664" s="73">
        <f t="shared" si="21053"/>
        <v>0</v>
      </c>
      <c r="BM2664" s="73">
        <f t="shared" si="21053"/>
        <v>0</v>
      </c>
      <c r="BN2664" s="73">
        <f t="shared" si="21053"/>
        <v>0</v>
      </c>
      <c r="BO2664" s="73">
        <f t="shared" si="21053"/>
        <v>0</v>
      </c>
      <c r="BP2664" s="73">
        <f t="shared" si="21053"/>
        <v>0</v>
      </c>
      <c r="BQ2664" s="73">
        <f t="shared" si="21053"/>
        <v>0</v>
      </c>
      <c r="BR2664" s="73">
        <f t="shared" si="21053"/>
        <v>0</v>
      </c>
      <c r="BS2664" s="356">
        <f t="shared" si="21053"/>
        <v>0</v>
      </c>
      <c r="BT2664" s="73">
        <f t="shared" si="21053"/>
        <v>0</v>
      </c>
      <c r="BU2664" s="73">
        <f t="shared" si="21053"/>
        <v>0</v>
      </c>
      <c r="BV2664" s="73">
        <f t="shared" si="21053"/>
        <v>0</v>
      </c>
      <c r="BW2664" s="73">
        <f t="shared" si="21053"/>
        <v>0</v>
      </c>
      <c r="BX2664" s="73">
        <f t="shared" si="21053"/>
        <v>0</v>
      </c>
      <c r="BY2664" s="73">
        <f t="shared" ref="BY2664:BZ2665" si="21054">MIN(BY2640,IF(BY2628&gt;=1,(BY2640/BY2628)*BY$12,IF(BY2628&gt;0,MIN(BY2640,$AZ2652/$BA2628*BY$12),0)))</f>
        <v>0</v>
      </c>
      <c r="BZ2664" s="73">
        <f t="shared" si="21054"/>
        <v>0</v>
      </c>
      <c r="CA2664" s="73">
        <f t="shared" ref="CA2664:CC2665" si="21055">MIN(CA2640,IF(CA2628&gt;=1,(CA2640/CA2628)*CA$12,IF(CA2628&gt;0,MIN(CA2640,$AZ2652/$BA2628*CA$12),0)))</f>
        <v>0</v>
      </c>
      <c r="CB2664" s="73">
        <f t="shared" si="21055"/>
        <v>0</v>
      </c>
      <c r="CC2664" s="73">
        <f t="shared" si="21055"/>
        <v>0</v>
      </c>
    </row>
    <row r="2665" spans="1:81" s="16" customFormat="1" ht="15" outlineLevel="2" x14ac:dyDescent="0.2">
      <c r="A2665" s="558">
        <f>ROW()</f>
        <v>2665</v>
      </c>
      <c r="B2665" s="73" t="s">
        <v>329</v>
      </c>
      <c r="C2665" s="73"/>
      <c r="D2665" s="73"/>
      <c r="E2665" s="73"/>
      <c r="F2665" s="73"/>
      <c r="G2665" s="73"/>
      <c r="H2665" s="73"/>
      <c r="I2665" s="73"/>
      <c r="J2665" s="73"/>
      <c r="K2665" s="73"/>
      <c r="L2665" s="73"/>
      <c r="M2665" s="73"/>
      <c r="N2665" s="73"/>
      <c r="O2665" s="73"/>
      <c r="P2665" s="73"/>
      <c r="Q2665" s="73"/>
      <c r="R2665" s="73"/>
      <c r="S2665" s="356"/>
      <c r="T2665" s="73"/>
      <c r="U2665" s="73"/>
      <c r="V2665" s="73"/>
      <c r="W2665" s="73"/>
      <c r="X2665" s="73"/>
      <c r="Y2665" s="73"/>
      <c r="Z2665" s="73"/>
      <c r="AA2665" s="73"/>
      <c r="AB2665" s="73"/>
      <c r="AC2665" s="73"/>
      <c r="AD2665" s="13"/>
      <c r="AE2665" s="13"/>
      <c r="AF2665" s="13"/>
      <c r="AG2665" s="13"/>
      <c r="AH2665" s="13"/>
      <c r="AI2665" s="13"/>
      <c r="AJ2665" s="62"/>
      <c r="AK2665" s="62"/>
      <c r="AL2665" s="62"/>
      <c r="AM2665" s="62"/>
      <c r="AN2665" s="62"/>
      <c r="AO2665" s="62"/>
      <c r="AP2665" s="62"/>
      <c r="AQ2665" s="62"/>
      <c r="AR2665" s="62"/>
      <c r="AS2665" s="62"/>
      <c r="AT2665" s="62"/>
      <c r="AU2665" s="62"/>
      <c r="AV2665" s="62"/>
      <c r="AW2665" s="62"/>
      <c r="AX2665" s="62"/>
      <c r="AY2665" s="62"/>
      <c r="AZ2665" s="62"/>
      <c r="BA2665" s="73">
        <f t="shared" si="21053"/>
        <v>0</v>
      </c>
      <c r="BB2665" s="73">
        <f t="shared" si="21053"/>
        <v>0</v>
      </c>
      <c r="BC2665" s="73">
        <f t="shared" si="21053"/>
        <v>0</v>
      </c>
      <c r="BD2665" s="73">
        <f t="shared" si="21053"/>
        <v>0</v>
      </c>
      <c r="BE2665" s="73">
        <f t="shared" si="21053"/>
        <v>0</v>
      </c>
      <c r="BF2665" s="73">
        <f t="shared" si="21053"/>
        <v>0</v>
      </c>
      <c r="BG2665" s="73">
        <f t="shared" si="21053"/>
        <v>0</v>
      </c>
      <c r="BH2665" s="73">
        <f t="shared" si="21053"/>
        <v>0</v>
      </c>
      <c r="BI2665" s="73">
        <f t="shared" si="21053"/>
        <v>0</v>
      </c>
      <c r="BJ2665" s="73">
        <f t="shared" si="21053"/>
        <v>0</v>
      </c>
      <c r="BK2665" s="73">
        <f t="shared" si="21053"/>
        <v>0</v>
      </c>
      <c r="BL2665" s="73">
        <f t="shared" si="21053"/>
        <v>0</v>
      </c>
      <c r="BM2665" s="73">
        <f t="shared" si="21053"/>
        <v>0</v>
      </c>
      <c r="BN2665" s="73">
        <f t="shared" si="21053"/>
        <v>0</v>
      </c>
      <c r="BO2665" s="73">
        <f t="shared" si="21053"/>
        <v>0</v>
      </c>
      <c r="BP2665" s="73">
        <f t="shared" si="21053"/>
        <v>0</v>
      </c>
      <c r="BQ2665" s="73">
        <f t="shared" si="21053"/>
        <v>0</v>
      </c>
      <c r="BR2665" s="73">
        <f t="shared" si="21053"/>
        <v>0</v>
      </c>
      <c r="BS2665" s="356">
        <f t="shared" si="21053"/>
        <v>0</v>
      </c>
      <c r="BT2665" s="73">
        <f t="shared" si="21053"/>
        <v>0</v>
      </c>
      <c r="BU2665" s="73">
        <f t="shared" si="21053"/>
        <v>0</v>
      </c>
      <c r="BV2665" s="73">
        <f t="shared" si="21053"/>
        <v>0</v>
      </c>
      <c r="BW2665" s="73">
        <f t="shared" si="21053"/>
        <v>0</v>
      </c>
      <c r="BX2665" s="73">
        <f t="shared" si="21053"/>
        <v>0</v>
      </c>
      <c r="BY2665" s="73">
        <f t="shared" si="21054"/>
        <v>0</v>
      </c>
      <c r="BZ2665" s="73">
        <f t="shared" si="21054"/>
        <v>0</v>
      </c>
      <c r="CA2665" s="73">
        <f t="shared" si="21055"/>
        <v>0</v>
      </c>
      <c r="CB2665" s="73">
        <f t="shared" si="21055"/>
        <v>0</v>
      </c>
      <c r="CC2665" s="73">
        <f t="shared" si="21055"/>
        <v>0</v>
      </c>
    </row>
    <row r="2666" spans="1:81" s="16" customFormat="1" ht="15" outlineLevel="2" x14ac:dyDescent="0.2">
      <c r="A2666" s="558">
        <f>ROW()</f>
        <v>2666</v>
      </c>
      <c r="B2666" s="134" t="s">
        <v>269</v>
      </c>
      <c r="C2666" s="134"/>
      <c r="D2666" s="134"/>
      <c r="E2666" s="134"/>
      <c r="F2666" s="134"/>
      <c r="G2666" s="134"/>
      <c r="H2666" s="134"/>
      <c r="I2666" s="134"/>
      <c r="J2666" s="134"/>
      <c r="K2666" s="134"/>
      <c r="L2666" s="134"/>
      <c r="M2666" s="134"/>
      <c r="N2666" s="134"/>
      <c r="O2666" s="134"/>
      <c r="P2666" s="134"/>
      <c r="Q2666" s="134"/>
      <c r="R2666" s="134"/>
      <c r="S2666" s="134"/>
      <c r="T2666" s="134"/>
      <c r="U2666" s="134"/>
      <c r="V2666" s="134"/>
      <c r="W2666" s="134"/>
      <c r="X2666" s="134"/>
      <c r="Y2666" s="134"/>
      <c r="Z2666" s="13"/>
      <c r="AA2666" s="13"/>
      <c r="AB2666" s="13"/>
      <c r="AC2666" s="13"/>
      <c r="AD2666" s="13"/>
      <c r="AE2666" s="13"/>
      <c r="AF2666" s="13"/>
      <c r="AG2666" s="13"/>
      <c r="AH2666" s="13"/>
      <c r="AI2666" s="13"/>
      <c r="AJ2666" s="62"/>
      <c r="AK2666" s="62"/>
      <c r="AL2666" s="62"/>
      <c r="AM2666" s="62"/>
      <c r="AN2666" s="62"/>
      <c r="AO2666" s="62"/>
      <c r="AP2666" s="62"/>
      <c r="AQ2666" s="62"/>
      <c r="AR2666" s="62"/>
      <c r="AS2666" s="62"/>
      <c r="AT2666" s="62"/>
      <c r="AU2666" s="62"/>
      <c r="AV2666" s="62"/>
      <c r="AW2666" s="62"/>
      <c r="AX2666" s="62"/>
      <c r="AY2666" s="62"/>
      <c r="AZ2666" s="62"/>
      <c r="BA2666" s="73"/>
      <c r="BB2666" s="73"/>
      <c r="BC2666" s="73"/>
      <c r="BD2666" s="73"/>
      <c r="BE2666" s="73"/>
      <c r="BF2666" s="73"/>
      <c r="BG2666" s="73"/>
      <c r="BH2666" s="73"/>
      <c r="BI2666" s="73"/>
      <c r="BJ2666" s="73"/>
      <c r="BK2666" s="73"/>
      <c r="BL2666" s="73"/>
      <c r="BM2666" s="73"/>
      <c r="BN2666" s="73"/>
      <c r="BO2666" s="73"/>
      <c r="BP2666" s="73"/>
      <c r="BQ2666" s="73"/>
      <c r="BR2666" s="73"/>
      <c r="BS2666" s="356"/>
      <c r="BT2666" s="73"/>
      <c r="BU2666" s="73"/>
      <c r="BV2666" s="73"/>
      <c r="BW2666" s="73"/>
      <c r="BX2666" s="73"/>
      <c r="BY2666" s="73"/>
      <c r="BZ2666" s="73"/>
      <c r="CA2666" s="73"/>
      <c r="CB2666" s="73"/>
      <c r="CC2666" s="73"/>
    </row>
    <row r="2667" spans="1:81" s="175" customFormat="1" ht="15.75" outlineLevel="2" x14ac:dyDescent="0.25">
      <c r="A2667" s="558">
        <f>ROW()</f>
        <v>2667</v>
      </c>
      <c r="B2667" s="136" t="s">
        <v>0</v>
      </c>
      <c r="C2667" s="136"/>
      <c r="D2667" s="136"/>
      <c r="E2667" s="136"/>
      <c r="F2667" s="136"/>
      <c r="G2667" s="136"/>
      <c r="H2667" s="136"/>
      <c r="I2667" s="136"/>
      <c r="J2667" s="136"/>
      <c r="K2667" s="136"/>
      <c r="L2667" s="136"/>
      <c r="M2667" s="136"/>
      <c r="N2667" s="37">
        <f>SUM(N2657:N2666)</f>
        <v>0</v>
      </c>
      <c r="O2667" s="37">
        <f t="shared" ref="O2667" si="21056">SUM(O2657:O2666)</f>
        <v>0</v>
      </c>
      <c r="P2667" s="37">
        <f t="shared" ref="P2667" si="21057">SUM(P2657:P2666)</f>
        <v>0</v>
      </c>
      <c r="Q2667" s="37">
        <f t="shared" ref="Q2667" si="21058">SUM(Q2657:Q2666)</f>
        <v>0</v>
      </c>
      <c r="R2667" s="37">
        <f t="shared" ref="R2667" si="21059">SUM(R2657:R2666)</f>
        <v>0</v>
      </c>
      <c r="S2667" s="37">
        <f t="shared" ref="S2667" si="21060">SUM(S2657:S2666)</f>
        <v>0</v>
      </c>
      <c r="T2667" s="37">
        <f t="shared" ref="T2667" si="21061">SUM(T2657:T2666)</f>
        <v>0</v>
      </c>
      <c r="U2667" s="37">
        <f t="shared" ref="U2667" si="21062">SUM(U2657:U2666)</f>
        <v>0</v>
      </c>
      <c r="V2667" s="37">
        <f t="shared" ref="V2667" si="21063">SUM(V2657:V2666)</f>
        <v>0</v>
      </c>
      <c r="W2667" s="37">
        <f t="shared" ref="W2667" si="21064">SUM(W2657:W2666)</f>
        <v>0</v>
      </c>
      <c r="X2667" s="37">
        <f t="shared" ref="X2667" si="21065">SUM(X2657:X2666)</f>
        <v>0</v>
      </c>
      <c r="Y2667" s="37">
        <f t="shared" ref="Y2667" si="21066">SUM(Y2657:Y2666)</f>
        <v>0</v>
      </c>
      <c r="Z2667" s="37">
        <f t="shared" ref="Z2667" si="21067">SUM(Z2657:Z2666)</f>
        <v>0</v>
      </c>
      <c r="AA2667" s="37">
        <f t="shared" ref="AA2667" si="21068">SUM(AA2657:AA2666)</f>
        <v>0</v>
      </c>
      <c r="AB2667" s="37">
        <f t="shared" ref="AB2667" si="21069">SUM(AB2657:AB2666)</f>
        <v>0</v>
      </c>
      <c r="AC2667" s="37">
        <f t="shared" ref="AC2667" si="21070">SUM(AC2657:AC2666)</f>
        <v>0</v>
      </c>
      <c r="AD2667" s="37">
        <f t="shared" ref="AD2667" si="21071">SUM(AD2657:AD2666)</f>
        <v>0</v>
      </c>
      <c r="AE2667" s="37">
        <f t="shared" ref="AE2667" si="21072">SUM(AE2657:AE2666)</f>
        <v>0</v>
      </c>
      <c r="AF2667" s="37">
        <f t="shared" ref="AF2667" si="21073">SUM(AF2657:AF2666)</f>
        <v>0</v>
      </c>
      <c r="AG2667" s="37">
        <f t="shared" ref="AG2667" si="21074">SUM(AG2657:AG2666)</f>
        <v>0</v>
      </c>
      <c r="AH2667" s="37">
        <f t="shared" ref="AH2667" si="21075">SUM(AH2657:AH2666)</f>
        <v>0</v>
      </c>
      <c r="AI2667" s="37">
        <f t="shared" ref="AI2667" si="21076">SUM(AI2657:AI2666)</f>
        <v>0</v>
      </c>
      <c r="AJ2667" s="37">
        <f t="shared" ref="AJ2667" si="21077">SUM(AJ2657:AJ2666)</f>
        <v>0</v>
      </c>
      <c r="AK2667" s="37">
        <f t="shared" ref="AK2667" si="21078">SUM(AK2657:AK2666)</f>
        <v>0</v>
      </c>
      <c r="AL2667" s="37">
        <f t="shared" ref="AL2667" si="21079">SUM(AL2657:AL2666)</f>
        <v>0</v>
      </c>
      <c r="AM2667" s="37">
        <f t="shared" ref="AM2667" si="21080">SUM(AM2657:AM2666)</f>
        <v>0</v>
      </c>
      <c r="AN2667" s="37">
        <f t="shared" ref="AN2667" si="21081">SUM(AN2657:AN2666)</f>
        <v>0</v>
      </c>
      <c r="AO2667" s="37">
        <f t="shared" ref="AO2667" si="21082">SUM(AO2657:AO2666)</f>
        <v>0</v>
      </c>
      <c r="AP2667" s="37">
        <f t="shared" ref="AP2667" si="21083">SUM(AP2657:AP2666)</f>
        <v>0</v>
      </c>
      <c r="AQ2667" s="37">
        <f t="shared" ref="AQ2667" si="21084">SUM(AQ2657:AQ2666)</f>
        <v>0</v>
      </c>
      <c r="AR2667" s="37">
        <f t="shared" ref="AR2667" si="21085">SUM(AR2657:AR2666)</f>
        <v>0</v>
      </c>
      <c r="AS2667" s="37">
        <f t="shared" ref="AS2667" si="21086">SUM(AS2657:AS2666)</f>
        <v>0</v>
      </c>
      <c r="AT2667" s="37">
        <f t="shared" ref="AT2667" si="21087">SUM(AT2657:AT2666)</f>
        <v>0</v>
      </c>
      <c r="AU2667" s="37">
        <f t="shared" ref="AU2667" si="21088">SUM(AU2657:AU2666)</f>
        <v>0</v>
      </c>
      <c r="AV2667" s="37">
        <f t="shared" ref="AV2667" si="21089">SUM(AV2657:AV2666)</f>
        <v>0</v>
      </c>
      <c r="AW2667" s="37">
        <f t="shared" ref="AW2667" si="21090">SUM(AW2657:AW2666)</f>
        <v>0</v>
      </c>
      <c r="AX2667" s="37">
        <f t="shared" ref="AX2667" si="21091">SUM(AX2657:AX2666)</f>
        <v>0</v>
      </c>
      <c r="AY2667" s="37">
        <f t="shared" ref="AY2667" si="21092">SUM(AY2657:AY2666)</f>
        <v>0</v>
      </c>
      <c r="AZ2667" s="37">
        <f t="shared" ref="AZ2667" si="21093">SUM(AZ2657:AZ2666)</f>
        <v>0</v>
      </c>
      <c r="BA2667" s="37">
        <f t="shared" ref="BA2667" si="21094">SUM(BA2657:BA2666)</f>
        <v>0</v>
      </c>
      <c r="BB2667" s="37">
        <f t="shared" ref="BB2667" si="21095">SUM(BB2657:BB2666)</f>
        <v>0</v>
      </c>
      <c r="BC2667" s="37">
        <f t="shared" ref="BC2667" si="21096">SUM(BC2657:BC2666)</f>
        <v>0</v>
      </c>
      <c r="BD2667" s="37">
        <f t="shared" ref="BD2667" si="21097">SUM(BD2657:BD2666)</f>
        <v>0</v>
      </c>
      <c r="BE2667" s="37">
        <f t="shared" ref="BE2667" si="21098">SUM(BE2657:BE2666)</f>
        <v>0</v>
      </c>
      <c r="BF2667" s="37">
        <f t="shared" ref="BF2667" si="21099">SUM(BF2657:BF2666)</f>
        <v>0</v>
      </c>
      <c r="BG2667" s="37">
        <f t="shared" ref="BG2667" si="21100">SUM(BG2657:BG2666)</f>
        <v>0</v>
      </c>
      <c r="BH2667" s="37">
        <f t="shared" ref="BH2667" si="21101">SUM(BH2657:BH2666)</f>
        <v>0</v>
      </c>
      <c r="BI2667" s="37">
        <f t="shared" ref="BI2667" si="21102">SUM(BI2657:BI2666)</f>
        <v>0</v>
      </c>
      <c r="BJ2667" s="37">
        <f t="shared" ref="BJ2667" si="21103">SUM(BJ2657:BJ2666)</f>
        <v>0</v>
      </c>
      <c r="BK2667" s="37">
        <f t="shared" ref="BK2667" si="21104">SUM(BK2657:BK2666)</f>
        <v>0</v>
      </c>
      <c r="BL2667" s="37">
        <f t="shared" ref="BL2667" si="21105">SUM(BL2657:BL2666)</f>
        <v>0</v>
      </c>
      <c r="BM2667" s="37">
        <f t="shared" ref="BM2667" si="21106">SUM(BM2657:BM2666)</f>
        <v>0</v>
      </c>
      <c r="BN2667" s="37">
        <f t="shared" ref="BN2667" si="21107">SUM(BN2657:BN2666)</f>
        <v>0</v>
      </c>
      <c r="BO2667" s="37">
        <f t="shared" ref="BO2667" si="21108">SUM(BO2657:BO2666)</f>
        <v>0</v>
      </c>
      <c r="BP2667" s="37">
        <f t="shared" ref="BP2667" si="21109">SUM(BP2657:BP2666)</f>
        <v>0</v>
      </c>
      <c r="BQ2667" s="37">
        <f t="shared" ref="BQ2667" si="21110">SUM(BQ2657:BQ2666)</f>
        <v>0</v>
      </c>
      <c r="BR2667" s="37">
        <f t="shared" ref="BR2667" si="21111">SUM(BR2657:BR2666)</f>
        <v>0</v>
      </c>
      <c r="BS2667" s="349">
        <f t="shared" ref="BS2667" si="21112">SUM(BS2657:BS2666)</f>
        <v>0</v>
      </c>
      <c r="BT2667" s="37">
        <f t="shared" ref="BT2667" si="21113">SUM(BT2657:BT2666)</f>
        <v>0</v>
      </c>
      <c r="BU2667" s="37">
        <f t="shared" ref="BU2667" si="21114">SUM(BU2657:BU2666)</f>
        <v>0</v>
      </c>
      <c r="BV2667" s="37">
        <f t="shared" ref="BV2667" si="21115">SUM(BV2657:BV2666)</f>
        <v>0</v>
      </c>
      <c r="BW2667" s="37">
        <f t="shared" ref="BW2667" si="21116">SUM(BW2657:BW2666)</f>
        <v>0</v>
      </c>
      <c r="BX2667" s="37">
        <f t="shared" ref="BX2667" si="21117">SUM(BX2657:BX2666)</f>
        <v>0</v>
      </c>
      <c r="BY2667" s="37">
        <f t="shared" ref="BY2667" si="21118">SUM(BY2657:BY2666)</f>
        <v>0</v>
      </c>
      <c r="BZ2667" s="37">
        <f t="shared" ref="BZ2667" si="21119">SUM(BZ2657:BZ2666)</f>
        <v>0</v>
      </c>
      <c r="CA2667" s="37">
        <f t="shared" ref="CA2667" si="21120">SUM(CA2657:CA2666)</f>
        <v>0</v>
      </c>
      <c r="CB2667" s="37">
        <f t="shared" ref="CB2667" si="21121">SUM(CB2657:CB2666)</f>
        <v>0</v>
      </c>
      <c r="CC2667" s="37">
        <f t="shared" ref="CC2667" si="21122">SUM(CC2657:CC2666)</f>
        <v>0</v>
      </c>
    </row>
    <row r="2668" spans="1:81" s="17" customFormat="1" ht="15.75" outlineLevel="2" x14ac:dyDescent="0.25">
      <c r="A2668" s="558">
        <f>ROW()</f>
        <v>2668</v>
      </c>
      <c r="B2668" s="127" t="s">
        <v>102</v>
      </c>
      <c r="C2668" s="127"/>
      <c r="D2668" s="127"/>
      <c r="E2668" s="127"/>
      <c r="F2668" s="127"/>
      <c r="G2668" s="127"/>
      <c r="H2668" s="127"/>
      <c r="I2668" s="127"/>
      <c r="J2668" s="127"/>
      <c r="K2668" s="127"/>
      <c r="L2668" s="127"/>
      <c r="M2668" s="127"/>
      <c r="N2668" s="127"/>
      <c r="O2668" s="127"/>
      <c r="P2668" s="127"/>
      <c r="Q2668" s="127"/>
      <c r="R2668" s="127"/>
      <c r="S2668" s="127"/>
      <c r="T2668" s="127"/>
      <c r="U2668" s="127"/>
      <c r="V2668" s="127"/>
      <c r="W2668" s="127"/>
      <c r="X2668" s="127"/>
      <c r="Y2668" s="127"/>
      <c r="Z2668" s="127"/>
      <c r="AA2668" s="127"/>
      <c r="AB2668" s="127"/>
      <c r="AC2668" s="127"/>
      <c r="AD2668" s="127"/>
      <c r="AE2668" s="127"/>
      <c r="AF2668" s="127"/>
      <c r="AG2668" s="127"/>
      <c r="AH2668" s="127"/>
      <c r="AI2668" s="127"/>
      <c r="AJ2668" s="127"/>
      <c r="AK2668" s="127"/>
      <c r="AL2668" s="127"/>
      <c r="AM2668" s="127"/>
      <c r="AN2668" s="127"/>
      <c r="AO2668" s="127"/>
      <c r="AP2668" s="127"/>
      <c r="AQ2668" s="127"/>
      <c r="AR2668" s="127"/>
      <c r="AS2668" s="127"/>
      <c r="AT2668" s="127"/>
      <c r="AU2668" s="127"/>
      <c r="AV2668" s="127"/>
      <c r="AW2668" s="127"/>
      <c r="AX2668" s="127"/>
      <c r="AY2668" s="127"/>
      <c r="AZ2668" s="127"/>
      <c r="BA2668" s="127"/>
      <c r="BB2668" s="127"/>
      <c r="BC2668" s="127"/>
      <c r="BD2668" s="127"/>
      <c r="BE2668" s="127"/>
      <c r="BF2668" s="127"/>
      <c r="BG2668" s="127"/>
      <c r="BH2668" s="127"/>
      <c r="BI2668" s="127"/>
      <c r="BJ2668" s="127"/>
      <c r="BK2668" s="127"/>
      <c r="BL2668" s="127"/>
      <c r="BM2668" s="127"/>
      <c r="BN2668" s="127"/>
      <c r="BO2668" s="127"/>
      <c r="BP2668" s="127"/>
      <c r="BQ2668" s="127"/>
      <c r="BR2668" s="127"/>
      <c r="BS2668" s="350"/>
      <c r="BT2668" s="127"/>
      <c r="BU2668" s="127"/>
      <c r="BV2668" s="127"/>
      <c r="BW2668" s="127"/>
      <c r="BX2668" s="127"/>
      <c r="BY2668" s="127"/>
      <c r="BZ2668" s="127"/>
      <c r="CA2668" s="127"/>
      <c r="CB2668" s="127"/>
      <c r="CC2668" s="127"/>
    </row>
    <row r="2669" spans="1:81" s="16" customFormat="1" ht="15" outlineLevel="2" x14ac:dyDescent="0.2">
      <c r="A2669" s="558">
        <f>ROW()</f>
        <v>2669</v>
      </c>
      <c r="B2669" s="134" t="s">
        <v>33</v>
      </c>
      <c r="C2669" s="134"/>
      <c r="D2669" s="134"/>
      <c r="E2669" s="134"/>
      <c r="F2669" s="134"/>
      <c r="G2669" s="134"/>
      <c r="H2669" s="134"/>
      <c r="I2669" s="134"/>
      <c r="J2669" s="134"/>
      <c r="K2669" s="134"/>
      <c r="L2669" s="134"/>
      <c r="M2669" s="134"/>
      <c r="N2669" s="134"/>
      <c r="O2669" s="134"/>
      <c r="P2669" s="134"/>
      <c r="Q2669" s="134"/>
      <c r="R2669" s="134"/>
      <c r="S2669" s="134"/>
      <c r="T2669" s="134"/>
      <c r="U2669" s="134"/>
      <c r="V2669" s="134"/>
      <c r="W2669" s="134"/>
      <c r="X2669" s="134"/>
      <c r="Y2669" s="134"/>
      <c r="AA2669" s="31"/>
      <c r="AB2669" s="31"/>
      <c r="AC2669" s="31"/>
      <c r="AD2669" s="31"/>
      <c r="AE2669" s="31"/>
      <c r="AF2669" s="31"/>
      <c r="AG2669" s="31"/>
      <c r="AH2669" s="31"/>
      <c r="AI2669" s="31"/>
      <c r="AJ2669" s="31"/>
      <c r="AK2669" s="31"/>
      <c r="AL2669" s="31"/>
      <c r="AM2669" s="31"/>
      <c r="AN2669" s="31"/>
      <c r="AO2669" s="31"/>
      <c r="AP2669" s="31"/>
      <c r="AQ2669" s="31"/>
      <c r="AR2669" s="31"/>
      <c r="AS2669" s="31"/>
      <c r="AT2669" s="31"/>
      <c r="AU2669" s="31"/>
      <c r="AV2669" s="31"/>
      <c r="AW2669" s="31"/>
      <c r="AX2669" s="31"/>
      <c r="AY2669" s="31"/>
      <c r="AZ2669" s="31">
        <f t="shared" ref="AZ2669:BX2669" si="21123">AZ2633+AZ2645-AZ2657</f>
        <v>0</v>
      </c>
      <c r="BA2669" s="31">
        <f t="shared" si="21123"/>
        <v>0</v>
      </c>
      <c r="BB2669" s="31">
        <f t="shared" si="21123"/>
        <v>0</v>
      </c>
      <c r="BC2669" s="31">
        <f t="shared" si="21123"/>
        <v>0</v>
      </c>
      <c r="BD2669" s="31">
        <f t="shared" si="21123"/>
        <v>0</v>
      </c>
      <c r="BE2669" s="31">
        <f t="shared" si="21123"/>
        <v>0</v>
      </c>
      <c r="BF2669" s="31">
        <f t="shared" si="21123"/>
        <v>0</v>
      </c>
      <c r="BG2669" s="31">
        <f t="shared" si="21123"/>
        <v>0</v>
      </c>
      <c r="BH2669" s="31">
        <f t="shared" si="21123"/>
        <v>0</v>
      </c>
      <c r="BI2669" s="31">
        <f t="shared" si="21123"/>
        <v>0</v>
      </c>
      <c r="BJ2669" s="31">
        <f t="shared" si="21123"/>
        <v>0</v>
      </c>
      <c r="BK2669" s="31">
        <f t="shared" si="21123"/>
        <v>0</v>
      </c>
      <c r="BL2669" s="31">
        <f t="shared" si="21123"/>
        <v>0</v>
      </c>
      <c r="BM2669" s="31">
        <f t="shared" si="21123"/>
        <v>0</v>
      </c>
      <c r="BN2669" s="31">
        <f t="shared" si="21123"/>
        <v>0</v>
      </c>
      <c r="BO2669" s="31">
        <f t="shared" si="21123"/>
        <v>0</v>
      </c>
      <c r="BP2669" s="31">
        <f t="shared" si="21123"/>
        <v>0</v>
      </c>
      <c r="BQ2669" s="31">
        <f t="shared" si="21123"/>
        <v>0</v>
      </c>
      <c r="BR2669" s="31">
        <f t="shared" si="21123"/>
        <v>0</v>
      </c>
      <c r="BS2669" s="357">
        <f t="shared" si="21123"/>
        <v>0</v>
      </c>
      <c r="BT2669" s="31">
        <f t="shared" si="21123"/>
        <v>0</v>
      </c>
      <c r="BU2669" s="31">
        <f t="shared" si="21123"/>
        <v>0</v>
      </c>
      <c r="BV2669" s="31">
        <f t="shared" si="21123"/>
        <v>0</v>
      </c>
      <c r="BW2669" s="31">
        <f t="shared" si="21123"/>
        <v>0</v>
      </c>
      <c r="BX2669" s="31">
        <f t="shared" si="21123"/>
        <v>0</v>
      </c>
      <c r="BY2669" s="31">
        <f t="shared" ref="BY2669:BZ2669" si="21124">BY2633+BY2645-BY2657</f>
        <v>0</v>
      </c>
      <c r="BZ2669" s="31">
        <f t="shared" si="21124"/>
        <v>0</v>
      </c>
      <c r="CA2669" s="31">
        <f t="shared" ref="CA2669:CC2669" si="21125">CA2633+CA2645-CA2657</f>
        <v>0</v>
      </c>
      <c r="CB2669" s="31">
        <f t="shared" si="21125"/>
        <v>0</v>
      </c>
      <c r="CC2669" s="31">
        <f t="shared" si="21125"/>
        <v>0</v>
      </c>
    </row>
    <row r="2670" spans="1:81" s="16" customFormat="1" ht="15" outlineLevel="2" x14ac:dyDescent="0.2">
      <c r="A2670" s="558">
        <f>ROW()</f>
        <v>2670</v>
      </c>
      <c r="B2670" s="134" t="s">
        <v>34</v>
      </c>
      <c r="C2670" s="134"/>
      <c r="D2670" s="134"/>
      <c r="E2670" s="134"/>
      <c r="F2670" s="134"/>
      <c r="G2670" s="134"/>
      <c r="H2670" s="134"/>
      <c r="I2670" s="134"/>
      <c r="J2670" s="134"/>
      <c r="K2670" s="134"/>
      <c r="L2670" s="134"/>
      <c r="M2670" s="134"/>
      <c r="N2670" s="134"/>
      <c r="O2670" s="134"/>
      <c r="P2670" s="134"/>
      <c r="Q2670" s="134"/>
      <c r="R2670" s="134"/>
      <c r="S2670" s="134"/>
      <c r="T2670" s="134"/>
      <c r="U2670" s="134"/>
      <c r="V2670" s="134"/>
      <c r="W2670" s="134"/>
      <c r="X2670" s="134"/>
      <c r="Y2670" s="134"/>
      <c r="AA2670" s="31"/>
      <c r="AB2670" s="31"/>
      <c r="AC2670" s="31"/>
      <c r="AD2670" s="31"/>
      <c r="AE2670" s="31"/>
      <c r="AF2670" s="31"/>
      <c r="AG2670" s="31"/>
      <c r="AH2670" s="31"/>
      <c r="AI2670" s="31"/>
      <c r="AJ2670" s="31"/>
      <c r="AK2670" s="31"/>
      <c r="AL2670" s="31"/>
      <c r="AM2670" s="31"/>
      <c r="AN2670" s="31"/>
      <c r="AO2670" s="31"/>
      <c r="AP2670" s="31"/>
      <c r="AQ2670" s="31"/>
      <c r="AR2670" s="31"/>
      <c r="AS2670" s="31"/>
      <c r="AT2670" s="31"/>
      <c r="AU2670" s="31"/>
      <c r="AV2670" s="31"/>
      <c r="AW2670" s="31"/>
      <c r="AX2670" s="31"/>
      <c r="AY2670" s="31"/>
      <c r="AZ2670" s="31">
        <f t="shared" ref="AZ2670:BX2670" si="21126">AZ2634+AZ2646-AZ2658</f>
        <v>0</v>
      </c>
      <c r="BA2670" s="31">
        <f t="shared" si="21126"/>
        <v>0</v>
      </c>
      <c r="BB2670" s="31">
        <f t="shared" si="21126"/>
        <v>0</v>
      </c>
      <c r="BC2670" s="31">
        <f t="shared" si="21126"/>
        <v>0</v>
      </c>
      <c r="BD2670" s="31">
        <f t="shared" si="21126"/>
        <v>0</v>
      </c>
      <c r="BE2670" s="31">
        <f t="shared" si="21126"/>
        <v>0</v>
      </c>
      <c r="BF2670" s="31">
        <f t="shared" si="21126"/>
        <v>0</v>
      </c>
      <c r="BG2670" s="31">
        <f t="shared" si="21126"/>
        <v>0</v>
      </c>
      <c r="BH2670" s="31">
        <f t="shared" si="21126"/>
        <v>0</v>
      </c>
      <c r="BI2670" s="31">
        <f t="shared" si="21126"/>
        <v>0</v>
      </c>
      <c r="BJ2670" s="31">
        <f t="shared" si="21126"/>
        <v>0</v>
      </c>
      <c r="BK2670" s="31">
        <f t="shared" si="21126"/>
        <v>0</v>
      </c>
      <c r="BL2670" s="31">
        <f t="shared" si="21126"/>
        <v>0</v>
      </c>
      <c r="BM2670" s="31">
        <f t="shared" si="21126"/>
        <v>0</v>
      </c>
      <c r="BN2670" s="31">
        <f t="shared" si="21126"/>
        <v>0</v>
      </c>
      <c r="BO2670" s="31">
        <f t="shared" si="21126"/>
        <v>0</v>
      </c>
      <c r="BP2670" s="31">
        <f t="shared" si="21126"/>
        <v>0</v>
      </c>
      <c r="BQ2670" s="31">
        <f t="shared" si="21126"/>
        <v>0</v>
      </c>
      <c r="BR2670" s="31">
        <f t="shared" si="21126"/>
        <v>0</v>
      </c>
      <c r="BS2670" s="357">
        <f t="shared" si="21126"/>
        <v>0</v>
      </c>
      <c r="BT2670" s="31">
        <f t="shared" si="21126"/>
        <v>0</v>
      </c>
      <c r="BU2670" s="31">
        <f t="shared" si="21126"/>
        <v>0</v>
      </c>
      <c r="BV2670" s="31">
        <f t="shared" si="21126"/>
        <v>0</v>
      </c>
      <c r="BW2670" s="31">
        <f t="shared" si="21126"/>
        <v>0</v>
      </c>
      <c r="BX2670" s="31">
        <f t="shared" si="21126"/>
        <v>0</v>
      </c>
      <c r="BY2670" s="31">
        <f t="shared" ref="BY2670:BZ2670" si="21127">BY2634+BY2646-BY2658</f>
        <v>0</v>
      </c>
      <c r="BZ2670" s="31">
        <f t="shared" si="21127"/>
        <v>0</v>
      </c>
      <c r="CA2670" s="31">
        <f t="shared" ref="CA2670:CC2670" si="21128">CA2634+CA2646-CA2658</f>
        <v>0</v>
      </c>
      <c r="CB2670" s="31">
        <f t="shared" si="21128"/>
        <v>0</v>
      </c>
      <c r="CC2670" s="31">
        <f t="shared" si="21128"/>
        <v>0</v>
      </c>
    </row>
    <row r="2671" spans="1:81" s="16" customFormat="1" ht="15" outlineLevel="2" x14ac:dyDescent="0.2">
      <c r="A2671" s="558">
        <f>ROW()</f>
        <v>2671</v>
      </c>
      <c r="B2671" s="134" t="s">
        <v>35</v>
      </c>
      <c r="C2671" s="134"/>
      <c r="D2671" s="134"/>
      <c r="E2671" s="134"/>
      <c r="F2671" s="134"/>
      <c r="G2671" s="134"/>
      <c r="H2671" s="134"/>
      <c r="I2671" s="134"/>
      <c r="J2671" s="134"/>
      <c r="K2671" s="134"/>
      <c r="L2671" s="134"/>
      <c r="M2671" s="134"/>
      <c r="N2671" s="134"/>
      <c r="O2671" s="134"/>
      <c r="P2671" s="134"/>
      <c r="Q2671" s="134"/>
      <c r="R2671" s="134"/>
      <c r="S2671" s="134"/>
      <c r="T2671" s="134"/>
      <c r="U2671" s="134"/>
      <c r="V2671" s="134"/>
      <c r="W2671" s="134"/>
      <c r="X2671" s="134"/>
      <c r="Y2671" s="134"/>
      <c r="AA2671" s="31"/>
      <c r="AB2671" s="31"/>
      <c r="AC2671" s="31"/>
      <c r="AD2671" s="31"/>
      <c r="AE2671" s="31"/>
      <c r="AF2671" s="31"/>
      <c r="AG2671" s="31"/>
      <c r="AH2671" s="31"/>
      <c r="AI2671" s="31"/>
      <c r="AJ2671" s="31"/>
      <c r="AK2671" s="31"/>
      <c r="AL2671" s="31"/>
      <c r="AM2671" s="31"/>
      <c r="AN2671" s="31"/>
      <c r="AO2671" s="31"/>
      <c r="AP2671" s="31"/>
      <c r="AQ2671" s="31"/>
      <c r="AR2671" s="31"/>
      <c r="AS2671" s="31"/>
      <c r="AT2671" s="31"/>
      <c r="AU2671" s="31"/>
      <c r="AV2671" s="31"/>
      <c r="AW2671" s="31"/>
      <c r="AX2671" s="31"/>
      <c r="AY2671" s="31"/>
      <c r="AZ2671" s="31">
        <f t="shared" ref="AZ2671:BX2671" si="21129">AZ2635+AZ2647-AZ2659</f>
        <v>0</v>
      </c>
      <c r="BA2671" s="31">
        <f t="shared" si="21129"/>
        <v>0</v>
      </c>
      <c r="BB2671" s="31">
        <f t="shared" si="21129"/>
        <v>0</v>
      </c>
      <c r="BC2671" s="31">
        <f t="shared" si="21129"/>
        <v>0</v>
      </c>
      <c r="BD2671" s="31">
        <f t="shared" si="21129"/>
        <v>0</v>
      </c>
      <c r="BE2671" s="31">
        <f t="shared" si="21129"/>
        <v>0</v>
      </c>
      <c r="BF2671" s="31">
        <f t="shared" si="21129"/>
        <v>0</v>
      </c>
      <c r="BG2671" s="31">
        <f t="shared" si="21129"/>
        <v>0</v>
      </c>
      <c r="BH2671" s="31">
        <f t="shared" si="21129"/>
        <v>0</v>
      </c>
      <c r="BI2671" s="31">
        <f t="shared" si="21129"/>
        <v>0</v>
      </c>
      <c r="BJ2671" s="31">
        <f t="shared" si="21129"/>
        <v>0</v>
      </c>
      <c r="BK2671" s="31">
        <f t="shared" si="21129"/>
        <v>0</v>
      </c>
      <c r="BL2671" s="31">
        <f t="shared" si="21129"/>
        <v>0</v>
      </c>
      <c r="BM2671" s="31">
        <f t="shared" si="21129"/>
        <v>0</v>
      </c>
      <c r="BN2671" s="31">
        <f t="shared" si="21129"/>
        <v>0</v>
      </c>
      <c r="BO2671" s="31">
        <f t="shared" si="21129"/>
        <v>0</v>
      </c>
      <c r="BP2671" s="31">
        <f t="shared" si="21129"/>
        <v>0</v>
      </c>
      <c r="BQ2671" s="31">
        <f t="shared" si="21129"/>
        <v>0</v>
      </c>
      <c r="BR2671" s="31">
        <f t="shared" si="21129"/>
        <v>0</v>
      </c>
      <c r="BS2671" s="357">
        <f t="shared" si="21129"/>
        <v>0</v>
      </c>
      <c r="BT2671" s="31">
        <f t="shared" si="21129"/>
        <v>0</v>
      </c>
      <c r="BU2671" s="31">
        <f t="shared" si="21129"/>
        <v>0</v>
      </c>
      <c r="BV2671" s="31">
        <f t="shared" si="21129"/>
        <v>0</v>
      </c>
      <c r="BW2671" s="31">
        <f t="shared" si="21129"/>
        <v>0</v>
      </c>
      <c r="BX2671" s="31">
        <f t="shared" si="21129"/>
        <v>0</v>
      </c>
      <c r="BY2671" s="31">
        <f t="shared" ref="BY2671:BZ2671" si="21130">BY2635+BY2647-BY2659</f>
        <v>0</v>
      </c>
      <c r="BZ2671" s="31">
        <f t="shared" si="21130"/>
        <v>0</v>
      </c>
      <c r="CA2671" s="31">
        <f t="shared" ref="CA2671:CC2671" si="21131">CA2635+CA2647-CA2659</f>
        <v>0</v>
      </c>
      <c r="CB2671" s="31">
        <f t="shared" si="21131"/>
        <v>0</v>
      </c>
      <c r="CC2671" s="31">
        <f t="shared" si="21131"/>
        <v>0</v>
      </c>
    </row>
    <row r="2672" spans="1:81" s="16" customFormat="1" ht="15" outlineLevel="2" x14ac:dyDescent="0.2">
      <c r="A2672" s="558">
        <f>ROW()</f>
        <v>2672</v>
      </c>
      <c r="B2672" s="134" t="s">
        <v>36</v>
      </c>
      <c r="C2672" s="134"/>
      <c r="D2672" s="134"/>
      <c r="E2672" s="134"/>
      <c r="F2672" s="134"/>
      <c r="G2672" s="134"/>
      <c r="H2672" s="134"/>
      <c r="I2672" s="134"/>
      <c r="J2672" s="134"/>
      <c r="K2672" s="134"/>
      <c r="L2672" s="134"/>
      <c r="M2672" s="134"/>
      <c r="N2672" s="134"/>
      <c r="O2672" s="134"/>
      <c r="P2672" s="134"/>
      <c r="Q2672" s="134"/>
      <c r="R2672" s="134"/>
      <c r="S2672" s="134"/>
      <c r="T2672" s="134"/>
      <c r="U2672" s="134"/>
      <c r="V2672" s="134"/>
      <c r="W2672" s="134"/>
      <c r="X2672" s="134"/>
      <c r="Y2672" s="134"/>
      <c r="AA2672" s="31"/>
      <c r="AB2672" s="31"/>
      <c r="AC2672" s="31"/>
      <c r="AD2672" s="31"/>
      <c r="AE2672" s="31"/>
      <c r="AF2672" s="31"/>
      <c r="AG2672" s="31"/>
      <c r="AH2672" s="31"/>
      <c r="AI2672" s="31"/>
      <c r="AJ2672" s="31"/>
      <c r="AK2672" s="31"/>
      <c r="AL2672" s="31"/>
      <c r="AM2672" s="31"/>
      <c r="AN2672" s="31"/>
      <c r="AO2672" s="31"/>
      <c r="AP2672" s="31"/>
      <c r="AQ2672" s="31"/>
      <c r="AR2672" s="31"/>
      <c r="AS2672" s="31"/>
      <c r="AT2672" s="31"/>
      <c r="AU2672" s="31"/>
      <c r="AV2672" s="31"/>
      <c r="AW2672" s="31"/>
      <c r="AX2672" s="31"/>
      <c r="AY2672" s="31"/>
      <c r="AZ2672" s="31">
        <f t="shared" ref="AZ2672:BX2672" si="21132">AZ2636+AZ2648-AZ2660</f>
        <v>0</v>
      </c>
      <c r="BA2672" s="31">
        <f t="shared" si="21132"/>
        <v>0</v>
      </c>
      <c r="BB2672" s="31">
        <f t="shared" si="21132"/>
        <v>0</v>
      </c>
      <c r="BC2672" s="31">
        <f t="shared" si="21132"/>
        <v>0</v>
      </c>
      <c r="BD2672" s="31">
        <f t="shared" si="21132"/>
        <v>0</v>
      </c>
      <c r="BE2672" s="31">
        <f t="shared" si="21132"/>
        <v>0</v>
      </c>
      <c r="BF2672" s="31">
        <f t="shared" si="21132"/>
        <v>0</v>
      </c>
      <c r="BG2672" s="31">
        <f t="shared" si="21132"/>
        <v>0</v>
      </c>
      <c r="BH2672" s="31">
        <f t="shared" si="21132"/>
        <v>0</v>
      </c>
      <c r="BI2672" s="31">
        <f t="shared" si="21132"/>
        <v>0</v>
      </c>
      <c r="BJ2672" s="31">
        <f t="shared" si="21132"/>
        <v>0</v>
      </c>
      <c r="BK2672" s="31">
        <f t="shared" si="21132"/>
        <v>0</v>
      </c>
      <c r="BL2672" s="31">
        <f t="shared" si="21132"/>
        <v>0</v>
      </c>
      <c r="BM2672" s="31">
        <f t="shared" si="21132"/>
        <v>0</v>
      </c>
      <c r="BN2672" s="31">
        <f t="shared" si="21132"/>
        <v>0</v>
      </c>
      <c r="BO2672" s="31">
        <f t="shared" si="21132"/>
        <v>0</v>
      </c>
      <c r="BP2672" s="31">
        <f t="shared" si="21132"/>
        <v>0</v>
      </c>
      <c r="BQ2672" s="31">
        <f t="shared" si="21132"/>
        <v>0</v>
      </c>
      <c r="BR2672" s="31">
        <f t="shared" si="21132"/>
        <v>0</v>
      </c>
      <c r="BS2672" s="357">
        <f t="shared" si="21132"/>
        <v>0</v>
      </c>
      <c r="BT2672" s="31">
        <f t="shared" si="21132"/>
        <v>0</v>
      </c>
      <c r="BU2672" s="31">
        <f t="shared" si="21132"/>
        <v>0</v>
      </c>
      <c r="BV2672" s="31">
        <f t="shared" si="21132"/>
        <v>0</v>
      </c>
      <c r="BW2672" s="31">
        <f t="shared" si="21132"/>
        <v>0</v>
      </c>
      <c r="BX2672" s="31">
        <f t="shared" si="21132"/>
        <v>0</v>
      </c>
      <c r="BY2672" s="31">
        <f t="shared" ref="BY2672:BZ2672" si="21133">BY2636+BY2648-BY2660</f>
        <v>0</v>
      </c>
      <c r="BZ2672" s="31">
        <f t="shared" si="21133"/>
        <v>0</v>
      </c>
      <c r="CA2672" s="31">
        <f t="shared" ref="CA2672:CC2672" si="21134">CA2636+CA2648-CA2660</f>
        <v>0</v>
      </c>
      <c r="CB2672" s="31">
        <f t="shared" si="21134"/>
        <v>0</v>
      </c>
      <c r="CC2672" s="31">
        <f t="shared" si="21134"/>
        <v>0</v>
      </c>
    </row>
    <row r="2673" spans="1:81" s="16" customFormat="1" ht="15" outlineLevel="2" x14ac:dyDescent="0.2">
      <c r="A2673" s="558">
        <f>ROW()</f>
        <v>2673</v>
      </c>
      <c r="B2673" s="134" t="s">
        <v>37</v>
      </c>
      <c r="C2673" s="134"/>
      <c r="D2673" s="134"/>
      <c r="E2673" s="134"/>
      <c r="F2673" s="134"/>
      <c r="G2673" s="134"/>
      <c r="H2673" s="134"/>
      <c r="I2673" s="134"/>
      <c r="J2673" s="134"/>
      <c r="K2673" s="134"/>
      <c r="L2673" s="134"/>
      <c r="M2673" s="134"/>
      <c r="N2673" s="134"/>
      <c r="O2673" s="134"/>
      <c r="P2673" s="134"/>
      <c r="Q2673" s="134"/>
      <c r="R2673" s="134"/>
      <c r="S2673" s="134"/>
      <c r="T2673" s="134"/>
      <c r="U2673" s="134"/>
      <c r="V2673" s="134"/>
      <c r="W2673" s="134"/>
      <c r="X2673" s="134"/>
      <c r="Y2673" s="134"/>
      <c r="AA2673" s="31"/>
      <c r="AB2673" s="31"/>
      <c r="AC2673" s="31"/>
      <c r="AD2673" s="31"/>
      <c r="AE2673" s="31"/>
      <c r="AF2673" s="31"/>
      <c r="AG2673" s="31"/>
      <c r="AH2673" s="31"/>
      <c r="AI2673" s="31"/>
      <c r="AJ2673" s="31"/>
      <c r="AK2673" s="31"/>
      <c r="AL2673" s="31"/>
      <c r="AM2673" s="31"/>
      <c r="AN2673" s="31"/>
      <c r="AO2673" s="31"/>
      <c r="AP2673" s="31"/>
      <c r="AQ2673" s="31"/>
      <c r="AR2673" s="31"/>
      <c r="AS2673" s="31"/>
      <c r="AT2673" s="31"/>
      <c r="AU2673" s="31"/>
      <c r="AV2673" s="31"/>
      <c r="AW2673" s="31"/>
      <c r="AX2673" s="31"/>
      <c r="AY2673" s="31"/>
      <c r="AZ2673" s="31">
        <f t="shared" ref="AZ2673:BX2673" si="21135">AZ2637+AZ2649-AZ2661</f>
        <v>0</v>
      </c>
      <c r="BA2673" s="31">
        <f t="shared" si="21135"/>
        <v>0</v>
      </c>
      <c r="BB2673" s="31">
        <f t="shared" si="21135"/>
        <v>0</v>
      </c>
      <c r="BC2673" s="31">
        <f t="shared" si="21135"/>
        <v>0</v>
      </c>
      <c r="BD2673" s="31">
        <f t="shared" si="21135"/>
        <v>0</v>
      </c>
      <c r="BE2673" s="31">
        <f t="shared" si="21135"/>
        <v>0</v>
      </c>
      <c r="BF2673" s="31">
        <f t="shared" si="21135"/>
        <v>0</v>
      </c>
      <c r="BG2673" s="31">
        <f t="shared" si="21135"/>
        <v>0</v>
      </c>
      <c r="BH2673" s="31">
        <f t="shared" si="21135"/>
        <v>0</v>
      </c>
      <c r="BI2673" s="31">
        <f t="shared" si="21135"/>
        <v>0</v>
      </c>
      <c r="BJ2673" s="31">
        <f t="shared" si="21135"/>
        <v>0</v>
      </c>
      <c r="BK2673" s="31">
        <f t="shared" si="21135"/>
        <v>0</v>
      </c>
      <c r="BL2673" s="31">
        <f t="shared" si="21135"/>
        <v>0</v>
      </c>
      <c r="BM2673" s="31">
        <f t="shared" si="21135"/>
        <v>0</v>
      </c>
      <c r="BN2673" s="31">
        <f t="shared" si="21135"/>
        <v>0</v>
      </c>
      <c r="BO2673" s="31">
        <f t="shared" si="21135"/>
        <v>0</v>
      </c>
      <c r="BP2673" s="31">
        <f t="shared" si="21135"/>
        <v>0</v>
      </c>
      <c r="BQ2673" s="31">
        <f t="shared" si="21135"/>
        <v>0</v>
      </c>
      <c r="BR2673" s="31">
        <f t="shared" si="21135"/>
        <v>0</v>
      </c>
      <c r="BS2673" s="357">
        <f t="shared" si="21135"/>
        <v>0</v>
      </c>
      <c r="BT2673" s="31">
        <f t="shared" si="21135"/>
        <v>0</v>
      </c>
      <c r="BU2673" s="31">
        <f t="shared" si="21135"/>
        <v>0</v>
      </c>
      <c r="BV2673" s="31">
        <f t="shared" si="21135"/>
        <v>0</v>
      </c>
      <c r="BW2673" s="31">
        <f t="shared" si="21135"/>
        <v>0</v>
      </c>
      <c r="BX2673" s="31">
        <f t="shared" si="21135"/>
        <v>0</v>
      </c>
      <c r="BY2673" s="31">
        <f t="shared" ref="BY2673:BZ2673" si="21136">BY2637+BY2649-BY2661</f>
        <v>0</v>
      </c>
      <c r="BZ2673" s="31">
        <f t="shared" si="21136"/>
        <v>0</v>
      </c>
      <c r="CA2673" s="31">
        <f t="shared" ref="CA2673:CC2673" si="21137">CA2637+CA2649-CA2661</f>
        <v>0</v>
      </c>
      <c r="CB2673" s="31">
        <f t="shared" si="21137"/>
        <v>0</v>
      </c>
      <c r="CC2673" s="31">
        <f t="shared" si="21137"/>
        <v>0</v>
      </c>
    </row>
    <row r="2674" spans="1:81" s="16" customFormat="1" ht="15" outlineLevel="2" x14ac:dyDescent="0.2">
      <c r="A2674" s="558">
        <f>ROW()</f>
        <v>2674</v>
      </c>
      <c r="B2674" s="134" t="s">
        <v>38</v>
      </c>
      <c r="C2674" s="134"/>
      <c r="D2674" s="134"/>
      <c r="E2674" s="134"/>
      <c r="F2674" s="134"/>
      <c r="G2674" s="134"/>
      <c r="H2674" s="134"/>
      <c r="I2674" s="134"/>
      <c r="J2674" s="134"/>
      <c r="K2674" s="134"/>
      <c r="L2674" s="134"/>
      <c r="M2674" s="134"/>
      <c r="N2674" s="134"/>
      <c r="O2674" s="134"/>
      <c r="P2674" s="134"/>
      <c r="Q2674" s="134"/>
      <c r="R2674" s="134"/>
      <c r="S2674" s="134"/>
      <c r="T2674" s="134"/>
      <c r="U2674" s="134"/>
      <c r="V2674" s="134"/>
      <c r="W2674" s="134"/>
      <c r="X2674" s="134"/>
      <c r="Y2674" s="134"/>
      <c r="AA2674" s="31"/>
      <c r="AB2674" s="31"/>
      <c r="AC2674" s="31"/>
      <c r="AD2674" s="31"/>
      <c r="AE2674" s="31"/>
      <c r="AF2674" s="31"/>
      <c r="AG2674" s="31"/>
      <c r="AH2674" s="31"/>
      <c r="AI2674" s="31"/>
      <c r="AJ2674" s="31"/>
      <c r="AK2674" s="31"/>
      <c r="AL2674" s="31"/>
      <c r="AM2674" s="31"/>
      <c r="AN2674" s="31"/>
      <c r="AO2674" s="31"/>
      <c r="AP2674" s="31"/>
      <c r="AQ2674" s="31"/>
      <c r="AR2674" s="31"/>
      <c r="AS2674" s="31"/>
      <c r="AT2674" s="31"/>
      <c r="AU2674" s="31"/>
      <c r="AV2674" s="31"/>
      <c r="AW2674" s="31"/>
      <c r="AX2674" s="31"/>
      <c r="AY2674" s="31"/>
      <c r="AZ2674" s="31">
        <f t="shared" ref="AZ2674:BX2674" si="21138">AZ2638+AZ2650-AZ2662</f>
        <v>0</v>
      </c>
      <c r="BA2674" s="31">
        <f t="shared" si="21138"/>
        <v>0</v>
      </c>
      <c r="BB2674" s="31">
        <f t="shared" si="21138"/>
        <v>0</v>
      </c>
      <c r="BC2674" s="31">
        <f t="shared" si="21138"/>
        <v>0</v>
      </c>
      <c r="BD2674" s="31">
        <f t="shared" si="21138"/>
        <v>0</v>
      </c>
      <c r="BE2674" s="31">
        <f t="shared" si="21138"/>
        <v>0</v>
      </c>
      <c r="BF2674" s="31">
        <f t="shared" si="21138"/>
        <v>0</v>
      </c>
      <c r="BG2674" s="31">
        <f t="shared" si="21138"/>
        <v>0</v>
      </c>
      <c r="BH2674" s="31">
        <f t="shared" si="21138"/>
        <v>0</v>
      </c>
      <c r="BI2674" s="31">
        <f t="shared" si="21138"/>
        <v>0</v>
      </c>
      <c r="BJ2674" s="31">
        <f t="shared" si="21138"/>
        <v>0</v>
      </c>
      <c r="BK2674" s="31">
        <f t="shared" si="21138"/>
        <v>0</v>
      </c>
      <c r="BL2674" s="31">
        <f t="shared" si="21138"/>
        <v>0</v>
      </c>
      <c r="BM2674" s="31">
        <f t="shared" si="21138"/>
        <v>0</v>
      </c>
      <c r="BN2674" s="31">
        <f t="shared" si="21138"/>
        <v>0</v>
      </c>
      <c r="BO2674" s="31">
        <f t="shared" si="21138"/>
        <v>0</v>
      </c>
      <c r="BP2674" s="31">
        <f t="shared" si="21138"/>
        <v>0</v>
      </c>
      <c r="BQ2674" s="31">
        <f t="shared" si="21138"/>
        <v>0</v>
      </c>
      <c r="BR2674" s="31">
        <f t="shared" si="21138"/>
        <v>0</v>
      </c>
      <c r="BS2674" s="357">
        <f t="shared" si="21138"/>
        <v>0</v>
      </c>
      <c r="BT2674" s="31">
        <f t="shared" si="21138"/>
        <v>0</v>
      </c>
      <c r="BU2674" s="31">
        <f t="shared" si="21138"/>
        <v>0</v>
      </c>
      <c r="BV2674" s="31">
        <f t="shared" si="21138"/>
        <v>0</v>
      </c>
      <c r="BW2674" s="31">
        <f t="shared" si="21138"/>
        <v>0</v>
      </c>
      <c r="BX2674" s="31">
        <f t="shared" si="21138"/>
        <v>0</v>
      </c>
      <c r="BY2674" s="31">
        <f t="shared" ref="BY2674:BZ2674" si="21139">BY2638+BY2650-BY2662</f>
        <v>0</v>
      </c>
      <c r="BZ2674" s="31">
        <f t="shared" si="21139"/>
        <v>0</v>
      </c>
      <c r="CA2674" s="31">
        <f t="shared" ref="CA2674:CC2674" si="21140">CA2638+CA2650-CA2662</f>
        <v>0</v>
      </c>
      <c r="CB2674" s="31">
        <f t="shared" si="21140"/>
        <v>0</v>
      </c>
      <c r="CC2674" s="31">
        <f t="shared" si="21140"/>
        <v>0</v>
      </c>
    </row>
    <row r="2675" spans="1:81" s="16" customFormat="1" ht="15" outlineLevel="2" x14ac:dyDescent="0.2">
      <c r="A2675" s="558">
        <f>ROW()</f>
        <v>2675</v>
      </c>
      <c r="B2675" s="134" t="s">
        <v>39</v>
      </c>
      <c r="C2675" s="134"/>
      <c r="D2675" s="134"/>
      <c r="E2675" s="134"/>
      <c r="F2675" s="134"/>
      <c r="G2675" s="134"/>
      <c r="H2675" s="134"/>
      <c r="I2675" s="134"/>
      <c r="J2675" s="134"/>
      <c r="K2675" s="134"/>
      <c r="L2675" s="134"/>
      <c r="M2675" s="134"/>
      <c r="N2675" s="134"/>
      <c r="O2675" s="134"/>
      <c r="P2675" s="134"/>
      <c r="Q2675" s="134"/>
      <c r="R2675" s="134"/>
      <c r="S2675" s="134"/>
      <c r="T2675" s="134"/>
      <c r="U2675" s="134"/>
      <c r="V2675" s="134"/>
      <c r="W2675" s="134"/>
      <c r="X2675" s="134"/>
      <c r="Y2675" s="134"/>
      <c r="AA2675" s="31"/>
      <c r="AB2675" s="31"/>
      <c r="AC2675" s="31"/>
      <c r="AD2675" s="31"/>
      <c r="AE2675" s="31"/>
      <c r="AF2675" s="31"/>
      <c r="AG2675" s="31"/>
      <c r="AH2675" s="31"/>
      <c r="AI2675" s="31"/>
      <c r="AJ2675" s="31"/>
      <c r="AK2675" s="31"/>
      <c r="AL2675" s="31"/>
      <c r="AM2675" s="31"/>
      <c r="AN2675" s="31"/>
      <c r="AO2675" s="31"/>
      <c r="AP2675" s="31"/>
      <c r="AQ2675" s="31"/>
      <c r="AR2675" s="31"/>
      <c r="AS2675" s="31"/>
      <c r="AT2675" s="31"/>
      <c r="AU2675" s="31"/>
      <c r="AV2675" s="31"/>
      <c r="AW2675" s="31"/>
      <c r="AX2675" s="31"/>
      <c r="AY2675" s="31"/>
      <c r="AZ2675" s="31">
        <f t="shared" ref="AZ2675:BX2675" si="21141">AZ2639+AZ2651-AZ2663</f>
        <v>0</v>
      </c>
      <c r="BA2675" s="31">
        <f t="shared" si="21141"/>
        <v>0</v>
      </c>
      <c r="BB2675" s="31">
        <f t="shared" si="21141"/>
        <v>0</v>
      </c>
      <c r="BC2675" s="31">
        <f t="shared" si="21141"/>
        <v>0</v>
      </c>
      <c r="BD2675" s="31">
        <f t="shared" si="21141"/>
        <v>0</v>
      </c>
      <c r="BE2675" s="31">
        <f t="shared" si="21141"/>
        <v>0</v>
      </c>
      <c r="BF2675" s="31">
        <f t="shared" si="21141"/>
        <v>0</v>
      </c>
      <c r="BG2675" s="31">
        <f t="shared" si="21141"/>
        <v>0</v>
      </c>
      <c r="BH2675" s="31">
        <f t="shared" si="21141"/>
        <v>0</v>
      </c>
      <c r="BI2675" s="31">
        <f t="shared" si="21141"/>
        <v>0</v>
      </c>
      <c r="BJ2675" s="31">
        <f t="shared" si="21141"/>
        <v>0</v>
      </c>
      <c r="BK2675" s="31">
        <f t="shared" si="21141"/>
        <v>0</v>
      </c>
      <c r="BL2675" s="31">
        <f t="shared" si="21141"/>
        <v>0</v>
      </c>
      <c r="BM2675" s="31">
        <f t="shared" si="21141"/>
        <v>0</v>
      </c>
      <c r="BN2675" s="31">
        <f t="shared" si="21141"/>
        <v>0</v>
      </c>
      <c r="BO2675" s="31">
        <f t="shared" si="21141"/>
        <v>0</v>
      </c>
      <c r="BP2675" s="31">
        <f t="shared" si="21141"/>
        <v>0</v>
      </c>
      <c r="BQ2675" s="31">
        <f t="shared" si="21141"/>
        <v>0</v>
      </c>
      <c r="BR2675" s="31">
        <f t="shared" si="21141"/>
        <v>0</v>
      </c>
      <c r="BS2675" s="357">
        <f t="shared" si="21141"/>
        <v>0</v>
      </c>
      <c r="BT2675" s="31">
        <f t="shared" si="21141"/>
        <v>0</v>
      </c>
      <c r="BU2675" s="31">
        <f t="shared" si="21141"/>
        <v>0</v>
      </c>
      <c r="BV2675" s="31">
        <f t="shared" si="21141"/>
        <v>0</v>
      </c>
      <c r="BW2675" s="31">
        <f t="shared" si="21141"/>
        <v>0</v>
      </c>
      <c r="BX2675" s="31">
        <f t="shared" si="21141"/>
        <v>0</v>
      </c>
      <c r="BY2675" s="31">
        <f t="shared" ref="BY2675:BZ2675" si="21142">BY2639+BY2651-BY2663</f>
        <v>0</v>
      </c>
      <c r="BZ2675" s="31">
        <f t="shared" si="21142"/>
        <v>0</v>
      </c>
      <c r="CA2675" s="31">
        <f t="shared" ref="CA2675:CC2675" si="21143">CA2639+CA2651-CA2663</f>
        <v>0</v>
      </c>
      <c r="CB2675" s="31">
        <f t="shared" si="21143"/>
        <v>0</v>
      </c>
      <c r="CC2675" s="31">
        <f t="shared" si="21143"/>
        <v>0</v>
      </c>
    </row>
    <row r="2676" spans="1:81" s="16" customFormat="1" ht="15" outlineLevel="2" x14ac:dyDescent="0.2">
      <c r="A2676" s="558">
        <f>ROW()</f>
        <v>2676</v>
      </c>
      <c r="B2676" s="134" t="s">
        <v>40</v>
      </c>
      <c r="C2676" s="134"/>
      <c r="D2676" s="134"/>
      <c r="E2676" s="134"/>
      <c r="F2676" s="134"/>
      <c r="G2676" s="134"/>
      <c r="H2676" s="134"/>
      <c r="I2676" s="134"/>
      <c r="J2676" s="134"/>
      <c r="K2676" s="134"/>
      <c r="L2676" s="134"/>
      <c r="M2676" s="134"/>
      <c r="N2676" s="134"/>
      <c r="O2676" s="134"/>
      <c r="P2676" s="134"/>
      <c r="Q2676" s="134"/>
      <c r="R2676" s="134"/>
      <c r="S2676" s="134"/>
      <c r="T2676" s="134"/>
      <c r="U2676" s="134"/>
      <c r="V2676" s="134"/>
      <c r="W2676" s="134"/>
      <c r="X2676" s="134"/>
      <c r="Y2676" s="134"/>
      <c r="AA2676" s="31"/>
      <c r="AB2676" s="31"/>
      <c r="AC2676" s="31"/>
      <c r="AD2676" s="31"/>
      <c r="AE2676" s="31"/>
      <c r="AF2676" s="31"/>
      <c r="AG2676" s="31"/>
      <c r="AH2676" s="31"/>
      <c r="AI2676" s="31"/>
      <c r="AJ2676" s="31"/>
      <c r="AK2676" s="31"/>
      <c r="AL2676" s="31"/>
      <c r="AM2676" s="31"/>
      <c r="AN2676" s="31"/>
      <c r="AO2676" s="31"/>
      <c r="AP2676" s="31"/>
      <c r="AQ2676" s="31"/>
      <c r="AR2676" s="31"/>
      <c r="AS2676" s="31"/>
      <c r="AT2676" s="31"/>
      <c r="AU2676" s="31"/>
      <c r="AV2676" s="31"/>
      <c r="AW2676" s="31"/>
      <c r="AX2676" s="31"/>
      <c r="AY2676" s="31"/>
      <c r="AZ2676" s="31">
        <f t="shared" ref="AZ2676:CC2676" si="21144">AZ2640+AZ2652-AZ2664</f>
        <v>0</v>
      </c>
      <c r="BA2676" s="31">
        <f t="shared" si="21144"/>
        <v>0</v>
      </c>
      <c r="BB2676" s="31">
        <f t="shared" si="21144"/>
        <v>0</v>
      </c>
      <c r="BC2676" s="31">
        <f t="shared" si="21144"/>
        <v>0</v>
      </c>
      <c r="BD2676" s="31">
        <f t="shared" si="21144"/>
        <v>0</v>
      </c>
      <c r="BE2676" s="31">
        <f t="shared" si="21144"/>
        <v>0</v>
      </c>
      <c r="BF2676" s="31">
        <f t="shared" si="21144"/>
        <v>0</v>
      </c>
      <c r="BG2676" s="31">
        <f t="shared" si="21144"/>
        <v>0</v>
      </c>
      <c r="BH2676" s="31">
        <f t="shared" si="21144"/>
        <v>0</v>
      </c>
      <c r="BI2676" s="31">
        <f t="shared" si="21144"/>
        <v>0</v>
      </c>
      <c r="BJ2676" s="31">
        <f t="shared" si="21144"/>
        <v>0</v>
      </c>
      <c r="BK2676" s="31">
        <f t="shared" si="21144"/>
        <v>0</v>
      </c>
      <c r="BL2676" s="31">
        <f t="shared" si="21144"/>
        <v>0</v>
      </c>
      <c r="BM2676" s="31">
        <f t="shared" si="21144"/>
        <v>0</v>
      </c>
      <c r="BN2676" s="31">
        <f t="shared" si="21144"/>
        <v>0</v>
      </c>
      <c r="BO2676" s="31">
        <f t="shared" si="21144"/>
        <v>0</v>
      </c>
      <c r="BP2676" s="31">
        <f t="shared" si="21144"/>
        <v>0</v>
      </c>
      <c r="BQ2676" s="31">
        <f t="shared" si="21144"/>
        <v>0</v>
      </c>
      <c r="BR2676" s="31">
        <f t="shared" si="21144"/>
        <v>0</v>
      </c>
      <c r="BS2676" s="357">
        <f t="shared" si="21144"/>
        <v>0</v>
      </c>
      <c r="BT2676" s="31">
        <f t="shared" si="21144"/>
        <v>0</v>
      </c>
      <c r="BU2676" s="31">
        <f t="shared" si="21144"/>
        <v>0</v>
      </c>
      <c r="BV2676" s="31">
        <f t="shared" si="21144"/>
        <v>0</v>
      </c>
      <c r="BW2676" s="31">
        <f t="shared" si="21144"/>
        <v>0</v>
      </c>
      <c r="BX2676" s="31">
        <f t="shared" si="21144"/>
        <v>0</v>
      </c>
      <c r="BY2676" s="31">
        <f t="shared" si="21144"/>
        <v>0</v>
      </c>
      <c r="BZ2676" s="31">
        <f t="shared" si="21144"/>
        <v>0</v>
      </c>
      <c r="CA2676" s="31">
        <f t="shared" si="21144"/>
        <v>0</v>
      </c>
      <c r="CB2676" s="31">
        <f t="shared" si="21144"/>
        <v>0</v>
      </c>
      <c r="CC2676" s="31">
        <f t="shared" si="21144"/>
        <v>0</v>
      </c>
    </row>
    <row r="2677" spans="1:81" s="16" customFormat="1" ht="15" outlineLevel="2" x14ac:dyDescent="0.2">
      <c r="A2677" s="558">
        <f>ROW()</f>
        <v>2677</v>
      </c>
      <c r="B2677" s="134" t="s">
        <v>329</v>
      </c>
      <c r="C2677" s="134"/>
      <c r="D2677" s="134"/>
      <c r="E2677" s="134"/>
      <c r="F2677" s="134"/>
      <c r="G2677" s="134"/>
      <c r="H2677" s="134"/>
      <c r="I2677" s="134"/>
      <c r="J2677" s="134"/>
      <c r="K2677" s="134"/>
      <c r="L2677" s="134"/>
      <c r="M2677" s="134"/>
      <c r="N2677" s="134"/>
      <c r="O2677" s="134"/>
      <c r="P2677" s="134"/>
      <c r="Q2677" s="134"/>
      <c r="R2677" s="134"/>
      <c r="S2677" s="134"/>
      <c r="T2677" s="134"/>
      <c r="U2677" s="134"/>
      <c r="V2677" s="134"/>
      <c r="W2677" s="134"/>
      <c r="X2677" s="134"/>
      <c r="Y2677" s="134"/>
      <c r="AA2677" s="31"/>
      <c r="AB2677" s="31"/>
      <c r="AC2677" s="31"/>
      <c r="AD2677" s="31"/>
      <c r="AE2677" s="31"/>
      <c r="AF2677" s="31"/>
      <c r="AG2677" s="31"/>
      <c r="AH2677" s="31"/>
      <c r="AI2677" s="31"/>
      <c r="AJ2677" s="31"/>
      <c r="AK2677" s="31"/>
      <c r="AL2677" s="31"/>
      <c r="AM2677" s="31"/>
      <c r="AN2677" s="31"/>
      <c r="AO2677" s="31"/>
      <c r="AP2677" s="31"/>
      <c r="AQ2677" s="31"/>
      <c r="AR2677" s="31"/>
      <c r="AS2677" s="31"/>
      <c r="AT2677" s="31"/>
      <c r="AU2677" s="31"/>
      <c r="AV2677" s="31"/>
      <c r="AW2677" s="31"/>
      <c r="AX2677" s="31"/>
      <c r="AY2677" s="31"/>
      <c r="AZ2677" s="31">
        <f t="shared" ref="AZ2677:CC2677" si="21145">AZ2641+AZ2653-AZ2665</f>
        <v>0</v>
      </c>
      <c r="BA2677" s="31">
        <f t="shared" si="21145"/>
        <v>0</v>
      </c>
      <c r="BB2677" s="31">
        <f t="shared" si="21145"/>
        <v>0</v>
      </c>
      <c r="BC2677" s="31">
        <f t="shared" si="21145"/>
        <v>0</v>
      </c>
      <c r="BD2677" s="31">
        <f t="shared" si="21145"/>
        <v>0</v>
      </c>
      <c r="BE2677" s="31">
        <f t="shared" si="21145"/>
        <v>0</v>
      </c>
      <c r="BF2677" s="31">
        <f t="shared" si="21145"/>
        <v>0</v>
      </c>
      <c r="BG2677" s="31">
        <f t="shared" si="21145"/>
        <v>0</v>
      </c>
      <c r="BH2677" s="31">
        <f t="shared" si="21145"/>
        <v>0</v>
      </c>
      <c r="BI2677" s="31">
        <f t="shared" si="21145"/>
        <v>0</v>
      </c>
      <c r="BJ2677" s="31">
        <f t="shared" si="21145"/>
        <v>0</v>
      </c>
      <c r="BK2677" s="31">
        <f t="shared" si="21145"/>
        <v>0</v>
      </c>
      <c r="BL2677" s="31">
        <f t="shared" si="21145"/>
        <v>0</v>
      </c>
      <c r="BM2677" s="31">
        <f t="shared" si="21145"/>
        <v>0</v>
      </c>
      <c r="BN2677" s="31">
        <f t="shared" si="21145"/>
        <v>0</v>
      </c>
      <c r="BO2677" s="31">
        <f t="shared" si="21145"/>
        <v>0</v>
      </c>
      <c r="BP2677" s="31">
        <f t="shared" si="21145"/>
        <v>0</v>
      </c>
      <c r="BQ2677" s="31">
        <f t="shared" si="21145"/>
        <v>0</v>
      </c>
      <c r="BR2677" s="31">
        <f t="shared" si="21145"/>
        <v>0</v>
      </c>
      <c r="BS2677" s="357">
        <f t="shared" si="21145"/>
        <v>0</v>
      </c>
      <c r="BT2677" s="31">
        <f t="shared" si="21145"/>
        <v>0</v>
      </c>
      <c r="BU2677" s="31">
        <f t="shared" si="21145"/>
        <v>0</v>
      </c>
      <c r="BV2677" s="31">
        <f t="shared" si="21145"/>
        <v>0</v>
      </c>
      <c r="BW2677" s="31">
        <f t="shared" si="21145"/>
        <v>0</v>
      </c>
      <c r="BX2677" s="31">
        <f t="shared" si="21145"/>
        <v>0</v>
      </c>
      <c r="BY2677" s="31">
        <f t="shared" si="21145"/>
        <v>0</v>
      </c>
      <c r="BZ2677" s="31">
        <f t="shared" si="21145"/>
        <v>0</v>
      </c>
      <c r="CA2677" s="31">
        <f t="shared" si="21145"/>
        <v>0</v>
      </c>
      <c r="CB2677" s="31">
        <f t="shared" si="21145"/>
        <v>0</v>
      </c>
      <c r="CC2677" s="31">
        <f t="shared" si="21145"/>
        <v>0</v>
      </c>
    </row>
    <row r="2678" spans="1:81" s="16" customFormat="1" ht="15" outlineLevel="2" x14ac:dyDescent="0.2">
      <c r="A2678" s="558">
        <f>ROW()</f>
        <v>2678</v>
      </c>
      <c r="B2678" s="134" t="s">
        <v>269</v>
      </c>
      <c r="C2678" s="134"/>
      <c r="D2678" s="134"/>
      <c r="E2678" s="134"/>
      <c r="F2678" s="134"/>
      <c r="G2678" s="134"/>
      <c r="H2678" s="134"/>
      <c r="I2678" s="134"/>
      <c r="J2678" s="134"/>
      <c r="K2678" s="134"/>
      <c r="L2678" s="134"/>
      <c r="M2678" s="134"/>
      <c r="N2678" s="134"/>
      <c r="O2678" s="134"/>
      <c r="P2678" s="134"/>
      <c r="Q2678" s="134"/>
      <c r="R2678" s="134"/>
      <c r="S2678" s="134"/>
      <c r="T2678" s="134"/>
      <c r="U2678" s="134"/>
      <c r="V2678" s="134"/>
      <c r="W2678" s="134"/>
      <c r="X2678" s="134"/>
      <c r="Y2678" s="134"/>
      <c r="AA2678" s="31"/>
      <c r="AB2678" s="31"/>
      <c r="AC2678" s="31"/>
      <c r="AD2678" s="31"/>
      <c r="AE2678" s="31"/>
      <c r="AF2678" s="31"/>
      <c r="AG2678" s="31"/>
      <c r="AH2678" s="31"/>
      <c r="AI2678" s="31"/>
      <c r="AJ2678" s="31"/>
      <c r="AK2678" s="31"/>
      <c r="AL2678" s="31"/>
      <c r="AM2678" s="31"/>
      <c r="AN2678" s="31"/>
      <c r="AO2678" s="31"/>
      <c r="AP2678" s="31"/>
      <c r="AQ2678" s="31"/>
      <c r="AR2678" s="31"/>
      <c r="AS2678" s="31"/>
      <c r="AT2678" s="31"/>
      <c r="AU2678" s="31"/>
      <c r="AV2678" s="31"/>
      <c r="AW2678" s="31"/>
      <c r="AX2678" s="31"/>
      <c r="AY2678" s="31"/>
      <c r="AZ2678" s="31">
        <f t="shared" ref="AZ2678:BX2678" si="21146">AZ2642+AZ2654-AZ2666</f>
        <v>0</v>
      </c>
      <c r="BA2678" s="31">
        <f t="shared" si="21146"/>
        <v>0</v>
      </c>
      <c r="BB2678" s="31">
        <f t="shared" si="21146"/>
        <v>0</v>
      </c>
      <c r="BC2678" s="31">
        <f t="shared" si="21146"/>
        <v>0</v>
      </c>
      <c r="BD2678" s="31">
        <f t="shared" si="21146"/>
        <v>0</v>
      </c>
      <c r="BE2678" s="31">
        <f t="shared" si="21146"/>
        <v>0</v>
      </c>
      <c r="BF2678" s="31">
        <f t="shared" si="21146"/>
        <v>0</v>
      </c>
      <c r="BG2678" s="31">
        <f t="shared" si="21146"/>
        <v>0</v>
      </c>
      <c r="BH2678" s="31">
        <f t="shared" si="21146"/>
        <v>0</v>
      </c>
      <c r="BI2678" s="31">
        <f t="shared" si="21146"/>
        <v>0</v>
      </c>
      <c r="BJ2678" s="31">
        <f t="shared" si="21146"/>
        <v>0</v>
      </c>
      <c r="BK2678" s="31">
        <f t="shared" si="21146"/>
        <v>0</v>
      </c>
      <c r="BL2678" s="31">
        <f t="shared" si="21146"/>
        <v>0</v>
      </c>
      <c r="BM2678" s="31">
        <f t="shared" si="21146"/>
        <v>0</v>
      </c>
      <c r="BN2678" s="31">
        <f t="shared" si="21146"/>
        <v>0</v>
      </c>
      <c r="BO2678" s="31">
        <f t="shared" si="21146"/>
        <v>0</v>
      </c>
      <c r="BP2678" s="31">
        <f t="shared" si="21146"/>
        <v>0</v>
      </c>
      <c r="BQ2678" s="31">
        <f t="shared" si="21146"/>
        <v>0</v>
      </c>
      <c r="BR2678" s="31">
        <f t="shared" si="21146"/>
        <v>0</v>
      </c>
      <c r="BS2678" s="357">
        <f t="shared" si="21146"/>
        <v>0</v>
      </c>
      <c r="BT2678" s="31">
        <f t="shared" si="21146"/>
        <v>0</v>
      </c>
      <c r="BU2678" s="31">
        <f t="shared" si="21146"/>
        <v>0</v>
      </c>
      <c r="BV2678" s="31">
        <f t="shared" si="21146"/>
        <v>0</v>
      </c>
      <c r="BW2678" s="31">
        <f t="shared" si="21146"/>
        <v>0</v>
      </c>
      <c r="BX2678" s="31">
        <f t="shared" si="21146"/>
        <v>0</v>
      </c>
      <c r="BY2678" s="31">
        <f t="shared" ref="BY2678:BZ2678" si="21147">BY2642+BY2654-BY2666</f>
        <v>0</v>
      </c>
      <c r="BZ2678" s="31">
        <f t="shared" si="21147"/>
        <v>0</v>
      </c>
      <c r="CA2678" s="31">
        <f t="shared" ref="CA2678:CC2678" si="21148">CA2642+CA2654-CA2666</f>
        <v>0</v>
      </c>
      <c r="CB2678" s="31">
        <f t="shared" si="21148"/>
        <v>0</v>
      </c>
      <c r="CC2678" s="31">
        <f t="shared" si="21148"/>
        <v>0</v>
      </c>
    </row>
    <row r="2679" spans="1:81" s="16" customFormat="1" ht="15" outlineLevel="2" x14ac:dyDescent="0.2">
      <c r="A2679" s="558">
        <f>ROW()</f>
        <v>2679</v>
      </c>
      <c r="B2679" s="135" t="s">
        <v>0</v>
      </c>
      <c r="C2679" s="136"/>
      <c r="D2679" s="136"/>
      <c r="E2679" s="136"/>
      <c r="F2679" s="136"/>
      <c r="G2679" s="136"/>
      <c r="H2679" s="136"/>
      <c r="I2679" s="136"/>
      <c r="J2679" s="136"/>
      <c r="K2679" s="136"/>
      <c r="L2679" s="136"/>
      <c r="M2679" s="136"/>
      <c r="N2679" s="37">
        <f>SUM(N2669:N2678)</f>
        <v>0</v>
      </c>
      <c r="O2679" s="37">
        <f t="shared" ref="O2679" si="21149">SUM(O2669:O2678)</f>
        <v>0</v>
      </c>
      <c r="P2679" s="37">
        <f t="shared" ref="P2679" si="21150">SUM(P2669:P2678)</f>
        <v>0</v>
      </c>
      <c r="Q2679" s="37">
        <f t="shared" ref="Q2679" si="21151">SUM(Q2669:Q2678)</f>
        <v>0</v>
      </c>
      <c r="R2679" s="37">
        <f t="shared" ref="R2679" si="21152">SUM(R2669:R2678)</f>
        <v>0</v>
      </c>
      <c r="S2679" s="37">
        <f t="shared" ref="S2679" si="21153">SUM(S2669:S2678)</f>
        <v>0</v>
      </c>
      <c r="T2679" s="37">
        <f t="shared" ref="T2679" si="21154">SUM(T2669:T2678)</f>
        <v>0</v>
      </c>
      <c r="U2679" s="37">
        <f t="shared" ref="U2679" si="21155">SUM(U2669:U2678)</f>
        <v>0</v>
      </c>
      <c r="V2679" s="37">
        <f t="shared" ref="V2679" si="21156">SUM(V2669:V2678)</f>
        <v>0</v>
      </c>
      <c r="W2679" s="37">
        <f t="shared" ref="W2679" si="21157">SUM(W2669:W2678)</f>
        <v>0</v>
      </c>
      <c r="X2679" s="37">
        <f t="shared" ref="X2679" si="21158">SUM(X2669:X2678)</f>
        <v>0</v>
      </c>
      <c r="Y2679" s="37">
        <f t="shared" ref="Y2679" si="21159">SUM(Y2669:Y2678)</f>
        <v>0</v>
      </c>
      <c r="Z2679" s="37">
        <f t="shared" ref="Z2679" si="21160">SUM(Z2669:Z2678)</f>
        <v>0</v>
      </c>
      <c r="AA2679" s="37">
        <f t="shared" ref="AA2679" si="21161">SUM(AA2669:AA2678)</f>
        <v>0</v>
      </c>
      <c r="AB2679" s="37">
        <f t="shared" ref="AB2679" si="21162">SUM(AB2669:AB2678)</f>
        <v>0</v>
      </c>
      <c r="AC2679" s="37">
        <f t="shared" ref="AC2679" si="21163">SUM(AC2669:AC2678)</f>
        <v>0</v>
      </c>
      <c r="AD2679" s="37">
        <f t="shared" ref="AD2679" si="21164">SUM(AD2669:AD2678)</f>
        <v>0</v>
      </c>
      <c r="AE2679" s="37">
        <f t="shared" ref="AE2679" si="21165">SUM(AE2669:AE2678)</f>
        <v>0</v>
      </c>
      <c r="AF2679" s="37">
        <f t="shared" ref="AF2679" si="21166">SUM(AF2669:AF2678)</f>
        <v>0</v>
      </c>
      <c r="AG2679" s="37">
        <f t="shared" ref="AG2679" si="21167">SUM(AG2669:AG2678)</f>
        <v>0</v>
      </c>
      <c r="AH2679" s="37">
        <f t="shared" ref="AH2679" si="21168">SUM(AH2669:AH2678)</f>
        <v>0</v>
      </c>
      <c r="AI2679" s="37">
        <f t="shared" ref="AI2679" si="21169">SUM(AI2669:AI2678)</f>
        <v>0</v>
      </c>
      <c r="AJ2679" s="37">
        <f t="shared" ref="AJ2679" si="21170">SUM(AJ2669:AJ2678)</f>
        <v>0</v>
      </c>
      <c r="AK2679" s="37">
        <f t="shared" ref="AK2679" si="21171">SUM(AK2669:AK2678)</f>
        <v>0</v>
      </c>
      <c r="AL2679" s="37">
        <f t="shared" ref="AL2679" si="21172">SUM(AL2669:AL2678)</f>
        <v>0</v>
      </c>
      <c r="AM2679" s="37">
        <f t="shared" ref="AM2679" si="21173">SUM(AM2669:AM2678)</f>
        <v>0</v>
      </c>
      <c r="AN2679" s="37">
        <f t="shared" ref="AN2679" si="21174">SUM(AN2669:AN2678)</f>
        <v>0</v>
      </c>
      <c r="AO2679" s="37">
        <f t="shared" ref="AO2679" si="21175">SUM(AO2669:AO2678)</f>
        <v>0</v>
      </c>
      <c r="AP2679" s="37">
        <f t="shared" ref="AP2679" si="21176">SUM(AP2669:AP2678)</f>
        <v>0</v>
      </c>
      <c r="AQ2679" s="37">
        <f t="shared" ref="AQ2679" si="21177">SUM(AQ2669:AQ2678)</f>
        <v>0</v>
      </c>
      <c r="AR2679" s="37">
        <f t="shared" ref="AR2679" si="21178">SUM(AR2669:AR2678)</f>
        <v>0</v>
      </c>
      <c r="AS2679" s="37">
        <f t="shared" ref="AS2679" si="21179">SUM(AS2669:AS2678)</f>
        <v>0</v>
      </c>
      <c r="AT2679" s="37">
        <f t="shared" ref="AT2679" si="21180">SUM(AT2669:AT2678)</f>
        <v>0</v>
      </c>
      <c r="AU2679" s="37">
        <f t="shared" ref="AU2679" si="21181">SUM(AU2669:AU2678)</f>
        <v>0</v>
      </c>
      <c r="AV2679" s="37">
        <f t="shared" ref="AV2679" si="21182">SUM(AV2669:AV2678)</f>
        <v>0</v>
      </c>
      <c r="AW2679" s="37">
        <f t="shared" ref="AW2679" si="21183">SUM(AW2669:AW2678)</f>
        <v>0</v>
      </c>
      <c r="AX2679" s="37">
        <f t="shared" ref="AX2679" si="21184">SUM(AX2669:AX2678)</f>
        <v>0</v>
      </c>
      <c r="AY2679" s="37">
        <f t="shared" ref="AY2679" si="21185">SUM(AY2669:AY2678)</f>
        <v>0</v>
      </c>
      <c r="AZ2679" s="37">
        <f t="shared" ref="AZ2679" si="21186">SUM(AZ2669:AZ2678)</f>
        <v>0</v>
      </c>
      <c r="BA2679" s="37">
        <f t="shared" ref="BA2679" si="21187">SUM(BA2669:BA2678)</f>
        <v>0</v>
      </c>
      <c r="BB2679" s="37">
        <f t="shared" ref="BB2679" si="21188">SUM(BB2669:BB2678)</f>
        <v>0</v>
      </c>
      <c r="BC2679" s="37">
        <f t="shared" ref="BC2679" si="21189">SUM(BC2669:BC2678)</f>
        <v>0</v>
      </c>
      <c r="BD2679" s="37">
        <f t="shared" ref="BD2679" si="21190">SUM(BD2669:BD2678)</f>
        <v>0</v>
      </c>
      <c r="BE2679" s="37">
        <f t="shared" ref="BE2679" si="21191">SUM(BE2669:BE2678)</f>
        <v>0</v>
      </c>
      <c r="BF2679" s="37">
        <f t="shared" ref="BF2679" si="21192">SUM(BF2669:BF2678)</f>
        <v>0</v>
      </c>
      <c r="BG2679" s="37">
        <f t="shared" ref="BG2679" si="21193">SUM(BG2669:BG2678)</f>
        <v>0</v>
      </c>
      <c r="BH2679" s="37">
        <f t="shared" ref="BH2679" si="21194">SUM(BH2669:BH2678)</f>
        <v>0</v>
      </c>
      <c r="BI2679" s="37">
        <f t="shared" ref="BI2679" si="21195">SUM(BI2669:BI2678)</f>
        <v>0</v>
      </c>
      <c r="BJ2679" s="37">
        <f t="shared" ref="BJ2679" si="21196">SUM(BJ2669:BJ2678)</f>
        <v>0</v>
      </c>
      <c r="BK2679" s="37">
        <f t="shared" ref="BK2679" si="21197">SUM(BK2669:BK2678)</f>
        <v>0</v>
      </c>
      <c r="BL2679" s="37">
        <f t="shared" ref="BL2679" si="21198">SUM(BL2669:BL2678)</f>
        <v>0</v>
      </c>
      <c r="BM2679" s="37">
        <f t="shared" ref="BM2679" si="21199">SUM(BM2669:BM2678)</f>
        <v>0</v>
      </c>
      <c r="BN2679" s="37">
        <f t="shared" ref="BN2679" si="21200">SUM(BN2669:BN2678)</f>
        <v>0</v>
      </c>
      <c r="BO2679" s="37">
        <f t="shared" ref="BO2679" si="21201">SUM(BO2669:BO2678)</f>
        <v>0</v>
      </c>
      <c r="BP2679" s="37">
        <f t="shared" ref="BP2679" si="21202">SUM(BP2669:BP2678)</f>
        <v>0</v>
      </c>
      <c r="BQ2679" s="37">
        <f t="shared" ref="BQ2679" si="21203">SUM(BQ2669:BQ2678)</f>
        <v>0</v>
      </c>
      <c r="BR2679" s="37">
        <f t="shared" ref="BR2679" si="21204">SUM(BR2669:BR2678)</f>
        <v>0</v>
      </c>
      <c r="BS2679" s="349">
        <f t="shared" ref="BS2679" si="21205">SUM(BS2669:BS2678)</f>
        <v>0</v>
      </c>
      <c r="BT2679" s="37">
        <f t="shared" ref="BT2679" si="21206">SUM(BT2669:BT2678)</f>
        <v>0</v>
      </c>
      <c r="BU2679" s="37">
        <f t="shared" ref="BU2679" si="21207">SUM(BU2669:BU2678)</f>
        <v>0</v>
      </c>
      <c r="BV2679" s="37">
        <f t="shared" ref="BV2679" si="21208">SUM(BV2669:BV2678)</f>
        <v>0</v>
      </c>
      <c r="BW2679" s="37">
        <f t="shared" ref="BW2679" si="21209">SUM(BW2669:BW2678)</f>
        <v>0</v>
      </c>
      <c r="BX2679" s="37">
        <f t="shared" ref="BX2679" si="21210">SUM(BX2669:BX2678)</f>
        <v>0</v>
      </c>
      <c r="BY2679" s="37">
        <f t="shared" ref="BY2679" si="21211">SUM(BY2669:BY2678)</f>
        <v>0</v>
      </c>
      <c r="BZ2679" s="37">
        <f t="shared" ref="BZ2679" si="21212">SUM(BZ2669:BZ2678)</f>
        <v>0</v>
      </c>
      <c r="CA2679" s="37">
        <f t="shared" ref="CA2679" si="21213">SUM(CA2669:CA2678)</f>
        <v>0</v>
      </c>
      <c r="CB2679" s="37">
        <f t="shared" ref="CB2679" si="21214">SUM(CB2669:CB2678)</f>
        <v>0</v>
      </c>
      <c r="CC2679" s="37">
        <f t="shared" ref="CC2679" si="21215">SUM(CC2669:CC2678)</f>
        <v>0</v>
      </c>
    </row>
    <row r="2680" spans="1:81" s="17" customFormat="1" ht="18" outlineLevel="1" x14ac:dyDescent="0.25">
      <c r="A2680" s="558">
        <f>ROW()</f>
        <v>2680</v>
      </c>
      <c r="B2680" s="366" t="str">
        <f>TEXT(EOMONTH(LEFT(B2619,10),3),"dd/mm/yyyy")&amp;" Capex"</f>
        <v>30/09/2006 Capex</v>
      </c>
      <c r="C2680" s="367"/>
      <c r="D2680" s="367"/>
      <c r="E2680" s="367"/>
      <c r="F2680" s="367"/>
      <c r="G2680" s="367"/>
      <c r="H2680" s="367"/>
      <c r="I2680" s="367"/>
      <c r="J2680" s="367"/>
      <c r="K2680" s="367"/>
      <c r="L2680" s="367"/>
      <c r="M2680" s="367"/>
      <c r="N2680" s="367"/>
      <c r="O2680" s="367"/>
      <c r="P2680" s="367"/>
      <c r="Q2680" s="367"/>
      <c r="R2680" s="367"/>
      <c r="S2680" s="367"/>
      <c r="T2680" s="367"/>
      <c r="U2680" s="367"/>
      <c r="V2680" s="367"/>
      <c r="W2680" s="367"/>
      <c r="X2680" s="367"/>
      <c r="Y2680" s="367"/>
      <c r="Z2680" s="367"/>
      <c r="AA2680" s="367"/>
      <c r="AB2680" s="367"/>
      <c r="AC2680" s="367"/>
      <c r="AD2680" s="367"/>
      <c r="AE2680" s="367"/>
      <c r="AF2680" s="367"/>
      <c r="AG2680" s="367"/>
      <c r="AH2680" s="367"/>
      <c r="AI2680" s="367"/>
      <c r="AJ2680" s="367"/>
      <c r="AK2680" s="367"/>
      <c r="AL2680" s="367"/>
      <c r="AM2680" s="367"/>
      <c r="AN2680" s="367"/>
      <c r="AO2680" s="367"/>
      <c r="AP2680" s="367"/>
      <c r="AQ2680" s="367"/>
      <c r="AR2680" s="367"/>
      <c r="AS2680" s="367"/>
      <c r="AT2680" s="367"/>
      <c r="AU2680" s="367"/>
      <c r="AV2680" s="368"/>
      <c r="AW2680" s="367"/>
      <c r="AX2680" s="367"/>
      <c r="AY2680" s="367"/>
      <c r="AZ2680" s="367"/>
      <c r="BA2680" s="367"/>
      <c r="BB2680" s="367"/>
      <c r="BC2680" s="367"/>
      <c r="BD2680" s="367"/>
      <c r="BE2680" s="367"/>
      <c r="BF2680" s="367"/>
      <c r="BG2680" s="367"/>
      <c r="BH2680" s="367"/>
      <c r="BI2680" s="367"/>
      <c r="BJ2680" s="367"/>
      <c r="BK2680" s="367"/>
      <c r="BL2680" s="367"/>
      <c r="BM2680" s="367"/>
      <c r="BN2680" s="367"/>
      <c r="BO2680" s="367"/>
      <c r="BP2680" s="367"/>
      <c r="BQ2680" s="367"/>
      <c r="BR2680" s="367"/>
      <c r="BS2680" s="368"/>
      <c r="BT2680" s="367"/>
      <c r="BU2680" s="367"/>
      <c r="BV2680" s="367"/>
      <c r="BW2680" s="367"/>
      <c r="BX2680" s="367"/>
      <c r="BY2680" s="367"/>
      <c r="BZ2680" s="367"/>
      <c r="CA2680" s="367"/>
      <c r="CB2680" s="367"/>
      <c r="CC2680" s="367"/>
    </row>
    <row r="2681" spans="1:81" s="17" customFormat="1" ht="15.75" outlineLevel="2" x14ac:dyDescent="0.25">
      <c r="A2681" s="558">
        <f>ROW()</f>
        <v>2681</v>
      </c>
      <c r="B2681" s="127" t="s">
        <v>203</v>
      </c>
      <c r="C2681" s="127"/>
      <c r="D2681" s="127"/>
      <c r="E2681" s="127"/>
      <c r="F2681" s="127"/>
      <c r="G2681" s="127"/>
      <c r="H2681" s="127"/>
      <c r="I2681" s="127"/>
      <c r="J2681" s="127"/>
      <c r="K2681" s="127"/>
      <c r="L2681" s="127"/>
      <c r="M2681" s="127"/>
      <c r="N2681" s="127"/>
      <c r="O2681" s="127"/>
      <c r="P2681" s="127"/>
      <c r="Q2681" s="127"/>
      <c r="R2681" s="127"/>
      <c r="S2681" s="127"/>
      <c r="T2681" s="127"/>
      <c r="U2681" s="127"/>
      <c r="V2681" s="127"/>
      <c r="W2681" s="127"/>
      <c r="X2681" s="127"/>
      <c r="Y2681" s="127"/>
      <c r="Z2681" s="127"/>
      <c r="AA2681" s="127"/>
      <c r="AB2681" s="127"/>
      <c r="AC2681" s="127"/>
      <c r="AD2681" s="127"/>
      <c r="AE2681" s="127"/>
      <c r="AF2681" s="127"/>
      <c r="AG2681" s="127"/>
      <c r="AH2681" s="127"/>
      <c r="AI2681" s="127"/>
      <c r="AJ2681" s="127"/>
      <c r="AK2681" s="127"/>
      <c r="AL2681" s="127"/>
      <c r="AM2681" s="127"/>
      <c r="AN2681" s="127"/>
      <c r="AO2681" s="127"/>
      <c r="AP2681" s="127"/>
      <c r="AQ2681" s="127"/>
      <c r="AR2681" s="127"/>
      <c r="AS2681" s="127"/>
      <c r="AT2681" s="127"/>
      <c r="AU2681" s="127"/>
      <c r="AV2681" s="127"/>
      <c r="AW2681" s="127"/>
      <c r="AX2681" s="127"/>
      <c r="AY2681" s="127"/>
      <c r="AZ2681" s="127"/>
      <c r="BA2681" s="127"/>
      <c r="BB2681" s="127"/>
      <c r="BC2681" s="127"/>
      <c r="BD2681" s="127"/>
      <c r="BE2681" s="127"/>
      <c r="BF2681" s="127"/>
      <c r="BG2681" s="127"/>
      <c r="BH2681" s="127"/>
      <c r="BI2681" s="127"/>
      <c r="BJ2681" s="127"/>
      <c r="BK2681" s="127"/>
      <c r="BL2681" s="127"/>
      <c r="BM2681" s="127"/>
      <c r="BN2681" s="127"/>
      <c r="BO2681" s="127"/>
      <c r="BP2681" s="127"/>
      <c r="BQ2681" s="127"/>
      <c r="BR2681" s="127"/>
      <c r="BS2681" s="350"/>
      <c r="BT2681" s="127"/>
      <c r="BU2681" s="127"/>
      <c r="BV2681" s="127"/>
      <c r="BW2681" s="127"/>
      <c r="BX2681" s="127"/>
      <c r="BY2681" s="127"/>
      <c r="BZ2681" s="127"/>
      <c r="CA2681" s="127"/>
      <c r="CB2681" s="127"/>
      <c r="CC2681" s="127"/>
    </row>
    <row r="2682" spans="1:81" s="16" customFormat="1" ht="15.75" outlineLevel="2" x14ac:dyDescent="0.25">
      <c r="A2682" s="558">
        <f>ROW()</f>
        <v>2682</v>
      </c>
      <c r="B2682" s="134" t="s">
        <v>33</v>
      </c>
      <c r="C2682" s="134"/>
      <c r="D2682" s="134"/>
      <c r="E2682" s="134"/>
      <c r="F2682" s="134"/>
      <c r="G2682" s="134"/>
      <c r="H2682" s="134"/>
      <c r="I2682" s="134"/>
      <c r="J2682" s="134"/>
      <c r="K2682" s="134"/>
      <c r="L2682" s="134"/>
      <c r="M2682" s="134"/>
      <c r="N2682" s="134"/>
      <c r="O2682" s="134"/>
      <c r="P2682" s="134"/>
      <c r="Q2682" s="134"/>
      <c r="R2682" s="134"/>
      <c r="S2682" s="134"/>
      <c r="T2682" s="134"/>
      <c r="U2682" s="134"/>
      <c r="V2682" s="134"/>
      <c r="W2682" s="134"/>
      <c r="X2682" s="134"/>
      <c r="Y2682" s="134"/>
      <c r="AA2682" s="22"/>
      <c r="AB2682" s="22"/>
      <c r="AC2682" s="22"/>
      <c r="AD2682" s="22"/>
      <c r="AE2682" s="22"/>
      <c r="AF2682" s="22"/>
      <c r="AG2682" s="22"/>
      <c r="AH2682" s="22"/>
      <c r="AI2682" s="22"/>
      <c r="AM2682" s="161"/>
      <c r="AN2682" s="161"/>
      <c r="AO2682" s="161"/>
      <c r="AP2682" s="161"/>
      <c r="AQ2682" s="161"/>
      <c r="AR2682" s="161"/>
      <c r="AS2682" s="161"/>
      <c r="AT2682" s="161"/>
      <c r="AU2682" s="161"/>
      <c r="AV2682" s="161"/>
      <c r="AW2682" s="161"/>
      <c r="AX2682" s="161"/>
      <c r="AY2682" s="161"/>
      <c r="AZ2682" s="161"/>
      <c r="BB2682" s="163">
        <f>PipeTAL</f>
        <v>20</v>
      </c>
      <c r="BC2682" s="161">
        <f t="shared" ref="BC2682:BO2689" si="21216">MAX(BB2682-0.25,0)</f>
        <v>19.75</v>
      </c>
      <c r="BD2682" s="161">
        <f t="shared" si="21216"/>
        <v>19.5</v>
      </c>
      <c r="BE2682" s="161">
        <f t="shared" si="21216"/>
        <v>19.25</v>
      </c>
      <c r="BF2682" s="161">
        <f t="shared" si="21216"/>
        <v>19</v>
      </c>
      <c r="BG2682" s="161">
        <f t="shared" si="21216"/>
        <v>18.75</v>
      </c>
      <c r="BH2682" s="161">
        <f t="shared" si="21216"/>
        <v>18.5</v>
      </c>
      <c r="BI2682" s="161">
        <f t="shared" si="21216"/>
        <v>18.25</v>
      </c>
      <c r="BJ2682" s="161">
        <f t="shared" si="21216"/>
        <v>18</v>
      </c>
      <c r="BK2682" s="161">
        <f t="shared" si="21216"/>
        <v>17.75</v>
      </c>
      <c r="BL2682" s="161">
        <f t="shared" si="21216"/>
        <v>17.5</v>
      </c>
      <c r="BM2682" s="161">
        <f t="shared" si="21216"/>
        <v>17.25</v>
      </c>
      <c r="BN2682" s="161">
        <f t="shared" si="21216"/>
        <v>17</v>
      </c>
      <c r="BO2682" s="161">
        <f t="shared" si="21216"/>
        <v>16.75</v>
      </c>
      <c r="BP2682" s="38">
        <f>MAX(BO2682-1,0)</f>
        <v>15.75</v>
      </c>
      <c r="BQ2682" s="38">
        <f t="shared" ref="BQ2682:CC2682" si="21217">MAX(BP2682-1,0)</f>
        <v>14.75</v>
      </c>
      <c r="BR2682" s="38">
        <f t="shared" si="21217"/>
        <v>13.75</v>
      </c>
      <c r="BS2682" s="352">
        <f t="shared" si="21217"/>
        <v>12.75</v>
      </c>
      <c r="BT2682" s="38">
        <f t="shared" si="21217"/>
        <v>11.75</v>
      </c>
      <c r="BU2682" s="38">
        <f t="shared" si="21217"/>
        <v>10.75</v>
      </c>
      <c r="BV2682" s="38">
        <f t="shared" si="21217"/>
        <v>9.75</v>
      </c>
      <c r="BW2682" s="38">
        <f t="shared" si="21217"/>
        <v>8.75</v>
      </c>
      <c r="BX2682" s="38">
        <f t="shared" si="21217"/>
        <v>7.75</v>
      </c>
      <c r="BY2682" s="38">
        <f t="shared" si="21217"/>
        <v>6.75</v>
      </c>
      <c r="BZ2682" s="38">
        <f t="shared" si="21217"/>
        <v>5.75</v>
      </c>
      <c r="CA2682" s="38">
        <f t="shared" si="21217"/>
        <v>4.75</v>
      </c>
      <c r="CB2682" s="38">
        <f t="shared" si="21217"/>
        <v>3.75</v>
      </c>
      <c r="CC2682" s="38">
        <f t="shared" si="21217"/>
        <v>2.75</v>
      </c>
    </row>
    <row r="2683" spans="1:81" s="16" customFormat="1" ht="15.75" outlineLevel="2" x14ac:dyDescent="0.25">
      <c r="A2683" s="558">
        <f>ROW()</f>
        <v>2683</v>
      </c>
      <c r="B2683" s="134" t="s">
        <v>34</v>
      </c>
      <c r="C2683" s="134"/>
      <c r="D2683" s="134"/>
      <c r="E2683" s="134"/>
      <c r="F2683" s="134"/>
      <c r="G2683" s="134"/>
      <c r="H2683" s="134"/>
      <c r="I2683" s="134"/>
      <c r="J2683" s="134"/>
      <c r="K2683" s="134"/>
      <c r="L2683" s="134"/>
      <c r="M2683" s="134"/>
      <c r="N2683" s="134"/>
      <c r="O2683" s="134"/>
      <c r="P2683" s="134"/>
      <c r="Q2683" s="134"/>
      <c r="R2683" s="134"/>
      <c r="S2683" s="134"/>
      <c r="T2683" s="134"/>
      <c r="U2683" s="134"/>
      <c r="V2683" s="134"/>
      <c r="W2683" s="134"/>
      <c r="X2683" s="134"/>
      <c r="Y2683" s="134"/>
      <c r="AA2683" s="22"/>
      <c r="AB2683" s="22"/>
      <c r="AC2683" s="22"/>
      <c r="AD2683" s="22"/>
      <c r="AE2683" s="22"/>
      <c r="AF2683" s="22"/>
      <c r="AG2683" s="22"/>
      <c r="AH2683" s="22"/>
      <c r="AI2683" s="22"/>
      <c r="AM2683" s="161"/>
      <c r="AN2683" s="161"/>
      <c r="AO2683" s="161"/>
      <c r="AP2683" s="161"/>
      <c r="AQ2683" s="161"/>
      <c r="AR2683" s="161"/>
      <c r="AS2683" s="161"/>
      <c r="AT2683" s="161"/>
      <c r="AU2683" s="161"/>
      <c r="AV2683" s="161"/>
      <c r="AW2683" s="161"/>
      <c r="AX2683" s="161"/>
      <c r="AY2683" s="161"/>
      <c r="AZ2683" s="161"/>
      <c r="BB2683" s="163">
        <f>MainTAL</f>
        <v>20</v>
      </c>
      <c r="BC2683" s="161">
        <f t="shared" si="21216"/>
        <v>19.75</v>
      </c>
      <c r="BD2683" s="161">
        <f t="shared" si="21216"/>
        <v>19.5</v>
      </c>
      <c r="BE2683" s="161">
        <f t="shared" si="21216"/>
        <v>19.25</v>
      </c>
      <c r="BF2683" s="161">
        <f t="shared" si="21216"/>
        <v>19</v>
      </c>
      <c r="BG2683" s="161">
        <f t="shared" si="21216"/>
        <v>18.75</v>
      </c>
      <c r="BH2683" s="161">
        <f t="shared" si="21216"/>
        <v>18.5</v>
      </c>
      <c r="BI2683" s="161">
        <f t="shared" si="21216"/>
        <v>18.25</v>
      </c>
      <c r="BJ2683" s="161">
        <f t="shared" si="21216"/>
        <v>18</v>
      </c>
      <c r="BK2683" s="161">
        <f t="shared" si="21216"/>
        <v>17.75</v>
      </c>
      <c r="BL2683" s="161">
        <f t="shared" si="21216"/>
        <v>17.5</v>
      </c>
      <c r="BM2683" s="161">
        <f t="shared" si="21216"/>
        <v>17.25</v>
      </c>
      <c r="BN2683" s="161">
        <f t="shared" si="21216"/>
        <v>17</v>
      </c>
      <c r="BO2683" s="161">
        <f t="shared" si="21216"/>
        <v>16.75</v>
      </c>
      <c r="BP2683" s="38">
        <f t="shared" ref="BP2683:CC2689" si="21218">MAX(BO2683-1,0)</f>
        <v>15.75</v>
      </c>
      <c r="BQ2683" s="38">
        <f t="shared" si="21218"/>
        <v>14.75</v>
      </c>
      <c r="BR2683" s="38">
        <f t="shared" si="21218"/>
        <v>13.75</v>
      </c>
      <c r="BS2683" s="352">
        <f t="shared" si="21218"/>
        <v>12.75</v>
      </c>
      <c r="BT2683" s="38">
        <f t="shared" si="21218"/>
        <v>11.75</v>
      </c>
      <c r="BU2683" s="38">
        <f t="shared" si="21218"/>
        <v>10.75</v>
      </c>
      <c r="BV2683" s="38">
        <f t="shared" si="21218"/>
        <v>9.75</v>
      </c>
      <c r="BW2683" s="38">
        <f t="shared" si="21218"/>
        <v>8.75</v>
      </c>
      <c r="BX2683" s="38">
        <f t="shared" si="21218"/>
        <v>7.75</v>
      </c>
      <c r="BY2683" s="38">
        <f t="shared" si="21218"/>
        <v>6.75</v>
      </c>
      <c r="BZ2683" s="38">
        <f t="shared" si="21218"/>
        <v>5.75</v>
      </c>
      <c r="CA2683" s="38">
        <f t="shared" si="21218"/>
        <v>4.75</v>
      </c>
      <c r="CB2683" s="38">
        <f t="shared" si="21218"/>
        <v>3.75</v>
      </c>
      <c r="CC2683" s="38">
        <f t="shared" si="21218"/>
        <v>2.75</v>
      </c>
    </row>
    <row r="2684" spans="1:81" s="16" customFormat="1" ht="15.75" outlineLevel="2" x14ac:dyDescent="0.25">
      <c r="A2684" s="558">
        <f>ROW()</f>
        <v>2684</v>
      </c>
      <c r="B2684" s="134" t="s">
        <v>35</v>
      </c>
      <c r="C2684" s="134"/>
      <c r="D2684" s="134"/>
      <c r="E2684" s="134"/>
      <c r="F2684" s="134"/>
      <c r="G2684" s="134"/>
      <c r="H2684" s="134"/>
      <c r="I2684" s="134"/>
      <c r="J2684" s="134"/>
      <c r="K2684" s="134"/>
      <c r="L2684" s="134"/>
      <c r="M2684" s="134"/>
      <c r="N2684" s="134"/>
      <c r="O2684" s="134"/>
      <c r="P2684" s="134"/>
      <c r="Q2684" s="134"/>
      <c r="R2684" s="134"/>
      <c r="S2684" s="134"/>
      <c r="T2684" s="134"/>
      <c r="U2684" s="134"/>
      <c r="V2684" s="134"/>
      <c r="W2684" s="134"/>
      <c r="X2684" s="134"/>
      <c r="Y2684" s="134"/>
      <c r="AA2684" s="22"/>
      <c r="AB2684" s="22"/>
      <c r="AC2684" s="22"/>
      <c r="AD2684" s="22"/>
      <c r="AE2684" s="22"/>
      <c r="AF2684" s="22"/>
      <c r="AG2684" s="22"/>
      <c r="AH2684" s="22"/>
      <c r="AI2684" s="22"/>
      <c r="AM2684" s="161"/>
      <c r="AN2684" s="161"/>
      <c r="AO2684" s="161"/>
      <c r="AP2684" s="161"/>
      <c r="AQ2684" s="161"/>
      <c r="AR2684" s="161"/>
      <c r="AS2684" s="161"/>
      <c r="AT2684" s="161"/>
      <c r="AU2684" s="161"/>
      <c r="AV2684" s="161"/>
      <c r="AW2684" s="161"/>
      <c r="AX2684" s="161"/>
      <c r="AY2684" s="161"/>
      <c r="AZ2684" s="161"/>
      <c r="BB2684" s="163">
        <f>CompTAL</f>
        <v>20</v>
      </c>
      <c r="BC2684" s="161">
        <f t="shared" si="21216"/>
        <v>19.75</v>
      </c>
      <c r="BD2684" s="161">
        <f t="shared" si="21216"/>
        <v>19.5</v>
      </c>
      <c r="BE2684" s="161">
        <f t="shared" si="21216"/>
        <v>19.25</v>
      </c>
      <c r="BF2684" s="161">
        <f t="shared" si="21216"/>
        <v>19</v>
      </c>
      <c r="BG2684" s="161">
        <f t="shared" si="21216"/>
        <v>18.75</v>
      </c>
      <c r="BH2684" s="161">
        <f t="shared" si="21216"/>
        <v>18.5</v>
      </c>
      <c r="BI2684" s="161">
        <f t="shared" si="21216"/>
        <v>18.25</v>
      </c>
      <c r="BJ2684" s="161">
        <f t="shared" si="21216"/>
        <v>18</v>
      </c>
      <c r="BK2684" s="161">
        <f t="shared" si="21216"/>
        <v>17.75</v>
      </c>
      <c r="BL2684" s="161">
        <f t="shared" si="21216"/>
        <v>17.5</v>
      </c>
      <c r="BM2684" s="161">
        <f t="shared" si="21216"/>
        <v>17.25</v>
      </c>
      <c r="BN2684" s="161">
        <f t="shared" si="21216"/>
        <v>17</v>
      </c>
      <c r="BO2684" s="161">
        <f t="shared" si="21216"/>
        <v>16.75</v>
      </c>
      <c r="BP2684" s="38">
        <f t="shared" si="21218"/>
        <v>15.75</v>
      </c>
      <c r="BQ2684" s="38">
        <f t="shared" si="21218"/>
        <v>14.75</v>
      </c>
      <c r="BR2684" s="38">
        <f t="shared" si="21218"/>
        <v>13.75</v>
      </c>
      <c r="BS2684" s="352">
        <f t="shared" si="21218"/>
        <v>12.75</v>
      </c>
      <c r="BT2684" s="38">
        <f t="shared" si="21218"/>
        <v>11.75</v>
      </c>
      <c r="BU2684" s="38">
        <f t="shared" si="21218"/>
        <v>10.75</v>
      </c>
      <c r="BV2684" s="38">
        <f t="shared" si="21218"/>
        <v>9.75</v>
      </c>
      <c r="BW2684" s="38">
        <f t="shared" si="21218"/>
        <v>8.75</v>
      </c>
      <c r="BX2684" s="38">
        <f t="shared" si="21218"/>
        <v>7.75</v>
      </c>
      <c r="BY2684" s="38">
        <f t="shared" si="21218"/>
        <v>6.75</v>
      </c>
      <c r="BZ2684" s="38">
        <f t="shared" si="21218"/>
        <v>5.75</v>
      </c>
      <c r="CA2684" s="38">
        <f t="shared" si="21218"/>
        <v>4.75</v>
      </c>
      <c r="CB2684" s="38">
        <f t="shared" si="21218"/>
        <v>3.75</v>
      </c>
      <c r="CC2684" s="38">
        <f t="shared" si="21218"/>
        <v>2.75</v>
      </c>
    </row>
    <row r="2685" spans="1:81" s="16" customFormat="1" ht="15.75" outlineLevel="2" x14ac:dyDescent="0.25">
      <c r="A2685" s="558">
        <f>ROW()</f>
        <v>2685</v>
      </c>
      <c r="B2685" s="134" t="s">
        <v>36</v>
      </c>
      <c r="C2685" s="134"/>
      <c r="D2685" s="134"/>
      <c r="E2685" s="134"/>
      <c r="F2685" s="134"/>
      <c r="G2685" s="134"/>
      <c r="H2685" s="134"/>
      <c r="I2685" s="134"/>
      <c r="J2685" s="134"/>
      <c r="K2685" s="134"/>
      <c r="L2685" s="134"/>
      <c r="M2685" s="134"/>
      <c r="N2685" s="134"/>
      <c r="O2685" s="134"/>
      <c r="P2685" s="134"/>
      <c r="Q2685" s="134"/>
      <c r="R2685" s="134"/>
      <c r="S2685" s="134"/>
      <c r="T2685" s="134"/>
      <c r="U2685" s="134"/>
      <c r="V2685" s="134"/>
      <c r="W2685" s="134"/>
      <c r="X2685" s="134"/>
      <c r="Y2685" s="134"/>
      <c r="AA2685" s="22"/>
      <c r="AB2685" s="22"/>
      <c r="AC2685" s="22"/>
      <c r="AD2685" s="22"/>
      <c r="AE2685" s="22"/>
      <c r="AF2685" s="22"/>
      <c r="AG2685" s="22"/>
      <c r="AH2685" s="22"/>
      <c r="AI2685" s="22"/>
      <c r="AM2685" s="161"/>
      <c r="AN2685" s="161"/>
      <c r="AO2685" s="161"/>
      <c r="AP2685" s="161"/>
      <c r="AQ2685" s="161"/>
      <c r="AR2685" s="161"/>
      <c r="AS2685" s="161"/>
      <c r="AT2685" s="161"/>
      <c r="AU2685" s="161"/>
      <c r="AV2685" s="161"/>
      <c r="AW2685" s="161"/>
      <c r="AX2685" s="161"/>
      <c r="AY2685" s="161"/>
      <c r="AZ2685" s="161"/>
      <c r="BB2685" s="163">
        <f>ReceiptTAL</f>
        <v>20</v>
      </c>
      <c r="BC2685" s="161">
        <f t="shared" si="21216"/>
        <v>19.75</v>
      </c>
      <c r="BD2685" s="161">
        <f t="shared" si="21216"/>
        <v>19.5</v>
      </c>
      <c r="BE2685" s="161">
        <f t="shared" si="21216"/>
        <v>19.25</v>
      </c>
      <c r="BF2685" s="161">
        <f t="shared" si="21216"/>
        <v>19</v>
      </c>
      <c r="BG2685" s="161">
        <f t="shared" si="21216"/>
        <v>18.75</v>
      </c>
      <c r="BH2685" s="161">
        <f t="shared" si="21216"/>
        <v>18.5</v>
      </c>
      <c r="BI2685" s="161">
        <f t="shared" si="21216"/>
        <v>18.25</v>
      </c>
      <c r="BJ2685" s="161">
        <f t="shared" si="21216"/>
        <v>18</v>
      </c>
      <c r="BK2685" s="161">
        <f t="shared" si="21216"/>
        <v>17.75</v>
      </c>
      <c r="BL2685" s="161">
        <f t="shared" si="21216"/>
        <v>17.5</v>
      </c>
      <c r="BM2685" s="161">
        <f t="shared" si="21216"/>
        <v>17.25</v>
      </c>
      <c r="BN2685" s="161">
        <f t="shared" si="21216"/>
        <v>17</v>
      </c>
      <c r="BO2685" s="161">
        <f t="shared" si="21216"/>
        <v>16.75</v>
      </c>
      <c r="BP2685" s="38">
        <f t="shared" si="21218"/>
        <v>15.75</v>
      </c>
      <c r="BQ2685" s="38">
        <f t="shared" si="21218"/>
        <v>14.75</v>
      </c>
      <c r="BR2685" s="38">
        <f t="shared" si="21218"/>
        <v>13.75</v>
      </c>
      <c r="BS2685" s="352">
        <f t="shared" si="21218"/>
        <v>12.75</v>
      </c>
      <c r="BT2685" s="38">
        <f t="shared" si="21218"/>
        <v>11.75</v>
      </c>
      <c r="BU2685" s="38">
        <f t="shared" si="21218"/>
        <v>10.75</v>
      </c>
      <c r="BV2685" s="38">
        <f t="shared" si="21218"/>
        <v>9.75</v>
      </c>
      <c r="BW2685" s="38">
        <f t="shared" si="21218"/>
        <v>8.75</v>
      </c>
      <c r="BX2685" s="38">
        <f t="shared" si="21218"/>
        <v>7.75</v>
      </c>
      <c r="BY2685" s="38">
        <f t="shared" si="21218"/>
        <v>6.75</v>
      </c>
      <c r="BZ2685" s="38">
        <f t="shared" si="21218"/>
        <v>5.75</v>
      </c>
      <c r="CA2685" s="38">
        <f t="shared" si="21218"/>
        <v>4.75</v>
      </c>
      <c r="CB2685" s="38">
        <f t="shared" si="21218"/>
        <v>3.75</v>
      </c>
      <c r="CC2685" s="38">
        <f t="shared" si="21218"/>
        <v>2.75</v>
      </c>
    </row>
    <row r="2686" spans="1:81" s="16" customFormat="1" ht="15.75" outlineLevel="2" x14ac:dyDescent="0.25">
      <c r="A2686" s="558">
        <f>ROW()</f>
        <v>2686</v>
      </c>
      <c r="B2686" s="134" t="s">
        <v>37</v>
      </c>
      <c r="C2686" s="134"/>
      <c r="D2686" s="134"/>
      <c r="E2686" s="134"/>
      <c r="F2686" s="134"/>
      <c r="G2686" s="134"/>
      <c r="H2686" s="134"/>
      <c r="I2686" s="134"/>
      <c r="J2686" s="134"/>
      <c r="K2686" s="134"/>
      <c r="L2686" s="134"/>
      <c r="M2686" s="134"/>
      <c r="N2686" s="134"/>
      <c r="O2686" s="134"/>
      <c r="P2686" s="134"/>
      <c r="Q2686" s="134"/>
      <c r="R2686" s="134"/>
      <c r="S2686" s="134"/>
      <c r="T2686" s="134"/>
      <c r="U2686" s="134"/>
      <c r="V2686" s="134"/>
      <c r="W2686" s="134"/>
      <c r="X2686" s="134"/>
      <c r="Y2686" s="134"/>
      <c r="AA2686" s="22"/>
      <c r="AB2686" s="22"/>
      <c r="AC2686" s="22"/>
      <c r="AD2686" s="22"/>
      <c r="AE2686" s="22"/>
      <c r="AF2686" s="22"/>
      <c r="AG2686" s="22"/>
      <c r="AH2686" s="22"/>
      <c r="AI2686" s="22"/>
      <c r="AM2686" s="161"/>
      <c r="AN2686" s="161"/>
      <c r="AO2686" s="161"/>
      <c r="AP2686" s="161"/>
      <c r="AQ2686" s="161"/>
      <c r="AR2686" s="161"/>
      <c r="AS2686" s="161"/>
      <c r="AT2686" s="161"/>
      <c r="AU2686" s="161"/>
      <c r="AV2686" s="161"/>
      <c r="AW2686" s="161"/>
      <c r="AX2686" s="161"/>
      <c r="AY2686" s="161"/>
      <c r="AZ2686" s="161"/>
      <c r="BB2686" s="163">
        <f>SCADATAL</f>
        <v>10</v>
      </c>
      <c r="BC2686" s="161">
        <f t="shared" si="21216"/>
        <v>9.75</v>
      </c>
      <c r="BD2686" s="161">
        <f t="shared" si="21216"/>
        <v>9.5</v>
      </c>
      <c r="BE2686" s="161">
        <f t="shared" si="21216"/>
        <v>9.25</v>
      </c>
      <c r="BF2686" s="161">
        <f t="shared" si="21216"/>
        <v>9</v>
      </c>
      <c r="BG2686" s="161">
        <f t="shared" si="21216"/>
        <v>8.75</v>
      </c>
      <c r="BH2686" s="161">
        <f t="shared" si="21216"/>
        <v>8.5</v>
      </c>
      <c r="BI2686" s="161">
        <f t="shared" si="21216"/>
        <v>8.25</v>
      </c>
      <c r="BJ2686" s="161">
        <f t="shared" si="21216"/>
        <v>8</v>
      </c>
      <c r="BK2686" s="161">
        <f t="shared" si="21216"/>
        <v>7.75</v>
      </c>
      <c r="BL2686" s="161">
        <f t="shared" si="21216"/>
        <v>7.5</v>
      </c>
      <c r="BM2686" s="161">
        <f t="shared" si="21216"/>
        <v>7.25</v>
      </c>
      <c r="BN2686" s="161">
        <f t="shared" si="21216"/>
        <v>7</v>
      </c>
      <c r="BO2686" s="161">
        <f t="shared" si="21216"/>
        <v>6.75</v>
      </c>
      <c r="BP2686" s="38">
        <f t="shared" si="21218"/>
        <v>5.75</v>
      </c>
      <c r="BQ2686" s="38">
        <f t="shared" si="21218"/>
        <v>4.75</v>
      </c>
      <c r="BR2686" s="38">
        <f t="shared" si="21218"/>
        <v>3.75</v>
      </c>
      <c r="BS2686" s="352">
        <f t="shared" si="21218"/>
        <v>2.75</v>
      </c>
      <c r="BT2686" s="38">
        <f t="shared" si="21218"/>
        <v>1.75</v>
      </c>
      <c r="BU2686" s="38">
        <f t="shared" si="21218"/>
        <v>0.75</v>
      </c>
      <c r="BV2686" s="38">
        <f t="shared" si="21218"/>
        <v>0</v>
      </c>
      <c r="BW2686" s="38">
        <f t="shared" si="21218"/>
        <v>0</v>
      </c>
      <c r="BX2686" s="38">
        <f t="shared" si="21218"/>
        <v>0</v>
      </c>
      <c r="BY2686" s="38">
        <f t="shared" si="21218"/>
        <v>0</v>
      </c>
      <c r="BZ2686" s="38">
        <f t="shared" si="21218"/>
        <v>0</v>
      </c>
      <c r="CA2686" s="38">
        <f t="shared" si="21218"/>
        <v>0</v>
      </c>
      <c r="CB2686" s="38">
        <f t="shared" si="21218"/>
        <v>0</v>
      </c>
      <c r="CC2686" s="38">
        <f t="shared" si="21218"/>
        <v>0</v>
      </c>
    </row>
    <row r="2687" spans="1:81" s="16" customFormat="1" ht="15.75" outlineLevel="2" x14ac:dyDescent="0.25">
      <c r="A2687" s="558">
        <f>ROW()</f>
        <v>2687</v>
      </c>
      <c r="B2687" s="134" t="s">
        <v>38</v>
      </c>
      <c r="C2687" s="134"/>
      <c r="D2687" s="134"/>
      <c r="E2687" s="134"/>
      <c r="F2687" s="134"/>
      <c r="G2687" s="134"/>
      <c r="H2687" s="134"/>
      <c r="I2687" s="134"/>
      <c r="J2687" s="134"/>
      <c r="K2687" s="134"/>
      <c r="L2687" s="134"/>
      <c r="M2687" s="134"/>
      <c r="N2687" s="134"/>
      <c r="O2687" s="134"/>
      <c r="P2687" s="134"/>
      <c r="Q2687" s="134"/>
      <c r="R2687" s="134"/>
      <c r="S2687" s="134"/>
      <c r="T2687" s="134"/>
      <c r="U2687" s="134"/>
      <c r="V2687" s="134"/>
      <c r="W2687" s="134"/>
      <c r="X2687" s="134"/>
      <c r="Y2687" s="134"/>
      <c r="AA2687" s="22"/>
      <c r="AB2687" s="22"/>
      <c r="AC2687" s="22"/>
      <c r="AD2687" s="22"/>
      <c r="AE2687" s="22"/>
      <c r="AF2687" s="22"/>
      <c r="AG2687" s="22"/>
      <c r="AH2687" s="22"/>
      <c r="AI2687" s="22"/>
      <c r="AM2687" s="161"/>
      <c r="AN2687" s="161"/>
      <c r="AO2687" s="161"/>
      <c r="AP2687" s="161"/>
      <c r="AQ2687" s="161"/>
      <c r="AR2687" s="161"/>
      <c r="AS2687" s="161"/>
      <c r="AT2687" s="161"/>
      <c r="AU2687" s="161"/>
      <c r="AV2687" s="161"/>
      <c r="AW2687" s="161"/>
      <c r="AX2687" s="161"/>
      <c r="AY2687" s="161"/>
      <c r="AZ2687" s="161"/>
      <c r="BB2687" s="163">
        <f>CathodTAL</f>
        <v>10</v>
      </c>
      <c r="BC2687" s="161">
        <f t="shared" si="21216"/>
        <v>9.75</v>
      </c>
      <c r="BD2687" s="161">
        <f t="shared" si="21216"/>
        <v>9.5</v>
      </c>
      <c r="BE2687" s="161">
        <f t="shared" si="21216"/>
        <v>9.25</v>
      </c>
      <c r="BF2687" s="161">
        <f t="shared" si="21216"/>
        <v>9</v>
      </c>
      <c r="BG2687" s="161">
        <f t="shared" si="21216"/>
        <v>8.75</v>
      </c>
      <c r="BH2687" s="161">
        <f t="shared" si="21216"/>
        <v>8.5</v>
      </c>
      <c r="BI2687" s="161">
        <f t="shared" si="21216"/>
        <v>8.25</v>
      </c>
      <c r="BJ2687" s="161">
        <f t="shared" si="21216"/>
        <v>8</v>
      </c>
      <c r="BK2687" s="161">
        <f t="shared" si="21216"/>
        <v>7.75</v>
      </c>
      <c r="BL2687" s="161">
        <f t="shared" si="21216"/>
        <v>7.5</v>
      </c>
      <c r="BM2687" s="161">
        <f t="shared" si="21216"/>
        <v>7.25</v>
      </c>
      <c r="BN2687" s="161">
        <f t="shared" si="21216"/>
        <v>7</v>
      </c>
      <c r="BO2687" s="161">
        <f t="shared" si="21216"/>
        <v>6.75</v>
      </c>
      <c r="BP2687" s="38">
        <f t="shared" si="21218"/>
        <v>5.75</v>
      </c>
      <c r="BQ2687" s="38">
        <f t="shared" si="21218"/>
        <v>4.75</v>
      </c>
      <c r="BR2687" s="38">
        <f t="shared" si="21218"/>
        <v>3.75</v>
      </c>
      <c r="BS2687" s="352">
        <f t="shared" si="21218"/>
        <v>2.75</v>
      </c>
      <c r="BT2687" s="38">
        <f t="shared" si="21218"/>
        <v>1.75</v>
      </c>
      <c r="BU2687" s="38">
        <f t="shared" si="21218"/>
        <v>0.75</v>
      </c>
      <c r="BV2687" s="38">
        <f t="shared" si="21218"/>
        <v>0</v>
      </c>
      <c r="BW2687" s="38">
        <f t="shared" si="21218"/>
        <v>0</v>
      </c>
      <c r="BX2687" s="38">
        <f t="shared" si="21218"/>
        <v>0</v>
      </c>
      <c r="BY2687" s="38">
        <f t="shared" si="21218"/>
        <v>0</v>
      </c>
      <c r="BZ2687" s="38">
        <f t="shared" si="21218"/>
        <v>0</v>
      </c>
      <c r="CA2687" s="38">
        <f t="shared" si="21218"/>
        <v>0</v>
      </c>
      <c r="CB2687" s="38">
        <f t="shared" si="21218"/>
        <v>0</v>
      </c>
      <c r="CC2687" s="38">
        <f t="shared" si="21218"/>
        <v>0</v>
      </c>
    </row>
    <row r="2688" spans="1:81" s="16" customFormat="1" ht="15.75" outlineLevel="2" x14ac:dyDescent="0.25">
      <c r="A2688" s="558">
        <f>ROW()</f>
        <v>2688</v>
      </c>
      <c r="B2688" s="134" t="s">
        <v>39</v>
      </c>
      <c r="C2688" s="134"/>
      <c r="D2688" s="134"/>
      <c r="E2688" s="134"/>
      <c r="F2688" s="134"/>
      <c r="G2688" s="134"/>
      <c r="H2688" s="134"/>
      <c r="I2688" s="134"/>
      <c r="J2688" s="134"/>
      <c r="K2688" s="134"/>
      <c r="L2688" s="134"/>
      <c r="M2688" s="134"/>
      <c r="N2688" s="134"/>
      <c r="O2688" s="134"/>
      <c r="P2688" s="134"/>
      <c r="Q2688" s="134"/>
      <c r="R2688" s="134"/>
      <c r="S2688" s="134"/>
      <c r="T2688" s="134"/>
      <c r="U2688" s="134"/>
      <c r="V2688" s="134"/>
      <c r="W2688" s="134"/>
      <c r="X2688" s="134"/>
      <c r="Y2688" s="134"/>
      <c r="AA2688" s="22"/>
      <c r="AB2688" s="22"/>
      <c r="AC2688" s="22"/>
      <c r="AD2688" s="22"/>
      <c r="AE2688" s="22"/>
      <c r="AF2688" s="22"/>
      <c r="AG2688" s="22"/>
      <c r="AH2688" s="22"/>
      <c r="AI2688" s="22"/>
      <c r="AM2688" s="161"/>
      <c r="AN2688" s="161"/>
      <c r="AO2688" s="161"/>
      <c r="AP2688" s="161"/>
      <c r="AQ2688" s="161"/>
      <c r="AR2688" s="161"/>
      <c r="AS2688" s="161"/>
      <c r="AT2688" s="161"/>
      <c r="AU2688" s="161"/>
      <c r="AV2688" s="161"/>
      <c r="AW2688" s="161"/>
      <c r="AX2688" s="161"/>
      <c r="AY2688" s="161"/>
      <c r="AZ2688" s="161"/>
      <c r="BB2688" s="163">
        <f>MaintenTAL</f>
        <v>20</v>
      </c>
      <c r="BC2688" s="161">
        <f t="shared" si="21216"/>
        <v>19.75</v>
      </c>
      <c r="BD2688" s="161">
        <f t="shared" si="21216"/>
        <v>19.5</v>
      </c>
      <c r="BE2688" s="161">
        <f t="shared" si="21216"/>
        <v>19.25</v>
      </c>
      <c r="BF2688" s="161">
        <f t="shared" si="21216"/>
        <v>19</v>
      </c>
      <c r="BG2688" s="161">
        <f t="shared" si="21216"/>
        <v>18.75</v>
      </c>
      <c r="BH2688" s="161">
        <f t="shared" si="21216"/>
        <v>18.5</v>
      </c>
      <c r="BI2688" s="161">
        <f t="shared" si="21216"/>
        <v>18.25</v>
      </c>
      <c r="BJ2688" s="161">
        <f t="shared" si="21216"/>
        <v>18</v>
      </c>
      <c r="BK2688" s="161">
        <f t="shared" si="21216"/>
        <v>17.75</v>
      </c>
      <c r="BL2688" s="161">
        <f t="shared" si="21216"/>
        <v>17.5</v>
      </c>
      <c r="BM2688" s="161">
        <f t="shared" si="21216"/>
        <v>17.25</v>
      </c>
      <c r="BN2688" s="161">
        <f t="shared" si="21216"/>
        <v>17</v>
      </c>
      <c r="BO2688" s="161">
        <f t="shared" si="21216"/>
        <v>16.75</v>
      </c>
      <c r="BP2688" s="38">
        <f t="shared" si="21218"/>
        <v>15.75</v>
      </c>
      <c r="BQ2688" s="38">
        <f t="shared" si="21218"/>
        <v>14.75</v>
      </c>
      <c r="BR2688" s="38">
        <f t="shared" si="21218"/>
        <v>13.75</v>
      </c>
      <c r="BS2688" s="352">
        <f t="shared" si="21218"/>
        <v>12.75</v>
      </c>
      <c r="BT2688" s="38">
        <f t="shared" si="21218"/>
        <v>11.75</v>
      </c>
      <c r="BU2688" s="38">
        <f t="shared" si="21218"/>
        <v>10.75</v>
      </c>
      <c r="BV2688" s="38">
        <f t="shared" si="21218"/>
        <v>9.75</v>
      </c>
      <c r="BW2688" s="38">
        <f t="shared" si="21218"/>
        <v>8.75</v>
      </c>
      <c r="BX2688" s="38">
        <f t="shared" si="21218"/>
        <v>7.75</v>
      </c>
      <c r="BY2688" s="38">
        <f t="shared" si="21218"/>
        <v>6.75</v>
      </c>
      <c r="BZ2688" s="38">
        <f t="shared" si="21218"/>
        <v>5.75</v>
      </c>
      <c r="CA2688" s="38">
        <f t="shared" si="21218"/>
        <v>4.75</v>
      </c>
      <c r="CB2688" s="38">
        <f t="shared" si="21218"/>
        <v>3.75</v>
      </c>
      <c r="CC2688" s="38">
        <f t="shared" si="21218"/>
        <v>2.75</v>
      </c>
    </row>
    <row r="2689" spans="1:81" s="16" customFormat="1" ht="15.75" outlineLevel="2" x14ac:dyDescent="0.25">
      <c r="A2689" s="558">
        <f>ROW()</f>
        <v>2689</v>
      </c>
      <c r="B2689" s="134" t="s">
        <v>40</v>
      </c>
      <c r="C2689" s="134"/>
      <c r="D2689" s="134"/>
      <c r="E2689" s="134"/>
      <c r="F2689" s="134"/>
      <c r="G2689" s="134"/>
      <c r="H2689" s="134"/>
      <c r="I2689" s="134"/>
      <c r="J2689" s="134"/>
      <c r="K2689" s="134"/>
      <c r="L2689" s="134"/>
      <c r="M2689" s="134"/>
      <c r="N2689" s="134"/>
      <c r="O2689" s="134"/>
      <c r="P2689" s="134"/>
      <c r="Q2689" s="134"/>
      <c r="R2689" s="134"/>
      <c r="S2689" s="134"/>
      <c r="T2689" s="134"/>
      <c r="U2689" s="134"/>
      <c r="V2689" s="134"/>
      <c r="W2689" s="134"/>
      <c r="X2689" s="134"/>
      <c r="Y2689" s="134"/>
      <c r="AA2689" s="22"/>
      <c r="AB2689" s="22"/>
      <c r="AC2689" s="22"/>
      <c r="AD2689" s="22"/>
      <c r="AE2689" s="22"/>
      <c r="AF2689" s="22"/>
      <c r="AG2689" s="22"/>
      <c r="AH2689" s="22"/>
      <c r="AI2689" s="22"/>
      <c r="AM2689" s="161"/>
      <c r="AN2689" s="161"/>
      <c r="AO2689" s="161"/>
      <c r="AP2689" s="161"/>
      <c r="AQ2689" s="161"/>
      <c r="AR2689" s="161"/>
      <c r="AS2689" s="161"/>
      <c r="AT2689" s="161"/>
      <c r="AU2689" s="161"/>
      <c r="AV2689" s="161"/>
      <c r="AW2689" s="161"/>
      <c r="AX2689" s="161"/>
      <c r="AY2689" s="161"/>
      <c r="AZ2689" s="161"/>
      <c r="BB2689" s="163">
        <f>OtherTAL</f>
        <v>10</v>
      </c>
      <c r="BC2689" s="161">
        <f t="shared" si="21216"/>
        <v>9.75</v>
      </c>
      <c r="BD2689" s="161">
        <f t="shared" si="21216"/>
        <v>9.5</v>
      </c>
      <c r="BE2689" s="161">
        <f t="shared" si="21216"/>
        <v>9.25</v>
      </c>
      <c r="BF2689" s="161">
        <f t="shared" si="21216"/>
        <v>9</v>
      </c>
      <c r="BG2689" s="161">
        <f t="shared" si="21216"/>
        <v>8.75</v>
      </c>
      <c r="BH2689" s="161">
        <f t="shared" si="21216"/>
        <v>8.5</v>
      </c>
      <c r="BI2689" s="161">
        <f t="shared" si="21216"/>
        <v>8.25</v>
      </c>
      <c r="BJ2689" s="161">
        <f t="shared" si="21216"/>
        <v>8</v>
      </c>
      <c r="BK2689" s="161">
        <f t="shared" si="21216"/>
        <v>7.75</v>
      </c>
      <c r="BL2689" s="161">
        <f t="shared" si="21216"/>
        <v>7.5</v>
      </c>
      <c r="BM2689" s="161">
        <f t="shared" si="21216"/>
        <v>7.25</v>
      </c>
      <c r="BN2689" s="161">
        <f t="shared" si="21216"/>
        <v>7</v>
      </c>
      <c r="BO2689" s="161">
        <f t="shared" si="21216"/>
        <v>6.75</v>
      </c>
      <c r="BP2689" s="38">
        <f t="shared" si="21218"/>
        <v>5.75</v>
      </c>
      <c r="BQ2689" s="38">
        <f t="shared" si="21218"/>
        <v>4.75</v>
      </c>
      <c r="BR2689" s="38">
        <f t="shared" si="21218"/>
        <v>3.75</v>
      </c>
      <c r="BS2689" s="352">
        <f t="shared" si="21218"/>
        <v>2.75</v>
      </c>
      <c r="BT2689" s="38">
        <f t="shared" si="21218"/>
        <v>1.75</v>
      </c>
      <c r="BU2689" s="38">
        <f t="shared" si="21218"/>
        <v>0.75</v>
      </c>
      <c r="BV2689" s="38">
        <f t="shared" si="21218"/>
        <v>0</v>
      </c>
      <c r="BW2689" s="38">
        <f t="shared" si="21218"/>
        <v>0</v>
      </c>
      <c r="BX2689" s="38">
        <f t="shared" si="21218"/>
        <v>0</v>
      </c>
      <c r="BY2689" s="38">
        <f t="shared" si="21218"/>
        <v>0</v>
      </c>
      <c r="BZ2689" s="38">
        <f t="shared" si="21218"/>
        <v>0</v>
      </c>
      <c r="CA2689" s="38">
        <f t="shared" si="21218"/>
        <v>0</v>
      </c>
      <c r="CB2689" s="38">
        <f t="shared" si="21218"/>
        <v>0</v>
      </c>
      <c r="CC2689" s="38">
        <f t="shared" si="21218"/>
        <v>0</v>
      </c>
    </row>
    <row r="2690" spans="1:81" s="16" customFormat="1" ht="15.75" outlineLevel="2" x14ac:dyDescent="0.25">
      <c r="A2690" s="558">
        <f>ROW()</f>
        <v>2690</v>
      </c>
      <c r="B2690" s="134" t="s">
        <v>329</v>
      </c>
      <c r="C2690" s="134"/>
      <c r="D2690" s="134"/>
      <c r="E2690" s="134"/>
      <c r="F2690" s="134"/>
      <c r="G2690" s="134"/>
      <c r="H2690" s="134"/>
      <c r="I2690" s="134"/>
      <c r="J2690" s="134"/>
      <c r="K2690" s="134"/>
      <c r="L2690" s="134"/>
      <c r="M2690" s="134"/>
      <c r="N2690" s="134"/>
      <c r="O2690" s="134"/>
      <c r="P2690" s="134"/>
      <c r="Q2690" s="134"/>
      <c r="R2690" s="134"/>
      <c r="S2690" s="134"/>
      <c r="T2690" s="134"/>
      <c r="U2690" s="134"/>
      <c r="V2690" s="134"/>
      <c r="W2690" s="134"/>
      <c r="X2690" s="134"/>
      <c r="Y2690" s="134"/>
      <c r="AA2690" s="22"/>
      <c r="AB2690" s="22"/>
      <c r="AC2690" s="22"/>
      <c r="AD2690" s="22"/>
      <c r="AE2690" s="22"/>
      <c r="AF2690" s="22"/>
      <c r="AG2690" s="22"/>
      <c r="AH2690" s="22"/>
      <c r="AI2690" s="22"/>
      <c r="AM2690" s="161"/>
      <c r="AN2690" s="161"/>
      <c r="AO2690" s="161"/>
      <c r="AP2690" s="161"/>
      <c r="AQ2690" s="161"/>
      <c r="AR2690" s="161"/>
      <c r="AS2690" s="161"/>
      <c r="AT2690" s="161"/>
      <c r="AU2690" s="161"/>
      <c r="AV2690" s="161"/>
      <c r="AW2690" s="161"/>
      <c r="AX2690" s="161"/>
      <c r="AY2690" s="161"/>
      <c r="AZ2690" s="161"/>
      <c r="BB2690" s="269">
        <f>Inputs!$E$41</f>
        <v>5</v>
      </c>
      <c r="BC2690" s="161">
        <f t="shared" ref="BC2690" si="21219">MAX(BB2690-0.25,0)</f>
        <v>4.75</v>
      </c>
      <c r="BD2690" s="161">
        <f t="shared" ref="BD2690" si="21220">MAX(BC2690-0.25,0)</f>
        <v>4.5</v>
      </c>
      <c r="BE2690" s="161">
        <f t="shared" ref="BE2690" si="21221">MAX(BD2690-0.25,0)</f>
        <v>4.25</v>
      </c>
      <c r="BF2690" s="161">
        <f t="shared" ref="BF2690" si="21222">MAX(BE2690-0.25,0)</f>
        <v>4</v>
      </c>
      <c r="BG2690" s="161">
        <f t="shared" ref="BG2690" si="21223">MAX(BF2690-0.25,0)</f>
        <v>3.75</v>
      </c>
      <c r="BH2690" s="161">
        <f t="shared" ref="BH2690" si="21224">MAX(BG2690-0.25,0)</f>
        <v>3.5</v>
      </c>
      <c r="BI2690" s="161">
        <f t="shared" ref="BI2690" si="21225">MAX(BH2690-0.25,0)</f>
        <v>3.25</v>
      </c>
      <c r="BJ2690" s="161">
        <f t="shared" ref="BJ2690" si="21226">MAX(BI2690-0.25,0)</f>
        <v>3</v>
      </c>
      <c r="BK2690" s="161">
        <f t="shared" ref="BK2690" si="21227">MAX(BJ2690-0.25,0)</f>
        <v>2.75</v>
      </c>
      <c r="BL2690" s="161">
        <f t="shared" ref="BL2690" si="21228">MAX(BK2690-0.25,0)</f>
        <v>2.5</v>
      </c>
      <c r="BM2690" s="161">
        <f t="shared" ref="BM2690" si="21229">MAX(BL2690-0.25,0)</f>
        <v>2.25</v>
      </c>
      <c r="BN2690" s="161">
        <f t="shared" ref="BN2690" si="21230">MAX(BM2690-0.25,0)</f>
        <v>2</v>
      </c>
      <c r="BO2690" s="161">
        <f t="shared" ref="BO2690" si="21231">MAX(BN2690-0.25,0)</f>
        <v>1.75</v>
      </c>
      <c r="BP2690" s="38">
        <f t="shared" ref="BP2690" si="21232">MAX(BO2690-1,0)</f>
        <v>0.75</v>
      </c>
      <c r="BQ2690" s="38">
        <f t="shared" ref="BQ2690" si="21233">MAX(BP2690-1,0)</f>
        <v>0</v>
      </c>
      <c r="BR2690" s="38">
        <f t="shared" ref="BR2690" si="21234">MAX(BQ2690-1,0)</f>
        <v>0</v>
      </c>
      <c r="BS2690" s="352">
        <f t="shared" ref="BS2690" si="21235">MAX(BR2690-1,0)</f>
        <v>0</v>
      </c>
      <c r="BT2690" s="38">
        <f t="shared" ref="BT2690" si="21236">MAX(BS2690-1,0)</f>
        <v>0</v>
      </c>
      <c r="BU2690" s="38">
        <f t="shared" ref="BU2690" si="21237">MAX(BT2690-1,0)</f>
        <v>0</v>
      </c>
      <c r="BV2690" s="38">
        <f t="shared" ref="BV2690" si="21238">MAX(BU2690-1,0)</f>
        <v>0</v>
      </c>
      <c r="BW2690" s="38">
        <f t="shared" ref="BW2690" si="21239">MAX(BV2690-1,0)</f>
        <v>0</v>
      </c>
      <c r="BX2690" s="38">
        <f t="shared" ref="BX2690" si="21240">MAX(BW2690-1,0)</f>
        <v>0</v>
      </c>
      <c r="BY2690" s="38">
        <f t="shared" ref="BY2690" si="21241">MAX(BX2690-1,0)</f>
        <v>0</v>
      </c>
      <c r="BZ2690" s="38">
        <f t="shared" ref="BZ2690" si="21242">MAX(BY2690-1,0)</f>
        <v>0</v>
      </c>
      <c r="CA2690" s="38">
        <f t="shared" ref="CA2690" si="21243">MAX(BZ2690-1,0)</f>
        <v>0</v>
      </c>
      <c r="CB2690" s="38">
        <f t="shared" ref="CB2690" si="21244">MAX(CA2690-1,0)</f>
        <v>0</v>
      </c>
      <c r="CC2690" s="38">
        <f t="shared" ref="CC2690" si="21245">MAX(CB2690-1,0)</f>
        <v>0</v>
      </c>
    </row>
    <row r="2691" spans="1:81" s="16" customFormat="1" ht="15.75" outlineLevel="2" x14ac:dyDescent="0.25">
      <c r="A2691" s="558">
        <f>ROW()</f>
        <v>2691</v>
      </c>
      <c r="B2691" s="134" t="s">
        <v>269</v>
      </c>
      <c r="C2691" s="134"/>
      <c r="D2691" s="134"/>
      <c r="E2691" s="134"/>
      <c r="F2691" s="134"/>
      <c r="G2691" s="134"/>
      <c r="H2691" s="134"/>
      <c r="I2691" s="134"/>
      <c r="J2691" s="134"/>
      <c r="K2691" s="134"/>
      <c r="L2691" s="134"/>
      <c r="M2691" s="134"/>
      <c r="N2691" s="134"/>
      <c r="O2691" s="134"/>
      <c r="P2691" s="134"/>
      <c r="Q2691" s="134"/>
      <c r="R2691" s="134"/>
      <c r="S2691" s="134"/>
      <c r="T2691" s="134"/>
      <c r="U2691" s="134"/>
      <c r="V2691" s="134"/>
      <c r="W2691" s="134"/>
      <c r="X2691" s="134"/>
      <c r="Y2691" s="134"/>
      <c r="AA2691" s="22"/>
      <c r="AB2691" s="22"/>
      <c r="AC2691" s="22"/>
      <c r="AD2691" s="22"/>
      <c r="AE2691" s="22"/>
      <c r="AF2691" s="22"/>
      <c r="AG2691" s="22"/>
      <c r="AH2691" s="22"/>
      <c r="AI2691" s="22"/>
      <c r="AM2691" s="161"/>
      <c r="AN2691" s="161"/>
      <c r="AO2691" s="161"/>
      <c r="AP2691" s="161"/>
      <c r="AQ2691" s="161"/>
      <c r="AR2691" s="161"/>
      <c r="AS2691" s="161"/>
      <c r="AT2691" s="161"/>
      <c r="AU2691" s="161"/>
      <c r="AV2691" s="161"/>
      <c r="AW2691" s="161"/>
      <c r="AX2691" s="161"/>
      <c r="AY2691" s="161"/>
      <c r="AZ2691" s="161"/>
      <c r="BB2691" s="163"/>
      <c r="BC2691" s="161"/>
      <c r="BD2691" s="161"/>
      <c r="BE2691" s="161"/>
      <c r="BF2691" s="161"/>
      <c r="BG2691" s="161"/>
      <c r="BH2691" s="161"/>
      <c r="BI2691" s="161"/>
      <c r="BJ2691" s="161"/>
      <c r="BK2691" s="161"/>
      <c r="BL2691" s="161"/>
      <c r="BM2691" s="161"/>
      <c r="BN2691" s="161"/>
      <c r="BO2691" s="161"/>
      <c r="BP2691" s="38"/>
      <c r="BQ2691" s="38"/>
      <c r="BR2691" s="38"/>
      <c r="BS2691" s="352"/>
      <c r="BT2691" s="38"/>
      <c r="BU2691" s="38"/>
      <c r="BV2691" s="38"/>
      <c r="BW2691" s="38"/>
      <c r="BX2691" s="38"/>
      <c r="BY2691" s="38"/>
      <c r="BZ2691" s="38"/>
      <c r="CA2691" s="38"/>
      <c r="CB2691" s="38"/>
      <c r="CC2691" s="38"/>
    </row>
    <row r="2692" spans="1:81" s="16" customFormat="1" ht="15" outlineLevel="2" x14ac:dyDescent="0.2">
      <c r="A2692" s="558">
        <f>ROW()</f>
        <v>2692</v>
      </c>
      <c r="B2692" s="136"/>
      <c r="C2692" s="136"/>
      <c r="D2692" s="136"/>
      <c r="E2692" s="136"/>
      <c r="F2692" s="136"/>
      <c r="G2692" s="136"/>
      <c r="H2692" s="136"/>
      <c r="I2692" s="136"/>
      <c r="J2692" s="136"/>
      <c r="K2692" s="136"/>
      <c r="L2692" s="136"/>
      <c r="M2692" s="136"/>
      <c r="N2692" s="37"/>
      <c r="O2692" s="37"/>
      <c r="P2692" s="37"/>
      <c r="Q2692" s="37"/>
      <c r="R2692" s="37"/>
      <c r="S2692" s="37"/>
      <c r="T2692" s="37"/>
      <c r="U2692" s="37"/>
      <c r="V2692" s="37"/>
      <c r="W2692" s="37"/>
      <c r="X2692" s="37"/>
      <c r="Y2692" s="37"/>
      <c r="Z2692" s="37"/>
      <c r="AA2692" s="37"/>
      <c r="AB2692" s="37"/>
      <c r="AC2692" s="37"/>
      <c r="AD2692" s="37"/>
      <c r="AE2692" s="37"/>
      <c r="AF2692" s="37"/>
      <c r="AG2692" s="37"/>
      <c r="AH2692" s="37"/>
      <c r="AI2692" s="37"/>
      <c r="AJ2692" s="37"/>
      <c r="AK2692" s="37"/>
      <c r="AL2692" s="37"/>
      <c r="AM2692" s="37"/>
      <c r="AN2692" s="37"/>
      <c r="AO2692" s="37"/>
      <c r="AP2692" s="37"/>
      <c r="AQ2692" s="37"/>
      <c r="AR2692" s="37"/>
      <c r="AS2692" s="37"/>
      <c r="AT2692" s="37"/>
      <c r="AU2692" s="37"/>
      <c r="AV2692" s="37"/>
      <c r="AW2692" s="37"/>
      <c r="AX2692" s="37"/>
      <c r="AY2692" s="37"/>
      <c r="AZ2692" s="37"/>
      <c r="BA2692" s="37"/>
      <c r="BB2692" s="37"/>
      <c r="BC2692" s="37"/>
      <c r="BD2692" s="37"/>
      <c r="BE2692" s="37"/>
      <c r="BF2692" s="37"/>
      <c r="BG2692" s="37"/>
      <c r="BH2692" s="37"/>
      <c r="BI2692" s="37"/>
      <c r="BJ2692" s="37"/>
      <c r="BK2692" s="37"/>
      <c r="BL2692" s="37"/>
      <c r="BM2692" s="37"/>
      <c r="BN2692" s="37"/>
      <c r="BO2692" s="37"/>
      <c r="BP2692" s="37"/>
      <c r="BQ2692" s="37"/>
      <c r="BR2692" s="37"/>
      <c r="BS2692" s="349"/>
      <c r="BT2692" s="37"/>
      <c r="BU2692" s="37"/>
      <c r="BV2692" s="37"/>
      <c r="BW2692" s="37"/>
      <c r="BX2692" s="37"/>
      <c r="BY2692" s="37"/>
      <c r="BZ2692" s="37"/>
      <c r="CA2692" s="37"/>
      <c r="CB2692" s="37"/>
      <c r="CC2692" s="37"/>
    </row>
    <row r="2693" spans="1:81" s="17" customFormat="1" ht="15.75" outlineLevel="2" x14ac:dyDescent="0.25">
      <c r="A2693" s="558">
        <f>ROW()</f>
        <v>2693</v>
      </c>
      <c r="B2693" s="127" t="s">
        <v>101</v>
      </c>
      <c r="C2693" s="127"/>
      <c r="D2693" s="127"/>
      <c r="E2693" s="127"/>
      <c r="F2693" s="127"/>
      <c r="G2693" s="127"/>
      <c r="H2693" s="127"/>
      <c r="I2693" s="127"/>
      <c r="J2693" s="127"/>
      <c r="K2693" s="127"/>
      <c r="L2693" s="127"/>
      <c r="M2693" s="127"/>
      <c r="N2693" s="127"/>
      <c r="O2693" s="127"/>
      <c r="P2693" s="127"/>
      <c r="Q2693" s="127"/>
      <c r="R2693" s="127"/>
      <c r="S2693" s="127"/>
      <c r="T2693" s="127"/>
      <c r="U2693" s="127"/>
      <c r="V2693" s="127"/>
      <c r="W2693" s="127"/>
      <c r="X2693" s="127"/>
      <c r="Y2693" s="127"/>
      <c r="Z2693" s="127"/>
      <c r="AA2693" s="127"/>
      <c r="AB2693" s="127"/>
      <c r="AC2693" s="127"/>
      <c r="AD2693" s="127"/>
      <c r="AE2693" s="127"/>
      <c r="AF2693" s="127"/>
      <c r="AG2693" s="127"/>
      <c r="AH2693" s="127"/>
      <c r="AI2693" s="127"/>
      <c r="AJ2693" s="127"/>
      <c r="AK2693" s="127"/>
      <c r="AL2693" s="127"/>
      <c r="AM2693" s="127"/>
      <c r="AN2693" s="127"/>
      <c r="AO2693" s="127"/>
      <c r="AP2693" s="127"/>
      <c r="AQ2693" s="127"/>
      <c r="AR2693" s="127"/>
      <c r="AS2693" s="127"/>
      <c r="AT2693" s="127"/>
      <c r="AU2693" s="127"/>
      <c r="AV2693" s="127"/>
      <c r="AW2693" s="127"/>
      <c r="AX2693" s="127"/>
      <c r="AY2693" s="127"/>
      <c r="AZ2693" s="127"/>
      <c r="BA2693" s="127"/>
      <c r="BB2693" s="127"/>
      <c r="BC2693" s="127"/>
      <c r="BD2693" s="127"/>
      <c r="BE2693" s="127"/>
      <c r="BF2693" s="127"/>
      <c r="BG2693" s="127"/>
      <c r="BH2693" s="127"/>
      <c r="BI2693" s="127"/>
      <c r="BJ2693" s="127"/>
      <c r="BK2693" s="127"/>
      <c r="BL2693" s="127"/>
      <c r="BM2693" s="127"/>
      <c r="BN2693" s="127"/>
      <c r="BO2693" s="127"/>
      <c r="BP2693" s="127"/>
      <c r="BQ2693" s="127"/>
      <c r="BR2693" s="127"/>
      <c r="BS2693" s="350"/>
      <c r="BT2693" s="127"/>
      <c r="BU2693" s="127"/>
      <c r="BV2693" s="127"/>
      <c r="BW2693" s="127"/>
      <c r="BX2693" s="127"/>
      <c r="BY2693" s="127"/>
      <c r="BZ2693" s="127"/>
      <c r="CA2693" s="127"/>
      <c r="CB2693" s="127"/>
      <c r="CC2693" s="127"/>
    </row>
    <row r="2694" spans="1:81" s="16" customFormat="1" ht="15" outlineLevel="2" x14ac:dyDescent="0.2">
      <c r="A2694" s="558">
        <f>ROW()</f>
        <v>2694</v>
      </c>
      <c r="B2694" s="134" t="s">
        <v>33</v>
      </c>
      <c r="C2694" s="134"/>
      <c r="D2694" s="134"/>
      <c r="E2694" s="134"/>
      <c r="F2694" s="134"/>
      <c r="G2694" s="134"/>
      <c r="H2694" s="134"/>
      <c r="I2694" s="134"/>
      <c r="J2694" s="134"/>
      <c r="K2694" s="134"/>
      <c r="L2694" s="134"/>
      <c r="M2694" s="134"/>
      <c r="N2694" s="134"/>
      <c r="O2694" s="134"/>
      <c r="P2694" s="134"/>
      <c r="Q2694" s="134"/>
      <c r="R2694" s="134"/>
      <c r="S2694" s="134"/>
      <c r="T2694" s="134"/>
      <c r="U2694" s="134"/>
      <c r="V2694" s="134"/>
      <c r="W2694" s="134"/>
      <c r="X2694" s="134"/>
      <c r="Y2694" s="134"/>
      <c r="Z2694" s="13"/>
      <c r="AA2694" s="13"/>
      <c r="AB2694" s="13"/>
      <c r="AC2694" s="13"/>
      <c r="AD2694" s="13"/>
      <c r="AE2694" s="13"/>
      <c r="AF2694" s="13"/>
      <c r="AG2694" s="13"/>
      <c r="AH2694" s="13"/>
      <c r="AI2694" s="44"/>
      <c r="AJ2694" s="31"/>
      <c r="AK2694" s="31"/>
      <c r="AL2694" s="31"/>
      <c r="AM2694" s="31"/>
      <c r="AN2694" s="31"/>
      <c r="AO2694" s="31"/>
      <c r="AP2694" s="31"/>
      <c r="AQ2694" s="31"/>
      <c r="AR2694" s="31"/>
      <c r="AS2694" s="31"/>
      <c r="AT2694" s="31"/>
      <c r="AU2694" s="31"/>
      <c r="AV2694" s="31"/>
      <c r="AW2694" s="31"/>
      <c r="AX2694" s="31"/>
      <c r="AY2694" s="31"/>
      <c r="AZ2694" s="31"/>
      <c r="BA2694" s="31"/>
      <c r="BB2694" s="31">
        <f t="shared" ref="BB2694:BQ2701" si="21246">BA2730</f>
        <v>0</v>
      </c>
      <c r="BC2694" s="31">
        <f t="shared" si="21246"/>
        <v>0</v>
      </c>
      <c r="BD2694" s="31">
        <f t="shared" si="21246"/>
        <v>0</v>
      </c>
      <c r="BE2694" s="31">
        <f t="shared" si="21246"/>
        <v>0</v>
      </c>
      <c r="BF2694" s="31">
        <f t="shared" si="21246"/>
        <v>0</v>
      </c>
      <c r="BG2694" s="31">
        <f t="shared" si="21246"/>
        <v>0</v>
      </c>
      <c r="BH2694" s="31">
        <f t="shared" si="21246"/>
        <v>0</v>
      </c>
      <c r="BI2694" s="31">
        <f t="shared" si="21246"/>
        <v>0</v>
      </c>
      <c r="BJ2694" s="31">
        <f t="shared" si="21246"/>
        <v>0</v>
      </c>
      <c r="BK2694" s="31">
        <f t="shared" si="21246"/>
        <v>0</v>
      </c>
      <c r="BL2694" s="31">
        <f t="shared" si="21246"/>
        <v>0</v>
      </c>
      <c r="BM2694" s="31">
        <f t="shared" si="21246"/>
        <v>0</v>
      </c>
      <c r="BN2694" s="31">
        <f t="shared" si="21246"/>
        <v>0</v>
      </c>
      <c r="BO2694" s="31">
        <f t="shared" si="21246"/>
        <v>0</v>
      </c>
      <c r="BP2694" s="31">
        <f t="shared" si="21246"/>
        <v>0</v>
      </c>
      <c r="BQ2694" s="31">
        <f t="shared" si="21246"/>
        <v>0</v>
      </c>
      <c r="BR2694" s="31">
        <f t="shared" ref="BR2694:CC2701" si="21247">BQ2730</f>
        <v>0</v>
      </c>
      <c r="BS2694" s="357">
        <f t="shared" si="21247"/>
        <v>0</v>
      </c>
      <c r="BT2694" s="29">
        <f>BS2730</f>
        <v>0</v>
      </c>
      <c r="BU2694" s="31">
        <f t="shared" si="21247"/>
        <v>0</v>
      </c>
      <c r="BV2694" s="31">
        <f t="shared" si="21247"/>
        <v>0</v>
      </c>
      <c r="BW2694" s="31">
        <f t="shared" si="21247"/>
        <v>0</v>
      </c>
      <c r="BX2694" s="31">
        <f t="shared" si="21247"/>
        <v>0</v>
      </c>
      <c r="BY2694" s="31">
        <f t="shared" si="21247"/>
        <v>0</v>
      </c>
      <c r="BZ2694" s="31">
        <f t="shared" si="21247"/>
        <v>0</v>
      </c>
      <c r="CA2694" s="31">
        <f t="shared" si="21247"/>
        <v>0</v>
      </c>
      <c r="CB2694" s="31">
        <f t="shared" si="21247"/>
        <v>0</v>
      </c>
      <c r="CC2694" s="31">
        <f t="shared" si="21247"/>
        <v>0</v>
      </c>
    </row>
    <row r="2695" spans="1:81" s="16" customFormat="1" ht="15" outlineLevel="2" x14ac:dyDescent="0.2">
      <c r="A2695" s="558">
        <f>ROW()</f>
        <v>2695</v>
      </c>
      <c r="B2695" s="134" t="s">
        <v>34</v>
      </c>
      <c r="C2695" s="134"/>
      <c r="D2695" s="134"/>
      <c r="E2695" s="134"/>
      <c r="F2695" s="134"/>
      <c r="G2695" s="134"/>
      <c r="H2695" s="134"/>
      <c r="I2695" s="134"/>
      <c r="J2695" s="134"/>
      <c r="K2695" s="134"/>
      <c r="L2695" s="134"/>
      <c r="M2695" s="134"/>
      <c r="N2695" s="134"/>
      <c r="O2695" s="134"/>
      <c r="P2695" s="134"/>
      <c r="Q2695" s="134"/>
      <c r="R2695" s="134"/>
      <c r="S2695" s="134"/>
      <c r="T2695" s="134"/>
      <c r="U2695" s="134"/>
      <c r="V2695" s="134"/>
      <c r="W2695" s="134"/>
      <c r="X2695" s="134"/>
      <c r="Y2695" s="134"/>
      <c r="Z2695" s="13"/>
      <c r="AA2695" s="13"/>
      <c r="AB2695" s="13"/>
      <c r="AC2695" s="13"/>
      <c r="AD2695" s="13"/>
      <c r="AE2695" s="13"/>
      <c r="AF2695" s="13"/>
      <c r="AG2695" s="13"/>
      <c r="AH2695" s="13"/>
      <c r="AI2695" s="44"/>
      <c r="AJ2695" s="31"/>
      <c r="AK2695" s="31"/>
      <c r="AL2695" s="31"/>
      <c r="AM2695" s="31"/>
      <c r="AN2695" s="31"/>
      <c r="AO2695" s="31"/>
      <c r="AP2695" s="31"/>
      <c r="AQ2695" s="31"/>
      <c r="AR2695" s="31"/>
      <c r="AS2695" s="31"/>
      <c r="AT2695" s="31"/>
      <c r="AU2695" s="31"/>
      <c r="AV2695" s="31"/>
      <c r="AW2695" s="31"/>
      <c r="AX2695" s="31"/>
      <c r="AY2695" s="31"/>
      <c r="AZ2695" s="31"/>
      <c r="BA2695" s="31"/>
      <c r="BB2695" s="31">
        <f t="shared" si="21246"/>
        <v>0</v>
      </c>
      <c r="BC2695" s="31">
        <f t="shared" si="21246"/>
        <v>0</v>
      </c>
      <c r="BD2695" s="31">
        <f t="shared" si="21246"/>
        <v>0</v>
      </c>
      <c r="BE2695" s="31">
        <f t="shared" si="21246"/>
        <v>0</v>
      </c>
      <c r="BF2695" s="31">
        <f t="shared" si="21246"/>
        <v>0</v>
      </c>
      <c r="BG2695" s="31">
        <f t="shared" si="21246"/>
        <v>0</v>
      </c>
      <c r="BH2695" s="31">
        <f t="shared" si="21246"/>
        <v>0</v>
      </c>
      <c r="BI2695" s="31">
        <f t="shared" si="21246"/>
        <v>0</v>
      </c>
      <c r="BJ2695" s="31">
        <f t="shared" si="21246"/>
        <v>0</v>
      </c>
      <c r="BK2695" s="31">
        <f t="shared" si="21246"/>
        <v>0</v>
      </c>
      <c r="BL2695" s="31">
        <f t="shared" si="21246"/>
        <v>0</v>
      </c>
      <c r="BM2695" s="31">
        <f t="shared" si="21246"/>
        <v>0</v>
      </c>
      <c r="BN2695" s="31">
        <f t="shared" si="21246"/>
        <v>0</v>
      </c>
      <c r="BO2695" s="31">
        <f t="shared" si="21246"/>
        <v>0</v>
      </c>
      <c r="BP2695" s="31">
        <f t="shared" si="21246"/>
        <v>0</v>
      </c>
      <c r="BQ2695" s="31">
        <f t="shared" si="21246"/>
        <v>0</v>
      </c>
      <c r="BR2695" s="31">
        <f t="shared" si="21247"/>
        <v>0</v>
      </c>
      <c r="BS2695" s="357">
        <f t="shared" si="21247"/>
        <v>0</v>
      </c>
      <c r="BT2695" s="29">
        <f t="shared" ref="BT2695:BT2701" si="21248">BS2731</f>
        <v>0</v>
      </c>
      <c r="BU2695" s="31">
        <f t="shared" si="21247"/>
        <v>0</v>
      </c>
      <c r="BV2695" s="31">
        <f t="shared" si="21247"/>
        <v>0</v>
      </c>
      <c r="BW2695" s="31">
        <f t="shared" si="21247"/>
        <v>0</v>
      </c>
      <c r="BX2695" s="31">
        <f t="shared" si="21247"/>
        <v>0</v>
      </c>
      <c r="BY2695" s="31">
        <f t="shared" si="21247"/>
        <v>0</v>
      </c>
      <c r="BZ2695" s="31">
        <f t="shared" si="21247"/>
        <v>0</v>
      </c>
      <c r="CA2695" s="31">
        <f t="shared" si="21247"/>
        <v>0</v>
      </c>
      <c r="CB2695" s="31">
        <f t="shared" si="21247"/>
        <v>0</v>
      </c>
      <c r="CC2695" s="31">
        <f t="shared" si="21247"/>
        <v>0</v>
      </c>
    </row>
    <row r="2696" spans="1:81" s="16" customFormat="1" ht="15" outlineLevel="2" x14ac:dyDescent="0.2">
      <c r="A2696" s="558">
        <f>ROW()</f>
        <v>2696</v>
      </c>
      <c r="B2696" s="134" t="s">
        <v>35</v>
      </c>
      <c r="C2696" s="134"/>
      <c r="D2696" s="134"/>
      <c r="E2696" s="134"/>
      <c r="F2696" s="134"/>
      <c r="G2696" s="134"/>
      <c r="H2696" s="134"/>
      <c r="I2696" s="134"/>
      <c r="J2696" s="134"/>
      <c r="K2696" s="134"/>
      <c r="L2696" s="134"/>
      <c r="M2696" s="134"/>
      <c r="N2696" s="134"/>
      <c r="O2696" s="134"/>
      <c r="P2696" s="134"/>
      <c r="Q2696" s="134"/>
      <c r="R2696" s="134"/>
      <c r="S2696" s="134"/>
      <c r="T2696" s="134"/>
      <c r="U2696" s="134"/>
      <c r="V2696" s="134"/>
      <c r="W2696" s="134"/>
      <c r="X2696" s="134"/>
      <c r="Y2696" s="134"/>
      <c r="Z2696" s="13"/>
      <c r="AA2696" s="13"/>
      <c r="AB2696" s="13"/>
      <c r="AC2696" s="13"/>
      <c r="AD2696" s="13"/>
      <c r="AE2696" s="13"/>
      <c r="AF2696" s="13"/>
      <c r="AG2696" s="13"/>
      <c r="AH2696" s="13"/>
      <c r="AI2696" s="44"/>
      <c r="AJ2696" s="31"/>
      <c r="AK2696" s="31"/>
      <c r="AL2696" s="31"/>
      <c r="AM2696" s="31"/>
      <c r="AN2696" s="31"/>
      <c r="AO2696" s="31"/>
      <c r="AP2696" s="31"/>
      <c r="AQ2696" s="31"/>
      <c r="AR2696" s="31"/>
      <c r="AS2696" s="31"/>
      <c r="AT2696" s="31"/>
      <c r="AU2696" s="31"/>
      <c r="AV2696" s="31"/>
      <c r="AW2696" s="31"/>
      <c r="AX2696" s="31"/>
      <c r="AY2696" s="31"/>
      <c r="AZ2696" s="31"/>
      <c r="BA2696" s="31"/>
      <c r="BB2696" s="31">
        <f t="shared" si="21246"/>
        <v>0</v>
      </c>
      <c r="BC2696" s="31">
        <f t="shared" si="21246"/>
        <v>0</v>
      </c>
      <c r="BD2696" s="31">
        <f t="shared" si="21246"/>
        <v>0</v>
      </c>
      <c r="BE2696" s="31">
        <f t="shared" si="21246"/>
        <v>0</v>
      </c>
      <c r="BF2696" s="31">
        <f t="shared" si="21246"/>
        <v>0</v>
      </c>
      <c r="BG2696" s="31">
        <f t="shared" si="21246"/>
        <v>0</v>
      </c>
      <c r="BH2696" s="31">
        <f t="shared" si="21246"/>
        <v>0</v>
      </c>
      <c r="BI2696" s="31">
        <f t="shared" si="21246"/>
        <v>0</v>
      </c>
      <c r="BJ2696" s="31">
        <f t="shared" si="21246"/>
        <v>0</v>
      </c>
      <c r="BK2696" s="31">
        <f t="shared" si="21246"/>
        <v>0</v>
      </c>
      <c r="BL2696" s="31">
        <f t="shared" si="21246"/>
        <v>0</v>
      </c>
      <c r="BM2696" s="31">
        <f t="shared" si="21246"/>
        <v>0</v>
      </c>
      <c r="BN2696" s="31">
        <f t="shared" si="21246"/>
        <v>0</v>
      </c>
      <c r="BO2696" s="31">
        <f t="shared" si="21246"/>
        <v>0</v>
      </c>
      <c r="BP2696" s="31">
        <f t="shared" si="21246"/>
        <v>0</v>
      </c>
      <c r="BQ2696" s="31">
        <f t="shared" si="21246"/>
        <v>0</v>
      </c>
      <c r="BR2696" s="31">
        <f t="shared" si="21247"/>
        <v>0</v>
      </c>
      <c r="BS2696" s="357">
        <f t="shared" si="21247"/>
        <v>0</v>
      </c>
      <c r="BT2696" s="29">
        <f t="shared" si="21248"/>
        <v>0</v>
      </c>
      <c r="BU2696" s="31">
        <f t="shared" si="21247"/>
        <v>0</v>
      </c>
      <c r="BV2696" s="31">
        <f t="shared" si="21247"/>
        <v>0</v>
      </c>
      <c r="BW2696" s="31">
        <f t="shared" si="21247"/>
        <v>0</v>
      </c>
      <c r="BX2696" s="31">
        <f t="shared" si="21247"/>
        <v>0</v>
      </c>
      <c r="BY2696" s="31">
        <f t="shared" si="21247"/>
        <v>0</v>
      </c>
      <c r="BZ2696" s="31">
        <f t="shared" si="21247"/>
        <v>0</v>
      </c>
      <c r="CA2696" s="31">
        <f t="shared" si="21247"/>
        <v>0</v>
      </c>
      <c r="CB2696" s="31">
        <f t="shared" si="21247"/>
        <v>0</v>
      </c>
      <c r="CC2696" s="31">
        <f t="shared" si="21247"/>
        <v>0</v>
      </c>
    </row>
    <row r="2697" spans="1:81" s="16" customFormat="1" ht="15" outlineLevel="2" x14ac:dyDescent="0.2">
      <c r="A2697" s="558">
        <f>ROW()</f>
        <v>2697</v>
      </c>
      <c r="B2697" s="134" t="s">
        <v>36</v>
      </c>
      <c r="C2697" s="134"/>
      <c r="D2697" s="134"/>
      <c r="E2697" s="134"/>
      <c r="F2697" s="134"/>
      <c r="G2697" s="134"/>
      <c r="H2697" s="134"/>
      <c r="I2697" s="134"/>
      <c r="J2697" s="134"/>
      <c r="K2697" s="134"/>
      <c r="L2697" s="134"/>
      <c r="M2697" s="134"/>
      <c r="N2697" s="134"/>
      <c r="O2697" s="134"/>
      <c r="P2697" s="134"/>
      <c r="Q2697" s="134"/>
      <c r="R2697" s="134"/>
      <c r="S2697" s="134"/>
      <c r="T2697" s="134"/>
      <c r="U2697" s="134"/>
      <c r="V2697" s="134"/>
      <c r="W2697" s="134"/>
      <c r="X2697" s="134"/>
      <c r="Y2697" s="134"/>
      <c r="Z2697" s="13"/>
      <c r="AA2697" s="13"/>
      <c r="AB2697" s="13"/>
      <c r="AC2697" s="13"/>
      <c r="AD2697" s="13"/>
      <c r="AE2697" s="13"/>
      <c r="AF2697" s="13"/>
      <c r="AG2697" s="13"/>
      <c r="AH2697" s="13"/>
      <c r="AI2697" s="44"/>
      <c r="AJ2697" s="31"/>
      <c r="AK2697" s="31"/>
      <c r="AL2697" s="31"/>
      <c r="AM2697" s="31"/>
      <c r="AN2697" s="31"/>
      <c r="AO2697" s="31"/>
      <c r="AP2697" s="31"/>
      <c r="AQ2697" s="31"/>
      <c r="AR2697" s="31"/>
      <c r="AS2697" s="31"/>
      <c r="AT2697" s="31"/>
      <c r="AU2697" s="31"/>
      <c r="AV2697" s="31"/>
      <c r="AW2697" s="31"/>
      <c r="AX2697" s="31"/>
      <c r="AY2697" s="31"/>
      <c r="AZ2697" s="31"/>
      <c r="BA2697" s="31"/>
      <c r="BB2697" s="31">
        <f t="shared" si="21246"/>
        <v>0</v>
      </c>
      <c r="BC2697" s="31">
        <f t="shared" si="21246"/>
        <v>0</v>
      </c>
      <c r="BD2697" s="31">
        <f t="shared" si="21246"/>
        <v>0</v>
      </c>
      <c r="BE2697" s="31">
        <f t="shared" si="21246"/>
        <v>0</v>
      </c>
      <c r="BF2697" s="31">
        <f t="shared" si="21246"/>
        <v>0</v>
      </c>
      <c r="BG2697" s="31">
        <f t="shared" si="21246"/>
        <v>0</v>
      </c>
      <c r="BH2697" s="31">
        <f t="shared" si="21246"/>
        <v>0</v>
      </c>
      <c r="BI2697" s="31">
        <f t="shared" si="21246"/>
        <v>0</v>
      </c>
      <c r="BJ2697" s="31">
        <f t="shared" si="21246"/>
        <v>0</v>
      </c>
      <c r="BK2697" s="31">
        <f t="shared" si="21246"/>
        <v>0</v>
      </c>
      <c r="BL2697" s="31">
        <f t="shared" si="21246"/>
        <v>0</v>
      </c>
      <c r="BM2697" s="31">
        <f t="shared" si="21246"/>
        <v>0</v>
      </c>
      <c r="BN2697" s="31">
        <f t="shared" si="21246"/>
        <v>0</v>
      </c>
      <c r="BO2697" s="31">
        <f t="shared" si="21246"/>
        <v>0</v>
      </c>
      <c r="BP2697" s="31">
        <f t="shared" si="21246"/>
        <v>0</v>
      </c>
      <c r="BQ2697" s="31">
        <f t="shared" si="21246"/>
        <v>0</v>
      </c>
      <c r="BR2697" s="31">
        <f t="shared" si="21247"/>
        <v>0</v>
      </c>
      <c r="BS2697" s="357">
        <f t="shared" si="21247"/>
        <v>0</v>
      </c>
      <c r="BT2697" s="29">
        <f t="shared" si="21248"/>
        <v>0</v>
      </c>
      <c r="BU2697" s="31">
        <f t="shared" si="21247"/>
        <v>0</v>
      </c>
      <c r="BV2697" s="31">
        <f t="shared" si="21247"/>
        <v>0</v>
      </c>
      <c r="BW2697" s="31">
        <f t="shared" si="21247"/>
        <v>0</v>
      </c>
      <c r="BX2697" s="31">
        <f t="shared" si="21247"/>
        <v>0</v>
      </c>
      <c r="BY2697" s="31">
        <f t="shared" si="21247"/>
        <v>0</v>
      </c>
      <c r="BZ2697" s="31">
        <f t="shared" si="21247"/>
        <v>0</v>
      </c>
      <c r="CA2697" s="31">
        <f t="shared" si="21247"/>
        <v>0</v>
      </c>
      <c r="CB2697" s="31">
        <f t="shared" si="21247"/>
        <v>0</v>
      </c>
      <c r="CC2697" s="31">
        <f t="shared" si="21247"/>
        <v>0</v>
      </c>
    </row>
    <row r="2698" spans="1:81" s="16" customFormat="1" ht="15" outlineLevel="2" x14ac:dyDescent="0.2">
      <c r="A2698" s="558">
        <f>ROW()</f>
        <v>2698</v>
      </c>
      <c r="B2698" s="134" t="s">
        <v>37</v>
      </c>
      <c r="C2698" s="134"/>
      <c r="D2698" s="134"/>
      <c r="E2698" s="134"/>
      <c r="F2698" s="134"/>
      <c r="G2698" s="134"/>
      <c r="H2698" s="134"/>
      <c r="I2698" s="134"/>
      <c r="J2698" s="134"/>
      <c r="K2698" s="134"/>
      <c r="L2698" s="134"/>
      <c r="M2698" s="134"/>
      <c r="N2698" s="134"/>
      <c r="O2698" s="134"/>
      <c r="P2698" s="134"/>
      <c r="Q2698" s="134"/>
      <c r="R2698" s="134"/>
      <c r="S2698" s="134"/>
      <c r="T2698" s="134"/>
      <c r="U2698" s="134"/>
      <c r="V2698" s="134"/>
      <c r="W2698" s="134"/>
      <c r="X2698" s="134"/>
      <c r="Y2698" s="134"/>
      <c r="Z2698" s="13"/>
      <c r="AA2698" s="13"/>
      <c r="AB2698" s="13"/>
      <c r="AC2698" s="13"/>
      <c r="AD2698" s="13"/>
      <c r="AE2698" s="13"/>
      <c r="AF2698" s="13"/>
      <c r="AG2698" s="13"/>
      <c r="AH2698" s="13"/>
      <c r="AI2698" s="44"/>
      <c r="AJ2698" s="31"/>
      <c r="AK2698" s="31"/>
      <c r="AL2698" s="31"/>
      <c r="AM2698" s="31"/>
      <c r="AN2698" s="31"/>
      <c r="AO2698" s="31"/>
      <c r="AP2698" s="31"/>
      <c r="AQ2698" s="31"/>
      <c r="AR2698" s="31"/>
      <c r="AS2698" s="31"/>
      <c r="AT2698" s="31"/>
      <c r="AU2698" s="31"/>
      <c r="AV2698" s="31"/>
      <c r="AW2698" s="31"/>
      <c r="AX2698" s="31"/>
      <c r="AY2698" s="31"/>
      <c r="AZ2698" s="31"/>
      <c r="BA2698" s="31"/>
      <c r="BB2698" s="31">
        <f t="shared" si="21246"/>
        <v>0</v>
      </c>
      <c r="BC2698" s="31">
        <f t="shared" si="21246"/>
        <v>0</v>
      </c>
      <c r="BD2698" s="31">
        <f t="shared" si="21246"/>
        <v>0</v>
      </c>
      <c r="BE2698" s="31">
        <f t="shared" si="21246"/>
        <v>0</v>
      </c>
      <c r="BF2698" s="31">
        <f t="shared" si="21246"/>
        <v>0</v>
      </c>
      <c r="BG2698" s="31">
        <f t="shared" si="21246"/>
        <v>0</v>
      </c>
      <c r="BH2698" s="31">
        <f t="shared" si="21246"/>
        <v>0</v>
      </c>
      <c r="BI2698" s="31">
        <f t="shared" si="21246"/>
        <v>0</v>
      </c>
      <c r="BJ2698" s="31">
        <f t="shared" si="21246"/>
        <v>0</v>
      </c>
      <c r="BK2698" s="31">
        <f t="shared" si="21246"/>
        <v>0</v>
      </c>
      <c r="BL2698" s="31">
        <f t="shared" si="21246"/>
        <v>0</v>
      </c>
      <c r="BM2698" s="31">
        <f t="shared" si="21246"/>
        <v>0</v>
      </c>
      <c r="BN2698" s="31">
        <f t="shared" si="21246"/>
        <v>0</v>
      </c>
      <c r="BO2698" s="31">
        <f t="shared" si="21246"/>
        <v>0</v>
      </c>
      <c r="BP2698" s="31">
        <f t="shared" si="21246"/>
        <v>0</v>
      </c>
      <c r="BQ2698" s="31">
        <f t="shared" si="21246"/>
        <v>0</v>
      </c>
      <c r="BR2698" s="31">
        <f t="shared" si="21247"/>
        <v>0</v>
      </c>
      <c r="BS2698" s="357">
        <f t="shared" si="21247"/>
        <v>0</v>
      </c>
      <c r="BT2698" s="29">
        <f t="shared" si="21248"/>
        <v>0</v>
      </c>
      <c r="BU2698" s="31">
        <f t="shared" si="21247"/>
        <v>0</v>
      </c>
      <c r="BV2698" s="31">
        <f t="shared" si="21247"/>
        <v>0</v>
      </c>
      <c r="BW2698" s="31">
        <f t="shared" si="21247"/>
        <v>0</v>
      </c>
      <c r="BX2698" s="31">
        <f t="shared" si="21247"/>
        <v>0</v>
      </c>
      <c r="BY2698" s="31">
        <f t="shared" si="21247"/>
        <v>0</v>
      </c>
      <c r="BZ2698" s="31">
        <f t="shared" si="21247"/>
        <v>0</v>
      </c>
      <c r="CA2698" s="31">
        <f t="shared" si="21247"/>
        <v>0</v>
      </c>
      <c r="CB2698" s="31">
        <f t="shared" si="21247"/>
        <v>0</v>
      </c>
      <c r="CC2698" s="31">
        <f t="shared" si="21247"/>
        <v>0</v>
      </c>
    </row>
    <row r="2699" spans="1:81" s="16" customFormat="1" ht="15" outlineLevel="2" x14ac:dyDescent="0.2">
      <c r="A2699" s="558">
        <f>ROW()</f>
        <v>2699</v>
      </c>
      <c r="B2699" s="134" t="s">
        <v>38</v>
      </c>
      <c r="C2699" s="134"/>
      <c r="D2699" s="134"/>
      <c r="E2699" s="134"/>
      <c r="F2699" s="134"/>
      <c r="G2699" s="134"/>
      <c r="H2699" s="134"/>
      <c r="I2699" s="134"/>
      <c r="J2699" s="134"/>
      <c r="K2699" s="134"/>
      <c r="L2699" s="134"/>
      <c r="M2699" s="134"/>
      <c r="N2699" s="134"/>
      <c r="O2699" s="134"/>
      <c r="P2699" s="134"/>
      <c r="Q2699" s="134"/>
      <c r="R2699" s="134"/>
      <c r="S2699" s="134"/>
      <c r="T2699" s="134"/>
      <c r="U2699" s="134"/>
      <c r="V2699" s="134"/>
      <c r="W2699" s="134"/>
      <c r="X2699" s="134"/>
      <c r="Y2699" s="134"/>
      <c r="Z2699" s="13"/>
      <c r="AA2699" s="13"/>
      <c r="AB2699" s="13"/>
      <c r="AC2699" s="13"/>
      <c r="AD2699" s="13"/>
      <c r="AE2699" s="13"/>
      <c r="AF2699" s="13"/>
      <c r="AG2699" s="13"/>
      <c r="AH2699" s="13"/>
      <c r="AI2699" s="44"/>
      <c r="AJ2699" s="31"/>
      <c r="AK2699" s="31"/>
      <c r="AL2699" s="31"/>
      <c r="AM2699" s="31"/>
      <c r="AN2699" s="31"/>
      <c r="AO2699" s="31"/>
      <c r="AP2699" s="31"/>
      <c r="AQ2699" s="31"/>
      <c r="AR2699" s="31"/>
      <c r="AS2699" s="31"/>
      <c r="AT2699" s="31"/>
      <c r="AU2699" s="31"/>
      <c r="AV2699" s="31"/>
      <c r="AW2699" s="31"/>
      <c r="AX2699" s="31"/>
      <c r="AY2699" s="31"/>
      <c r="AZ2699" s="31"/>
      <c r="BA2699" s="31"/>
      <c r="BB2699" s="31">
        <f t="shared" si="21246"/>
        <v>0</v>
      </c>
      <c r="BC2699" s="31">
        <f t="shared" si="21246"/>
        <v>0</v>
      </c>
      <c r="BD2699" s="31">
        <f t="shared" si="21246"/>
        <v>0</v>
      </c>
      <c r="BE2699" s="31">
        <f t="shared" si="21246"/>
        <v>0</v>
      </c>
      <c r="BF2699" s="31">
        <f t="shared" si="21246"/>
        <v>0</v>
      </c>
      <c r="BG2699" s="31">
        <f t="shared" si="21246"/>
        <v>0</v>
      </c>
      <c r="BH2699" s="31">
        <f t="shared" si="21246"/>
        <v>0</v>
      </c>
      <c r="BI2699" s="31">
        <f t="shared" si="21246"/>
        <v>0</v>
      </c>
      <c r="BJ2699" s="31">
        <f t="shared" si="21246"/>
        <v>0</v>
      </c>
      <c r="BK2699" s="31">
        <f t="shared" si="21246"/>
        <v>0</v>
      </c>
      <c r="BL2699" s="31">
        <f t="shared" si="21246"/>
        <v>0</v>
      </c>
      <c r="BM2699" s="31">
        <f t="shared" si="21246"/>
        <v>0</v>
      </c>
      <c r="BN2699" s="31">
        <f t="shared" si="21246"/>
        <v>0</v>
      </c>
      <c r="BO2699" s="31">
        <f t="shared" si="21246"/>
        <v>0</v>
      </c>
      <c r="BP2699" s="31">
        <f t="shared" si="21246"/>
        <v>0</v>
      </c>
      <c r="BQ2699" s="31">
        <f t="shared" si="21246"/>
        <v>0</v>
      </c>
      <c r="BR2699" s="31">
        <f t="shared" si="21247"/>
        <v>0</v>
      </c>
      <c r="BS2699" s="357">
        <f t="shared" si="21247"/>
        <v>0</v>
      </c>
      <c r="BT2699" s="29">
        <f t="shared" si="21248"/>
        <v>0</v>
      </c>
      <c r="BU2699" s="31">
        <f t="shared" si="21247"/>
        <v>0</v>
      </c>
      <c r="BV2699" s="31">
        <f t="shared" si="21247"/>
        <v>0</v>
      </c>
      <c r="BW2699" s="31">
        <f t="shared" si="21247"/>
        <v>0</v>
      </c>
      <c r="BX2699" s="31">
        <f t="shared" si="21247"/>
        <v>0</v>
      </c>
      <c r="BY2699" s="31">
        <f t="shared" si="21247"/>
        <v>0</v>
      </c>
      <c r="BZ2699" s="31">
        <f t="shared" si="21247"/>
        <v>0</v>
      </c>
      <c r="CA2699" s="31">
        <f t="shared" si="21247"/>
        <v>0</v>
      </c>
      <c r="CB2699" s="31">
        <f t="shared" si="21247"/>
        <v>0</v>
      </c>
      <c r="CC2699" s="31">
        <f t="shared" si="21247"/>
        <v>0</v>
      </c>
    </row>
    <row r="2700" spans="1:81" s="16" customFormat="1" ht="15" outlineLevel="2" x14ac:dyDescent="0.2">
      <c r="A2700" s="558">
        <f>ROW()</f>
        <v>2700</v>
      </c>
      <c r="B2700" s="134" t="s">
        <v>39</v>
      </c>
      <c r="C2700" s="134"/>
      <c r="D2700" s="134"/>
      <c r="E2700" s="134"/>
      <c r="F2700" s="134"/>
      <c r="G2700" s="134"/>
      <c r="H2700" s="134"/>
      <c r="I2700" s="134"/>
      <c r="J2700" s="134"/>
      <c r="K2700" s="134"/>
      <c r="L2700" s="134"/>
      <c r="M2700" s="134"/>
      <c r="N2700" s="134"/>
      <c r="O2700" s="134"/>
      <c r="P2700" s="134"/>
      <c r="Q2700" s="134"/>
      <c r="R2700" s="134"/>
      <c r="S2700" s="134"/>
      <c r="T2700" s="134"/>
      <c r="U2700" s="134"/>
      <c r="V2700" s="134"/>
      <c r="W2700" s="134"/>
      <c r="X2700" s="134"/>
      <c r="Y2700" s="134"/>
      <c r="Z2700" s="13"/>
      <c r="AA2700" s="13"/>
      <c r="AB2700" s="13"/>
      <c r="AC2700" s="13"/>
      <c r="AD2700" s="13"/>
      <c r="AE2700" s="13"/>
      <c r="AF2700" s="13"/>
      <c r="AG2700" s="13"/>
      <c r="AH2700" s="13"/>
      <c r="AI2700" s="44"/>
      <c r="AJ2700" s="31"/>
      <c r="AK2700" s="31"/>
      <c r="AL2700" s="31"/>
      <c r="AM2700" s="31"/>
      <c r="AN2700" s="31"/>
      <c r="AO2700" s="31"/>
      <c r="AP2700" s="31"/>
      <c r="AQ2700" s="31"/>
      <c r="AR2700" s="31"/>
      <c r="AS2700" s="31"/>
      <c r="AT2700" s="31"/>
      <c r="AU2700" s="31"/>
      <c r="AV2700" s="31"/>
      <c r="AW2700" s="31"/>
      <c r="AX2700" s="31"/>
      <c r="AY2700" s="31"/>
      <c r="AZ2700" s="31"/>
      <c r="BA2700" s="31"/>
      <c r="BB2700" s="31">
        <f t="shared" si="21246"/>
        <v>0</v>
      </c>
      <c r="BC2700" s="31">
        <f t="shared" si="21246"/>
        <v>0</v>
      </c>
      <c r="BD2700" s="31">
        <f t="shared" si="21246"/>
        <v>0</v>
      </c>
      <c r="BE2700" s="31">
        <f t="shared" si="21246"/>
        <v>0</v>
      </c>
      <c r="BF2700" s="31">
        <f t="shared" si="21246"/>
        <v>0</v>
      </c>
      <c r="BG2700" s="31">
        <f t="shared" si="21246"/>
        <v>0</v>
      </c>
      <c r="BH2700" s="31">
        <f t="shared" si="21246"/>
        <v>0</v>
      </c>
      <c r="BI2700" s="31">
        <f t="shared" si="21246"/>
        <v>0</v>
      </c>
      <c r="BJ2700" s="31">
        <f t="shared" si="21246"/>
        <v>0</v>
      </c>
      <c r="BK2700" s="31">
        <f t="shared" si="21246"/>
        <v>0</v>
      </c>
      <c r="BL2700" s="31">
        <f t="shared" si="21246"/>
        <v>0</v>
      </c>
      <c r="BM2700" s="31">
        <f t="shared" si="21246"/>
        <v>0</v>
      </c>
      <c r="BN2700" s="31">
        <f t="shared" si="21246"/>
        <v>0</v>
      </c>
      <c r="BO2700" s="31">
        <f t="shared" si="21246"/>
        <v>0</v>
      </c>
      <c r="BP2700" s="31">
        <f t="shared" si="21246"/>
        <v>0</v>
      </c>
      <c r="BQ2700" s="31">
        <f t="shared" si="21246"/>
        <v>0</v>
      </c>
      <c r="BR2700" s="31">
        <f t="shared" si="21247"/>
        <v>0</v>
      </c>
      <c r="BS2700" s="357">
        <f t="shared" si="21247"/>
        <v>0</v>
      </c>
      <c r="BT2700" s="29">
        <f t="shared" si="21248"/>
        <v>0</v>
      </c>
      <c r="BU2700" s="31">
        <f t="shared" si="21247"/>
        <v>0</v>
      </c>
      <c r="BV2700" s="31">
        <f t="shared" si="21247"/>
        <v>0</v>
      </c>
      <c r="BW2700" s="31">
        <f t="shared" si="21247"/>
        <v>0</v>
      </c>
      <c r="BX2700" s="31">
        <f t="shared" si="21247"/>
        <v>0</v>
      </c>
      <c r="BY2700" s="31">
        <f t="shared" si="21247"/>
        <v>0</v>
      </c>
      <c r="BZ2700" s="31">
        <f t="shared" si="21247"/>
        <v>0</v>
      </c>
      <c r="CA2700" s="31">
        <f t="shared" si="21247"/>
        <v>0</v>
      </c>
      <c r="CB2700" s="31">
        <f t="shared" si="21247"/>
        <v>0</v>
      </c>
      <c r="CC2700" s="31">
        <f t="shared" si="21247"/>
        <v>0</v>
      </c>
    </row>
    <row r="2701" spans="1:81" s="16" customFormat="1" ht="15" outlineLevel="2" x14ac:dyDescent="0.2">
      <c r="A2701" s="558">
        <f>ROW()</f>
        <v>2701</v>
      </c>
      <c r="B2701" s="134" t="s">
        <v>40</v>
      </c>
      <c r="C2701" s="134"/>
      <c r="D2701" s="134"/>
      <c r="E2701" s="134"/>
      <c r="F2701" s="134"/>
      <c r="G2701" s="134"/>
      <c r="H2701" s="134"/>
      <c r="I2701" s="134"/>
      <c r="J2701" s="134"/>
      <c r="K2701" s="134"/>
      <c r="L2701" s="134"/>
      <c r="M2701" s="134"/>
      <c r="N2701" s="134"/>
      <c r="O2701" s="134"/>
      <c r="P2701" s="134"/>
      <c r="Q2701" s="134"/>
      <c r="R2701" s="134"/>
      <c r="S2701" s="134"/>
      <c r="T2701" s="134"/>
      <c r="U2701" s="134"/>
      <c r="V2701" s="134"/>
      <c r="W2701" s="134"/>
      <c r="X2701" s="134"/>
      <c r="Y2701" s="134"/>
      <c r="Z2701" s="13"/>
      <c r="AA2701" s="13"/>
      <c r="AB2701" s="13"/>
      <c r="AC2701" s="13"/>
      <c r="AD2701" s="13"/>
      <c r="AE2701" s="13"/>
      <c r="AF2701" s="13"/>
      <c r="AG2701" s="13"/>
      <c r="AH2701" s="13"/>
      <c r="AI2701" s="44"/>
      <c r="AJ2701" s="31"/>
      <c r="AK2701" s="31"/>
      <c r="AL2701" s="31"/>
      <c r="AM2701" s="31"/>
      <c r="AN2701" s="31"/>
      <c r="AO2701" s="31"/>
      <c r="AP2701" s="31"/>
      <c r="AQ2701" s="31"/>
      <c r="AR2701" s="31"/>
      <c r="AS2701" s="31"/>
      <c r="AT2701" s="31"/>
      <c r="AU2701" s="31"/>
      <c r="AV2701" s="31"/>
      <c r="AW2701" s="31"/>
      <c r="AX2701" s="31"/>
      <c r="AY2701" s="31"/>
      <c r="AZ2701" s="31"/>
      <c r="BA2701" s="31"/>
      <c r="BB2701" s="31">
        <f t="shared" si="21246"/>
        <v>0</v>
      </c>
      <c r="BC2701" s="31">
        <f t="shared" si="21246"/>
        <v>0</v>
      </c>
      <c r="BD2701" s="31">
        <f t="shared" si="21246"/>
        <v>0</v>
      </c>
      <c r="BE2701" s="31">
        <f t="shared" si="21246"/>
        <v>0</v>
      </c>
      <c r="BF2701" s="31">
        <f t="shared" si="21246"/>
        <v>0</v>
      </c>
      <c r="BG2701" s="31">
        <f t="shared" si="21246"/>
        <v>0</v>
      </c>
      <c r="BH2701" s="31">
        <f t="shared" si="21246"/>
        <v>0</v>
      </c>
      <c r="BI2701" s="31">
        <f t="shared" si="21246"/>
        <v>0</v>
      </c>
      <c r="BJ2701" s="31">
        <f t="shared" si="21246"/>
        <v>0</v>
      </c>
      <c r="BK2701" s="31">
        <f t="shared" si="21246"/>
        <v>0</v>
      </c>
      <c r="BL2701" s="31">
        <f t="shared" si="21246"/>
        <v>0</v>
      </c>
      <c r="BM2701" s="31">
        <f t="shared" si="21246"/>
        <v>0</v>
      </c>
      <c r="BN2701" s="31">
        <f t="shared" si="21246"/>
        <v>0</v>
      </c>
      <c r="BO2701" s="31">
        <f t="shared" si="21246"/>
        <v>0</v>
      </c>
      <c r="BP2701" s="31">
        <f t="shared" si="21246"/>
        <v>0</v>
      </c>
      <c r="BQ2701" s="31">
        <f t="shared" si="21246"/>
        <v>0</v>
      </c>
      <c r="BR2701" s="31">
        <f t="shared" si="21247"/>
        <v>0</v>
      </c>
      <c r="BS2701" s="357">
        <f t="shared" si="21247"/>
        <v>0</v>
      </c>
      <c r="BT2701" s="29">
        <f t="shared" si="21248"/>
        <v>0</v>
      </c>
      <c r="BU2701" s="31">
        <f t="shared" si="21247"/>
        <v>0</v>
      </c>
      <c r="BV2701" s="31">
        <f t="shared" si="21247"/>
        <v>0</v>
      </c>
      <c r="BW2701" s="31">
        <f t="shared" si="21247"/>
        <v>0</v>
      </c>
      <c r="BX2701" s="31">
        <f t="shared" si="21247"/>
        <v>0</v>
      </c>
      <c r="BY2701" s="31">
        <f t="shared" si="21247"/>
        <v>0</v>
      </c>
      <c r="BZ2701" s="31">
        <f t="shared" si="21247"/>
        <v>0</v>
      </c>
      <c r="CA2701" s="31">
        <f t="shared" si="21247"/>
        <v>0</v>
      </c>
      <c r="CB2701" s="31">
        <f t="shared" si="21247"/>
        <v>0</v>
      </c>
      <c r="CC2701" s="31">
        <f t="shared" si="21247"/>
        <v>0</v>
      </c>
    </row>
    <row r="2702" spans="1:81" s="16" customFormat="1" ht="15" outlineLevel="2" x14ac:dyDescent="0.2">
      <c r="A2702" s="558">
        <f>ROW()</f>
        <v>2702</v>
      </c>
      <c r="B2702" s="134" t="s">
        <v>329</v>
      </c>
      <c r="C2702" s="134"/>
      <c r="D2702" s="134"/>
      <c r="E2702" s="134"/>
      <c r="F2702" s="134"/>
      <c r="G2702" s="134"/>
      <c r="H2702" s="134"/>
      <c r="I2702" s="134"/>
      <c r="J2702" s="134"/>
      <c r="K2702" s="134"/>
      <c r="L2702" s="134"/>
      <c r="M2702" s="134"/>
      <c r="N2702" s="134"/>
      <c r="O2702" s="134"/>
      <c r="P2702" s="134"/>
      <c r="Q2702" s="134"/>
      <c r="R2702" s="134"/>
      <c r="S2702" s="134"/>
      <c r="T2702" s="134"/>
      <c r="U2702" s="134"/>
      <c r="V2702" s="134"/>
      <c r="W2702" s="134"/>
      <c r="X2702" s="134"/>
      <c r="Y2702" s="134"/>
      <c r="Z2702" s="13"/>
      <c r="AA2702" s="13"/>
      <c r="AB2702" s="13"/>
      <c r="AC2702" s="13"/>
      <c r="AD2702" s="13"/>
      <c r="AE2702" s="13"/>
      <c r="AF2702" s="13"/>
      <c r="AG2702" s="13"/>
      <c r="AH2702" s="13"/>
      <c r="AI2702" s="44"/>
      <c r="AJ2702" s="31"/>
      <c r="AK2702" s="31"/>
      <c r="AL2702" s="31"/>
      <c r="AM2702" s="31"/>
      <c r="AN2702" s="31"/>
      <c r="AO2702" s="31"/>
      <c r="AP2702" s="31"/>
      <c r="AQ2702" s="31"/>
      <c r="AR2702" s="31"/>
      <c r="AS2702" s="31"/>
      <c r="AT2702" s="31"/>
      <c r="AU2702" s="31"/>
      <c r="AV2702" s="31"/>
      <c r="AW2702" s="31"/>
      <c r="AX2702" s="31"/>
      <c r="AY2702" s="31"/>
      <c r="AZ2702" s="31"/>
      <c r="BA2702" s="31"/>
      <c r="BB2702" s="31">
        <f t="shared" ref="BB2702" si="21249">BA2738</f>
        <v>0</v>
      </c>
      <c r="BC2702" s="31">
        <f t="shared" ref="BC2702" si="21250">BB2738</f>
        <v>0</v>
      </c>
      <c r="BD2702" s="31">
        <f t="shared" ref="BD2702" si="21251">BC2738</f>
        <v>0</v>
      </c>
      <c r="BE2702" s="31">
        <f t="shared" ref="BE2702" si="21252">BD2738</f>
        <v>0</v>
      </c>
      <c r="BF2702" s="31">
        <f t="shared" ref="BF2702" si="21253">BE2738</f>
        <v>0</v>
      </c>
      <c r="BG2702" s="31">
        <f t="shared" ref="BG2702" si="21254">BF2738</f>
        <v>0</v>
      </c>
      <c r="BH2702" s="31">
        <f t="shared" ref="BH2702" si="21255">BG2738</f>
        <v>0</v>
      </c>
      <c r="BI2702" s="31">
        <f t="shared" ref="BI2702" si="21256">BH2738</f>
        <v>0</v>
      </c>
      <c r="BJ2702" s="31">
        <f t="shared" ref="BJ2702" si="21257">BI2738</f>
        <v>0</v>
      </c>
      <c r="BK2702" s="31">
        <f t="shared" ref="BK2702" si="21258">BJ2738</f>
        <v>0</v>
      </c>
      <c r="BL2702" s="31">
        <f t="shared" ref="BL2702" si="21259">BK2738</f>
        <v>0</v>
      </c>
      <c r="BM2702" s="31">
        <f t="shared" ref="BM2702" si="21260">BL2738</f>
        <v>0</v>
      </c>
      <c r="BN2702" s="31">
        <f t="shared" ref="BN2702" si="21261">BM2738</f>
        <v>0</v>
      </c>
      <c r="BO2702" s="31">
        <f t="shared" ref="BO2702" si="21262">BN2738</f>
        <v>0</v>
      </c>
      <c r="BP2702" s="31">
        <f t="shared" ref="BP2702" si="21263">BO2738</f>
        <v>0</v>
      </c>
      <c r="BQ2702" s="31">
        <f t="shared" ref="BQ2702" si="21264">BP2738</f>
        <v>0</v>
      </c>
      <c r="BR2702" s="31">
        <f t="shared" ref="BR2702" si="21265">BQ2738</f>
        <v>0</v>
      </c>
      <c r="BS2702" s="357">
        <f t="shared" ref="BS2702" si="21266">BR2738</f>
        <v>0</v>
      </c>
      <c r="BT2702" s="29">
        <f t="shared" ref="BT2702" si="21267">BS2738</f>
        <v>0</v>
      </c>
      <c r="BU2702" s="31">
        <f t="shared" ref="BU2702" si="21268">BT2738</f>
        <v>0</v>
      </c>
      <c r="BV2702" s="31">
        <f t="shared" ref="BV2702" si="21269">BU2738</f>
        <v>0</v>
      </c>
      <c r="BW2702" s="31">
        <f t="shared" ref="BW2702" si="21270">BV2738</f>
        <v>0</v>
      </c>
      <c r="BX2702" s="31">
        <f t="shared" ref="BX2702" si="21271">BW2738</f>
        <v>0</v>
      </c>
      <c r="BY2702" s="31">
        <f t="shared" ref="BY2702" si="21272">BX2738</f>
        <v>0</v>
      </c>
      <c r="BZ2702" s="31">
        <f t="shared" ref="BZ2702" si="21273">BY2738</f>
        <v>0</v>
      </c>
      <c r="CA2702" s="31">
        <f t="shared" ref="CA2702" si="21274">BZ2738</f>
        <v>0</v>
      </c>
      <c r="CB2702" s="31">
        <f t="shared" ref="CB2702" si="21275">CA2738</f>
        <v>0</v>
      </c>
      <c r="CC2702" s="31">
        <f t="shared" ref="CC2702" si="21276">CB2738</f>
        <v>0</v>
      </c>
    </row>
    <row r="2703" spans="1:81" s="16" customFormat="1" ht="15" outlineLevel="2" x14ac:dyDescent="0.2">
      <c r="A2703" s="558">
        <f>ROW()</f>
        <v>2703</v>
      </c>
      <c r="B2703" s="134" t="s">
        <v>269</v>
      </c>
      <c r="C2703" s="134"/>
      <c r="D2703" s="134"/>
      <c r="E2703" s="134"/>
      <c r="F2703" s="134"/>
      <c r="G2703" s="134"/>
      <c r="H2703" s="134"/>
      <c r="I2703" s="134"/>
      <c r="J2703" s="134"/>
      <c r="K2703" s="134"/>
      <c r="L2703" s="134"/>
      <c r="M2703" s="134"/>
      <c r="N2703" s="134"/>
      <c r="O2703" s="134"/>
      <c r="P2703" s="134"/>
      <c r="Q2703" s="134"/>
      <c r="R2703" s="134"/>
      <c r="S2703" s="134"/>
      <c r="T2703" s="134"/>
      <c r="U2703" s="134"/>
      <c r="V2703" s="134"/>
      <c r="W2703" s="134"/>
      <c r="X2703" s="134"/>
      <c r="Y2703" s="134"/>
      <c r="Z2703" s="13"/>
      <c r="AA2703" s="13"/>
      <c r="AB2703" s="13"/>
      <c r="AC2703" s="13"/>
      <c r="AD2703" s="13"/>
      <c r="AE2703" s="13"/>
      <c r="AF2703" s="13"/>
      <c r="AG2703" s="13"/>
      <c r="AH2703" s="13"/>
      <c r="AI2703" s="44"/>
      <c r="AJ2703" s="31"/>
      <c r="AK2703" s="31"/>
      <c r="AL2703" s="31"/>
      <c r="AM2703" s="31"/>
      <c r="AN2703" s="31"/>
      <c r="AO2703" s="31"/>
      <c r="AP2703" s="31"/>
      <c r="AQ2703" s="31"/>
      <c r="AR2703" s="31"/>
      <c r="AS2703" s="31"/>
      <c r="AT2703" s="31"/>
      <c r="AU2703" s="31"/>
      <c r="AV2703" s="31"/>
      <c r="AW2703" s="31"/>
      <c r="AX2703" s="31"/>
      <c r="AY2703" s="31"/>
      <c r="AZ2703" s="31"/>
      <c r="BA2703" s="31"/>
      <c r="BB2703" s="31">
        <f t="shared" ref="BB2703" si="21277">BA2739</f>
        <v>0</v>
      </c>
      <c r="BC2703" s="31">
        <f t="shared" ref="BC2703" si="21278">BB2739</f>
        <v>0</v>
      </c>
      <c r="BD2703" s="31">
        <f t="shared" ref="BD2703" si="21279">BC2739</f>
        <v>0</v>
      </c>
      <c r="BE2703" s="31">
        <f t="shared" ref="BE2703" si="21280">BD2739</f>
        <v>0</v>
      </c>
      <c r="BF2703" s="31">
        <f t="shared" ref="BF2703" si="21281">BE2739</f>
        <v>0</v>
      </c>
      <c r="BG2703" s="31">
        <f t="shared" ref="BG2703" si="21282">BF2739</f>
        <v>0</v>
      </c>
      <c r="BH2703" s="31">
        <f t="shared" ref="BH2703" si="21283">BG2739</f>
        <v>0</v>
      </c>
      <c r="BI2703" s="31">
        <f t="shared" ref="BI2703" si="21284">BH2739</f>
        <v>0</v>
      </c>
      <c r="BJ2703" s="31">
        <f t="shared" ref="BJ2703" si="21285">BI2739</f>
        <v>0</v>
      </c>
      <c r="BK2703" s="31">
        <f t="shared" ref="BK2703" si="21286">BJ2739</f>
        <v>0</v>
      </c>
      <c r="BL2703" s="31">
        <f t="shared" ref="BL2703" si="21287">BK2739</f>
        <v>0</v>
      </c>
      <c r="BM2703" s="31">
        <f t="shared" ref="BM2703" si="21288">BL2739</f>
        <v>0</v>
      </c>
      <c r="BN2703" s="31">
        <f t="shared" ref="BN2703" si="21289">BM2739</f>
        <v>0</v>
      </c>
      <c r="BO2703" s="31">
        <f t="shared" ref="BO2703" si="21290">BN2739</f>
        <v>0</v>
      </c>
      <c r="BP2703" s="31">
        <f t="shared" ref="BP2703" si="21291">BO2739</f>
        <v>0</v>
      </c>
      <c r="BQ2703" s="31">
        <f t="shared" ref="BQ2703" si="21292">BP2739</f>
        <v>0</v>
      </c>
      <c r="BR2703" s="31">
        <f t="shared" ref="BR2703" si="21293">BQ2739</f>
        <v>0</v>
      </c>
      <c r="BS2703" s="357">
        <f t="shared" ref="BS2703" si="21294">BR2739</f>
        <v>0</v>
      </c>
      <c r="BT2703" s="29">
        <f t="shared" ref="BT2703" si="21295">BS2739</f>
        <v>0</v>
      </c>
      <c r="BU2703" s="31">
        <f t="shared" ref="BU2703" si="21296">BT2739</f>
        <v>0</v>
      </c>
      <c r="BV2703" s="31">
        <f t="shared" ref="BV2703" si="21297">BU2739</f>
        <v>0</v>
      </c>
      <c r="BW2703" s="31">
        <f t="shared" ref="BW2703" si="21298">BV2739</f>
        <v>0</v>
      </c>
      <c r="BX2703" s="31">
        <f t="shared" ref="BX2703" si="21299">BW2739</f>
        <v>0</v>
      </c>
      <c r="BY2703" s="31">
        <f t="shared" ref="BY2703" si="21300">BX2739</f>
        <v>0</v>
      </c>
      <c r="BZ2703" s="31">
        <f t="shared" ref="BZ2703" si="21301">BY2739</f>
        <v>0</v>
      </c>
      <c r="CA2703" s="31">
        <f t="shared" ref="CA2703" si="21302">BZ2739</f>
        <v>0</v>
      </c>
      <c r="CB2703" s="31">
        <f t="shared" ref="CB2703" si="21303">CA2739</f>
        <v>0</v>
      </c>
      <c r="CC2703" s="31">
        <f t="shared" ref="CC2703" si="21304">CB2739</f>
        <v>0</v>
      </c>
    </row>
    <row r="2704" spans="1:81" s="175" customFormat="1" ht="15.75" outlineLevel="2" x14ac:dyDescent="0.25">
      <c r="A2704" s="558">
        <f>ROW()</f>
        <v>2704</v>
      </c>
      <c r="B2704" s="136" t="s">
        <v>0</v>
      </c>
      <c r="C2704" s="136"/>
      <c r="D2704" s="136"/>
      <c r="E2704" s="136"/>
      <c r="F2704" s="136"/>
      <c r="G2704" s="136"/>
      <c r="H2704" s="136"/>
      <c r="I2704" s="136"/>
      <c r="J2704" s="136"/>
      <c r="K2704" s="136"/>
      <c r="L2704" s="136"/>
      <c r="M2704" s="136"/>
      <c r="N2704" s="37">
        <f>SUM(N2694:N2703)</f>
        <v>0</v>
      </c>
      <c r="O2704" s="37">
        <f t="shared" ref="O2704" si="21305">SUM(O2694:O2703)</f>
        <v>0</v>
      </c>
      <c r="P2704" s="37">
        <f t="shared" ref="P2704" si="21306">SUM(P2694:P2703)</f>
        <v>0</v>
      </c>
      <c r="Q2704" s="37">
        <f t="shared" ref="Q2704" si="21307">SUM(Q2694:Q2703)</f>
        <v>0</v>
      </c>
      <c r="R2704" s="37">
        <f t="shared" ref="R2704" si="21308">SUM(R2694:R2703)</f>
        <v>0</v>
      </c>
      <c r="S2704" s="37">
        <f t="shared" ref="S2704" si="21309">SUM(S2694:S2703)</f>
        <v>0</v>
      </c>
      <c r="T2704" s="37">
        <f t="shared" ref="T2704" si="21310">SUM(T2694:T2703)</f>
        <v>0</v>
      </c>
      <c r="U2704" s="37">
        <f t="shared" ref="U2704" si="21311">SUM(U2694:U2703)</f>
        <v>0</v>
      </c>
      <c r="V2704" s="37">
        <f t="shared" ref="V2704" si="21312">SUM(V2694:V2703)</f>
        <v>0</v>
      </c>
      <c r="W2704" s="37">
        <f t="shared" ref="W2704" si="21313">SUM(W2694:W2703)</f>
        <v>0</v>
      </c>
      <c r="X2704" s="37">
        <f t="shared" ref="X2704" si="21314">SUM(X2694:X2703)</f>
        <v>0</v>
      </c>
      <c r="Y2704" s="37">
        <f t="shared" ref="Y2704" si="21315">SUM(Y2694:Y2703)</f>
        <v>0</v>
      </c>
      <c r="Z2704" s="37">
        <f t="shared" ref="Z2704" si="21316">SUM(Z2694:Z2703)</f>
        <v>0</v>
      </c>
      <c r="AA2704" s="37">
        <f t="shared" ref="AA2704" si="21317">SUM(AA2694:AA2703)</f>
        <v>0</v>
      </c>
      <c r="AB2704" s="37">
        <f t="shared" ref="AB2704" si="21318">SUM(AB2694:AB2703)</f>
        <v>0</v>
      </c>
      <c r="AC2704" s="37">
        <f t="shared" ref="AC2704" si="21319">SUM(AC2694:AC2703)</f>
        <v>0</v>
      </c>
      <c r="AD2704" s="37">
        <f t="shared" ref="AD2704" si="21320">SUM(AD2694:AD2703)</f>
        <v>0</v>
      </c>
      <c r="AE2704" s="37">
        <f t="shared" ref="AE2704" si="21321">SUM(AE2694:AE2703)</f>
        <v>0</v>
      </c>
      <c r="AF2704" s="37">
        <f t="shared" ref="AF2704" si="21322">SUM(AF2694:AF2703)</f>
        <v>0</v>
      </c>
      <c r="AG2704" s="37">
        <f t="shared" ref="AG2704" si="21323">SUM(AG2694:AG2703)</f>
        <v>0</v>
      </c>
      <c r="AH2704" s="37">
        <f t="shared" ref="AH2704" si="21324">SUM(AH2694:AH2703)</f>
        <v>0</v>
      </c>
      <c r="AI2704" s="37">
        <f t="shared" ref="AI2704" si="21325">SUM(AI2694:AI2703)</f>
        <v>0</v>
      </c>
      <c r="AJ2704" s="37">
        <f t="shared" ref="AJ2704" si="21326">SUM(AJ2694:AJ2703)</f>
        <v>0</v>
      </c>
      <c r="AK2704" s="37">
        <f t="shared" ref="AK2704" si="21327">SUM(AK2694:AK2703)</f>
        <v>0</v>
      </c>
      <c r="AL2704" s="37">
        <f t="shared" ref="AL2704" si="21328">SUM(AL2694:AL2703)</f>
        <v>0</v>
      </c>
      <c r="AM2704" s="37">
        <f t="shared" ref="AM2704" si="21329">SUM(AM2694:AM2703)</f>
        <v>0</v>
      </c>
      <c r="AN2704" s="37">
        <f t="shared" ref="AN2704" si="21330">SUM(AN2694:AN2703)</f>
        <v>0</v>
      </c>
      <c r="AO2704" s="37">
        <f t="shared" ref="AO2704" si="21331">SUM(AO2694:AO2703)</f>
        <v>0</v>
      </c>
      <c r="AP2704" s="37">
        <f t="shared" ref="AP2704" si="21332">SUM(AP2694:AP2703)</f>
        <v>0</v>
      </c>
      <c r="AQ2704" s="37">
        <f t="shared" ref="AQ2704" si="21333">SUM(AQ2694:AQ2703)</f>
        <v>0</v>
      </c>
      <c r="AR2704" s="37">
        <f t="shared" ref="AR2704" si="21334">SUM(AR2694:AR2703)</f>
        <v>0</v>
      </c>
      <c r="AS2704" s="37">
        <f t="shared" ref="AS2704" si="21335">SUM(AS2694:AS2703)</f>
        <v>0</v>
      </c>
      <c r="AT2704" s="37">
        <f t="shared" ref="AT2704" si="21336">SUM(AT2694:AT2703)</f>
        <v>0</v>
      </c>
      <c r="AU2704" s="37">
        <f t="shared" ref="AU2704" si="21337">SUM(AU2694:AU2703)</f>
        <v>0</v>
      </c>
      <c r="AV2704" s="37">
        <f t="shared" ref="AV2704" si="21338">SUM(AV2694:AV2703)</f>
        <v>0</v>
      </c>
      <c r="AW2704" s="37">
        <f t="shared" ref="AW2704" si="21339">SUM(AW2694:AW2703)</f>
        <v>0</v>
      </c>
      <c r="AX2704" s="37">
        <f t="shared" ref="AX2704" si="21340">SUM(AX2694:AX2703)</f>
        <v>0</v>
      </c>
      <c r="AY2704" s="37">
        <f t="shared" ref="AY2704" si="21341">SUM(AY2694:AY2703)</f>
        <v>0</v>
      </c>
      <c r="AZ2704" s="37">
        <f t="shared" ref="AZ2704" si="21342">SUM(AZ2694:AZ2703)</f>
        <v>0</v>
      </c>
      <c r="BA2704" s="37">
        <f t="shared" ref="BA2704" si="21343">SUM(BA2694:BA2703)</f>
        <v>0</v>
      </c>
      <c r="BB2704" s="37">
        <f t="shared" ref="BB2704" si="21344">SUM(BB2694:BB2703)</f>
        <v>0</v>
      </c>
      <c r="BC2704" s="37">
        <f t="shared" ref="BC2704" si="21345">SUM(BC2694:BC2703)</f>
        <v>0</v>
      </c>
      <c r="BD2704" s="37">
        <f t="shared" ref="BD2704" si="21346">SUM(BD2694:BD2703)</f>
        <v>0</v>
      </c>
      <c r="BE2704" s="37">
        <f t="shared" ref="BE2704" si="21347">SUM(BE2694:BE2703)</f>
        <v>0</v>
      </c>
      <c r="BF2704" s="37">
        <f t="shared" ref="BF2704" si="21348">SUM(BF2694:BF2703)</f>
        <v>0</v>
      </c>
      <c r="BG2704" s="37">
        <f t="shared" ref="BG2704" si="21349">SUM(BG2694:BG2703)</f>
        <v>0</v>
      </c>
      <c r="BH2704" s="37">
        <f t="shared" ref="BH2704" si="21350">SUM(BH2694:BH2703)</f>
        <v>0</v>
      </c>
      <c r="BI2704" s="37">
        <f t="shared" ref="BI2704" si="21351">SUM(BI2694:BI2703)</f>
        <v>0</v>
      </c>
      <c r="BJ2704" s="37">
        <f t="shared" ref="BJ2704" si="21352">SUM(BJ2694:BJ2703)</f>
        <v>0</v>
      </c>
      <c r="BK2704" s="37">
        <f t="shared" ref="BK2704" si="21353">SUM(BK2694:BK2703)</f>
        <v>0</v>
      </c>
      <c r="BL2704" s="37">
        <f t="shared" ref="BL2704" si="21354">SUM(BL2694:BL2703)</f>
        <v>0</v>
      </c>
      <c r="BM2704" s="37">
        <f t="shared" ref="BM2704" si="21355">SUM(BM2694:BM2703)</f>
        <v>0</v>
      </c>
      <c r="BN2704" s="37">
        <f t="shared" ref="BN2704" si="21356">SUM(BN2694:BN2703)</f>
        <v>0</v>
      </c>
      <c r="BO2704" s="37">
        <f t="shared" ref="BO2704" si="21357">SUM(BO2694:BO2703)</f>
        <v>0</v>
      </c>
      <c r="BP2704" s="37">
        <f t="shared" ref="BP2704" si="21358">SUM(BP2694:BP2703)</f>
        <v>0</v>
      </c>
      <c r="BQ2704" s="37">
        <f t="shared" ref="BQ2704" si="21359">SUM(BQ2694:BQ2703)</f>
        <v>0</v>
      </c>
      <c r="BR2704" s="37">
        <f t="shared" ref="BR2704" si="21360">SUM(BR2694:BR2703)</f>
        <v>0</v>
      </c>
      <c r="BS2704" s="349">
        <f t="shared" ref="BS2704" si="21361">SUM(BS2694:BS2703)</f>
        <v>0</v>
      </c>
      <c r="BT2704" s="37">
        <f t="shared" ref="BT2704" si="21362">SUM(BT2694:BT2703)</f>
        <v>0</v>
      </c>
      <c r="BU2704" s="37">
        <f t="shared" ref="BU2704" si="21363">SUM(BU2694:BU2703)</f>
        <v>0</v>
      </c>
      <c r="BV2704" s="37">
        <f t="shared" ref="BV2704" si="21364">SUM(BV2694:BV2703)</f>
        <v>0</v>
      </c>
      <c r="BW2704" s="37">
        <f t="shared" ref="BW2704" si="21365">SUM(BW2694:BW2703)</f>
        <v>0</v>
      </c>
      <c r="BX2704" s="37">
        <f t="shared" ref="BX2704" si="21366">SUM(BX2694:BX2703)</f>
        <v>0</v>
      </c>
      <c r="BY2704" s="37">
        <f t="shared" ref="BY2704" si="21367">SUM(BY2694:BY2703)</f>
        <v>0</v>
      </c>
      <c r="BZ2704" s="37">
        <f t="shared" ref="BZ2704" si="21368">SUM(BZ2694:BZ2703)</f>
        <v>0</v>
      </c>
      <c r="CA2704" s="37">
        <f t="shared" ref="CA2704" si="21369">SUM(CA2694:CA2703)</f>
        <v>0</v>
      </c>
      <c r="CB2704" s="37">
        <f t="shared" ref="CB2704" si="21370">SUM(CB2694:CB2703)</f>
        <v>0</v>
      </c>
      <c r="CC2704" s="37">
        <f t="shared" ref="CC2704" si="21371">SUM(CC2694:CC2703)</f>
        <v>0</v>
      </c>
    </row>
    <row r="2705" spans="1:81" s="17" customFormat="1" ht="15.75" outlineLevel="2" x14ac:dyDescent="0.25">
      <c r="A2705" s="558">
        <f>ROW()</f>
        <v>2705</v>
      </c>
      <c r="B2705" s="127" t="s">
        <v>9</v>
      </c>
      <c r="C2705" s="127"/>
      <c r="D2705" s="127"/>
      <c r="E2705" s="127"/>
      <c r="F2705" s="127"/>
      <c r="G2705" s="127"/>
      <c r="H2705" s="127"/>
      <c r="I2705" s="127"/>
      <c r="J2705" s="127"/>
      <c r="K2705" s="127"/>
      <c r="L2705" s="127"/>
      <c r="M2705" s="127"/>
      <c r="N2705" s="127"/>
      <c r="O2705" s="127"/>
      <c r="P2705" s="127"/>
      <c r="Q2705" s="127"/>
      <c r="R2705" s="127"/>
      <c r="S2705" s="127"/>
      <c r="T2705" s="127"/>
      <c r="U2705" s="127"/>
      <c r="V2705" s="127"/>
      <c r="W2705" s="127"/>
      <c r="X2705" s="127"/>
      <c r="Y2705" s="127"/>
      <c r="Z2705" s="127"/>
      <c r="AA2705" s="127"/>
      <c r="AB2705" s="127"/>
      <c r="AC2705" s="127"/>
      <c r="AD2705" s="127"/>
      <c r="AE2705" s="127"/>
      <c r="AF2705" s="127"/>
      <c r="AG2705" s="127"/>
      <c r="AH2705" s="127"/>
      <c r="AI2705" s="127"/>
      <c r="AJ2705" s="127"/>
      <c r="AK2705" s="127"/>
      <c r="AL2705" s="127"/>
      <c r="AM2705" s="127"/>
      <c r="AN2705" s="127"/>
      <c r="AO2705" s="127"/>
      <c r="AP2705" s="127"/>
      <c r="AQ2705" s="127"/>
      <c r="AR2705" s="127"/>
      <c r="AS2705" s="127"/>
      <c r="AT2705" s="127"/>
      <c r="AU2705" s="127"/>
      <c r="AV2705" s="127"/>
      <c r="AW2705" s="127"/>
      <c r="AX2705" s="127"/>
      <c r="AY2705" s="127"/>
      <c r="AZ2705" s="127"/>
      <c r="BA2705" s="127"/>
      <c r="BB2705" s="127"/>
      <c r="BC2705" s="127"/>
      <c r="BD2705" s="127"/>
      <c r="BE2705" s="127"/>
      <c r="BF2705" s="127"/>
      <c r="BG2705" s="127"/>
      <c r="BH2705" s="127"/>
      <c r="BI2705" s="127"/>
      <c r="BJ2705" s="127"/>
      <c r="BK2705" s="127"/>
      <c r="BL2705" s="127"/>
      <c r="BM2705" s="127"/>
      <c r="BN2705" s="127"/>
      <c r="BO2705" s="127"/>
      <c r="BP2705" s="127"/>
      <c r="BQ2705" s="127"/>
      <c r="BR2705" s="127"/>
      <c r="BS2705" s="350"/>
      <c r="BT2705" s="127"/>
      <c r="BU2705" s="127"/>
      <c r="BV2705" s="127"/>
      <c r="BW2705" s="127"/>
      <c r="BX2705" s="127"/>
      <c r="BY2705" s="127"/>
      <c r="BZ2705" s="127"/>
      <c r="CA2705" s="127"/>
      <c r="CB2705" s="127"/>
      <c r="CC2705" s="127"/>
    </row>
    <row r="2706" spans="1:81" s="16" customFormat="1" ht="15.75" outlineLevel="2" x14ac:dyDescent="0.25">
      <c r="A2706" s="558">
        <f>ROW()</f>
        <v>2706</v>
      </c>
      <c r="B2706" s="134" t="s">
        <v>33</v>
      </c>
      <c r="C2706" s="134"/>
      <c r="D2706" s="134"/>
      <c r="E2706" s="134"/>
      <c r="F2706" s="134"/>
      <c r="G2706" s="134"/>
      <c r="H2706" s="134"/>
      <c r="I2706" s="134"/>
      <c r="J2706" s="134"/>
      <c r="K2706" s="134"/>
      <c r="L2706" s="134"/>
      <c r="M2706" s="134"/>
      <c r="N2706" s="134"/>
      <c r="O2706" s="134"/>
      <c r="P2706" s="134"/>
      <c r="Q2706" s="134"/>
      <c r="R2706" s="134"/>
      <c r="S2706" s="134"/>
      <c r="T2706" s="134"/>
      <c r="U2706" s="134"/>
      <c r="V2706" s="134"/>
      <c r="W2706" s="134"/>
      <c r="X2706" s="134"/>
      <c r="Y2706" s="134"/>
      <c r="AA2706" s="31"/>
      <c r="AB2706" s="31"/>
      <c r="AC2706" s="31"/>
      <c r="AD2706" s="31"/>
      <c r="AE2706" s="31"/>
      <c r="AF2706" s="31"/>
      <c r="AG2706" s="31"/>
      <c r="AH2706" s="31"/>
      <c r="AI2706" s="31"/>
      <c r="AJ2706" s="31"/>
      <c r="AK2706" s="31"/>
      <c r="AL2706" s="31"/>
      <c r="AM2706" s="22"/>
      <c r="AN2706" s="22"/>
      <c r="AO2706" s="20"/>
      <c r="AP2706" s="20"/>
      <c r="AQ2706" s="22"/>
      <c r="AR2706" s="22"/>
      <c r="AS2706" s="22"/>
      <c r="AT2706" s="22"/>
      <c r="AU2706" s="22"/>
      <c r="AV2706" s="22"/>
      <c r="AW2706" s="22"/>
      <c r="AX2706" s="22"/>
      <c r="AY2706" s="22"/>
      <c r="AZ2706" s="22"/>
      <c r="BA2706" s="31">
        <f>BA$127</f>
        <v>0</v>
      </c>
      <c r="BB2706" s="22"/>
      <c r="BC2706" s="22"/>
      <c r="BD2706" s="22"/>
      <c r="BE2706" s="22"/>
      <c r="BF2706" s="22"/>
      <c r="BG2706" s="22"/>
      <c r="BH2706" s="22"/>
      <c r="BI2706" s="22"/>
      <c r="BJ2706" s="22"/>
      <c r="BK2706" s="22"/>
      <c r="BL2706" s="22"/>
      <c r="BM2706" s="22"/>
      <c r="BN2706" s="22"/>
      <c r="BO2706" s="22"/>
      <c r="BP2706" s="22"/>
      <c r="BQ2706" s="22"/>
      <c r="BR2706" s="22"/>
      <c r="BS2706" s="358"/>
      <c r="BT2706" s="22"/>
      <c r="BU2706" s="22"/>
      <c r="BV2706" s="31"/>
      <c r="BW2706" s="22"/>
      <c r="BX2706" s="22"/>
      <c r="BY2706" s="22"/>
      <c r="BZ2706" s="22"/>
      <c r="CA2706" s="22"/>
      <c r="CB2706" s="22"/>
      <c r="CC2706" s="22"/>
    </row>
    <row r="2707" spans="1:81" s="16" customFormat="1" ht="15.75" outlineLevel="2" x14ac:dyDescent="0.25">
      <c r="A2707" s="558">
        <f>ROW()</f>
        <v>2707</v>
      </c>
      <c r="B2707" s="134" t="s">
        <v>34</v>
      </c>
      <c r="C2707" s="134"/>
      <c r="D2707" s="134"/>
      <c r="E2707" s="134"/>
      <c r="F2707" s="134"/>
      <c r="G2707" s="134"/>
      <c r="H2707" s="134"/>
      <c r="I2707" s="134"/>
      <c r="J2707" s="134"/>
      <c r="K2707" s="134"/>
      <c r="L2707" s="134"/>
      <c r="M2707" s="134"/>
      <c r="N2707" s="134"/>
      <c r="O2707" s="134"/>
      <c r="P2707" s="134"/>
      <c r="Q2707" s="134"/>
      <c r="R2707" s="134"/>
      <c r="S2707" s="134"/>
      <c r="T2707" s="134"/>
      <c r="U2707" s="134"/>
      <c r="V2707" s="134"/>
      <c r="W2707" s="134"/>
      <c r="X2707" s="134"/>
      <c r="Y2707" s="134"/>
      <c r="AA2707" s="31"/>
      <c r="AB2707" s="31"/>
      <c r="AC2707" s="31"/>
      <c r="AD2707" s="31"/>
      <c r="AE2707" s="31"/>
      <c r="AF2707" s="31"/>
      <c r="AG2707" s="31"/>
      <c r="AH2707" s="31"/>
      <c r="AI2707" s="31"/>
      <c r="AJ2707" s="31"/>
      <c r="AK2707" s="31"/>
      <c r="AL2707" s="31"/>
      <c r="AM2707" s="22"/>
      <c r="AN2707" s="22"/>
      <c r="AO2707" s="20"/>
      <c r="AP2707" s="20"/>
      <c r="AQ2707" s="22"/>
      <c r="AR2707" s="22"/>
      <c r="AS2707" s="22"/>
      <c r="AT2707" s="22"/>
      <c r="AU2707" s="22"/>
      <c r="AV2707" s="22"/>
      <c r="AW2707" s="22"/>
      <c r="AX2707" s="22"/>
      <c r="AY2707" s="22"/>
      <c r="AZ2707" s="22"/>
      <c r="BA2707" s="31">
        <f>BA$128</f>
        <v>0</v>
      </c>
      <c r="BB2707" s="22"/>
      <c r="BC2707" s="22"/>
      <c r="BD2707" s="22"/>
      <c r="BE2707" s="22"/>
      <c r="BF2707" s="22"/>
      <c r="BG2707" s="22"/>
      <c r="BH2707" s="22"/>
      <c r="BI2707" s="22"/>
      <c r="BJ2707" s="22"/>
      <c r="BK2707" s="22"/>
      <c r="BL2707" s="22"/>
      <c r="BM2707" s="22"/>
      <c r="BN2707" s="22"/>
      <c r="BO2707" s="22"/>
      <c r="BP2707" s="22"/>
      <c r="BQ2707" s="22"/>
      <c r="BR2707" s="22"/>
      <c r="BS2707" s="358"/>
      <c r="BT2707" s="22"/>
      <c r="BU2707" s="22"/>
      <c r="BV2707" s="31"/>
      <c r="BW2707" s="22"/>
      <c r="BX2707" s="22"/>
      <c r="BY2707" s="22"/>
      <c r="BZ2707" s="22"/>
      <c r="CA2707" s="22"/>
      <c r="CB2707" s="22"/>
      <c r="CC2707" s="22"/>
    </row>
    <row r="2708" spans="1:81" s="16" customFormat="1" ht="15.75" outlineLevel="2" x14ac:dyDescent="0.25">
      <c r="A2708" s="558">
        <f>ROW()</f>
        <v>2708</v>
      </c>
      <c r="B2708" s="134" t="s">
        <v>35</v>
      </c>
      <c r="C2708" s="134"/>
      <c r="D2708" s="134"/>
      <c r="E2708" s="134"/>
      <c r="F2708" s="134"/>
      <c r="G2708" s="134"/>
      <c r="H2708" s="134"/>
      <c r="I2708" s="134"/>
      <c r="J2708" s="134"/>
      <c r="K2708" s="134"/>
      <c r="L2708" s="134"/>
      <c r="M2708" s="134"/>
      <c r="N2708" s="134"/>
      <c r="O2708" s="134"/>
      <c r="P2708" s="134"/>
      <c r="Q2708" s="134"/>
      <c r="R2708" s="134"/>
      <c r="S2708" s="134"/>
      <c r="T2708" s="134"/>
      <c r="U2708" s="134"/>
      <c r="V2708" s="134"/>
      <c r="W2708" s="134"/>
      <c r="X2708" s="134"/>
      <c r="Y2708" s="134"/>
      <c r="AA2708" s="31"/>
      <c r="AB2708" s="31"/>
      <c r="AC2708" s="31"/>
      <c r="AD2708" s="31"/>
      <c r="AE2708" s="31"/>
      <c r="AF2708" s="31"/>
      <c r="AG2708" s="31"/>
      <c r="AH2708" s="31"/>
      <c r="AI2708" s="31"/>
      <c r="AJ2708" s="31"/>
      <c r="AK2708" s="31"/>
      <c r="AL2708" s="31"/>
      <c r="AM2708" s="22"/>
      <c r="AN2708" s="22"/>
      <c r="AO2708" s="20"/>
      <c r="AP2708" s="20"/>
      <c r="AQ2708" s="22"/>
      <c r="AR2708" s="22"/>
      <c r="AS2708" s="22"/>
      <c r="AT2708" s="22"/>
      <c r="AU2708" s="22"/>
      <c r="AV2708" s="22"/>
      <c r="AW2708" s="22"/>
      <c r="AX2708" s="22"/>
      <c r="AY2708" s="22"/>
      <c r="AZ2708" s="22"/>
      <c r="BA2708" s="31">
        <f>BA$129</f>
        <v>0</v>
      </c>
      <c r="BB2708" s="22"/>
      <c r="BC2708" s="22"/>
      <c r="BD2708" s="22"/>
      <c r="BE2708" s="22"/>
      <c r="BF2708" s="22"/>
      <c r="BG2708" s="22"/>
      <c r="BH2708" s="22"/>
      <c r="BI2708" s="22"/>
      <c r="BJ2708" s="22"/>
      <c r="BK2708" s="22"/>
      <c r="BL2708" s="22"/>
      <c r="BM2708" s="22"/>
      <c r="BN2708" s="22"/>
      <c r="BO2708" s="22"/>
      <c r="BP2708" s="22"/>
      <c r="BQ2708" s="22"/>
      <c r="BR2708" s="22"/>
      <c r="BS2708" s="358"/>
      <c r="BT2708" s="22"/>
      <c r="BU2708" s="22"/>
      <c r="BV2708" s="31"/>
      <c r="BW2708" s="22"/>
      <c r="BX2708" s="22"/>
      <c r="BY2708" s="22"/>
      <c r="BZ2708" s="22"/>
      <c r="CA2708" s="22"/>
      <c r="CB2708" s="22"/>
      <c r="CC2708" s="22"/>
    </row>
    <row r="2709" spans="1:81" s="16" customFormat="1" ht="15.75" outlineLevel="2" x14ac:dyDescent="0.25">
      <c r="A2709" s="558">
        <f>ROW()</f>
        <v>2709</v>
      </c>
      <c r="B2709" s="134" t="s">
        <v>36</v>
      </c>
      <c r="C2709" s="134"/>
      <c r="D2709" s="134"/>
      <c r="E2709" s="134"/>
      <c r="F2709" s="134"/>
      <c r="G2709" s="134"/>
      <c r="H2709" s="134"/>
      <c r="I2709" s="134"/>
      <c r="J2709" s="134"/>
      <c r="K2709" s="134"/>
      <c r="L2709" s="134"/>
      <c r="M2709" s="134"/>
      <c r="N2709" s="134"/>
      <c r="O2709" s="134"/>
      <c r="P2709" s="134"/>
      <c r="Q2709" s="134"/>
      <c r="R2709" s="134"/>
      <c r="S2709" s="134"/>
      <c r="T2709" s="134"/>
      <c r="U2709" s="134"/>
      <c r="V2709" s="134"/>
      <c r="W2709" s="134"/>
      <c r="X2709" s="134"/>
      <c r="Y2709" s="134"/>
      <c r="AA2709" s="31"/>
      <c r="AB2709" s="31"/>
      <c r="AC2709" s="31"/>
      <c r="AD2709" s="31"/>
      <c r="AE2709" s="31"/>
      <c r="AF2709" s="31"/>
      <c r="AG2709" s="31"/>
      <c r="AH2709" s="31"/>
      <c r="AI2709" s="31"/>
      <c r="AJ2709" s="31"/>
      <c r="AK2709" s="31"/>
      <c r="AL2709" s="31"/>
      <c r="AM2709" s="22"/>
      <c r="AN2709" s="22"/>
      <c r="AO2709" s="20"/>
      <c r="AP2709" s="20"/>
      <c r="AQ2709" s="22"/>
      <c r="AR2709" s="22"/>
      <c r="AS2709" s="22"/>
      <c r="AT2709" s="22"/>
      <c r="AU2709" s="22"/>
      <c r="AV2709" s="22"/>
      <c r="AW2709" s="22"/>
      <c r="AX2709" s="22"/>
      <c r="AY2709" s="22"/>
      <c r="AZ2709" s="22"/>
      <c r="BA2709" s="31">
        <f>BA$130</f>
        <v>0</v>
      </c>
      <c r="BB2709" s="22"/>
      <c r="BC2709" s="22"/>
      <c r="BD2709" s="22"/>
      <c r="BE2709" s="22"/>
      <c r="BF2709" s="22"/>
      <c r="BG2709" s="22"/>
      <c r="BH2709" s="22"/>
      <c r="BI2709" s="22"/>
      <c r="BJ2709" s="22"/>
      <c r="BK2709" s="22"/>
      <c r="BL2709" s="22"/>
      <c r="BM2709" s="22"/>
      <c r="BN2709" s="22"/>
      <c r="BO2709" s="22"/>
      <c r="BP2709" s="22"/>
      <c r="BQ2709" s="22"/>
      <c r="BR2709" s="22"/>
      <c r="BS2709" s="358"/>
      <c r="BT2709" s="22"/>
      <c r="BU2709" s="22"/>
      <c r="BV2709" s="31"/>
      <c r="BW2709" s="22"/>
      <c r="BX2709" s="22"/>
      <c r="BY2709" s="22"/>
      <c r="BZ2709" s="22"/>
      <c r="CA2709" s="22"/>
      <c r="CB2709" s="22"/>
      <c r="CC2709" s="22"/>
    </row>
    <row r="2710" spans="1:81" s="16" customFormat="1" ht="15.75" outlineLevel="2" x14ac:dyDescent="0.25">
      <c r="A2710" s="558">
        <f>ROW()</f>
        <v>2710</v>
      </c>
      <c r="B2710" s="134" t="s">
        <v>37</v>
      </c>
      <c r="C2710" s="134"/>
      <c r="D2710" s="134"/>
      <c r="E2710" s="134"/>
      <c r="F2710" s="134"/>
      <c r="G2710" s="134"/>
      <c r="H2710" s="134"/>
      <c r="I2710" s="134"/>
      <c r="J2710" s="134"/>
      <c r="K2710" s="134"/>
      <c r="L2710" s="134"/>
      <c r="M2710" s="134"/>
      <c r="N2710" s="134"/>
      <c r="O2710" s="134"/>
      <c r="P2710" s="134"/>
      <c r="Q2710" s="134"/>
      <c r="R2710" s="134"/>
      <c r="S2710" s="134"/>
      <c r="T2710" s="134"/>
      <c r="U2710" s="134"/>
      <c r="V2710" s="134"/>
      <c r="W2710" s="134"/>
      <c r="X2710" s="134"/>
      <c r="Y2710" s="134"/>
      <c r="AA2710" s="31"/>
      <c r="AB2710" s="31"/>
      <c r="AC2710" s="31"/>
      <c r="AD2710" s="31"/>
      <c r="AE2710" s="31"/>
      <c r="AF2710" s="31"/>
      <c r="AG2710" s="31"/>
      <c r="AH2710" s="31"/>
      <c r="AI2710" s="31"/>
      <c r="AJ2710" s="31"/>
      <c r="AK2710" s="31"/>
      <c r="AL2710" s="31"/>
      <c r="AM2710" s="22"/>
      <c r="AN2710" s="22"/>
      <c r="AO2710" s="20"/>
      <c r="AP2710" s="20"/>
      <c r="AQ2710" s="22"/>
      <c r="AR2710" s="22"/>
      <c r="AS2710" s="22"/>
      <c r="AT2710" s="22"/>
      <c r="AU2710" s="22"/>
      <c r="AV2710" s="22"/>
      <c r="AW2710" s="22"/>
      <c r="AX2710" s="22"/>
      <c r="AY2710" s="22"/>
      <c r="AZ2710" s="22"/>
      <c r="BA2710" s="31">
        <f>BA$131</f>
        <v>0</v>
      </c>
      <c r="BB2710" s="22"/>
      <c r="BC2710" s="22"/>
      <c r="BD2710" s="22"/>
      <c r="BE2710" s="22"/>
      <c r="BF2710" s="22"/>
      <c r="BG2710" s="22"/>
      <c r="BH2710" s="22"/>
      <c r="BI2710" s="22"/>
      <c r="BJ2710" s="22"/>
      <c r="BK2710" s="22"/>
      <c r="BL2710" s="22"/>
      <c r="BM2710" s="22"/>
      <c r="BN2710" s="22"/>
      <c r="BO2710" s="22"/>
      <c r="BP2710" s="22"/>
      <c r="BQ2710" s="22"/>
      <c r="BR2710" s="22"/>
      <c r="BS2710" s="358"/>
      <c r="BT2710" s="22"/>
      <c r="BU2710" s="22"/>
      <c r="BV2710" s="31"/>
      <c r="BW2710" s="22"/>
      <c r="BX2710" s="22"/>
      <c r="BY2710" s="22"/>
      <c r="BZ2710" s="22"/>
      <c r="CA2710" s="22"/>
      <c r="CB2710" s="22"/>
      <c r="CC2710" s="22"/>
    </row>
    <row r="2711" spans="1:81" s="16" customFormat="1" ht="15.75" outlineLevel="2" x14ac:dyDescent="0.25">
      <c r="A2711" s="558">
        <f>ROW()</f>
        <v>2711</v>
      </c>
      <c r="B2711" s="134" t="s">
        <v>38</v>
      </c>
      <c r="C2711" s="134"/>
      <c r="D2711" s="134"/>
      <c r="E2711" s="134"/>
      <c r="F2711" s="134"/>
      <c r="G2711" s="134"/>
      <c r="H2711" s="134"/>
      <c r="I2711" s="134"/>
      <c r="J2711" s="134"/>
      <c r="K2711" s="134"/>
      <c r="L2711" s="134"/>
      <c r="M2711" s="134"/>
      <c r="N2711" s="134"/>
      <c r="O2711" s="134"/>
      <c r="P2711" s="134"/>
      <c r="Q2711" s="134"/>
      <c r="R2711" s="134"/>
      <c r="S2711" s="134"/>
      <c r="T2711" s="134"/>
      <c r="U2711" s="134"/>
      <c r="V2711" s="134"/>
      <c r="W2711" s="134"/>
      <c r="X2711" s="134"/>
      <c r="Y2711" s="134"/>
      <c r="AA2711" s="31"/>
      <c r="AB2711" s="31"/>
      <c r="AC2711" s="31"/>
      <c r="AD2711" s="31"/>
      <c r="AE2711" s="31"/>
      <c r="AF2711" s="31"/>
      <c r="AG2711" s="31"/>
      <c r="AH2711" s="31"/>
      <c r="AI2711" s="31"/>
      <c r="AJ2711" s="31"/>
      <c r="AK2711" s="31"/>
      <c r="AL2711" s="31"/>
      <c r="AM2711" s="22"/>
      <c r="AN2711" s="22"/>
      <c r="AO2711" s="20"/>
      <c r="AP2711" s="20"/>
      <c r="AQ2711" s="22"/>
      <c r="AR2711" s="22"/>
      <c r="AS2711" s="22"/>
      <c r="AT2711" s="22"/>
      <c r="AU2711" s="22"/>
      <c r="AV2711" s="22"/>
      <c r="AW2711" s="22"/>
      <c r="AX2711" s="22"/>
      <c r="AY2711" s="22"/>
      <c r="AZ2711" s="22"/>
      <c r="BA2711" s="31">
        <f>BA$132</f>
        <v>0</v>
      </c>
      <c r="BB2711" s="22"/>
      <c r="BC2711" s="22"/>
      <c r="BD2711" s="22"/>
      <c r="BE2711" s="22"/>
      <c r="BF2711" s="22"/>
      <c r="BG2711" s="22"/>
      <c r="BH2711" s="22"/>
      <c r="BI2711" s="22"/>
      <c r="BJ2711" s="22"/>
      <c r="BK2711" s="22"/>
      <c r="BL2711" s="22"/>
      <c r="BM2711" s="22"/>
      <c r="BN2711" s="22"/>
      <c r="BO2711" s="22"/>
      <c r="BP2711" s="22"/>
      <c r="BQ2711" s="22"/>
      <c r="BR2711" s="22"/>
      <c r="BS2711" s="358"/>
      <c r="BT2711" s="22"/>
      <c r="BU2711" s="22"/>
      <c r="BV2711" s="31"/>
      <c r="BW2711" s="22"/>
      <c r="BX2711" s="22"/>
      <c r="BY2711" s="22"/>
      <c r="BZ2711" s="22"/>
      <c r="CA2711" s="22"/>
      <c r="CB2711" s="22"/>
      <c r="CC2711" s="22"/>
    </row>
    <row r="2712" spans="1:81" s="16" customFormat="1" ht="15.75" outlineLevel="2" x14ac:dyDescent="0.25">
      <c r="A2712" s="558">
        <f>ROW()</f>
        <v>2712</v>
      </c>
      <c r="B2712" s="134" t="s">
        <v>39</v>
      </c>
      <c r="C2712" s="134"/>
      <c r="D2712" s="134"/>
      <c r="E2712" s="134"/>
      <c r="F2712" s="134"/>
      <c r="G2712" s="134"/>
      <c r="H2712" s="134"/>
      <c r="I2712" s="134"/>
      <c r="J2712" s="134"/>
      <c r="K2712" s="134"/>
      <c r="L2712" s="134"/>
      <c r="M2712" s="134"/>
      <c r="N2712" s="134"/>
      <c r="O2712" s="134"/>
      <c r="P2712" s="134"/>
      <c r="Q2712" s="134"/>
      <c r="R2712" s="134"/>
      <c r="S2712" s="134"/>
      <c r="T2712" s="134"/>
      <c r="U2712" s="134"/>
      <c r="V2712" s="134"/>
      <c r="W2712" s="134"/>
      <c r="X2712" s="134"/>
      <c r="Y2712" s="134"/>
      <c r="AA2712" s="31"/>
      <c r="AB2712" s="31"/>
      <c r="AC2712" s="31"/>
      <c r="AD2712" s="31"/>
      <c r="AE2712" s="31"/>
      <c r="AF2712" s="31"/>
      <c r="AG2712" s="31"/>
      <c r="AH2712" s="31"/>
      <c r="AI2712" s="31"/>
      <c r="AJ2712" s="31"/>
      <c r="AK2712" s="31"/>
      <c r="AL2712" s="31"/>
      <c r="AM2712" s="22"/>
      <c r="AN2712" s="22"/>
      <c r="AO2712" s="20"/>
      <c r="AP2712" s="20"/>
      <c r="AQ2712" s="22"/>
      <c r="AR2712" s="22"/>
      <c r="AS2712" s="22"/>
      <c r="AT2712" s="22"/>
      <c r="AU2712" s="22"/>
      <c r="AV2712" s="22"/>
      <c r="AW2712" s="22"/>
      <c r="AX2712" s="22"/>
      <c r="AY2712" s="22"/>
      <c r="AZ2712" s="22"/>
      <c r="BA2712" s="31">
        <f>BA$133</f>
        <v>0</v>
      </c>
      <c r="BB2712" s="22"/>
      <c r="BC2712" s="22"/>
      <c r="BD2712" s="22"/>
      <c r="BE2712" s="22"/>
      <c r="BF2712" s="22"/>
      <c r="BG2712" s="22"/>
      <c r="BH2712" s="22"/>
      <c r="BI2712" s="22"/>
      <c r="BJ2712" s="22"/>
      <c r="BK2712" s="22"/>
      <c r="BL2712" s="22"/>
      <c r="BM2712" s="22"/>
      <c r="BN2712" s="22"/>
      <c r="BO2712" s="22"/>
      <c r="BP2712" s="22"/>
      <c r="BQ2712" s="22"/>
      <c r="BR2712" s="22"/>
      <c r="BS2712" s="358"/>
      <c r="BT2712" s="22"/>
      <c r="BU2712" s="22"/>
      <c r="BV2712" s="31"/>
      <c r="BW2712" s="22"/>
      <c r="BX2712" s="22"/>
      <c r="BY2712" s="22"/>
      <c r="BZ2712" s="22"/>
      <c r="CA2712" s="22"/>
      <c r="CB2712" s="22"/>
      <c r="CC2712" s="22"/>
    </row>
    <row r="2713" spans="1:81" s="16" customFormat="1" ht="15.75" outlineLevel="2" x14ac:dyDescent="0.25">
      <c r="A2713" s="558">
        <f>ROW()</f>
        <v>2713</v>
      </c>
      <c r="B2713" s="134" t="s">
        <v>40</v>
      </c>
      <c r="C2713" s="134"/>
      <c r="D2713" s="134"/>
      <c r="E2713" s="134"/>
      <c r="F2713" s="134"/>
      <c r="G2713" s="134"/>
      <c r="H2713" s="134"/>
      <c r="I2713" s="134"/>
      <c r="J2713" s="134"/>
      <c r="K2713" s="134"/>
      <c r="L2713" s="134"/>
      <c r="M2713" s="134"/>
      <c r="N2713" s="134"/>
      <c r="O2713" s="134"/>
      <c r="P2713" s="134"/>
      <c r="Q2713" s="134"/>
      <c r="R2713" s="134"/>
      <c r="S2713" s="134"/>
      <c r="T2713" s="134"/>
      <c r="U2713" s="134"/>
      <c r="V2713" s="134"/>
      <c r="W2713" s="134"/>
      <c r="X2713" s="134"/>
      <c r="Y2713" s="134"/>
      <c r="AA2713" s="31"/>
      <c r="AB2713" s="31"/>
      <c r="AC2713" s="31"/>
      <c r="AD2713" s="31"/>
      <c r="AE2713" s="31"/>
      <c r="AF2713" s="31"/>
      <c r="AG2713" s="31"/>
      <c r="AH2713" s="31"/>
      <c r="AI2713" s="31"/>
      <c r="AJ2713" s="31"/>
      <c r="AK2713" s="31"/>
      <c r="AL2713" s="31"/>
      <c r="AM2713" s="22"/>
      <c r="AN2713" s="22"/>
      <c r="AO2713" s="20"/>
      <c r="AP2713" s="20"/>
      <c r="AQ2713" s="22"/>
      <c r="AR2713" s="22"/>
      <c r="AS2713" s="22"/>
      <c r="AT2713" s="22"/>
      <c r="AU2713" s="22"/>
      <c r="AV2713" s="22"/>
      <c r="AW2713" s="22"/>
      <c r="AX2713" s="22"/>
      <c r="AY2713" s="22"/>
      <c r="AZ2713" s="22"/>
      <c r="BA2713" s="31">
        <f>BA$134</f>
        <v>0</v>
      </c>
      <c r="BB2713" s="22"/>
      <c r="BC2713" s="22"/>
      <c r="BD2713" s="22"/>
      <c r="BE2713" s="22"/>
      <c r="BF2713" s="22"/>
      <c r="BG2713" s="22"/>
      <c r="BH2713" s="22"/>
      <c r="BI2713" s="22"/>
      <c r="BJ2713" s="22"/>
      <c r="BK2713" s="22"/>
      <c r="BL2713" s="22"/>
      <c r="BM2713" s="22"/>
      <c r="BN2713" s="22"/>
      <c r="BO2713" s="22"/>
      <c r="BP2713" s="22"/>
      <c r="BQ2713" s="22"/>
      <c r="BR2713" s="22"/>
      <c r="BS2713" s="358"/>
      <c r="BT2713" s="22"/>
      <c r="BU2713" s="22"/>
      <c r="BV2713" s="31"/>
      <c r="BW2713" s="22"/>
      <c r="BX2713" s="22"/>
      <c r="BY2713" s="22"/>
      <c r="BZ2713" s="22"/>
      <c r="CA2713" s="22"/>
      <c r="CB2713" s="22"/>
      <c r="CC2713" s="22"/>
    </row>
    <row r="2714" spans="1:81" s="16" customFormat="1" ht="15.75" outlineLevel="2" x14ac:dyDescent="0.25">
      <c r="A2714" s="558">
        <f>ROW()</f>
        <v>2714</v>
      </c>
      <c r="B2714" s="134" t="s">
        <v>329</v>
      </c>
      <c r="C2714" s="134"/>
      <c r="D2714" s="134"/>
      <c r="E2714" s="134"/>
      <c r="F2714" s="134"/>
      <c r="G2714" s="134"/>
      <c r="H2714" s="134"/>
      <c r="I2714" s="134"/>
      <c r="J2714" s="134"/>
      <c r="K2714" s="134"/>
      <c r="L2714" s="134"/>
      <c r="M2714" s="134"/>
      <c r="N2714" s="134"/>
      <c r="O2714" s="134"/>
      <c r="P2714" s="134"/>
      <c r="Q2714" s="134"/>
      <c r="R2714" s="134"/>
      <c r="S2714" s="134"/>
      <c r="T2714" s="134"/>
      <c r="U2714" s="134"/>
      <c r="V2714" s="134"/>
      <c r="W2714" s="134"/>
      <c r="X2714" s="134"/>
      <c r="Y2714" s="134"/>
      <c r="AA2714" s="31"/>
      <c r="AB2714" s="31"/>
      <c r="AC2714" s="31"/>
      <c r="AD2714" s="31"/>
      <c r="AE2714" s="31"/>
      <c r="AF2714" s="31"/>
      <c r="AG2714" s="31"/>
      <c r="AH2714" s="31"/>
      <c r="AI2714" s="31"/>
      <c r="AJ2714" s="31"/>
      <c r="AK2714" s="31"/>
      <c r="AL2714" s="31"/>
      <c r="AM2714" s="22"/>
      <c r="AN2714" s="22"/>
      <c r="AO2714" s="20"/>
      <c r="AP2714" s="20"/>
      <c r="AQ2714" s="22"/>
      <c r="AR2714" s="22"/>
      <c r="AS2714" s="22"/>
      <c r="AT2714" s="22"/>
      <c r="AU2714" s="22"/>
      <c r="AV2714" s="22"/>
      <c r="AW2714" s="22"/>
      <c r="AX2714" s="22"/>
      <c r="AY2714" s="22"/>
      <c r="AZ2714" s="22"/>
      <c r="BA2714" s="31">
        <f>BA$135</f>
        <v>0</v>
      </c>
      <c r="BB2714" s="22"/>
      <c r="BC2714" s="22"/>
      <c r="BD2714" s="22"/>
      <c r="BE2714" s="22"/>
      <c r="BF2714" s="22"/>
      <c r="BG2714" s="22"/>
      <c r="BH2714" s="22"/>
      <c r="BI2714" s="22"/>
      <c r="BJ2714" s="22"/>
      <c r="BK2714" s="22"/>
      <c r="BL2714" s="22"/>
      <c r="BM2714" s="22"/>
      <c r="BN2714" s="22"/>
      <c r="BO2714" s="22"/>
      <c r="BP2714" s="22"/>
      <c r="BQ2714" s="22"/>
      <c r="BR2714" s="22"/>
      <c r="BS2714" s="358"/>
      <c r="BT2714" s="22"/>
      <c r="BU2714" s="22"/>
      <c r="BV2714" s="31"/>
      <c r="BW2714" s="22"/>
      <c r="BX2714" s="22"/>
      <c r="BY2714" s="22"/>
      <c r="BZ2714" s="22"/>
      <c r="CA2714" s="22"/>
      <c r="CB2714" s="22"/>
      <c r="CC2714" s="22"/>
    </row>
    <row r="2715" spans="1:81" s="16" customFormat="1" ht="15.75" outlineLevel="2" x14ac:dyDescent="0.25">
      <c r="A2715" s="558">
        <f>ROW()</f>
        <v>2715</v>
      </c>
      <c r="B2715" s="134" t="s">
        <v>269</v>
      </c>
      <c r="C2715" s="134"/>
      <c r="D2715" s="134"/>
      <c r="E2715" s="134"/>
      <c r="F2715" s="134"/>
      <c r="G2715" s="134"/>
      <c r="H2715" s="134"/>
      <c r="I2715" s="134"/>
      <c r="J2715" s="134"/>
      <c r="K2715" s="134"/>
      <c r="L2715" s="134"/>
      <c r="M2715" s="134"/>
      <c r="N2715" s="134"/>
      <c r="O2715" s="134"/>
      <c r="P2715" s="134"/>
      <c r="Q2715" s="134"/>
      <c r="R2715" s="134"/>
      <c r="S2715" s="134"/>
      <c r="T2715" s="134"/>
      <c r="U2715" s="134"/>
      <c r="V2715" s="134"/>
      <c r="W2715" s="134"/>
      <c r="X2715" s="134"/>
      <c r="Y2715" s="134"/>
      <c r="AA2715" s="31"/>
      <c r="AB2715" s="31"/>
      <c r="AC2715" s="31"/>
      <c r="AD2715" s="31"/>
      <c r="AE2715" s="31"/>
      <c r="AF2715" s="31"/>
      <c r="AG2715" s="31"/>
      <c r="AH2715" s="31"/>
      <c r="AI2715" s="31"/>
      <c r="AJ2715" s="31"/>
      <c r="AK2715" s="31"/>
      <c r="AL2715" s="31"/>
      <c r="AM2715" s="22"/>
      <c r="AN2715" s="22"/>
      <c r="AO2715" s="20"/>
      <c r="AP2715" s="20"/>
      <c r="AQ2715" s="22"/>
      <c r="AR2715" s="22"/>
      <c r="AS2715" s="22"/>
      <c r="AT2715" s="22"/>
      <c r="AU2715" s="22"/>
      <c r="AV2715" s="22"/>
      <c r="AW2715" s="22"/>
      <c r="AX2715" s="22"/>
      <c r="AY2715" s="22"/>
      <c r="AZ2715" s="22"/>
      <c r="BA2715" s="31">
        <f>BA$136</f>
        <v>0</v>
      </c>
      <c r="BB2715" s="22"/>
      <c r="BC2715" s="22"/>
      <c r="BD2715" s="22"/>
      <c r="BE2715" s="22"/>
      <c r="BF2715" s="22"/>
      <c r="BG2715" s="22"/>
      <c r="BH2715" s="22"/>
      <c r="BI2715" s="22"/>
      <c r="BJ2715" s="22"/>
      <c r="BK2715" s="22"/>
      <c r="BL2715" s="22"/>
      <c r="BM2715" s="22"/>
      <c r="BN2715" s="22"/>
      <c r="BO2715" s="22"/>
      <c r="BP2715" s="22"/>
      <c r="BQ2715" s="22"/>
      <c r="BR2715" s="22"/>
      <c r="BS2715" s="358"/>
      <c r="BT2715" s="22"/>
      <c r="BU2715" s="22"/>
      <c r="BV2715" s="31"/>
      <c r="BW2715" s="22"/>
      <c r="BX2715" s="22"/>
      <c r="BY2715" s="22"/>
      <c r="BZ2715" s="22"/>
      <c r="CA2715" s="22"/>
      <c r="CB2715" s="22"/>
      <c r="CC2715" s="22"/>
    </row>
    <row r="2716" spans="1:81" s="16" customFormat="1" ht="15" outlineLevel="2" x14ac:dyDescent="0.2">
      <c r="A2716" s="558">
        <f>ROW()</f>
        <v>2716</v>
      </c>
      <c r="B2716" s="136" t="s">
        <v>0</v>
      </c>
      <c r="C2716" s="136"/>
      <c r="D2716" s="136"/>
      <c r="E2716" s="136"/>
      <c r="F2716" s="136"/>
      <c r="G2716" s="136"/>
      <c r="H2716" s="136"/>
      <c r="I2716" s="136"/>
      <c r="J2716" s="136"/>
      <c r="K2716" s="136"/>
      <c r="L2716" s="136"/>
      <c r="M2716" s="136"/>
      <c r="N2716" s="37">
        <f>SUM(N2706:N2715)</f>
        <v>0</v>
      </c>
      <c r="O2716" s="37">
        <f t="shared" ref="O2716" si="21372">SUM(O2706:O2715)</f>
        <v>0</v>
      </c>
      <c r="P2716" s="37">
        <f t="shared" ref="P2716" si="21373">SUM(P2706:P2715)</f>
        <v>0</v>
      </c>
      <c r="Q2716" s="37">
        <f t="shared" ref="Q2716" si="21374">SUM(Q2706:Q2715)</f>
        <v>0</v>
      </c>
      <c r="R2716" s="37">
        <f t="shared" ref="R2716" si="21375">SUM(R2706:R2715)</f>
        <v>0</v>
      </c>
      <c r="S2716" s="37">
        <f t="shared" ref="S2716" si="21376">SUM(S2706:S2715)</f>
        <v>0</v>
      </c>
      <c r="T2716" s="37">
        <f t="shared" ref="T2716" si="21377">SUM(T2706:T2715)</f>
        <v>0</v>
      </c>
      <c r="U2716" s="37">
        <f t="shared" ref="U2716" si="21378">SUM(U2706:U2715)</f>
        <v>0</v>
      </c>
      <c r="V2716" s="37">
        <f t="shared" ref="V2716" si="21379">SUM(V2706:V2715)</f>
        <v>0</v>
      </c>
      <c r="W2716" s="37">
        <f t="shared" ref="W2716" si="21380">SUM(W2706:W2715)</f>
        <v>0</v>
      </c>
      <c r="X2716" s="37">
        <f t="shared" ref="X2716" si="21381">SUM(X2706:X2715)</f>
        <v>0</v>
      </c>
      <c r="Y2716" s="37">
        <f t="shared" ref="Y2716" si="21382">SUM(Y2706:Y2715)</f>
        <v>0</v>
      </c>
      <c r="Z2716" s="37">
        <f t="shared" ref="Z2716" si="21383">SUM(Z2706:Z2715)</f>
        <v>0</v>
      </c>
      <c r="AA2716" s="37">
        <f t="shared" ref="AA2716" si="21384">SUM(AA2706:AA2715)</f>
        <v>0</v>
      </c>
      <c r="AB2716" s="37">
        <f t="shared" ref="AB2716" si="21385">SUM(AB2706:AB2715)</f>
        <v>0</v>
      </c>
      <c r="AC2716" s="37">
        <f t="shared" ref="AC2716" si="21386">SUM(AC2706:AC2715)</f>
        <v>0</v>
      </c>
      <c r="AD2716" s="37">
        <f t="shared" ref="AD2716" si="21387">SUM(AD2706:AD2715)</f>
        <v>0</v>
      </c>
      <c r="AE2716" s="37">
        <f t="shared" ref="AE2716" si="21388">SUM(AE2706:AE2715)</f>
        <v>0</v>
      </c>
      <c r="AF2716" s="37">
        <f t="shared" ref="AF2716" si="21389">SUM(AF2706:AF2715)</f>
        <v>0</v>
      </c>
      <c r="AG2716" s="37">
        <f t="shared" ref="AG2716" si="21390">SUM(AG2706:AG2715)</f>
        <v>0</v>
      </c>
      <c r="AH2716" s="37">
        <f t="shared" ref="AH2716" si="21391">SUM(AH2706:AH2715)</f>
        <v>0</v>
      </c>
      <c r="AI2716" s="37">
        <f t="shared" ref="AI2716" si="21392">SUM(AI2706:AI2715)</f>
        <v>0</v>
      </c>
      <c r="AJ2716" s="37">
        <f t="shared" ref="AJ2716" si="21393">SUM(AJ2706:AJ2715)</f>
        <v>0</v>
      </c>
      <c r="AK2716" s="37">
        <f t="shared" ref="AK2716" si="21394">SUM(AK2706:AK2715)</f>
        <v>0</v>
      </c>
      <c r="AL2716" s="37">
        <f t="shared" ref="AL2716" si="21395">SUM(AL2706:AL2715)</f>
        <v>0</v>
      </c>
      <c r="AM2716" s="37">
        <f t="shared" ref="AM2716" si="21396">SUM(AM2706:AM2715)</f>
        <v>0</v>
      </c>
      <c r="AN2716" s="37">
        <f t="shared" ref="AN2716" si="21397">SUM(AN2706:AN2715)</f>
        <v>0</v>
      </c>
      <c r="AO2716" s="37">
        <f t="shared" ref="AO2716" si="21398">SUM(AO2706:AO2715)</f>
        <v>0</v>
      </c>
      <c r="AP2716" s="37">
        <f t="shared" ref="AP2716" si="21399">SUM(AP2706:AP2715)</f>
        <v>0</v>
      </c>
      <c r="AQ2716" s="37">
        <f t="shared" ref="AQ2716" si="21400">SUM(AQ2706:AQ2715)</f>
        <v>0</v>
      </c>
      <c r="AR2716" s="37">
        <f t="shared" ref="AR2716" si="21401">SUM(AR2706:AR2715)</f>
        <v>0</v>
      </c>
      <c r="AS2716" s="37">
        <f t="shared" ref="AS2716" si="21402">SUM(AS2706:AS2715)</f>
        <v>0</v>
      </c>
      <c r="AT2716" s="37">
        <f t="shared" ref="AT2716" si="21403">SUM(AT2706:AT2715)</f>
        <v>0</v>
      </c>
      <c r="AU2716" s="37">
        <f t="shared" ref="AU2716" si="21404">SUM(AU2706:AU2715)</f>
        <v>0</v>
      </c>
      <c r="AV2716" s="37">
        <f t="shared" ref="AV2716" si="21405">SUM(AV2706:AV2715)</f>
        <v>0</v>
      </c>
      <c r="AW2716" s="37">
        <f t="shared" ref="AW2716" si="21406">SUM(AW2706:AW2715)</f>
        <v>0</v>
      </c>
      <c r="AX2716" s="37">
        <f t="shared" ref="AX2716" si="21407">SUM(AX2706:AX2715)</f>
        <v>0</v>
      </c>
      <c r="AY2716" s="37">
        <f t="shared" ref="AY2716" si="21408">SUM(AY2706:AY2715)</f>
        <v>0</v>
      </c>
      <c r="AZ2716" s="37">
        <f t="shared" ref="AZ2716" si="21409">SUM(AZ2706:AZ2715)</f>
        <v>0</v>
      </c>
      <c r="BA2716" s="37">
        <f>SUM(BA2706:BA2715)</f>
        <v>0</v>
      </c>
      <c r="BB2716" s="37">
        <f t="shared" ref="BB2716" si="21410">SUM(BB2706:BB2715)</f>
        <v>0</v>
      </c>
      <c r="BC2716" s="37">
        <f t="shared" ref="BC2716" si="21411">SUM(BC2706:BC2715)</f>
        <v>0</v>
      </c>
      <c r="BD2716" s="37">
        <f t="shared" ref="BD2716" si="21412">SUM(BD2706:BD2715)</f>
        <v>0</v>
      </c>
      <c r="BE2716" s="37">
        <f t="shared" ref="BE2716" si="21413">SUM(BE2706:BE2715)</f>
        <v>0</v>
      </c>
      <c r="BF2716" s="37">
        <f t="shared" ref="BF2716" si="21414">SUM(BF2706:BF2715)</f>
        <v>0</v>
      </c>
      <c r="BG2716" s="37">
        <f t="shared" ref="BG2716" si="21415">SUM(BG2706:BG2715)</f>
        <v>0</v>
      </c>
      <c r="BH2716" s="37">
        <f t="shared" ref="BH2716" si="21416">SUM(BH2706:BH2715)</f>
        <v>0</v>
      </c>
      <c r="BI2716" s="37">
        <f t="shared" ref="BI2716" si="21417">SUM(BI2706:BI2715)</f>
        <v>0</v>
      </c>
      <c r="BJ2716" s="37">
        <f t="shared" ref="BJ2716" si="21418">SUM(BJ2706:BJ2715)</f>
        <v>0</v>
      </c>
      <c r="BK2716" s="37">
        <f t="shared" ref="BK2716" si="21419">SUM(BK2706:BK2715)</f>
        <v>0</v>
      </c>
      <c r="BL2716" s="37">
        <f t="shared" ref="BL2716" si="21420">SUM(BL2706:BL2715)</f>
        <v>0</v>
      </c>
      <c r="BM2716" s="37">
        <f t="shared" ref="BM2716" si="21421">SUM(BM2706:BM2715)</f>
        <v>0</v>
      </c>
      <c r="BN2716" s="37">
        <f t="shared" ref="BN2716" si="21422">SUM(BN2706:BN2715)</f>
        <v>0</v>
      </c>
      <c r="BO2716" s="37">
        <f t="shared" ref="BO2716" si="21423">SUM(BO2706:BO2715)</f>
        <v>0</v>
      </c>
      <c r="BP2716" s="37">
        <f t="shared" ref="BP2716" si="21424">SUM(BP2706:BP2715)</f>
        <v>0</v>
      </c>
      <c r="BQ2716" s="37">
        <f t="shared" ref="BQ2716" si="21425">SUM(BQ2706:BQ2715)</f>
        <v>0</v>
      </c>
      <c r="BR2716" s="37">
        <f t="shared" ref="BR2716" si="21426">SUM(BR2706:BR2715)</f>
        <v>0</v>
      </c>
      <c r="BS2716" s="349">
        <f t="shared" ref="BS2716" si="21427">SUM(BS2706:BS2715)</f>
        <v>0</v>
      </c>
      <c r="BT2716" s="37">
        <f t="shared" ref="BT2716" si="21428">SUM(BT2706:BT2715)</f>
        <v>0</v>
      </c>
      <c r="BU2716" s="37">
        <f t="shared" ref="BU2716" si="21429">SUM(BU2706:BU2715)</f>
        <v>0</v>
      </c>
      <c r="BV2716" s="37">
        <f t="shared" ref="BV2716" si="21430">SUM(BV2706:BV2715)</f>
        <v>0</v>
      </c>
      <c r="BW2716" s="37">
        <f t="shared" ref="BW2716" si="21431">SUM(BW2706:BW2715)</f>
        <v>0</v>
      </c>
      <c r="BX2716" s="37">
        <f t="shared" ref="BX2716" si="21432">SUM(BX2706:BX2715)</f>
        <v>0</v>
      </c>
      <c r="BY2716" s="37">
        <f t="shared" ref="BY2716" si="21433">SUM(BY2706:BY2715)</f>
        <v>0</v>
      </c>
      <c r="BZ2716" s="37">
        <f t="shared" ref="BZ2716" si="21434">SUM(BZ2706:BZ2715)</f>
        <v>0</v>
      </c>
      <c r="CA2716" s="37">
        <f t="shared" ref="CA2716" si="21435">SUM(CA2706:CA2715)</f>
        <v>0</v>
      </c>
      <c r="CB2716" s="37">
        <f t="shared" ref="CB2716" si="21436">SUM(CB2706:CB2715)</f>
        <v>0</v>
      </c>
      <c r="CC2716" s="37">
        <f t="shared" ref="CC2716" si="21437">SUM(CC2706:CC2715)</f>
        <v>0</v>
      </c>
    </row>
    <row r="2717" spans="1:81" s="17" customFormat="1" ht="15.75" outlineLevel="2" x14ac:dyDescent="0.25">
      <c r="A2717" s="558">
        <f>ROW()</f>
        <v>2717</v>
      </c>
      <c r="B2717" s="127" t="s">
        <v>10</v>
      </c>
      <c r="C2717" s="127"/>
      <c r="D2717" s="127"/>
      <c r="E2717" s="127"/>
      <c r="F2717" s="127"/>
      <c r="G2717" s="127"/>
      <c r="H2717" s="127"/>
      <c r="I2717" s="127"/>
      <c r="J2717" s="127"/>
      <c r="K2717" s="127"/>
      <c r="L2717" s="127"/>
      <c r="M2717" s="127"/>
      <c r="N2717" s="127"/>
      <c r="O2717" s="127"/>
      <c r="P2717" s="127"/>
      <c r="Q2717" s="127"/>
      <c r="R2717" s="127"/>
      <c r="S2717" s="127"/>
      <c r="T2717" s="127"/>
      <c r="U2717" s="127"/>
      <c r="V2717" s="127"/>
      <c r="W2717" s="127"/>
      <c r="X2717" s="127"/>
      <c r="Y2717" s="127"/>
      <c r="Z2717" s="127"/>
      <c r="AA2717" s="127"/>
      <c r="AB2717" s="127"/>
      <c r="AC2717" s="127"/>
      <c r="AD2717" s="127"/>
      <c r="AE2717" s="127"/>
      <c r="AF2717" s="127"/>
      <c r="AG2717" s="127"/>
      <c r="AH2717" s="127"/>
      <c r="AI2717" s="127"/>
      <c r="AJ2717" s="127"/>
      <c r="AK2717" s="127"/>
      <c r="AL2717" s="127"/>
      <c r="AM2717" s="127"/>
      <c r="AN2717" s="127"/>
      <c r="AO2717" s="127"/>
      <c r="AP2717" s="127"/>
      <c r="AQ2717" s="127"/>
      <c r="AR2717" s="127"/>
      <c r="AS2717" s="127"/>
      <c r="AT2717" s="127"/>
      <c r="AU2717" s="127"/>
      <c r="AV2717" s="127"/>
      <c r="AW2717" s="127"/>
      <c r="AX2717" s="127"/>
      <c r="AY2717" s="127"/>
      <c r="AZ2717" s="127"/>
      <c r="BA2717" s="127"/>
      <c r="BB2717" s="127"/>
      <c r="BC2717" s="127"/>
      <c r="BD2717" s="127"/>
      <c r="BE2717" s="127"/>
      <c r="BF2717" s="127"/>
      <c r="BG2717" s="127"/>
      <c r="BH2717" s="127"/>
      <c r="BI2717" s="127"/>
      <c r="BJ2717" s="127"/>
      <c r="BK2717" s="127"/>
      <c r="BL2717" s="127"/>
      <c r="BM2717" s="127"/>
      <c r="BN2717" s="127"/>
      <c r="BO2717" s="127"/>
      <c r="BP2717" s="127"/>
      <c r="BQ2717" s="127"/>
      <c r="BR2717" s="127"/>
      <c r="BS2717" s="350"/>
      <c r="BT2717" s="127"/>
      <c r="BU2717" s="127"/>
      <c r="BV2717" s="127"/>
      <c r="BW2717" s="127"/>
      <c r="BX2717" s="127"/>
      <c r="BY2717" s="127"/>
      <c r="BZ2717" s="127"/>
      <c r="CA2717" s="127"/>
      <c r="CB2717" s="127"/>
      <c r="CC2717" s="127"/>
    </row>
    <row r="2718" spans="1:81" s="16" customFormat="1" ht="15" outlineLevel="2" x14ac:dyDescent="0.2">
      <c r="A2718" s="558">
        <f>ROW()</f>
        <v>2718</v>
      </c>
      <c r="B2718" s="134" t="s">
        <v>33</v>
      </c>
      <c r="C2718" s="134"/>
      <c r="D2718" s="134"/>
      <c r="E2718" s="134"/>
      <c r="F2718" s="134"/>
      <c r="G2718" s="134"/>
      <c r="H2718" s="134"/>
      <c r="I2718" s="134"/>
      <c r="J2718" s="134"/>
      <c r="K2718" s="134"/>
      <c r="L2718" s="134"/>
      <c r="M2718" s="134"/>
      <c r="N2718" s="134"/>
      <c r="O2718" s="134"/>
      <c r="P2718" s="134"/>
      <c r="Q2718" s="134"/>
      <c r="R2718" s="134"/>
      <c r="S2718" s="134"/>
      <c r="T2718" s="134"/>
      <c r="U2718" s="134"/>
      <c r="V2718" s="134"/>
      <c r="W2718" s="134"/>
      <c r="X2718" s="134"/>
      <c r="Y2718" s="134"/>
      <c r="Z2718" s="13"/>
      <c r="AA2718" s="13"/>
      <c r="AB2718" s="13"/>
      <c r="AC2718" s="13"/>
      <c r="AD2718" s="13"/>
      <c r="AE2718" s="13"/>
      <c r="AF2718" s="13"/>
      <c r="AG2718" s="13"/>
      <c r="AH2718" s="13"/>
      <c r="AI2718" s="13"/>
      <c r="AJ2718" s="62"/>
      <c r="AK2718" s="62"/>
      <c r="AL2718" s="62"/>
      <c r="AM2718" s="62"/>
      <c r="AN2718" s="62"/>
      <c r="AO2718" s="62"/>
      <c r="AP2718" s="62"/>
      <c r="AQ2718" s="62"/>
      <c r="AR2718" s="62"/>
      <c r="AS2718" s="62"/>
      <c r="AT2718" s="62"/>
      <c r="AU2718" s="62"/>
      <c r="AV2718" s="62"/>
      <c r="AW2718" s="62"/>
      <c r="AX2718" s="62"/>
      <c r="AY2718" s="62"/>
      <c r="AZ2718" s="62"/>
      <c r="BA2718" s="62"/>
      <c r="BB2718" s="73">
        <f t="shared" ref="BB2718:BX2718" si="21438">MIN(BB2694,IF(BB2682&gt;=1,(BB2694/BB2682)*BB$12,IF(BB2682&gt;0,MIN(BB2694,$BA2706/$BB2682*BB$12),0)))</f>
        <v>0</v>
      </c>
      <c r="BC2718" s="73">
        <f t="shared" si="21438"/>
        <v>0</v>
      </c>
      <c r="BD2718" s="73">
        <f t="shared" si="21438"/>
        <v>0</v>
      </c>
      <c r="BE2718" s="73">
        <f t="shared" si="21438"/>
        <v>0</v>
      </c>
      <c r="BF2718" s="73">
        <f t="shared" si="21438"/>
        <v>0</v>
      </c>
      <c r="BG2718" s="73">
        <f t="shared" si="21438"/>
        <v>0</v>
      </c>
      <c r="BH2718" s="73">
        <f t="shared" si="21438"/>
        <v>0</v>
      </c>
      <c r="BI2718" s="73">
        <f t="shared" si="21438"/>
        <v>0</v>
      </c>
      <c r="BJ2718" s="73">
        <f t="shared" si="21438"/>
        <v>0</v>
      </c>
      <c r="BK2718" s="73">
        <f t="shared" si="21438"/>
        <v>0</v>
      </c>
      <c r="BL2718" s="73">
        <f t="shared" si="21438"/>
        <v>0</v>
      </c>
      <c r="BM2718" s="73">
        <f t="shared" si="21438"/>
        <v>0</v>
      </c>
      <c r="BN2718" s="73">
        <f t="shared" si="21438"/>
        <v>0</v>
      </c>
      <c r="BO2718" s="73">
        <f t="shared" si="21438"/>
        <v>0</v>
      </c>
      <c r="BP2718" s="73">
        <f t="shared" si="21438"/>
        <v>0</v>
      </c>
      <c r="BQ2718" s="73">
        <f t="shared" si="21438"/>
        <v>0</v>
      </c>
      <c r="BR2718" s="73">
        <f t="shared" si="21438"/>
        <v>0</v>
      </c>
      <c r="BS2718" s="356">
        <f t="shared" si="21438"/>
        <v>0</v>
      </c>
      <c r="BT2718" s="73">
        <f t="shared" si="21438"/>
        <v>0</v>
      </c>
      <c r="BU2718" s="73">
        <f t="shared" si="21438"/>
        <v>0</v>
      </c>
      <c r="BV2718" s="73">
        <f t="shared" si="21438"/>
        <v>0</v>
      </c>
      <c r="BW2718" s="73">
        <f t="shared" si="21438"/>
        <v>0</v>
      </c>
      <c r="BX2718" s="73">
        <f t="shared" si="21438"/>
        <v>0</v>
      </c>
      <c r="BY2718" s="73">
        <f t="shared" ref="BY2718:BZ2718" si="21439">MIN(BY2694,IF(BY2682&gt;=1,(BY2694/BY2682)*BY$12,IF(BY2682&gt;0,MIN(BY2694,$BA2706/$BB2682*BY$12),0)))</f>
        <v>0</v>
      </c>
      <c r="BZ2718" s="73">
        <f t="shared" si="21439"/>
        <v>0</v>
      </c>
      <c r="CA2718" s="73">
        <f t="shared" ref="CA2718:CC2718" si="21440">MIN(CA2694,IF(CA2682&gt;=1,(CA2694/CA2682)*CA$12,IF(CA2682&gt;0,MIN(CA2694,$BA2706/$BB2682*CA$12),0)))</f>
        <v>0</v>
      </c>
      <c r="CB2718" s="73">
        <f t="shared" si="21440"/>
        <v>0</v>
      </c>
      <c r="CC2718" s="73">
        <f t="shared" si="21440"/>
        <v>0</v>
      </c>
    </row>
    <row r="2719" spans="1:81" s="16" customFormat="1" ht="15" outlineLevel="2" x14ac:dyDescent="0.2">
      <c r="A2719" s="558">
        <f>ROW()</f>
        <v>2719</v>
      </c>
      <c r="B2719" s="134" t="s">
        <v>34</v>
      </c>
      <c r="C2719" s="134"/>
      <c r="D2719" s="134"/>
      <c r="E2719" s="134"/>
      <c r="F2719" s="134"/>
      <c r="G2719" s="134"/>
      <c r="H2719" s="134"/>
      <c r="I2719" s="134"/>
      <c r="J2719" s="134"/>
      <c r="K2719" s="134"/>
      <c r="L2719" s="134"/>
      <c r="M2719" s="134"/>
      <c r="N2719" s="134"/>
      <c r="O2719" s="134"/>
      <c r="P2719" s="134"/>
      <c r="Q2719" s="134"/>
      <c r="R2719" s="134"/>
      <c r="S2719" s="134"/>
      <c r="T2719" s="134"/>
      <c r="U2719" s="134"/>
      <c r="V2719" s="134"/>
      <c r="W2719" s="134"/>
      <c r="X2719" s="134"/>
      <c r="Y2719" s="134"/>
      <c r="Z2719" s="13"/>
      <c r="AA2719" s="13"/>
      <c r="AB2719" s="13"/>
      <c r="AC2719" s="13"/>
      <c r="AD2719" s="13"/>
      <c r="AE2719" s="13"/>
      <c r="AF2719" s="13"/>
      <c r="AG2719" s="13"/>
      <c r="AH2719" s="13"/>
      <c r="AI2719" s="13"/>
      <c r="AJ2719" s="62"/>
      <c r="AK2719" s="62"/>
      <c r="AL2719" s="62"/>
      <c r="AM2719" s="62"/>
      <c r="AN2719" s="62"/>
      <c r="AO2719" s="62"/>
      <c r="AP2719" s="62"/>
      <c r="AQ2719" s="62"/>
      <c r="AR2719" s="62"/>
      <c r="AS2719" s="62"/>
      <c r="AT2719" s="62"/>
      <c r="AU2719" s="62"/>
      <c r="AV2719" s="62"/>
      <c r="AW2719" s="62"/>
      <c r="AX2719" s="62"/>
      <c r="AY2719" s="62"/>
      <c r="AZ2719" s="62"/>
      <c r="BA2719" s="62"/>
      <c r="BB2719" s="73">
        <f t="shared" ref="BB2719:BX2719" si="21441">MIN(BB2695,IF(BB2683&gt;=1,(BB2695/BB2683)*BB$12,IF(BB2683&gt;0,MIN(BB2695,$BA2707/$BB2683*BB$12),0)))</f>
        <v>0</v>
      </c>
      <c r="BC2719" s="73">
        <f t="shared" si="21441"/>
        <v>0</v>
      </c>
      <c r="BD2719" s="73">
        <f t="shared" si="21441"/>
        <v>0</v>
      </c>
      <c r="BE2719" s="73">
        <f t="shared" si="21441"/>
        <v>0</v>
      </c>
      <c r="BF2719" s="73">
        <f t="shared" si="21441"/>
        <v>0</v>
      </c>
      <c r="BG2719" s="73">
        <f t="shared" si="21441"/>
        <v>0</v>
      </c>
      <c r="BH2719" s="73">
        <f t="shared" si="21441"/>
        <v>0</v>
      </c>
      <c r="BI2719" s="73">
        <f t="shared" si="21441"/>
        <v>0</v>
      </c>
      <c r="BJ2719" s="73">
        <f t="shared" si="21441"/>
        <v>0</v>
      </c>
      <c r="BK2719" s="73">
        <f t="shared" si="21441"/>
        <v>0</v>
      </c>
      <c r="BL2719" s="73">
        <f t="shared" si="21441"/>
        <v>0</v>
      </c>
      <c r="BM2719" s="73">
        <f t="shared" si="21441"/>
        <v>0</v>
      </c>
      <c r="BN2719" s="73">
        <f t="shared" si="21441"/>
        <v>0</v>
      </c>
      <c r="BO2719" s="73">
        <f t="shared" si="21441"/>
        <v>0</v>
      </c>
      <c r="BP2719" s="73">
        <f t="shared" si="21441"/>
        <v>0</v>
      </c>
      <c r="BQ2719" s="73">
        <f t="shared" si="21441"/>
        <v>0</v>
      </c>
      <c r="BR2719" s="73">
        <f t="shared" si="21441"/>
        <v>0</v>
      </c>
      <c r="BS2719" s="356">
        <f t="shared" si="21441"/>
        <v>0</v>
      </c>
      <c r="BT2719" s="73">
        <f t="shared" si="21441"/>
        <v>0</v>
      </c>
      <c r="BU2719" s="73">
        <f t="shared" si="21441"/>
        <v>0</v>
      </c>
      <c r="BV2719" s="73">
        <f t="shared" si="21441"/>
        <v>0</v>
      </c>
      <c r="BW2719" s="73">
        <f t="shared" si="21441"/>
        <v>0</v>
      </c>
      <c r="BX2719" s="73">
        <f t="shared" si="21441"/>
        <v>0</v>
      </c>
      <c r="BY2719" s="73">
        <f t="shared" ref="BY2719:BZ2719" si="21442">MIN(BY2695,IF(BY2683&gt;=1,(BY2695/BY2683)*BY$12,IF(BY2683&gt;0,MIN(BY2695,$BA2707/$BB2683*BY$12),0)))</f>
        <v>0</v>
      </c>
      <c r="BZ2719" s="73">
        <f t="shared" si="21442"/>
        <v>0</v>
      </c>
      <c r="CA2719" s="73">
        <f t="shared" ref="CA2719:CC2719" si="21443">MIN(CA2695,IF(CA2683&gt;=1,(CA2695/CA2683)*CA$12,IF(CA2683&gt;0,MIN(CA2695,$BA2707/$BB2683*CA$12),0)))</f>
        <v>0</v>
      </c>
      <c r="CB2719" s="73">
        <f t="shared" si="21443"/>
        <v>0</v>
      </c>
      <c r="CC2719" s="73">
        <f t="shared" si="21443"/>
        <v>0</v>
      </c>
    </row>
    <row r="2720" spans="1:81" s="16" customFormat="1" ht="15" outlineLevel="2" x14ac:dyDescent="0.2">
      <c r="A2720" s="558">
        <f>ROW()</f>
        <v>2720</v>
      </c>
      <c r="B2720" s="134" t="s">
        <v>35</v>
      </c>
      <c r="C2720" s="134"/>
      <c r="D2720" s="134"/>
      <c r="E2720" s="134"/>
      <c r="F2720" s="134"/>
      <c r="G2720" s="134"/>
      <c r="H2720" s="134"/>
      <c r="I2720" s="134"/>
      <c r="J2720" s="134"/>
      <c r="K2720" s="134"/>
      <c r="L2720" s="134"/>
      <c r="M2720" s="134"/>
      <c r="N2720" s="134"/>
      <c r="O2720" s="134"/>
      <c r="P2720" s="134"/>
      <c r="Q2720" s="134"/>
      <c r="R2720" s="134"/>
      <c r="S2720" s="134"/>
      <c r="T2720" s="134"/>
      <c r="U2720" s="134"/>
      <c r="V2720" s="134"/>
      <c r="W2720" s="134"/>
      <c r="X2720" s="134"/>
      <c r="Y2720" s="134"/>
      <c r="Z2720" s="13"/>
      <c r="AA2720" s="13"/>
      <c r="AB2720" s="13"/>
      <c r="AC2720" s="13"/>
      <c r="AD2720" s="13"/>
      <c r="AE2720" s="13"/>
      <c r="AF2720" s="13"/>
      <c r="AG2720" s="13"/>
      <c r="AH2720" s="13"/>
      <c r="AI2720" s="13"/>
      <c r="AJ2720" s="62"/>
      <c r="AK2720" s="62"/>
      <c r="AL2720" s="62"/>
      <c r="AM2720" s="62"/>
      <c r="AN2720" s="62"/>
      <c r="AO2720" s="62"/>
      <c r="AP2720" s="62"/>
      <c r="AQ2720" s="62"/>
      <c r="AR2720" s="62"/>
      <c r="AS2720" s="62"/>
      <c r="AT2720" s="62"/>
      <c r="AU2720" s="62"/>
      <c r="AV2720" s="62"/>
      <c r="AW2720" s="62"/>
      <c r="AX2720" s="62"/>
      <c r="AY2720" s="62"/>
      <c r="AZ2720" s="62"/>
      <c r="BA2720" s="62"/>
      <c r="BB2720" s="73">
        <f t="shared" ref="BB2720:BX2720" si="21444">MIN(BB2696,IF(BB2684&gt;=1,(BB2696/BB2684)*BB$12,IF(BB2684&gt;0,MIN(BB2696,$BA2708/$BB2684*BB$12),0)))</f>
        <v>0</v>
      </c>
      <c r="BC2720" s="73">
        <f t="shared" si="21444"/>
        <v>0</v>
      </c>
      <c r="BD2720" s="73">
        <f t="shared" si="21444"/>
        <v>0</v>
      </c>
      <c r="BE2720" s="73">
        <f t="shared" si="21444"/>
        <v>0</v>
      </c>
      <c r="BF2720" s="73">
        <f t="shared" si="21444"/>
        <v>0</v>
      </c>
      <c r="BG2720" s="73">
        <f t="shared" si="21444"/>
        <v>0</v>
      </c>
      <c r="BH2720" s="73">
        <f t="shared" si="21444"/>
        <v>0</v>
      </c>
      <c r="BI2720" s="73">
        <f t="shared" si="21444"/>
        <v>0</v>
      </c>
      <c r="BJ2720" s="73">
        <f t="shared" si="21444"/>
        <v>0</v>
      </c>
      <c r="BK2720" s="73">
        <f t="shared" si="21444"/>
        <v>0</v>
      </c>
      <c r="BL2720" s="73">
        <f t="shared" si="21444"/>
        <v>0</v>
      </c>
      <c r="BM2720" s="73">
        <f t="shared" si="21444"/>
        <v>0</v>
      </c>
      <c r="BN2720" s="73">
        <f t="shared" si="21444"/>
        <v>0</v>
      </c>
      <c r="BO2720" s="73">
        <f t="shared" si="21444"/>
        <v>0</v>
      </c>
      <c r="BP2720" s="73">
        <f t="shared" si="21444"/>
        <v>0</v>
      </c>
      <c r="BQ2720" s="73">
        <f t="shared" si="21444"/>
        <v>0</v>
      </c>
      <c r="BR2720" s="73">
        <f t="shared" si="21444"/>
        <v>0</v>
      </c>
      <c r="BS2720" s="356">
        <f t="shared" si="21444"/>
        <v>0</v>
      </c>
      <c r="BT2720" s="73">
        <f t="shared" si="21444"/>
        <v>0</v>
      </c>
      <c r="BU2720" s="73">
        <f t="shared" si="21444"/>
        <v>0</v>
      </c>
      <c r="BV2720" s="73">
        <f t="shared" si="21444"/>
        <v>0</v>
      </c>
      <c r="BW2720" s="73">
        <f t="shared" si="21444"/>
        <v>0</v>
      </c>
      <c r="BX2720" s="73">
        <f t="shared" si="21444"/>
        <v>0</v>
      </c>
      <c r="BY2720" s="73">
        <f t="shared" ref="BY2720:BZ2720" si="21445">MIN(BY2696,IF(BY2684&gt;=1,(BY2696/BY2684)*BY$12,IF(BY2684&gt;0,MIN(BY2696,$BA2708/$BB2684*BY$12),0)))</f>
        <v>0</v>
      </c>
      <c r="BZ2720" s="73">
        <f t="shared" si="21445"/>
        <v>0</v>
      </c>
      <c r="CA2720" s="73">
        <f t="shared" ref="CA2720:CC2720" si="21446">MIN(CA2696,IF(CA2684&gt;=1,(CA2696/CA2684)*CA$12,IF(CA2684&gt;0,MIN(CA2696,$BA2708/$BB2684*CA$12),0)))</f>
        <v>0</v>
      </c>
      <c r="CB2720" s="73">
        <f t="shared" si="21446"/>
        <v>0</v>
      </c>
      <c r="CC2720" s="73">
        <f t="shared" si="21446"/>
        <v>0</v>
      </c>
    </row>
    <row r="2721" spans="1:81" s="16" customFormat="1" ht="15" outlineLevel="2" x14ac:dyDescent="0.2">
      <c r="A2721" s="558">
        <f>ROW()</f>
        <v>2721</v>
      </c>
      <c r="B2721" s="134" t="s">
        <v>36</v>
      </c>
      <c r="C2721" s="134"/>
      <c r="D2721" s="134"/>
      <c r="E2721" s="134"/>
      <c r="F2721" s="134"/>
      <c r="G2721" s="134"/>
      <c r="H2721" s="134"/>
      <c r="I2721" s="134"/>
      <c r="J2721" s="134"/>
      <c r="K2721" s="134"/>
      <c r="L2721" s="134"/>
      <c r="M2721" s="134"/>
      <c r="N2721" s="134"/>
      <c r="O2721" s="134"/>
      <c r="P2721" s="134"/>
      <c r="Q2721" s="134"/>
      <c r="R2721" s="134"/>
      <c r="S2721" s="134"/>
      <c r="T2721" s="134"/>
      <c r="U2721" s="134"/>
      <c r="V2721" s="134"/>
      <c r="W2721" s="134"/>
      <c r="X2721" s="134"/>
      <c r="Y2721" s="134"/>
      <c r="Z2721" s="13"/>
      <c r="AA2721" s="13"/>
      <c r="AB2721" s="13"/>
      <c r="AC2721" s="13"/>
      <c r="AD2721" s="13"/>
      <c r="AE2721" s="13"/>
      <c r="AF2721" s="13"/>
      <c r="AG2721" s="13"/>
      <c r="AH2721" s="13"/>
      <c r="AI2721" s="13"/>
      <c r="AJ2721" s="62"/>
      <c r="AK2721" s="62"/>
      <c r="AL2721" s="62"/>
      <c r="AM2721" s="62"/>
      <c r="AN2721" s="62"/>
      <c r="AO2721" s="62"/>
      <c r="AP2721" s="62"/>
      <c r="AQ2721" s="62"/>
      <c r="AR2721" s="62"/>
      <c r="AS2721" s="62"/>
      <c r="AT2721" s="62"/>
      <c r="AU2721" s="62"/>
      <c r="AV2721" s="62"/>
      <c r="AW2721" s="62"/>
      <c r="AX2721" s="62"/>
      <c r="AY2721" s="62"/>
      <c r="AZ2721" s="62"/>
      <c r="BA2721" s="62"/>
      <c r="BB2721" s="73">
        <f t="shared" ref="BB2721:BX2721" si="21447">MIN(BB2697,IF(BB2685&gt;=1,(BB2697/BB2685)*BB$12,IF(BB2685&gt;0,MIN(BB2697,$BA2709/$BB2685*BB$12),0)))</f>
        <v>0</v>
      </c>
      <c r="BC2721" s="73">
        <f t="shared" si="21447"/>
        <v>0</v>
      </c>
      <c r="BD2721" s="73">
        <f t="shared" si="21447"/>
        <v>0</v>
      </c>
      <c r="BE2721" s="73">
        <f t="shared" si="21447"/>
        <v>0</v>
      </c>
      <c r="BF2721" s="73">
        <f t="shared" si="21447"/>
        <v>0</v>
      </c>
      <c r="BG2721" s="73">
        <f t="shared" si="21447"/>
        <v>0</v>
      </c>
      <c r="BH2721" s="73">
        <f t="shared" si="21447"/>
        <v>0</v>
      </c>
      <c r="BI2721" s="73">
        <f t="shared" si="21447"/>
        <v>0</v>
      </c>
      <c r="BJ2721" s="73">
        <f t="shared" si="21447"/>
        <v>0</v>
      </c>
      <c r="BK2721" s="73">
        <f t="shared" si="21447"/>
        <v>0</v>
      </c>
      <c r="BL2721" s="73">
        <f t="shared" si="21447"/>
        <v>0</v>
      </c>
      <c r="BM2721" s="73">
        <f t="shared" si="21447"/>
        <v>0</v>
      </c>
      <c r="BN2721" s="73">
        <f t="shared" si="21447"/>
        <v>0</v>
      </c>
      <c r="BO2721" s="73">
        <f t="shared" si="21447"/>
        <v>0</v>
      </c>
      <c r="BP2721" s="73">
        <f t="shared" si="21447"/>
        <v>0</v>
      </c>
      <c r="BQ2721" s="73">
        <f t="shared" si="21447"/>
        <v>0</v>
      </c>
      <c r="BR2721" s="73">
        <f t="shared" si="21447"/>
        <v>0</v>
      </c>
      <c r="BS2721" s="356">
        <f t="shared" si="21447"/>
        <v>0</v>
      </c>
      <c r="BT2721" s="73">
        <f t="shared" si="21447"/>
        <v>0</v>
      </c>
      <c r="BU2721" s="73">
        <f t="shared" si="21447"/>
        <v>0</v>
      </c>
      <c r="BV2721" s="73">
        <f t="shared" si="21447"/>
        <v>0</v>
      </c>
      <c r="BW2721" s="73">
        <f t="shared" si="21447"/>
        <v>0</v>
      </c>
      <c r="BX2721" s="73">
        <f t="shared" si="21447"/>
        <v>0</v>
      </c>
      <c r="BY2721" s="73">
        <f t="shared" ref="BY2721:BZ2721" si="21448">MIN(BY2697,IF(BY2685&gt;=1,(BY2697/BY2685)*BY$12,IF(BY2685&gt;0,MIN(BY2697,$BA2709/$BB2685*BY$12),0)))</f>
        <v>0</v>
      </c>
      <c r="BZ2721" s="73">
        <f t="shared" si="21448"/>
        <v>0</v>
      </c>
      <c r="CA2721" s="73">
        <f t="shared" ref="CA2721:CC2721" si="21449">MIN(CA2697,IF(CA2685&gt;=1,(CA2697/CA2685)*CA$12,IF(CA2685&gt;0,MIN(CA2697,$BA2709/$BB2685*CA$12),0)))</f>
        <v>0</v>
      </c>
      <c r="CB2721" s="73">
        <f t="shared" si="21449"/>
        <v>0</v>
      </c>
      <c r="CC2721" s="73">
        <f t="shared" si="21449"/>
        <v>0</v>
      </c>
    </row>
    <row r="2722" spans="1:81" s="16" customFormat="1" ht="15" outlineLevel="2" x14ac:dyDescent="0.2">
      <c r="A2722" s="558">
        <f>ROW()</f>
        <v>2722</v>
      </c>
      <c r="B2722" s="134" t="s">
        <v>37</v>
      </c>
      <c r="C2722" s="134"/>
      <c r="D2722" s="134"/>
      <c r="E2722" s="134"/>
      <c r="F2722" s="134"/>
      <c r="G2722" s="134"/>
      <c r="H2722" s="134"/>
      <c r="I2722" s="134"/>
      <c r="J2722" s="134"/>
      <c r="K2722" s="134"/>
      <c r="L2722" s="134"/>
      <c r="M2722" s="134"/>
      <c r="N2722" s="134"/>
      <c r="O2722" s="134"/>
      <c r="P2722" s="134"/>
      <c r="Q2722" s="134"/>
      <c r="R2722" s="134"/>
      <c r="S2722" s="134"/>
      <c r="T2722" s="134"/>
      <c r="U2722" s="134"/>
      <c r="V2722" s="134"/>
      <c r="W2722" s="134"/>
      <c r="X2722" s="134"/>
      <c r="Y2722" s="134"/>
      <c r="Z2722" s="13"/>
      <c r="AA2722" s="13"/>
      <c r="AB2722" s="13"/>
      <c r="AC2722" s="13"/>
      <c r="AD2722" s="13"/>
      <c r="AE2722" s="13"/>
      <c r="AF2722" s="13"/>
      <c r="AG2722" s="13"/>
      <c r="AH2722" s="13"/>
      <c r="AI2722" s="13"/>
      <c r="AJ2722" s="62"/>
      <c r="AK2722" s="62"/>
      <c r="AL2722" s="62"/>
      <c r="AM2722" s="62"/>
      <c r="AN2722" s="62"/>
      <c r="AO2722" s="62"/>
      <c r="AP2722" s="62"/>
      <c r="AQ2722" s="62"/>
      <c r="AR2722" s="62"/>
      <c r="AS2722" s="62"/>
      <c r="AT2722" s="62"/>
      <c r="AU2722" s="62"/>
      <c r="AV2722" s="62"/>
      <c r="AW2722" s="62"/>
      <c r="AX2722" s="62"/>
      <c r="AY2722" s="62"/>
      <c r="AZ2722" s="62"/>
      <c r="BA2722" s="62"/>
      <c r="BB2722" s="73">
        <f t="shared" ref="BB2722:BX2722" si="21450">MIN(BB2698,IF(BB2686&gt;=1,(BB2698/BB2686)*BB$12,IF(BB2686&gt;0,MIN(BB2698,$BA2710/$BB2686*BB$12),0)))</f>
        <v>0</v>
      </c>
      <c r="BC2722" s="73">
        <f t="shared" si="21450"/>
        <v>0</v>
      </c>
      <c r="BD2722" s="73">
        <f t="shared" si="21450"/>
        <v>0</v>
      </c>
      <c r="BE2722" s="73">
        <f t="shared" si="21450"/>
        <v>0</v>
      </c>
      <c r="BF2722" s="73">
        <f t="shared" si="21450"/>
        <v>0</v>
      </c>
      <c r="BG2722" s="73">
        <f t="shared" si="21450"/>
        <v>0</v>
      </c>
      <c r="BH2722" s="73">
        <f t="shared" si="21450"/>
        <v>0</v>
      </c>
      <c r="BI2722" s="73">
        <f t="shared" si="21450"/>
        <v>0</v>
      </c>
      <c r="BJ2722" s="73">
        <f t="shared" si="21450"/>
        <v>0</v>
      </c>
      <c r="BK2722" s="73">
        <f t="shared" si="21450"/>
        <v>0</v>
      </c>
      <c r="BL2722" s="73">
        <f t="shared" si="21450"/>
        <v>0</v>
      </c>
      <c r="BM2722" s="73">
        <f t="shared" si="21450"/>
        <v>0</v>
      </c>
      <c r="BN2722" s="73">
        <f t="shared" si="21450"/>
        <v>0</v>
      </c>
      <c r="BO2722" s="73">
        <f t="shared" si="21450"/>
        <v>0</v>
      </c>
      <c r="BP2722" s="73">
        <f t="shared" si="21450"/>
        <v>0</v>
      </c>
      <c r="BQ2722" s="73">
        <f t="shared" si="21450"/>
        <v>0</v>
      </c>
      <c r="BR2722" s="73">
        <f t="shared" si="21450"/>
        <v>0</v>
      </c>
      <c r="BS2722" s="356">
        <f t="shared" si="21450"/>
        <v>0</v>
      </c>
      <c r="BT2722" s="73">
        <f t="shared" si="21450"/>
        <v>0</v>
      </c>
      <c r="BU2722" s="73">
        <f t="shared" si="21450"/>
        <v>0</v>
      </c>
      <c r="BV2722" s="73">
        <f t="shared" si="21450"/>
        <v>0</v>
      </c>
      <c r="BW2722" s="73">
        <f t="shared" si="21450"/>
        <v>0</v>
      </c>
      <c r="BX2722" s="73">
        <f t="shared" si="21450"/>
        <v>0</v>
      </c>
      <c r="BY2722" s="73">
        <f t="shared" ref="BY2722:BZ2722" si="21451">MIN(BY2698,IF(BY2686&gt;=1,(BY2698/BY2686)*BY$12,IF(BY2686&gt;0,MIN(BY2698,$BA2710/$BB2686*BY$12),0)))</f>
        <v>0</v>
      </c>
      <c r="BZ2722" s="73">
        <f t="shared" si="21451"/>
        <v>0</v>
      </c>
      <c r="CA2722" s="73">
        <f t="shared" ref="CA2722:CC2722" si="21452">MIN(CA2698,IF(CA2686&gt;=1,(CA2698/CA2686)*CA$12,IF(CA2686&gt;0,MIN(CA2698,$BA2710/$BB2686*CA$12),0)))</f>
        <v>0</v>
      </c>
      <c r="CB2722" s="73">
        <f t="shared" si="21452"/>
        <v>0</v>
      </c>
      <c r="CC2722" s="73">
        <f t="shared" si="21452"/>
        <v>0</v>
      </c>
    </row>
    <row r="2723" spans="1:81" s="16" customFormat="1" ht="15" outlineLevel="2" x14ac:dyDescent="0.2">
      <c r="A2723" s="558">
        <f>ROW()</f>
        <v>2723</v>
      </c>
      <c r="B2723" s="134" t="s">
        <v>38</v>
      </c>
      <c r="C2723" s="134"/>
      <c r="D2723" s="134"/>
      <c r="E2723" s="134"/>
      <c r="F2723" s="134"/>
      <c r="G2723" s="134"/>
      <c r="H2723" s="134"/>
      <c r="I2723" s="134"/>
      <c r="J2723" s="134"/>
      <c r="K2723" s="134"/>
      <c r="L2723" s="134"/>
      <c r="M2723" s="134"/>
      <c r="N2723" s="134"/>
      <c r="O2723" s="134"/>
      <c r="P2723" s="134"/>
      <c r="Q2723" s="134"/>
      <c r="R2723" s="134"/>
      <c r="S2723" s="134"/>
      <c r="T2723" s="134"/>
      <c r="U2723" s="134"/>
      <c r="V2723" s="134"/>
      <c r="W2723" s="134"/>
      <c r="X2723" s="134"/>
      <c r="Y2723" s="134"/>
      <c r="Z2723" s="13"/>
      <c r="AA2723" s="13"/>
      <c r="AB2723" s="13"/>
      <c r="AC2723" s="13"/>
      <c r="AD2723" s="13"/>
      <c r="AE2723" s="13"/>
      <c r="AF2723" s="13"/>
      <c r="AG2723" s="13"/>
      <c r="AH2723" s="13"/>
      <c r="AI2723" s="13"/>
      <c r="AJ2723" s="62"/>
      <c r="AK2723" s="62"/>
      <c r="AL2723" s="62"/>
      <c r="AM2723" s="62"/>
      <c r="AN2723" s="62"/>
      <c r="AO2723" s="62"/>
      <c r="AP2723" s="62"/>
      <c r="AQ2723" s="62"/>
      <c r="AR2723" s="62"/>
      <c r="AS2723" s="62"/>
      <c r="AT2723" s="62"/>
      <c r="AU2723" s="62"/>
      <c r="AV2723" s="62"/>
      <c r="AW2723" s="62"/>
      <c r="AX2723" s="62"/>
      <c r="AY2723" s="62"/>
      <c r="AZ2723" s="62"/>
      <c r="BA2723" s="62"/>
      <c r="BB2723" s="73">
        <f t="shared" ref="BB2723:BX2723" si="21453">MIN(BB2699,IF(BB2687&gt;=1,(BB2699/BB2687)*BB$12,IF(BB2687&gt;0,MIN(BB2699,$BA2711/$BB2687*BB$12),0)))</f>
        <v>0</v>
      </c>
      <c r="BC2723" s="73">
        <f t="shared" si="21453"/>
        <v>0</v>
      </c>
      <c r="BD2723" s="73">
        <f t="shared" si="21453"/>
        <v>0</v>
      </c>
      <c r="BE2723" s="73">
        <f t="shared" si="21453"/>
        <v>0</v>
      </c>
      <c r="BF2723" s="73">
        <f t="shared" si="21453"/>
        <v>0</v>
      </c>
      <c r="BG2723" s="73">
        <f t="shared" si="21453"/>
        <v>0</v>
      </c>
      <c r="BH2723" s="73">
        <f t="shared" si="21453"/>
        <v>0</v>
      </c>
      <c r="BI2723" s="73">
        <f t="shared" si="21453"/>
        <v>0</v>
      </c>
      <c r="BJ2723" s="73">
        <f t="shared" si="21453"/>
        <v>0</v>
      </c>
      <c r="BK2723" s="73">
        <f t="shared" si="21453"/>
        <v>0</v>
      </c>
      <c r="BL2723" s="73">
        <f t="shared" si="21453"/>
        <v>0</v>
      </c>
      <c r="BM2723" s="73">
        <f t="shared" si="21453"/>
        <v>0</v>
      </c>
      <c r="BN2723" s="73">
        <f t="shared" si="21453"/>
        <v>0</v>
      </c>
      <c r="BO2723" s="73">
        <f t="shared" si="21453"/>
        <v>0</v>
      </c>
      <c r="BP2723" s="73">
        <f t="shared" si="21453"/>
        <v>0</v>
      </c>
      <c r="BQ2723" s="73">
        <f t="shared" si="21453"/>
        <v>0</v>
      </c>
      <c r="BR2723" s="73">
        <f t="shared" si="21453"/>
        <v>0</v>
      </c>
      <c r="BS2723" s="356">
        <f t="shared" si="21453"/>
        <v>0</v>
      </c>
      <c r="BT2723" s="73">
        <f t="shared" si="21453"/>
        <v>0</v>
      </c>
      <c r="BU2723" s="73">
        <f t="shared" si="21453"/>
        <v>0</v>
      </c>
      <c r="BV2723" s="73">
        <f t="shared" si="21453"/>
        <v>0</v>
      </c>
      <c r="BW2723" s="73">
        <f t="shared" si="21453"/>
        <v>0</v>
      </c>
      <c r="BX2723" s="73">
        <f t="shared" si="21453"/>
        <v>0</v>
      </c>
      <c r="BY2723" s="73">
        <f t="shared" ref="BY2723:BZ2723" si="21454">MIN(BY2699,IF(BY2687&gt;=1,(BY2699/BY2687)*BY$12,IF(BY2687&gt;0,MIN(BY2699,$BA2711/$BB2687*BY$12),0)))</f>
        <v>0</v>
      </c>
      <c r="BZ2723" s="73">
        <f t="shared" si="21454"/>
        <v>0</v>
      </c>
      <c r="CA2723" s="73">
        <f t="shared" ref="CA2723:CC2723" si="21455">MIN(CA2699,IF(CA2687&gt;=1,(CA2699/CA2687)*CA$12,IF(CA2687&gt;0,MIN(CA2699,$BA2711/$BB2687*CA$12),0)))</f>
        <v>0</v>
      </c>
      <c r="CB2723" s="73">
        <f t="shared" si="21455"/>
        <v>0</v>
      </c>
      <c r="CC2723" s="73">
        <f t="shared" si="21455"/>
        <v>0</v>
      </c>
    </row>
    <row r="2724" spans="1:81" s="16" customFormat="1" ht="15" outlineLevel="2" x14ac:dyDescent="0.2">
      <c r="A2724" s="558">
        <f>ROW()</f>
        <v>2724</v>
      </c>
      <c r="B2724" s="134" t="s">
        <v>39</v>
      </c>
      <c r="C2724" s="134"/>
      <c r="D2724" s="134"/>
      <c r="E2724" s="134"/>
      <c r="F2724" s="134"/>
      <c r="G2724" s="134"/>
      <c r="H2724" s="134"/>
      <c r="I2724" s="134"/>
      <c r="J2724" s="134"/>
      <c r="K2724" s="134"/>
      <c r="L2724" s="134"/>
      <c r="M2724" s="134"/>
      <c r="N2724" s="134"/>
      <c r="O2724" s="134"/>
      <c r="P2724" s="134"/>
      <c r="Q2724" s="134"/>
      <c r="R2724" s="134"/>
      <c r="S2724" s="134"/>
      <c r="T2724" s="134"/>
      <c r="U2724" s="134"/>
      <c r="V2724" s="134"/>
      <c r="W2724" s="134"/>
      <c r="X2724" s="134"/>
      <c r="Y2724" s="134"/>
      <c r="Z2724" s="13"/>
      <c r="AA2724" s="13"/>
      <c r="AB2724" s="13"/>
      <c r="AC2724" s="13"/>
      <c r="AD2724" s="13"/>
      <c r="AE2724" s="13"/>
      <c r="AF2724" s="13"/>
      <c r="AG2724" s="13"/>
      <c r="AH2724" s="13"/>
      <c r="AI2724" s="13"/>
      <c r="AJ2724" s="62"/>
      <c r="AK2724" s="62"/>
      <c r="AL2724" s="62"/>
      <c r="AM2724" s="62"/>
      <c r="AN2724" s="62"/>
      <c r="AO2724" s="62"/>
      <c r="AP2724" s="62"/>
      <c r="AQ2724" s="62"/>
      <c r="AR2724" s="62"/>
      <c r="AS2724" s="62"/>
      <c r="AT2724" s="62"/>
      <c r="AU2724" s="62"/>
      <c r="AV2724" s="62"/>
      <c r="AW2724" s="62"/>
      <c r="AX2724" s="62"/>
      <c r="AY2724" s="62"/>
      <c r="AZ2724" s="62"/>
      <c r="BA2724" s="62"/>
      <c r="BB2724" s="73">
        <f t="shared" ref="BB2724:BX2724" si="21456">MIN(BB2700,IF(BB2688&gt;=1,(BB2700/BB2688)*BB$12,IF(BB2688&gt;0,MIN(BB2700,$BA2712/$BB2688*BB$12),0)))</f>
        <v>0</v>
      </c>
      <c r="BC2724" s="73">
        <f t="shared" si="21456"/>
        <v>0</v>
      </c>
      <c r="BD2724" s="73">
        <f t="shared" si="21456"/>
        <v>0</v>
      </c>
      <c r="BE2724" s="73">
        <f t="shared" si="21456"/>
        <v>0</v>
      </c>
      <c r="BF2724" s="73">
        <f t="shared" si="21456"/>
        <v>0</v>
      </c>
      <c r="BG2724" s="73">
        <f t="shared" si="21456"/>
        <v>0</v>
      </c>
      <c r="BH2724" s="73">
        <f t="shared" si="21456"/>
        <v>0</v>
      </c>
      <c r="BI2724" s="73">
        <f t="shared" si="21456"/>
        <v>0</v>
      </c>
      <c r="BJ2724" s="73">
        <f t="shared" si="21456"/>
        <v>0</v>
      </c>
      <c r="BK2724" s="73">
        <f t="shared" si="21456"/>
        <v>0</v>
      </c>
      <c r="BL2724" s="73">
        <f t="shared" si="21456"/>
        <v>0</v>
      </c>
      <c r="BM2724" s="73">
        <f t="shared" si="21456"/>
        <v>0</v>
      </c>
      <c r="BN2724" s="73">
        <f t="shared" si="21456"/>
        <v>0</v>
      </c>
      <c r="BO2724" s="73">
        <f t="shared" si="21456"/>
        <v>0</v>
      </c>
      <c r="BP2724" s="73">
        <f t="shared" si="21456"/>
        <v>0</v>
      </c>
      <c r="BQ2724" s="73">
        <f t="shared" si="21456"/>
        <v>0</v>
      </c>
      <c r="BR2724" s="73">
        <f t="shared" si="21456"/>
        <v>0</v>
      </c>
      <c r="BS2724" s="356">
        <f t="shared" si="21456"/>
        <v>0</v>
      </c>
      <c r="BT2724" s="73">
        <f t="shared" si="21456"/>
        <v>0</v>
      </c>
      <c r="BU2724" s="73">
        <f t="shared" si="21456"/>
        <v>0</v>
      </c>
      <c r="BV2724" s="73">
        <f t="shared" si="21456"/>
        <v>0</v>
      </c>
      <c r="BW2724" s="73">
        <f t="shared" si="21456"/>
        <v>0</v>
      </c>
      <c r="BX2724" s="73">
        <f t="shared" si="21456"/>
        <v>0</v>
      </c>
      <c r="BY2724" s="73">
        <f t="shared" ref="BY2724:BZ2724" si="21457">MIN(BY2700,IF(BY2688&gt;=1,(BY2700/BY2688)*BY$12,IF(BY2688&gt;0,MIN(BY2700,$BA2712/$BB2688*BY$12),0)))</f>
        <v>0</v>
      </c>
      <c r="BZ2724" s="73">
        <f t="shared" si="21457"/>
        <v>0</v>
      </c>
      <c r="CA2724" s="73">
        <f t="shared" ref="CA2724:CC2724" si="21458">MIN(CA2700,IF(CA2688&gt;=1,(CA2700/CA2688)*CA$12,IF(CA2688&gt;0,MIN(CA2700,$BA2712/$BB2688*CA$12),0)))</f>
        <v>0</v>
      </c>
      <c r="CB2724" s="73">
        <f t="shared" si="21458"/>
        <v>0</v>
      </c>
      <c r="CC2724" s="73">
        <f t="shared" si="21458"/>
        <v>0</v>
      </c>
    </row>
    <row r="2725" spans="1:81" s="16" customFormat="1" ht="15" outlineLevel="2" x14ac:dyDescent="0.2">
      <c r="A2725" s="558">
        <f>ROW()</f>
        <v>2725</v>
      </c>
      <c r="B2725" s="134" t="s">
        <v>40</v>
      </c>
      <c r="C2725" s="134"/>
      <c r="D2725" s="134"/>
      <c r="E2725" s="134"/>
      <c r="F2725" s="134"/>
      <c r="G2725" s="134"/>
      <c r="H2725" s="134"/>
      <c r="I2725" s="134"/>
      <c r="J2725" s="134"/>
      <c r="K2725" s="134"/>
      <c r="L2725" s="134"/>
      <c r="M2725" s="134"/>
      <c r="N2725" s="134"/>
      <c r="O2725" s="134"/>
      <c r="P2725" s="134"/>
      <c r="Q2725" s="134"/>
      <c r="R2725" s="134"/>
      <c r="S2725" s="134"/>
      <c r="T2725" s="134"/>
      <c r="U2725" s="134"/>
      <c r="V2725" s="134"/>
      <c r="W2725" s="134"/>
      <c r="X2725" s="134"/>
      <c r="Y2725" s="134"/>
      <c r="Z2725" s="13"/>
      <c r="AA2725" s="13"/>
      <c r="AB2725" s="13"/>
      <c r="AC2725" s="13"/>
      <c r="AD2725" s="13"/>
      <c r="AE2725" s="13"/>
      <c r="AF2725" s="13"/>
      <c r="AG2725" s="13"/>
      <c r="AH2725" s="13"/>
      <c r="AI2725" s="13"/>
      <c r="AJ2725" s="62"/>
      <c r="AK2725" s="62"/>
      <c r="AL2725" s="62"/>
      <c r="AM2725" s="62"/>
      <c r="AN2725" s="62"/>
      <c r="AO2725" s="62"/>
      <c r="AP2725" s="62"/>
      <c r="AQ2725" s="62"/>
      <c r="AR2725" s="62"/>
      <c r="AS2725" s="62"/>
      <c r="AT2725" s="62"/>
      <c r="AU2725" s="62"/>
      <c r="AV2725" s="62"/>
      <c r="AW2725" s="62"/>
      <c r="AX2725" s="62"/>
      <c r="AY2725" s="62"/>
      <c r="AZ2725" s="62"/>
      <c r="BA2725" s="62"/>
      <c r="BB2725" s="73">
        <f t="shared" ref="BB2725:BX2726" si="21459">MIN(BB2701,IF(BB2689&gt;=1,(BB2701/BB2689)*BB$12,IF(BB2689&gt;0,MIN(BB2701,$BA2713/$BB2689*BB$12),0)))</f>
        <v>0</v>
      </c>
      <c r="BC2725" s="73">
        <f t="shared" si="21459"/>
        <v>0</v>
      </c>
      <c r="BD2725" s="73">
        <f t="shared" si="21459"/>
        <v>0</v>
      </c>
      <c r="BE2725" s="73">
        <f t="shared" si="21459"/>
        <v>0</v>
      </c>
      <c r="BF2725" s="73">
        <f t="shared" si="21459"/>
        <v>0</v>
      </c>
      <c r="BG2725" s="73">
        <f t="shared" si="21459"/>
        <v>0</v>
      </c>
      <c r="BH2725" s="73">
        <f t="shared" si="21459"/>
        <v>0</v>
      </c>
      <c r="BI2725" s="73">
        <f t="shared" si="21459"/>
        <v>0</v>
      </c>
      <c r="BJ2725" s="73">
        <f t="shared" si="21459"/>
        <v>0</v>
      </c>
      <c r="BK2725" s="73">
        <f t="shared" si="21459"/>
        <v>0</v>
      </c>
      <c r="BL2725" s="73">
        <f t="shared" si="21459"/>
        <v>0</v>
      </c>
      <c r="BM2725" s="73">
        <f t="shared" si="21459"/>
        <v>0</v>
      </c>
      <c r="BN2725" s="73">
        <f t="shared" si="21459"/>
        <v>0</v>
      </c>
      <c r="BO2725" s="73">
        <f t="shared" si="21459"/>
        <v>0</v>
      </c>
      <c r="BP2725" s="73">
        <f t="shared" si="21459"/>
        <v>0</v>
      </c>
      <c r="BQ2725" s="73">
        <f t="shared" si="21459"/>
        <v>0</v>
      </c>
      <c r="BR2725" s="73">
        <f t="shared" si="21459"/>
        <v>0</v>
      </c>
      <c r="BS2725" s="356">
        <f t="shared" si="21459"/>
        <v>0</v>
      </c>
      <c r="BT2725" s="73">
        <f t="shared" si="21459"/>
        <v>0</v>
      </c>
      <c r="BU2725" s="73">
        <f t="shared" si="21459"/>
        <v>0</v>
      </c>
      <c r="BV2725" s="73">
        <f t="shared" si="21459"/>
        <v>0</v>
      </c>
      <c r="BW2725" s="73">
        <f t="shared" si="21459"/>
        <v>0</v>
      </c>
      <c r="BX2725" s="73">
        <f t="shared" si="21459"/>
        <v>0</v>
      </c>
      <c r="BY2725" s="73">
        <f t="shared" ref="BY2725:BZ2726" si="21460">MIN(BY2701,IF(BY2689&gt;=1,(BY2701/BY2689)*BY$12,IF(BY2689&gt;0,MIN(BY2701,$BA2713/$BB2689*BY$12),0)))</f>
        <v>0</v>
      </c>
      <c r="BZ2725" s="73">
        <f t="shared" si="21460"/>
        <v>0</v>
      </c>
      <c r="CA2725" s="73">
        <f t="shared" ref="CA2725:CC2726" si="21461">MIN(CA2701,IF(CA2689&gt;=1,(CA2701/CA2689)*CA$12,IF(CA2689&gt;0,MIN(CA2701,$BA2713/$BB2689*CA$12),0)))</f>
        <v>0</v>
      </c>
      <c r="CB2725" s="73">
        <f t="shared" si="21461"/>
        <v>0</v>
      </c>
      <c r="CC2725" s="73">
        <f t="shared" si="21461"/>
        <v>0</v>
      </c>
    </row>
    <row r="2726" spans="1:81" s="16" customFormat="1" ht="15" outlineLevel="2" x14ac:dyDescent="0.2">
      <c r="A2726" s="558">
        <f>ROW()</f>
        <v>2726</v>
      </c>
      <c r="B2726" s="134" t="s">
        <v>329</v>
      </c>
      <c r="C2726" s="134"/>
      <c r="D2726" s="134"/>
      <c r="E2726" s="134"/>
      <c r="F2726" s="134"/>
      <c r="G2726" s="134"/>
      <c r="H2726" s="134"/>
      <c r="I2726" s="134"/>
      <c r="J2726" s="134"/>
      <c r="K2726" s="134"/>
      <c r="L2726" s="134"/>
      <c r="M2726" s="134"/>
      <c r="N2726" s="134"/>
      <c r="O2726" s="134"/>
      <c r="P2726" s="134"/>
      <c r="Q2726" s="134"/>
      <c r="R2726" s="134"/>
      <c r="S2726" s="134"/>
      <c r="T2726" s="134"/>
      <c r="U2726" s="134"/>
      <c r="V2726" s="134"/>
      <c r="W2726" s="134"/>
      <c r="X2726" s="134"/>
      <c r="Y2726" s="134"/>
      <c r="Z2726" s="13"/>
      <c r="AA2726" s="13"/>
      <c r="AB2726" s="13"/>
      <c r="AC2726" s="13"/>
      <c r="AD2726" s="13"/>
      <c r="AE2726" s="13"/>
      <c r="AF2726" s="13"/>
      <c r="AG2726" s="13"/>
      <c r="AH2726" s="13"/>
      <c r="AI2726" s="13"/>
      <c r="AJ2726" s="62"/>
      <c r="AK2726" s="62"/>
      <c r="AL2726" s="62"/>
      <c r="AM2726" s="62"/>
      <c r="AN2726" s="62"/>
      <c r="AO2726" s="62"/>
      <c r="AP2726" s="62"/>
      <c r="AQ2726" s="62"/>
      <c r="AR2726" s="62"/>
      <c r="AS2726" s="62"/>
      <c r="AT2726" s="62"/>
      <c r="AU2726" s="62"/>
      <c r="AV2726" s="62"/>
      <c r="AW2726" s="62"/>
      <c r="AX2726" s="62"/>
      <c r="AY2726" s="62"/>
      <c r="AZ2726" s="62"/>
      <c r="BA2726" s="62"/>
      <c r="BB2726" s="73">
        <f t="shared" si="21459"/>
        <v>0</v>
      </c>
      <c r="BC2726" s="73">
        <f t="shared" si="21459"/>
        <v>0</v>
      </c>
      <c r="BD2726" s="73">
        <f t="shared" si="21459"/>
        <v>0</v>
      </c>
      <c r="BE2726" s="73">
        <f t="shared" si="21459"/>
        <v>0</v>
      </c>
      <c r="BF2726" s="73">
        <f t="shared" si="21459"/>
        <v>0</v>
      </c>
      <c r="BG2726" s="73">
        <f t="shared" si="21459"/>
        <v>0</v>
      </c>
      <c r="BH2726" s="73">
        <f t="shared" si="21459"/>
        <v>0</v>
      </c>
      <c r="BI2726" s="73">
        <f t="shared" si="21459"/>
        <v>0</v>
      </c>
      <c r="BJ2726" s="73">
        <f t="shared" si="21459"/>
        <v>0</v>
      </c>
      <c r="BK2726" s="73">
        <f t="shared" si="21459"/>
        <v>0</v>
      </c>
      <c r="BL2726" s="73">
        <f t="shared" si="21459"/>
        <v>0</v>
      </c>
      <c r="BM2726" s="73">
        <f t="shared" si="21459"/>
        <v>0</v>
      </c>
      <c r="BN2726" s="73">
        <f t="shared" si="21459"/>
        <v>0</v>
      </c>
      <c r="BO2726" s="73">
        <f t="shared" si="21459"/>
        <v>0</v>
      </c>
      <c r="BP2726" s="73">
        <f t="shared" si="21459"/>
        <v>0</v>
      </c>
      <c r="BQ2726" s="73">
        <f t="shared" si="21459"/>
        <v>0</v>
      </c>
      <c r="BR2726" s="73">
        <f t="shared" si="21459"/>
        <v>0</v>
      </c>
      <c r="BS2726" s="356">
        <f t="shared" si="21459"/>
        <v>0</v>
      </c>
      <c r="BT2726" s="73">
        <f t="shared" si="21459"/>
        <v>0</v>
      </c>
      <c r="BU2726" s="73">
        <f t="shared" si="21459"/>
        <v>0</v>
      </c>
      <c r="BV2726" s="73">
        <f t="shared" si="21459"/>
        <v>0</v>
      </c>
      <c r="BW2726" s="73">
        <f t="shared" si="21459"/>
        <v>0</v>
      </c>
      <c r="BX2726" s="73">
        <f t="shared" si="21459"/>
        <v>0</v>
      </c>
      <c r="BY2726" s="73">
        <f t="shared" si="21460"/>
        <v>0</v>
      </c>
      <c r="BZ2726" s="73">
        <f t="shared" si="21460"/>
        <v>0</v>
      </c>
      <c r="CA2726" s="73">
        <f t="shared" si="21461"/>
        <v>0</v>
      </c>
      <c r="CB2726" s="73">
        <f t="shared" si="21461"/>
        <v>0</v>
      </c>
      <c r="CC2726" s="73">
        <f t="shared" si="21461"/>
        <v>0</v>
      </c>
    </row>
    <row r="2727" spans="1:81" s="16" customFormat="1" ht="15" outlineLevel="2" x14ac:dyDescent="0.2">
      <c r="A2727" s="558">
        <f>ROW()</f>
        <v>2727</v>
      </c>
      <c r="B2727" s="134" t="s">
        <v>269</v>
      </c>
      <c r="C2727" s="134"/>
      <c r="D2727" s="134"/>
      <c r="E2727" s="134"/>
      <c r="F2727" s="134"/>
      <c r="G2727" s="134"/>
      <c r="H2727" s="134"/>
      <c r="I2727" s="134"/>
      <c r="J2727" s="134"/>
      <c r="K2727" s="134"/>
      <c r="L2727" s="134"/>
      <c r="M2727" s="134"/>
      <c r="N2727" s="134"/>
      <c r="O2727" s="134"/>
      <c r="P2727" s="134"/>
      <c r="Q2727" s="134"/>
      <c r="R2727" s="134"/>
      <c r="S2727" s="134"/>
      <c r="T2727" s="134"/>
      <c r="U2727" s="134"/>
      <c r="V2727" s="134"/>
      <c r="W2727" s="134"/>
      <c r="X2727" s="134"/>
      <c r="Y2727" s="134"/>
      <c r="Z2727" s="13"/>
      <c r="AA2727" s="13"/>
      <c r="AB2727" s="13"/>
      <c r="AC2727" s="13"/>
      <c r="AD2727" s="13"/>
      <c r="AE2727" s="13"/>
      <c r="AF2727" s="13"/>
      <c r="AG2727" s="13"/>
      <c r="AH2727" s="13"/>
      <c r="AI2727" s="13"/>
      <c r="AJ2727" s="62"/>
      <c r="AK2727" s="62"/>
      <c r="AL2727" s="62"/>
      <c r="AM2727" s="62"/>
      <c r="AN2727" s="62"/>
      <c r="AO2727" s="62"/>
      <c r="AP2727" s="62"/>
      <c r="AQ2727" s="62"/>
      <c r="AR2727" s="62"/>
      <c r="AS2727" s="62"/>
      <c r="AT2727" s="62"/>
      <c r="AU2727" s="62"/>
      <c r="AV2727" s="62"/>
      <c r="AW2727" s="62"/>
      <c r="AX2727" s="62"/>
      <c r="AY2727" s="62"/>
      <c r="AZ2727" s="62"/>
      <c r="BA2727" s="62"/>
      <c r="BB2727" s="73"/>
      <c r="BC2727" s="73"/>
      <c r="BD2727" s="73"/>
      <c r="BE2727" s="73"/>
      <c r="BF2727" s="73"/>
      <c r="BG2727" s="73"/>
      <c r="BH2727" s="73"/>
      <c r="BI2727" s="73"/>
      <c r="BJ2727" s="73"/>
      <c r="BK2727" s="73"/>
      <c r="BL2727" s="73"/>
      <c r="BM2727" s="73"/>
      <c r="BN2727" s="73"/>
      <c r="BO2727" s="73"/>
      <c r="BP2727" s="73"/>
      <c r="BQ2727" s="73"/>
      <c r="BR2727" s="73"/>
      <c r="BS2727" s="356"/>
      <c r="BT2727" s="73"/>
      <c r="BU2727" s="73"/>
      <c r="BV2727" s="73"/>
      <c r="BW2727" s="73"/>
      <c r="BX2727" s="73"/>
      <c r="BY2727" s="73"/>
      <c r="BZ2727" s="73"/>
      <c r="CA2727" s="73"/>
      <c r="CB2727" s="73"/>
      <c r="CC2727" s="73"/>
    </row>
    <row r="2728" spans="1:81" s="175" customFormat="1" ht="15.75" outlineLevel="2" x14ac:dyDescent="0.25">
      <c r="A2728" s="558">
        <f>ROW()</f>
        <v>2728</v>
      </c>
      <c r="B2728" s="136" t="s">
        <v>0</v>
      </c>
      <c r="C2728" s="136"/>
      <c r="D2728" s="136"/>
      <c r="E2728" s="136"/>
      <c r="F2728" s="136"/>
      <c r="G2728" s="136"/>
      <c r="H2728" s="136"/>
      <c r="I2728" s="136"/>
      <c r="J2728" s="136"/>
      <c r="K2728" s="136"/>
      <c r="L2728" s="136"/>
      <c r="M2728" s="136"/>
      <c r="N2728" s="37">
        <f>SUM(N2718:N2727)</f>
        <v>0</v>
      </c>
      <c r="O2728" s="37">
        <f t="shared" ref="O2728" si="21462">SUM(O2718:O2727)</f>
        <v>0</v>
      </c>
      <c r="P2728" s="37">
        <f t="shared" ref="P2728" si="21463">SUM(P2718:P2727)</f>
        <v>0</v>
      </c>
      <c r="Q2728" s="37">
        <f t="shared" ref="Q2728" si="21464">SUM(Q2718:Q2727)</f>
        <v>0</v>
      </c>
      <c r="R2728" s="37">
        <f t="shared" ref="R2728" si="21465">SUM(R2718:R2727)</f>
        <v>0</v>
      </c>
      <c r="S2728" s="37">
        <f t="shared" ref="S2728" si="21466">SUM(S2718:S2727)</f>
        <v>0</v>
      </c>
      <c r="T2728" s="37">
        <f t="shared" ref="T2728" si="21467">SUM(T2718:T2727)</f>
        <v>0</v>
      </c>
      <c r="U2728" s="37">
        <f t="shared" ref="U2728" si="21468">SUM(U2718:U2727)</f>
        <v>0</v>
      </c>
      <c r="V2728" s="37">
        <f t="shared" ref="V2728" si="21469">SUM(V2718:V2727)</f>
        <v>0</v>
      </c>
      <c r="W2728" s="37">
        <f t="shared" ref="W2728" si="21470">SUM(W2718:W2727)</f>
        <v>0</v>
      </c>
      <c r="X2728" s="37">
        <f t="shared" ref="X2728" si="21471">SUM(X2718:X2727)</f>
        <v>0</v>
      </c>
      <c r="Y2728" s="37">
        <f t="shared" ref="Y2728" si="21472">SUM(Y2718:Y2727)</f>
        <v>0</v>
      </c>
      <c r="Z2728" s="37">
        <f t="shared" ref="Z2728" si="21473">SUM(Z2718:Z2727)</f>
        <v>0</v>
      </c>
      <c r="AA2728" s="37">
        <f t="shared" ref="AA2728" si="21474">SUM(AA2718:AA2727)</f>
        <v>0</v>
      </c>
      <c r="AB2728" s="37">
        <f t="shared" ref="AB2728" si="21475">SUM(AB2718:AB2727)</f>
        <v>0</v>
      </c>
      <c r="AC2728" s="37">
        <f t="shared" ref="AC2728" si="21476">SUM(AC2718:AC2727)</f>
        <v>0</v>
      </c>
      <c r="AD2728" s="37">
        <f t="shared" ref="AD2728" si="21477">SUM(AD2718:AD2727)</f>
        <v>0</v>
      </c>
      <c r="AE2728" s="37">
        <f t="shared" ref="AE2728" si="21478">SUM(AE2718:AE2727)</f>
        <v>0</v>
      </c>
      <c r="AF2728" s="37">
        <f t="shared" ref="AF2728" si="21479">SUM(AF2718:AF2727)</f>
        <v>0</v>
      </c>
      <c r="AG2728" s="37">
        <f t="shared" ref="AG2728" si="21480">SUM(AG2718:AG2727)</f>
        <v>0</v>
      </c>
      <c r="AH2728" s="37">
        <f t="shared" ref="AH2728" si="21481">SUM(AH2718:AH2727)</f>
        <v>0</v>
      </c>
      <c r="AI2728" s="37">
        <f t="shared" ref="AI2728" si="21482">SUM(AI2718:AI2727)</f>
        <v>0</v>
      </c>
      <c r="AJ2728" s="37">
        <f t="shared" ref="AJ2728" si="21483">SUM(AJ2718:AJ2727)</f>
        <v>0</v>
      </c>
      <c r="AK2728" s="37">
        <f t="shared" ref="AK2728" si="21484">SUM(AK2718:AK2727)</f>
        <v>0</v>
      </c>
      <c r="AL2728" s="37">
        <f t="shared" ref="AL2728" si="21485">SUM(AL2718:AL2727)</f>
        <v>0</v>
      </c>
      <c r="AM2728" s="37">
        <f t="shared" ref="AM2728" si="21486">SUM(AM2718:AM2727)</f>
        <v>0</v>
      </c>
      <c r="AN2728" s="37">
        <f t="shared" ref="AN2728" si="21487">SUM(AN2718:AN2727)</f>
        <v>0</v>
      </c>
      <c r="AO2728" s="37">
        <f t="shared" ref="AO2728" si="21488">SUM(AO2718:AO2727)</f>
        <v>0</v>
      </c>
      <c r="AP2728" s="37">
        <f t="shared" ref="AP2728" si="21489">SUM(AP2718:AP2727)</f>
        <v>0</v>
      </c>
      <c r="AQ2728" s="37">
        <f t="shared" ref="AQ2728" si="21490">SUM(AQ2718:AQ2727)</f>
        <v>0</v>
      </c>
      <c r="AR2728" s="37">
        <f t="shared" ref="AR2728" si="21491">SUM(AR2718:AR2727)</f>
        <v>0</v>
      </c>
      <c r="AS2728" s="37">
        <f t="shared" ref="AS2728" si="21492">SUM(AS2718:AS2727)</f>
        <v>0</v>
      </c>
      <c r="AT2728" s="37">
        <f t="shared" ref="AT2728" si="21493">SUM(AT2718:AT2727)</f>
        <v>0</v>
      </c>
      <c r="AU2728" s="37">
        <f t="shared" ref="AU2728" si="21494">SUM(AU2718:AU2727)</f>
        <v>0</v>
      </c>
      <c r="AV2728" s="37">
        <f t="shared" ref="AV2728" si="21495">SUM(AV2718:AV2727)</f>
        <v>0</v>
      </c>
      <c r="AW2728" s="37">
        <f t="shared" ref="AW2728" si="21496">SUM(AW2718:AW2727)</f>
        <v>0</v>
      </c>
      <c r="AX2728" s="37">
        <f t="shared" ref="AX2728" si="21497">SUM(AX2718:AX2727)</f>
        <v>0</v>
      </c>
      <c r="AY2728" s="37">
        <f t="shared" ref="AY2728" si="21498">SUM(AY2718:AY2727)</f>
        <v>0</v>
      </c>
      <c r="AZ2728" s="37">
        <f t="shared" ref="AZ2728" si="21499">SUM(AZ2718:AZ2727)</f>
        <v>0</v>
      </c>
      <c r="BA2728" s="37">
        <f t="shared" ref="BA2728" si="21500">SUM(BA2718:BA2727)</f>
        <v>0</v>
      </c>
      <c r="BB2728" s="37">
        <f t="shared" ref="BB2728" si="21501">SUM(BB2718:BB2727)</f>
        <v>0</v>
      </c>
      <c r="BC2728" s="37">
        <f t="shared" ref="BC2728" si="21502">SUM(BC2718:BC2727)</f>
        <v>0</v>
      </c>
      <c r="BD2728" s="37">
        <f t="shared" ref="BD2728" si="21503">SUM(BD2718:BD2727)</f>
        <v>0</v>
      </c>
      <c r="BE2728" s="37">
        <f t="shared" ref="BE2728" si="21504">SUM(BE2718:BE2727)</f>
        <v>0</v>
      </c>
      <c r="BF2728" s="37">
        <f t="shared" ref="BF2728" si="21505">SUM(BF2718:BF2727)</f>
        <v>0</v>
      </c>
      <c r="BG2728" s="37">
        <f t="shared" ref="BG2728" si="21506">SUM(BG2718:BG2727)</f>
        <v>0</v>
      </c>
      <c r="BH2728" s="37">
        <f t="shared" ref="BH2728" si="21507">SUM(BH2718:BH2727)</f>
        <v>0</v>
      </c>
      <c r="BI2728" s="37">
        <f t="shared" ref="BI2728" si="21508">SUM(BI2718:BI2727)</f>
        <v>0</v>
      </c>
      <c r="BJ2728" s="37">
        <f t="shared" ref="BJ2728" si="21509">SUM(BJ2718:BJ2727)</f>
        <v>0</v>
      </c>
      <c r="BK2728" s="37">
        <f t="shared" ref="BK2728" si="21510">SUM(BK2718:BK2727)</f>
        <v>0</v>
      </c>
      <c r="BL2728" s="37">
        <f t="shared" ref="BL2728" si="21511">SUM(BL2718:BL2727)</f>
        <v>0</v>
      </c>
      <c r="BM2728" s="37">
        <f t="shared" ref="BM2728" si="21512">SUM(BM2718:BM2727)</f>
        <v>0</v>
      </c>
      <c r="BN2728" s="37">
        <f t="shared" ref="BN2728" si="21513">SUM(BN2718:BN2727)</f>
        <v>0</v>
      </c>
      <c r="BO2728" s="37">
        <f t="shared" ref="BO2728" si="21514">SUM(BO2718:BO2727)</f>
        <v>0</v>
      </c>
      <c r="BP2728" s="37">
        <f t="shared" ref="BP2728" si="21515">SUM(BP2718:BP2727)</f>
        <v>0</v>
      </c>
      <c r="BQ2728" s="37">
        <f t="shared" ref="BQ2728" si="21516">SUM(BQ2718:BQ2727)</f>
        <v>0</v>
      </c>
      <c r="BR2728" s="37">
        <f t="shared" ref="BR2728" si="21517">SUM(BR2718:BR2727)</f>
        <v>0</v>
      </c>
      <c r="BS2728" s="349">
        <f t="shared" ref="BS2728" si="21518">SUM(BS2718:BS2727)</f>
        <v>0</v>
      </c>
      <c r="BT2728" s="37">
        <f t="shared" ref="BT2728" si="21519">SUM(BT2718:BT2727)</f>
        <v>0</v>
      </c>
      <c r="BU2728" s="37">
        <f t="shared" ref="BU2728" si="21520">SUM(BU2718:BU2727)</f>
        <v>0</v>
      </c>
      <c r="BV2728" s="37">
        <f t="shared" ref="BV2728" si="21521">SUM(BV2718:BV2727)</f>
        <v>0</v>
      </c>
      <c r="BW2728" s="37">
        <f t="shared" ref="BW2728" si="21522">SUM(BW2718:BW2727)</f>
        <v>0</v>
      </c>
      <c r="BX2728" s="37">
        <f t="shared" ref="BX2728" si="21523">SUM(BX2718:BX2727)</f>
        <v>0</v>
      </c>
      <c r="BY2728" s="37">
        <f t="shared" ref="BY2728" si="21524">SUM(BY2718:BY2727)</f>
        <v>0</v>
      </c>
      <c r="BZ2728" s="37">
        <f t="shared" ref="BZ2728" si="21525">SUM(BZ2718:BZ2727)</f>
        <v>0</v>
      </c>
      <c r="CA2728" s="37">
        <f t="shared" ref="CA2728" si="21526">SUM(CA2718:CA2727)</f>
        <v>0</v>
      </c>
      <c r="CB2728" s="37">
        <f t="shared" ref="CB2728" si="21527">SUM(CB2718:CB2727)</f>
        <v>0</v>
      </c>
      <c r="CC2728" s="37">
        <f t="shared" ref="CC2728" si="21528">SUM(CC2718:CC2727)</f>
        <v>0</v>
      </c>
    </row>
    <row r="2729" spans="1:81" s="17" customFormat="1" ht="15.75" outlineLevel="2" x14ac:dyDescent="0.25">
      <c r="A2729" s="558">
        <f>ROW()</f>
        <v>2729</v>
      </c>
      <c r="B2729" s="127" t="s">
        <v>102</v>
      </c>
      <c r="C2729" s="127"/>
      <c r="D2729" s="127"/>
      <c r="E2729" s="127"/>
      <c r="F2729" s="127"/>
      <c r="G2729" s="127"/>
      <c r="H2729" s="127"/>
      <c r="I2729" s="127"/>
      <c r="J2729" s="127"/>
      <c r="K2729" s="127"/>
      <c r="L2729" s="127"/>
      <c r="M2729" s="127"/>
      <c r="N2729" s="127"/>
      <c r="O2729" s="127"/>
      <c r="P2729" s="127"/>
      <c r="Q2729" s="127"/>
      <c r="R2729" s="127"/>
      <c r="S2729" s="127"/>
      <c r="T2729" s="127"/>
      <c r="U2729" s="127"/>
      <c r="V2729" s="127"/>
      <c r="W2729" s="127"/>
      <c r="X2729" s="127"/>
      <c r="Y2729" s="127"/>
      <c r="Z2729" s="127"/>
      <c r="AA2729" s="127"/>
      <c r="AB2729" s="127"/>
      <c r="AC2729" s="127"/>
      <c r="AD2729" s="127"/>
      <c r="AE2729" s="127"/>
      <c r="AF2729" s="127"/>
      <c r="AG2729" s="127"/>
      <c r="AH2729" s="127"/>
      <c r="AI2729" s="127"/>
      <c r="AJ2729" s="127"/>
      <c r="AK2729" s="127"/>
      <c r="AL2729" s="127"/>
      <c r="AM2729" s="127"/>
      <c r="AN2729" s="127"/>
      <c r="AO2729" s="127"/>
      <c r="AP2729" s="127"/>
      <c r="AQ2729" s="127"/>
      <c r="AR2729" s="127"/>
      <c r="AS2729" s="127"/>
      <c r="AT2729" s="127"/>
      <c r="AU2729" s="127"/>
      <c r="AV2729" s="127"/>
      <c r="AW2729" s="127"/>
      <c r="AX2729" s="127"/>
      <c r="AY2729" s="127"/>
      <c r="AZ2729" s="127"/>
      <c r="BA2729" s="127"/>
      <c r="BB2729" s="127"/>
      <c r="BC2729" s="127"/>
      <c r="BD2729" s="127"/>
      <c r="BE2729" s="127"/>
      <c r="BF2729" s="127"/>
      <c r="BG2729" s="127"/>
      <c r="BH2729" s="127"/>
      <c r="BI2729" s="127"/>
      <c r="BJ2729" s="127"/>
      <c r="BK2729" s="127"/>
      <c r="BL2729" s="127"/>
      <c r="BM2729" s="127"/>
      <c r="BN2729" s="127"/>
      <c r="BO2729" s="127"/>
      <c r="BP2729" s="127"/>
      <c r="BQ2729" s="127"/>
      <c r="BR2729" s="127"/>
      <c r="BS2729" s="350"/>
      <c r="BT2729" s="127"/>
      <c r="BU2729" s="127"/>
      <c r="BV2729" s="127"/>
      <c r="BW2729" s="127"/>
      <c r="BX2729" s="127"/>
      <c r="BY2729" s="127"/>
      <c r="BZ2729" s="127"/>
      <c r="CA2729" s="127"/>
      <c r="CB2729" s="127"/>
      <c r="CC2729" s="127"/>
    </row>
    <row r="2730" spans="1:81" s="16" customFormat="1" ht="15" outlineLevel="2" x14ac:dyDescent="0.2">
      <c r="A2730" s="558">
        <f>ROW()</f>
        <v>2730</v>
      </c>
      <c r="B2730" s="134" t="s">
        <v>33</v>
      </c>
      <c r="C2730" s="134"/>
      <c r="D2730" s="134"/>
      <c r="E2730" s="134"/>
      <c r="F2730" s="134"/>
      <c r="G2730" s="134"/>
      <c r="H2730" s="134"/>
      <c r="I2730" s="134"/>
      <c r="J2730" s="134"/>
      <c r="K2730" s="134"/>
      <c r="L2730" s="134"/>
      <c r="M2730" s="134"/>
      <c r="N2730" s="134"/>
      <c r="O2730" s="134"/>
      <c r="P2730" s="134"/>
      <c r="Q2730" s="134"/>
      <c r="R2730" s="134"/>
      <c r="S2730" s="134"/>
      <c r="T2730" s="134"/>
      <c r="U2730" s="134"/>
      <c r="V2730" s="134"/>
      <c r="W2730" s="134"/>
      <c r="X2730" s="134"/>
      <c r="Y2730" s="134"/>
      <c r="AA2730" s="31"/>
      <c r="AB2730" s="31"/>
      <c r="AC2730" s="31"/>
      <c r="AD2730" s="31"/>
      <c r="AE2730" s="31"/>
      <c r="AF2730" s="31"/>
      <c r="AG2730" s="31"/>
      <c r="AH2730" s="31"/>
      <c r="AI2730" s="31"/>
      <c r="AJ2730" s="31"/>
      <c r="AK2730" s="31"/>
      <c r="AL2730" s="31"/>
      <c r="AM2730" s="31"/>
      <c r="AN2730" s="31"/>
      <c r="AO2730" s="31"/>
      <c r="AP2730" s="31"/>
      <c r="AQ2730" s="31"/>
      <c r="AR2730" s="31"/>
      <c r="AS2730" s="31"/>
      <c r="AT2730" s="31"/>
      <c r="AU2730" s="31"/>
      <c r="AV2730" s="31"/>
      <c r="AW2730" s="31"/>
      <c r="AX2730" s="31"/>
      <c r="AY2730" s="31"/>
      <c r="AZ2730" s="31"/>
      <c r="BA2730" s="31">
        <f t="shared" ref="BA2730:BB2730" si="21529">BA2694+BA2706-BA2718</f>
        <v>0</v>
      </c>
      <c r="BB2730" s="31">
        <f t="shared" si="21529"/>
        <v>0</v>
      </c>
      <c r="BC2730" s="31">
        <f t="shared" ref="BC2730:BX2730" si="21530">BC2694+BC2706-BC2718</f>
        <v>0</v>
      </c>
      <c r="BD2730" s="31">
        <f t="shared" si="21530"/>
        <v>0</v>
      </c>
      <c r="BE2730" s="31">
        <f t="shared" si="21530"/>
        <v>0</v>
      </c>
      <c r="BF2730" s="31">
        <f t="shared" si="21530"/>
        <v>0</v>
      </c>
      <c r="BG2730" s="31">
        <f t="shared" si="21530"/>
        <v>0</v>
      </c>
      <c r="BH2730" s="31">
        <f t="shared" si="21530"/>
        <v>0</v>
      </c>
      <c r="BI2730" s="31">
        <f t="shared" si="21530"/>
        <v>0</v>
      </c>
      <c r="BJ2730" s="31">
        <f t="shared" si="21530"/>
        <v>0</v>
      </c>
      <c r="BK2730" s="31">
        <f t="shared" si="21530"/>
        <v>0</v>
      </c>
      <c r="BL2730" s="31">
        <f t="shared" si="21530"/>
        <v>0</v>
      </c>
      <c r="BM2730" s="31">
        <f t="shared" si="21530"/>
        <v>0</v>
      </c>
      <c r="BN2730" s="31">
        <f t="shared" si="21530"/>
        <v>0</v>
      </c>
      <c r="BO2730" s="31">
        <f t="shared" si="21530"/>
        <v>0</v>
      </c>
      <c r="BP2730" s="31">
        <f t="shared" si="21530"/>
        <v>0</v>
      </c>
      <c r="BQ2730" s="31">
        <f t="shared" si="21530"/>
        <v>0</v>
      </c>
      <c r="BR2730" s="31">
        <f t="shared" si="21530"/>
        <v>0</v>
      </c>
      <c r="BS2730" s="357">
        <f t="shared" si="21530"/>
        <v>0</v>
      </c>
      <c r="BT2730" s="31">
        <f t="shared" si="21530"/>
        <v>0</v>
      </c>
      <c r="BU2730" s="31">
        <f t="shared" si="21530"/>
        <v>0</v>
      </c>
      <c r="BV2730" s="31">
        <f t="shared" si="21530"/>
        <v>0</v>
      </c>
      <c r="BW2730" s="31">
        <f t="shared" si="21530"/>
        <v>0</v>
      </c>
      <c r="BX2730" s="31">
        <f t="shared" si="21530"/>
        <v>0</v>
      </c>
      <c r="BY2730" s="31">
        <f t="shared" ref="BY2730:BZ2730" si="21531">BY2694+BY2706-BY2718</f>
        <v>0</v>
      </c>
      <c r="BZ2730" s="31">
        <f t="shared" si="21531"/>
        <v>0</v>
      </c>
      <c r="CA2730" s="31">
        <f t="shared" ref="CA2730:CC2730" si="21532">CA2694+CA2706-CA2718</f>
        <v>0</v>
      </c>
      <c r="CB2730" s="31">
        <f t="shared" si="21532"/>
        <v>0</v>
      </c>
      <c r="CC2730" s="31">
        <f t="shared" si="21532"/>
        <v>0</v>
      </c>
    </row>
    <row r="2731" spans="1:81" s="16" customFormat="1" ht="15" outlineLevel="2" x14ac:dyDescent="0.2">
      <c r="A2731" s="558">
        <f>ROW()</f>
        <v>2731</v>
      </c>
      <c r="B2731" s="134" t="s">
        <v>34</v>
      </c>
      <c r="C2731" s="134"/>
      <c r="D2731" s="134"/>
      <c r="E2731" s="134"/>
      <c r="F2731" s="134"/>
      <c r="G2731" s="134"/>
      <c r="H2731" s="134"/>
      <c r="I2731" s="134"/>
      <c r="J2731" s="134"/>
      <c r="K2731" s="134"/>
      <c r="L2731" s="134"/>
      <c r="M2731" s="134"/>
      <c r="N2731" s="134"/>
      <c r="O2731" s="134"/>
      <c r="P2731" s="134"/>
      <c r="Q2731" s="134"/>
      <c r="R2731" s="134"/>
      <c r="S2731" s="134"/>
      <c r="T2731" s="134"/>
      <c r="U2731" s="134"/>
      <c r="V2731" s="134"/>
      <c r="W2731" s="134"/>
      <c r="X2731" s="134"/>
      <c r="Y2731" s="134"/>
      <c r="AA2731" s="31"/>
      <c r="AB2731" s="31"/>
      <c r="AC2731" s="31"/>
      <c r="AD2731" s="31"/>
      <c r="AE2731" s="31"/>
      <c r="AF2731" s="31"/>
      <c r="AG2731" s="31"/>
      <c r="AH2731" s="31"/>
      <c r="AI2731" s="31"/>
      <c r="AJ2731" s="31"/>
      <c r="AK2731" s="31"/>
      <c r="AL2731" s="31"/>
      <c r="AM2731" s="31"/>
      <c r="AN2731" s="31"/>
      <c r="AO2731" s="31"/>
      <c r="AP2731" s="31"/>
      <c r="AQ2731" s="31"/>
      <c r="AR2731" s="31"/>
      <c r="AS2731" s="31"/>
      <c r="AT2731" s="31"/>
      <c r="AU2731" s="31"/>
      <c r="AV2731" s="31"/>
      <c r="AW2731" s="31"/>
      <c r="AX2731" s="31"/>
      <c r="AY2731" s="31"/>
      <c r="AZ2731" s="31"/>
      <c r="BA2731" s="31">
        <f t="shared" ref="BA2731:BB2731" si="21533">BA2695+BA2707-BA2719</f>
        <v>0</v>
      </c>
      <c r="BB2731" s="31">
        <f t="shared" si="21533"/>
        <v>0</v>
      </c>
      <c r="BC2731" s="31">
        <f t="shared" ref="BC2731:BX2731" si="21534">BC2695+BC2707-BC2719</f>
        <v>0</v>
      </c>
      <c r="BD2731" s="31">
        <f t="shared" si="21534"/>
        <v>0</v>
      </c>
      <c r="BE2731" s="31">
        <f t="shared" si="21534"/>
        <v>0</v>
      </c>
      <c r="BF2731" s="31">
        <f t="shared" si="21534"/>
        <v>0</v>
      </c>
      <c r="BG2731" s="31">
        <f t="shared" si="21534"/>
        <v>0</v>
      </c>
      <c r="BH2731" s="31">
        <f t="shared" si="21534"/>
        <v>0</v>
      </c>
      <c r="BI2731" s="31">
        <f t="shared" si="21534"/>
        <v>0</v>
      </c>
      <c r="BJ2731" s="31">
        <f t="shared" si="21534"/>
        <v>0</v>
      </c>
      <c r="BK2731" s="31">
        <f t="shared" si="21534"/>
        <v>0</v>
      </c>
      <c r="BL2731" s="31">
        <f t="shared" si="21534"/>
        <v>0</v>
      </c>
      <c r="BM2731" s="31">
        <f t="shared" si="21534"/>
        <v>0</v>
      </c>
      <c r="BN2731" s="31">
        <f t="shared" si="21534"/>
        <v>0</v>
      </c>
      <c r="BO2731" s="31">
        <f t="shared" si="21534"/>
        <v>0</v>
      </c>
      <c r="BP2731" s="31">
        <f t="shared" si="21534"/>
        <v>0</v>
      </c>
      <c r="BQ2731" s="31">
        <f t="shared" si="21534"/>
        <v>0</v>
      </c>
      <c r="BR2731" s="31">
        <f t="shared" si="21534"/>
        <v>0</v>
      </c>
      <c r="BS2731" s="357">
        <f t="shared" si="21534"/>
        <v>0</v>
      </c>
      <c r="BT2731" s="31">
        <f t="shared" si="21534"/>
        <v>0</v>
      </c>
      <c r="BU2731" s="31">
        <f t="shared" si="21534"/>
        <v>0</v>
      </c>
      <c r="BV2731" s="31">
        <f t="shared" si="21534"/>
        <v>0</v>
      </c>
      <c r="BW2731" s="31">
        <f t="shared" si="21534"/>
        <v>0</v>
      </c>
      <c r="BX2731" s="31">
        <f t="shared" si="21534"/>
        <v>0</v>
      </c>
      <c r="BY2731" s="31">
        <f t="shared" ref="BY2731:BZ2731" si="21535">BY2695+BY2707-BY2719</f>
        <v>0</v>
      </c>
      <c r="BZ2731" s="31">
        <f t="shared" si="21535"/>
        <v>0</v>
      </c>
      <c r="CA2731" s="31">
        <f t="shared" ref="CA2731:CC2731" si="21536">CA2695+CA2707-CA2719</f>
        <v>0</v>
      </c>
      <c r="CB2731" s="31">
        <f t="shared" si="21536"/>
        <v>0</v>
      </c>
      <c r="CC2731" s="31">
        <f t="shared" si="21536"/>
        <v>0</v>
      </c>
    </row>
    <row r="2732" spans="1:81" s="16" customFormat="1" ht="15" outlineLevel="2" x14ac:dyDescent="0.2">
      <c r="A2732" s="558">
        <f>ROW()</f>
        <v>2732</v>
      </c>
      <c r="B2732" s="134" t="s">
        <v>35</v>
      </c>
      <c r="C2732" s="134"/>
      <c r="D2732" s="134"/>
      <c r="E2732" s="134"/>
      <c r="F2732" s="134"/>
      <c r="G2732" s="134"/>
      <c r="H2732" s="134"/>
      <c r="I2732" s="134"/>
      <c r="J2732" s="134"/>
      <c r="K2732" s="134"/>
      <c r="L2732" s="134"/>
      <c r="M2732" s="134"/>
      <c r="N2732" s="134"/>
      <c r="O2732" s="134"/>
      <c r="P2732" s="134"/>
      <c r="Q2732" s="134"/>
      <c r="R2732" s="134"/>
      <c r="S2732" s="134"/>
      <c r="T2732" s="134"/>
      <c r="U2732" s="134"/>
      <c r="V2732" s="134"/>
      <c r="W2732" s="134"/>
      <c r="X2732" s="134"/>
      <c r="Y2732" s="134"/>
      <c r="AA2732" s="31"/>
      <c r="AB2732" s="31"/>
      <c r="AC2732" s="31"/>
      <c r="AD2732" s="31"/>
      <c r="AE2732" s="31"/>
      <c r="AF2732" s="31"/>
      <c r="AG2732" s="31"/>
      <c r="AH2732" s="31"/>
      <c r="AI2732" s="31"/>
      <c r="AJ2732" s="31"/>
      <c r="AK2732" s="31"/>
      <c r="AL2732" s="31"/>
      <c r="AM2732" s="31"/>
      <c r="AN2732" s="31"/>
      <c r="AO2732" s="31"/>
      <c r="AP2732" s="31"/>
      <c r="AQ2732" s="31"/>
      <c r="AR2732" s="31"/>
      <c r="AS2732" s="31"/>
      <c r="AT2732" s="31"/>
      <c r="AU2732" s="31"/>
      <c r="AV2732" s="31"/>
      <c r="AW2732" s="31"/>
      <c r="AX2732" s="31"/>
      <c r="AY2732" s="31"/>
      <c r="AZ2732" s="31"/>
      <c r="BA2732" s="31">
        <f t="shared" ref="BA2732:BB2732" si="21537">BA2696+BA2708-BA2720</f>
        <v>0</v>
      </c>
      <c r="BB2732" s="31">
        <f t="shared" si="21537"/>
        <v>0</v>
      </c>
      <c r="BC2732" s="31">
        <f t="shared" ref="BC2732:BX2732" si="21538">BC2696+BC2708-BC2720</f>
        <v>0</v>
      </c>
      <c r="BD2732" s="31">
        <f t="shared" si="21538"/>
        <v>0</v>
      </c>
      <c r="BE2732" s="31">
        <f t="shared" si="21538"/>
        <v>0</v>
      </c>
      <c r="BF2732" s="31">
        <f t="shared" si="21538"/>
        <v>0</v>
      </c>
      <c r="BG2732" s="31">
        <f t="shared" si="21538"/>
        <v>0</v>
      </c>
      <c r="BH2732" s="31">
        <f t="shared" si="21538"/>
        <v>0</v>
      </c>
      <c r="BI2732" s="31">
        <f t="shared" si="21538"/>
        <v>0</v>
      </c>
      <c r="BJ2732" s="31">
        <f t="shared" si="21538"/>
        <v>0</v>
      </c>
      <c r="BK2732" s="31">
        <f t="shared" si="21538"/>
        <v>0</v>
      </c>
      <c r="BL2732" s="31">
        <f t="shared" si="21538"/>
        <v>0</v>
      </c>
      <c r="BM2732" s="31">
        <f t="shared" si="21538"/>
        <v>0</v>
      </c>
      <c r="BN2732" s="31">
        <f t="shared" si="21538"/>
        <v>0</v>
      </c>
      <c r="BO2732" s="31">
        <f t="shared" si="21538"/>
        <v>0</v>
      </c>
      <c r="BP2732" s="31">
        <f t="shared" si="21538"/>
        <v>0</v>
      </c>
      <c r="BQ2732" s="31">
        <f t="shared" si="21538"/>
        <v>0</v>
      </c>
      <c r="BR2732" s="31">
        <f t="shared" si="21538"/>
        <v>0</v>
      </c>
      <c r="BS2732" s="357">
        <f t="shared" si="21538"/>
        <v>0</v>
      </c>
      <c r="BT2732" s="31">
        <f t="shared" si="21538"/>
        <v>0</v>
      </c>
      <c r="BU2732" s="31">
        <f t="shared" si="21538"/>
        <v>0</v>
      </c>
      <c r="BV2732" s="31">
        <f t="shared" si="21538"/>
        <v>0</v>
      </c>
      <c r="BW2732" s="31">
        <f t="shared" si="21538"/>
        <v>0</v>
      </c>
      <c r="BX2732" s="31">
        <f t="shared" si="21538"/>
        <v>0</v>
      </c>
      <c r="BY2732" s="31">
        <f t="shared" ref="BY2732:BZ2732" si="21539">BY2696+BY2708-BY2720</f>
        <v>0</v>
      </c>
      <c r="BZ2732" s="31">
        <f t="shared" si="21539"/>
        <v>0</v>
      </c>
      <c r="CA2732" s="31">
        <f t="shared" ref="CA2732:CC2732" si="21540">CA2696+CA2708-CA2720</f>
        <v>0</v>
      </c>
      <c r="CB2732" s="31">
        <f t="shared" si="21540"/>
        <v>0</v>
      </c>
      <c r="CC2732" s="31">
        <f t="shared" si="21540"/>
        <v>0</v>
      </c>
    </row>
    <row r="2733" spans="1:81" s="16" customFormat="1" ht="15" outlineLevel="2" x14ac:dyDescent="0.2">
      <c r="A2733" s="558">
        <f>ROW()</f>
        <v>2733</v>
      </c>
      <c r="B2733" s="134" t="s">
        <v>36</v>
      </c>
      <c r="C2733" s="134"/>
      <c r="D2733" s="134"/>
      <c r="E2733" s="134"/>
      <c r="F2733" s="134"/>
      <c r="G2733" s="134"/>
      <c r="H2733" s="134"/>
      <c r="I2733" s="134"/>
      <c r="J2733" s="134"/>
      <c r="K2733" s="134"/>
      <c r="L2733" s="134"/>
      <c r="M2733" s="134"/>
      <c r="N2733" s="134"/>
      <c r="O2733" s="134"/>
      <c r="P2733" s="134"/>
      <c r="Q2733" s="134"/>
      <c r="R2733" s="134"/>
      <c r="S2733" s="134"/>
      <c r="T2733" s="134"/>
      <c r="U2733" s="134"/>
      <c r="V2733" s="134"/>
      <c r="W2733" s="134"/>
      <c r="X2733" s="134"/>
      <c r="Y2733" s="134"/>
      <c r="AA2733" s="31"/>
      <c r="AB2733" s="31"/>
      <c r="AC2733" s="31"/>
      <c r="AD2733" s="31"/>
      <c r="AE2733" s="31"/>
      <c r="AF2733" s="31"/>
      <c r="AG2733" s="31"/>
      <c r="AH2733" s="31"/>
      <c r="AI2733" s="31"/>
      <c r="AJ2733" s="31"/>
      <c r="AK2733" s="31"/>
      <c r="AL2733" s="31"/>
      <c r="AM2733" s="31"/>
      <c r="AN2733" s="31"/>
      <c r="AO2733" s="31"/>
      <c r="AP2733" s="31"/>
      <c r="AQ2733" s="31"/>
      <c r="AR2733" s="31"/>
      <c r="AS2733" s="31"/>
      <c r="AT2733" s="31"/>
      <c r="AU2733" s="31"/>
      <c r="AV2733" s="31"/>
      <c r="AW2733" s="31"/>
      <c r="AX2733" s="31"/>
      <c r="AY2733" s="31"/>
      <c r="AZ2733" s="31"/>
      <c r="BA2733" s="31">
        <f t="shared" ref="BA2733:BB2733" si="21541">BA2697+BA2709-BA2721</f>
        <v>0</v>
      </c>
      <c r="BB2733" s="31">
        <f t="shared" si="21541"/>
        <v>0</v>
      </c>
      <c r="BC2733" s="31">
        <f t="shared" ref="BC2733:BX2733" si="21542">BC2697+BC2709-BC2721</f>
        <v>0</v>
      </c>
      <c r="BD2733" s="31">
        <f t="shared" si="21542"/>
        <v>0</v>
      </c>
      <c r="BE2733" s="31">
        <f t="shared" si="21542"/>
        <v>0</v>
      </c>
      <c r="BF2733" s="31">
        <f t="shared" si="21542"/>
        <v>0</v>
      </c>
      <c r="BG2733" s="31">
        <f t="shared" si="21542"/>
        <v>0</v>
      </c>
      <c r="BH2733" s="31">
        <f t="shared" si="21542"/>
        <v>0</v>
      </c>
      <c r="BI2733" s="31">
        <f t="shared" si="21542"/>
        <v>0</v>
      </c>
      <c r="BJ2733" s="31">
        <f t="shared" si="21542"/>
        <v>0</v>
      </c>
      <c r="BK2733" s="31">
        <f t="shared" si="21542"/>
        <v>0</v>
      </c>
      <c r="BL2733" s="31">
        <f t="shared" si="21542"/>
        <v>0</v>
      </c>
      <c r="BM2733" s="31">
        <f t="shared" si="21542"/>
        <v>0</v>
      </c>
      <c r="BN2733" s="31">
        <f t="shared" si="21542"/>
        <v>0</v>
      </c>
      <c r="BO2733" s="31">
        <f t="shared" si="21542"/>
        <v>0</v>
      </c>
      <c r="BP2733" s="31">
        <f t="shared" si="21542"/>
        <v>0</v>
      </c>
      <c r="BQ2733" s="31">
        <f t="shared" si="21542"/>
        <v>0</v>
      </c>
      <c r="BR2733" s="31">
        <f t="shared" si="21542"/>
        <v>0</v>
      </c>
      <c r="BS2733" s="357">
        <f t="shared" si="21542"/>
        <v>0</v>
      </c>
      <c r="BT2733" s="31">
        <f t="shared" si="21542"/>
        <v>0</v>
      </c>
      <c r="BU2733" s="31">
        <f t="shared" si="21542"/>
        <v>0</v>
      </c>
      <c r="BV2733" s="31">
        <f t="shared" si="21542"/>
        <v>0</v>
      </c>
      <c r="BW2733" s="31">
        <f t="shared" si="21542"/>
        <v>0</v>
      </c>
      <c r="BX2733" s="31">
        <f t="shared" si="21542"/>
        <v>0</v>
      </c>
      <c r="BY2733" s="31">
        <f t="shared" ref="BY2733:BZ2733" si="21543">BY2697+BY2709-BY2721</f>
        <v>0</v>
      </c>
      <c r="BZ2733" s="31">
        <f t="shared" si="21543"/>
        <v>0</v>
      </c>
      <c r="CA2733" s="31">
        <f t="shared" ref="CA2733:CC2733" si="21544">CA2697+CA2709-CA2721</f>
        <v>0</v>
      </c>
      <c r="CB2733" s="31">
        <f t="shared" si="21544"/>
        <v>0</v>
      </c>
      <c r="CC2733" s="31">
        <f t="shared" si="21544"/>
        <v>0</v>
      </c>
    </row>
    <row r="2734" spans="1:81" s="16" customFormat="1" ht="15" outlineLevel="2" x14ac:dyDescent="0.2">
      <c r="A2734" s="558">
        <f>ROW()</f>
        <v>2734</v>
      </c>
      <c r="B2734" s="134" t="s">
        <v>37</v>
      </c>
      <c r="C2734" s="134"/>
      <c r="D2734" s="134"/>
      <c r="E2734" s="134"/>
      <c r="F2734" s="134"/>
      <c r="G2734" s="134"/>
      <c r="H2734" s="134"/>
      <c r="I2734" s="134"/>
      <c r="J2734" s="134"/>
      <c r="K2734" s="134"/>
      <c r="L2734" s="134"/>
      <c r="M2734" s="134"/>
      <c r="N2734" s="134"/>
      <c r="O2734" s="134"/>
      <c r="P2734" s="134"/>
      <c r="Q2734" s="134"/>
      <c r="R2734" s="134"/>
      <c r="S2734" s="134"/>
      <c r="T2734" s="134"/>
      <c r="U2734" s="134"/>
      <c r="V2734" s="134"/>
      <c r="W2734" s="134"/>
      <c r="X2734" s="134"/>
      <c r="Y2734" s="134"/>
      <c r="AA2734" s="31"/>
      <c r="AB2734" s="31"/>
      <c r="AC2734" s="31"/>
      <c r="AD2734" s="31"/>
      <c r="AE2734" s="31"/>
      <c r="AF2734" s="31"/>
      <c r="AG2734" s="31"/>
      <c r="AH2734" s="31"/>
      <c r="AI2734" s="31"/>
      <c r="AJ2734" s="31"/>
      <c r="AK2734" s="31"/>
      <c r="AL2734" s="31"/>
      <c r="AM2734" s="31"/>
      <c r="AN2734" s="31"/>
      <c r="AO2734" s="31"/>
      <c r="AP2734" s="31"/>
      <c r="AQ2734" s="31"/>
      <c r="AR2734" s="31"/>
      <c r="AS2734" s="31"/>
      <c r="AT2734" s="31"/>
      <c r="AU2734" s="31"/>
      <c r="AV2734" s="31"/>
      <c r="AW2734" s="31"/>
      <c r="AX2734" s="31"/>
      <c r="AY2734" s="31"/>
      <c r="AZ2734" s="31"/>
      <c r="BA2734" s="31">
        <f t="shared" ref="BA2734:BB2734" si="21545">BA2698+BA2710-BA2722</f>
        <v>0</v>
      </c>
      <c r="BB2734" s="31">
        <f t="shared" si="21545"/>
        <v>0</v>
      </c>
      <c r="BC2734" s="31">
        <f t="shared" ref="BC2734:BX2734" si="21546">BC2698+BC2710-BC2722</f>
        <v>0</v>
      </c>
      <c r="BD2734" s="31">
        <f t="shared" si="21546"/>
        <v>0</v>
      </c>
      <c r="BE2734" s="31">
        <f t="shared" si="21546"/>
        <v>0</v>
      </c>
      <c r="BF2734" s="31">
        <f t="shared" si="21546"/>
        <v>0</v>
      </c>
      <c r="BG2734" s="31">
        <f t="shared" si="21546"/>
        <v>0</v>
      </c>
      <c r="BH2734" s="31">
        <f t="shared" si="21546"/>
        <v>0</v>
      </c>
      <c r="BI2734" s="31">
        <f t="shared" si="21546"/>
        <v>0</v>
      </c>
      <c r="BJ2734" s="31">
        <f t="shared" si="21546"/>
        <v>0</v>
      </c>
      <c r="BK2734" s="31">
        <f t="shared" si="21546"/>
        <v>0</v>
      </c>
      <c r="BL2734" s="31">
        <f t="shared" si="21546"/>
        <v>0</v>
      </c>
      <c r="BM2734" s="31">
        <f t="shared" si="21546"/>
        <v>0</v>
      </c>
      <c r="BN2734" s="31">
        <f t="shared" si="21546"/>
        <v>0</v>
      </c>
      <c r="BO2734" s="31">
        <f t="shared" si="21546"/>
        <v>0</v>
      </c>
      <c r="BP2734" s="31">
        <f t="shared" si="21546"/>
        <v>0</v>
      </c>
      <c r="BQ2734" s="31">
        <f t="shared" si="21546"/>
        <v>0</v>
      </c>
      <c r="BR2734" s="31">
        <f t="shared" si="21546"/>
        <v>0</v>
      </c>
      <c r="BS2734" s="357">
        <f t="shared" si="21546"/>
        <v>0</v>
      </c>
      <c r="BT2734" s="31">
        <f t="shared" si="21546"/>
        <v>0</v>
      </c>
      <c r="BU2734" s="31">
        <f t="shared" si="21546"/>
        <v>0</v>
      </c>
      <c r="BV2734" s="31">
        <f t="shared" si="21546"/>
        <v>0</v>
      </c>
      <c r="BW2734" s="31">
        <f t="shared" si="21546"/>
        <v>0</v>
      </c>
      <c r="BX2734" s="31">
        <f t="shared" si="21546"/>
        <v>0</v>
      </c>
      <c r="BY2734" s="31">
        <f t="shared" ref="BY2734:BZ2734" si="21547">BY2698+BY2710-BY2722</f>
        <v>0</v>
      </c>
      <c r="BZ2734" s="31">
        <f t="shared" si="21547"/>
        <v>0</v>
      </c>
      <c r="CA2734" s="31">
        <f t="shared" ref="CA2734:CC2734" si="21548">CA2698+CA2710-CA2722</f>
        <v>0</v>
      </c>
      <c r="CB2734" s="31">
        <f t="shared" si="21548"/>
        <v>0</v>
      </c>
      <c r="CC2734" s="31">
        <f t="shared" si="21548"/>
        <v>0</v>
      </c>
    </row>
    <row r="2735" spans="1:81" s="16" customFormat="1" ht="15" outlineLevel="2" x14ac:dyDescent="0.2">
      <c r="A2735" s="558">
        <f>ROW()</f>
        <v>2735</v>
      </c>
      <c r="B2735" s="134" t="s">
        <v>38</v>
      </c>
      <c r="C2735" s="134"/>
      <c r="D2735" s="134"/>
      <c r="E2735" s="134"/>
      <c r="F2735" s="134"/>
      <c r="G2735" s="134"/>
      <c r="H2735" s="134"/>
      <c r="I2735" s="134"/>
      <c r="J2735" s="134"/>
      <c r="K2735" s="134"/>
      <c r="L2735" s="134"/>
      <c r="M2735" s="134"/>
      <c r="N2735" s="134"/>
      <c r="O2735" s="134"/>
      <c r="P2735" s="134"/>
      <c r="Q2735" s="134"/>
      <c r="R2735" s="134"/>
      <c r="S2735" s="134"/>
      <c r="T2735" s="134"/>
      <c r="U2735" s="134"/>
      <c r="V2735" s="134"/>
      <c r="W2735" s="134"/>
      <c r="X2735" s="134"/>
      <c r="Y2735" s="134"/>
      <c r="AA2735" s="31"/>
      <c r="AB2735" s="31"/>
      <c r="AC2735" s="31"/>
      <c r="AD2735" s="31"/>
      <c r="AE2735" s="31"/>
      <c r="AF2735" s="31"/>
      <c r="AG2735" s="31"/>
      <c r="AH2735" s="31"/>
      <c r="AI2735" s="31"/>
      <c r="AJ2735" s="31"/>
      <c r="AK2735" s="31"/>
      <c r="AL2735" s="31"/>
      <c r="AM2735" s="31"/>
      <c r="AN2735" s="31"/>
      <c r="AO2735" s="31"/>
      <c r="AP2735" s="31"/>
      <c r="AQ2735" s="31"/>
      <c r="AR2735" s="31"/>
      <c r="AS2735" s="31"/>
      <c r="AT2735" s="31"/>
      <c r="AU2735" s="31"/>
      <c r="AV2735" s="31"/>
      <c r="AW2735" s="31"/>
      <c r="AX2735" s="31"/>
      <c r="AY2735" s="31"/>
      <c r="AZ2735" s="31"/>
      <c r="BA2735" s="31">
        <f t="shared" ref="BA2735:BB2735" si="21549">BA2699+BA2711-BA2723</f>
        <v>0</v>
      </c>
      <c r="BB2735" s="31">
        <f t="shared" si="21549"/>
        <v>0</v>
      </c>
      <c r="BC2735" s="31">
        <f t="shared" ref="BC2735:BX2735" si="21550">BC2699+BC2711-BC2723</f>
        <v>0</v>
      </c>
      <c r="BD2735" s="31">
        <f t="shared" si="21550"/>
        <v>0</v>
      </c>
      <c r="BE2735" s="31">
        <f t="shared" si="21550"/>
        <v>0</v>
      </c>
      <c r="BF2735" s="31">
        <f t="shared" si="21550"/>
        <v>0</v>
      </c>
      <c r="BG2735" s="31">
        <f t="shared" si="21550"/>
        <v>0</v>
      </c>
      <c r="BH2735" s="31">
        <f t="shared" si="21550"/>
        <v>0</v>
      </c>
      <c r="BI2735" s="31">
        <f t="shared" si="21550"/>
        <v>0</v>
      </c>
      <c r="BJ2735" s="31">
        <f t="shared" si="21550"/>
        <v>0</v>
      </c>
      <c r="BK2735" s="31">
        <f t="shared" si="21550"/>
        <v>0</v>
      </c>
      <c r="BL2735" s="31">
        <f t="shared" si="21550"/>
        <v>0</v>
      </c>
      <c r="BM2735" s="31">
        <f t="shared" si="21550"/>
        <v>0</v>
      </c>
      <c r="BN2735" s="31">
        <f t="shared" si="21550"/>
        <v>0</v>
      </c>
      <c r="BO2735" s="31">
        <f t="shared" si="21550"/>
        <v>0</v>
      </c>
      <c r="BP2735" s="31">
        <f t="shared" si="21550"/>
        <v>0</v>
      </c>
      <c r="BQ2735" s="31">
        <f t="shared" si="21550"/>
        <v>0</v>
      </c>
      <c r="BR2735" s="31">
        <f t="shared" si="21550"/>
        <v>0</v>
      </c>
      <c r="BS2735" s="357">
        <f t="shared" si="21550"/>
        <v>0</v>
      </c>
      <c r="BT2735" s="31">
        <f t="shared" si="21550"/>
        <v>0</v>
      </c>
      <c r="BU2735" s="31">
        <f t="shared" si="21550"/>
        <v>0</v>
      </c>
      <c r="BV2735" s="31">
        <f t="shared" si="21550"/>
        <v>0</v>
      </c>
      <c r="BW2735" s="31">
        <f t="shared" si="21550"/>
        <v>0</v>
      </c>
      <c r="BX2735" s="31">
        <f t="shared" si="21550"/>
        <v>0</v>
      </c>
      <c r="BY2735" s="31">
        <f t="shared" ref="BY2735:BZ2735" si="21551">BY2699+BY2711-BY2723</f>
        <v>0</v>
      </c>
      <c r="BZ2735" s="31">
        <f t="shared" si="21551"/>
        <v>0</v>
      </c>
      <c r="CA2735" s="31">
        <f t="shared" ref="CA2735:CC2735" si="21552">CA2699+CA2711-CA2723</f>
        <v>0</v>
      </c>
      <c r="CB2735" s="31">
        <f t="shared" si="21552"/>
        <v>0</v>
      </c>
      <c r="CC2735" s="31">
        <f t="shared" si="21552"/>
        <v>0</v>
      </c>
    </row>
    <row r="2736" spans="1:81" s="16" customFormat="1" ht="15" outlineLevel="2" x14ac:dyDescent="0.2">
      <c r="A2736" s="558">
        <f>ROW()</f>
        <v>2736</v>
      </c>
      <c r="B2736" s="134" t="s">
        <v>39</v>
      </c>
      <c r="C2736" s="134"/>
      <c r="D2736" s="134"/>
      <c r="E2736" s="134"/>
      <c r="F2736" s="134"/>
      <c r="G2736" s="134"/>
      <c r="H2736" s="134"/>
      <c r="I2736" s="134"/>
      <c r="J2736" s="134"/>
      <c r="K2736" s="134"/>
      <c r="L2736" s="134"/>
      <c r="M2736" s="134"/>
      <c r="N2736" s="134"/>
      <c r="O2736" s="134"/>
      <c r="P2736" s="134"/>
      <c r="Q2736" s="134"/>
      <c r="R2736" s="134"/>
      <c r="S2736" s="134"/>
      <c r="T2736" s="134"/>
      <c r="U2736" s="134"/>
      <c r="V2736" s="134"/>
      <c r="W2736" s="134"/>
      <c r="X2736" s="134"/>
      <c r="Y2736" s="134"/>
      <c r="AA2736" s="31"/>
      <c r="AB2736" s="31"/>
      <c r="AC2736" s="31"/>
      <c r="AD2736" s="31"/>
      <c r="AE2736" s="31"/>
      <c r="AF2736" s="31"/>
      <c r="AG2736" s="31"/>
      <c r="AH2736" s="31"/>
      <c r="AI2736" s="31"/>
      <c r="AJ2736" s="31"/>
      <c r="AK2736" s="31"/>
      <c r="AL2736" s="31"/>
      <c r="AM2736" s="31"/>
      <c r="AN2736" s="31"/>
      <c r="AO2736" s="31"/>
      <c r="AP2736" s="31"/>
      <c r="AQ2736" s="31"/>
      <c r="AR2736" s="31"/>
      <c r="AS2736" s="31"/>
      <c r="AT2736" s="31"/>
      <c r="AU2736" s="31"/>
      <c r="AV2736" s="31"/>
      <c r="AW2736" s="31"/>
      <c r="AX2736" s="31"/>
      <c r="AY2736" s="31"/>
      <c r="AZ2736" s="31"/>
      <c r="BA2736" s="31">
        <f t="shared" ref="BA2736:BB2736" si="21553">BA2700+BA2712-BA2724</f>
        <v>0</v>
      </c>
      <c r="BB2736" s="31">
        <f t="shared" si="21553"/>
        <v>0</v>
      </c>
      <c r="BC2736" s="31">
        <f t="shared" ref="BC2736:BX2736" si="21554">BC2700+BC2712-BC2724</f>
        <v>0</v>
      </c>
      <c r="BD2736" s="31">
        <f t="shared" si="21554"/>
        <v>0</v>
      </c>
      <c r="BE2736" s="31">
        <f t="shared" si="21554"/>
        <v>0</v>
      </c>
      <c r="BF2736" s="31">
        <f t="shared" si="21554"/>
        <v>0</v>
      </c>
      <c r="BG2736" s="31">
        <f t="shared" si="21554"/>
        <v>0</v>
      </c>
      <c r="BH2736" s="31">
        <f t="shared" si="21554"/>
        <v>0</v>
      </c>
      <c r="BI2736" s="31">
        <f t="shared" si="21554"/>
        <v>0</v>
      </c>
      <c r="BJ2736" s="31">
        <f t="shared" si="21554"/>
        <v>0</v>
      </c>
      <c r="BK2736" s="31">
        <f t="shared" si="21554"/>
        <v>0</v>
      </c>
      <c r="BL2736" s="31">
        <f t="shared" si="21554"/>
        <v>0</v>
      </c>
      <c r="BM2736" s="31">
        <f t="shared" si="21554"/>
        <v>0</v>
      </c>
      <c r="BN2736" s="31">
        <f t="shared" si="21554"/>
        <v>0</v>
      </c>
      <c r="BO2736" s="31">
        <f t="shared" si="21554"/>
        <v>0</v>
      </c>
      <c r="BP2736" s="31">
        <f t="shared" si="21554"/>
        <v>0</v>
      </c>
      <c r="BQ2736" s="31">
        <f t="shared" si="21554"/>
        <v>0</v>
      </c>
      <c r="BR2736" s="31">
        <f t="shared" si="21554"/>
        <v>0</v>
      </c>
      <c r="BS2736" s="357">
        <f t="shared" si="21554"/>
        <v>0</v>
      </c>
      <c r="BT2736" s="31">
        <f t="shared" si="21554"/>
        <v>0</v>
      </c>
      <c r="BU2736" s="31">
        <f t="shared" si="21554"/>
        <v>0</v>
      </c>
      <c r="BV2736" s="31">
        <f t="shared" si="21554"/>
        <v>0</v>
      </c>
      <c r="BW2736" s="31">
        <f t="shared" si="21554"/>
        <v>0</v>
      </c>
      <c r="BX2736" s="31">
        <f t="shared" si="21554"/>
        <v>0</v>
      </c>
      <c r="BY2736" s="31">
        <f t="shared" ref="BY2736:BZ2736" si="21555">BY2700+BY2712-BY2724</f>
        <v>0</v>
      </c>
      <c r="BZ2736" s="31">
        <f t="shared" si="21555"/>
        <v>0</v>
      </c>
      <c r="CA2736" s="31">
        <f t="shared" ref="CA2736:CC2736" si="21556">CA2700+CA2712-CA2724</f>
        <v>0</v>
      </c>
      <c r="CB2736" s="31">
        <f t="shared" si="21556"/>
        <v>0</v>
      </c>
      <c r="CC2736" s="31">
        <f t="shared" si="21556"/>
        <v>0</v>
      </c>
    </row>
    <row r="2737" spans="1:81" s="16" customFormat="1" ht="15" outlineLevel="2" x14ac:dyDescent="0.2">
      <c r="A2737" s="558">
        <f>ROW()</f>
        <v>2737</v>
      </c>
      <c r="B2737" s="134" t="s">
        <v>40</v>
      </c>
      <c r="C2737" s="134"/>
      <c r="D2737" s="134"/>
      <c r="E2737" s="134"/>
      <c r="F2737" s="134"/>
      <c r="G2737" s="134"/>
      <c r="H2737" s="134"/>
      <c r="I2737" s="134"/>
      <c r="J2737" s="134"/>
      <c r="K2737" s="134"/>
      <c r="L2737" s="134"/>
      <c r="M2737" s="134"/>
      <c r="N2737" s="134"/>
      <c r="O2737" s="134"/>
      <c r="P2737" s="134"/>
      <c r="Q2737" s="134"/>
      <c r="R2737" s="134"/>
      <c r="S2737" s="134"/>
      <c r="T2737" s="134"/>
      <c r="U2737" s="134"/>
      <c r="V2737" s="134"/>
      <c r="W2737" s="134"/>
      <c r="X2737" s="134"/>
      <c r="Y2737" s="134"/>
      <c r="AA2737" s="31"/>
      <c r="AB2737" s="31"/>
      <c r="AC2737" s="31"/>
      <c r="AD2737" s="31"/>
      <c r="AE2737" s="31"/>
      <c r="AF2737" s="31"/>
      <c r="AG2737" s="31"/>
      <c r="AH2737" s="31"/>
      <c r="AI2737" s="31"/>
      <c r="AJ2737" s="31"/>
      <c r="AK2737" s="31"/>
      <c r="AL2737" s="31"/>
      <c r="AM2737" s="31"/>
      <c r="AN2737" s="31"/>
      <c r="AO2737" s="31"/>
      <c r="AP2737" s="31"/>
      <c r="AQ2737" s="31"/>
      <c r="AR2737" s="31"/>
      <c r="AS2737" s="31"/>
      <c r="AT2737" s="31"/>
      <c r="AU2737" s="31"/>
      <c r="AV2737" s="31"/>
      <c r="AW2737" s="31"/>
      <c r="AX2737" s="31"/>
      <c r="AY2737" s="31"/>
      <c r="AZ2737" s="31"/>
      <c r="BA2737" s="31">
        <f t="shared" ref="BA2737:CC2737" si="21557">BA2701+BA2713-BA2725</f>
        <v>0</v>
      </c>
      <c r="BB2737" s="31">
        <f t="shared" si="21557"/>
        <v>0</v>
      </c>
      <c r="BC2737" s="31">
        <f t="shared" si="21557"/>
        <v>0</v>
      </c>
      <c r="BD2737" s="31">
        <f t="shared" si="21557"/>
        <v>0</v>
      </c>
      <c r="BE2737" s="31">
        <f t="shared" si="21557"/>
        <v>0</v>
      </c>
      <c r="BF2737" s="31">
        <f t="shared" si="21557"/>
        <v>0</v>
      </c>
      <c r="BG2737" s="31">
        <f t="shared" si="21557"/>
        <v>0</v>
      </c>
      <c r="BH2737" s="31">
        <f t="shared" si="21557"/>
        <v>0</v>
      </c>
      <c r="BI2737" s="31">
        <f t="shared" si="21557"/>
        <v>0</v>
      </c>
      <c r="BJ2737" s="31">
        <f t="shared" si="21557"/>
        <v>0</v>
      </c>
      <c r="BK2737" s="31">
        <f t="shared" si="21557"/>
        <v>0</v>
      </c>
      <c r="BL2737" s="31">
        <f t="shared" si="21557"/>
        <v>0</v>
      </c>
      <c r="BM2737" s="31">
        <f t="shared" si="21557"/>
        <v>0</v>
      </c>
      <c r="BN2737" s="31">
        <f t="shared" si="21557"/>
        <v>0</v>
      </c>
      <c r="BO2737" s="31">
        <f t="shared" si="21557"/>
        <v>0</v>
      </c>
      <c r="BP2737" s="31">
        <f t="shared" si="21557"/>
        <v>0</v>
      </c>
      <c r="BQ2737" s="31">
        <f t="shared" si="21557"/>
        <v>0</v>
      </c>
      <c r="BR2737" s="31">
        <f t="shared" si="21557"/>
        <v>0</v>
      </c>
      <c r="BS2737" s="357">
        <f t="shared" si="21557"/>
        <v>0</v>
      </c>
      <c r="BT2737" s="31">
        <f t="shared" si="21557"/>
        <v>0</v>
      </c>
      <c r="BU2737" s="31">
        <f t="shared" si="21557"/>
        <v>0</v>
      </c>
      <c r="BV2737" s="31">
        <f t="shared" si="21557"/>
        <v>0</v>
      </c>
      <c r="BW2737" s="31">
        <f t="shared" si="21557"/>
        <v>0</v>
      </c>
      <c r="BX2737" s="31">
        <f t="shared" si="21557"/>
        <v>0</v>
      </c>
      <c r="BY2737" s="31">
        <f t="shared" si="21557"/>
        <v>0</v>
      </c>
      <c r="BZ2737" s="31">
        <f t="shared" si="21557"/>
        <v>0</v>
      </c>
      <c r="CA2737" s="31">
        <f t="shared" si="21557"/>
        <v>0</v>
      </c>
      <c r="CB2737" s="31">
        <f t="shared" si="21557"/>
        <v>0</v>
      </c>
      <c r="CC2737" s="31">
        <f t="shared" si="21557"/>
        <v>0</v>
      </c>
    </row>
    <row r="2738" spans="1:81" s="16" customFormat="1" ht="15" outlineLevel="2" x14ac:dyDescent="0.2">
      <c r="A2738" s="558">
        <f>ROW()</f>
        <v>2738</v>
      </c>
      <c r="B2738" s="31" t="s">
        <v>329</v>
      </c>
      <c r="C2738" s="31"/>
      <c r="D2738" s="31"/>
      <c r="E2738" s="31"/>
      <c r="F2738" s="31"/>
      <c r="G2738" s="31"/>
      <c r="H2738" s="31"/>
      <c r="I2738" s="31"/>
      <c r="J2738" s="31"/>
      <c r="K2738" s="31"/>
      <c r="L2738" s="31"/>
      <c r="M2738" s="31"/>
      <c r="N2738" s="31"/>
      <c r="O2738" s="31"/>
      <c r="P2738" s="31"/>
      <c r="Q2738" s="31"/>
      <c r="R2738" s="31"/>
      <c r="S2738" s="357"/>
      <c r="T2738" s="31"/>
      <c r="U2738" s="31"/>
      <c r="V2738" s="31"/>
      <c r="W2738" s="31"/>
      <c r="X2738" s="31"/>
      <c r="Y2738" s="31"/>
      <c r="Z2738" s="31"/>
      <c r="AA2738" s="31"/>
      <c r="AB2738" s="31"/>
      <c r="AC2738" s="31"/>
      <c r="AD2738" s="31"/>
      <c r="AE2738" s="31"/>
      <c r="AF2738" s="31"/>
      <c r="AG2738" s="31"/>
      <c r="AH2738" s="31"/>
      <c r="AI2738" s="31"/>
      <c r="AJ2738" s="31"/>
      <c r="AK2738" s="31"/>
      <c r="AL2738" s="31"/>
      <c r="AM2738" s="31"/>
      <c r="AN2738" s="31"/>
      <c r="AO2738" s="31"/>
      <c r="AP2738" s="31"/>
      <c r="AQ2738" s="31"/>
      <c r="AR2738" s="31"/>
      <c r="AS2738" s="31"/>
      <c r="AT2738" s="31"/>
      <c r="AU2738" s="31"/>
      <c r="AV2738" s="31"/>
      <c r="AW2738" s="31"/>
      <c r="AX2738" s="31"/>
      <c r="AY2738" s="31"/>
      <c r="AZ2738" s="31"/>
      <c r="BA2738" s="31">
        <f t="shared" ref="BA2738:CC2738" si="21558">BA2702+BA2714-BA2726</f>
        <v>0</v>
      </c>
      <c r="BB2738" s="31">
        <f t="shared" si="21558"/>
        <v>0</v>
      </c>
      <c r="BC2738" s="31">
        <f t="shared" si="21558"/>
        <v>0</v>
      </c>
      <c r="BD2738" s="31">
        <f t="shared" si="21558"/>
        <v>0</v>
      </c>
      <c r="BE2738" s="31">
        <f t="shared" si="21558"/>
        <v>0</v>
      </c>
      <c r="BF2738" s="31">
        <f t="shared" si="21558"/>
        <v>0</v>
      </c>
      <c r="BG2738" s="31">
        <f t="shared" si="21558"/>
        <v>0</v>
      </c>
      <c r="BH2738" s="31">
        <f t="shared" si="21558"/>
        <v>0</v>
      </c>
      <c r="BI2738" s="31">
        <f t="shared" si="21558"/>
        <v>0</v>
      </c>
      <c r="BJ2738" s="31">
        <f t="shared" si="21558"/>
        <v>0</v>
      </c>
      <c r="BK2738" s="31">
        <f t="shared" si="21558"/>
        <v>0</v>
      </c>
      <c r="BL2738" s="31">
        <f t="shared" si="21558"/>
        <v>0</v>
      </c>
      <c r="BM2738" s="31">
        <f t="shared" si="21558"/>
        <v>0</v>
      </c>
      <c r="BN2738" s="31">
        <f t="shared" si="21558"/>
        <v>0</v>
      </c>
      <c r="BO2738" s="31">
        <f t="shared" si="21558"/>
        <v>0</v>
      </c>
      <c r="BP2738" s="31">
        <f t="shared" si="21558"/>
        <v>0</v>
      </c>
      <c r="BQ2738" s="31">
        <f t="shared" si="21558"/>
        <v>0</v>
      </c>
      <c r="BR2738" s="31">
        <f t="shared" si="21558"/>
        <v>0</v>
      </c>
      <c r="BS2738" s="357">
        <f t="shared" si="21558"/>
        <v>0</v>
      </c>
      <c r="BT2738" s="31">
        <f t="shared" si="21558"/>
        <v>0</v>
      </c>
      <c r="BU2738" s="31">
        <f t="shared" si="21558"/>
        <v>0</v>
      </c>
      <c r="BV2738" s="31">
        <f t="shared" si="21558"/>
        <v>0</v>
      </c>
      <c r="BW2738" s="31">
        <f t="shared" si="21558"/>
        <v>0</v>
      </c>
      <c r="BX2738" s="31">
        <f t="shared" si="21558"/>
        <v>0</v>
      </c>
      <c r="BY2738" s="31">
        <f t="shared" si="21558"/>
        <v>0</v>
      </c>
      <c r="BZ2738" s="31">
        <f t="shared" si="21558"/>
        <v>0</v>
      </c>
      <c r="CA2738" s="31">
        <f t="shared" si="21558"/>
        <v>0</v>
      </c>
      <c r="CB2738" s="31">
        <f t="shared" si="21558"/>
        <v>0</v>
      </c>
      <c r="CC2738" s="31">
        <f t="shared" si="21558"/>
        <v>0</v>
      </c>
    </row>
    <row r="2739" spans="1:81" s="16" customFormat="1" ht="15" outlineLevel="2" x14ac:dyDescent="0.2">
      <c r="A2739" s="558">
        <f>ROW()</f>
        <v>2739</v>
      </c>
      <c r="B2739" s="134" t="s">
        <v>269</v>
      </c>
      <c r="C2739" s="134"/>
      <c r="D2739" s="134"/>
      <c r="E2739" s="134"/>
      <c r="F2739" s="134"/>
      <c r="G2739" s="134"/>
      <c r="H2739" s="134"/>
      <c r="I2739" s="134"/>
      <c r="J2739" s="134"/>
      <c r="K2739" s="134"/>
      <c r="L2739" s="134"/>
      <c r="M2739" s="134"/>
      <c r="N2739" s="134"/>
      <c r="O2739" s="134"/>
      <c r="P2739" s="134"/>
      <c r="Q2739" s="134"/>
      <c r="R2739" s="134"/>
      <c r="S2739" s="134"/>
      <c r="T2739" s="134"/>
      <c r="U2739" s="134"/>
      <c r="V2739" s="134"/>
      <c r="W2739" s="134"/>
      <c r="X2739" s="134"/>
      <c r="Y2739" s="134"/>
      <c r="AA2739" s="31"/>
      <c r="AB2739" s="31"/>
      <c r="AC2739" s="31"/>
      <c r="AD2739" s="31"/>
      <c r="AE2739" s="31"/>
      <c r="AF2739" s="31"/>
      <c r="AG2739" s="31"/>
      <c r="AH2739" s="31"/>
      <c r="AI2739" s="31"/>
      <c r="AJ2739" s="31"/>
      <c r="AK2739" s="31"/>
      <c r="AL2739" s="31"/>
      <c r="AM2739" s="31"/>
      <c r="AN2739" s="31"/>
      <c r="AO2739" s="31"/>
      <c r="AP2739" s="31"/>
      <c r="AQ2739" s="31"/>
      <c r="AR2739" s="31"/>
      <c r="AS2739" s="31"/>
      <c r="AT2739" s="31"/>
      <c r="AU2739" s="31"/>
      <c r="AV2739" s="31"/>
      <c r="AW2739" s="31"/>
      <c r="AX2739" s="31"/>
      <c r="AY2739" s="31"/>
      <c r="AZ2739" s="31"/>
      <c r="BA2739" s="31">
        <f t="shared" ref="BA2739:BB2739" si="21559">BA2703+BA2715-BA2727</f>
        <v>0</v>
      </c>
      <c r="BB2739" s="31">
        <f t="shared" si="21559"/>
        <v>0</v>
      </c>
      <c r="BC2739" s="31">
        <f t="shared" ref="BC2739:BX2739" si="21560">BC2703+BC2715-BC2727</f>
        <v>0</v>
      </c>
      <c r="BD2739" s="31">
        <f t="shared" si="21560"/>
        <v>0</v>
      </c>
      <c r="BE2739" s="31">
        <f t="shared" si="21560"/>
        <v>0</v>
      </c>
      <c r="BF2739" s="31">
        <f t="shared" si="21560"/>
        <v>0</v>
      </c>
      <c r="BG2739" s="31">
        <f t="shared" si="21560"/>
        <v>0</v>
      </c>
      <c r="BH2739" s="31">
        <f t="shared" si="21560"/>
        <v>0</v>
      </c>
      <c r="BI2739" s="31">
        <f t="shared" si="21560"/>
        <v>0</v>
      </c>
      <c r="BJ2739" s="31">
        <f t="shared" si="21560"/>
        <v>0</v>
      </c>
      <c r="BK2739" s="31">
        <f t="shared" si="21560"/>
        <v>0</v>
      </c>
      <c r="BL2739" s="31">
        <f t="shared" si="21560"/>
        <v>0</v>
      </c>
      <c r="BM2739" s="31">
        <f t="shared" si="21560"/>
        <v>0</v>
      </c>
      <c r="BN2739" s="31">
        <f t="shared" si="21560"/>
        <v>0</v>
      </c>
      <c r="BO2739" s="31">
        <f t="shared" si="21560"/>
        <v>0</v>
      </c>
      <c r="BP2739" s="31">
        <f t="shared" si="21560"/>
        <v>0</v>
      </c>
      <c r="BQ2739" s="31">
        <f t="shared" si="21560"/>
        <v>0</v>
      </c>
      <c r="BR2739" s="31">
        <f t="shared" si="21560"/>
        <v>0</v>
      </c>
      <c r="BS2739" s="357">
        <f t="shared" si="21560"/>
        <v>0</v>
      </c>
      <c r="BT2739" s="31">
        <f t="shared" si="21560"/>
        <v>0</v>
      </c>
      <c r="BU2739" s="31">
        <f t="shared" si="21560"/>
        <v>0</v>
      </c>
      <c r="BV2739" s="31">
        <f t="shared" si="21560"/>
        <v>0</v>
      </c>
      <c r="BW2739" s="31">
        <f t="shared" si="21560"/>
        <v>0</v>
      </c>
      <c r="BX2739" s="31">
        <f t="shared" si="21560"/>
        <v>0</v>
      </c>
      <c r="BY2739" s="31">
        <f t="shared" ref="BY2739:BZ2739" si="21561">BY2703+BY2715-BY2727</f>
        <v>0</v>
      </c>
      <c r="BZ2739" s="31">
        <f t="shared" si="21561"/>
        <v>0</v>
      </c>
      <c r="CA2739" s="31">
        <f t="shared" ref="CA2739:CC2739" si="21562">CA2703+CA2715-CA2727</f>
        <v>0</v>
      </c>
      <c r="CB2739" s="31">
        <f t="shared" si="21562"/>
        <v>0</v>
      </c>
      <c r="CC2739" s="31">
        <f t="shared" si="21562"/>
        <v>0</v>
      </c>
    </row>
    <row r="2740" spans="1:81" s="16" customFormat="1" ht="15" outlineLevel="2" x14ac:dyDescent="0.2">
      <c r="A2740" s="558">
        <f>ROW()</f>
        <v>2740</v>
      </c>
      <c r="B2740" s="135" t="s">
        <v>0</v>
      </c>
      <c r="C2740" s="136"/>
      <c r="D2740" s="136"/>
      <c r="E2740" s="136"/>
      <c r="F2740" s="136"/>
      <c r="G2740" s="136"/>
      <c r="H2740" s="136"/>
      <c r="I2740" s="136"/>
      <c r="J2740" s="136"/>
      <c r="K2740" s="136"/>
      <c r="L2740" s="136"/>
      <c r="M2740" s="136"/>
      <c r="N2740" s="37">
        <f>SUM(N2730:N2739)</f>
        <v>0</v>
      </c>
      <c r="O2740" s="37">
        <f t="shared" ref="O2740" si="21563">SUM(O2730:O2739)</f>
        <v>0</v>
      </c>
      <c r="P2740" s="37">
        <f t="shared" ref="P2740" si="21564">SUM(P2730:P2739)</f>
        <v>0</v>
      </c>
      <c r="Q2740" s="37">
        <f t="shared" ref="Q2740" si="21565">SUM(Q2730:Q2739)</f>
        <v>0</v>
      </c>
      <c r="R2740" s="37">
        <f t="shared" ref="R2740" si="21566">SUM(R2730:R2739)</f>
        <v>0</v>
      </c>
      <c r="S2740" s="37">
        <f t="shared" ref="S2740" si="21567">SUM(S2730:S2739)</f>
        <v>0</v>
      </c>
      <c r="T2740" s="37">
        <f t="shared" ref="T2740" si="21568">SUM(T2730:T2739)</f>
        <v>0</v>
      </c>
      <c r="U2740" s="37">
        <f t="shared" ref="U2740" si="21569">SUM(U2730:U2739)</f>
        <v>0</v>
      </c>
      <c r="V2740" s="37">
        <f t="shared" ref="V2740" si="21570">SUM(V2730:V2739)</f>
        <v>0</v>
      </c>
      <c r="W2740" s="37">
        <f t="shared" ref="W2740" si="21571">SUM(W2730:W2739)</f>
        <v>0</v>
      </c>
      <c r="X2740" s="37">
        <f t="shared" ref="X2740" si="21572">SUM(X2730:X2739)</f>
        <v>0</v>
      </c>
      <c r="Y2740" s="37">
        <f t="shared" ref="Y2740" si="21573">SUM(Y2730:Y2739)</f>
        <v>0</v>
      </c>
      <c r="Z2740" s="37">
        <f t="shared" ref="Z2740" si="21574">SUM(Z2730:Z2739)</f>
        <v>0</v>
      </c>
      <c r="AA2740" s="37">
        <f t="shared" ref="AA2740" si="21575">SUM(AA2730:AA2739)</f>
        <v>0</v>
      </c>
      <c r="AB2740" s="37">
        <f t="shared" ref="AB2740" si="21576">SUM(AB2730:AB2739)</f>
        <v>0</v>
      </c>
      <c r="AC2740" s="37">
        <f t="shared" ref="AC2740" si="21577">SUM(AC2730:AC2739)</f>
        <v>0</v>
      </c>
      <c r="AD2740" s="37">
        <f t="shared" ref="AD2740" si="21578">SUM(AD2730:AD2739)</f>
        <v>0</v>
      </c>
      <c r="AE2740" s="37">
        <f t="shared" ref="AE2740" si="21579">SUM(AE2730:AE2739)</f>
        <v>0</v>
      </c>
      <c r="AF2740" s="37">
        <f t="shared" ref="AF2740" si="21580">SUM(AF2730:AF2739)</f>
        <v>0</v>
      </c>
      <c r="AG2740" s="37">
        <f t="shared" ref="AG2740" si="21581">SUM(AG2730:AG2739)</f>
        <v>0</v>
      </c>
      <c r="AH2740" s="37">
        <f t="shared" ref="AH2740" si="21582">SUM(AH2730:AH2739)</f>
        <v>0</v>
      </c>
      <c r="AI2740" s="37">
        <f t="shared" ref="AI2740" si="21583">SUM(AI2730:AI2739)</f>
        <v>0</v>
      </c>
      <c r="AJ2740" s="37">
        <f t="shared" ref="AJ2740" si="21584">SUM(AJ2730:AJ2739)</f>
        <v>0</v>
      </c>
      <c r="AK2740" s="37">
        <f t="shared" ref="AK2740" si="21585">SUM(AK2730:AK2739)</f>
        <v>0</v>
      </c>
      <c r="AL2740" s="37">
        <f t="shared" ref="AL2740" si="21586">SUM(AL2730:AL2739)</f>
        <v>0</v>
      </c>
      <c r="AM2740" s="37">
        <f t="shared" ref="AM2740" si="21587">SUM(AM2730:AM2739)</f>
        <v>0</v>
      </c>
      <c r="AN2740" s="37">
        <f t="shared" ref="AN2740" si="21588">SUM(AN2730:AN2739)</f>
        <v>0</v>
      </c>
      <c r="AO2740" s="37">
        <f t="shared" ref="AO2740" si="21589">SUM(AO2730:AO2739)</f>
        <v>0</v>
      </c>
      <c r="AP2740" s="37">
        <f t="shared" ref="AP2740" si="21590">SUM(AP2730:AP2739)</f>
        <v>0</v>
      </c>
      <c r="AQ2740" s="37">
        <f t="shared" ref="AQ2740" si="21591">SUM(AQ2730:AQ2739)</f>
        <v>0</v>
      </c>
      <c r="AR2740" s="37">
        <f t="shared" ref="AR2740" si="21592">SUM(AR2730:AR2739)</f>
        <v>0</v>
      </c>
      <c r="AS2740" s="37">
        <f t="shared" ref="AS2740" si="21593">SUM(AS2730:AS2739)</f>
        <v>0</v>
      </c>
      <c r="AT2740" s="37">
        <f t="shared" ref="AT2740" si="21594">SUM(AT2730:AT2739)</f>
        <v>0</v>
      </c>
      <c r="AU2740" s="37">
        <f t="shared" ref="AU2740" si="21595">SUM(AU2730:AU2739)</f>
        <v>0</v>
      </c>
      <c r="AV2740" s="37">
        <f t="shared" ref="AV2740" si="21596">SUM(AV2730:AV2739)</f>
        <v>0</v>
      </c>
      <c r="AW2740" s="37">
        <f t="shared" ref="AW2740" si="21597">SUM(AW2730:AW2739)</f>
        <v>0</v>
      </c>
      <c r="AX2740" s="37">
        <f t="shared" ref="AX2740" si="21598">SUM(AX2730:AX2739)</f>
        <v>0</v>
      </c>
      <c r="AY2740" s="37">
        <f t="shared" ref="AY2740" si="21599">SUM(AY2730:AY2739)</f>
        <v>0</v>
      </c>
      <c r="AZ2740" s="37">
        <f t="shared" ref="AZ2740" si="21600">SUM(AZ2730:AZ2739)</f>
        <v>0</v>
      </c>
      <c r="BA2740" s="37">
        <f t="shared" ref="BA2740" si="21601">SUM(BA2730:BA2739)</f>
        <v>0</v>
      </c>
      <c r="BB2740" s="37">
        <f t="shared" ref="BB2740" si="21602">SUM(BB2730:BB2739)</f>
        <v>0</v>
      </c>
      <c r="BC2740" s="37">
        <f t="shared" ref="BC2740" si="21603">SUM(BC2730:BC2739)</f>
        <v>0</v>
      </c>
      <c r="BD2740" s="37">
        <f t="shared" ref="BD2740" si="21604">SUM(BD2730:BD2739)</f>
        <v>0</v>
      </c>
      <c r="BE2740" s="37">
        <f t="shared" ref="BE2740" si="21605">SUM(BE2730:BE2739)</f>
        <v>0</v>
      </c>
      <c r="BF2740" s="37">
        <f t="shared" ref="BF2740" si="21606">SUM(BF2730:BF2739)</f>
        <v>0</v>
      </c>
      <c r="BG2740" s="37">
        <f t="shared" ref="BG2740" si="21607">SUM(BG2730:BG2739)</f>
        <v>0</v>
      </c>
      <c r="BH2740" s="37">
        <f t="shared" ref="BH2740" si="21608">SUM(BH2730:BH2739)</f>
        <v>0</v>
      </c>
      <c r="BI2740" s="37">
        <f t="shared" ref="BI2740" si="21609">SUM(BI2730:BI2739)</f>
        <v>0</v>
      </c>
      <c r="BJ2740" s="37">
        <f t="shared" ref="BJ2740" si="21610">SUM(BJ2730:BJ2739)</f>
        <v>0</v>
      </c>
      <c r="BK2740" s="37">
        <f t="shared" ref="BK2740" si="21611">SUM(BK2730:BK2739)</f>
        <v>0</v>
      </c>
      <c r="BL2740" s="37">
        <f t="shared" ref="BL2740" si="21612">SUM(BL2730:BL2739)</f>
        <v>0</v>
      </c>
      <c r="BM2740" s="37">
        <f t="shared" ref="BM2740" si="21613">SUM(BM2730:BM2739)</f>
        <v>0</v>
      </c>
      <c r="BN2740" s="37">
        <f t="shared" ref="BN2740" si="21614">SUM(BN2730:BN2739)</f>
        <v>0</v>
      </c>
      <c r="BO2740" s="37">
        <f t="shared" ref="BO2740" si="21615">SUM(BO2730:BO2739)</f>
        <v>0</v>
      </c>
      <c r="BP2740" s="37">
        <f t="shared" ref="BP2740" si="21616">SUM(BP2730:BP2739)</f>
        <v>0</v>
      </c>
      <c r="BQ2740" s="37">
        <f t="shared" ref="BQ2740" si="21617">SUM(BQ2730:BQ2739)</f>
        <v>0</v>
      </c>
      <c r="BR2740" s="37">
        <f t="shared" ref="BR2740" si="21618">SUM(BR2730:BR2739)</f>
        <v>0</v>
      </c>
      <c r="BS2740" s="349">
        <f t="shared" ref="BS2740" si="21619">SUM(BS2730:BS2739)</f>
        <v>0</v>
      </c>
      <c r="BT2740" s="37">
        <f t="shared" ref="BT2740" si="21620">SUM(BT2730:BT2739)</f>
        <v>0</v>
      </c>
      <c r="BU2740" s="37">
        <f t="shared" ref="BU2740" si="21621">SUM(BU2730:BU2739)</f>
        <v>0</v>
      </c>
      <c r="BV2740" s="37">
        <f t="shared" ref="BV2740" si="21622">SUM(BV2730:BV2739)</f>
        <v>0</v>
      </c>
      <c r="BW2740" s="37">
        <f t="shared" ref="BW2740" si="21623">SUM(BW2730:BW2739)</f>
        <v>0</v>
      </c>
      <c r="BX2740" s="37">
        <f t="shared" ref="BX2740" si="21624">SUM(BX2730:BX2739)</f>
        <v>0</v>
      </c>
      <c r="BY2740" s="37">
        <f t="shared" ref="BY2740" si="21625">SUM(BY2730:BY2739)</f>
        <v>0</v>
      </c>
      <c r="BZ2740" s="37">
        <f t="shared" ref="BZ2740" si="21626">SUM(BZ2730:BZ2739)</f>
        <v>0</v>
      </c>
      <c r="CA2740" s="37">
        <f t="shared" ref="CA2740" si="21627">SUM(CA2730:CA2739)</f>
        <v>0</v>
      </c>
      <c r="CB2740" s="37">
        <f t="shared" ref="CB2740" si="21628">SUM(CB2730:CB2739)</f>
        <v>0</v>
      </c>
      <c r="CC2740" s="37">
        <f t="shared" ref="CC2740" si="21629">SUM(CC2730:CC2739)</f>
        <v>0</v>
      </c>
    </row>
    <row r="2741" spans="1:81" s="17" customFormat="1" ht="18" outlineLevel="1" x14ac:dyDescent="0.25">
      <c r="A2741" s="558">
        <f>ROW()</f>
        <v>2741</v>
      </c>
      <c r="B2741" s="366" t="str">
        <f>TEXT(EOMONTH(LEFT(B2680,10),3),"dd/mm/yyyy")&amp;" Capex"</f>
        <v>31/12/2006 Capex</v>
      </c>
      <c r="C2741" s="367"/>
      <c r="D2741" s="367"/>
      <c r="E2741" s="367"/>
      <c r="F2741" s="367"/>
      <c r="G2741" s="367"/>
      <c r="H2741" s="367"/>
      <c r="I2741" s="367"/>
      <c r="J2741" s="367"/>
      <c r="K2741" s="367"/>
      <c r="L2741" s="367"/>
      <c r="M2741" s="367"/>
      <c r="N2741" s="367"/>
      <c r="O2741" s="367"/>
      <c r="P2741" s="367"/>
      <c r="Q2741" s="367"/>
      <c r="R2741" s="367"/>
      <c r="S2741" s="367"/>
      <c r="T2741" s="367"/>
      <c r="U2741" s="367"/>
      <c r="V2741" s="367"/>
      <c r="W2741" s="367"/>
      <c r="X2741" s="367"/>
      <c r="Y2741" s="367"/>
      <c r="Z2741" s="367"/>
      <c r="AA2741" s="367"/>
      <c r="AB2741" s="367"/>
      <c r="AC2741" s="367"/>
      <c r="AD2741" s="367"/>
      <c r="AE2741" s="367"/>
      <c r="AF2741" s="367"/>
      <c r="AG2741" s="367"/>
      <c r="AH2741" s="367"/>
      <c r="AI2741" s="367"/>
      <c r="AJ2741" s="367"/>
      <c r="AK2741" s="367"/>
      <c r="AL2741" s="367"/>
      <c r="AM2741" s="367"/>
      <c r="AN2741" s="367"/>
      <c r="AO2741" s="367"/>
      <c r="AP2741" s="367"/>
      <c r="AQ2741" s="367"/>
      <c r="AR2741" s="367"/>
      <c r="AS2741" s="367"/>
      <c r="AT2741" s="367"/>
      <c r="AU2741" s="367"/>
      <c r="AV2741" s="368"/>
      <c r="AW2741" s="367"/>
      <c r="AX2741" s="367"/>
      <c r="AY2741" s="367"/>
      <c r="AZ2741" s="367"/>
      <c r="BA2741" s="367"/>
      <c r="BB2741" s="367"/>
      <c r="BC2741" s="367"/>
      <c r="BD2741" s="367"/>
      <c r="BE2741" s="367"/>
      <c r="BF2741" s="367"/>
      <c r="BG2741" s="367"/>
      <c r="BH2741" s="367"/>
      <c r="BI2741" s="367"/>
      <c r="BJ2741" s="367"/>
      <c r="BK2741" s="367"/>
      <c r="BL2741" s="367"/>
      <c r="BM2741" s="367"/>
      <c r="BN2741" s="367"/>
      <c r="BO2741" s="367"/>
      <c r="BP2741" s="367"/>
      <c r="BQ2741" s="367"/>
      <c r="BR2741" s="367"/>
      <c r="BS2741" s="368"/>
      <c r="BT2741" s="367"/>
      <c r="BU2741" s="367"/>
      <c r="BV2741" s="367"/>
      <c r="BW2741" s="367"/>
      <c r="BX2741" s="367"/>
      <c r="BY2741" s="367"/>
      <c r="BZ2741" s="367"/>
      <c r="CA2741" s="367"/>
      <c r="CB2741" s="367"/>
      <c r="CC2741" s="367"/>
    </row>
    <row r="2742" spans="1:81" s="17" customFormat="1" ht="15.75" outlineLevel="2" x14ac:dyDescent="0.25">
      <c r="A2742" s="558">
        <f>ROW()</f>
        <v>2742</v>
      </c>
      <c r="B2742" s="127" t="s">
        <v>203</v>
      </c>
      <c r="C2742" s="127"/>
      <c r="D2742" s="127"/>
      <c r="E2742" s="127"/>
      <c r="F2742" s="127"/>
      <c r="G2742" s="127"/>
      <c r="H2742" s="127"/>
      <c r="I2742" s="127"/>
      <c r="J2742" s="127"/>
      <c r="K2742" s="127"/>
      <c r="L2742" s="127"/>
      <c r="M2742" s="127"/>
      <c r="N2742" s="127"/>
      <c r="O2742" s="127"/>
      <c r="P2742" s="127"/>
      <c r="Q2742" s="127"/>
      <c r="R2742" s="127"/>
      <c r="S2742" s="127"/>
      <c r="T2742" s="127"/>
      <c r="U2742" s="127"/>
      <c r="V2742" s="127"/>
      <c r="W2742" s="127"/>
      <c r="X2742" s="127"/>
      <c r="Y2742" s="127"/>
      <c r="Z2742" s="127"/>
      <c r="AA2742" s="127"/>
      <c r="AB2742" s="127"/>
      <c r="AC2742" s="127"/>
      <c r="AD2742" s="127"/>
      <c r="AE2742" s="127"/>
      <c r="AF2742" s="127"/>
      <c r="AG2742" s="127"/>
      <c r="AH2742" s="127"/>
      <c r="AI2742" s="127"/>
      <c r="AJ2742" s="127"/>
      <c r="AK2742" s="127"/>
      <c r="AL2742" s="127"/>
      <c r="AM2742" s="127"/>
      <c r="AN2742" s="127"/>
      <c r="AO2742" s="127"/>
      <c r="AP2742" s="127"/>
      <c r="AQ2742" s="127"/>
      <c r="AR2742" s="127"/>
      <c r="AS2742" s="127"/>
      <c r="AT2742" s="127"/>
      <c r="AU2742" s="127"/>
      <c r="AV2742" s="127"/>
      <c r="AW2742" s="127"/>
      <c r="AX2742" s="127"/>
      <c r="AY2742" s="127"/>
      <c r="AZ2742" s="127"/>
      <c r="BA2742" s="127"/>
      <c r="BB2742" s="127"/>
      <c r="BC2742" s="127"/>
      <c r="BD2742" s="127"/>
      <c r="BE2742" s="127"/>
      <c r="BF2742" s="127"/>
      <c r="BG2742" s="127"/>
      <c r="BH2742" s="127"/>
      <c r="BI2742" s="127"/>
      <c r="BJ2742" s="127"/>
      <c r="BK2742" s="127"/>
      <c r="BL2742" s="127"/>
      <c r="BM2742" s="127"/>
      <c r="BN2742" s="127"/>
      <c r="BO2742" s="127"/>
      <c r="BP2742" s="127"/>
      <c r="BQ2742" s="127"/>
      <c r="BR2742" s="127"/>
      <c r="BS2742" s="350"/>
      <c r="BT2742" s="127"/>
      <c r="BU2742" s="127"/>
      <c r="BV2742" s="127"/>
      <c r="BW2742" s="127"/>
      <c r="BX2742" s="127"/>
      <c r="BY2742" s="127"/>
      <c r="BZ2742" s="127"/>
      <c r="CA2742" s="127"/>
      <c r="CB2742" s="127"/>
      <c r="CC2742" s="127"/>
    </row>
    <row r="2743" spans="1:81" s="16" customFormat="1" ht="15.75" outlineLevel="2" x14ac:dyDescent="0.25">
      <c r="A2743" s="558">
        <f>ROW()</f>
        <v>2743</v>
      </c>
      <c r="B2743" s="134" t="s">
        <v>33</v>
      </c>
      <c r="C2743" s="134"/>
      <c r="D2743" s="134"/>
      <c r="E2743" s="134"/>
      <c r="F2743" s="134"/>
      <c r="G2743" s="134"/>
      <c r="H2743" s="134"/>
      <c r="I2743" s="134"/>
      <c r="J2743" s="134"/>
      <c r="K2743" s="134"/>
      <c r="L2743" s="134"/>
      <c r="M2743" s="134"/>
      <c r="N2743" s="134"/>
      <c r="O2743" s="134"/>
      <c r="P2743" s="134"/>
      <c r="Q2743" s="134"/>
      <c r="R2743" s="134"/>
      <c r="S2743" s="134"/>
      <c r="T2743" s="134"/>
      <c r="U2743" s="134"/>
      <c r="V2743" s="134"/>
      <c r="W2743" s="134"/>
      <c r="X2743" s="134"/>
      <c r="Y2743" s="134"/>
      <c r="AA2743" s="22"/>
      <c r="AB2743" s="22"/>
      <c r="AC2743" s="22"/>
      <c r="AD2743" s="22"/>
      <c r="AE2743" s="22"/>
      <c r="AF2743" s="22"/>
      <c r="AG2743" s="22"/>
      <c r="AH2743" s="22"/>
      <c r="AI2743" s="22"/>
      <c r="AM2743" s="161"/>
      <c r="AN2743" s="161"/>
      <c r="AO2743" s="161"/>
      <c r="AP2743" s="161"/>
      <c r="AQ2743" s="161"/>
      <c r="AR2743" s="161"/>
      <c r="AS2743" s="161"/>
      <c r="AT2743" s="161"/>
      <c r="AU2743" s="161"/>
      <c r="AV2743" s="161"/>
      <c r="AW2743" s="161"/>
      <c r="AX2743" s="161"/>
      <c r="AY2743" s="161"/>
      <c r="AZ2743" s="161"/>
      <c r="BA2743" s="161"/>
      <c r="BC2743" s="163">
        <f>PipeTAL</f>
        <v>20</v>
      </c>
      <c r="BD2743" s="161">
        <f t="shared" ref="BD2743:BO2750" si="21630">MAX(BC2743-0.25,0)</f>
        <v>19.75</v>
      </c>
      <c r="BE2743" s="161">
        <f t="shared" si="21630"/>
        <v>19.5</v>
      </c>
      <c r="BF2743" s="161">
        <f t="shared" si="21630"/>
        <v>19.25</v>
      </c>
      <c r="BG2743" s="161">
        <f t="shared" si="21630"/>
        <v>19</v>
      </c>
      <c r="BH2743" s="161">
        <f t="shared" si="21630"/>
        <v>18.75</v>
      </c>
      <c r="BI2743" s="161">
        <f t="shared" si="21630"/>
        <v>18.5</v>
      </c>
      <c r="BJ2743" s="161">
        <f t="shared" si="21630"/>
        <v>18.25</v>
      </c>
      <c r="BK2743" s="161">
        <f t="shared" si="21630"/>
        <v>18</v>
      </c>
      <c r="BL2743" s="161">
        <f t="shared" si="21630"/>
        <v>17.75</v>
      </c>
      <c r="BM2743" s="161">
        <f t="shared" si="21630"/>
        <v>17.5</v>
      </c>
      <c r="BN2743" s="161">
        <f t="shared" si="21630"/>
        <v>17.25</v>
      </c>
      <c r="BO2743" s="161">
        <f t="shared" si="21630"/>
        <v>17</v>
      </c>
      <c r="BP2743" s="38">
        <f>MAX(BO2743-1,0)</f>
        <v>16</v>
      </c>
      <c r="BQ2743" s="38">
        <f t="shared" ref="BQ2743:CC2743" si="21631">MAX(BP2743-1,0)</f>
        <v>15</v>
      </c>
      <c r="BR2743" s="38">
        <f t="shared" si="21631"/>
        <v>14</v>
      </c>
      <c r="BS2743" s="352">
        <f t="shared" si="21631"/>
        <v>13</v>
      </c>
      <c r="BT2743" s="38">
        <f t="shared" si="21631"/>
        <v>12</v>
      </c>
      <c r="BU2743" s="38">
        <f t="shared" si="21631"/>
        <v>11</v>
      </c>
      <c r="BV2743" s="38">
        <f t="shared" si="21631"/>
        <v>10</v>
      </c>
      <c r="BW2743" s="38">
        <f t="shared" si="21631"/>
        <v>9</v>
      </c>
      <c r="BX2743" s="38">
        <f t="shared" si="21631"/>
        <v>8</v>
      </c>
      <c r="BY2743" s="38">
        <f t="shared" si="21631"/>
        <v>7</v>
      </c>
      <c r="BZ2743" s="38">
        <f t="shared" si="21631"/>
        <v>6</v>
      </c>
      <c r="CA2743" s="38">
        <f t="shared" si="21631"/>
        <v>5</v>
      </c>
      <c r="CB2743" s="38">
        <f t="shared" si="21631"/>
        <v>4</v>
      </c>
      <c r="CC2743" s="38">
        <f t="shared" si="21631"/>
        <v>3</v>
      </c>
    </row>
    <row r="2744" spans="1:81" s="16" customFormat="1" ht="15.75" outlineLevel="2" x14ac:dyDescent="0.25">
      <c r="A2744" s="558">
        <f>ROW()</f>
        <v>2744</v>
      </c>
      <c r="B2744" s="134" t="s">
        <v>34</v>
      </c>
      <c r="C2744" s="134"/>
      <c r="D2744" s="134"/>
      <c r="E2744" s="134"/>
      <c r="F2744" s="134"/>
      <c r="G2744" s="134"/>
      <c r="H2744" s="134"/>
      <c r="I2744" s="134"/>
      <c r="J2744" s="134"/>
      <c r="K2744" s="134"/>
      <c r="L2744" s="134"/>
      <c r="M2744" s="134"/>
      <c r="N2744" s="134"/>
      <c r="O2744" s="134"/>
      <c r="P2744" s="134"/>
      <c r="Q2744" s="134"/>
      <c r="R2744" s="134"/>
      <c r="S2744" s="134"/>
      <c r="T2744" s="134"/>
      <c r="U2744" s="134"/>
      <c r="V2744" s="134"/>
      <c r="W2744" s="134"/>
      <c r="X2744" s="134"/>
      <c r="Y2744" s="134"/>
      <c r="AA2744" s="22"/>
      <c r="AB2744" s="22"/>
      <c r="AC2744" s="22"/>
      <c r="AD2744" s="22"/>
      <c r="AE2744" s="22"/>
      <c r="AF2744" s="22"/>
      <c r="AG2744" s="22"/>
      <c r="AH2744" s="22"/>
      <c r="AI2744" s="22"/>
      <c r="AM2744" s="161"/>
      <c r="AN2744" s="161"/>
      <c r="AO2744" s="161"/>
      <c r="AP2744" s="161"/>
      <c r="AQ2744" s="161"/>
      <c r="AR2744" s="161"/>
      <c r="AS2744" s="161"/>
      <c r="AT2744" s="161"/>
      <c r="AU2744" s="161"/>
      <c r="AV2744" s="161"/>
      <c r="AW2744" s="161"/>
      <c r="AX2744" s="161"/>
      <c r="AY2744" s="161"/>
      <c r="AZ2744" s="161"/>
      <c r="BA2744" s="161"/>
      <c r="BC2744" s="163">
        <f>MainTAL</f>
        <v>20</v>
      </c>
      <c r="BD2744" s="161">
        <f t="shared" si="21630"/>
        <v>19.75</v>
      </c>
      <c r="BE2744" s="161">
        <f t="shared" si="21630"/>
        <v>19.5</v>
      </c>
      <c r="BF2744" s="161">
        <f t="shared" si="21630"/>
        <v>19.25</v>
      </c>
      <c r="BG2744" s="161">
        <f t="shared" si="21630"/>
        <v>19</v>
      </c>
      <c r="BH2744" s="161">
        <f t="shared" si="21630"/>
        <v>18.75</v>
      </c>
      <c r="BI2744" s="161">
        <f t="shared" si="21630"/>
        <v>18.5</v>
      </c>
      <c r="BJ2744" s="161">
        <f t="shared" si="21630"/>
        <v>18.25</v>
      </c>
      <c r="BK2744" s="161">
        <f t="shared" si="21630"/>
        <v>18</v>
      </c>
      <c r="BL2744" s="161">
        <f t="shared" si="21630"/>
        <v>17.75</v>
      </c>
      <c r="BM2744" s="161">
        <f t="shared" si="21630"/>
        <v>17.5</v>
      </c>
      <c r="BN2744" s="161">
        <f t="shared" si="21630"/>
        <v>17.25</v>
      </c>
      <c r="BO2744" s="161">
        <f t="shared" si="21630"/>
        <v>17</v>
      </c>
      <c r="BP2744" s="38">
        <f t="shared" ref="BP2744:CC2750" si="21632">MAX(BO2744-1,0)</f>
        <v>16</v>
      </c>
      <c r="BQ2744" s="38">
        <f t="shared" si="21632"/>
        <v>15</v>
      </c>
      <c r="BR2744" s="38">
        <f t="shared" si="21632"/>
        <v>14</v>
      </c>
      <c r="BS2744" s="352">
        <f t="shared" si="21632"/>
        <v>13</v>
      </c>
      <c r="BT2744" s="38">
        <f t="shared" si="21632"/>
        <v>12</v>
      </c>
      <c r="BU2744" s="38">
        <f t="shared" si="21632"/>
        <v>11</v>
      </c>
      <c r="BV2744" s="38">
        <f t="shared" si="21632"/>
        <v>10</v>
      </c>
      <c r="BW2744" s="38">
        <f t="shared" si="21632"/>
        <v>9</v>
      </c>
      <c r="BX2744" s="38">
        <f t="shared" si="21632"/>
        <v>8</v>
      </c>
      <c r="BY2744" s="38">
        <f t="shared" si="21632"/>
        <v>7</v>
      </c>
      <c r="BZ2744" s="38">
        <f t="shared" si="21632"/>
        <v>6</v>
      </c>
      <c r="CA2744" s="38">
        <f t="shared" si="21632"/>
        <v>5</v>
      </c>
      <c r="CB2744" s="38">
        <f t="shared" si="21632"/>
        <v>4</v>
      </c>
      <c r="CC2744" s="38">
        <f t="shared" si="21632"/>
        <v>3</v>
      </c>
    </row>
    <row r="2745" spans="1:81" s="16" customFormat="1" ht="15.75" outlineLevel="2" x14ac:dyDescent="0.25">
      <c r="A2745" s="558">
        <f>ROW()</f>
        <v>2745</v>
      </c>
      <c r="B2745" s="134" t="s">
        <v>35</v>
      </c>
      <c r="C2745" s="134"/>
      <c r="D2745" s="134"/>
      <c r="E2745" s="134"/>
      <c r="F2745" s="134"/>
      <c r="G2745" s="134"/>
      <c r="H2745" s="134"/>
      <c r="I2745" s="134"/>
      <c r="J2745" s="134"/>
      <c r="K2745" s="134"/>
      <c r="L2745" s="134"/>
      <c r="M2745" s="134"/>
      <c r="N2745" s="134"/>
      <c r="O2745" s="134"/>
      <c r="P2745" s="134"/>
      <c r="Q2745" s="134"/>
      <c r="R2745" s="134"/>
      <c r="S2745" s="134"/>
      <c r="T2745" s="134"/>
      <c r="U2745" s="134"/>
      <c r="V2745" s="134"/>
      <c r="W2745" s="134"/>
      <c r="X2745" s="134"/>
      <c r="Y2745" s="134"/>
      <c r="AA2745" s="22"/>
      <c r="AB2745" s="22"/>
      <c r="AC2745" s="22"/>
      <c r="AD2745" s="22"/>
      <c r="AE2745" s="22"/>
      <c r="AF2745" s="22"/>
      <c r="AG2745" s="22"/>
      <c r="AH2745" s="22"/>
      <c r="AI2745" s="22"/>
      <c r="AM2745" s="161"/>
      <c r="AN2745" s="161"/>
      <c r="AO2745" s="161"/>
      <c r="AP2745" s="161"/>
      <c r="AQ2745" s="161"/>
      <c r="AR2745" s="161"/>
      <c r="AS2745" s="161"/>
      <c r="AT2745" s="161"/>
      <c r="AU2745" s="161"/>
      <c r="AV2745" s="161"/>
      <c r="AW2745" s="161"/>
      <c r="AX2745" s="161"/>
      <c r="AY2745" s="161"/>
      <c r="AZ2745" s="161"/>
      <c r="BA2745" s="161"/>
      <c r="BC2745" s="163">
        <f>CompTAL</f>
        <v>20</v>
      </c>
      <c r="BD2745" s="161">
        <f t="shared" si="21630"/>
        <v>19.75</v>
      </c>
      <c r="BE2745" s="161">
        <f t="shared" si="21630"/>
        <v>19.5</v>
      </c>
      <c r="BF2745" s="161">
        <f t="shared" si="21630"/>
        <v>19.25</v>
      </c>
      <c r="BG2745" s="161">
        <f t="shared" si="21630"/>
        <v>19</v>
      </c>
      <c r="BH2745" s="161">
        <f t="shared" si="21630"/>
        <v>18.75</v>
      </c>
      <c r="BI2745" s="161">
        <f t="shared" si="21630"/>
        <v>18.5</v>
      </c>
      <c r="BJ2745" s="161">
        <f t="shared" si="21630"/>
        <v>18.25</v>
      </c>
      <c r="BK2745" s="161">
        <f t="shared" si="21630"/>
        <v>18</v>
      </c>
      <c r="BL2745" s="161">
        <f t="shared" si="21630"/>
        <v>17.75</v>
      </c>
      <c r="BM2745" s="161">
        <f t="shared" si="21630"/>
        <v>17.5</v>
      </c>
      <c r="BN2745" s="161">
        <f t="shared" si="21630"/>
        <v>17.25</v>
      </c>
      <c r="BO2745" s="161">
        <f t="shared" si="21630"/>
        <v>17</v>
      </c>
      <c r="BP2745" s="38">
        <f t="shared" si="21632"/>
        <v>16</v>
      </c>
      <c r="BQ2745" s="38">
        <f t="shared" si="21632"/>
        <v>15</v>
      </c>
      <c r="BR2745" s="38">
        <f t="shared" si="21632"/>
        <v>14</v>
      </c>
      <c r="BS2745" s="352">
        <f t="shared" si="21632"/>
        <v>13</v>
      </c>
      <c r="BT2745" s="38">
        <f t="shared" si="21632"/>
        <v>12</v>
      </c>
      <c r="BU2745" s="38">
        <f t="shared" si="21632"/>
        <v>11</v>
      </c>
      <c r="BV2745" s="38">
        <f t="shared" si="21632"/>
        <v>10</v>
      </c>
      <c r="BW2745" s="38">
        <f t="shared" si="21632"/>
        <v>9</v>
      </c>
      <c r="BX2745" s="38">
        <f t="shared" si="21632"/>
        <v>8</v>
      </c>
      <c r="BY2745" s="38">
        <f t="shared" si="21632"/>
        <v>7</v>
      </c>
      <c r="BZ2745" s="38">
        <f t="shared" si="21632"/>
        <v>6</v>
      </c>
      <c r="CA2745" s="38">
        <f t="shared" si="21632"/>
        <v>5</v>
      </c>
      <c r="CB2745" s="38">
        <f t="shared" si="21632"/>
        <v>4</v>
      </c>
      <c r="CC2745" s="38">
        <f t="shared" si="21632"/>
        <v>3</v>
      </c>
    </row>
    <row r="2746" spans="1:81" s="16" customFormat="1" ht="15.75" outlineLevel="2" x14ac:dyDescent="0.25">
      <c r="A2746" s="558">
        <f>ROW()</f>
        <v>2746</v>
      </c>
      <c r="B2746" s="134" t="s">
        <v>36</v>
      </c>
      <c r="C2746" s="134"/>
      <c r="D2746" s="134"/>
      <c r="E2746" s="134"/>
      <c r="F2746" s="134"/>
      <c r="G2746" s="134"/>
      <c r="H2746" s="134"/>
      <c r="I2746" s="134"/>
      <c r="J2746" s="134"/>
      <c r="K2746" s="134"/>
      <c r="L2746" s="134"/>
      <c r="M2746" s="134"/>
      <c r="N2746" s="134"/>
      <c r="O2746" s="134"/>
      <c r="P2746" s="134"/>
      <c r="Q2746" s="134"/>
      <c r="R2746" s="134"/>
      <c r="S2746" s="134"/>
      <c r="T2746" s="134"/>
      <c r="U2746" s="134"/>
      <c r="V2746" s="134"/>
      <c r="W2746" s="134"/>
      <c r="X2746" s="134"/>
      <c r="Y2746" s="134"/>
      <c r="AA2746" s="22"/>
      <c r="AB2746" s="22"/>
      <c r="AC2746" s="22"/>
      <c r="AD2746" s="22"/>
      <c r="AE2746" s="22"/>
      <c r="AF2746" s="22"/>
      <c r="AG2746" s="22"/>
      <c r="AH2746" s="22"/>
      <c r="AI2746" s="22"/>
      <c r="AM2746" s="161"/>
      <c r="AN2746" s="161"/>
      <c r="AO2746" s="161"/>
      <c r="AP2746" s="161"/>
      <c r="AQ2746" s="161"/>
      <c r="AR2746" s="161"/>
      <c r="AS2746" s="161"/>
      <c r="AT2746" s="161"/>
      <c r="AU2746" s="161"/>
      <c r="AV2746" s="161"/>
      <c r="AW2746" s="161"/>
      <c r="AX2746" s="161"/>
      <c r="AY2746" s="161"/>
      <c r="AZ2746" s="161"/>
      <c r="BA2746" s="161"/>
      <c r="BC2746" s="163">
        <f>ReceiptTAL</f>
        <v>20</v>
      </c>
      <c r="BD2746" s="161">
        <f t="shared" si="21630"/>
        <v>19.75</v>
      </c>
      <c r="BE2746" s="161">
        <f t="shared" si="21630"/>
        <v>19.5</v>
      </c>
      <c r="BF2746" s="161">
        <f t="shared" si="21630"/>
        <v>19.25</v>
      </c>
      <c r="BG2746" s="161">
        <f t="shared" si="21630"/>
        <v>19</v>
      </c>
      <c r="BH2746" s="161">
        <f t="shared" si="21630"/>
        <v>18.75</v>
      </c>
      <c r="BI2746" s="161">
        <f t="shared" si="21630"/>
        <v>18.5</v>
      </c>
      <c r="BJ2746" s="161">
        <f t="shared" si="21630"/>
        <v>18.25</v>
      </c>
      <c r="BK2746" s="161">
        <f t="shared" si="21630"/>
        <v>18</v>
      </c>
      <c r="BL2746" s="161">
        <f t="shared" si="21630"/>
        <v>17.75</v>
      </c>
      <c r="BM2746" s="161">
        <f t="shared" si="21630"/>
        <v>17.5</v>
      </c>
      <c r="BN2746" s="161">
        <f t="shared" si="21630"/>
        <v>17.25</v>
      </c>
      <c r="BO2746" s="161">
        <f t="shared" si="21630"/>
        <v>17</v>
      </c>
      <c r="BP2746" s="38">
        <f t="shared" si="21632"/>
        <v>16</v>
      </c>
      <c r="BQ2746" s="38">
        <f t="shared" si="21632"/>
        <v>15</v>
      </c>
      <c r="BR2746" s="38">
        <f t="shared" si="21632"/>
        <v>14</v>
      </c>
      <c r="BS2746" s="352">
        <f t="shared" si="21632"/>
        <v>13</v>
      </c>
      <c r="BT2746" s="38">
        <f t="shared" si="21632"/>
        <v>12</v>
      </c>
      <c r="BU2746" s="38">
        <f t="shared" si="21632"/>
        <v>11</v>
      </c>
      <c r="BV2746" s="38">
        <f t="shared" si="21632"/>
        <v>10</v>
      </c>
      <c r="BW2746" s="38">
        <f t="shared" si="21632"/>
        <v>9</v>
      </c>
      <c r="BX2746" s="38">
        <f t="shared" si="21632"/>
        <v>8</v>
      </c>
      <c r="BY2746" s="38">
        <f t="shared" si="21632"/>
        <v>7</v>
      </c>
      <c r="BZ2746" s="38">
        <f t="shared" si="21632"/>
        <v>6</v>
      </c>
      <c r="CA2746" s="38">
        <f t="shared" si="21632"/>
        <v>5</v>
      </c>
      <c r="CB2746" s="38">
        <f t="shared" si="21632"/>
        <v>4</v>
      </c>
      <c r="CC2746" s="38">
        <f t="shared" si="21632"/>
        <v>3</v>
      </c>
    </row>
    <row r="2747" spans="1:81" s="16" customFormat="1" ht="15.75" outlineLevel="2" x14ac:dyDescent="0.25">
      <c r="A2747" s="558">
        <f>ROW()</f>
        <v>2747</v>
      </c>
      <c r="B2747" s="134" t="s">
        <v>37</v>
      </c>
      <c r="C2747" s="134"/>
      <c r="D2747" s="134"/>
      <c r="E2747" s="134"/>
      <c r="F2747" s="134"/>
      <c r="G2747" s="134"/>
      <c r="H2747" s="134"/>
      <c r="I2747" s="134"/>
      <c r="J2747" s="134"/>
      <c r="K2747" s="134"/>
      <c r="L2747" s="134"/>
      <c r="M2747" s="134"/>
      <c r="N2747" s="134"/>
      <c r="O2747" s="134"/>
      <c r="P2747" s="134"/>
      <c r="Q2747" s="134"/>
      <c r="R2747" s="134"/>
      <c r="S2747" s="134"/>
      <c r="T2747" s="134"/>
      <c r="U2747" s="134"/>
      <c r="V2747" s="134"/>
      <c r="W2747" s="134"/>
      <c r="X2747" s="134"/>
      <c r="Y2747" s="134"/>
      <c r="AA2747" s="22"/>
      <c r="AB2747" s="22"/>
      <c r="AC2747" s="22"/>
      <c r="AD2747" s="22"/>
      <c r="AE2747" s="22"/>
      <c r="AF2747" s="22"/>
      <c r="AG2747" s="22"/>
      <c r="AH2747" s="22"/>
      <c r="AI2747" s="22"/>
      <c r="AM2747" s="161"/>
      <c r="AN2747" s="161"/>
      <c r="AO2747" s="161"/>
      <c r="AP2747" s="161"/>
      <c r="AQ2747" s="161"/>
      <c r="AR2747" s="161"/>
      <c r="AS2747" s="161"/>
      <c r="AT2747" s="161"/>
      <c r="AU2747" s="161"/>
      <c r="AV2747" s="161"/>
      <c r="AW2747" s="161"/>
      <c r="AX2747" s="161"/>
      <c r="AY2747" s="161"/>
      <c r="AZ2747" s="161"/>
      <c r="BA2747" s="161"/>
      <c r="BC2747" s="163">
        <f>SCADATAL</f>
        <v>10</v>
      </c>
      <c r="BD2747" s="161">
        <f t="shared" si="21630"/>
        <v>9.75</v>
      </c>
      <c r="BE2747" s="161">
        <f t="shared" si="21630"/>
        <v>9.5</v>
      </c>
      <c r="BF2747" s="161">
        <f t="shared" si="21630"/>
        <v>9.25</v>
      </c>
      <c r="BG2747" s="161">
        <f t="shared" si="21630"/>
        <v>9</v>
      </c>
      <c r="BH2747" s="161">
        <f t="shared" si="21630"/>
        <v>8.75</v>
      </c>
      <c r="BI2747" s="161">
        <f t="shared" si="21630"/>
        <v>8.5</v>
      </c>
      <c r="BJ2747" s="161">
        <f t="shared" si="21630"/>
        <v>8.25</v>
      </c>
      <c r="BK2747" s="161">
        <f t="shared" si="21630"/>
        <v>8</v>
      </c>
      <c r="BL2747" s="161">
        <f t="shared" si="21630"/>
        <v>7.75</v>
      </c>
      <c r="BM2747" s="161">
        <f t="shared" si="21630"/>
        <v>7.5</v>
      </c>
      <c r="BN2747" s="161">
        <f t="shared" si="21630"/>
        <v>7.25</v>
      </c>
      <c r="BO2747" s="161">
        <f t="shared" si="21630"/>
        <v>7</v>
      </c>
      <c r="BP2747" s="38">
        <f t="shared" si="21632"/>
        <v>6</v>
      </c>
      <c r="BQ2747" s="38">
        <f t="shared" si="21632"/>
        <v>5</v>
      </c>
      <c r="BR2747" s="38">
        <f t="shared" si="21632"/>
        <v>4</v>
      </c>
      <c r="BS2747" s="352">
        <f t="shared" si="21632"/>
        <v>3</v>
      </c>
      <c r="BT2747" s="38">
        <f t="shared" si="21632"/>
        <v>2</v>
      </c>
      <c r="BU2747" s="38">
        <f t="shared" si="21632"/>
        <v>1</v>
      </c>
      <c r="BV2747" s="38">
        <f t="shared" si="21632"/>
        <v>0</v>
      </c>
      <c r="BW2747" s="38">
        <f t="shared" si="21632"/>
        <v>0</v>
      </c>
      <c r="BX2747" s="38">
        <f t="shared" si="21632"/>
        <v>0</v>
      </c>
      <c r="BY2747" s="38">
        <f t="shared" si="21632"/>
        <v>0</v>
      </c>
      <c r="BZ2747" s="38">
        <f t="shared" si="21632"/>
        <v>0</v>
      </c>
      <c r="CA2747" s="38">
        <f t="shared" si="21632"/>
        <v>0</v>
      </c>
      <c r="CB2747" s="38">
        <f t="shared" si="21632"/>
        <v>0</v>
      </c>
      <c r="CC2747" s="38">
        <f t="shared" si="21632"/>
        <v>0</v>
      </c>
    </row>
    <row r="2748" spans="1:81" s="16" customFormat="1" ht="15.75" outlineLevel="2" x14ac:dyDescent="0.25">
      <c r="A2748" s="558">
        <f>ROW()</f>
        <v>2748</v>
      </c>
      <c r="B2748" s="134" t="s">
        <v>38</v>
      </c>
      <c r="C2748" s="134"/>
      <c r="D2748" s="134"/>
      <c r="E2748" s="134"/>
      <c r="F2748" s="134"/>
      <c r="G2748" s="134"/>
      <c r="H2748" s="134"/>
      <c r="I2748" s="134"/>
      <c r="J2748" s="134"/>
      <c r="K2748" s="134"/>
      <c r="L2748" s="134"/>
      <c r="M2748" s="134"/>
      <c r="N2748" s="134"/>
      <c r="O2748" s="134"/>
      <c r="P2748" s="134"/>
      <c r="Q2748" s="134"/>
      <c r="R2748" s="134"/>
      <c r="S2748" s="134"/>
      <c r="T2748" s="134"/>
      <c r="U2748" s="134"/>
      <c r="V2748" s="134"/>
      <c r="W2748" s="134"/>
      <c r="X2748" s="134"/>
      <c r="Y2748" s="134"/>
      <c r="AA2748" s="22"/>
      <c r="AB2748" s="22"/>
      <c r="AC2748" s="22"/>
      <c r="AD2748" s="22"/>
      <c r="AE2748" s="22"/>
      <c r="AF2748" s="22"/>
      <c r="AG2748" s="22"/>
      <c r="AH2748" s="22"/>
      <c r="AI2748" s="22"/>
      <c r="AM2748" s="161"/>
      <c r="AN2748" s="161"/>
      <c r="AO2748" s="161"/>
      <c r="AP2748" s="161"/>
      <c r="AQ2748" s="161"/>
      <c r="AR2748" s="161"/>
      <c r="AS2748" s="161"/>
      <c r="AT2748" s="161"/>
      <c r="AU2748" s="161"/>
      <c r="AV2748" s="161"/>
      <c r="AW2748" s="161"/>
      <c r="AX2748" s="161"/>
      <c r="AY2748" s="161"/>
      <c r="AZ2748" s="161"/>
      <c r="BA2748" s="161"/>
      <c r="BC2748" s="163">
        <f>CathodTAL</f>
        <v>10</v>
      </c>
      <c r="BD2748" s="161">
        <f t="shared" si="21630"/>
        <v>9.75</v>
      </c>
      <c r="BE2748" s="161">
        <f t="shared" si="21630"/>
        <v>9.5</v>
      </c>
      <c r="BF2748" s="161">
        <f t="shared" si="21630"/>
        <v>9.25</v>
      </c>
      <c r="BG2748" s="161">
        <f t="shared" si="21630"/>
        <v>9</v>
      </c>
      <c r="BH2748" s="161">
        <f t="shared" si="21630"/>
        <v>8.75</v>
      </c>
      <c r="BI2748" s="161">
        <f t="shared" si="21630"/>
        <v>8.5</v>
      </c>
      <c r="BJ2748" s="161">
        <f t="shared" si="21630"/>
        <v>8.25</v>
      </c>
      <c r="BK2748" s="161">
        <f t="shared" si="21630"/>
        <v>8</v>
      </c>
      <c r="BL2748" s="161">
        <f t="shared" si="21630"/>
        <v>7.75</v>
      </c>
      <c r="BM2748" s="161">
        <f t="shared" si="21630"/>
        <v>7.5</v>
      </c>
      <c r="BN2748" s="161">
        <f t="shared" si="21630"/>
        <v>7.25</v>
      </c>
      <c r="BO2748" s="161">
        <f t="shared" si="21630"/>
        <v>7</v>
      </c>
      <c r="BP2748" s="38">
        <f t="shared" si="21632"/>
        <v>6</v>
      </c>
      <c r="BQ2748" s="38">
        <f t="shared" si="21632"/>
        <v>5</v>
      </c>
      <c r="BR2748" s="38">
        <f t="shared" si="21632"/>
        <v>4</v>
      </c>
      <c r="BS2748" s="352">
        <f t="shared" si="21632"/>
        <v>3</v>
      </c>
      <c r="BT2748" s="38">
        <f t="shared" si="21632"/>
        <v>2</v>
      </c>
      <c r="BU2748" s="38">
        <f t="shared" si="21632"/>
        <v>1</v>
      </c>
      <c r="BV2748" s="38">
        <f t="shared" si="21632"/>
        <v>0</v>
      </c>
      <c r="BW2748" s="38">
        <f t="shared" si="21632"/>
        <v>0</v>
      </c>
      <c r="BX2748" s="38">
        <f t="shared" si="21632"/>
        <v>0</v>
      </c>
      <c r="BY2748" s="38">
        <f t="shared" si="21632"/>
        <v>0</v>
      </c>
      <c r="BZ2748" s="38">
        <f t="shared" si="21632"/>
        <v>0</v>
      </c>
      <c r="CA2748" s="38">
        <f t="shared" si="21632"/>
        <v>0</v>
      </c>
      <c r="CB2748" s="38">
        <f t="shared" si="21632"/>
        <v>0</v>
      </c>
      <c r="CC2748" s="38">
        <f t="shared" si="21632"/>
        <v>0</v>
      </c>
    </row>
    <row r="2749" spans="1:81" s="16" customFormat="1" ht="15.75" outlineLevel="2" x14ac:dyDescent="0.25">
      <c r="A2749" s="558">
        <f>ROW()</f>
        <v>2749</v>
      </c>
      <c r="B2749" s="134" t="s">
        <v>39</v>
      </c>
      <c r="C2749" s="134"/>
      <c r="D2749" s="134"/>
      <c r="E2749" s="134"/>
      <c r="F2749" s="134"/>
      <c r="G2749" s="134"/>
      <c r="H2749" s="134"/>
      <c r="I2749" s="134"/>
      <c r="J2749" s="134"/>
      <c r="K2749" s="134"/>
      <c r="L2749" s="134"/>
      <c r="M2749" s="134"/>
      <c r="N2749" s="134"/>
      <c r="O2749" s="134"/>
      <c r="P2749" s="134"/>
      <c r="Q2749" s="134"/>
      <c r="R2749" s="134"/>
      <c r="S2749" s="134"/>
      <c r="T2749" s="134"/>
      <c r="U2749" s="134"/>
      <c r="V2749" s="134"/>
      <c r="W2749" s="134"/>
      <c r="X2749" s="134"/>
      <c r="Y2749" s="134"/>
      <c r="AA2749" s="22"/>
      <c r="AB2749" s="22"/>
      <c r="AC2749" s="22"/>
      <c r="AD2749" s="22"/>
      <c r="AE2749" s="22"/>
      <c r="AF2749" s="22"/>
      <c r="AG2749" s="22"/>
      <c r="AH2749" s="22"/>
      <c r="AI2749" s="22"/>
      <c r="AM2749" s="161"/>
      <c r="AN2749" s="161"/>
      <c r="AO2749" s="161"/>
      <c r="AP2749" s="161"/>
      <c r="AQ2749" s="161"/>
      <c r="AR2749" s="161"/>
      <c r="AS2749" s="161"/>
      <c r="AT2749" s="161"/>
      <c r="AU2749" s="161"/>
      <c r="AV2749" s="161"/>
      <c r="AW2749" s="161"/>
      <c r="AX2749" s="161"/>
      <c r="AY2749" s="161"/>
      <c r="AZ2749" s="161"/>
      <c r="BA2749" s="161"/>
      <c r="BC2749" s="163">
        <f>MaintenTAL</f>
        <v>20</v>
      </c>
      <c r="BD2749" s="161">
        <f t="shared" si="21630"/>
        <v>19.75</v>
      </c>
      <c r="BE2749" s="161">
        <f t="shared" si="21630"/>
        <v>19.5</v>
      </c>
      <c r="BF2749" s="161">
        <f t="shared" si="21630"/>
        <v>19.25</v>
      </c>
      <c r="BG2749" s="161">
        <f t="shared" si="21630"/>
        <v>19</v>
      </c>
      <c r="BH2749" s="161">
        <f t="shared" si="21630"/>
        <v>18.75</v>
      </c>
      <c r="BI2749" s="161">
        <f t="shared" si="21630"/>
        <v>18.5</v>
      </c>
      <c r="BJ2749" s="161">
        <f t="shared" si="21630"/>
        <v>18.25</v>
      </c>
      <c r="BK2749" s="161">
        <f t="shared" si="21630"/>
        <v>18</v>
      </c>
      <c r="BL2749" s="161">
        <f t="shared" si="21630"/>
        <v>17.75</v>
      </c>
      <c r="BM2749" s="161">
        <f t="shared" si="21630"/>
        <v>17.5</v>
      </c>
      <c r="BN2749" s="161">
        <f t="shared" si="21630"/>
        <v>17.25</v>
      </c>
      <c r="BO2749" s="161">
        <f t="shared" si="21630"/>
        <v>17</v>
      </c>
      <c r="BP2749" s="38">
        <f t="shared" si="21632"/>
        <v>16</v>
      </c>
      <c r="BQ2749" s="38">
        <f t="shared" si="21632"/>
        <v>15</v>
      </c>
      <c r="BR2749" s="38">
        <f t="shared" si="21632"/>
        <v>14</v>
      </c>
      <c r="BS2749" s="352">
        <f t="shared" si="21632"/>
        <v>13</v>
      </c>
      <c r="BT2749" s="38">
        <f t="shared" si="21632"/>
        <v>12</v>
      </c>
      <c r="BU2749" s="38">
        <f t="shared" si="21632"/>
        <v>11</v>
      </c>
      <c r="BV2749" s="38">
        <f t="shared" si="21632"/>
        <v>10</v>
      </c>
      <c r="BW2749" s="38">
        <f t="shared" si="21632"/>
        <v>9</v>
      </c>
      <c r="BX2749" s="38">
        <f t="shared" si="21632"/>
        <v>8</v>
      </c>
      <c r="BY2749" s="38">
        <f t="shared" si="21632"/>
        <v>7</v>
      </c>
      <c r="BZ2749" s="38">
        <f t="shared" si="21632"/>
        <v>6</v>
      </c>
      <c r="CA2749" s="38">
        <f t="shared" si="21632"/>
        <v>5</v>
      </c>
      <c r="CB2749" s="38">
        <f t="shared" si="21632"/>
        <v>4</v>
      </c>
      <c r="CC2749" s="38">
        <f t="shared" si="21632"/>
        <v>3</v>
      </c>
    </row>
    <row r="2750" spans="1:81" s="16" customFormat="1" ht="15.75" outlineLevel="2" x14ac:dyDescent="0.25">
      <c r="A2750" s="558">
        <f>ROW()</f>
        <v>2750</v>
      </c>
      <c r="B2750" s="134" t="s">
        <v>40</v>
      </c>
      <c r="C2750" s="134"/>
      <c r="D2750" s="134"/>
      <c r="E2750" s="134"/>
      <c r="F2750" s="134"/>
      <c r="G2750" s="134"/>
      <c r="H2750" s="134"/>
      <c r="I2750" s="134"/>
      <c r="J2750" s="134"/>
      <c r="K2750" s="134"/>
      <c r="L2750" s="134"/>
      <c r="M2750" s="134"/>
      <c r="N2750" s="134"/>
      <c r="O2750" s="134"/>
      <c r="P2750" s="134"/>
      <c r="Q2750" s="134"/>
      <c r="R2750" s="134"/>
      <c r="S2750" s="134"/>
      <c r="T2750" s="134"/>
      <c r="U2750" s="134"/>
      <c r="V2750" s="134"/>
      <c r="W2750" s="134"/>
      <c r="X2750" s="134"/>
      <c r="Y2750" s="134"/>
      <c r="AA2750" s="22"/>
      <c r="AB2750" s="22"/>
      <c r="AC2750" s="22"/>
      <c r="AD2750" s="22"/>
      <c r="AE2750" s="22"/>
      <c r="AF2750" s="22"/>
      <c r="AG2750" s="22"/>
      <c r="AH2750" s="22"/>
      <c r="AI2750" s="22"/>
      <c r="AM2750" s="161"/>
      <c r="AN2750" s="161"/>
      <c r="AO2750" s="161"/>
      <c r="AP2750" s="161"/>
      <c r="AQ2750" s="161"/>
      <c r="AR2750" s="161"/>
      <c r="AS2750" s="161"/>
      <c r="AT2750" s="161"/>
      <c r="AU2750" s="161"/>
      <c r="AV2750" s="161"/>
      <c r="AW2750" s="161"/>
      <c r="AX2750" s="161"/>
      <c r="AY2750" s="161"/>
      <c r="AZ2750" s="161"/>
      <c r="BA2750" s="161"/>
      <c r="BC2750" s="163">
        <f>OtherTAL</f>
        <v>10</v>
      </c>
      <c r="BD2750" s="161">
        <f t="shared" si="21630"/>
        <v>9.75</v>
      </c>
      <c r="BE2750" s="161">
        <f t="shared" si="21630"/>
        <v>9.5</v>
      </c>
      <c r="BF2750" s="161">
        <f t="shared" si="21630"/>
        <v>9.25</v>
      </c>
      <c r="BG2750" s="161">
        <f t="shared" si="21630"/>
        <v>9</v>
      </c>
      <c r="BH2750" s="161">
        <f t="shared" si="21630"/>
        <v>8.75</v>
      </c>
      <c r="BI2750" s="161">
        <f t="shared" si="21630"/>
        <v>8.5</v>
      </c>
      <c r="BJ2750" s="161">
        <f t="shared" si="21630"/>
        <v>8.25</v>
      </c>
      <c r="BK2750" s="161">
        <f t="shared" si="21630"/>
        <v>8</v>
      </c>
      <c r="BL2750" s="161">
        <f t="shared" si="21630"/>
        <v>7.75</v>
      </c>
      <c r="BM2750" s="161">
        <f t="shared" si="21630"/>
        <v>7.5</v>
      </c>
      <c r="BN2750" s="161">
        <f t="shared" si="21630"/>
        <v>7.25</v>
      </c>
      <c r="BO2750" s="161">
        <f t="shared" si="21630"/>
        <v>7</v>
      </c>
      <c r="BP2750" s="38">
        <f t="shared" si="21632"/>
        <v>6</v>
      </c>
      <c r="BQ2750" s="38">
        <f t="shared" si="21632"/>
        <v>5</v>
      </c>
      <c r="BR2750" s="38">
        <f t="shared" si="21632"/>
        <v>4</v>
      </c>
      <c r="BS2750" s="352">
        <f t="shared" si="21632"/>
        <v>3</v>
      </c>
      <c r="BT2750" s="38">
        <f t="shared" si="21632"/>
        <v>2</v>
      </c>
      <c r="BU2750" s="38">
        <f t="shared" si="21632"/>
        <v>1</v>
      </c>
      <c r="BV2750" s="38">
        <f t="shared" si="21632"/>
        <v>0</v>
      </c>
      <c r="BW2750" s="38">
        <f t="shared" si="21632"/>
        <v>0</v>
      </c>
      <c r="BX2750" s="38">
        <f t="shared" si="21632"/>
        <v>0</v>
      </c>
      <c r="BY2750" s="38">
        <f t="shared" si="21632"/>
        <v>0</v>
      </c>
      <c r="BZ2750" s="38">
        <f t="shared" si="21632"/>
        <v>0</v>
      </c>
      <c r="CA2750" s="38">
        <f t="shared" si="21632"/>
        <v>0</v>
      </c>
      <c r="CB2750" s="38">
        <f t="shared" si="21632"/>
        <v>0</v>
      </c>
      <c r="CC2750" s="38">
        <f t="shared" si="21632"/>
        <v>0</v>
      </c>
    </row>
    <row r="2751" spans="1:81" s="16" customFormat="1" ht="15.75" outlineLevel="2" x14ac:dyDescent="0.25">
      <c r="A2751" s="558">
        <f>ROW()</f>
        <v>2751</v>
      </c>
      <c r="B2751" s="134" t="s">
        <v>329</v>
      </c>
      <c r="C2751" s="134"/>
      <c r="D2751" s="134"/>
      <c r="E2751" s="134"/>
      <c r="F2751" s="134"/>
      <c r="G2751" s="134"/>
      <c r="H2751" s="134"/>
      <c r="I2751" s="134"/>
      <c r="J2751" s="134"/>
      <c r="K2751" s="134"/>
      <c r="L2751" s="134"/>
      <c r="M2751" s="134"/>
      <c r="N2751" s="134"/>
      <c r="O2751" s="134"/>
      <c r="P2751" s="134"/>
      <c r="Q2751" s="134"/>
      <c r="R2751" s="134"/>
      <c r="S2751" s="134"/>
      <c r="T2751" s="134"/>
      <c r="U2751" s="134"/>
      <c r="V2751" s="134"/>
      <c r="W2751" s="134"/>
      <c r="X2751" s="134"/>
      <c r="Y2751" s="134"/>
      <c r="AA2751" s="22"/>
      <c r="AB2751" s="22"/>
      <c r="AC2751" s="22"/>
      <c r="AD2751" s="22"/>
      <c r="AE2751" s="22"/>
      <c r="AF2751" s="22"/>
      <c r="AG2751" s="22"/>
      <c r="AH2751" s="22"/>
      <c r="AI2751" s="22"/>
      <c r="AM2751" s="161"/>
      <c r="AN2751" s="161"/>
      <c r="AO2751" s="161"/>
      <c r="AP2751" s="161"/>
      <c r="AQ2751" s="161"/>
      <c r="AR2751" s="161"/>
      <c r="AS2751" s="161"/>
      <c r="AT2751" s="161"/>
      <c r="AU2751" s="161"/>
      <c r="AV2751" s="161"/>
      <c r="AW2751" s="161"/>
      <c r="AX2751" s="161"/>
      <c r="AY2751" s="161"/>
      <c r="AZ2751" s="161"/>
      <c r="BA2751" s="161"/>
      <c r="BC2751" s="269">
        <f>Inputs!$E$41</f>
        <v>5</v>
      </c>
      <c r="BD2751" s="161">
        <f t="shared" ref="BD2751" si="21633">MAX(BC2751-0.25,0)</f>
        <v>4.75</v>
      </c>
      <c r="BE2751" s="161">
        <f t="shared" ref="BE2751" si="21634">MAX(BD2751-0.25,0)</f>
        <v>4.5</v>
      </c>
      <c r="BF2751" s="161">
        <f t="shared" ref="BF2751" si="21635">MAX(BE2751-0.25,0)</f>
        <v>4.25</v>
      </c>
      <c r="BG2751" s="161">
        <f t="shared" ref="BG2751" si="21636">MAX(BF2751-0.25,0)</f>
        <v>4</v>
      </c>
      <c r="BH2751" s="161">
        <f t="shared" ref="BH2751" si="21637">MAX(BG2751-0.25,0)</f>
        <v>3.75</v>
      </c>
      <c r="BI2751" s="161">
        <f t="shared" ref="BI2751" si="21638">MAX(BH2751-0.25,0)</f>
        <v>3.5</v>
      </c>
      <c r="BJ2751" s="161">
        <f t="shared" ref="BJ2751" si="21639">MAX(BI2751-0.25,0)</f>
        <v>3.25</v>
      </c>
      <c r="BK2751" s="161">
        <f t="shared" ref="BK2751" si="21640">MAX(BJ2751-0.25,0)</f>
        <v>3</v>
      </c>
      <c r="BL2751" s="161">
        <f t="shared" ref="BL2751" si="21641">MAX(BK2751-0.25,0)</f>
        <v>2.75</v>
      </c>
      <c r="BM2751" s="161">
        <f t="shared" ref="BM2751" si="21642">MAX(BL2751-0.25,0)</f>
        <v>2.5</v>
      </c>
      <c r="BN2751" s="161">
        <f t="shared" ref="BN2751" si="21643">MAX(BM2751-0.25,0)</f>
        <v>2.25</v>
      </c>
      <c r="BO2751" s="161">
        <f t="shared" ref="BO2751" si="21644">MAX(BN2751-0.25,0)</f>
        <v>2</v>
      </c>
      <c r="BP2751" s="38">
        <f t="shared" ref="BP2751" si="21645">MAX(BO2751-1,0)</f>
        <v>1</v>
      </c>
      <c r="BQ2751" s="38">
        <f t="shared" ref="BQ2751" si="21646">MAX(BP2751-1,0)</f>
        <v>0</v>
      </c>
      <c r="BR2751" s="38">
        <f t="shared" ref="BR2751" si="21647">MAX(BQ2751-1,0)</f>
        <v>0</v>
      </c>
      <c r="BS2751" s="352">
        <f t="shared" ref="BS2751" si="21648">MAX(BR2751-1,0)</f>
        <v>0</v>
      </c>
      <c r="BT2751" s="38">
        <f t="shared" ref="BT2751" si="21649">MAX(BS2751-1,0)</f>
        <v>0</v>
      </c>
      <c r="BU2751" s="38">
        <f t="shared" ref="BU2751" si="21650">MAX(BT2751-1,0)</f>
        <v>0</v>
      </c>
      <c r="BV2751" s="38">
        <f t="shared" ref="BV2751" si="21651">MAX(BU2751-1,0)</f>
        <v>0</v>
      </c>
      <c r="BW2751" s="38">
        <f t="shared" ref="BW2751" si="21652">MAX(BV2751-1,0)</f>
        <v>0</v>
      </c>
      <c r="BX2751" s="38">
        <f t="shared" ref="BX2751" si="21653">MAX(BW2751-1,0)</f>
        <v>0</v>
      </c>
      <c r="BY2751" s="38">
        <f t="shared" ref="BY2751" si="21654">MAX(BX2751-1,0)</f>
        <v>0</v>
      </c>
      <c r="BZ2751" s="38">
        <f t="shared" ref="BZ2751" si="21655">MAX(BY2751-1,0)</f>
        <v>0</v>
      </c>
      <c r="CA2751" s="38">
        <f t="shared" ref="CA2751" si="21656">MAX(BZ2751-1,0)</f>
        <v>0</v>
      </c>
      <c r="CB2751" s="38">
        <f t="shared" ref="CB2751" si="21657">MAX(CA2751-1,0)</f>
        <v>0</v>
      </c>
      <c r="CC2751" s="38">
        <f t="shared" ref="CC2751" si="21658">MAX(CB2751-1,0)</f>
        <v>0</v>
      </c>
    </row>
    <row r="2752" spans="1:81" s="16" customFormat="1" ht="15.75" outlineLevel="2" x14ac:dyDescent="0.25">
      <c r="A2752" s="558">
        <f>ROW()</f>
        <v>2752</v>
      </c>
      <c r="B2752" s="134" t="s">
        <v>269</v>
      </c>
      <c r="C2752" s="134"/>
      <c r="D2752" s="134"/>
      <c r="E2752" s="134"/>
      <c r="F2752" s="134"/>
      <c r="G2752" s="134"/>
      <c r="H2752" s="134"/>
      <c r="I2752" s="134"/>
      <c r="J2752" s="134"/>
      <c r="K2752" s="134"/>
      <c r="L2752" s="134"/>
      <c r="M2752" s="134"/>
      <c r="N2752" s="134"/>
      <c r="O2752" s="134"/>
      <c r="P2752" s="134"/>
      <c r="Q2752" s="134"/>
      <c r="R2752" s="134"/>
      <c r="S2752" s="134"/>
      <c r="T2752" s="134"/>
      <c r="U2752" s="134"/>
      <c r="V2752" s="134"/>
      <c r="W2752" s="134"/>
      <c r="X2752" s="134"/>
      <c r="Y2752" s="134"/>
      <c r="AA2752" s="22"/>
      <c r="AB2752" s="22"/>
      <c r="AC2752" s="22"/>
      <c r="AD2752" s="22"/>
      <c r="AE2752" s="22"/>
      <c r="AF2752" s="22"/>
      <c r="AG2752" s="22"/>
      <c r="AH2752" s="22"/>
      <c r="AI2752" s="22"/>
      <c r="AM2752" s="161"/>
      <c r="AN2752" s="161"/>
      <c r="AO2752" s="161"/>
      <c r="AP2752" s="161"/>
      <c r="AQ2752" s="161"/>
      <c r="AR2752" s="161"/>
      <c r="AS2752" s="161"/>
      <c r="AT2752" s="161"/>
      <c r="AU2752" s="161"/>
      <c r="AV2752" s="161"/>
      <c r="AW2752" s="161"/>
      <c r="AX2752" s="161"/>
      <c r="AY2752" s="161"/>
      <c r="AZ2752" s="161"/>
      <c r="BA2752" s="161"/>
      <c r="BC2752" s="163"/>
      <c r="BD2752" s="161"/>
      <c r="BE2752" s="161"/>
      <c r="BF2752" s="161"/>
      <c r="BG2752" s="161"/>
      <c r="BH2752" s="161"/>
      <c r="BI2752" s="161"/>
      <c r="BJ2752" s="161"/>
      <c r="BK2752" s="161"/>
      <c r="BL2752" s="161"/>
      <c r="BM2752" s="161"/>
      <c r="BN2752" s="161"/>
      <c r="BO2752" s="161"/>
      <c r="BP2752" s="38"/>
      <c r="BQ2752" s="38"/>
      <c r="BR2752" s="38"/>
      <c r="BS2752" s="352"/>
      <c r="BT2752" s="38"/>
      <c r="BU2752" s="38"/>
      <c r="BV2752" s="38"/>
      <c r="BW2752" s="38"/>
      <c r="BX2752" s="38"/>
      <c r="BY2752" s="38"/>
      <c r="BZ2752" s="38"/>
      <c r="CA2752" s="38"/>
      <c r="CB2752" s="38"/>
      <c r="CC2752" s="38"/>
    </row>
    <row r="2753" spans="1:81" s="16" customFormat="1" ht="15" outlineLevel="2" x14ac:dyDescent="0.2">
      <c r="A2753" s="558">
        <f>ROW()</f>
        <v>2753</v>
      </c>
      <c r="B2753" s="136"/>
      <c r="C2753" s="136"/>
      <c r="D2753" s="136"/>
      <c r="E2753" s="136"/>
      <c r="F2753" s="136"/>
      <c r="G2753" s="136"/>
      <c r="H2753" s="136"/>
      <c r="I2753" s="136"/>
      <c r="J2753" s="136"/>
      <c r="K2753" s="136"/>
      <c r="L2753" s="136"/>
      <c r="M2753" s="136"/>
      <c r="N2753" s="37"/>
      <c r="O2753" s="37"/>
      <c r="P2753" s="37"/>
      <c r="Q2753" s="37"/>
      <c r="R2753" s="37"/>
      <c r="S2753" s="37"/>
      <c r="T2753" s="37"/>
      <c r="U2753" s="37"/>
      <c r="V2753" s="37"/>
      <c r="W2753" s="37"/>
      <c r="X2753" s="37"/>
      <c r="Y2753" s="37"/>
      <c r="Z2753" s="37"/>
      <c r="AA2753" s="37"/>
      <c r="AB2753" s="37"/>
      <c r="AC2753" s="37"/>
      <c r="AD2753" s="37"/>
      <c r="AE2753" s="37"/>
      <c r="AF2753" s="37"/>
      <c r="AG2753" s="37"/>
      <c r="AH2753" s="37"/>
      <c r="AI2753" s="37"/>
      <c r="AJ2753" s="37"/>
      <c r="AK2753" s="37"/>
      <c r="AL2753" s="37"/>
      <c r="AM2753" s="37"/>
      <c r="AN2753" s="37"/>
      <c r="AO2753" s="37"/>
      <c r="AP2753" s="37"/>
      <c r="AQ2753" s="37"/>
      <c r="AR2753" s="37"/>
      <c r="AS2753" s="37"/>
      <c r="AT2753" s="37"/>
      <c r="AU2753" s="37"/>
      <c r="AV2753" s="37"/>
      <c r="AW2753" s="37"/>
      <c r="AX2753" s="37"/>
      <c r="AY2753" s="37"/>
      <c r="AZ2753" s="37"/>
      <c r="BA2753" s="37"/>
      <c r="BB2753" s="37"/>
      <c r="BC2753" s="37"/>
      <c r="BD2753" s="37"/>
      <c r="BE2753" s="37"/>
      <c r="BF2753" s="37"/>
      <c r="BG2753" s="37"/>
      <c r="BH2753" s="37"/>
      <c r="BI2753" s="37"/>
      <c r="BJ2753" s="37"/>
      <c r="BK2753" s="37"/>
      <c r="BL2753" s="37"/>
      <c r="BM2753" s="37"/>
      <c r="BN2753" s="37"/>
      <c r="BO2753" s="37"/>
      <c r="BP2753" s="37"/>
      <c r="BQ2753" s="37"/>
      <c r="BR2753" s="37"/>
      <c r="BS2753" s="349"/>
      <c r="BT2753" s="37"/>
      <c r="BU2753" s="37"/>
      <c r="BV2753" s="37"/>
      <c r="BW2753" s="37"/>
      <c r="BX2753" s="37"/>
      <c r="BY2753" s="37"/>
      <c r="BZ2753" s="37"/>
      <c r="CA2753" s="37"/>
      <c r="CB2753" s="37"/>
      <c r="CC2753" s="37"/>
    </row>
    <row r="2754" spans="1:81" s="17" customFormat="1" ht="15.75" outlineLevel="2" x14ac:dyDescent="0.25">
      <c r="A2754" s="558">
        <f>ROW()</f>
        <v>2754</v>
      </c>
      <c r="B2754" s="127" t="s">
        <v>101</v>
      </c>
      <c r="C2754" s="127"/>
      <c r="D2754" s="127"/>
      <c r="E2754" s="127"/>
      <c r="F2754" s="127"/>
      <c r="G2754" s="127"/>
      <c r="H2754" s="127"/>
      <c r="I2754" s="127"/>
      <c r="J2754" s="127"/>
      <c r="K2754" s="127"/>
      <c r="L2754" s="127"/>
      <c r="M2754" s="127"/>
      <c r="N2754" s="127"/>
      <c r="O2754" s="127"/>
      <c r="P2754" s="127"/>
      <c r="Q2754" s="127"/>
      <c r="R2754" s="127"/>
      <c r="S2754" s="127"/>
      <c r="T2754" s="127"/>
      <c r="U2754" s="127"/>
      <c r="V2754" s="127"/>
      <c r="W2754" s="127"/>
      <c r="X2754" s="127"/>
      <c r="Y2754" s="127"/>
      <c r="Z2754" s="127"/>
      <c r="AA2754" s="127"/>
      <c r="AB2754" s="127"/>
      <c r="AC2754" s="127"/>
      <c r="AD2754" s="127"/>
      <c r="AE2754" s="127"/>
      <c r="AF2754" s="127"/>
      <c r="AG2754" s="127"/>
      <c r="AH2754" s="127"/>
      <c r="AI2754" s="127"/>
      <c r="AJ2754" s="127"/>
      <c r="AK2754" s="127"/>
      <c r="AL2754" s="127"/>
      <c r="AM2754" s="127"/>
      <c r="AN2754" s="127"/>
      <c r="AO2754" s="127"/>
      <c r="AP2754" s="127"/>
      <c r="AQ2754" s="127"/>
      <c r="AR2754" s="127"/>
      <c r="AS2754" s="127"/>
      <c r="AT2754" s="127"/>
      <c r="AU2754" s="127"/>
      <c r="AV2754" s="127"/>
      <c r="AW2754" s="127"/>
      <c r="AX2754" s="127"/>
      <c r="AY2754" s="127"/>
      <c r="AZ2754" s="127"/>
      <c r="BA2754" s="127"/>
      <c r="BB2754" s="127"/>
      <c r="BC2754" s="127"/>
      <c r="BD2754" s="127"/>
      <c r="BE2754" s="127"/>
      <c r="BF2754" s="127"/>
      <c r="BG2754" s="127"/>
      <c r="BH2754" s="127"/>
      <c r="BI2754" s="127"/>
      <c r="BJ2754" s="127"/>
      <c r="BK2754" s="127"/>
      <c r="BL2754" s="127"/>
      <c r="BM2754" s="127"/>
      <c r="BN2754" s="127"/>
      <c r="BO2754" s="127"/>
      <c r="BP2754" s="127"/>
      <c r="BQ2754" s="127"/>
      <c r="BR2754" s="127"/>
      <c r="BS2754" s="350"/>
      <c r="BT2754" s="127"/>
      <c r="BU2754" s="127"/>
      <c r="BV2754" s="127"/>
      <c r="BW2754" s="127"/>
      <c r="BX2754" s="127"/>
      <c r="BY2754" s="127"/>
      <c r="BZ2754" s="127"/>
      <c r="CA2754" s="127"/>
      <c r="CB2754" s="127"/>
      <c r="CC2754" s="127"/>
    </row>
    <row r="2755" spans="1:81" s="16" customFormat="1" ht="15" outlineLevel="2" x14ac:dyDescent="0.2">
      <c r="A2755" s="558">
        <f>ROW()</f>
        <v>2755</v>
      </c>
      <c r="B2755" s="134" t="s">
        <v>33</v>
      </c>
      <c r="C2755" s="134"/>
      <c r="D2755" s="134"/>
      <c r="E2755" s="134"/>
      <c r="F2755" s="134"/>
      <c r="G2755" s="134"/>
      <c r="H2755" s="134"/>
      <c r="I2755" s="134"/>
      <c r="J2755" s="134"/>
      <c r="K2755" s="134"/>
      <c r="L2755" s="134"/>
      <c r="M2755" s="134"/>
      <c r="N2755" s="134"/>
      <c r="O2755" s="134"/>
      <c r="P2755" s="134"/>
      <c r="Q2755" s="134"/>
      <c r="R2755" s="134"/>
      <c r="S2755" s="134"/>
      <c r="T2755" s="134"/>
      <c r="U2755" s="134"/>
      <c r="V2755" s="134"/>
      <c r="W2755" s="134"/>
      <c r="X2755" s="134"/>
      <c r="Y2755" s="134"/>
      <c r="Z2755" s="13"/>
      <c r="AA2755" s="13"/>
      <c r="AB2755" s="13"/>
      <c r="AC2755" s="13"/>
      <c r="AD2755" s="13"/>
      <c r="AE2755" s="13"/>
      <c r="AF2755" s="13"/>
      <c r="AG2755" s="13"/>
      <c r="AH2755" s="13"/>
      <c r="AI2755" s="44"/>
      <c r="AJ2755" s="31"/>
      <c r="AK2755" s="31"/>
      <c r="AL2755" s="31"/>
      <c r="AM2755" s="31"/>
      <c r="AN2755" s="31"/>
      <c r="AO2755" s="31"/>
      <c r="AP2755" s="31"/>
      <c r="AQ2755" s="31"/>
      <c r="AR2755" s="31"/>
      <c r="AS2755" s="31"/>
      <c r="AT2755" s="31"/>
      <c r="AU2755" s="31"/>
      <c r="AV2755" s="31"/>
      <c r="AW2755" s="31"/>
      <c r="AX2755" s="31"/>
      <c r="AY2755" s="31"/>
      <c r="AZ2755" s="31"/>
      <c r="BA2755" s="31"/>
      <c r="BB2755" s="31"/>
      <c r="BC2755" s="31">
        <f t="shared" ref="BC2755:BR2762" si="21659">BB2791</f>
        <v>0</v>
      </c>
      <c r="BD2755" s="31">
        <f t="shared" si="21659"/>
        <v>0</v>
      </c>
      <c r="BE2755" s="31">
        <f t="shared" si="21659"/>
        <v>0</v>
      </c>
      <c r="BF2755" s="31">
        <f t="shared" si="21659"/>
        <v>0</v>
      </c>
      <c r="BG2755" s="31">
        <f t="shared" si="21659"/>
        <v>0</v>
      </c>
      <c r="BH2755" s="31">
        <f t="shared" si="21659"/>
        <v>0</v>
      </c>
      <c r="BI2755" s="31">
        <f t="shared" si="21659"/>
        <v>0</v>
      </c>
      <c r="BJ2755" s="31">
        <f t="shared" si="21659"/>
        <v>0</v>
      </c>
      <c r="BK2755" s="31">
        <f t="shared" si="21659"/>
        <v>0</v>
      </c>
      <c r="BL2755" s="31">
        <f t="shared" si="21659"/>
        <v>0</v>
      </c>
      <c r="BM2755" s="31">
        <f t="shared" si="21659"/>
        <v>0</v>
      </c>
      <c r="BN2755" s="31">
        <f t="shared" si="21659"/>
        <v>0</v>
      </c>
      <c r="BO2755" s="31">
        <f t="shared" si="21659"/>
        <v>0</v>
      </c>
      <c r="BP2755" s="31">
        <f t="shared" si="21659"/>
        <v>0</v>
      </c>
      <c r="BQ2755" s="31">
        <f t="shared" si="21659"/>
        <v>0</v>
      </c>
      <c r="BR2755" s="31">
        <f t="shared" si="21659"/>
        <v>0</v>
      </c>
      <c r="BS2755" s="357">
        <f t="shared" ref="BS2755:CC2762" si="21660">BR2791</f>
        <v>0</v>
      </c>
      <c r="BT2755" s="29">
        <f>BS2791</f>
        <v>0</v>
      </c>
      <c r="BU2755" s="31">
        <f t="shared" si="21660"/>
        <v>0</v>
      </c>
      <c r="BV2755" s="31">
        <f t="shared" si="21660"/>
        <v>0</v>
      </c>
      <c r="BW2755" s="31">
        <f t="shared" si="21660"/>
        <v>0</v>
      </c>
      <c r="BX2755" s="31">
        <f t="shared" si="21660"/>
        <v>0</v>
      </c>
      <c r="BY2755" s="31">
        <f t="shared" si="21660"/>
        <v>0</v>
      </c>
      <c r="BZ2755" s="31">
        <f t="shared" si="21660"/>
        <v>0</v>
      </c>
      <c r="CA2755" s="31">
        <f t="shared" si="21660"/>
        <v>0</v>
      </c>
      <c r="CB2755" s="31">
        <f t="shared" si="21660"/>
        <v>0</v>
      </c>
      <c r="CC2755" s="31">
        <f t="shared" si="21660"/>
        <v>0</v>
      </c>
    </row>
    <row r="2756" spans="1:81" s="16" customFormat="1" ht="15" outlineLevel="2" x14ac:dyDescent="0.2">
      <c r="A2756" s="558">
        <f>ROW()</f>
        <v>2756</v>
      </c>
      <c r="B2756" s="134" t="s">
        <v>34</v>
      </c>
      <c r="C2756" s="134"/>
      <c r="D2756" s="134"/>
      <c r="E2756" s="134"/>
      <c r="F2756" s="134"/>
      <c r="G2756" s="134"/>
      <c r="H2756" s="134"/>
      <c r="I2756" s="134"/>
      <c r="J2756" s="134"/>
      <c r="K2756" s="134"/>
      <c r="L2756" s="134"/>
      <c r="M2756" s="134"/>
      <c r="N2756" s="134"/>
      <c r="O2756" s="134"/>
      <c r="P2756" s="134"/>
      <c r="Q2756" s="134"/>
      <c r="R2756" s="134"/>
      <c r="S2756" s="134"/>
      <c r="T2756" s="134"/>
      <c r="U2756" s="134"/>
      <c r="V2756" s="134"/>
      <c r="W2756" s="134"/>
      <c r="X2756" s="134"/>
      <c r="Y2756" s="134"/>
      <c r="Z2756" s="13"/>
      <c r="AA2756" s="13"/>
      <c r="AB2756" s="13"/>
      <c r="AC2756" s="13"/>
      <c r="AD2756" s="13"/>
      <c r="AE2756" s="13"/>
      <c r="AF2756" s="13"/>
      <c r="AG2756" s="13"/>
      <c r="AH2756" s="13"/>
      <c r="AI2756" s="44"/>
      <c r="AJ2756" s="31"/>
      <c r="AK2756" s="31"/>
      <c r="AL2756" s="31"/>
      <c r="AM2756" s="31"/>
      <c r="AN2756" s="31"/>
      <c r="AO2756" s="31"/>
      <c r="AP2756" s="31"/>
      <c r="AQ2756" s="31"/>
      <c r="AR2756" s="31"/>
      <c r="AS2756" s="31"/>
      <c r="AT2756" s="31"/>
      <c r="AU2756" s="31"/>
      <c r="AV2756" s="31"/>
      <c r="AW2756" s="31"/>
      <c r="AX2756" s="31"/>
      <c r="AY2756" s="31"/>
      <c r="AZ2756" s="31"/>
      <c r="BA2756" s="31"/>
      <c r="BB2756" s="31"/>
      <c r="BC2756" s="31">
        <f t="shared" si="21659"/>
        <v>0</v>
      </c>
      <c r="BD2756" s="31">
        <f t="shared" si="21659"/>
        <v>0</v>
      </c>
      <c r="BE2756" s="31">
        <f t="shared" si="21659"/>
        <v>0</v>
      </c>
      <c r="BF2756" s="31">
        <f t="shared" si="21659"/>
        <v>0</v>
      </c>
      <c r="BG2756" s="31">
        <f t="shared" si="21659"/>
        <v>0</v>
      </c>
      <c r="BH2756" s="31">
        <f t="shared" si="21659"/>
        <v>0</v>
      </c>
      <c r="BI2756" s="31">
        <f t="shared" si="21659"/>
        <v>0</v>
      </c>
      <c r="BJ2756" s="31">
        <f t="shared" si="21659"/>
        <v>0</v>
      </c>
      <c r="BK2756" s="31">
        <f t="shared" si="21659"/>
        <v>0</v>
      </c>
      <c r="BL2756" s="31">
        <f t="shared" si="21659"/>
        <v>0</v>
      </c>
      <c r="BM2756" s="31">
        <f t="shared" si="21659"/>
        <v>0</v>
      </c>
      <c r="BN2756" s="31">
        <f t="shared" si="21659"/>
        <v>0</v>
      </c>
      <c r="BO2756" s="31">
        <f t="shared" si="21659"/>
        <v>0</v>
      </c>
      <c r="BP2756" s="31">
        <f t="shared" si="21659"/>
        <v>0</v>
      </c>
      <c r="BQ2756" s="31">
        <f t="shared" si="21659"/>
        <v>0</v>
      </c>
      <c r="BR2756" s="31">
        <f t="shared" si="21659"/>
        <v>0</v>
      </c>
      <c r="BS2756" s="357">
        <f t="shared" si="21660"/>
        <v>0</v>
      </c>
      <c r="BT2756" s="29">
        <f t="shared" ref="BT2756:BT2762" si="21661">BS2792</f>
        <v>0</v>
      </c>
      <c r="BU2756" s="31">
        <f t="shared" si="21660"/>
        <v>0</v>
      </c>
      <c r="BV2756" s="31">
        <f t="shared" si="21660"/>
        <v>0</v>
      </c>
      <c r="BW2756" s="31">
        <f t="shared" si="21660"/>
        <v>0</v>
      </c>
      <c r="BX2756" s="31">
        <f t="shared" si="21660"/>
        <v>0</v>
      </c>
      <c r="BY2756" s="31">
        <f t="shared" si="21660"/>
        <v>0</v>
      </c>
      <c r="BZ2756" s="31">
        <f t="shared" si="21660"/>
        <v>0</v>
      </c>
      <c r="CA2756" s="31">
        <f t="shared" si="21660"/>
        <v>0</v>
      </c>
      <c r="CB2756" s="31">
        <f t="shared" si="21660"/>
        <v>0</v>
      </c>
      <c r="CC2756" s="31">
        <f t="shared" si="21660"/>
        <v>0</v>
      </c>
    </row>
    <row r="2757" spans="1:81" s="16" customFormat="1" ht="15" outlineLevel="2" x14ac:dyDescent="0.2">
      <c r="A2757" s="558">
        <f>ROW()</f>
        <v>2757</v>
      </c>
      <c r="B2757" s="134" t="s">
        <v>35</v>
      </c>
      <c r="C2757" s="134"/>
      <c r="D2757" s="134"/>
      <c r="E2757" s="134"/>
      <c r="F2757" s="134"/>
      <c r="G2757" s="134"/>
      <c r="H2757" s="134"/>
      <c r="I2757" s="134"/>
      <c r="J2757" s="134"/>
      <c r="K2757" s="134"/>
      <c r="L2757" s="134"/>
      <c r="M2757" s="134"/>
      <c r="N2757" s="134"/>
      <c r="O2757" s="134"/>
      <c r="P2757" s="134"/>
      <c r="Q2757" s="134"/>
      <c r="R2757" s="134"/>
      <c r="S2757" s="134"/>
      <c r="T2757" s="134"/>
      <c r="U2757" s="134"/>
      <c r="V2757" s="134"/>
      <c r="W2757" s="134"/>
      <c r="X2757" s="134"/>
      <c r="Y2757" s="134"/>
      <c r="Z2757" s="13"/>
      <c r="AA2757" s="13"/>
      <c r="AB2757" s="13"/>
      <c r="AC2757" s="13"/>
      <c r="AD2757" s="13"/>
      <c r="AE2757" s="13"/>
      <c r="AF2757" s="13"/>
      <c r="AG2757" s="13"/>
      <c r="AH2757" s="13"/>
      <c r="AI2757" s="44"/>
      <c r="AJ2757" s="31"/>
      <c r="AK2757" s="31"/>
      <c r="AL2757" s="31"/>
      <c r="AM2757" s="31"/>
      <c r="AN2757" s="31"/>
      <c r="AO2757" s="31"/>
      <c r="AP2757" s="31"/>
      <c r="AQ2757" s="31"/>
      <c r="AR2757" s="31"/>
      <c r="AS2757" s="31"/>
      <c r="AT2757" s="31"/>
      <c r="AU2757" s="31"/>
      <c r="AV2757" s="31"/>
      <c r="AW2757" s="31"/>
      <c r="AX2757" s="31"/>
      <c r="AY2757" s="31"/>
      <c r="AZ2757" s="31"/>
      <c r="BA2757" s="31"/>
      <c r="BB2757" s="31"/>
      <c r="BC2757" s="31">
        <f t="shared" si="21659"/>
        <v>0.9175190900000002</v>
      </c>
      <c r="BD2757" s="31">
        <f t="shared" si="21659"/>
        <v>0.90605010137500019</v>
      </c>
      <c r="BE2757" s="31">
        <f t="shared" si="21659"/>
        <v>0.89458111275000018</v>
      </c>
      <c r="BF2757" s="31">
        <f t="shared" si="21659"/>
        <v>0.88311212412500018</v>
      </c>
      <c r="BG2757" s="31">
        <f t="shared" si="21659"/>
        <v>0.87164313550000017</v>
      </c>
      <c r="BH2757" s="31">
        <f t="shared" si="21659"/>
        <v>0.86017414687500016</v>
      </c>
      <c r="BI2757" s="31">
        <f t="shared" si="21659"/>
        <v>0.84870515825000015</v>
      </c>
      <c r="BJ2757" s="31">
        <f t="shared" si="21659"/>
        <v>0.83723616962500014</v>
      </c>
      <c r="BK2757" s="31">
        <f t="shared" si="21659"/>
        <v>0.82576718100000013</v>
      </c>
      <c r="BL2757" s="31">
        <f t="shared" si="21659"/>
        <v>0.81429819237500012</v>
      </c>
      <c r="BM2757" s="31">
        <f t="shared" si="21659"/>
        <v>0.80282920375000011</v>
      </c>
      <c r="BN2757" s="31">
        <f t="shared" si="21659"/>
        <v>0.7913602151250001</v>
      </c>
      <c r="BO2757" s="31">
        <f t="shared" si="21659"/>
        <v>0.77989122650000009</v>
      </c>
      <c r="BP2757" s="31">
        <f t="shared" si="21659"/>
        <v>0.73401527200000005</v>
      </c>
      <c r="BQ2757" s="31">
        <f t="shared" si="21659"/>
        <v>0.68813931750000001</v>
      </c>
      <c r="BR2757" s="31">
        <f t="shared" si="21659"/>
        <v>0.64226336299999998</v>
      </c>
      <c r="BS2757" s="357">
        <f t="shared" si="21660"/>
        <v>0.59638740849999994</v>
      </c>
      <c r="BT2757" s="29">
        <f t="shared" si="21661"/>
        <v>0.5505114539999999</v>
      </c>
      <c r="BU2757" s="31">
        <f t="shared" si="21660"/>
        <v>0.50463549949999986</v>
      </c>
      <c r="BV2757" s="31">
        <f t="shared" si="21660"/>
        <v>0.45875954499999988</v>
      </c>
      <c r="BW2757" s="31">
        <f t="shared" si="21660"/>
        <v>0.4128835904999999</v>
      </c>
      <c r="BX2757" s="31">
        <f t="shared" si="21660"/>
        <v>0.36700763599999991</v>
      </c>
      <c r="BY2757" s="31">
        <f t="shared" si="21660"/>
        <v>0.32113168149999993</v>
      </c>
      <c r="BZ2757" s="31">
        <f t="shared" si="21660"/>
        <v>0.27525572699999995</v>
      </c>
      <c r="CA2757" s="31">
        <f t="shared" si="21660"/>
        <v>0.22937977249999997</v>
      </c>
      <c r="CB2757" s="31">
        <f t="shared" si="21660"/>
        <v>0.18350381799999999</v>
      </c>
      <c r="CC2757" s="31">
        <f t="shared" si="21660"/>
        <v>0.1376278635</v>
      </c>
    </row>
    <row r="2758" spans="1:81" s="16" customFormat="1" ht="15" outlineLevel="2" x14ac:dyDescent="0.2">
      <c r="A2758" s="558">
        <f>ROW()</f>
        <v>2758</v>
      </c>
      <c r="B2758" s="134" t="s">
        <v>36</v>
      </c>
      <c r="C2758" s="134"/>
      <c r="D2758" s="134"/>
      <c r="E2758" s="134"/>
      <c r="F2758" s="134"/>
      <c r="G2758" s="134"/>
      <c r="H2758" s="134"/>
      <c r="I2758" s="134"/>
      <c r="J2758" s="134"/>
      <c r="K2758" s="134"/>
      <c r="L2758" s="134"/>
      <c r="M2758" s="134"/>
      <c r="N2758" s="134"/>
      <c r="O2758" s="134"/>
      <c r="P2758" s="134"/>
      <c r="Q2758" s="134"/>
      <c r="R2758" s="134"/>
      <c r="S2758" s="134"/>
      <c r="T2758" s="134"/>
      <c r="U2758" s="134"/>
      <c r="V2758" s="134"/>
      <c r="W2758" s="134"/>
      <c r="X2758" s="134"/>
      <c r="Y2758" s="134"/>
      <c r="Z2758" s="13"/>
      <c r="AA2758" s="13"/>
      <c r="AB2758" s="13"/>
      <c r="AC2758" s="13"/>
      <c r="AD2758" s="13"/>
      <c r="AE2758" s="13"/>
      <c r="AF2758" s="13"/>
      <c r="AG2758" s="13"/>
      <c r="AH2758" s="13"/>
      <c r="AI2758" s="44"/>
      <c r="AJ2758" s="31"/>
      <c r="AK2758" s="31"/>
      <c r="AL2758" s="31"/>
      <c r="AM2758" s="31"/>
      <c r="AN2758" s="31"/>
      <c r="AO2758" s="31"/>
      <c r="AP2758" s="31"/>
      <c r="AQ2758" s="31"/>
      <c r="AR2758" s="31"/>
      <c r="AS2758" s="31"/>
      <c r="AT2758" s="31"/>
      <c r="AU2758" s="31"/>
      <c r="AV2758" s="31"/>
      <c r="AW2758" s="31"/>
      <c r="AX2758" s="31"/>
      <c r="AY2758" s="31"/>
      <c r="AZ2758" s="31"/>
      <c r="BA2758" s="31"/>
      <c r="BB2758" s="31"/>
      <c r="BC2758" s="31">
        <f t="shared" si="21659"/>
        <v>0.38039003000000005</v>
      </c>
      <c r="BD2758" s="31">
        <f t="shared" si="21659"/>
        <v>0.37563515462500002</v>
      </c>
      <c r="BE2758" s="31">
        <f t="shared" si="21659"/>
        <v>0.37088027925</v>
      </c>
      <c r="BF2758" s="31">
        <f t="shared" si="21659"/>
        <v>0.36612540387499998</v>
      </c>
      <c r="BG2758" s="31">
        <f t="shared" si="21659"/>
        <v>0.36137052849999995</v>
      </c>
      <c r="BH2758" s="31">
        <f t="shared" si="21659"/>
        <v>0.35661565312499993</v>
      </c>
      <c r="BI2758" s="31">
        <f t="shared" si="21659"/>
        <v>0.35186077774999991</v>
      </c>
      <c r="BJ2758" s="31">
        <f t="shared" si="21659"/>
        <v>0.34710590237499989</v>
      </c>
      <c r="BK2758" s="31">
        <f t="shared" si="21659"/>
        <v>0.34235102699999986</v>
      </c>
      <c r="BL2758" s="31">
        <f t="shared" si="21659"/>
        <v>0.33759615162499984</v>
      </c>
      <c r="BM2758" s="31">
        <f t="shared" si="21659"/>
        <v>0.33284127624999982</v>
      </c>
      <c r="BN2758" s="31">
        <f t="shared" si="21659"/>
        <v>0.3280864008749998</v>
      </c>
      <c r="BO2758" s="31">
        <f t="shared" si="21659"/>
        <v>0.32333152549999977</v>
      </c>
      <c r="BP2758" s="31">
        <f t="shared" si="21659"/>
        <v>0.30431202399999979</v>
      </c>
      <c r="BQ2758" s="31">
        <f t="shared" si="21659"/>
        <v>0.28529252249999981</v>
      </c>
      <c r="BR2758" s="31">
        <f t="shared" si="21659"/>
        <v>0.26627302099999983</v>
      </c>
      <c r="BS2758" s="357">
        <f t="shared" si="21660"/>
        <v>0.24725351949999985</v>
      </c>
      <c r="BT2758" s="29">
        <f t="shared" si="21661"/>
        <v>0.22823401799999987</v>
      </c>
      <c r="BU2758" s="31">
        <f t="shared" si="21660"/>
        <v>0.20921451649999989</v>
      </c>
      <c r="BV2758" s="31">
        <f t="shared" si="21660"/>
        <v>0.19019501499999991</v>
      </c>
      <c r="BW2758" s="31">
        <f t="shared" si="21660"/>
        <v>0.17117551349999993</v>
      </c>
      <c r="BX2758" s="31">
        <f t="shared" si="21660"/>
        <v>0.15215601199999995</v>
      </c>
      <c r="BY2758" s="31">
        <f t="shared" si="21660"/>
        <v>0.13313651049999997</v>
      </c>
      <c r="BZ2758" s="31">
        <f t="shared" si="21660"/>
        <v>0.11411700899999998</v>
      </c>
      <c r="CA2758" s="31">
        <f t="shared" si="21660"/>
        <v>9.5097507499999984E-2</v>
      </c>
      <c r="CB2758" s="31">
        <f t="shared" si="21660"/>
        <v>7.607800599999999E-2</v>
      </c>
      <c r="CC2758" s="31">
        <f t="shared" si="21660"/>
        <v>5.7058504499999996E-2</v>
      </c>
    </row>
    <row r="2759" spans="1:81" s="16" customFormat="1" ht="15" outlineLevel="2" x14ac:dyDescent="0.2">
      <c r="A2759" s="558">
        <f>ROW()</f>
        <v>2759</v>
      </c>
      <c r="B2759" s="134" t="s">
        <v>37</v>
      </c>
      <c r="C2759" s="134"/>
      <c r="D2759" s="134"/>
      <c r="E2759" s="134"/>
      <c r="F2759" s="134"/>
      <c r="G2759" s="134"/>
      <c r="H2759" s="134"/>
      <c r="I2759" s="134"/>
      <c r="J2759" s="134"/>
      <c r="K2759" s="134"/>
      <c r="L2759" s="134"/>
      <c r="M2759" s="134"/>
      <c r="N2759" s="134"/>
      <c r="O2759" s="134"/>
      <c r="P2759" s="134"/>
      <c r="Q2759" s="134"/>
      <c r="R2759" s="134"/>
      <c r="S2759" s="134"/>
      <c r="T2759" s="134"/>
      <c r="U2759" s="134"/>
      <c r="V2759" s="134"/>
      <c r="W2759" s="134"/>
      <c r="X2759" s="134"/>
      <c r="Y2759" s="134"/>
      <c r="Z2759" s="13"/>
      <c r="AA2759" s="13"/>
      <c r="AB2759" s="13"/>
      <c r="AC2759" s="13"/>
      <c r="AD2759" s="13"/>
      <c r="AE2759" s="13"/>
      <c r="AF2759" s="13"/>
      <c r="AG2759" s="13"/>
      <c r="AH2759" s="13"/>
      <c r="AI2759" s="44"/>
      <c r="AJ2759" s="31"/>
      <c r="AK2759" s="31"/>
      <c r="AL2759" s="31"/>
      <c r="AM2759" s="31"/>
      <c r="AN2759" s="31"/>
      <c r="AO2759" s="31"/>
      <c r="AP2759" s="31"/>
      <c r="AQ2759" s="31"/>
      <c r="AR2759" s="31"/>
      <c r="AS2759" s="31"/>
      <c r="AT2759" s="31"/>
      <c r="AU2759" s="31"/>
      <c r="AV2759" s="31"/>
      <c r="AW2759" s="31"/>
      <c r="AX2759" s="31"/>
      <c r="AY2759" s="31"/>
      <c r="AZ2759" s="31"/>
      <c r="BA2759" s="31"/>
      <c r="BB2759" s="31"/>
      <c r="BC2759" s="31">
        <f t="shared" si="21659"/>
        <v>0.44981413000000003</v>
      </c>
      <c r="BD2759" s="31">
        <f t="shared" si="21659"/>
        <v>0.43856877675000006</v>
      </c>
      <c r="BE2759" s="31">
        <f t="shared" si="21659"/>
        <v>0.42732342350000008</v>
      </c>
      <c r="BF2759" s="31">
        <f t="shared" si="21659"/>
        <v>0.4160780702500001</v>
      </c>
      <c r="BG2759" s="31">
        <f t="shared" si="21659"/>
        <v>0.40483271700000012</v>
      </c>
      <c r="BH2759" s="31">
        <f t="shared" si="21659"/>
        <v>0.39358736375000014</v>
      </c>
      <c r="BI2759" s="31">
        <f t="shared" si="21659"/>
        <v>0.38234201050000016</v>
      </c>
      <c r="BJ2759" s="31">
        <f t="shared" si="21659"/>
        <v>0.37109665725000018</v>
      </c>
      <c r="BK2759" s="31">
        <f t="shared" si="21659"/>
        <v>0.35985130400000021</v>
      </c>
      <c r="BL2759" s="31">
        <f t="shared" si="21659"/>
        <v>0.34860595075000023</v>
      </c>
      <c r="BM2759" s="31">
        <f t="shared" si="21659"/>
        <v>0.33736059750000019</v>
      </c>
      <c r="BN2759" s="31">
        <f t="shared" si="21659"/>
        <v>0.32611524425000016</v>
      </c>
      <c r="BO2759" s="31">
        <f t="shared" si="21659"/>
        <v>0.31486989100000018</v>
      </c>
      <c r="BP2759" s="31">
        <f t="shared" si="21659"/>
        <v>0.26988847800000015</v>
      </c>
      <c r="BQ2759" s="31">
        <f t="shared" si="21659"/>
        <v>0.22490706500000013</v>
      </c>
      <c r="BR2759" s="31">
        <f t="shared" si="21659"/>
        <v>0.1799256520000001</v>
      </c>
      <c r="BS2759" s="357">
        <f t="shared" si="21660"/>
        <v>0.13494423900000008</v>
      </c>
      <c r="BT2759" s="29">
        <f t="shared" si="21661"/>
        <v>8.9962826000000051E-2</v>
      </c>
      <c r="BU2759" s="31">
        <f t="shared" si="21660"/>
        <v>4.4981413000000026E-2</v>
      </c>
      <c r="BV2759" s="31">
        <f t="shared" si="21660"/>
        <v>0</v>
      </c>
      <c r="BW2759" s="31">
        <f t="shared" si="21660"/>
        <v>0</v>
      </c>
      <c r="BX2759" s="31">
        <f t="shared" si="21660"/>
        <v>0</v>
      </c>
      <c r="BY2759" s="31">
        <f t="shared" si="21660"/>
        <v>0</v>
      </c>
      <c r="BZ2759" s="31">
        <f t="shared" si="21660"/>
        <v>0</v>
      </c>
      <c r="CA2759" s="31">
        <f t="shared" si="21660"/>
        <v>0</v>
      </c>
      <c r="CB2759" s="31">
        <f t="shared" si="21660"/>
        <v>0</v>
      </c>
      <c r="CC2759" s="31">
        <f t="shared" si="21660"/>
        <v>0</v>
      </c>
    </row>
    <row r="2760" spans="1:81" s="16" customFormat="1" ht="15" outlineLevel="2" x14ac:dyDescent="0.2">
      <c r="A2760" s="558">
        <f>ROW()</f>
        <v>2760</v>
      </c>
      <c r="B2760" s="134" t="s">
        <v>38</v>
      </c>
      <c r="C2760" s="134"/>
      <c r="D2760" s="134"/>
      <c r="E2760" s="134"/>
      <c r="F2760" s="134"/>
      <c r="G2760" s="134"/>
      <c r="H2760" s="134"/>
      <c r="I2760" s="134"/>
      <c r="J2760" s="134"/>
      <c r="K2760" s="134"/>
      <c r="L2760" s="134"/>
      <c r="M2760" s="134"/>
      <c r="N2760" s="134"/>
      <c r="O2760" s="134"/>
      <c r="P2760" s="134"/>
      <c r="Q2760" s="134"/>
      <c r="R2760" s="134"/>
      <c r="S2760" s="134"/>
      <c r="T2760" s="134"/>
      <c r="U2760" s="134"/>
      <c r="V2760" s="134"/>
      <c r="W2760" s="134"/>
      <c r="X2760" s="134"/>
      <c r="Y2760" s="134"/>
      <c r="Z2760" s="13"/>
      <c r="AA2760" s="13"/>
      <c r="AB2760" s="13"/>
      <c r="AC2760" s="13"/>
      <c r="AD2760" s="13"/>
      <c r="AE2760" s="13"/>
      <c r="AF2760" s="13"/>
      <c r="AG2760" s="13"/>
      <c r="AH2760" s="13"/>
      <c r="AI2760" s="44"/>
      <c r="AJ2760" s="31"/>
      <c r="AK2760" s="31"/>
      <c r="AL2760" s="31"/>
      <c r="AM2760" s="31"/>
      <c r="AN2760" s="31"/>
      <c r="AO2760" s="31"/>
      <c r="AP2760" s="31"/>
      <c r="AQ2760" s="31"/>
      <c r="AR2760" s="31"/>
      <c r="AS2760" s="31"/>
      <c r="AT2760" s="31"/>
      <c r="AU2760" s="31"/>
      <c r="AV2760" s="31"/>
      <c r="AW2760" s="31"/>
      <c r="AX2760" s="31"/>
      <c r="AY2760" s="31"/>
      <c r="AZ2760" s="31"/>
      <c r="BA2760" s="31"/>
      <c r="BB2760" s="31"/>
      <c r="BC2760" s="31">
        <f t="shared" si="21659"/>
        <v>8.2500000000000004E-3</v>
      </c>
      <c r="BD2760" s="31">
        <f t="shared" si="21659"/>
        <v>8.0437500000000006E-3</v>
      </c>
      <c r="BE2760" s="31">
        <f t="shared" si="21659"/>
        <v>7.8375000000000007E-3</v>
      </c>
      <c r="BF2760" s="31">
        <f t="shared" si="21659"/>
        <v>7.6312500000000009E-3</v>
      </c>
      <c r="BG2760" s="31">
        <f t="shared" si="21659"/>
        <v>7.425000000000001E-3</v>
      </c>
      <c r="BH2760" s="31">
        <f t="shared" si="21659"/>
        <v>7.2187500000000012E-3</v>
      </c>
      <c r="BI2760" s="31">
        <f t="shared" si="21659"/>
        <v>7.0125000000000014E-3</v>
      </c>
      <c r="BJ2760" s="31">
        <f t="shared" si="21659"/>
        <v>6.8062500000000015E-3</v>
      </c>
      <c r="BK2760" s="31">
        <f t="shared" si="21659"/>
        <v>6.6000000000000017E-3</v>
      </c>
      <c r="BL2760" s="31">
        <f t="shared" si="21659"/>
        <v>6.3937500000000019E-3</v>
      </c>
      <c r="BM2760" s="31">
        <f t="shared" si="21659"/>
        <v>6.187500000000002E-3</v>
      </c>
      <c r="BN2760" s="31">
        <f t="shared" si="21659"/>
        <v>5.9812500000000022E-3</v>
      </c>
      <c r="BO2760" s="31">
        <f t="shared" si="21659"/>
        <v>5.7750000000000024E-3</v>
      </c>
      <c r="BP2760" s="31">
        <f t="shared" si="21659"/>
        <v>4.9500000000000021E-3</v>
      </c>
      <c r="BQ2760" s="31">
        <f t="shared" si="21659"/>
        <v>4.1250000000000019E-3</v>
      </c>
      <c r="BR2760" s="31">
        <f t="shared" si="21659"/>
        <v>3.3000000000000017E-3</v>
      </c>
      <c r="BS2760" s="357">
        <f t="shared" si="21660"/>
        <v>2.4750000000000015E-3</v>
      </c>
      <c r="BT2760" s="29">
        <f t="shared" si="21661"/>
        <v>1.6500000000000009E-3</v>
      </c>
      <c r="BU2760" s="31">
        <f t="shared" si="21660"/>
        <v>8.2500000000000043E-4</v>
      </c>
      <c r="BV2760" s="31">
        <f t="shared" si="21660"/>
        <v>0</v>
      </c>
      <c r="BW2760" s="31">
        <f t="shared" si="21660"/>
        <v>0</v>
      </c>
      <c r="BX2760" s="31">
        <f t="shared" si="21660"/>
        <v>0</v>
      </c>
      <c r="BY2760" s="31">
        <f t="shared" si="21660"/>
        <v>0</v>
      </c>
      <c r="BZ2760" s="31">
        <f t="shared" si="21660"/>
        <v>0</v>
      </c>
      <c r="CA2760" s="31">
        <f t="shared" si="21660"/>
        <v>0</v>
      </c>
      <c r="CB2760" s="31">
        <f t="shared" si="21660"/>
        <v>0</v>
      </c>
      <c r="CC2760" s="31">
        <f t="shared" si="21660"/>
        <v>0</v>
      </c>
    </row>
    <row r="2761" spans="1:81" s="16" customFormat="1" ht="15" outlineLevel="2" x14ac:dyDescent="0.2">
      <c r="A2761" s="558">
        <f>ROW()</f>
        <v>2761</v>
      </c>
      <c r="B2761" s="134" t="s">
        <v>39</v>
      </c>
      <c r="C2761" s="134"/>
      <c r="D2761" s="134"/>
      <c r="E2761" s="134"/>
      <c r="F2761" s="134"/>
      <c r="G2761" s="134"/>
      <c r="H2761" s="134"/>
      <c r="I2761" s="134"/>
      <c r="J2761" s="134"/>
      <c r="K2761" s="134"/>
      <c r="L2761" s="134"/>
      <c r="M2761" s="134"/>
      <c r="N2761" s="134"/>
      <c r="O2761" s="134"/>
      <c r="P2761" s="134"/>
      <c r="Q2761" s="134"/>
      <c r="R2761" s="134"/>
      <c r="S2761" s="134"/>
      <c r="T2761" s="134"/>
      <c r="U2761" s="134"/>
      <c r="V2761" s="134"/>
      <c r="W2761" s="134"/>
      <c r="X2761" s="134"/>
      <c r="Y2761" s="134"/>
      <c r="Z2761" s="13"/>
      <c r="AA2761" s="13"/>
      <c r="AB2761" s="13"/>
      <c r="AC2761" s="13"/>
      <c r="AD2761" s="13"/>
      <c r="AE2761" s="13"/>
      <c r="AF2761" s="13"/>
      <c r="AG2761" s="13"/>
      <c r="AH2761" s="13"/>
      <c r="AI2761" s="44"/>
      <c r="AJ2761" s="31"/>
      <c r="AK2761" s="31"/>
      <c r="AL2761" s="31"/>
      <c r="AM2761" s="31"/>
      <c r="AN2761" s="31"/>
      <c r="AO2761" s="31"/>
      <c r="AP2761" s="31"/>
      <c r="AQ2761" s="31"/>
      <c r="AR2761" s="31"/>
      <c r="AS2761" s="31"/>
      <c r="AT2761" s="31"/>
      <c r="AU2761" s="31"/>
      <c r="AV2761" s="31"/>
      <c r="AW2761" s="31"/>
      <c r="AX2761" s="31"/>
      <c r="AY2761" s="31"/>
      <c r="AZ2761" s="31"/>
      <c r="BA2761" s="31"/>
      <c r="BB2761" s="31"/>
      <c r="BC2761" s="31">
        <f t="shared" si="21659"/>
        <v>3.4837300000000009E-2</v>
      </c>
      <c r="BD2761" s="31">
        <f t="shared" si="21659"/>
        <v>3.4401833750000006E-2</v>
      </c>
      <c r="BE2761" s="31">
        <f t="shared" si="21659"/>
        <v>3.3966367500000004E-2</v>
      </c>
      <c r="BF2761" s="31">
        <f t="shared" si="21659"/>
        <v>3.3530901250000002E-2</v>
      </c>
      <c r="BG2761" s="31">
        <f t="shared" si="21659"/>
        <v>3.3095434999999999E-2</v>
      </c>
      <c r="BH2761" s="31">
        <f t="shared" si="21659"/>
        <v>3.2659968749999997E-2</v>
      </c>
      <c r="BI2761" s="31">
        <f t="shared" si="21659"/>
        <v>3.2224502499999995E-2</v>
      </c>
      <c r="BJ2761" s="31">
        <f t="shared" si="21659"/>
        <v>3.1789036249999993E-2</v>
      </c>
      <c r="BK2761" s="31">
        <f t="shared" si="21659"/>
        <v>3.135356999999999E-2</v>
      </c>
      <c r="BL2761" s="31">
        <f t="shared" si="21659"/>
        <v>3.0918103749999992E-2</v>
      </c>
      <c r="BM2761" s="31">
        <f t="shared" si="21659"/>
        <v>3.0482637499999993E-2</v>
      </c>
      <c r="BN2761" s="31">
        <f t="shared" si="21659"/>
        <v>3.0047171249999994E-2</v>
      </c>
      <c r="BO2761" s="31">
        <f t="shared" si="21659"/>
        <v>2.9611704999999995E-2</v>
      </c>
      <c r="BP2761" s="31">
        <f t="shared" si="21659"/>
        <v>2.7869839999999996E-2</v>
      </c>
      <c r="BQ2761" s="31">
        <f t="shared" si="21659"/>
        <v>2.6127974999999998E-2</v>
      </c>
      <c r="BR2761" s="31">
        <f t="shared" si="21659"/>
        <v>2.4386109999999999E-2</v>
      </c>
      <c r="BS2761" s="357">
        <f t="shared" si="21660"/>
        <v>2.2644245E-2</v>
      </c>
      <c r="BT2761" s="29">
        <f t="shared" si="21661"/>
        <v>2.0902380000000002E-2</v>
      </c>
      <c r="BU2761" s="31">
        <f t="shared" si="21660"/>
        <v>1.9160515000000003E-2</v>
      </c>
      <c r="BV2761" s="31">
        <f t="shared" si="21660"/>
        <v>1.7418650000000004E-2</v>
      </c>
      <c r="BW2761" s="31">
        <f t="shared" si="21660"/>
        <v>1.5676785000000006E-2</v>
      </c>
      <c r="BX2761" s="31">
        <f t="shared" si="21660"/>
        <v>1.3934920000000005E-2</v>
      </c>
      <c r="BY2761" s="31">
        <f t="shared" si="21660"/>
        <v>1.2193055000000005E-2</v>
      </c>
      <c r="BZ2761" s="31">
        <f t="shared" si="21660"/>
        <v>1.0451190000000004E-2</v>
      </c>
      <c r="CA2761" s="31">
        <f t="shared" si="21660"/>
        <v>8.7093250000000039E-3</v>
      </c>
      <c r="CB2761" s="31">
        <f t="shared" si="21660"/>
        <v>6.9674600000000034E-3</v>
      </c>
      <c r="CC2761" s="31">
        <f t="shared" si="21660"/>
        <v>5.225595000000003E-3</v>
      </c>
    </row>
    <row r="2762" spans="1:81" s="16" customFormat="1" ht="15" outlineLevel="2" x14ac:dyDescent="0.2">
      <c r="A2762" s="558">
        <f>ROW()</f>
        <v>2762</v>
      </c>
      <c r="B2762" s="134" t="s">
        <v>40</v>
      </c>
      <c r="C2762" s="134"/>
      <c r="D2762" s="134"/>
      <c r="E2762" s="134"/>
      <c r="F2762" s="134"/>
      <c r="G2762" s="134"/>
      <c r="H2762" s="134"/>
      <c r="I2762" s="134"/>
      <c r="J2762" s="134"/>
      <c r="K2762" s="134"/>
      <c r="L2762" s="134"/>
      <c r="M2762" s="134"/>
      <c r="N2762" s="134"/>
      <c r="O2762" s="134"/>
      <c r="P2762" s="134"/>
      <c r="Q2762" s="134"/>
      <c r="R2762" s="134"/>
      <c r="S2762" s="134"/>
      <c r="T2762" s="134"/>
      <c r="U2762" s="134"/>
      <c r="V2762" s="134"/>
      <c r="W2762" s="134"/>
      <c r="X2762" s="134"/>
      <c r="Y2762" s="134"/>
      <c r="Z2762" s="13"/>
      <c r="AA2762" s="13"/>
      <c r="AB2762" s="13"/>
      <c r="AC2762" s="13"/>
      <c r="AD2762" s="13"/>
      <c r="AE2762" s="13"/>
      <c r="AF2762" s="13"/>
      <c r="AG2762" s="13"/>
      <c r="AH2762" s="13"/>
      <c r="AI2762" s="44"/>
      <c r="AJ2762" s="31"/>
      <c r="AK2762" s="31"/>
      <c r="AL2762" s="31"/>
      <c r="AM2762" s="31"/>
      <c r="AN2762" s="31"/>
      <c r="AO2762" s="31"/>
      <c r="AP2762" s="31"/>
      <c r="AQ2762" s="31"/>
      <c r="AR2762" s="31"/>
      <c r="AS2762" s="31"/>
      <c r="AT2762" s="31"/>
      <c r="AU2762" s="31"/>
      <c r="AV2762" s="31"/>
      <c r="AW2762" s="31"/>
      <c r="AX2762" s="31"/>
      <c r="AY2762" s="31"/>
      <c r="AZ2762" s="31"/>
      <c r="BA2762" s="31"/>
      <c r="BB2762" s="31"/>
      <c r="BC2762" s="31">
        <f t="shared" si="21659"/>
        <v>0.34308004999999997</v>
      </c>
      <c r="BD2762" s="31">
        <f t="shared" si="21659"/>
        <v>0.33450304874999998</v>
      </c>
      <c r="BE2762" s="31">
        <f t="shared" si="21659"/>
        <v>0.32592604749999998</v>
      </c>
      <c r="BF2762" s="31">
        <f t="shared" si="21659"/>
        <v>0.31734904624999999</v>
      </c>
      <c r="BG2762" s="31">
        <f t="shared" si="21659"/>
        <v>0.30877204499999999</v>
      </c>
      <c r="BH2762" s="31">
        <f t="shared" si="21659"/>
        <v>0.30019504375</v>
      </c>
      <c r="BI2762" s="31">
        <f t="shared" si="21659"/>
        <v>0.29161804250000001</v>
      </c>
      <c r="BJ2762" s="31">
        <f t="shared" si="21659"/>
        <v>0.28304104125000001</v>
      </c>
      <c r="BK2762" s="31">
        <f t="shared" si="21659"/>
        <v>0.27446404000000002</v>
      </c>
      <c r="BL2762" s="31">
        <f t="shared" si="21659"/>
        <v>0.26588703875000003</v>
      </c>
      <c r="BM2762" s="31">
        <f t="shared" si="21659"/>
        <v>0.25731003750000003</v>
      </c>
      <c r="BN2762" s="31">
        <f t="shared" si="21659"/>
        <v>0.24873303625000004</v>
      </c>
      <c r="BO2762" s="31">
        <f t="shared" si="21659"/>
        <v>0.24015603500000005</v>
      </c>
      <c r="BP2762" s="31">
        <f t="shared" si="21659"/>
        <v>0.20584803000000004</v>
      </c>
      <c r="BQ2762" s="31">
        <f t="shared" si="21659"/>
        <v>0.17154002500000004</v>
      </c>
      <c r="BR2762" s="31">
        <f t="shared" si="21659"/>
        <v>0.13723202000000004</v>
      </c>
      <c r="BS2762" s="357">
        <f t="shared" si="21660"/>
        <v>0.10292401500000004</v>
      </c>
      <c r="BT2762" s="29">
        <f t="shared" si="21661"/>
        <v>6.8616010000000033E-2</v>
      </c>
      <c r="BU2762" s="31">
        <f t="shared" si="21660"/>
        <v>3.4308005000000016E-2</v>
      </c>
      <c r="BV2762" s="31">
        <f t="shared" si="21660"/>
        <v>0</v>
      </c>
      <c r="BW2762" s="31">
        <f t="shared" si="21660"/>
        <v>0</v>
      </c>
      <c r="BX2762" s="31">
        <f t="shared" si="21660"/>
        <v>0</v>
      </c>
      <c r="BY2762" s="31">
        <f t="shared" si="21660"/>
        <v>0</v>
      </c>
      <c r="BZ2762" s="31">
        <f t="shared" si="21660"/>
        <v>0</v>
      </c>
      <c r="CA2762" s="31">
        <f t="shared" si="21660"/>
        <v>0</v>
      </c>
      <c r="CB2762" s="31">
        <f t="shared" si="21660"/>
        <v>0</v>
      </c>
      <c r="CC2762" s="31">
        <f t="shared" si="21660"/>
        <v>0</v>
      </c>
    </row>
    <row r="2763" spans="1:81" s="16" customFormat="1" ht="15" outlineLevel="2" x14ac:dyDescent="0.2">
      <c r="A2763" s="558">
        <f>ROW()</f>
        <v>2763</v>
      </c>
      <c r="B2763" s="134" t="s">
        <v>329</v>
      </c>
      <c r="C2763" s="134"/>
      <c r="D2763" s="134"/>
      <c r="E2763" s="134"/>
      <c r="F2763" s="134"/>
      <c r="G2763" s="134"/>
      <c r="H2763" s="134"/>
      <c r="I2763" s="134"/>
      <c r="J2763" s="134"/>
      <c r="K2763" s="134"/>
      <c r="L2763" s="134"/>
      <c r="M2763" s="134"/>
      <c r="N2763" s="134"/>
      <c r="O2763" s="134"/>
      <c r="P2763" s="134"/>
      <c r="Q2763" s="134"/>
      <c r="R2763" s="134"/>
      <c r="S2763" s="134"/>
      <c r="T2763" s="134"/>
      <c r="U2763" s="134"/>
      <c r="V2763" s="134"/>
      <c r="W2763" s="134"/>
      <c r="X2763" s="134"/>
      <c r="Y2763" s="134"/>
      <c r="Z2763" s="13"/>
      <c r="AA2763" s="13"/>
      <c r="AB2763" s="13"/>
      <c r="AC2763" s="13"/>
      <c r="AD2763" s="13"/>
      <c r="AE2763" s="13"/>
      <c r="AF2763" s="13"/>
      <c r="AG2763" s="13"/>
      <c r="AH2763" s="13"/>
      <c r="AI2763" s="44"/>
      <c r="AJ2763" s="31"/>
      <c r="AK2763" s="31"/>
      <c r="AL2763" s="31"/>
      <c r="AM2763" s="31"/>
      <c r="AN2763" s="31"/>
      <c r="AO2763" s="31"/>
      <c r="AP2763" s="31"/>
      <c r="AQ2763" s="31"/>
      <c r="AR2763" s="31"/>
      <c r="AS2763" s="31"/>
      <c r="AT2763" s="31"/>
      <c r="AU2763" s="31"/>
      <c r="AV2763" s="31"/>
      <c r="AW2763" s="31"/>
      <c r="AX2763" s="31"/>
      <c r="AY2763" s="31"/>
      <c r="AZ2763" s="31"/>
      <c r="BA2763" s="31"/>
      <c r="BB2763" s="31"/>
      <c r="BC2763" s="31">
        <f t="shared" ref="BC2763" si="21662">BB2799</f>
        <v>0</v>
      </c>
      <c r="BD2763" s="31">
        <f t="shared" ref="BD2763" si="21663">BC2799</f>
        <v>0</v>
      </c>
      <c r="BE2763" s="31">
        <f t="shared" ref="BE2763" si="21664">BD2799</f>
        <v>0</v>
      </c>
      <c r="BF2763" s="31">
        <f t="shared" ref="BF2763" si="21665">BE2799</f>
        <v>0</v>
      </c>
      <c r="BG2763" s="31">
        <f t="shared" ref="BG2763" si="21666">BF2799</f>
        <v>0</v>
      </c>
      <c r="BH2763" s="31">
        <f t="shared" ref="BH2763" si="21667">BG2799</f>
        <v>0</v>
      </c>
      <c r="BI2763" s="31">
        <f t="shared" ref="BI2763" si="21668">BH2799</f>
        <v>0</v>
      </c>
      <c r="BJ2763" s="31">
        <f t="shared" ref="BJ2763" si="21669">BI2799</f>
        <v>0</v>
      </c>
      <c r="BK2763" s="31">
        <f t="shared" ref="BK2763" si="21670">BJ2799</f>
        <v>0</v>
      </c>
      <c r="BL2763" s="31">
        <f t="shared" ref="BL2763" si="21671">BK2799</f>
        <v>0</v>
      </c>
      <c r="BM2763" s="31">
        <f t="shared" ref="BM2763" si="21672">BL2799</f>
        <v>0</v>
      </c>
      <c r="BN2763" s="31">
        <f t="shared" ref="BN2763" si="21673">BM2799</f>
        <v>0</v>
      </c>
      <c r="BO2763" s="31">
        <f t="shared" ref="BO2763" si="21674">BN2799</f>
        <v>0</v>
      </c>
      <c r="BP2763" s="31">
        <f t="shared" ref="BP2763" si="21675">BO2799</f>
        <v>0</v>
      </c>
      <c r="BQ2763" s="31">
        <f t="shared" ref="BQ2763" si="21676">BP2799</f>
        <v>0</v>
      </c>
      <c r="BR2763" s="31">
        <f t="shared" ref="BR2763" si="21677">BQ2799</f>
        <v>0</v>
      </c>
      <c r="BS2763" s="357">
        <f t="shared" ref="BS2763" si="21678">BR2799</f>
        <v>0</v>
      </c>
      <c r="BT2763" s="29">
        <f t="shared" ref="BT2763" si="21679">BS2799</f>
        <v>0</v>
      </c>
      <c r="BU2763" s="31">
        <f t="shared" ref="BU2763" si="21680">BT2799</f>
        <v>0</v>
      </c>
      <c r="BV2763" s="31">
        <f t="shared" ref="BV2763" si="21681">BU2799</f>
        <v>0</v>
      </c>
      <c r="BW2763" s="31">
        <f t="shared" ref="BW2763" si="21682">BV2799</f>
        <v>0</v>
      </c>
      <c r="BX2763" s="31">
        <f t="shared" ref="BX2763" si="21683">BW2799</f>
        <v>0</v>
      </c>
      <c r="BY2763" s="31">
        <f t="shared" ref="BY2763" si="21684">BX2799</f>
        <v>0</v>
      </c>
      <c r="BZ2763" s="31">
        <f t="shared" ref="BZ2763" si="21685">BY2799</f>
        <v>0</v>
      </c>
      <c r="CA2763" s="31">
        <f t="shared" ref="CA2763" si="21686">BZ2799</f>
        <v>0</v>
      </c>
      <c r="CB2763" s="31">
        <f t="shared" ref="CB2763" si="21687">CA2799</f>
        <v>0</v>
      </c>
      <c r="CC2763" s="31">
        <f t="shared" ref="CC2763" si="21688">CB2799</f>
        <v>0</v>
      </c>
    </row>
    <row r="2764" spans="1:81" s="16" customFormat="1" ht="15" outlineLevel="2" x14ac:dyDescent="0.2">
      <c r="A2764" s="558">
        <f>ROW()</f>
        <v>2764</v>
      </c>
      <c r="B2764" s="134" t="s">
        <v>269</v>
      </c>
      <c r="C2764" s="134"/>
      <c r="D2764" s="134"/>
      <c r="E2764" s="134"/>
      <c r="F2764" s="134"/>
      <c r="G2764" s="134"/>
      <c r="H2764" s="134"/>
      <c r="I2764" s="134"/>
      <c r="J2764" s="134"/>
      <c r="K2764" s="134"/>
      <c r="L2764" s="134"/>
      <c r="M2764" s="134"/>
      <c r="N2764" s="134"/>
      <c r="O2764" s="134"/>
      <c r="P2764" s="134"/>
      <c r="Q2764" s="134"/>
      <c r="R2764" s="134"/>
      <c r="S2764" s="134"/>
      <c r="T2764" s="134"/>
      <c r="U2764" s="134"/>
      <c r="V2764" s="134"/>
      <c r="W2764" s="134"/>
      <c r="X2764" s="134"/>
      <c r="Y2764" s="134"/>
      <c r="Z2764" s="13"/>
      <c r="AA2764" s="13"/>
      <c r="AB2764" s="13"/>
      <c r="AC2764" s="13"/>
      <c r="AD2764" s="13"/>
      <c r="AE2764" s="13"/>
      <c r="AF2764" s="13"/>
      <c r="AG2764" s="13"/>
      <c r="AH2764" s="13"/>
      <c r="AI2764" s="44"/>
      <c r="AJ2764" s="31"/>
      <c r="AK2764" s="31"/>
      <c r="AL2764" s="31"/>
      <c r="AM2764" s="31"/>
      <c r="AN2764" s="31"/>
      <c r="AO2764" s="31"/>
      <c r="AP2764" s="31"/>
      <c r="AQ2764" s="31"/>
      <c r="AR2764" s="31"/>
      <c r="AS2764" s="31"/>
      <c r="AT2764" s="31"/>
      <c r="AU2764" s="31"/>
      <c r="AV2764" s="31"/>
      <c r="AW2764" s="31"/>
      <c r="AX2764" s="31"/>
      <c r="AY2764" s="31"/>
      <c r="AZ2764" s="31"/>
      <c r="BA2764" s="31"/>
      <c r="BB2764" s="31"/>
      <c r="BC2764" s="31">
        <f t="shared" ref="BC2764" si="21689">BB2800</f>
        <v>0</v>
      </c>
      <c r="BD2764" s="31">
        <f t="shared" ref="BD2764" si="21690">BC2800</f>
        <v>0</v>
      </c>
      <c r="BE2764" s="31">
        <f t="shared" ref="BE2764" si="21691">BD2800</f>
        <v>0</v>
      </c>
      <c r="BF2764" s="31">
        <f t="shared" ref="BF2764" si="21692">BE2800</f>
        <v>0</v>
      </c>
      <c r="BG2764" s="31">
        <f t="shared" ref="BG2764" si="21693">BF2800</f>
        <v>0</v>
      </c>
      <c r="BH2764" s="31">
        <f t="shared" ref="BH2764" si="21694">BG2800</f>
        <v>0</v>
      </c>
      <c r="BI2764" s="31">
        <f t="shared" ref="BI2764" si="21695">BH2800</f>
        <v>0</v>
      </c>
      <c r="BJ2764" s="31">
        <f t="shared" ref="BJ2764" si="21696">BI2800</f>
        <v>0</v>
      </c>
      <c r="BK2764" s="31">
        <f t="shared" ref="BK2764" si="21697">BJ2800</f>
        <v>0</v>
      </c>
      <c r="BL2764" s="31">
        <f t="shared" ref="BL2764" si="21698">BK2800</f>
        <v>0</v>
      </c>
      <c r="BM2764" s="31">
        <f t="shared" ref="BM2764" si="21699">BL2800</f>
        <v>0</v>
      </c>
      <c r="BN2764" s="31">
        <f t="shared" ref="BN2764" si="21700">BM2800</f>
        <v>0</v>
      </c>
      <c r="BO2764" s="31">
        <f t="shared" ref="BO2764" si="21701">BN2800</f>
        <v>0</v>
      </c>
      <c r="BP2764" s="31">
        <f t="shared" ref="BP2764" si="21702">BO2800</f>
        <v>0</v>
      </c>
      <c r="BQ2764" s="31">
        <f t="shared" ref="BQ2764" si="21703">BP2800</f>
        <v>0</v>
      </c>
      <c r="BR2764" s="31">
        <f t="shared" ref="BR2764" si="21704">BQ2800</f>
        <v>0</v>
      </c>
      <c r="BS2764" s="357">
        <f t="shared" ref="BS2764" si="21705">BR2800</f>
        <v>0</v>
      </c>
      <c r="BT2764" s="29">
        <f t="shared" ref="BT2764" si="21706">BS2800</f>
        <v>0</v>
      </c>
      <c r="BU2764" s="31">
        <f t="shared" ref="BU2764" si="21707">BT2800</f>
        <v>0</v>
      </c>
      <c r="BV2764" s="31">
        <f t="shared" ref="BV2764" si="21708">BU2800</f>
        <v>0</v>
      </c>
      <c r="BW2764" s="31">
        <f t="shared" ref="BW2764" si="21709">BV2800</f>
        <v>0</v>
      </c>
      <c r="BX2764" s="31">
        <f t="shared" ref="BX2764" si="21710">BW2800</f>
        <v>0</v>
      </c>
      <c r="BY2764" s="31">
        <f t="shared" ref="BY2764" si="21711">BX2800</f>
        <v>0</v>
      </c>
      <c r="BZ2764" s="31">
        <f t="shared" ref="BZ2764" si="21712">BY2800</f>
        <v>0</v>
      </c>
      <c r="CA2764" s="31">
        <f t="shared" ref="CA2764" si="21713">BZ2800</f>
        <v>0</v>
      </c>
      <c r="CB2764" s="31">
        <f t="shared" ref="CB2764" si="21714">CA2800</f>
        <v>0</v>
      </c>
      <c r="CC2764" s="31">
        <f t="shared" ref="CC2764" si="21715">CB2800</f>
        <v>0</v>
      </c>
    </row>
    <row r="2765" spans="1:81" s="175" customFormat="1" ht="15.75" outlineLevel="2" x14ac:dyDescent="0.25">
      <c r="A2765" s="558">
        <f>ROW()</f>
        <v>2765</v>
      </c>
      <c r="B2765" s="136" t="s">
        <v>0</v>
      </c>
      <c r="C2765" s="136"/>
      <c r="D2765" s="136"/>
      <c r="E2765" s="136"/>
      <c r="F2765" s="136"/>
      <c r="G2765" s="136"/>
      <c r="H2765" s="136"/>
      <c r="I2765" s="136"/>
      <c r="J2765" s="136"/>
      <c r="K2765" s="136"/>
      <c r="L2765" s="136"/>
      <c r="M2765" s="136"/>
      <c r="N2765" s="37">
        <f>SUM(N2755:N2764)</f>
        <v>0</v>
      </c>
      <c r="O2765" s="37">
        <f t="shared" ref="O2765" si="21716">SUM(O2755:O2764)</f>
        <v>0</v>
      </c>
      <c r="P2765" s="37">
        <f t="shared" ref="P2765" si="21717">SUM(P2755:P2764)</f>
        <v>0</v>
      </c>
      <c r="Q2765" s="37">
        <f t="shared" ref="Q2765" si="21718">SUM(Q2755:Q2764)</f>
        <v>0</v>
      </c>
      <c r="R2765" s="37">
        <f t="shared" ref="R2765" si="21719">SUM(R2755:R2764)</f>
        <v>0</v>
      </c>
      <c r="S2765" s="37">
        <f t="shared" ref="S2765" si="21720">SUM(S2755:S2764)</f>
        <v>0</v>
      </c>
      <c r="T2765" s="37">
        <f t="shared" ref="T2765" si="21721">SUM(T2755:T2764)</f>
        <v>0</v>
      </c>
      <c r="U2765" s="37">
        <f t="shared" ref="U2765" si="21722">SUM(U2755:U2764)</f>
        <v>0</v>
      </c>
      <c r="V2765" s="37">
        <f t="shared" ref="V2765" si="21723">SUM(V2755:V2764)</f>
        <v>0</v>
      </c>
      <c r="W2765" s="37">
        <f t="shared" ref="W2765" si="21724">SUM(W2755:W2764)</f>
        <v>0</v>
      </c>
      <c r="X2765" s="37">
        <f t="shared" ref="X2765" si="21725">SUM(X2755:X2764)</f>
        <v>0</v>
      </c>
      <c r="Y2765" s="37">
        <f t="shared" ref="Y2765" si="21726">SUM(Y2755:Y2764)</f>
        <v>0</v>
      </c>
      <c r="Z2765" s="37">
        <f t="shared" ref="Z2765" si="21727">SUM(Z2755:Z2764)</f>
        <v>0</v>
      </c>
      <c r="AA2765" s="37">
        <f t="shared" ref="AA2765" si="21728">SUM(AA2755:AA2764)</f>
        <v>0</v>
      </c>
      <c r="AB2765" s="37">
        <f t="shared" ref="AB2765" si="21729">SUM(AB2755:AB2764)</f>
        <v>0</v>
      </c>
      <c r="AC2765" s="37">
        <f t="shared" ref="AC2765" si="21730">SUM(AC2755:AC2764)</f>
        <v>0</v>
      </c>
      <c r="AD2765" s="37">
        <f t="shared" ref="AD2765" si="21731">SUM(AD2755:AD2764)</f>
        <v>0</v>
      </c>
      <c r="AE2765" s="37">
        <f t="shared" ref="AE2765" si="21732">SUM(AE2755:AE2764)</f>
        <v>0</v>
      </c>
      <c r="AF2765" s="37">
        <f t="shared" ref="AF2765" si="21733">SUM(AF2755:AF2764)</f>
        <v>0</v>
      </c>
      <c r="AG2765" s="37">
        <f t="shared" ref="AG2765" si="21734">SUM(AG2755:AG2764)</f>
        <v>0</v>
      </c>
      <c r="AH2765" s="37">
        <f t="shared" ref="AH2765" si="21735">SUM(AH2755:AH2764)</f>
        <v>0</v>
      </c>
      <c r="AI2765" s="37">
        <f t="shared" ref="AI2765" si="21736">SUM(AI2755:AI2764)</f>
        <v>0</v>
      </c>
      <c r="AJ2765" s="37">
        <f t="shared" ref="AJ2765" si="21737">SUM(AJ2755:AJ2764)</f>
        <v>0</v>
      </c>
      <c r="AK2765" s="37">
        <f t="shared" ref="AK2765" si="21738">SUM(AK2755:AK2764)</f>
        <v>0</v>
      </c>
      <c r="AL2765" s="37">
        <f t="shared" ref="AL2765" si="21739">SUM(AL2755:AL2764)</f>
        <v>0</v>
      </c>
      <c r="AM2765" s="37">
        <f t="shared" ref="AM2765" si="21740">SUM(AM2755:AM2764)</f>
        <v>0</v>
      </c>
      <c r="AN2765" s="37">
        <f t="shared" ref="AN2765" si="21741">SUM(AN2755:AN2764)</f>
        <v>0</v>
      </c>
      <c r="AO2765" s="37">
        <f t="shared" ref="AO2765" si="21742">SUM(AO2755:AO2764)</f>
        <v>0</v>
      </c>
      <c r="AP2765" s="37">
        <f t="shared" ref="AP2765" si="21743">SUM(AP2755:AP2764)</f>
        <v>0</v>
      </c>
      <c r="AQ2765" s="37">
        <f t="shared" ref="AQ2765" si="21744">SUM(AQ2755:AQ2764)</f>
        <v>0</v>
      </c>
      <c r="AR2765" s="37">
        <f t="shared" ref="AR2765" si="21745">SUM(AR2755:AR2764)</f>
        <v>0</v>
      </c>
      <c r="AS2765" s="37">
        <f t="shared" ref="AS2765" si="21746">SUM(AS2755:AS2764)</f>
        <v>0</v>
      </c>
      <c r="AT2765" s="37">
        <f t="shared" ref="AT2765" si="21747">SUM(AT2755:AT2764)</f>
        <v>0</v>
      </c>
      <c r="AU2765" s="37">
        <f t="shared" ref="AU2765" si="21748">SUM(AU2755:AU2764)</f>
        <v>0</v>
      </c>
      <c r="AV2765" s="37">
        <f t="shared" ref="AV2765" si="21749">SUM(AV2755:AV2764)</f>
        <v>0</v>
      </c>
      <c r="AW2765" s="37">
        <f t="shared" ref="AW2765" si="21750">SUM(AW2755:AW2764)</f>
        <v>0</v>
      </c>
      <c r="AX2765" s="37">
        <f t="shared" ref="AX2765" si="21751">SUM(AX2755:AX2764)</f>
        <v>0</v>
      </c>
      <c r="AY2765" s="37">
        <f t="shared" ref="AY2765" si="21752">SUM(AY2755:AY2764)</f>
        <v>0</v>
      </c>
      <c r="AZ2765" s="37">
        <f t="shared" ref="AZ2765" si="21753">SUM(AZ2755:AZ2764)</f>
        <v>0</v>
      </c>
      <c r="BA2765" s="37">
        <f t="shared" ref="BA2765" si="21754">SUM(BA2755:BA2764)</f>
        <v>0</v>
      </c>
      <c r="BB2765" s="37">
        <f t="shared" ref="BB2765" si="21755">SUM(BB2755:BB2764)</f>
        <v>0</v>
      </c>
      <c r="BC2765" s="37">
        <f t="shared" ref="BC2765" si="21756">SUM(BC2755:BC2764)</f>
        <v>2.1338906000000004</v>
      </c>
      <c r="BD2765" s="37">
        <f t="shared" ref="BD2765" si="21757">SUM(BD2755:BD2764)</f>
        <v>2.0972026652500002</v>
      </c>
      <c r="BE2765" s="37">
        <f t="shared" ref="BE2765" si="21758">SUM(BE2755:BE2764)</f>
        <v>2.0605147305</v>
      </c>
      <c r="BF2765" s="37">
        <f t="shared" ref="BF2765" si="21759">SUM(BF2755:BF2764)</f>
        <v>2.0238267957500002</v>
      </c>
      <c r="BG2765" s="37">
        <f t="shared" ref="BG2765" si="21760">SUM(BG2755:BG2764)</f>
        <v>1.987138861</v>
      </c>
      <c r="BH2765" s="37">
        <f t="shared" ref="BH2765" si="21761">SUM(BH2755:BH2764)</f>
        <v>1.9504509262500005</v>
      </c>
      <c r="BI2765" s="37">
        <f t="shared" ref="BI2765" si="21762">SUM(BI2755:BI2764)</f>
        <v>1.9137629915000005</v>
      </c>
      <c r="BJ2765" s="37">
        <f t="shared" ref="BJ2765" si="21763">SUM(BJ2755:BJ2764)</f>
        <v>1.8770750567499999</v>
      </c>
      <c r="BK2765" s="37">
        <f t="shared" ref="BK2765" si="21764">SUM(BK2755:BK2764)</f>
        <v>1.8403871220000003</v>
      </c>
      <c r="BL2765" s="37">
        <f t="shared" ref="BL2765" si="21765">SUM(BL2755:BL2764)</f>
        <v>1.8036991872500001</v>
      </c>
      <c r="BM2765" s="37">
        <f t="shared" ref="BM2765" si="21766">SUM(BM2755:BM2764)</f>
        <v>1.7670112525000001</v>
      </c>
      <c r="BN2765" s="37">
        <f t="shared" ref="BN2765" si="21767">SUM(BN2755:BN2764)</f>
        <v>1.7303233177499999</v>
      </c>
      <c r="BO2765" s="37">
        <f t="shared" ref="BO2765" si="21768">SUM(BO2755:BO2764)</f>
        <v>1.6936353830000002</v>
      </c>
      <c r="BP2765" s="37">
        <f t="shared" ref="BP2765" si="21769">SUM(BP2755:BP2764)</f>
        <v>1.546883644</v>
      </c>
      <c r="BQ2765" s="37">
        <f t="shared" ref="BQ2765" si="21770">SUM(BQ2755:BQ2764)</f>
        <v>1.4001319050000001</v>
      </c>
      <c r="BR2765" s="37">
        <f t="shared" ref="BR2765" si="21771">SUM(BR2755:BR2764)</f>
        <v>1.2533801660000001</v>
      </c>
      <c r="BS2765" s="349">
        <f t="shared" ref="BS2765" si="21772">SUM(BS2755:BS2764)</f>
        <v>1.106628427</v>
      </c>
      <c r="BT2765" s="37">
        <f t="shared" ref="BT2765" si="21773">SUM(BT2755:BT2764)</f>
        <v>0.95987668799999992</v>
      </c>
      <c r="BU2765" s="37">
        <f t="shared" ref="BU2765" si="21774">SUM(BU2755:BU2764)</f>
        <v>0.81312494899999976</v>
      </c>
      <c r="BV2765" s="37">
        <f t="shared" ref="BV2765" si="21775">SUM(BV2755:BV2764)</f>
        <v>0.66637320999999972</v>
      </c>
      <c r="BW2765" s="37">
        <f t="shared" ref="BW2765" si="21776">SUM(BW2755:BW2764)</f>
        <v>0.59973588899999986</v>
      </c>
      <c r="BX2765" s="37">
        <f t="shared" ref="BX2765" si="21777">SUM(BX2755:BX2764)</f>
        <v>0.53309856799999988</v>
      </c>
      <c r="BY2765" s="37">
        <f t="shared" ref="BY2765" si="21778">SUM(BY2755:BY2764)</f>
        <v>0.46646124699999991</v>
      </c>
      <c r="BZ2765" s="37">
        <f t="shared" ref="BZ2765" si="21779">SUM(BZ2755:BZ2764)</f>
        <v>0.39982392599999994</v>
      </c>
      <c r="CA2765" s="37">
        <f t="shared" ref="CA2765" si="21780">SUM(CA2755:CA2764)</f>
        <v>0.33318660499999997</v>
      </c>
      <c r="CB2765" s="37">
        <f t="shared" ref="CB2765" si="21781">SUM(CB2755:CB2764)</f>
        <v>0.26654928399999994</v>
      </c>
      <c r="CC2765" s="37">
        <f t="shared" ref="CC2765" si="21782">SUM(CC2755:CC2764)</f>
        <v>0.199911963</v>
      </c>
    </row>
    <row r="2766" spans="1:81" s="17" customFormat="1" ht="15.75" outlineLevel="2" x14ac:dyDescent="0.25">
      <c r="A2766" s="558">
        <f>ROW()</f>
        <v>2766</v>
      </c>
      <c r="B2766" s="127" t="s">
        <v>9</v>
      </c>
      <c r="C2766" s="127"/>
      <c r="D2766" s="127"/>
      <c r="E2766" s="127"/>
      <c r="F2766" s="127"/>
      <c r="G2766" s="127"/>
      <c r="H2766" s="127"/>
      <c r="I2766" s="127"/>
      <c r="J2766" s="127"/>
      <c r="K2766" s="127"/>
      <c r="L2766" s="127"/>
      <c r="M2766" s="127"/>
      <c r="N2766" s="127"/>
      <c r="O2766" s="127"/>
      <c r="P2766" s="127"/>
      <c r="Q2766" s="127"/>
      <c r="R2766" s="127"/>
      <c r="S2766" s="127"/>
      <c r="T2766" s="127"/>
      <c r="U2766" s="127"/>
      <c r="V2766" s="127"/>
      <c r="W2766" s="127"/>
      <c r="X2766" s="127"/>
      <c r="Y2766" s="127"/>
      <c r="Z2766" s="127"/>
      <c r="AA2766" s="127"/>
      <c r="AB2766" s="127"/>
      <c r="AC2766" s="127"/>
      <c r="AD2766" s="127"/>
      <c r="AE2766" s="127"/>
      <c r="AF2766" s="127"/>
      <c r="AG2766" s="127"/>
      <c r="AH2766" s="127"/>
      <c r="AI2766" s="127"/>
      <c r="AJ2766" s="127"/>
      <c r="AK2766" s="127"/>
      <c r="AL2766" s="127"/>
      <c r="AM2766" s="127"/>
      <c r="AN2766" s="127"/>
      <c r="AO2766" s="127"/>
      <c r="AP2766" s="127"/>
      <c r="AQ2766" s="127"/>
      <c r="AR2766" s="127"/>
      <c r="AS2766" s="127"/>
      <c r="AT2766" s="127"/>
      <c r="AU2766" s="127"/>
      <c r="AV2766" s="127"/>
      <c r="AW2766" s="127"/>
      <c r="AX2766" s="127"/>
      <c r="AY2766" s="127"/>
      <c r="AZ2766" s="127"/>
      <c r="BA2766" s="127"/>
      <c r="BB2766" s="127"/>
      <c r="BC2766" s="127"/>
      <c r="BD2766" s="127"/>
      <c r="BE2766" s="127"/>
      <c r="BF2766" s="127"/>
      <c r="BG2766" s="127"/>
      <c r="BH2766" s="127"/>
      <c r="BI2766" s="127"/>
      <c r="BJ2766" s="127"/>
      <c r="BK2766" s="127"/>
      <c r="BL2766" s="127"/>
      <c r="BM2766" s="127"/>
      <c r="BN2766" s="127"/>
      <c r="BO2766" s="127"/>
      <c r="BP2766" s="127"/>
      <c r="BQ2766" s="127"/>
      <c r="BR2766" s="127"/>
      <c r="BS2766" s="350"/>
      <c r="BT2766" s="127"/>
      <c r="BU2766" s="127"/>
      <c r="BV2766" s="127"/>
      <c r="BW2766" s="127"/>
      <c r="BX2766" s="127"/>
      <c r="BY2766" s="127"/>
      <c r="BZ2766" s="127"/>
      <c r="CA2766" s="127"/>
      <c r="CB2766" s="127"/>
      <c r="CC2766" s="127"/>
    </row>
    <row r="2767" spans="1:81" s="16" customFormat="1" ht="15.75" outlineLevel="2" x14ac:dyDescent="0.25">
      <c r="A2767" s="558">
        <f>ROW()</f>
        <v>2767</v>
      </c>
      <c r="B2767" s="134" t="s">
        <v>33</v>
      </c>
      <c r="C2767" s="134"/>
      <c r="D2767" s="134"/>
      <c r="E2767" s="134"/>
      <c r="F2767" s="134"/>
      <c r="G2767" s="134"/>
      <c r="H2767" s="134"/>
      <c r="I2767" s="134"/>
      <c r="J2767" s="134"/>
      <c r="K2767" s="134"/>
      <c r="L2767" s="134"/>
      <c r="M2767" s="134"/>
      <c r="N2767" s="134"/>
      <c r="O2767" s="134"/>
      <c r="P2767" s="134"/>
      <c r="Q2767" s="134"/>
      <c r="R2767" s="134"/>
      <c r="S2767" s="134"/>
      <c r="T2767" s="134"/>
      <c r="U2767" s="134"/>
      <c r="V2767" s="134"/>
      <c r="W2767" s="134"/>
      <c r="X2767" s="134"/>
      <c r="Y2767" s="134"/>
      <c r="AA2767" s="31"/>
      <c r="AB2767" s="31"/>
      <c r="AC2767" s="31"/>
      <c r="AD2767" s="31"/>
      <c r="AE2767" s="31"/>
      <c r="AF2767" s="31"/>
      <c r="AG2767" s="31"/>
      <c r="AH2767" s="31"/>
      <c r="AI2767" s="31"/>
      <c r="AJ2767" s="31"/>
      <c r="AK2767" s="31"/>
      <c r="AL2767" s="31"/>
      <c r="AM2767" s="22"/>
      <c r="AN2767" s="22"/>
      <c r="AO2767" s="20"/>
      <c r="AP2767" s="20"/>
      <c r="AQ2767" s="22"/>
      <c r="AR2767" s="22"/>
      <c r="AS2767" s="22"/>
      <c r="AT2767" s="22"/>
      <c r="AU2767" s="22"/>
      <c r="AV2767" s="22"/>
      <c r="AW2767" s="22"/>
      <c r="AX2767" s="22"/>
      <c r="AY2767" s="22"/>
      <c r="AZ2767" s="22"/>
      <c r="BA2767" s="22"/>
      <c r="BB2767" s="31">
        <f>BB$127</f>
        <v>0</v>
      </c>
      <c r="BC2767" s="22"/>
      <c r="BD2767" s="22"/>
      <c r="BE2767" s="22"/>
      <c r="BF2767" s="22"/>
      <c r="BG2767" s="22"/>
      <c r="BH2767" s="22"/>
      <c r="BI2767" s="22"/>
      <c r="BJ2767" s="22"/>
      <c r="BK2767" s="22"/>
      <c r="BL2767" s="22"/>
      <c r="BM2767" s="22"/>
      <c r="BN2767" s="22"/>
      <c r="BO2767" s="22"/>
      <c r="BP2767" s="22"/>
      <c r="BQ2767" s="22"/>
      <c r="BR2767" s="22"/>
      <c r="BS2767" s="358"/>
      <c r="BT2767" s="22"/>
      <c r="BU2767" s="22"/>
      <c r="BV2767" s="31"/>
      <c r="BW2767" s="22"/>
      <c r="BX2767" s="22"/>
      <c r="BY2767" s="22"/>
      <c r="BZ2767" s="22"/>
      <c r="CA2767" s="22"/>
      <c r="CB2767" s="22"/>
      <c r="CC2767" s="22"/>
    </row>
    <row r="2768" spans="1:81" s="16" customFormat="1" ht="15.75" outlineLevel="2" x14ac:dyDescent="0.25">
      <c r="A2768" s="558">
        <f>ROW()</f>
        <v>2768</v>
      </c>
      <c r="B2768" s="134" t="s">
        <v>34</v>
      </c>
      <c r="C2768" s="134"/>
      <c r="D2768" s="134"/>
      <c r="E2768" s="134"/>
      <c r="F2768" s="134"/>
      <c r="G2768" s="134"/>
      <c r="H2768" s="134"/>
      <c r="I2768" s="134"/>
      <c r="J2768" s="134"/>
      <c r="K2768" s="134"/>
      <c r="L2768" s="134"/>
      <c r="M2768" s="134"/>
      <c r="N2768" s="134"/>
      <c r="O2768" s="134"/>
      <c r="P2768" s="134"/>
      <c r="Q2768" s="134"/>
      <c r="R2768" s="134"/>
      <c r="S2768" s="134"/>
      <c r="T2768" s="134"/>
      <c r="U2768" s="134"/>
      <c r="V2768" s="134"/>
      <c r="W2768" s="134"/>
      <c r="X2768" s="134"/>
      <c r="Y2768" s="134"/>
      <c r="AA2768" s="31"/>
      <c r="AB2768" s="31"/>
      <c r="AC2768" s="31"/>
      <c r="AD2768" s="31"/>
      <c r="AE2768" s="31"/>
      <c r="AF2768" s="31"/>
      <c r="AG2768" s="31"/>
      <c r="AH2768" s="31"/>
      <c r="AI2768" s="31"/>
      <c r="AJ2768" s="31"/>
      <c r="AK2768" s="31"/>
      <c r="AL2768" s="31"/>
      <c r="AM2768" s="22"/>
      <c r="AN2768" s="22"/>
      <c r="AO2768" s="20"/>
      <c r="AP2768" s="20"/>
      <c r="AQ2768" s="22"/>
      <c r="AR2768" s="22"/>
      <c r="AS2768" s="22"/>
      <c r="AT2768" s="22"/>
      <c r="AU2768" s="22"/>
      <c r="AV2768" s="22"/>
      <c r="AW2768" s="22"/>
      <c r="AX2768" s="22"/>
      <c r="AY2768" s="22"/>
      <c r="AZ2768" s="22"/>
      <c r="BA2768" s="22"/>
      <c r="BB2768" s="31">
        <f>BB$128</f>
        <v>0</v>
      </c>
      <c r="BC2768" s="22"/>
      <c r="BD2768" s="22"/>
      <c r="BE2768" s="22"/>
      <c r="BF2768" s="22"/>
      <c r="BG2768" s="22"/>
      <c r="BH2768" s="22"/>
      <c r="BI2768" s="22"/>
      <c r="BJ2768" s="22"/>
      <c r="BK2768" s="22"/>
      <c r="BL2768" s="22"/>
      <c r="BM2768" s="22"/>
      <c r="BN2768" s="22"/>
      <c r="BO2768" s="22"/>
      <c r="BP2768" s="22"/>
      <c r="BQ2768" s="22"/>
      <c r="BR2768" s="22"/>
      <c r="BS2768" s="358"/>
      <c r="BT2768" s="22"/>
      <c r="BU2768" s="22"/>
      <c r="BV2768" s="31"/>
      <c r="BW2768" s="22"/>
      <c r="BX2768" s="22"/>
      <c r="BY2768" s="22"/>
      <c r="BZ2768" s="22"/>
      <c r="CA2768" s="22"/>
      <c r="CB2768" s="22"/>
      <c r="CC2768" s="22"/>
    </row>
    <row r="2769" spans="1:81" s="16" customFormat="1" ht="15.75" outlineLevel="2" x14ac:dyDescent="0.25">
      <c r="A2769" s="558">
        <f>ROW()</f>
        <v>2769</v>
      </c>
      <c r="B2769" s="134" t="s">
        <v>35</v>
      </c>
      <c r="C2769" s="134"/>
      <c r="D2769" s="134"/>
      <c r="E2769" s="134"/>
      <c r="F2769" s="134"/>
      <c r="G2769" s="134"/>
      <c r="H2769" s="134"/>
      <c r="I2769" s="134"/>
      <c r="J2769" s="134"/>
      <c r="K2769" s="134"/>
      <c r="L2769" s="134"/>
      <c r="M2769" s="134"/>
      <c r="N2769" s="134"/>
      <c r="O2769" s="134"/>
      <c r="P2769" s="134"/>
      <c r="Q2769" s="134"/>
      <c r="R2769" s="134"/>
      <c r="S2769" s="134"/>
      <c r="T2769" s="134"/>
      <c r="U2769" s="134"/>
      <c r="V2769" s="134"/>
      <c r="W2769" s="134"/>
      <c r="X2769" s="134"/>
      <c r="Y2769" s="134"/>
      <c r="AA2769" s="31"/>
      <c r="AB2769" s="31"/>
      <c r="AC2769" s="31"/>
      <c r="AD2769" s="31"/>
      <c r="AE2769" s="31"/>
      <c r="AF2769" s="31"/>
      <c r="AG2769" s="31"/>
      <c r="AH2769" s="31"/>
      <c r="AI2769" s="31"/>
      <c r="AJ2769" s="31"/>
      <c r="AK2769" s="31"/>
      <c r="AL2769" s="31"/>
      <c r="AM2769" s="22"/>
      <c r="AN2769" s="22"/>
      <c r="AO2769" s="20"/>
      <c r="AP2769" s="20"/>
      <c r="AQ2769" s="22"/>
      <c r="AR2769" s="22"/>
      <c r="AS2769" s="22"/>
      <c r="AT2769" s="22"/>
      <c r="AU2769" s="22"/>
      <c r="AV2769" s="22"/>
      <c r="AW2769" s="22"/>
      <c r="AX2769" s="22"/>
      <c r="AY2769" s="22"/>
      <c r="AZ2769" s="22"/>
      <c r="BA2769" s="22"/>
      <c r="BB2769" s="31">
        <f>BB$129</f>
        <v>0.9175190900000002</v>
      </c>
      <c r="BC2769" s="22"/>
      <c r="BD2769" s="22"/>
      <c r="BE2769" s="22"/>
      <c r="BF2769" s="22"/>
      <c r="BG2769" s="22"/>
      <c r="BH2769" s="22"/>
      <c r="BI2769" s="22"/>
      <c r="BJ2769" s="22"/>
      <c r="BK2769" s="22"/>
      <c r="BL2769" s="22"/>
      <c r="BM2769" s="22"/>
      <c r="BN2769" s="22"/>
      <c r="BO2769" s="22"/>
      <c r="BP2769" s="22"/>
      <c r="BQ2769" s="22"/>
      <c r="BR2769" s="22"/>
      <c r="BS2769" s="358"/>
      <c r="BT2769" s="22"/>
      <c r="BU2769" s="22"/>
      <c r="BV2769" s="31"/>
      <c r="BW2769" s="22"/>
      <c r="BX2769" s="22"/>
      <c r="BY2769" s="22"/>
      <c r="BZ2769" s="22"/>
      <c r="CA2769" s="22"/>
      <c r="CB2769" s="22"/>
      <c r="CC2769" s="22"/>
    </row>
    <row r="2770" spans="1:81" s="16" customFormat="1" ht="15.75" outlineLevel="2" x14ac:dyDescent="0.25">
      <c r="A2770" s="558">
        <f>ROW()</f>
        <v>2770</v>
      </c>
      <c r="B2770" s="134" t="s">
        <v>36</v>
      </c>
      <c r="C2770" s="134"/>
      <c r="D2770" s="134"/>
      <c r="E2770" s="134"/>
      <c r="F2770" s="134"/>
      <c r="G2770" s="134"/>
      <c r="H2770" s="134"/>
      <c r="I2770" s="134"/>
      <c r="J2770" s="134"/>
      <c r="K2770" s="134"/>
      <c r="L2770" s="134"/>
      <c r="M2770" s="134"/>
      <c r="N2770" s="134"/>
      <c r="O2770" s="134"/>
      <c r="P2770" s="134"/>
      <c r="Q2770" s="134"/>
      <c r="R2770" s="134"/>
      <c r="S2770" s="134"/>
      <c r="T2770" s="134"/>
      <c r="U2770" s="134"/>
      <c r="V2770" s="134"/>
      <c r="W2770" s="134"/>
      <c r="X2770" s="134"/>
      <c r="Y2770" s="134"/>
      <c r="AA2770" s="31"/>
      <c r="AB2770" s="31"/>
      <c r="AC2770" s="31"/>
      <c r="AD2770" s="31"/>
      <c r="AE2770" s="31"/>
      <c r="AF2770" s="31"/>
      <c r="AG2770" s="31"/>
      <c r="AH2770" s="31"/>
      <c r="AI2770" s="31"/>
      <c r="AJ2770" s="31"/>
      <c r="AK2770" s="31"/>
      <c r="AL2770" s="31"/>
      <c r="AM2770" s="22"/>
      <c r="AN2770" s="22"/>
      <c r="AO2770" s="20"/>
      <c r="AP2770" s="20"/>
      <c r="AQ2770" s="22"/>
      <c r="AR2770" s="22"/>
      <c r="AS2770" s="22"/>
      <c r="AT2770" s="22"/>
      <c r="AU2770" s="22"/>
      <c r="AV2770" s="22"/>
      <c r="AW2770" s="22"/>
      <c r="AX2770" s="22"/>
      <c r="AY2770" s="22"/>
      <c r="AZ2770" s="22"/>
      <c r="BA2770" s="22"/>
      <c r="BB2770" s="31">
        <f>BB$130</f>
        <v>0.38039003000000005</v>
      </c>
      <c r="BC2770" s="22"/>
      <c r="BD2770" s="22"/>
      <c r="BE2770" s="22"/>
      <c r="BF2770" s="22"/>
      <c r="BG2770" s="22"/>
      <c r="BH2770" s="22"/>
      <c r="BI2770" s="22"/>
      <c r="BJ2770" s="22"/>
      <c r="BK2770" s="22"/>
      <c r="BL2770" s="22"/>
      <c r="BM2770" s="22"/>
      <c r="BN2770" s="22"/>
      <c r="BO2770" s="22"/>
      <c r="BP2770" s="22"/>
      <c r="BQ2770" s="22"/>
      <c r="BR2770" s="22"/>
      <c r="BS2770" s="358"/>
      <c r="BT2770" s="22"/>
      <c r="BU2770" s="22"/>
      <c r="BV2770" s="31"/>
      <c r="BW2770" s="22"/>
      <c r="BX2770" s="22"/>
      <c r="BY2770" s="22"/>
      <c r="BZ2770" s="22"/>
      <c r="CA2770" s="22"/>
      <c r="CB2770" s="22"/>
      <c r="CC2770" s="22"/>
    </row>
    <row r="2771" spans="1:81" s="16" customFormat="1" ht="15.75" outlineLevel="2" x14ac:dyDescent="0.25">
      <c r="A2771" s="558">
        <f>ROW()</f>
        <v>2771</v>
      </c>
      <c r="B2771" s="134" t="s">
        <v>37</v>
      </c>
      <c r="C2771" s="134"/>
      <c r="D2771" s="134"/>
      <c r="E2771" s="134"/>
      <c r="F2771" s="134"/>
      <c r="G2771" s="134"/>
      <c r="H2771" s="134"/>
      <c r="I2771" s="134"/>
      <c r="J2771" s="134"/>
      <c r="K2771" s="134"/>
      <c r="L2771" s="134"/>
      <c r="M2771" s="134"/>
      <c r="N2771" s="134"/>
      <c r="O2771" s="134"/>
      <c r="P2771" s="134"/>
      <c r="Q2771" s="134"/>
      <c r="R2771" s="134"/>
      <c r="S2771" s="134"/>
      <c r="T2771" s="134"/>
      <c r="U2771" s="134"/>
      <c r="V2771" s="134"/>
      <c r="W2771" s="134"/>
      <c r="X2771" s="134"/>
      <c r="Y2771" s="134"/>
      <c r="AA2771" s="31"/>
      <c r="AB2771" s="31"/>
      <c r="AC2771" s="31"/>
      <c r="AD2771" s="31"/>
      <c r="AE2771" s="31"/>
      <c r="AF2771" s="31"/>
      <c r="AG2771" s="31"/>
      <c r="AH2771" s="31"/>
      <c r="AI2771" s="31"/>
      <c r="AJ2771" s="31"/>
      <c r="AK2771" s="31"/>
      <c r="AL2771" s="31"/>
      <c r="AM2771" s="22"/>
      <c r="AN2771" s="22"/>
      <c r="AO2771" s="20"/>
      <c r="AP2771" s="20"/>
      <c r="AQ2771" s="22"/>
      <c r="AR2771" s="22"/>
      <c r="AS2771" s="22"/>
      <c r="AT2771" s="22"/>
      <c r="AU2771" s="22"/>
      <c r="AV2771" s="22"/>
      <c r="AW2771" s="22"/>
      <c r="AX2771" s="22"/>
      <c r="AY2771" s="22"/>
      <c r="AZ2771" s="22"/>
      <c r="BA2771" s="22"/>
      <c r="BB2771" s="31">
        <f>BB$131</f>
        <v>0.44981413000000003</v>
      </c>
      <c r="BC2771" s="22"/>
      <c r="BD2771" s="22"/>
      <c r="BE2771" s="22"/>
      <c r="BF2771" s="22"/>
      <c r="BG2771" s="22"/>
      <c r="BH2771" s="22"/>
      <c r="BI2771" s="22"/>
      <c r="BJ2771" s="22"/>
      <c r="BK2771" s="22"/>
      <c r="BL2771" s="22"/>
      <c r="BM2771" s="22"/>
      <c r="BN2771" s="22"/>
      <c r="BO2771" s="22"/>
      <c r="BP2771" s="22"/>
      <c r="BQ2771" s="22"/>
      <c r="BR2771" s="22"/>
      <c r="BS2771" s="358"/>
      <c r="BT2771" s="22"/>
      <c r="BU2771" s="22"/>
      <c r="BV2771" s="31"/>
      <c r="BW2771" s="22"/>
      <c r="BX2771" s="22"/>
      <c r="BY2771" s="22"/>
      <c r="BZ2771" s="22"/>
      <c r="CA2771" s="22"/>
      <c r="CB2771" s="22"/>
      <c r="CC2771" s="22"/>
    </row>
    <row r="2772" spans="1:81" s="16" customFormat="1" ht="15.75" outlineLevel="2" x14ac:dyDescent="0.25">
      <c r="A2772" s="558">
        <f>ROW()</f>
        <v>2772</v>
      </c>
      <c r="B2772" s="134" t="s">
        <v>38</v>
      </c>
      <c r="C2772" s="134"/>
      <c r="D2772" s="134"/>
      <c r="E2772" s="134"/>
      <c r="F2772" s="134"/>
      <c r="G2772" s="134"/>
      <c r="H2772" s="134"/>
      <c r="I2772" s="134"/>
      <c r="J2772" s="134"/>
      <c r="K2772" s="134"/>
      <c r="L2772" s="134"/>
      <c r="M2772" s="134"/>
      <c r="N2772" s="134"/>
      <c r="O2772" s="134"/>
      <c r="P2772" s="134"/>
      <c r="Q2772" s="134"/>
      <c r="R2772" s="134"/>
      <c r="S2772" s="134"/>
      <c r="T2772" s="134"/>
      <c r="U2772" s="134"/>
      <c r="V2772" s="134"/>
      <c r="W2772" s="134"/>
      <c r="X2772" s="134"/>
      <c r="Y2772" s="134"/>
      <c r="AA2772" s="31"/>
      <c r="AB2772" s="31"/>
      <c r="AC2772" s="31"/>
      <c r="AD2772" s="31"/>
      <c r="AE2772" s="31"/>
      <c r="AF2772" s="31"/>
      <c r="AG2772" s="31"/>
      <c r="AH2772" s="31"/>
      <c r="AI2772" s="31"/>
      <c r="AJ2772" s="31"/>
      <c r="AK2772" s="31"/>
      <c r="AL2772" s="31"/>
      <c r="AM2772" s="22"/>
      <c r="AN2772" s="22"/>
      <c r="AO2772" s="20"/>
      <c r="AP2772" s="20"/>
      <c r="AQ2772" s="22"/>
      <c r="AR2772" s="22"/>
      <c r="AS2772" s="22"/>
      <c r="AT2772" s="22"/>
      <c r="AU2772" s="22"/>
      <c r="AV2772" s="22"/>
      <c r="AW2772" s="22"/>
      <c r="AX2772" s="22"/>
      <c r="AY2772" s="22"/>
      <c r="AZ2772" s="22"/>
      <c r="BA2772" s="22"/>
      <c r="BB2772" s="31">
        <f>BB$132</f>
        <v>8.2500000000000004E-3</v>
      </c>
      <c r="BC2772" s="22"/>
      <c r="BD2772" s="22"/>
      <c r="BE2772" s="22"/>
      <c r="BF2772" s="22"/>
      <c r="BG2772" s="22"/>
      <c r="BH2772" s="22"/>
      <c r="BI2772" s="22"/>
      <c r="BJ2772" s="22"/>
      <c r="BK2772" s="22"/>
      <c r="BL2772" s="22"/>
      <c r="BM2772" s="22"/>
      <c r="BN2772" s="22"/>
      <c r="BO2772" s="22"/>
      <c r="BP2772" s="22"/>
      <c r="BQ2772" s="22"/>
      <c r="BR2772" s="22"/>
      <c r="BS2772" s="358"/>
      <c r="BT2772" s="22"/>
      <c r="BU2772" s="22"/>
      <c r="BV2772" s="31"/>
      <c r="BW2772" s="22"/>
      <c r="BX2772" s="22"/>
      <c r="BY2772" s="22"/>
      <c r="BZ2772" s="22"/>
      <c r="CA2772" s="22"/>
      <c r="CB2772" s="22"/>
      <c r="CC2772" s="22"/>
    </row>
    <row r="2773" spans="1:81" s="16" customFormat="1" ht="15.75" outlineLevel="2" x14ac:dyDescent="0.25">
      <c r="A2773" s="558">
        <f>ROW()</f>
        <v>2773</v>
      </c>
      <c r="B2773" s="134" t="s">
        <v>39</v>
      </c>
      <c r="C2773" s="134"/>
      <c r="D2773" s="134"/>
      <c r="E2773" s="134"/>
      <c r="F2773" s="134"/>
      <c r="G2773" s="134"/>
      <c r="H2773" s="134"/>
      <c r="I2773" s="134"/>
      <c r="J2773" s="134"/>
      <c r="K2773" s="134"/>
      <c r="L2773" s="134"/>
      <c r="M2773" s="134"/>
      <c r="N2773" s="134"/>
      <c r="O2773" s="134"/>
      <c r="P2773" s="134"/>
      <c r="Q2773" s="134"/>
      <c r="R2773" s="134"/>
      <c r="S2773" s="134"/>
      <c r="T2773" s="134"/>
      <c r="U2773" s="134"/>
      <c r="V2773" s="134"/>
      <c r="W2773" s="134"/>
      <c r="X2773" s="134"/>
      <c r="Y2773" s="134"/>
      <c r="AA2773" s="31"/>
      <c r="AB2773" s="31"/>
      <c r="AC2773" s="31"/>
      <c r="AD2773" s="31"/>
      <c r="AE2773" s="31"/>
      <c r="AF2773" s="31"/>
      <c r="AG2773" s="31"/>
      <c r="AH2773" s="31"/>
      <c r="AI2773" s="31"/>
      <c r="AJ2773" s="31"/>
      <c r="AK2773" s="31"/>
      <c r="AL2773" s="31"/>
      <c r="AM2773" s="22"/>
      <c r="AN2773" s="22"/>
      <c r="AO2773" s="20"/>
      <c r="AP2773" s="20"/>
      <c r="AQ2773" s="22"/>
      <c r="AR2773" s="22"/>
      <c r="AS2773" s="22"/>
      <c r="AT2773" s="22"/>
      <c r="AU2773" s="22"/>
      <c r="AV2773" s="22"/>
      <c r="AW2773" s="22"/>
      <c r="AX2773" s="22"/>
      <c r="AY2773" s="22"/>
      <c r="AZ2773" s="22"/>
      <c r="BA2773" s="22"/>
      <c r="BB2773" s="31">
        <f>BB$133</f>
        <v>3.4837300000000009E-2</v>
      </c>
      <c r="BC2773" s="22"/>
      <c r="BD2773" s="22"/>
      <c r="BE2773" s="22"/>
      <c r="BF2773" s="22"/>
      <c r="BG2773" s="22"/>
      <c r="BH2773" s="22"/>
      <c r="BI2773" s="22"/>
      <c r="BJ2773" s="22"/>
      <c r="BK2773" s="22"/>
      <c r="BL2773" s="22"/>
      <c r="BM2773" s="22"/>
      <c r="BN2773" s="22"/>
      <c r="BO2773" s="22"/>
      <c r="BP2773" s="22"/>
      <c r="BQ2773" s="22"/>
      <c r="BR2773" s="22"/>
      <c r="BS2773" s="358"/>
      <c r="BT2773" s="22"/>
      <c r="BU2773" s="22"/>
      <c r="BV2773" s="31"/>
      <c r="BW2773" s="22"/>
      <c r="BX2773" s="22"/>
      <c r="BY2773" s="22"/>
      <c r="BZ2773" s="22"/>
      <c r="CA2773" s="22"/>
      <c r="CB2773" s="22"/>
      <c r="CC2773" s="22"/>
    </row>
    <row r="2774" spans="1:81" s="16" customFormat="1" ht="15.75" outlineLevel="2" x14ac:dyDescent="0.25">
      <c r="A2774" s="558">
        <f>ROW()</f>
        <v>2774</v>
      </c>
      <c r="B2774" s="134" t="s">
        <v>40</v>
      </c>
      <c r="C2774" s="134"/>
      <c r="D2774" s="134"/>
      <c r="E2774" s="134"/>
      <c r="F2774" s="134"/>
      <c r="G2774" s="134"/>
      <c r="H2774" s="134"/>
      <c r="I2774" s="134"/>
      <c r="J2774" s="134"/>
      <c r="K2774" s="134"/>
      <c r="L2774" s="134"/>
      <c r="M2774" s="134"/>
      <c r="N2774" s="134"/>
      <c r="O2774" s="134"/>
      <c r="P2774" s="134"/>
      <c r="Q2774" s="134"/>
      <c r="R2774" s="134"/>
      <c r="S2774" s="134"/>
      <c r="T2774" s="134"/>
      <c r="U2774" s="134"/>
      <c r="V2774" s="134"/>
      <c r="W2774" s="134"/>
      <c r="X2774" s="134"/>
      <c r="Y2774" s="134"/>
      <c r="AA2774" s="31"/>
      <c r="AB2774" s="31"/>
      <c r="AC2774" s="31"/>
      <c r="AD2774" s="31"/>
      <c r="AE2774" s="31"/>
      <c r="AF2774" s="31"/>
      <c r="AG2774" s="31"/>
      <c r="AH2774" s="31"/>
      <c r="AI2774" s="31"/>
      <c r="AJ2774" s="31"/>
      <c r="AK2774" s="31"/>
      <c r="AL2774" s="31"/>
      <c r="AM2774" s="22"/>
      <c r="AN2774" s="22"/>
      <c r="AO2774" s="20"/>
      <c r="AP2774" s="20"/>
      <c r="AQ2774" s="22"/>
      <c r="AR2774" s="22"/>
      <c r="AS2774" s="22"/>
      <c r="AT2774" s="22"/>
      <c r="AU2774" s="22"/>
      <c r="AV2774" s="22"/>
      <c r="AW2774" s="22"/>
      <c r="AX2774" s="22"/>
      <c r="AY2774" s="22"/>
      <c r="AZ2774" s="22"/>
      <c r="BA2774" s="22"/>
      <c r="BB2774" s="31">
        <f>BB$134</f>
        <v>0.34308004999999997</v>
      </c>
      <c r="BC2774" s="22"/>
      <c r="BD2774" s="22"/>
      <c r="BE2774" s="22"/>
      <c r="BF2774" s="22"/>
      <c r="BG2774" s="22"/>
      <c r="BH2774" s="22"/>
      <c r="BI2774" s="22"/>
      <c r="BJ2774" s="22"/>
      <c r="BK2774" s="22"/>
      <c r="BL2774" s="22"/>
      <c r="BM2774" s="22"/>
      <c r="BN2774" s="22"/>
      <c r="BO2774" s="22"/>
      <c r="BP2774" s="22"/>
      <c r="BQ2774" s="22"/>
      <c r="BR2774" s="22"/>
      <c r="BS2774" s="358"/>
      <c r="BT2774" s="22"/>
      <c r="BU2774" s="22"/>
      <c r="BV2774" s="31"/>
      <c r="BW2774" s="22"/>
      <c r="BX2774" s="22"/>
      <c r="BY2774" s="22"/>
      <c r="BZ2774" s="22"/>
      <c r="CA2774" s="22"/>
      <c r="CB2774" s="22"/>
      <c r="CC2774" s="22"/>
    </row>
    <row r="2775" spans="1:81" s="16" customFormat="1" ht="15.75" outlineLevel="2" x14ac:dyDescent="0.25">
      <c r="A2775" s="558">
        <f>ROW()</f>
        <v>2775</v>
      </c>
      <c r="B2775" s="134" t="s">
        <v>329</v>
      </c>
      <c r="C2775" s="134"/>
      <c r="D2775" s="134"/>
      <c r="E2775" s="134"/>
      <c r="F2775" s="134"/>
      <c r="G2775" s="134"/>
      <c r="H2775" s="134"/>
      <c r="I2775" s="134"/>
      <c r="J2775" s="134"/>
      <c r="K2775" s="134"/>
      <c r="L2775" s="134"/>
      <c r="M2775" s="134"/>
      <c r="N2775" s="134"/>
      <c r="O2775" s="134"/>
      <c r="P2775" s="134"/>
      <c r="Q2775" s="134"/>
      <c r="R2775" s="134"/>
      <c r="S2775" s="134"/>
      <c r="T2775" s="134"/>
      <c r="U2775" s="134"/>
      <c r="V2775" s="134"/>
      <c r="W2775" s="134"/>
      <c r="X2775" s="134"/>
      <c r="Y2775" s="134"/>
      <c r="AA2775" s="31"/>
      <c r="AB2775" s="31"/>
      <c r="AC2775" s="31"/>
      <c r="AD2775" s="31"/>
      <c r="AE2775" s="31"/>
      <c r="AF2775" s="31"/>
      <c r="AG2775" s="31"/>
      <c r="AH2775" s="31"/>
      <c r="AI2775" s="31"/>
      <c r="AJ2775" s="31"/>
      <c r="AK2775" s="31"/>
      <c r="AL2775" s="31"/>
      <c r="AM2775" s="22"/>
      <c r="AN2775" s="22"/>
      <c r="AO2775" s="20"/>
      <c r="AP2775" s="20"/>
      <c r="AQ2775" s="22"/>
      <c r="AR2775" s="22"/>
      <c r="AS2775" s="22"/>
      <c r="AT2775" s="22"/>
      <c r="AU2775" s="22"/>
      <c r="AV2775" s="22"/>
      <c r="AW2775" s="22"/>
      <c r="AX2775" s="22"/>
      <c r="AY2775" s="22"/>
      <c r="AZ2775" s="22"/>
      <c r="BA2775" s="22"/>
      <c r="BB2775" s="31">
        <f>BB$135</f>
        <v>0</v>
      </c>
      <c r="BC2775" s="22"/>
      <c r="BD2775" s="22"/>
      <c r="BE2775" s="22"/>
      <c r="BF2775" s="22"/>
      <c r="BG2775" s="22"/>
      <c r="BH2775" s="22"/>
      <c r="BI2775" s="22"/>
      <c r="BJ2775" s="22"/>
      <c r="BK2775" s="22"/>
      <c r="BL2775" s="22"/>
      <c r="BM2775" s="22"/>
      <c r="BN2775" s="22"/>
      <c r="BO2775" s="22"/>
      <c r="BP2775" s="22"/>
      <c r="BQ2775" s="22"/>
      <c r="BR2775" s="22"/>
      <c r="BS2775" s="358"/>
      <c r="BT2775" s="22"/>
      <c r="BU2775" s="22"/>
      <c r="BV2775" s="31"/>
      <c r="BW2775" s="22"/>
      <c r="BX2775" s="22"/>
      <c r="BY2775" s="22"/>
      <c r="BZ2775" s="22"/>
      <c r="CA2775" s="22"/>
      <c r="CB2775" s="22"/>
      <c r="CC2775" s="22"/>
    </row>
    <row r="2776" spans="1:81" s="16" customFormat="1" ht="15.75" outlineLevel="2" x14ac:dyDescent="0.25">
      <c r="A2776" s="558">
        <f>ROW()</f>
        <v>2776</v>
      </c>
      <c r="B2776" s="134" t="s">
        <v>269</v>
      </c>
      <c r="C2776" s="134"/>
      <c r="D2776" s="134"/>
      <c r="E2776" s="134"/>
      <c r="F2776" s="134"/>
      <c r="G2776" s="134"/>
      <c r="H2776" s="134"/>
      <c r="I2776" s="134"/>
      <c r="J2776" s="134"/>
      <c r="K2776" s="134"/>
      <c r="L2776" s="134"/>
      <c r="M2776" s="134"/>
      <c r="N2776" s="134"/>
      <c r="O2776" s="134"/>
      <c r="P2776" s="134"/>
      <c r="Q2776" s="134"/>
      <c r="R2776" s="134"/>
      <c r="S2776" s="134"/>
      <c r="T2776" s="134"/>
      <c r="U2776" s="134"/>
      <c r="V2776" s="134"/>
      <c r="W2776" s="134"/>
      <c r="X2776" s="134"/>
      <c r="Y2776" s="134"/>
      <c r="AA2776" s="31"/>
      <c r="AB2776" s="31"/>
      <c r="AC2776" s="31"/>
      <c r="AD2776" s="31"/>
      <c r="AE2776" s="31"/>
      <c r="AF2776" s="31"/>
      <c r="AG2776" s="31"/>
      <c r="AH2776" s="31"/>
      <c r="AI2776" s="31"/>
      <c r="AJ2776" s="31"/>
      <c r="AK2776" s="31"/>
      <c r="AL2776" s="31"/>
      <c r="AM2776" s="22"/>
      <c r="AN2776" s="22"/>
      <c r="AO2776" s="20"/>
      <c r="AP2776" s="20"/>
      <c r="AQ2776" s="22"/>
      <c r="AR2776" s="22"/>
      <c r="AS2776" s="22"/>
      <c r="AT2776" s="22"/>
      <c r="AU2776" s="22"/>
      <c r="AV2776" s="22"/>
      <c r="AW2776" s="22"/>
      <c r="AX2776" s="22"/>
      <c r="AY2776" s="22"/>
      <c r="AZ2776" s="22"/>
      <c r="BA2776" s="22"/>
      <c r="BB2776" s="31">
        <f>BB$136</f>
        <v>0</v>
      </c>
      <c r="BC2776" s="22"/>
      <c r="BD2776" s="22"/>
      <c r="BE2776" s="22"/>
      <c r="BF2776" s="22"/>
      <c r="BG2776" s="22"/>
      <c r="BH2776" s="22"/>
      <c r="BI2776" s="22"/>
      <c r="BJ2776" s="22"/>
      <c r="BK2776" s="22"/>
      <c r="BL2776" s="22"/>
      <c r="BM2776" s="22"/>
      <c r="BN2776" s="22"/>
      <c r="BO2776" s="22"/>
      <c r="BP2776" s="22"/>
      <c r="BQ2776" s="22"/>
      <c r="BR2776" s="22"/>
      <c r="BS2776" s="358"/>
      <c r="BT2776" s="22"/>
      <c r="BU2776" s="22"/>
      <c r="BV2776" s="31"/>
      <c r="BW2776" s="22"/>
      <c r="BX2776" s="22"/>
      <c r="BY2776" s="22"/>
      <c r="BZ2776" s="22"/>
      <c r="CA2776" s="22"/>
      <c r="CB2776" s="22"/>
      <c r="CC2776" s="22"/>
    </row>
    <row r="2777" spans="1:81" s="16" customFormat="1" ht="15" outlineLevel="2" x14ac:dyDescent="0.2">
      <c r="A2777" s="558">
        <f>ROW()</f>
        <v>2777</v>
      </c>
      <c r="B2777" s="136" t="s">
        <v>0</v>
      </c>
      <c r="C2777" s="136"/>
      <c r="D2777" s="136"/>
      <c r="E2777" s="136"/>
      <c r="F2777" s="136"/>
      <c r="G2777" s="136"/>
      <c r="H2777" s="136"/>
      <c r="I2777" s="136"/>
      <c r="J2777" s="136"/>
      <c r="K2777" s="136"/>
      <c r="L2777" s="136"/>
      <c r="M2777" s="136"/>
      <c r="N2777" s="37">
        <f>SUM(N2767:N2776)</f>
        <v>0</v>
      </c>
      <c r="O2777" s="37">
        <f t="shared" ref="O2777" si="21783">SUM(O2767:O2776)</f>
        <v>0</v>
      </c>
      <c r="P2777" s="37">
        <f t="shared" ref="P2777" si="21784">SUM(P2767:P2776)</f>
        <v>0</v>
      </c>
      <c r="Q2777" s="37">
        <f t="shared" ref="Q2777" si="21785">SUM(Q2767:Q2776)</f>
        <v>0</v>
      </c>
      <c r="R2777" s="37">
        <f t="shared" ref="R2777" si="21786">SUM(R2767:R2776)</f>
        <v>0</v>
      </c>
      <c r="S2777" s="37">
        <f t="shared" ref="S2777" si="21787">SUM(S2767:S2776)</f>
        <v>0</v>
      </c>
      <c r="T2777" s="37">
        <f t="shared" ref="T2777" si="21788">SUM(T2767:T2776)</f>
        <v>0</v>
      </c>
      <c r="U2777" s="37">
        <f t="shared" ref="U2777" si="21789">SUM(U2767:U2776)</f>
        <v>0</v>
      </c>
      <c r="V2777" s="37">
        <f t="shared" ref="V2777" si="21790">SUM(V2767:V2776)</f>
        <v>0</v>
      </c>
      <c r="W2777" s="37">
        <f t="shared" ref="W2777" si="21791">SUM(W2767:W2776)</f>
        <v>0</v>
      </c>
      <c r="X2777" s="37">
        <f t="shared" ref="X2777" si="21792">SUM(X2767:X2776)</f>
        <v>0</v>
      </c>
      <c r="Y2777" s="37">
        <f t="shared" ref="Y2777" si="21793">SUM(Y2767:Y2776)</f>
        <v>0</v>
      </c>
      <c r="Z2777" s="37">
        <f t="shared" ref="Z2777" si="21794">SUM(Z2767:Z2776)</f>
        <v>0</v>
      </c>
      <c r="AA2777" s="37">
        <f t="shared" ref="AA2777" si="21795">SUM(AA2767:AA2776)</f>
        <v>0</v>
      </c>
      <c r="AB2777" s="37">
        <f t="shared" ref="AB2777" si="21796">SUM(AB2767:AB2776)</f>
        <v>0</v>
      </c>
      <c r="AC2777" s="37">
        <f t="shared" ref="AC2777" si="21797">SUM(AC2767:AC2776)</f>
        <v>0</v>
      </c>
      <c r="AD2777" s="37">
        <f t="shared" ref="AD2777" si="21798">SUM(AD2767:AD2776)</f>
        <v>0</v>
      </c>
      <c r="AE2777" s="37">
        <f t="shared" ref="AE2777" si="21799">SUM(AE2767:AE2776)</f>
        <v>0</v>
      </c>
      <c r="AF2777" s="37">
        <f t="shared" ref="AF2777" si="21800">SUM(AF2767:AF2776)</f>
        <v>0</v>
      </c>
      <c r="AG2777" s="37">
        <f t="shared" ref="AG2777" si="21801">SUM(AG2767:AG2776)</f>
        <v>0</v>
      </c>
      <c r="AH2777" s="37">
        <f t="shared" ref="AH2777" si="21802">SUM(AH2767:AH2776)</f>
        <v>0</v>
      </c>
      <c r="AI2777" s="37">
        <f t="shared" ref="AI2777" si="21803">SUM(AI2767:AI2776)</f>
        <v>0</v>
      </c>
      <c r="AJ2777" s="37">
        <f t="shared" ref="AJ2777" si="21804">SUM(AJ2767:AJ2776)</f>
        <v>0</v>
      </c>
      <c r="AK2777" s="37">
        <f t="shared" ref="AK2777" si="21805">SUM(AK2767:AK2776)</f>
        <v>0</v>
      </c>
      <c r="AL2777" s="37">
        <f t="shared" ref="AL2777" si="21806">SUM(AL2767:AL2776)</f>
        <v>0</v>
      </c>
      <c r="AM2777" s="37">
        <f t="shared" ref="AM2777" si="21807">SUM(AM2767:AM2776)</f>
        <v>0</v>
      </c>
      <c r="AN2777" s="37">
        <f t="shared" ref="AN2777" si="21808">SUM(AN2767:AN2776)</f>
        <v>0</v>
      </c>
      <c r="AO2777" s="37">
        <f t="shared" ref="AO2777" si="21809">SUM(AO2767:AO2776)</f>
        <v>0</v>
      </c>
      <c r="AP2777" s="37">
        <f t="shared" ref="AP2777" si="21810">SUM(AP2767:AP2776)</f>
        <v>0</v>
      </c>
      <c r="AQ2777" s="37">
        <f t="shared" ref="AQ2777" si="21811">SUM(AQ2767:AQ2776)</f>
        <v>0</v>
      </c>
      <c r="AR2777" s="37">
        <f t="shared" ref="AR2777" si="21812">SUM(AR2767:AR2776)</f>
        <v>0</v>
      </c>
      <c r="AS2777" s="37">
        <f t="shared" ref="AS2777" si="21813">SUM(AS2767:AS2776)</f>
        <v>0</v>
      </c>
      <c r="AT2777" s="37">
        <f t="shared" ref="AT2777" si="21814">SUM(AT2767:AT2776)</f>
        <v>0</v>
      </c>
      <c r="AU2777" s="37">
        <f t="shared" ref="AU2777" si="21815">SUM(AU2767:AU2776)</f>
        <v>0</v>
      </c>
      <c r="AV2777" s="37">
        <f t="shared" ref="AV2777" si="21816">SUM(AV2767:AV2776)</f>
        <v>0</v>
      </c>
      <c r="AW2777" s="37">
        <f t="shared" ref="AW2777" si="21817">SUM(AW2767:AW2776)</f>
        <v>0</v>
      </c>
      <c r="AX2777" s="37">
        <f t="shared" ref="AX2777" si="21818">SUM(AX2767:AX2776)</f>
        <v>0</v>
      </c>
      <c r="AY2777" s="37">
        <f t="shared" ref="AY2777" si="21819">SUM(AY2767:AY2776)</f>
        <v>0</v>
      </c>
      <c r="AZ2777" s="37">
        <f t="shared" ref="AZ2777" si="21820">SUM(AZ2767:AZ2776)</f>
        <v>0</v>
      </c>
      <c r="BA2777" s="37">
        <f t="shared" ref="BA2777" si="21821">SUM(BA2767:BA2776)</f>
        <v>0</v>
      </c>
      <c r="BB2777" s="37">
        <f>SUM(BB2767:BB2776)</f>
        <v>2.1338906000000004</v>
      </c>
      <c r="BC2777" s="37">
        <f t="shared" ref="BC2777" si="21822">SUM(BC2767:BC2776)</f>
        <v>0</v>
      </c>
      <c r="BD2777" s="37">
        <f t="shared" ref="BD2777" si="21823">SUM(BD2767:BD2776)</f>
        <v>0</v>
      </c>
      <c r="BE2777" s="37">
        <f t="shared" ref="BE2777" si="21824">SUM(BE2767:BE2776)</f>
        <v>0</v>
      </c>
      <c r="BF2777" s="37">
        <f t="shared" ref="BF2777" si="21825">SUM(BF2767:BF2776)</f>
        <v>0</v>
      </c>
      <c r="BG2777" s="37">
        <f t="shared" ref="BG2777" si="21826">SUM(BG2767:BG2776)</f>
        <v>0</v>
      </c>
      <c r="BH2777" s="37">
        <f t="shared" ref="BH2777" si="21827">SUM(BH2767:BH2776)</f>
        <v>0</v>
      </c>
      <c r="BI2777" s="37">
        <f t="shared" ref="BI2777" si="21828">SUM(BI2767:BI2776)</f>
        <v>0</v>
      </c>
      <c r="BJ2777" s="37">
        <f t="shared" ref="BJ2777" si="21829">SUM(BJ2767:BJ2776)</f>
        <v>0</v>
      </c>
      <c r="BK2777" s="37">
        <f t="shared" ref="BK2777" si="21830">SUM(BK2767:BK2776)</f>
        <v>0</v>
      </c>
      <c r="BL2777" s="37">
        <f t="shared" ref="BL2777" si="21831">SUM(BL2767:BL2776)</f>
        <v>0</v>
      </c>
      <c r="BM2777" s="37">
        <f t="shared" ref="BM2777" si="21832">SUM(BM2767:BM2776)</f>
        <v>0</v>
      </c>
      <c r="BN2777" s="37">
        <f t="shared" ref="BN2777" si="21833">SUM(BN2767:BN2776)</f>
        <v>0</v>
      </c>
      <c r="BO2777" s="37">
        <f t="shared" ref="BO2777" si="21834">SUM(BO2767:BO2776)</f>
        <v>0</v>
      </c>
      <c r="BP2777" s="37">
        <f t="shared" ref="BP2777" si="21835">SUM(BP2767:BP2776)</f>
        <v>0</v>
      </c>
      <c r="BQ2777" s="37">
        <f t="shared" ref="BQ2777" si="21836">SUM(BQ2767:BQ2776)</f>
        <v>0</v>
      </c>
      <c r="BR2777" s="37">
        <f t="shared" ref="BR2777" si="21837">SUM(BR2767:BR2776)</f>
        <v>0</v>
      </c>
      <c r="BS2777" s="349">
        <f t="shared" ref="BS2777" si="21838">SUM(BS2767:BS2776)</f>
        <v>0</v>
      </c>
      <c r="BT2777" s="37">
        <f t="shared" ref="BT2777" si="21839">SUM(BT2767:BT2776)</f>
        <v>0</v>
      </c>
      <c r="BU2777" s="37">
        <f t="shared" ref="BU2777" si="21840">SUM(BU2767:BU2776)</f>
        <v>0</v>
      </c>
      <c r="BV2777" s="37">
        <f t="shared" ref="BV2777" si="21841">SUM(BV2767:BV2776)</f>
        <v>0</v>
      </c>
      <c r="BW2777" s="37">
        <f t="shared" ref="BW2777" si="21842">SUM(BW2767:BW2776)</f>
        <v>0</v>
      </c>
      <c r="BX2777" s="37">
        <f t="shared" ref="BX2777" si="21843">SUM(BX2767:BX2776)</f>
        <v>0</v>
      </c>
      <c r="BY2777" s="37">
        <f t="shared" ref="BY2777" si="21844">SUM(BY2767:BY2776)</f>
        <v>0</v>
      </c>
      <c r="BZ2777" s="37">
        <f t="shared" ref="BZ2777" si="21845">SUM(BZ2767:BZ2776)</f>
        <v>0</v>
      </c>
      <c r="CA2777" s="37">
        <f t="shared" ref="CA2777" si="21846">SUM(CA2767:CA2776)</f>
        <v>0</v>
      </c>
      <c r="CB2777" s="37">
        <f t="shared" ref="CB2777" si="21847">SUM(CB2767:CB2776)</f>
        <v>0</v>
      </c>
      <c r="CC2777" s="37">
        <f t="shared" ref="CC2777" si="21848">SUM(CC2767:CC2776)</f>
        <v>0</v>
      </c>
    </row>
    <row r="2778" spans="1:81" s="17" customFormat="1" ht="15.75" outlineLevel="2" x14ac:dyDescent="0.25">
      <c r="A2778" s="558">
        <f>ROW()</f>
        <v>2778</v>
      </c>
      <c r="B2778" s="127" t="s">
        <v>10</v>
      </c>
      <c r="C2778" s="127"/>
      <c r="D2778" s="127"/>
      <c r="E2778" s="127"/>
      <c r="F2778" s="127"/>
      <c r="G2778" s="127"/>
      <c r="H2778" s="127"/>
      <c r="I2778" s="127"/>
      <c r="J2778" s="127"/>
      <c r="K2778" s="127"/>
      <c r="L2778" s="127"/>
      <c r="M2778" s="127"/>
      <c r="N2778" s="127"/>
      <c r="O2778" s="127"/>
      <c r="P2778" s="127"/>
      <c r="Q2778" s="127"/>
      <c r="R2778" s="127"/>
      <c r="S2778" s="127"/>
      <c r="T2778" s="127"/>
      <c r="U2778" s="127"/>
      <c r="V2778" s="127"/>
      <c r="W2778" s="127"/>
      <c r="X2778" s="127"/>
      <c r="Y2778" s="127"/>
      <c r="Z2778" s="127"/>
      <c r="AA2778" s="127"/>
      <c r="AB2778" s="127"/>
      <c r="AC2778" s="127"/>
      <c r="AD2778" s="127"/>
      <c r="AE2778" s="127"/>
      <c r="AF2778" s="127"/>
      <c r="AG2778" s="127"/>
      <c r="AH2778" s="127"/>
      <c r="AI2778" s="127"/>
      <c r="AJ2778" s="127"/>
      <c r="AK2778" s="127"/>
      <c r="AL2778" s="127"/>
      <c r="AM2778" s="127"/>
      <c r="AN2778" s="127"/>
      <c r="AO2778" s="127"/>
      <c r="AP2778" s="127"/>
      <c r="AQ2778" s="127"/>
      <c r="AR2778" s="127"/>
      <c r="AS2778" s="127"/>
      <c r="AT2778" s="127"/>
      <c r="AU2778" s="127"/>
      <c r="AV2778" s="127"/>
      <c r="AW2778" s="127"/>
      <c r="AX2778" s="127"/>
      <c r="AY2778" s="127"/>
      <c r="AZ2778" s="127"/>
      <c r="BA2778" s="127"/>
      <c r="BB2778" s="127"/>
      <c r="BC2778" s="127"/>
      <c r="BD2778" s="127"/>
      <c r="BE2778" s="127"/>
      <c r="BF2778" s="127"/>
      <c r="BG2778" s="127"/>
      <c r="BH2778" s="127"/>
      <c r="BI2778" s="127"/>
      <c r="BJ2778" s="127"/>
      <c r="BK2778" s="127"/>
      <c r="BL2778" s="127"/>
      <c r="BM2778" s="127"/>
      <c r="BN2778" s="127"/>
      <c r="BO2778" s="127"/>
      <c r="BP2778" s="127"/>
      <c r="BQ2778" s="127"/>
      <c r="BR2778" s="127"/>
      <c r="BS2778" s="350"/>
      <c r="BT2778" s="127"/>
      <c r="BU2778" s="127"/>
      <c r="BV2778" s="127"/>
      <c r="BW2778" s="127"/>
      <c r="BX2778" s="127"/>
      <c r="BY2778" s="127"/>
      <c r="BZ2778" s="127"/>
      <c r="CA2778" s="127"/>
      <c r="CB2778" s="127"/>
      <c r="CC2778" s="127"/>
    </row>
    <row r="2779" spans="1:81" s="16" customFormat="1" ht="15" outlineLevel="2" x14ac:dyDescent="0.2">
      <c r="A2779" s="558">
        <f>ROW()</f>
        <v>2779</v>
      </c>
      <c r="B2779" s="134" t="s">
        <v>33</v>
      </c>
      <c r="C2779" s="134"/>
      <c r="D2779" s="134"/>
      <c r="E2779" s="134"/>
      <c r="F2779" s="134"/>
      <c r="G2779" s="134"/>
      <c r="H2779" s="134"/>
      <c r="I2779" s="134"/>
      <c r="J2779" s="134"/>
      <c r="K2779" s="134"/>
      <c r="L2779" s="134"/>
      <c r="M2779" s="134"/>
      <c r="N2779" s="134"/>
      <c r="O2779" s="134"/>
      <c r="P2779" s="134"/>
      <c r="Q2779" s="134"/>
      <c r="R2779" s="134"/>
      <c r="S2779" s="134"/>
      <c r="T2779" s="134"/>
      <c r="U2779" s="134"/>
      <c r="V2779" s="134"/>
      <c r="W2779" s="134"/>
      <c r="X2779" s="134"/>
      <c r="Y2779" s="134"/>
      <c r="Z2779" s="13"/>
      <c r="AA2779" s="13"/>
      <c r="AB2779" s="13"/>
      <c r="AC2779" s="13"/>
      <c r="AD2779" s="13"/>
      <c r="AE2779" s="13"/>
      <c r="AF2779" s="13"/>
      <c r="AG2779" s="13"/>
      <c r="AH2779" s="13"/>
      <c r="AI2779" s="13"/>
      <c r="AJ2779" s="62"/>
      <c r="AK2779" s="62"/>
      <c r="AL2779" s="62"/>
      <c r="AM2779" s="62"/>
      <c r="AN2779" s="62"/>
      <c r="AO2779" s="62"/>
      <c r="AP2779" s="62"/>
      <c r="AQ2779" s="62"/>
      <c r="AR2779" s="62"/>
      <c r="AS2779" s="62"/>
      <c r="AT2779" s="62"/>
      <c r="AU2779" s="62"/>
      <c r="AV2779" s="62"/>
      <c r="AW2779" s="62"/>
      <c r="AX2779" s="62"/>
      <c r="AY2779" s="62"/>
      <c r="AZ2779" s="62"/>
      <c r="BA2779" s="62"/>
      <c r="BB2779" s="62"/>
      <c r="BC2779" s="73">
        <f t="shared" ref="BC2779:BX2779" si="21849">MIN(BC2755,IF(BC2743&gt;=1,(BC2755/BC2743)*BC$12,IF(BC2743&gt;0,MIN(BC2755,$BB2767/$BC2743*BC$12),0)))</f>
        <v>0</v>
      </c>
      <c r="BD2779" s="73">
        <f t="shared" si="21849"/>
        <v>0</v>
      </c>
      <c r="BE2779" s="73">
        <f t="shared" si="21849"/>
        <v>0</v>
      </c>
      <c r="BF2779" s="73">
        <f t="shared" si="21849"/>
        <v>0</v>
      </c>
      <c r="BG2779" s="73">
        <f t="shared" si="21849"/>
        <v>0</v>
      </c>
      <c r="BH2779" s="73">
        <f t="shared" si="21849"/>
        <v>0</v>
      </c>
      <c r="BI2779" s="73">
        <f t="shared" si="21849"/>
        <v>0</v>
      </c>
      <c r="BJ2779" s="73">
        <f t="shared" si="21849"/>
        <v>0</v>
      </c>
      <c r="BK2779" s="73">
        <f t="shared" si="21849"/>
        <v>0</v>
      </c>
      <c r="BL2779" s="73">
        <f t="shared" si="21849"/>
        <v>0</v>
      </c>
      <c r="BM2779" s="73">
        <f t="shared" si="21849"/>
        <v>0</v>
      </c>
      <c r="BN2779" s="73">
        <f t="shared" si="21849"/>
        <v>0</v>
      </c>
      <c r="BO2779" s="73">
        <f t="shared" si="21849"/>
        <v>0</v>
      </c>
      <c r="BP2779" s="73">
        <f t="shared" si="21849"/>
        <v>0</v>
      </c>
      <c r="BQ2779" s="73">
        <f t="shared" si="21849"/>
        <v>0</v>
      </c>
      <c r="BR2779" s="73">
        <f t="shared" si="21849"/>
        <v>0</v>
      </c>
      <c r="BS2779" s="356">
        <f t="shared" si="21849"/>
        <v>0</v>
      </c>
      <c r="BT2779" s="73">
        <f t="shared" si="21849"/>
        <v>0</v>
      </c>
      <c r="BU2779" s="73">
        <f t="shared" si="21849"/>
        <v>0</v>
      </c>
      <c r="BV2779" s="73">
        <f t="shared" si="21849"/>
        <v>0</v>
      </c>
      <c r="BW2779" s="73">
        <f t="shared" si="21849"/>
        <v>0</v>
      </c>
      <c r="BX2779" s="73">
        <f t="shared" si="21849"/>
        <v>0</v>
      </c>
      <c r="BY2779" s="73">
        <f t="shared" ref="BY2779:BZ2779" si="21850">MIN(BY2755,IF(BY2743&gt;=1,(BY2755/BY2743)*BY$12,IF(BY2743&gt;0,MIN(BY2755,$BB2767/$BC2743*BY$12),0)))</f>
        <v>0</v>
      </c>
      <c r="BZ2779" s="73">
        <f t="shared" si="21850"/>
        <v>0</v>
      </c>
      <c r="CA2779" s="73">
        <f t="shared" ref="CA2779:CC2779" si="21851">MIN(CA2755,IF(CA2743&gt;=1,(CA2755/CA2743)*CA$12,IF(CA2743&gt;0,MIN(CA2755,$BB2767/$BC2743*CA$12),0)))</f>
        <v>0</v>
      </c>
      <c r="CB2779" s="73">
        <f t="shared" si="21851"/>
        <v>0</v>
      </c>
      <c r="CC2779" s="73">
        <f t="shared" si="21851"/>
        <v>0</v>
      </c>
    </row>
    <row r="2780" spans="1:81" s="16" customFormat="1" ht="15" outlineLevel="2" x14ac:dyDescent="0.2">
      <c r="A2780" s="558">
        <f>ROW()</f>
        <v>2780</v>
      </c>
      <c r="B2780" s="134" t="s">
        <v>34</v>
      </c>
      <c r="C2780" s="134"/>
      <c r="D2780" s="134"/>
      <c r="E2780" s="134"/>
      <c r="F2780" s="134"/>
      <c r="G2780" s="134"/>
      <c r="H2780" s="134"/>
      <c r="I2780" s="134"/>
      <c r="J2780" s="134"/>
      <c r="K2780" s="134"/>
      <c r="L2780" s="134"/>
      <c r="M2780" s="134"/>
      <c r="N2780" s="134"/>
      <c r="O2780" s="134"/>
      <c r="P2780" s="134"/>
      <c r="Q2780" s="134"/>
      <c r="R2780" s="134"/>
      <c r="S2780" s="134"/>
      <c r="T2780" s="134"/>
      <c r="U2780" s="134"/>
      <c r="V2780" s="134"/>
      <c r="W2780" s="134"/>
      <c r="X2780" s="134"/>
      <c r="Y2780" s="134"/>
      <c r="Z2780" s="13"/>
      <c r="AA2780" s="13"/>
      <c r="AB2780" s="13"/>
      <c r="AC2780" s="13"/>
      <c r="AD2780" s="13"/>
      <c r="AE2780" s="13"/>
      <c r="AF2780" s="13"/>
      <c r="AG2780" s="13"/>
      <c r="AH2780" s="13"/>
      <c r="AI2780" s="13"/>
      <c r="AJ2780" s="62"/>
      <c r="AK2780" s="62"/>
      <c r="AL2780" s="62"/>
      <c r="AM2780" s="62"/>
      <c r="AN2780" s="62"/>
      <c r="AO2780" s="62"/>
      <c r="AP2780" s="62"/>
      <c r="AQ2780" s="62"/>
      <c r="AR2780" s="62"/>
      <c r="AS2780" s="62"/>
      <c r="AT2780" s="62"/>
      <c r="AU2780" s="62"/>
      <c r="AV2780" s="62"/>
      <c r="AW2780" s="62"/>
      <c r="AX2780" s="62"/>
      <c r="AY2780" s="62"/>
      <c r="AZ2780" s="62"/>
      <c r="BA2780" s="62"/>
      <c r="BB2780" s="62"/>
      <c r="BC2780" s="73">
        <f t="shared" ref="BC2780:BX2780" si="21852">MIN(BC2756,IF(BC2744&gt;=1,(BC2756/BC2744)*BC$12,IF(BC2744&gt;0,MIN(BC2756,$BB2768/$BC2744*BC$12),0)))</f>
        <v>0</v>
      </c>
      <c r="BD2780" s="73">
        <f t="shared" si="21852"/>
        <v>0</v>
      </c>
      <c r="BE2780" s="73">
        <f t="shared" si="21852"/>
        <v>0</v>
      </c>
      <c r="BF2780" s="73">
        <f t="shared" si="21852"/>
        <v>0</v>
      </c>
      <c r="BG2780" s="73">
        <f t="shared" si="21852"/>
        <v>0</v>
      </c>
      <c r="BH2780" s="73">
        <f t="shared" si="21852"/>
        <v>0</v>
      </c>
      <c r="BI2780" s="73">
        <f t="shared" si="21852"/>
        <v>0</v>
      </c>
      <c r="BJ2780" s="73">
        <f t="shared" si="21852"/>
        <v>0</v>
      </c>
      <c r="BK2780" s="73">
        <f t="shared" si="21852"/>
        <v>0</v>
      </c>
      <c r="BL2780" s="73">
        <f t="shared" si="21852"/>
        <v>0</v>
      </c>
      <c r="BM2780" s="73">
        <f t="shared" si="21852"/>
        <v>0</v>
      </c>
      <c r="BN2780" s="73">
        <f t="shared" si="21852"/>
        <v>0</v>
      </c>
      <c r="BO2780" s="73">
        <f t="shared" si="21852"/>
        <v>0</v>
      </c>
      <c r="BP2780" s="73">
        <f t="shared" si="21852"/>
        <v>0</v>
      </c>
      <c r="BQ2780" s="73">
        <f t="shared" si="21852"/>
        <v>0</v>
      </c>
      <c r="BR2780" s="73">
        <f t="shared" si="21852"/>
        <v>0</v>
      </c>
      <c r="BS2780" s="356">
        <f t="shared" si="21852"/>
        <v>0</v>
      </c>
      <c r="BT2780" s="73">
        <f t="shared" si="21852"/>
        <v>0</v>
      </c>
      <c r="BU2780" s="73">
        <f t="shared" si="21852"/>
        <v>0</v>
      </c>
      <c r="BV2780" s="73">
        <f t="shared" si="21852"/>
        <v>0</v>
      </c>
      <c r="BW2780" s="73">
        <f t="shared" si="21852"/>
        <v>0</v>
      </c>
      <c r="BX2780" s="73">
        <f t="shared" si="21852"/>
        <v>0</v>
      </c>
      <c r="BY2780" s="73">
        <f t="shared" ref="BY2780:BZ2780" si="21853">MIN(BY2756,IF(BY2744&gt;=1,(BY2756/BY2744)*BY$12,IF(BY2744&gt;0,MIN(BY2756,$BB2768/$BC2744*BY$12),0)))</f>
        <v>0</v>
      </c>
      <c r="BZ2780" s="73">
        <f t="shared" si="21853"/>
        <v>0</v>
      </c>
      <c r="CA2780" s="73">
        <f t="shared" ref="CA2780:CC2780" si="21854">MIN(CA2756,IF(CA2744&gt;=1,(CA2756/CA2744)*CA$12,IF(CA2744&gt;0,MIN(CA2756,$BB2768/$BC2744*CA$12),0)))</f>
        <v>0</v>
      </c>
      <c r="CB2780" s="73">
        <f t="shared" si="21854"/>
        <v>0</v>
      </c>
      <c r="CC2780" s="73">
        <f t="shared" si="21854"/>
        <v>0</v>
      </c>
    </row>
    <row r="2781" spans="1:81" s="16" customFormat="1" ht="15" outlineLevel="2" x14ac:dyDescent="0.2">
      <c r="A2781" s="558">
        <f>ROW()</f>
        <v>2781</v>
      </c>
      <c r="B2781" s="134" t="s">
        <v>35</v>
      </c>
      <c r="C2781" s="134"/>
      <c r="D2781" s="134"/>
      <c r="E2781" s="134"/>
      <c r="F2781" s="134"/>
      <c r="G2781" s="134"/>
      <c r="H2781" s="134"/>
      <c r="I2781" s="134"/>
      <c r="J2781" s="134"/>
      <c r="K2781" s="134"/>
      <c r="L2781" s="134"/>
      <c r="M2781" s="134"/>
      <c r="N2781" s="134"/>
      <c r="O2781" s="134"/>
      <c r="P2781" s="134"/>
      <c r="Q2781" s="134"/>
      <c r="R2781" s="134"/>
      <c r="S2781" s="134"/>
      <c r="T2781" s="134"/>
      <c r="U2781" s="134"/>
      <c r="V2781" s="134"/>
      <c r="W2781" s="134"/>
      <c r="X2781" s="134"/>
      <c r="Y2781" s="134"/>
      <c r="Z2781" s="13"/>
      <c r="AA2781" s="13"/>
      <c r="AB2781" s="13"/>
      <c r="AC2781" s="13"/>
      <c r="AD2781" s="13"/>
      <c r="AE2781" s="13"/>
      <c r="AF2781" s="13"/>
      <c r="AG2781" s="13"/>
      <c r="AH2781" s="13"/>
      <c r="AI2781" s="13"/>
      <c r="AJ2781" s="62"/>
      <c r="AK2781" s="62"/>
      <c r="AL2781" s="62"/>
      <c r="AM2781" s="62"/>
      <c r="AN2781" s="62"/>
      <c r="AO2781" s="62"/>
      <c r="AP2781" s="62"/>
      <c r="AQ2781" s="62"/>
      <c r="AR2781" s="62"/>
      <c r="AS2781" s="62"/>
      <c r="AT2781" s="62"/>
      <c r="AU2781" s="62"/>
      <c r="AV2781" s="62"/>
      <c r="AW2781" s="62"/>
      <c r="AX2781" s="62"/>
      <c r="AY2781" s="62"/>
      <c r="AZ2781" s="62"/>
      <c r="BA2781" s="62"/>
      <c r="BB2781" s="62"/>
      <c r="BC2781" s="73">
        <f t="shared" ref="BC2781:BX2781" si="21855">MIN(BC2757,IF(BC2745&gt;=1,(BC2757/BC2745)*BC$12,IF(BC2745&gt;0,MIN(BC2757,$BB2769/$BC2745*BC$12),0)))</f>
        <v>1.1468988625000003E-2</v>
      </c>
      <c r="BD2781" s="73">
        <f t="shared" si="21855"/>
        <v>1.1468988625000003E-2</v>
      </c>
      <c r="BE2781" s="73">
        <f t="shared" si="21855"/>
        <v>1.1468988625000003E-2</v>
      </c>
      <c r="BF2781" s="73">
        <f t="shared" si="21855"/>
        <v>1.1468988625000003E-2</v>
      </c>
      <c r="BG2781" s="73">
        <f t="shared" si="21855"/>
        <v>1.1468988625000003E-2</v>
      </c>
      <c r="BH2781" s="73">
        <f t="shared" si="21855"/>
        <v>1.1468988625000003E-2</v>
      </c>
      <c r="BI2781" s="73">
        <f t="shared" si="21855"/>
        <v>1.1468988625000003E-2</v>
      </c>
      <c r="BJ2781" s="73">
        <f t="shared" si="21855"/>
        <v>1.1468988625000003E-2</v>
      </c>
      <c r="BK2781" s="73">
        <f t="shared" si="21855"/>
        <v>1.1468988625000003E-2</v>
      </c>
      <c r="BL2781" s="73">
        <f t="shared" si="21855"/>
        <v>1.1468988625000001E-2</v>
      </c>
      <c r="BM2781" s="73">
        <f t="shared" si="21855"/>
        <v>1.1468988625000001E-2</v>
      </c>
      <c r="BN2781" s="73">
        <f t="shared" si="21855"/>
        <v>1.1468988625000001E-2</v>
      </c>
      <c r="BO2781" s="73">
        <f t="shared" si="21855"/>
        <v>4.5875954500000003E-2</v>
      </c>
      <c r="BP2781" s="73">
        <f t="shared" si="21855"/>
        <v>4.5875954500000003E-2</v>
      </c>
      <c r="BQ2781" s="73">
        <f t="shared" si="21855"/>
        <v>4.5875954500000003E-2</v>
      </c>
      <c r="BR2781" s="73">
        <f t="shared" si="21855"/>
        <v>4.5875954499999996E-2</v>
      </c>
      <c r="BS2781" s="356">
        <f t="shared" si="21855"/>
        <v>4.5875954499999996E-2</v>
      </c>
      <c r="BT2781" s="73">
        <f t="shared" si="21855"/>
        <v>4.5875954499999989E-2</v>
      </c>
      <c r="BU2781" s="73">
        <f t="shared" si="21855"/>
        <v>4.5875954499999989E-2</v>
      </c>
      <c r="BV2781" s="73">
        <f t="shared" si="21855"/>
        <v>4.5875954499999989E-2</v>
      </c>
      <c r="BW2781" s="73">
        <f t="shared" si="21855"/>
        <v>4.5875954499999989E-2</v>
      </c>
      <c r="BX2781" s="73">
        <f t="shared" si="21855"/>
        <v>4.5875954499999989E-2</v>
      </c>
      <c r="BY2781" s="73">
        <f t="shared" ref="BY2781:BZ2781" si="21856">MIN(BY2757,IF(BY2745&gt;=1,(BY2757/BY2745)*BY$12,IF(BY2745&gt;0,MIN(BY2757,$BB2769/$BC2745*BY$12),0)))</f>
        <v>4.5875954499999989E-2</v>
      </c>
      <c r="BZ2781" s="73">
        <f t="shared" si="21856"/>
        <v>4.5875954499999989E-2</v>
      </c>
      <c r="CA2781" s="73">
        <f t="shared" ref="CA2781:CC2781" si="21857">MIN(CA2757,IF(CA2745&gt;=1,(CA2757/CA2745)*CA$12,IF(CA2745&gt;0,MIN(CA2757,$BB2769/$BC2745*CA$12),0)))</f>
        <v>4.5875954499999996E-2</v>
      </c>
      <c r="CB2781" s="73">
        <f t="shared" si="21857"/>
        <v>4.5875954499999996E-2</v>
      </c>
      <c r="CC2781" s="73">
        <f t="shared" si="21857"/>
        <v>4.5875954500000003E-2</v>
      </c>
    </row>
    <row r="2782" spans="1:81" s="16" customFormat="1" ht="15" outlineLevel="2" x14ac:dyDescent="0.2">
      <c r="A2782" s="558">
        <f>ROW()</f>
        <v>2782</v>
      </c>
      <c r="B2782" s="134" t="s">
        <v>36</v>
      </c>
      <c r="C2782" s="134"/>
      <c r="D2782" s="134"/>
      <c r="E2782" s="134"/>
      <c r="F2782" s="134"/>
      <c r="G2782" s="134"/>
      <c r="H2782" s="134"/>
      <c r="I2782" s="134"/>
      <c r="J2782" s="134"/>
      <c r="K2782" s="134"/>
      <c r="L2782" s="134"/>
      <c r="M2782" s="134"/>
      <c r="N2782" s="134"/>
      <c r="O2782" s="134"/>
      <c r="P2782" s="134"/>
      <c r="Q2782" s="134"/>
      <c r="R2782" s="134"/>
      <c r="S2782" s="134"/>
      <c r="T2782" s="134"/>
      <c r="U2782" s="134"/>
      <c r="V2782" s="134"/>
      <c r="W2782" s="134"/>
      <c r="X2782" s="134"/>
      <c r="Y2782" s="134"/>
      <c r="Z2782" s="13"/>
      <c r="AA2782" s="13"/>
      <c r="AB2782" s="13"/>
      <c r="AC2782" s="13"/>
      <c r="AD2782" s="13"/>
      <c r="AE2782" s="13"/>
      <c r="AF2782" s="13"/>
      <c r="AG2782" s="13"/>
      <c r="AH2782" s="13"/>
      <c r="AI2782" s="13"/>
      <c r="AJ2782" s="62"/>
      <c r="AK2782" s="62"/>
      <c r="AL2782" s="62"/>
      <c r="AM2782" s="62"/>
      <c r="AN2782" s="62"/>
      <c r="AO2782" s="62"/>
      <c r="AP2782" s="62"/>
      <c r="AQ2782" s="62"/>
      <c r="AR2782" s="62"/>
      <c r="AS2782" s="62"/>
      <c r="AT2782" s="62"/>
      <c r="AU2782" s="62"/>
      <c r="AV2782" s="62"/>
      <c r="AW2782" s="62"/>
      <c r="AX2782" s="62"/>
      <c r="AY2782" s="62"/>
      <c r="AZ2782" s="62"/>
      <c r="BA2782" s="62"/>
      <c r="BB2782" s="62"/>
      <c r="BC2782" s="73">
        <f t="shared" ref="BC2782:BX2782" si="21858">MIN(BC2758,IF(BC2746&gt;=1,(BC2758/BC2746)*BC$12,IF(BC2746&gt;0,MIN(BC2758,$BB2770/$BC2746*BC$12),0)))</f>
        <v>4.7548753750000002E-3</v>
      </c>
      <c r="BD2782" s="73">
        <f t="shared" si="21858"/>
        <v>4.7548753750000002E-3</v>
      </c>
      <c r="BE2782" s="73">
        <f t="shared" si="21858"/>
        <v>4.7548753750000002E-3</v>
      </c>
      <c r="BF2782" s="73">
        <f t="shared" si="21858"/>
        <v>4.7548753749999994E-3</v>
      </c>
      <c r="BG2782" s="73">
        <f t="shared" si="21858"/>
        <v>4.7548753749999994E-3</v>
      </c>
      <c r="BH2782" s="73">
        <f t="shared" si="21858"/>
        <v>4.7548753749999994E-3</v>
      </c>
      <c r="BI2782" s="73">
        <f t="shared" si="21858"/>
        <v>4.7548753749999985E-3</v>
      </c>
      <c r="BJ2782" s="73">
        <f t="shared" si="21858"/>
        <v>4.7548753749999985E-3</v>
      </c>
      <c r="BK2782" s="73">
        <f t="shared" si="21858"/>
        <v>4.7548753749999985E-3</v>
      </c>
      <c r="BL2782" s="73">
        <f t="shared" si="21858"/>
        <v>4.7548753749999976E-3</v>
      </c>
      <c r="BM2782" s="73">
        <f t="shared" si="21858"/>
        <v>4.7548753749999976E-3</v>
      </c>
      <c r="BN2782" s="73">
        <f t="shared" si="21858"/>
        <v>4.7548753749999968E-3</v>
      </c>
      <c r="BO2782" s="73">
        <f t="shared" si="21858"/>
        <v>1.9019501499999987E-2</v>
      </c>
      <c r="BP2782" s="73">
        <f t="shared" si="21858"/>
        <v>1.9019501499999987E-2</v>
      </c>
      <c r="BQ2782" s="73">
        <f t="shared" si="21858"/>
        <v>1.9019501499999987E-2</v>
      </c>
      <c r="BR2782" s="73">
        <f t="shared" si="21858"/>
        <v>1.9019501499999987E-2</v>
      </c>
      <c r="BS2782" s="356">
        <f t="shared" si="21858"/>
        <v>1.9019501499999987E-2</v>
      </c>
      <c r="BT2782" s="73">
        <f t="shared" si="21858"/>
        <v>1.901950149999999E-2</v>
      </c>
      <c r="BU2782" s="73">
        <f t="shared" si="21858"/>
        <v>1.901950149999999E-2</v>
      </c>
      <c r="BV2782" s="73">
        <f t="shared" si="21858"/>
        <v>1.901950149999999E-2</v>
      </c>
      <c r="BW2782" s="73">
        <f t="shared" si="21858"/>
        <v>1.9019501499999994E-2</v>
      </c>
      <c r="BX2782" s="73">
        <f t="shared" si="21858"/>
        <v>1.9019501499999994E-2</v>
      </c>
      <c r="BY2782" s="73">
        <f t="shared" ref="BY2782:BZ2782" si="21859">MIN(BY2758,IF(BY2746&gt;=1,(BY2758/BY2746)*BY$12,IF(BY2746&gt;0,MIN(BY2758,$BB2770/$BC2746*BY$12),0)))</f>
        <v>1.9019501499999997E-2</v>
      </c>
      <c r="BZ2782" s="73">
        <f t="shared" si="21859"/>
        <v>1.9019501499999997E-2</v>
      </c>
      <c r="CA2782" s="73">
        <f t="shared" ref="CA2782:CC2782" si="21860">MIN(CA2758,IF(CA2746&gt;=1,(CA2758/CA2746)*CA$12,IF(CA2746&gt;0,MIN(CA2758,$BB2770/$BC2746*CA$12),0)))</f>
        <v>1.9019501499999997E-2</v>
      </c>
      <c r="CB2782" s="73">
        <f t="shared" si="21860"/>
        <v>1.9019501499999997E-2</v>
      </c>
      <c r="CC2782" s="73">
        <f t="shared" si="21860"/>
        <v>1.9019501499999997E-2</v>
      </c>
    </row>
    <row r="2783" spans="1:81" s="16" customFormat="1" ht="15" outlineLevel="2" x14ac:dyDescent="0.2">
      <c r="A2783" s="558">
        <f>ROW()</f>
        <v>2783</v>
      </c>
      <c r="B2783" s="134" t="s">
        <v>37</v>
      </c>
      <c r="C2783" s="134"/>
      <c r="D2783" s="134"/>
      <c r="E2783" s="134"/>
      <c r="F2783" s="134"/>
      <c r="G2783" s="134"/>
      <c r="H2783" s="134"/>
      <c r="I2783" s="134"/>
      <c r="J2783" s="134"/>
      <c r="K2783" s="134"/>
      <c r="L2783" s="134"/>
      <c r="M2783" s="134"/>
      <c r="N2783" s="134"/>
      <c r="O2783" s="134"/>
      <c r="P2783" s="134"/>
      <c r="Q2783" s="134"/>
      <c r="R2783" s="134"/>
      <c r="S2783" s="134"/>
      <c r="T2783" s="134"/>
      <c r="U2783" s="134"/>
      <c r="V2783" s="134"/>
      <c r="W2783" s="134"/>
      <c r="X2783" s="134"/>
      <c r="Y2783" s="134"/>
      <c r="Z2783" s="13"/>
      <c r="AA2783" s="13"/>
      <c r="AB2783" s="13"/>
      <c r="AC2783" s="13"/>
      <c r="AD2783" s="13"/>
      <c r="AE2783" s="13"/>
      <c r="AF2783" s="13"/>
      <c r="AG2783" s="13"/>
      <c r="AH2783" s="13"/>
      <c r="AI2783" s="13"/>
      <c r="AJ2783" s="62"/>
      <c r="AK2783" s="62"/>
      <c r="AL2783" s="62"/>
      <c r="AM2783" s="62"/>
      <c r="AN2783" s="62"/>
      <c r="AO2783" s="62"/>
      <c r="AP2783" s="62"/>
      <c r="AQ2783" s="62"/>
      <c r="AR2783" s="62"/>
      <c r="AS2783" s="62"/>
      <c r="AT2783" s="62"/>
      <c r="AU2783" s="62"/>
      <c r="AV2783" s="62"/>
      <c r="AW2783" s="62"/>
      <c r="AX2783" s="62"/>
      <c r="AY2783" s="62"/>
      <c r="AZ2783" s="62"/>
      <c r="BA2783" s="62"/>
      <c r="BB2783" s="62"/>
      <c r="BC2783" s="73">
        <f t="shared" ref="BC2783:BX2783" si="21861">MIN(BC2759,IF(BC2747&gt;=1,(BC2759/BC2747)*BC$12,IF(BC2747&gt;0,MIN(BC2759,$BB2771/$BC2747*BC$12),0)))</f>
        <v>1.1245353250000001E-2</v>
      </c>
      <c r="BD2783" s="73">
        <f t="shared" si="21861"/>
        <v>1.1245353250000001E-2</v>
      </c>
      <c r="BE2783" s="73">
        <f t="shared" si="21861"/>
        <v>1.1245353250000001E-2</v>
      </c>
      <c r="BF2783" s="73">
        <f t="shared" si="21861"/>
        <v>1.1245353250000003E-2</v>
      </c>
      <c r="BG2783" s="73">
        <f t="shared" si="21861"/>
        <v>1.1245353250000003E-2</v>
      </c>
      <c r="BH2783" s="73">
        <f t="shared" si="21861"/>
        <v>1.1245353250000005E-2</v>
      </c>
      <c r="BI2783" s="73">
        <f t="shared" si="21861"/>
        <v>1.1245353250000005E-2</v>
      </c>
      <c r="BJ2783" s="73">
        <f t="shared" si="21861"/>
        <v>1.1245353250000006E-2</v>
      </c>
      <c r="BK2783" s="73">
        <f t="shared" si="21861"/>
        <v>1.1245353250000006E-2</v>
      </c>
      <c r="BL2783" s="73">
        <f t="shared" si="21861"/>
        <v>1.1245353250000008E-2</v>
      </c>
      <c r="BM2783" s="73">
        <f t="shared" si="21861"/>
        <v>1.1245353250000006E-2</v>
      </c>
      <c r="BN2783" s="73">
        <f t="shared" si="21861"/>
        <v>1.1245353250000005E-2</v>
      </c>
      <c r="BO2783" s="73">
        <f t="shared" si="21861"/>
        <v>4.4981413000000026E-2</v>
      </c>
      <c r="BP2783" s="73">
        <f t="shared" si="21861"/>
        <v>4.4981413000000026E-2</v>
      </c>
      <c r="BQ2783" s="73">
        <f t="shared" si="21861"/>
        <v>4.4981413000000026E-2</v>
      </c>
      <c r="BR2783" s="73">
        <f t="shared" si="21861"/>
        <v>4.4981413000000026E-2</v>
      </c>
      <c r="BS2783" s="356">
        <f t="shared" si="21861"/>
        <v>4.4981413000000026E-2</v>
      </c>
      <c r="BT2783" s="73">
        <f t="shared" si="21861"/>
        <v>4.4981413000000026E-2</v>
      </c>
      <c r="BU2783" s="73">
        <f t="shared" si="21861"/>
        <v>4.4981413000000026E-2</v>
      </c>
      <c r="BV2783" s="73">
        <f t="shared" si="21861"/>
        <v>0</v>
      </c>
      <c r="BW2783" s="73">
        <f t="shared" si="21861"/>
        <v>0</v>
      </c>
      <c r="BX2783" s="73">
        <f t="shared" si="21861"/>
        <v>0</v>
      </c>
      <c r="BY2783" s="73">
        <f t="shared" ref="BY2783:BZ2783" si="21862">MIN(BY2759,IF(BY2747&gt;=1,(BY2759/BY2747)*BY$12,IF(BY2747&gt;0,MIN(BY2759,$BB2771/$BC2747*BY$12),0)))</f>
        <v>0</v>
      </c>
      <c r="BZ2783" s="73">
        <f t="shared" si="21862"/>
        <v>0</v>
      </c>
      <c r="CA2783" s="73">
        <f t="shared" ref="CA2783:CC2783" si="21863">MIN(CA2759,IF(CA2747&gt;=1,(CA2759/CA2747)*CA$12,IF(CA2747&gt;0,MIN(CA2759,$BB2771/$BC2747*CA$12),0)))</f>
        <v>0</v>
      </c>
      <c r="CB2783" s="73">
        <f t="shared" si="21863"/>
        <v>0</v>
      </c>
      <c r="CC2783" s="73">
        <f t="shared" si="21863"/>
        <v>0</v>
      </c>
    </row>
    <row r="2784" spans="1:81" s="16" customFormat="1" ht="15" outlineLevel="2" x14ac:dyDescent="0.2">
      <c r="A2784" s="558">
        <f>ROW()</f>
        <v>2784</v>
      </c>
      <c r="B2784" s="134" t="s">
        <v>38</v>
      </c>
      <c r="C2784" s="134"/>
      <c r="D2784" s="134"/>
      <c r="E2784" s="134"/>
      <c r="F2784" s="134"/>
      <c r="G2784" s="134"/>
      <c r="H2784" s="134"/>
      <c r="I2784" s="134"/>
      <c r="J2784" s="134"/>
      <c r="K2784" s="134"/>
      <c r="L2784" s="134"/>
      <c r="M2784" s="134"/>
      <c r="N2784" s="134"/>
      <c r="O2784" s="134"/>
      <c r="P2784" s="134"/>
      <c r="Q2784" s="134"/>
      <c r="R2784" s="134"/>
      <c r="S2784" s="134"/>
      <c r="T2784" s="134"/>
      <c r="U2784" s="134"/>
      <c r="V2784" s="134"/>
      <c r="W2784" s="134"/>
      <c r="X2784" s="134"/>
      <c r="Y2784" s="134"/>
      <c r="Z2784" s="13"/>
      <c r="AA2784" s="13"/>
      <c r="AB2784" s="13"/>
      <c r="AC2784" s="13"/>
      <c r="AD2784" s="13"/>
      <c r="AE2784" s="13"/>
      <c r="AF2784" s="13"/>
      <c r="AG2784" s="13"/>
      <c r="AH2784" s="13"/>
      <c r="AI2784" s="13"/>
      <c r="AJ2784" s="62"/>
      <c r="AK2784" s="62"/>
      <c r="AL2784" s="62"/>
      <c r="AM2784" s="62"/>
      <c r="AN2784" s="62"/>
      <c r="AO2784" s="62"/>
      <c r="AP2784" s="62"/>
      <c r="AQ2784" s="62"/>
      <c r="AR2784" s="62"/>
      <c r="AS2784" s="62"/>
      <c r="AT2784" s="62"/>
      <c r="AU2784" s="62"/>
      <c r="AV2784" s="62"/>
      <c r="AW2784" s="62"/>
      <c r="AX2784" s="62"/>
      <c r="AY2784" s="62"/>
      <c r="AZ2784" s="62"/>
      <c r="BA2784" s="62"/>
      <c r="BB2784" s="62"/>
      <c r="BC2784" s="73">
        <f t="shared" ref="BC2784:BX2784" si="21864">MIN(BC2760,IF(BC2748&gt;=1,(BC2760/BC2748)*BC$12,IF(BC2748&gt;0,MIN(BC2760,$BB2772/$BC2748*BC$12),0)))</f>
        <v>2.0625E-4</v>
      </c>
      <c r="BD2784" s="73">
        <f t="shared" si="21864"/>
        <v>2.0625000000000003E-4</v>
      </c>
      <c r="BE2784" s="73">
        <f t="shared" si="21864"/>
        <v>2.0625000000000003E-4</v>
      </c>
      <c r="BF2784" s="73">
        <f t="shared" si="21864"/>
        <v>2.0625000000000003E-4</v>
      </c>
      <c r="BG2784" s="73">
        <f t="shared" si="21864"/>
        <v>2.0625000000000003E-4</v>
      </c>
      <c r="BH2784" s="73">
        <f t="shared" si="21864"/>
        <v>2.0625000000000003E-4</v>
      </c>
      <c r="BI2784" s="73">
        <f t="shared" si="21864"/>
        <v>2.0625000000000005E-4</v>
      </c>
      <c r="BJ2784" s="73">
        <f t="shared" si="21864"/>
        <v>2.0625000000000005E-4</v>
      </c>
      <c r="BK2784" s="73">
        <f t="shared" si="21864"/>
        <v>2.0625000000000005E-4</v>
      </c>
      <c r="BL2784" s="73">
        <f t="shared" si="21864"/>
        <v>2.0625000000000005E-4</v>
      </c>
      <c r="BM2784" s="73">
        <f t="shared" si="21864"/>
        <v>2.0625000000000008E-4</v>
      </c>
      <c r="BN2784" s="73">
        <f t="shared" si="21864"/>
        <v>2.0625000000000008E-4</v>
      </c>
      <c r="BO2784" s="73">
        <f t="shared" si="21864"/>
        <v>8.2500000000000032E-4</v>
      </c>
      <c r="BP2784" s="73">
        <f t="shared" si="21864"/>
        <v>8.2500000000000032E-4</v>
      </c>
      <c r="BQ2784" s="73">
        <f t="shared" si="21864"/>
        <v>8.2500000000000043E-4</v>
      </c>
      <c r="BR2784" s="73">
        <f t="shared" si="21864"/>
        <v>8.2500000000000043E-4</v>
      </c>
      <c r="BS2784" s="356">
        <f t="shared" si="21864"/>
        <v>8.2500000000000054E-4</v>
      </c>
      <c r="BT2784" s="73">
        <f t="shared" si="21864"/>
        <v>8.2500000000000043E-4</v>
      </c>
      <c r="BU2784" s="73">
        <f t="shared" si="21864"/>
        <v>8.2500000000000043E-4</v>
      </c>
      <c r="BV2784" s="73">
        <f t="shared" si="21864"/>
        <v>0</v>
      </c>
      <c r="BW2784" s="73">
        <f t="shared" si="21864"/>
        <v>0</v>
      </c>
      <c r="BX2784" s="73">
        <f t="shared" si="21864"/>
        <v>0</v>
      </c>
      <c r="BY2784" s="73">
        <f t="shared" ref="BY2784:BZ2784" si="21865">MIN(BY2760,IF(BY2748&gt;=1,(BY2760/BY2748)*BY$12,IF(BY2748&gt;0,MIN(BY2760,$BB2772/$BC2748*BY$12),0)))</f>
        <v>0</v>
      </c>
      <c r="BZ2784" s="73">
        <f t="shared" si="21865"/>
        <v>0</v>
      </c>
      <c r="CA2784" s="73">
        <f t="shared" ref="CA2784:CC2784" si="21866">MIN(CA2760,IF(CA2748&gt;=1,(CA2760/CA2748)*CA$12,IF(CA2748&gt;0,MIN(CA2760,$BB2772/$BC2748*CA$12),0)))</f>
        <v>0</v>
      </c>
      <c r="CB2784" s="73">
        <f t="shared" si="21866"/>
        <v>0</v>
      </c>
      <c r="CC2784" s="73">
        <f t="shared" si="21866"/>
        <v>0</v>
      </c>
    </row>
    <row r="2785" spans="1:81" s="16" customFormat="1" ht="15" outlineLevel="2" x14ac:dyDescent="0.2">
      <c r="A2785" s="558">
        <f>ROW()</f>
        <v>2785</v>
      </c>
      <c r="B2785" s="134" t="s">
        <v>39</v>
      </c>
      <c r="C2785" s="134"/>
      <c r="D2785" s="134"/>
      <c r="E2785" s="134"/>
      <c r="F2785" s="134"/>
      <c r="G2785" s="134"/>
      <c r="H2785" s="134"/>
      <c r="I2785" s="134"/>
      <c r="J2785" s="134"/>
      <c r="K2785" s="134"/>
      <c r="L2785" s="134"/>
      <c r="M2785" s="134"/>
      <c r="N2785" s="134"/>
      <c r="O2785" s="134"/>
      <c r="P2785" s="134"/>
      <c r="Q2785" s="134"/>
      <c r="R2785" s="134"/>
      <c r="S2785" s="134"/>
      <c r="T2785" s="134"/>
      <c r="U2785" s="134"/>
      <c r="V2785" s="134"/>
      <c r="W2785" s="134"/>
      <c r="X2785" s="134"/>
      <c r="Y2785" s="134"/>
      <c r="Z2785" s="13"/>
      <c r="AA2785" s="13"/>
      <c r="AB2785" s="13"/>
      <c r="AC2785" s="13"/>
      <c r="AD2785" s="13"/>
      <c r="AE2785" s="13"/>
      <c r="AF2785" s="13"/>
      <c r="AG2785" s="13"/>
      <c r="AH2785" s="13"/>
      <c r="AI2785" s="13"/>
      <c r="AJ2785" s="62"/>
      <c r="AK2785" s="62"/>
      <c r="AL2785" s="62"/>
      <c r="AM2785" s="62"/>
      <c r="AN2785" s="62"/>
      <c r="AO2785" s="62"/>
      <c r="AP2785" s="62"/>
      <c r="AQ2785" s="62"/>
      <c r="AR2785" s="62"/>
      <c r="AS2785" s="62"/>
      <c r="AT2785" s="62"/>
      <c r="AU2785" s="62"/>
      <c r="AV2785" s="62"/>
      <c r="AW2785" s="62"/>
      <c r="AX2785" s="62"/>
      <c r="AY2785" s="62"/>
      <c r="AZ2785" s="62"/>
      <c r="BA2785" s="62"/>
      <c r="BB2785" s="62"/>
      <c r="BC2785" s="73">
        <f t="shared" ref="BC2785:BX2785" si="21867">MIN(BC2761,IF(BC2749&gt;=1,(BC2761/BC2749)*BC$12,IF(BC2749&gt;0,MIN(BC2761,$BB2773/$BC2749*BC$12),0)))</f>
        <v>4.3546625000000011E-4</v>
      </c>
      <c r="BD2785" s="73">
        <f t="shared" si="21867"/>
        <v>4.3546625000000005E-4</v>
      </c>
      <c r="BE2785" s="73">
        <f t="shared" si="21867"/>
        <v>4.3546625000000005E-4</v>
      </c>
      <c r="BF2785" s="73">
        <f t="shared" si="21867"/>
        <v>4.3546625E-4</v>
      </c>
      <c r="BG2785" s="73">
        <f t="shared" si="21867"/>
        <v>4.3546625E-4</v>
      </c>
      <c r="BH2785" s="73">
        <f t="shared" si="21867"/>
        <v>4.3546624999999994E-4</v>
      </c>
      <c r="BI2785" s="73">
        <f t="shared" si="21867"/>
        <v>4.3546624999999994E-4</v>
      </c>
      <c r="BJ2785" s="73">
        <f t="shared" si="21867"/>
        <v>4.3546624999999989E-4</v>
      </c>
      <c r="BK2785" s="73">
        <f t="shared" si="21867"/>
        <v>4.3546624999999989E-4</v>
      </c>
      <c r="BL2785" s="73">
        <f t="shared" si="21867"/>
        <v>4.3546624999999989E-4</v>
      </c>
      <c r="BM2785" s="73">
        <f t="shared" si="21867"/>
        <v>4.3546624999999989E-4</v>
      </c>
      <c r="BN2785" s="73">
        <f t="shared" si="21867"/>
        <v>4.3546624999999989E-4</v>
      </c>
      <c r="BO2785" s="73">
        <f t="shared" si="21867"/>
        <v>1.7418649999999998E-3</v>
      </c>
      <c r="BP2785" s="73">
        <f t="shared" si="21867"/>
        <v>1.7418649999999998E-3</v>
      </c>
      <c r="BQ2785" s="73">
        <f t="shared" si="21867"/>
        <v>1.7418649999999998E-3</v>
      </c>
      <c r="BR2785" s="73">
        <f t="shared" si="21867"/>
        <v>1.741865E-3</v>
      </c>
      <c r="BS2785" s="356">
        <f t="shared" si="21867"/>
        <v>1.741865E-3</v>
      </c>
      <c r="BT2785" s="73">
        <f t="shared" si="21867"/>
        <v>1.7418650000000002E-3</v>
      </c>
      <c r="BU2785" s="73">
        <f t="shared" si="21867"/>
        <v>1.7418650000000002E-3</v>
      </c>
      <c r="BV2785" s="73">
        <f t="shared" si="21867"/>
        <v>1.7418650000000004E-3</v>
      </c>
      <c r="BW2785" s="73">
        <f t="shared" si="21867"/>
        <v>1.7418650000000006E-3</v>
      </c>
      <c r="BX2785" s="73">
        <f t="shared" si="21867"/>
        <v>1.7418650000000006E-3</v>
      </c>
      <c r="BY2785" s="73">
        <f t="shared" ref="BY2785:BZ2785" si="21868">MIN(BY2761,IF(BY2749&gt;=1,(BY2761/BY2749)*BY$12,IF(BY2749&gt;0,MIN(BY2761,$BB2773/$BC2749*BY$12),0)))</f>
        <v>1.7418650000000006E-3</v>
      </c>
      <c r="BZ2785" s="73">
        <f t="shared" si="21868"/>
        <v>1.7418650000000006E-3</v>
      </c>
      <c r="CA2785" s="73">
        <f t="shared" ref="CA2785:CC2785" si="21869">MIN(CA2761,IF(CA2749&gt;=1,(CA2761/CA2749)*CA$12,IF(CA2749&gt;0,MIN(CA2761,$BB2773/$BC2749*CA$12),0)))</f>
        <v>1.7418650000000009E-3</v>
      </c>
      <c r="CB2785" s="73">
        <f t="shared" si="21869"/>
        <v>1.7418650000000009E-3</v>
      </c>
      <c r="CC2785" s="73">
        <f t="shared" si="21869"/>
        <v>1.7418650000000011E-3</v>
      </c>
    </row>
    <row r="2786" spans="1:81" s="16" customFormat="1" ht="15" outlineLevel="2" x14ac:dyDescent="0.2">
      <c r="A2786" s="558">
        <f>ROW()</f>
        <v>2786</v>
      </c>
      <c r="B2786" s="134" t="s">
        <v>40</v>
      </c>
      <c r="C2786" s="134"/>
      <c r="D2786" s="134"/>
      <c r="E2786" s="134"/>
      <c r="F2786" s="134"/>
      <c r="G2786" s="134"/>
      <c r="H2786" s="134"/>
      <c r="I2786" s="134"/>
      <c r="J2786" s="134"/>
      <c r="K2786" s="134"/>
      <c r="L2786" s="134"/>
      <c r="M2786" s="134"/>
      <c r="N2786" s="134"/>
      <c r="O2786" s="134"/>
      <c r="P2786" s="134"/>
      <c r="Q2786" s="134"/>
      <c r="R2786" s="134"/>
      <c r="S2786" s="134"/>
      <c r="T2786" s="134"/>
      <c r="U2786" s="134"/>
      <c r="V2786" s="134"/>
      <c r="W2786" s="134"/>
      <c r="X2786" s="134"/>
      <c r="Y2786" s="134"/>
      <c r="Z2786" s="13"/>
      <c r="AA2786" s="13"/>
      <c r="AB2786" s="13"/>
      <c r="AC2786" s="13"/>
      <c r="AD2786" s="13"/>
      <c r="AE2786" s="13"/>
      <c r="AF2786" s="13"/>
      <c r="AG2786" s="13"/>
      <c r="AH2786" s="13"/>
      <c r="AI2786" s="13"/>
      <c r="AJ2786" s="62"/>
      <c r="AK2786" s="62"/>
      <c r="AL2786" s="62"/>
      <c r="AM2786" s="62"/>
      <c r="AN2786" s="62"/>
      <c r="AO2786" s="62"/>
      <c r="AP2786" s="62"/>
      <c r="AQ2786" s="62"/>
      <c r="AR2786" s="62"/>
      <c r="AS2786" s="62"/>
      <c r="AT2786" s="62"/>
      <c r="AU2786" s="62"/>
      <c r="AV2786" s="62"/>
      <c r="AW2786" s="62"/>
      <c r="AX2786" s="62"/>
      <c r="AY2786" s="62"/>
      <c r="AZ2786" s="62"/>
      <c r="BA2786" s="62"/>
      <c r="BB2786" s="62"/>
      <c r="BC2786" s="73">
        <f t="shared" ref="BC2786:BX2787" si="21870">MIN(BC2762,IF(BC2750&gt;=1,(BC2762/BC2750)*BC$12,IF(BC2750&gt;0,MIN(BC2762,$BB2774/$BC2750*BC$12),0)))</f>
        <v>8.5770012499999989E-3</v>
      </c>
      <c r="BD2786" s="73">
        <f t="shared" si="21870"/>
        <v>8.5770012499999989E-3</v>
      </c>
      <c r="BE2786" s="73">
        <f t="shared" si="21870"/>
        <v>8.5770012499999989E-3</v>
      </c>
      <c r="BF2786" s="73">
        <f t="shared" si="21870"/>
        <v>8.5770012499999989E-3</v>
      </c>
      <c r="BG2786" s="73">
        <f t="shared" si="21870"/>
        <v>8.5770012500000006E-3</v>
      </c>
      <c r="BH2786" s="73">
        <f t="shared" si="21870"/>
        <v>8.5770012500000006E-3</v>
      </c>
      <c r="BI2786" s="73">
        <f t="shared" si="21870"/>
        <v>8.5770012500000006E-3</v>
      </c>
      <c r="BJ2786" s="73">
        <f t="shared" si="21870"/>
        <v>8.5770012500000006E-3</v>
      </c>
      <c r="BK2786" s="73">
        <f t="shared" si="21870"/>
        <v>8.5770012500000006E-3</v>
      </c>
      <c r="BL2786" s="73">
        <f t="shared" si="21870"/>
        <v>8.5770012500000006E-3</v>
      </c>
      <c r="BM2786" s="73">
        <f t="shared" si="21870"/>
        <v>8.5770012500000006E-3</v>
      </c>
      <c r="BN2786" s="73">
        <f t="shared" si="21870"/>
        <v>8.5770012500000006E-3</v>
      </c>
      <c r="BO2786" s="73">
        <f t="shared" si="21870"/>
        <v>3.4308005000000009E-2</v>
      </c>
      <c r="BP2786" s="73">
        <f t="shared" si="21870"/>
        <v>3.4308005000000009E-2</v>
      </c>
      <c r="BQ2786" s="73">
        <f t="shared" si="21870"/>
        <v>3.4308005000000009E-2</v>
      </c>
      <c r="BR2786" s="73">
        <f t="shared" si="21870"/>
        <v>3.4308005000000009E-2</v>
      </c>
      <c r="BS2786" s="356">
        <f t="shared" si="21870"/>
        <v>3.4308005000000009E-2</v>
      </c>
      <c r="BT2786" s="73">
        <f t="shared" si="21870"/>
        <v>3.4308005000000016E-2</v>
      </c>
      <c r="BU2786" s="73">
        <f t="shared" si="21870"/>
        <v>3.4308005000000016E-2</v>
      </c>
      <c r="BV2786" s="73">
        <f t="shared" si="21870"/>
        <v>0</v>
      </c>
      <c r="BW2786" s="73">
        <f t="shared" si="21870"/>
        <v>0</v>
      </c>
      <c r="BX2786" s="73">
        <f t="shared" si="21870"/>
        <v>0</v>
      </c>
      <c r="BY2786" s="73">
        <f t="shared" ref="BY2786:BZ2787" si="21871">MIN(BY2762,IF(BY2750&gt;=1,(BY2762/BY2750)*BY$12,IF(BY2750&gt;0,MIN(BY2762,$BB2774/$BC2750*BY$12),0)))</f>
        <v>0</v>
      </c>
      <c r="BZ2786" s="73">
        <f t="shared" si="21871"/>
        <v>0</v>
      </c>
      <c r="CA2786" s="73">
        <f t="shared" ref="CA2786:CC2787" si="21872">MIN(CA2762,IF(CA2750&gt;=1,(CA2762/CA2750)*CA$12,IF(CA2750&gt;0,MIN(CA2762,$BB2774/$BC2750*CA$12),0)))</f>
        <v>0</v>
      </c>
      <c r="CB2786" s="73">
        <f t="shared" si="21872"/>
        <v>0</v>
      </c>
      <c r="CC2786" s="73">
        <f t="shared" si="21872"/>
        <v>0</v>
      </c>
    </row>
    <row r="2787" spans="1:81" s="16" customFormat="1" ht="15" outlineLevel="2" x14ac:dyDescent="0.2">
      <c r="A2787" s="558">
        <f>ROW()</f>
        <v>2787</v>
      </c>
      <c r="B2787" s="134" t="s">
        <v>329</v>
      </c>
      <c r="C2787" s="134"/>
      <c r="D2787" s="134"/>
      <c r="E2787" s="134"/>
      <c r="F2787" s="134"/>
      <c r="G2787" s="134"/>
      <c r="H2787" s="134"/>
      <c r="I2787" s="134"/>
      <c r="J2787" s="134"/>
      <c r="K2787" s="134"/>
      <c r="L2787" s="134"/>
      <c r="M2787" s="134"/>
      <c r="N2787" s="134"/>
      <c r="O2787" s="134"/>
      <c r="P2787" s="134"/>
      <c r="Q2787" s="134"/>
      <c r="R2787" s="134"/>
      <c r="S2787" s="134"/>
      <c r="T2787" s="134"/>
      <c r="U2787" s="134"/>
      <c r="V2787" s="134"/>
      <c r="W2787" s="134"/>
      <c r="X2787" s="134"/>
      <c r="Y2787" s="134"/>
      <c r="Z2787" s="13"/>
      <c r="AA2787" s="13"/>
      <c r="AB2787" s="13"/>
      <c r="AC2787" s="13"/>
      <c r="AD2787" s="13"/>
      <c r="AE2787" s="13"/>
      <c r="AF2787" s="13"/>
      <c r="AG2787" s="13"/>
      <c r="AH2787" s="13"/>
      <c r="AI2787" s="13"/>
      <c r="AJ2787" s="62"/>
      <c r="AK2787" s="62"/>
      <c r="AL2787" s="62"/>
      <c r="AM2787" s="62"/>
      <c r="AN2787" s="62"/>
      <c r="AO2787" s="62"/>
      <c r="AP2787" s="62"/>
      <c r="AQ2787" s="62"/>
      <c r="AR2787" s="62"/>
      <c r="AS2787" s="62"/>
      <c r="AT2787" s="62"/>
      <c r="AU2787" s="62"/>
      <c r="AV2787" s="62"/>
      <c r="AW2787" s="62"/>
      <c r="AX2787" s="62"/>
      <c r="AY2787" s="62"/>
      <c r="AZ2787" s="62"/>
      <c r="BA2787" s="62"/>
      <c r="BB2787" s="62"/>
      <c r="BC2787" s="73">
        <f t="shared" si="21870"/>
        <v>0</v>
      </c>
      <c r="BD2787" s="73">
        <f t="shared" si="21870"/>
        <v>0</v>
      </c>
      <c r="BE2787" s="73">
        <f t="shared" si="21870"/>
        <v>0</v>
      </c>
      <c r="BF2787" s="73">
        <f t="shared" si="21870"/>
        <v>0</v>
      </c>
      <c r="BG2787" s="73">
        <f t="shared" si="21870"/>
        <v>0</v>
      </c>
      <c r="BH2787" s="73">
        <f t="shared" si="21870"/>
        <v>0</v>
      </c>
      <c r="BI2787" s="73">
        <f t="shared" si="21870"/>
        <v>0</v>
      </c>
      <c r="BJ2787" s="73">
        <f t="shared" si="21870"/>
        <v>0</v>
      </c>
      <c r="BK2787" s="73">
        <f t="shared" si="21870"/>
        <v>0</v>
      </c>
      <c r="BL2787" s="73">
        <f t="shared" si="21870"/>
        <v>0</v>
      </c>
      <c r="BM2787" s="73">
        <f t="shared" si="21870"/>
        <v>0</v>
      </c>
      <c r="BN2787" s="73">
        <f t="shared" si="21870"/>
        <v>0</v>
      </c>
      <c r="BO2787" s="73">
        <f t="shared" si="21870"/>
        <v>0</v>
      </c>
      <c r="BP2787" s="73">
        <f t="shared" si="21870"/>
        <v>0</v>
      </c>
      <c r="BQ2787" s="73">
        <f t="shared" si="21870"/>
        <v>0</v>
      </c>
      <c r="BR2787" s="73">
        <f t="shared" si="21870"/>
        <v>0</v>
      </c>
      <c r="BS2787" s="356">
        <f t="shared" si="21870"/>
        <v>0</v>
      </c>
      <c r="BT2787" s="73">
        <f t="shared" si="21870"/>
        <v>0</v>
      </c>
      <c r="BU2787" s="73">
        <f t="shared" si="21870"/>
        <v>0</v>
      </c>
      <c r="BV2787" s="73">
        <f t="shared" si="21870"/>
        <v>0</v>
      </c>
      <c r="BW2787" s="73">
        <f t="shared" si="21870"/>
        <v>0</v>
      </c>
      <c r="BX2787" s="73">
        <f t="shared" si="21870"/>
        <v>0</v>
      </c>
      <c r="BY2787" s="73">
        <f t="shared" si="21871"/>
        <v>0</v>
      </c>
      <c r="BZ2787" s="73">
        <f t="shared" si="21871"/>
        <v>0</v>
      </c>
      <c r="CA2787" s="73">
        <f t="shared" si="21872"/>
        <v>0</v>
      </c>
      <c r="CB2787" s="73">
        <f t="shared" si="21872"/>
        <v>0</v>
      </c>
      <c r="CC2787" s="73">
        <f t="shared" si="21872"/>
        <v>0</v>
      </c>
    </row>
    <row r="2788" spans="1:81" s="16" customFormat="1" ht="15" outlineLevel="2" x14ac:dyDescent="0.2">
      <c r="A2788" s="558">
        <f>ROW()</f>
        <v>2788</v>
      </c>
      <c r="B2788" s="134" t="s">
        <v>269</v>
      </c>
      <c r="C2788" s="134"/>
      <c r="D2788" s="134"/>
      <c r="E2788" s="134"/>
      <c r="F2788" s="134"/>
      <c r="G2788" s="134"/>
      <c r="H2788" s="134"/>
      <c r="I2788" s="134"/>
      <c r="J2788" s="134"/>
      <c r="K2788" s="134"/>
      <c r="L2788" s="134"/>
      <c r="M2788" s="134"/>
      <c r="N2788" s="134"/>
      <c r="O2788" s="134"/>
      <c r="P2788" s="134"/>
      <c r="Q2788" s="134"/>
      <c r="R2788" s="134"/>
      <c r="S2788" s="134"/>
      <c r="T2788" s="134"/>
      <c r="U2788" s="134"/>
      <c r="V2788" s="134"/>
      <c r="W2788" s="134"/>
      <c r="X2788" s="134"/>
      <c r="Y2788" s="134"/>
      <c r="Z2788" s="13"/>
      <c r="AA2788" s="13"/>
      <c r="AB2788" s="13"/>
      <c r="AC2788" s="13"/>
      <c r="AD2788" s="13"/>
      <c r="AE2788" s="13"/>
      <c r="AF2788" s="13"/>
      <c r="AG2788" s="13"/>
      <c r="AH2788" s="13"/>
      <c r="AI2788" s="13"/>
      <c r="AJ2788" s="62"/>
      <c r="AK2788" s="62"/>
      <c r="AL2788" s="62"/>
      <c r="AM2788" s="62"/>
      <c r="AN2788" s="62"/>
      <c r="AO2788" s="62"/>
      <c r="AP2788" s="62"/>
      <c r="AQ2788" s="62"/>
      <c r="AR2788" s="62"/>
      <c r="AS2788" s="62"/>
      <c r="AT2788" s="62"/>
      <c r="AU2788" s="62"/>
      <c r="AV2788" s="62"/>
      <c r="AW2788" s="62"/>
      <c r="AX2788" s="62"/>
      <c r="AY2788" s="62"/>
      <c r="AZ2788" s="62"/>
      <c r="BA2788" s="62"/>
      <c r="BB2788" s="62"/>
      <c r="BC2788" s="73"/>
      <c r="BD2788" s="73"/>
      <c r="BE2788" s="73"/>
      <c r="BF2788" s="73"/>
      <c r="BG2788" s="73"/>
      <c r="BH2788" s="73"/>
      <c r="BI2788" s="73"/>
      <c r="BJ2788" s="73"/>
      <c r="BK2788" s="73"/>
      <c r="BL2788" s="73"/>
      <c r="BM2788" s="73"/>
      <c r="BN2788" s="73"/>
      <c r="BO2788" s="73"/>
      <c r="BP2788" s="73"/>
      <c r="BQ2788" s="73"/>
      <c r="BR2788" s="73"/>
      <c r="BS2788" s="356"/>
      <c r="BT2788" s="73"/>
      <c r="BU2788" s="73"/>
      <c r="BV2788" s="73"/>
      <c r="BW2788" s="73"/>
      <c r="BX2788" s="73"/>
      <c r="BY2788" s="73"/>
      <c r="BZ2788" s="73"/>
      <c r="CA2788" s="73"/>
      <c r="CB2788" s="73"/>
      <c r="CC2788" s="73"/>
    </row>
    <row r="2789" spans="1:81" s="175" customFormat="1" ht="15.75" outlineLevel="2" x14ac:dyDescent="0.25">
      <c r="A2789" s="558">
        <f>ROW()</f>
        <v>2789</v>
      </c>
      <c r="B2789" s="136" t="s">
        <v>0</v>
      </c>
      <c r="C2789" s="136"/>
      <c r="D2789" s="136"/>
      <c r="E2789" s="136"/>
      <c r="F2789" s="136"/>
      <c r="G2789" s="136"/>
      <c r="H2789" s="136"/>
      <c r="I2789" s="136"/>
      <c r="J2789" s="136"/>
      <c r="K2789" s="136"/>
      <c r="L2789" s="136"/>
      <c r="M2789" s="136"/>
      <c r="N2789" s="37">
        <f>SUM(N2779:N2788)</f>
        <v>0</v>
      </c>
      <c r="O2789" s="37">
        <f t="shared" ref="O2789" si="21873">SUM(O2779:O2788)</f>
        <v>0</v>
      </c>
      <c r="P2789" s="37">
        <f t="shared" ref="P2789" si="21874">SUM(P2779:P2788)</f>
        <v>0</v>
      </c>
      <c r="Q2789" s="37">
        <f t="shared" ref="Q2789" si="21875">SUM(Q2779:Q2788)</f>
        <v>0</v>
      </c>
      <c r="R2789" s="37">
        <f t="shared" ref="R2789" si="21876">SUM(R2779:R2788)</f>
        <v>0</v>
      </c>
      <c r="S2789" s="37">
        <f t="shared" ref="S2789" si="21877">SUM(S2779:S2788)</f>
        <v>0</v>
      </c>
      <c r="T2789" s="37">
        <f t="shared" ref="T2789" si="21878">SUM(T2779:T2788)</f>
        <v>0</v>
      </c>
      <c r="U2789" s="37">
        <f t="shared" ref="U2789" si="21879">SUM(U2779:U2788)</f>
        <v>0</v>
      </c>
      <c r="V2789" s="37">
        <f t="shared" ref="V2789" si="21880">SUM(V2779:V2788)</f>
        <v>0</v>
      </c>
      <c r="W2789" s="37">
        <f t="shared" ref="W2789" si="21881">SUM(W2779:W2788)</f>
        <v>0</v>
      </c>
      <c r="X2789" s="37">
        <f t="shared" ref="X2789" si="21882">SUM(X2779:X2788)</f>
        <v>0</v>
      </c>
      <c r="Y2789" s="37">
        <f t="shared" ref="Y2789" si="21883">SUM(Y2779:Y2788)</f>
        <v>0</v>
      </c>
      <c r="Z2789" s="37">
        <f t="shared" ref="Z2789" si="21884">SUM(Z2779:Z2788)</f>
        <v>0</v>
      </c>
      <c r="AA2789" s="37">
        <f t="shared" ref="AA2789" si="21885">SUM(AA2779:AA2788)</f>
        <v>0</v>
      </c>
      <c r="AB2789" s="37">
        <f t="shared" ref="AB2789" si="21886">SUM(AB2779:AB2788)</f>
        <v>0</v>
      </c>
      <c r="AC2789" s="37">
        <f t="shared" ref="AC2789" si="21887">SUM(AC2779:AC2788)</f>
        <v>0</v>
      </c>
      <c r="AD2789" s="37">
        <f t="shared" ref="AD2789" si="21888">SUM(AD2779:AD2788)</f>
        <v>0</v>
      </c>
      <c r="AE2789" s="37">
        <f t="shared" ref="AE2789" si="21889">SUM(AE2779:AE2788)</f>
        <v>0</v>
      </c>
      <c r="AF2789" s="37">
        <f t="shared" ref="AF2789" si="21890">SUM(AF2779:AF2788)</f>
        <v>0</v>
      </c>
      <c r="AG2789" s="37">
        <f t="shared" ref="AG2789" si="21891">SUM(AG2779:AG2788)</f>
        <v>0</v>
      </c>
      <c r="AH2789" s="37">
        <f t="shared" ref="AH2789" si="21892">SUM(AH2779:AH2788)</f>
        <v>0</v>
      </c>
      <c r="AI2789" s="37">
        <f t="shared" ref="AI2789" si="21893">SUM(AI2779:AI2788)</f>
        <v>0</v>
      </c>
      <c r="AJ2789" s="37">
        <f t="shared" ref="AJ2789" si="21894">SUM(AJ2779:AJ2788)</f>
        <v>0</v>
      </c>
      <c r="AK2789" s="37">
        <f t="shared" ref="AK2789" si="21895">SUM(AK2779:AK2788)</f>
        <v>0</v>
      </c>
      <c r="AL2789" s="37">
        <f t="shared" ref="AL2789" si="21896">SUM(AL2779:AL2788)</f>
        <v>0</v>
      </c>
      <c r="AM2789" s="37">
        <f t="shared" ref="AM2789" si="21897">SUM(AM2779:AM2788)</f>
        <v>0</v>
      </c>
      <c r="AN2789" s="37">
        <f t="shared" ref="AN2789" si="21898">SUM(AN2779:AN2788)</f>
        <v>0</v>
      </c>
      <c r="AO2789" s="37">
        <f t="shared" ref="AO2789" si="21899">SUM(AO2779:AO2788)</f>
        <v>0</v>
      </c>
      <c r="AP2789" s="37">
        <f t="shared" ref="AP2789" si="21900">SUM(AP2779:AP2788)</f>
        <v>0</v>
      </c>
      <c r="AQ2789" s="37">
        <f t="shared" ref="AQ2789" si="21901">SUM(AQ2779:AQ2788)</f>
        <v>0</v>
      </c>
      <c r="AR2789" s="37">
        <f t="shared" ref="AR2789" si="21902">SUM(AR2779:AR2788)</f>
        <v>0</v>
      </c>
      <c r="AS2789" s="37">
        <f t="shared" ref="AS2789" si="21903">SUM(AS2779:AS2788)</f>
        <v>0</v>
      </c>
      <c r="AT2789" s="37">
        <f t="shared" ref="AT2789" si="21904">SUM(AT2779:AT2788)</f>
        <v>0</v>
      </c>
      <c r="AU2789" s="37">
        <f t="shared" ref="AU2789" si="21905">SUM(AU2779:AU2788)</f>
        <v>0</v>
      </c>
      <c r="AV2789" s="37">
        <f t="shared" ref="AV2789" si="21906">SUM(AV2779:AV2788)</f>
        <v>0</v>
      </c>
      <c r="AW2789" s="37">
        <f t="shared" ref="AW2789" si="21907">SUM(AW2779:AW2788)</f>
        <v>0</v>
      </c>
      <c r="AX2789" s="37">
        <f t="shared" ref="AX2789" si="21908">SUM(AX2779:AX2788)</f>
        <v>0</v>
      </c>
      <c r="AY2789" s="37">
        <f t="shared" ref="AY2789" si="21909">SUM(AY2779:AY2788)</f>
        <v>0</v>
      </c>
      <c r="AZ2789" s="37">
        <f t="shared" ref="AZ2789" si="21910">SUM(AZ2779:AZ2788)</f>
        <v>0</v>
      </c>
      <c r="BA2789" s="37">
        <f t="shared" ref="BA2789" si="21911">SUM(BA2779:BA2788)</f>
        <v>0</v>
      </c>
      <c r="BB2789" s="37">
        <f t="shared" ref="BB2789" si="21912">SUM(BB2779:BB2788)</f>
        <v>0</v>
      </c>
      <c r="BC2789" s="37">
        <f t="shared" ref="BC2789" si="21913">SUM(BC2779:BC2788)</f>
        <v>3.6687934750000005E-2</v>
      </c>
      <c r="BD2789" s="37">
        <f t="shared" ref="BD2789" si="21914">SUM(BD2779:BD2788)</f>
        <v>3.6687934750000005E-2</v>
      </c>
      <c r="BE2789" s="37">
        <f t="shared" ref="BE2789" si="21915">SUM(BE2779:BE2788)</f>
        <v>3.6687934750000005E-2</v>
      </c>
      <c r="BF2789" s="37">
        <f t="shared" ref="BF2789" si="21916">SUM(BF2779:BF2788)</f>
        <v>3.6687934750000005E-2</v>
      </c>
      <c r="BG2789" s="37">
        <f t="shared" ref="BG2789" si="21917">SUM(BG2779:BG2788)</f>
        <v>3.6687934750000005E-2</v>
      </c>
      <c r="BH2789" s="37">
        <f t="shared" ref="BH2789" si="21918">SUM(BH2779:BH2788)</f>
        <v>3.6687934750000005E-2</v>
      </c>
      <c r="BI2789" s="37">
        <f t="shared" ref="BI2789" si="21919">SUM(BI2779:BI2788)</f>
        <v>3.6687934750000005E-2</v>
      </c>
      <c r="BJ2789" s="37">
        <f t="shared" ref="BJ2789" si="21920">SUM(BJ2779:BJ2788)</f>
        <v>3.6687934750000012E-2</v>
      </c>
      <c r="BK2789" s="37">
        <f t="shared" ref="BK2789" si="21921">SUM(BK2779:BK2788)</f>
        <v>3.6687934750000012E-2</v>
      </c>
      <c r="BL2789" s="37">
        <f t="shared" ref="BL2789" si="21922">SUM(BL2779:BL2788)</f>
        <v>3.6687934750000005E-2</v>
      </c>
      <c r="BM2789" s="37">
        <f t="shared" ref="BM2789" si="21923">SUM(BM2779:BM2788)</f>
        <v>3.6687934750000005E-2</v>
      </c>
      <c r="BN2789" s="37">
        <f t="shared" ref="BN2789" si="21924">SUM(BN2779:BN2788)</f>
        <v>3.6687934750000005E-2</v>
      </c>
      <c r="BO2789" s="37">
        <f t="shared" ref="BO2789" si="21925">SUM(BO2779:BO2788)</f>
        <v>0.14675173900000002</v>
      </c>
      <c r="BP2789" s="37">
        <f t="shared" ref="BP2789" si="21926">SUM(BP2779:BP2788)</f>
        <v>0.14675173900000002</v>
      </c>
      <c r="BQ2789" s="37">
        <f t="shared" ref="BQ2789" si="21927">SUM(BQ2779:BQ2788)</f>
        <v>0.14675173900000002</v>
      </c>
      <c r="BR2789" s="37">
        <f t="shared" ref="BR2789" si="21928">SUM(BR2779:BR2788)</f>
        <v>0.14675173900000002</v>
      </c>
      <c r="BS2789" s="349">
        <f t="shared" ref="BS2789" si="21929">SUM(BS2779:BS2788)</f>
        <v>0.14675173900000002</v>
      </c>
      <c r="BT2789" s="37">
        <f t="shared" ref="BT2789" si="21930">SUM(BT2779:BT2788)</f>
        <v>0.14675173900000002</v>
      </c>
      <c r="BU2789" s="37">
        <f t="shared" ref="BU2789" si="21931">SUM(BU2779:BU2788)</f>
        <v>0.14675173900000002</v>
      </c>
      <c r="BV2789" s="37">
        <f t="shared" ref="BV2789" si="21932">SUM(BV2779:BV2788)</f>
        <v>6.6637320999999972E-2</v>
      </c>
      <c r="BW2789" s="37">
        <f t="shared" ref="BW2789" si="21933">SUM(BW2779:BW2788)</f>
        <v>6.6637320999999985E-2</v>
      </c>
      <c r="BX2789" s="37">
        <f t="shared" ref="BX2789" si="21934">SUM(BX2779:BX2788)</f>
        <v>6.6637320999999985E-2</v>
      </c>
      <c r="BY2789" s="37">
        <f t="shared" ref="BY2789" si="21935">SUM(BY2779:BY2788)</f>
        <v>6.6637320999999985E-2</v>
      </c>
      <c r="BZ2789" s="37">
        <f t="shared" ref="BZ2789" si="21936">SUM(BZ2779:BZ2788)</f>
        <v>6.6637320999999985E-2</v>
      </c>
      <c r="CA2789" s="37">
        <f t="shared" ref="CA2789" si="21937">SUM(CA2779:CA2788)</f>
        <v>6.6637320999999985E-2</v>
      </c>
      <c r="CB2789" s="37">
        <f t="shared" ref="CB2789" si="21938">SUM(CB2779:CB2788)</f>
        <v>6.6637320999999985E-2</v>
      </c>
      <c r="CC2789" s="37">
        <f t="shared" ref="CC2789" si="21939">SUM(CC2779:CC2788)</f>
        <v>6.6637320999999999E-2</v>
      </c>
    </row>
    <row r="2790" spans="1:81" s="17" customFormat="1" ht="15.75" outlineLevel="2" x14ac:dyDescent="0.25">
      <c r="A2790" s="558">
        <f>ROW()</f>
        <v>2790</v>
      </c>
      <c r="B2790" s="127" t="s">
        <v>102</v>
      </c>
      <c r="C2790" s="127"/>
      <c r="D2790" s="127"/>
      <c r="E2790" s="127"/>
      <c r="F2790" s="127"/>
      <c r="G2790" s="127"/>
      <c r="H2790" s="127"/>
      <c r="I2790" s="127"/>
      <c r="J2790" s="127"/>
      <c r="K2790" s="127"/>
      <c r="L2790" s="127"/>
      <c r="M2790" s="127"/>
      <c r="N2790" s="127"/>
      <c r="O2790" s="127"/>
      <c r="P2790" s="127"/>
      <c r="Q2790" s="127"/>
      <c r="R2790" s="127"/>
      <c r="S2790" s="127"/>
      <c r="T2790" s="127"/>
      <c r="U2790" s="127"/>
      <c r="V2790" s="127"/>
      <c r="W2790" s="127"/>
      <c r="X2790" s="127"/>
      <c r="Y2790" s="127"/>
      <c r="Z2790" s="127"/>
      <c r="AA2790" s="127"/>
      <c r="AB2790" s="127"/>
      <c r="AC2790" s="127"/>
      <c r="AD2790" s="127"/>
      <c r="AE2790" s="127"/>
      <c r="AF2790" s="127"/>
      <c r="AG2790" s="127"/>
      <c r="AH2790" s="127"/>
      <c r="AI2790" s="127"/>
      <c r="AJ2790" s="127"/>
      <c r="AK2790" s="127"/>
      <c r="AL2790" s="127"/>
      <c r="AM2790" s="127"/>
      <c r="AN2790" s="127"/>
      <c r="AO2790" s="127"/>
      <c r="AP2790" s="127"/>
      <c r="AQ2790" s="127"/>
      <c r="AR2790" s="127"/>
      <c r="AS2790" s="127"/>
      <c r="AT2790" s="127"/>
      <c r="AU2790" s="127"/>
      <c r="AV2790" s="127"/>
      <c r="AW2790" s="127"/>
      <c r="AX2790" s="127"/>
      <c r="AY2790" s="127"/>
      <c r="AZ2790" s="127"/>
      <c r="BA2790" s="127"/>
      <c r="BB2790" s="127"/>
      <c r="BC2790" s="127"/>
      <c r="BD2790" s="127"/>
      <c r="BE2790" s="127"/>
      <c r="BF2790" s="127"/>
      <c r="BG2790" s="127"/>
      <c r="BH2790" s="127"/>
      <c r="BI2790" s="127"/>
      <c r="BJ2790" s="127"/>
      <c r="BK2790" s="127"/>
      <c r="BL2790" s="127"/>
      <c r="BM2790" s="127"/>
      <c r="BN2790" s="127"/>
      <c r="BO2790" s="127"/>
      <c r="BP2790" s="127"/>
      <c r="BQ2790" s="127"/>
      <c r="BR2790" s="127"/>
      <c r="BS2790" s="350"/>
      <c r="BT2790" s="127"/>
      <c r="BU2790" s="127"/>
      <c r="BV2790" s="127"/>
      <c r="BW2790" s="127"/>
      <c r="BX2790" s="127"/>
      <c r="BY2790" s="127"/>
      <c r="BZ2790" s="127"/>
      <c r="CA2790" s="127"/>
      <c r="CB2790" s="127"/>
      <c r="CC2790" s="127"/>
    </row>
    <row r="2791" spans="1:81" s="16" customFormat="1" ht="15" outlineLevel="2" x14ac:dyDescent="0.2">
      <c r="A2791" s="558">
        <f>ROW()</f>
        <v>2791</v>
      </c>
      <c r="B2791" s="134" t="s">
        <v>33</v>
      </c>
      <c r="C2791" s="134"/>
      <c r="D2791" s="134"/>
      <c r="E2791" s="134"/>
      <c r="F2791" s="134"/>
      <c r="G2791" s="134"/>
      <c r="H2791" s="134"/>
      <c r="I2791" s="134"/>
      <c r="J2791" s="134"/>
      <c r="K2791" s="134"/>
      <c r="L2791" s="134"/>
      <c r="M2791" s="134"/>
      <c r="N2791" s="134"/>
      <c r="O2791" s="134"/>
      <c r="P2791" s="134"/>
      <c r="Q2791" s="134"/>
      <c r="R2791" s="134"/>
      <c r="S2791" s="134"/>
      <c r="T2791" s="134"/>
      <c r="U2791" s="134"/>
      <c r="V2791" s="134"/>
      <c r="W2791" s="134"/>
      <c r="X2791" s="134"/>
      <c r="Y2791" s="134"/>
      <c r="AA2791" s="31"/>
      <c r="AB2791" s="31"/>
      <c r="AC2791" s="31"/>
      <c r="AD2791" s="31"/>
      <c r="AE2791" s="31"/>
      <c r="AF2791" s="31"/>
      <c r="AG2791" s="31"/>
      <c r="AH2791" s="31"/>
      <c r="AI2791" s="31"/>
      <c r="AJ2791" s="31"/>
      <c r="AK2791" s="31"/>
      <c r="AL2791" s="31"/>
      <c r="AM2791" s="31"/>
      <c r="AN2791" s="31"/>
      <c r="AO2791" s="31"/>
      <c r="AP2791" s="31"/>
      <c r="AQ2791" s="31"/>
      <c r="AR2791" s="31"/>
      <c r="AS2791" s="31"/>
      <c r="AT2791" s="31"/>
      <c r="AU2791" s="31"/>
      <c r="AV2791" s="31"/>
      <c r="AW2791" s="31"/>
      <c r="AX2791" s="31"/>
      <c r="AY2791" s="31"/>
      <c r="AZ2791" s="31"/>
      <c r="BA2791" s="31"/>
      <c r="BB2791" s="31">
        <f t="shared" ref="BB2791:BX2791" si="21940">BB2755+BB2767-BB2779</f>
        <v>0</v>
      </c>
      <c r="BC2791" s="31">
        <f t="shared" si="21940"/>
        <v>0</v>
      </c>
      <c r="BD2791" s="31">
        <f t="shared" si="21940"/>
        <v>0</v>
      </c>
      <c r="BE2791" s="31">
        <f t="shared" si="21940"/>
        <v>0</v>
      </c>
      <c r="BF2791" s="31">
        <f t="shared" si="21940"/>
        <v>0</v>
      </c>
      <c r="BG2791" s="31">
        <f t="shared" si="21940"/>
        <v>0</v>
      </c>
      <c r="BH2791" s="31">
        <f t="shared" si="21940"/>
        <v>0</v>
      </c>
      <c r="BI2791" s="31">
        <f t="shared" si="21940"/>
        <v>0</v>
      </c>
      <c r="BJ2791" s="31">
        <f t="shared" si="21940"/>
        <v>0</v>
      </c>
      <c r="BK2791" s="31">
        <f t="shared" si="21940"/>
        <v>0</v>
      </c>
      <c r="BL2791" s="31">
        <f t="shared" si="21940"/>
        <v>0</v>
      </c>
      <c r="BM2791" s="31">
        <f t="shared" si="21940"/>
        <v>0</v>
      </c>
      <c r="BN2791" s="31">
        <f t="shared" si="21940"/>
        <v>0</v>
      </c>
      <c r="BO2791" s="31">
        <f t="shared" si="21940"/>
        <v>0</v>
      </c>
      <c r="BP2791" s="31">
        <f t="shared" si="21940"/>
        <v>0</v>
      </c>
      <c r="BQ2791" s="31">
        <f t="shared" si="21940"/>
        <v>0</v>
      </c>
      <c r="BR2791" s="31">
        <f t="shared" si="21940"/>
        <v>0</v>
      </c>
      <c r="BS2791" s="357">
        <f t="shared" si="21940"/>
        <v>0</v>
      </c>
      <c r="BT2791" s="31">
        <f t="shared" si="21940"/>
        <v>0</v>
      </c>
      <c r="BU2791" s="31">
        <f t="shared" si="21940"/>
        <v>0</v>
      </c>
      <c r="BV2791" s="31">
        <f t="shared" si="21940"/>
        <v>0</v>
      </c>
      <c r="BW2791" s="31">
        <f t="shared" si="21940"/>
        <v>0</v>
      </c>
      <c r="BX2791" s="31">
        <f t="shared" si="21940"/>
        <v>0</v>
      </c>
      <c r="BY2791" s="31">
        <f t="shared" ref="BY2791:BZ2791" si="21941">BY2755+BY2767-BY2779</f>
        <v>0</v>
      </c>
      <c r="BZ2791" s="31">
        <f t="shared" si="21941"/>
        <v>0</v>
      </c>
      <c r="CA2791" s="31">
        <f t="shared" ref="CA2791:CC2791" si="21942">CA2755+CA2767-CA2779</f>
        <v>0</v>
      </c>
      <c r="CB2791" s="31">
        <f t="shared" si="21942"/>
        <v>0</v>
      </c>
      <c r="CC2791" s="31">
        <f t="shared" si="21942"/>
        <v>0</v>
      </c>
    </row>
    <row r="2792" spans="1:81" s="16" customFormat="1" ht="15" outlineLevel="2" x14ac:dyDescent="0.2">
      <c r="A2792" s="558">
        <f>ROW()</f>
        <v>2792</v>
      </c>
      <c r="B2792" s="134" t="s">
        <v>34</v>
      </c>
      <c r="C2792" s="134"/>
      <c r="D2792" s="134"/>
      <c r="E2792" s="134"/>
      <c r="F2792" s="134"/>
      <c r="G2792" s="134"/>
      <c r="H2792" s="134"/>
      <c r="I2792" s="134"/>
      <c r="J2792" s="134"/>
      <c r="K2792" s="134"/>
      <c r="L2792" s="134"/>
      <c r="M2792" s="134"/>
      <c r="N2792" s="134"/>
      <c r="O2792" s="134"/>
      <c r="P2792" s="134"/>
      <c r="Q2792" s="134"/>
      <c r="R2792" s="134"/>
      <c r="S2792" s="134"/>
      <c r="T2792" s="134"/>
      <c r="U2792" s="134"/>
      <c r="V2792" s="134"/>
      <c r="W2792" s="134"/>
      <c r="X2792" s="134"/>
      <c r="Y2792" s="134"/>
      <c r="AA2792" s="31"/>
      <c r="AB2792" s="31"/>
      <c r="AC2792" s="31"/>
      <c r="AD2792" s="31"/>
      <c r="AE2792" s="31"/>
      <c r="AF2792" s="31"/>
      <c r="AG2792" s="31"/>
      <c r="AH2792" s="31"/>
      <c r="AI2792" s="31"/>
      <c r="AJ2792" s="31"/>
      <c r="AK2792" s="31"/>
      <c r="AL2792" s="31"/>
      <c r="AM2792" s="31"/>
      <c r="AN2792" s="31"/>
      <c r="AO2792" s="31"/>
      <c r="AP2792" s="31"/>
      <c r="AQ2792" s="31"/>
      <c r="AR2792" s="31"/>
      <c r="AS2792" s="31"/>
      <c r="AT2792" s="31"/>
      <c r="AU2792" s="31"/>
      <c r="AV2792" s="31"/>
      <c r="AW2792" s="31"/>
      <c r="AX2792" s="31"/>
      <c r="AY2792" s="31"/>
      <c r="AZ2792" s="31"/>
      <c r="BA2792" s="31"/>
      <c r="BB2792" s="31">
        <f t="shared" ref="BB2792:BX2792" si="21943">BB2756+BB2768-BB2780</f>
        <v>0</v>
      </c>
      <c r="BC2792" s="31">
        <f t="shared" si="21943"/>
        <v>0</v>
      </c>
      <c r="BD2792" s="31">
        <f t="shared" si="21943"/>
        <v>0</v>
      </c>
      <c r="BE2792" s="31">
        <f t="shared" si="21943"/>
        <v>0</v>
      </c>
      <c r="BF2792" s="31">
        <f t="shared" si="21943"/>
        <v>0</v>
      </c>
      <c r="BG2792" s="31">
        <f t="shared" si="21943"/>
        <v>0</v>
      </c>
      <c r="BH2792" s="31">
        <f t="shared" si="21943"/>
        <v>0</v>
      </c>
      <c r="BI2792" s="31">
        <f t="shared" si="21943"/>
        <v>0</v>
      </c>
      <c r="BJ2792" s="31">
        <f t="shared" si="21943"/>
        <v>0</v>
      </c>
      <c r="BK2792" s="31">
        <f t="shared" si="21943"/>
        <v>0</v>
      </c>
      <c r="BL2792" s="31">
        <f t="shared" si="21943"/>
        <v>0</v>
      </c>
      <c r="BM2792" s="31">
        <f t="shared" si="21943"/>
        <v>0</v>
      </c>
      <c r="BN2792" s="31">
        <f t="shared" si="21943"/>
        <v>0</v>
      </c>
      <c r="BO2792" s="31">
        <f t="shared" si="21943"/>
        <v>0</v>
      </c>
      <c r="BP2792" s="31">
        <f t="shared" si="21943"/>
        <v>0</v>
      </c>
      <c r="BQ2792" s="31">
        <f t="shared" si="21943"/>
        <v>0</v>
      </c>
      <c r="BR2792" s="31">
        <f t="shared" si="21943"/>
        <v>0</v>
      </c>
      <c r="BS2792" s="357">
        <f t="shared" si="21943"/>
        <v>0</v>
      </c>
      <c r="BT2792" s="31">
        <f t="shared" si="21943"/>
        <v>0</v>
      </c>
      <c r="BU2792" s="31">
        <f t="shared" si="21943"/>
        <v>0</v>
      </c>
      <c r="BV2792" s="31">
        <f t="shared" si="21943"/>
        <v>0</v>
      </c>
      <c r="BW2792" s="31">
        <f t="shared" si="21943"/>
        <v>0</v>
      </c>
      <c r="BX2792" s="31">
        <f t="shared" si="21943"/>
        <v>0</v>
      </c>
      <c r="BY2792" s="31">
        <f t="shared" ref="BY2792:BZ2792" si="21944">BY2756+BY2768-BY2780</f>
        <v>0</v>
      </c>
      <c r="BZ2792" s="31">
        <f t="shared" si="21944"/>
        <v>0</v>
      </c>
      <c r="CA2792" s="31">
        <f t="shared" ref="CA2792:CC2792" si="21945">CA2756+CA2768-CA2780</f>
        <v>0</v>
      </c>
      <c r="CB2792" s="31">
        <f t="shared" si="21945"/>
        <v>0</v>
      </c>
      <c r="CC2792" s="31">
        <f t="shared" si="21945"/>
        <v>0</v>
      </c>
    </row>
    <row r="2793" spans="1:81" s="16" customFormat="1" ht="15" outlineLevel="2" x14ac:dyDescent="0.2">
      <c r="A2793" s="558">
        <f>ROW()</f>
        <v>2793</v>
      </c>
      <c r="B2793" s="134" t="s">
        <v>35</v>
      </c>
      <c r="C2793" s="134"/>
      <c r="D2793" s="134"/>
      <c r="E2793" s="134"/>
      <c r="F2793" s="134"/>
      <c r="G2793" s="134"/>
      <c r="H2793" s="134"/>
      <c r="I2793" s="134"/>
      <c r="J2793" s="134"/>
      <c r="K2793" s="134"/>
      <c r="L2793" s="134"/>
      <c r="M2793" s="134"/>
      <c r="N2793" s="134"/>
      <c r="O2793" s="134"/>
      <c r="P2793" s="134"/>
      <c r="Q2793" s="134"/>
      <c r="R2793" s="134"/>
      <c r="S2793" s="134"/>
      <c r="T2793" s="134"/>
      <c r="U2793" s="134"/>
      <c r="V2793" s="134"/>
      <c r="W2793" s="134"/>
      <c r="X2793" s="134"/>
      <c r="Y2793" s="134"/>
      <c r="AA2793" s="31"/>
      <c r="AB2793" s="31"/>
      <c r="AC2793" s="31"/>
      <c r="AD2793" s="31"/>
      <c r="AE2793" s="31"/>
      <c r="AF2793" s="31"/>
      <c r="AG2793" s="31"/>
      <c r="AH2793" s="31"/>
      <c r="AI2793" s="31"/>
      <c r="AJ2793" s="31"/>
      <c r="AK2793" s="31"/>
      <c r="AL2793" s="31"/>
      <c r="AM2793" s="31"/>
      <c r="AN2793" s="31"/>
      <c r="AO2793" s="31"/>
      <c r="AP2793" s="31"/>
      <c r="AQ2793" s="31"/>
      <c r="AR2793" s="31"/>
      <c r="AS2793" s="31"/>
      <c r="AT2793" s="31"/>
      <c r="AU2793" s="31"/>
      <c r="AV2793" s="31"/>
      <c r="AW2793" s="31"/>
      <c r="AX2793" s="31"/>
      <c r="AY2793" s="31"/>
      <c r="AZ2793" s="31"/>
      <c r="BA2793" s="31"/>
      <c r="BB2793" s="31">
        <f t="shared" ref="BB2793:BX2793" si="21946">BB2757+BB2769-BB2781</f>
        <v>0.9175190900000002</v>
      </c>
      <c r="BC2793" s="31">
        <f t="shared" si="21946"/>
        <v>0.90605010137500019</v>
      </c>
      <c r="BD2793" s="31">
        <f t="shared" si="21946"/>
        <v>0.89458111275000018</v>
      </c>
      <c r="BE2793" s="31">
        <f t="shared" si="21946"/>
        <v>0.88311212412500018</v>
      </c>
      <c r="BF2793" s="31">
        <f t="shared" si="21946"/>
        <v>0.87164313550000017</v>
      </c>
      <c r="BG2793" s="31">
        <f t="shared" si="21946"/>
        <v>0.86017414687500016</v>
      </c>
      <c r="BH2793" s="31">
        <f t="shared" si="21946"/>
        <v>0.84870515825000015</v>
      </c>
      <c r="BI2793" s="31">
        <f t="shared" si="21946"/>
        <v>0.83723616962500014</v>
      </c>
      <c r="BJ2793" s="31">
        <f t="shared" si="21946"/>
        <v>0.82576718100000013</v>
      </c>
      <c r="BK2793" s="31">
        <f t="shared" si="21946"/>
        <v>0.81429819237500012</v>
      </c>
      <c r="BL2793" s="31">
        <f t="shared" si="21946"/>
        <v>0.80282920375000011</v>
      </c>
      <c r="BM2793" s="31">
        <f t="shared" si="21946"/>
        <v>0.7913602151250001</v>
      </c>
      <c r="BN2793" s="31">
        <f t="shared" si="21946"/>
        <v>0.77989122650000009</v>
      </c>
      <c r="BO2793" s="31">
        <f t="shared" si="21946"/>
        <v>0.73401527200000005</v>
      </c>
      <c r="BP2793" s="31">
        <f t="shared" si="21946"/>
        <v>0.68813931750000001</v>
      </c>
      <c r="BQ2793" s="31">
        <f t="shared" si="21946"/>
        <v>0.64226336299999998</v>
      </c>
      <c r="BR2793" s="31">
        <f t="shared" si="21946"/>
        <v>0.59638740849999994</v>
      </c>
      <c r="BS2793" s="357">
        <f t="shared" si="21946"/>
        <v>0.5505114539999999</v>
      </c>
      <c r="BT2793" s="31">
        <f t="shared" si="21946"/>
        <v>0.50463549949999986</v>
      </c>
      <c r="BU2793" s="31">
        <f t="shared" si="21946"/>
        <v>0.45875954499999988</v>
      </c>
      <c r="BV2793" s="31">
        <f t="shared" si="21946"/>
        <v>0.4128835904999999</v>
      </c>
      <c r="BW2793" s="31">
        <f t="shared" si="21946"/>
        <v>0.36700763599999991</v>
      </c>
      <c r="BX2793" s="31">
        <f t="shared" si="21946"/>
        <v>0.32113168149999993</v>
      </c>
      <c r="BY2793" s="31">
        <f t="shared" ref="BY2793:BZ2793" si="21947">BY2757+BY2769-BY2781</f>
        <v>0.27525572699999995</v>
      </c>
      <c r="BZ2793" s="31">
        <f t="shared" si="21947"/>
        <v>0.22937977249999997</v>
      </c>
      <c r="CA2793" s="31">
        <f t="shared" ref="CA2793:CC2793" si="21948">CA2757+CA2769-CA2781</f>
        <v>0.18350381799999999</v>
      </c>
      <c r="CB2793" s="31">
        <f t="shared" si="21948"/>
        <v>0.1376278635</v>
      </c>
      <c r="CC2793" s="31">
        <f t="shared" si="21948"/>
        <v>9.1751908999999993E-2</v>
      </c>
    </row>
    <row r="2794" spans="1:81" s="16" customFormat="1" ht="15" outlineLevel="2" x14ac:dyDescent="0.2">
      <c r="A2794" s="558">
        <f>ROW()</f>
        <v>2794</v>
      </c>
      <c r="B2794" s="134" t="s">
        <v>36</v>
      </c>
      <c r="C2794" s="134"/>
      <c r="D2794" s="134"/>
      <c r="E2794" s="134"/>
      <c r="F2794" s="134"/>
      <c r="G2794" s="134"/>
      <c r="H2794" s="134"/>
      <c r="I2794" s="134"/>
      <c r="J2794" s="134"/>
      <c r="K2794" s="134"/>
      <c r="L2794" s="134"/>
      <c r="M2794" s="134"/>
      <c r="N2794" s="134"/>
      <c r="O2794" s="134"/>
      <c r="P2794" s="134"/>
      <c r="Q2794" s="134"/>
      <c r="R2794" s="134"/>
      <c r="S2794" s="134"/>
      <c r="T2794" s="134"/>
      <c r="U2794" s="134"/>
      <c r="V2794" s="134"/>
      <c r="W2794" s="134"/>
      <c r="X2794" s="134"/>
      <c r="Y2794" s="134"/>
      <c r="AA2794" s="31"/>
      <c r="AB2794" s="31"/>
      <c r="AC2794" s="31"/>
      <c r="AD2794" s="31"/>
      <c r="AE2794" s="31"/>
      <c r="AF2794" s="31"/>
      <c r="AG2794" s="31"/>
      <c r="AH2794" s="31"/>
      <c r="AI2794" s="31"/>
      <c r="AJ2794" s="31"/>
      <c r="AK2794" s="31"/>
      <c r="AL2794" s="31"/>
      <c r="AM2794" s="31"/>
      <c r="AN2794" s="31"/>
      <c r="AO2794" s="31"/>
      <c r="AP2794" s="31"/>
      <c r="AQ2794" s="31"/>
      <c r="AR2794" s="31"/>
      <c r="AS2794" s="31"/>
      <c r="AT2794" s="31"/>
      <c r="AU2794" s="31"/>
      <c r="AV2794" s="31"/>
      <c r="AW2794" s="31"/>
      <c r="AX2794" s="31"/>
      <c r="AY2794" s="31"/>
      <c r="AZ2794" s="31"/>
      <c r="BA2794" s="31"/>
      <c r="BB2794" s="31">
        <f t="shared" ref="BB2794:BX2794" si="21949">BB2758+BB2770-BB2782</f>
        <v>0.38039003000000005</v>
      </c>
      <c r="BC2794" s="31">
        <f t="shared" si="21949"/>
        <v>0.37563515462500002</v>
      </c>
      <c r="BD2794" s="31">
        <f t="shared" si="21949"/>
        <v>0.37088027925</v>
      </c>
      <c r="BE2794" s="31">
        <f t="shared" si="21949"/>
        <v>0.36612540387499998</v>
      </c>
      <c r="BF2794" s="31">
        <f t="shared" si="21949"/>
        <v>0.36137052849999995</v>
      </c>
      <c r="BG2794" s="31">
        <f t="shared" si="21949"/>
        <v>0.35661565312499993</v>
      </c>
      <c r="BH2794" s="31">
        <f t="shared" si="21949"/>
        <v>0.35186077774999991</v>
      </c>
      <c r="BI2794" s="31">
        <f t="shared" si="21949"/>
        <v>0.34710590237499989</v>
      </c>
      <c r="BJ2794" s="31">
        <f t="shared" si="21949"/>
        <v>0.34235102699999986</v>
      </c>
      <c r="BK2794" s="31">
        <f t="shared" si="21949"/>
        <v>0.33759615162499984</v>
      </c>
      <c r="BL2794" s="31">
        <f t="shared" si="21949"/>
        <v>0.33284127624999982</v>
      </c>
      <c r="BM2794" s="31">
        <f t="shared" si="21949"/>
        <v>0.3280864008749998</v>
      </c>
      <c r="BN2794" s="31">
        <f t="shared" si="21949"/>
        <v>0.32333152549999977</v>
      </c>
      <c r="BO2794" s="31">
        <f t="shared" si="21949"/>
        <v>0.30431202399999979</v>
      </c>
      <c r="BP2794" s="31">
        <f t="shared" si="21949"/>
        <v>0.28529252249999981</v>
      </c>
      <c r="BQ2794" s="31">
        <f t="shared" si="21949"/>
        <v>0.26627302099999983</v>
      </c>
      <c r="BR2794" s="31">
        <f t="shared" si="21949"/>
        <v>0.24725351949999985</v>
      </c>
      <c r="BS2794" s="357">
        <f t="shared" si="21949"/>
        <v>0.22823401799999987</v>
      </c>
      <c r="BT2794" s="31">
        <f t="shared" si="21949"/>
        <v>0.20921451649999989</v>
      </c>
      <c r="BU2794" s="31">
        <f t="shared" si="21949"/>
        <v>0.19019501499999991</v>
      </c>
      <c r="BV2794" s="31">
        <f t="shared" si="21949"/>
        <v>0.17117551349999993</v>
      </c>
      <c r="BW2794" s="31">
        <f t="shared" si="21949"/>
        <v>0.15215601199999995</v>
      </c>
      <c r="BX2794" s="31">
        <f t="shared" si="21949"/>
        <v>0.13313651049999997</v>
      </c>
      <c r="BY2794" s="31">
        <f t="shared" ref="BY2794:BZ2794" si="21950">BY2758+BY2770-BY2782</f>
        <v>0.11411700899999998</v>
      </c>
      <c r="BZ2794" s="31">
        <f t="shared" si="21950"/>
        <v>9.5097507499999984E-2</v>
      </c>
      <c r="CA2794" s="31">
        <f t="shared" ref="CA2794:CC2794" si="21951">CA2758+CA2770-CA2782</f>
        <v>7.607800599999999E-2</v>
      </c>
      <c r="CB2794" s="31">
        <f t="shared" si="21951"/>
        <v>5.7058504499999996E-2</v>
      </c>
      <c r="CC2794" s="31">
        <f t="shared" si="21951"/>
        <v>3.8039003000000002E-2</v>
      </c>
    </row>
    <row r="2795" spans="1:81" s="16" customFormat="1" ht="15" outlineLevel="2" x14ac:dyDescent="0.2">
      <c r="A2795" s="558">
        <f>ROW()</f>
        <v>2795</v>
      </c>
      <c r="B2795" s="134" t="s">
        <v>37</v>
      </c>
      <c r="C2795" s="134"/>
      <c r="D2795" s="134"/>
      <c r="E2795" s="134"/>
      <c r="F2795" s="134"/>
      <c r="G2795" s="134"/>
      <c r="H2795" s="134"/>
      <c r="I2795" s="134"/>
      <c r="J2795" s="134"/>
      <c r="K2795" s="134"/>
      <c r="L2795" s="134"/>
      <c r="M2795" s="134"/>
      <c r="N2795" s="134"/>
      <c r="O2795" s="134"/>
      <c r="P2795" s="134"/>
      <c r="Q2795" s="134"/>
      <c r="R2795" s="134"/>
      <c r="S2795" s="134"/>
      <c r="T2795" s="134"/>
      <c r="U2795" s="134"/>
      <c r="V2795" s="134"/>
      <c r="W2795" s="134"/>
      <c r="X2795" s="134"/>
      <c r="Y2795" s="134"/>
      <c r="AA2795" s="31"/>
      <c r="AB2795" s="31"/>
      <c r="AC2795" s="31"/>
      <c r="AD2795" s="31"/>
      <c r="AE2795" s="31"/>
      <c r="AF2795" s="31"/>
      <c r="AG2795" s="31"/>
      <c r="AH2795" s="31"/>
      <c r="AI2795" s="31"/>
      <c r="AJ2795" s="31"/>
      <c r="AK2795" s="31"/>
      <c r="AL2795" s="31"/>
      <c r="AM2795" s="31"/>
      <c r="AN2795" s="31"/>
      <c r="AO2795" s="31"/>
      <c r="AP2795" s="31"/>
      <c r="AQ2795" s="31"/>
      <c r="AR2795" s="31"/>
      <c r="AS2795" s="31"/>
      <c r="AT2795" s="31"/>
      <c r="AU2795" s="31"/>
      <c r="AV2795" s="31"/>
      <c r="AW2795" s="31"/>
      <c r="AX2795" s="31"/>
      <c r="AY2795" s="31"/>
      <c r="AZ2795" s="31"/>
      <c r="BA2795" s="31"/>
      <c r="BB2795" s="31">
        <f t="shared" ref="BB2795:BX2795" si="21952">BB2759+BB2771-BB2783</f>
        <v>0.44981413000000003</v>
      </c>
      <c r="BC2795" s="31">
        <f t="shared" si="21952"/>
        <v>0.43856877675000006</v>
      </c>
      <c r="BD2795" s="31">
        <f t="shared" si="21952"/>
        <v>0.42732342350000008</v>
      </c>
      <c r="BE2795" s="31">
        <f t="shared" si="21952"/>
        <v>0.4160780702500001</v>
      </c>
      <c r="BF2795" s="31">
        <f t="shared" si="21952"/>
        <v>0.40483271700000012</v>
      </c>
      <c r="BG2795" s="31">
        <f t="shared" si="21952"/>
        <v>0.39358736375000014</v>
      </c>
      <c r="BH2795" s="31">
        <f t="shared" si="21952"/>
        <v>0.38234201050000016</v>
      </c>
      <c r="BI2795" s="31">
        <f t="shared" si="21952"/>
        <v>0.37109665725000018</v>
      </c>
      <c r="BJ2795" s="31">
        <f t="shared" si="21952"/>
        <v>0.35985130400000021</v>
      </c>
      <c r="BK2795" s="31">
        <f t="shared" si="21952"/>
        <v>0.34860595075000023</v>
      </c>
      <c r="BL2795" s="31">
        <f t="shared" si="21952"/>
        <v>0.33736059750000019</v>
      </c>
      <c r="BM2795" s="31">
        <f t="shared" si="21952"/>
        <v>0.32611524425000016</v>
      </c>
      <c r="BN2795" s="31">
        <f t="shared" si="21952"/>
        <v>0.31486989100000018</v>
      </c>
      <c r="BO2795" s="31">
        <f t="shared" si="21952"/>
        <v>0.26988847800000015</v>
      </c>
      <c r="BP2795" s="31">
        <f t="shared" si="21952"/>
        <v>0.22490706500000013</v>
      </c>
      <c r="BQ2795" s="31">
        <f t="shared" si="21952"/>
        <v>0.1799256520000001</v>
      </c>
      <c r="BR2795" s="31">
        <f t="shared" si="21952"/>
        <v>0.13494423900000008</v>
      </c>
      <c r="BS2795" s="357">
        <f t="shared" si="21952"/>
        <v>8.9962826000000051E-2</v>
      </c>
      <c r="BT2795" s="31">
        <f t="shared" si="21952"/>
        <v>4.4981413000000026E-2</v>
      </c>
      <c r="BU2795" s="31">
        <f t="shared" si="21952"/>
        <v>0</v>
      </c>
      <c r="BV2795" s="31">
        <f t="shared" si="21952"/>
        <v>0</v>
      </c>
      <c r="BW2795" s="31">
        <f t="shared" si="21952"/>
        <v>0</v>
      </c>
      <c r="BX2795" s="31">
        <f t="shared" si="21952"/>
        <v>0</v>
      </c>
      <c r="BY2795" s="31">
        <f t="shared" ref="BY2795:BZ2795" si="21953">BY2759+BY2771-BY2783</f>
        <v>0</v>
      </c>
      <c r="BZ2795" s="31">
        <f t="shared" si="21953"/>
        <v>0</v>
      </c>
      <c r="CA2795" s="31">
        <f t="shared" ref="CA2795:CC2795" si="21954">CA2759+CA2771-CA2783</f>
        <v>0</v>
      </c>
      <c r="CB2795" s="31">
        <f t="shared" si="21954"/>
        <v>0</v>
      </c>
      <c r="CC2795" s="31">
        <f t="shared" si="21954"/>
        <v>0</v>
      </c>
    </row>
    <row r="2796" spans="1:81" s="16" customFormat="1" ht="15" outlineLevel="2" x14ac:dyDescent="0.2">
      <c r="A2796" s="558">
        <f>ROW()</f>
        <v>2796</v>
      </c>
      <c r="B2796" s="134" t="s">
        <v>38</v>
      </c>
      <c r="C2796" s="134"/>
      <c r="D2796" s="134"/>
      <c r="E2796" s="134"/>
      <c r="F2796" s="134"/>
      <c r="G2796" s="134"/>
      <c r="H2796" s="134"/>
      <c r="I2796" s="134"/>
      <c r="J2796" s="134"/>
      <c r="K2796" s="134"/>
      <c r="L2796" s="134"/>
      <c r="M2796" s="134"/>
      <c r="N2796" s="134"/>
      <c r="O2796" s="134"/>
      <c r="P2796" s="134"/>
      <c r="Q2796" s="134"/>
      <c r="R2796" s="134"/>
      <c r="S2796" s="134"/>
      <c r="T2796" s="134"/>
      <c r="U2796" s="134"/>
      <c r="V2796" s="134"/>
      <c r="W2796" s="134"/>
      <c r="X2796" s="134"/>
      <c r="Y2796" s="134"/>
      <c r="AA2796" s="31"/>
      <c r="AB2796" s="31"/>
      <c r="AC2796" s="31"/>
      <c r="AD2796" s="31"/>
      <c r="AE2796" s="31"/>
      <c r="AF2796" s="31"/>
      <c r="AG2796" s="31"/>
      <c r="AH2796" s="31"/>
      <c r="AI2796" s="31"/>
      <c r="AJ2796" s="31"/>
      <c r="AK2796" s="31"/>
      <c r="AL2796" s="31"/>
      <c r="AM2796" s="31"/>
      <c r="AN2796" s="31"/>
      <c r="AO2796" s="31"/>
      <c r="AP2796" s="31"/>
      <c r="AQ2796" s="31"/>
      <c r="AR2796" s="31"/>
      <c r="AS2796" s="31"/>
      <c r="AT2796" s="31"/>
      <c r="AU2796" s="31"/>
      <c r="AV2796" s="31"/>
      <c r="AW2796" s="31"/>
      <c r="AX2796" s="31"/>
      <c r="AY2796" s="31"/>
      <c r="AZ2796" s="31"/>
      <c r="BA2796" s="31"/>
      <c r="BB2796" s="31">
        <f t="shared" ref="BB2796:BX2796" si="21955">BB2760+BB2772-BB2784</f>
        <v>8.2500000000000004E-3</v>
      </c>
      <c r="BC2796" s="31">
        <f t="shared" si="21955"/>
        <v>8.0437500000000006E-3</v>
      </c>
      <c r="BD2796" s="31">
        <f t="shared" si="21955"/>
        <v>7.8375000000000007E-3</v>
      </c>
      <c r="BE2796" s="31">
        <f t="shared" si="21955"/>
        <v>7.6312500000000009E-3</v>
      </c>
      <c r="BF2796" s="31">
        <f t="shared" si="21955"/>
        <v>7.425000000000001E-3</v>
      </c>
      <c r="BG2796" s="31">
        <f t="shared" si="21955"/>
        <v>7.2187500000000012E-3</v>
      </c>
      <c r="BH2796" s="31">
        <f t="shared" si="21955"/>
        <v>7.0125000000000014E-3</v>
      </c>
      <c r="BI2796" s="31">
        <f t="shared" si="21955"/>
        <v>6.8062500000000015E-3</v>
      </c>
      <c r="BJ2796" s="31">
        <f t="shared" si="21955"/>
        <v>6.6000000000000017E-3</v>
      </c>
      <c r="BK2796" s="31">
        <f t="shared" si="21955"/>
        <v>6.3937500000000019E-3</v>
      </c>
      <c r="BL2796" s="31">
        <f t="shared" si="21955"/>
        <v>6.187500000000002E-3</v>
      </c>
      <c r="BM2796" s="31">
        <f t="shared" si="21955"/>
        <v>5.9812500000000022E-3</v>
      </c>
      <c r="BN2796" s="31">
        <f t="shared" si="21955"/>
        <v>5.7750000000000024E-3</v>
      </c>
      <c r="BO2796" s="31">
        <f t="shared" si="21955"/>
        <v>4.9500000000000021E-3</v>
      </c>
      <c r="BP2796" s="31">
        <f t="shared" si="21955"/>
        <v>4.1250000000000019E-3</v>
      </c>
      <c r="BQ2796" s="31">
        <f t="shared" si="21955"/>
        <v>3.3000000000000017E-3</v>
      </c>
      <c r="BR2796" s="31">
        <f t="shared" si="21955"/>
        <v>2.4750000000000015E-3</v>
      </c>
      <c r="BS2796" s="357">
        <f t="shared" si="21955"/>
        <v>1.6500000000000009E-3</v>
      </c>
      <c r="BT2796" s="31">
        <f t="shared" si="21955"/>
        <v>8.2500000000000043E-4</v>
      </c>
      <c r="BU2796" s="31">
        <f t="shared" si="21955"/>
        <v>0</v>
      </c>
      <c r="BV2796" s="31">
        <f t="shared" si="21955"/>
        <v>0</v>
      </c>
      <c r="BW2796" s="31">
        <f t="shared" si="21955"/>
        <v>0</v>
      </c>
      <c r="BX2796" s="31">
        <f t="shared" si="21955"/>
        <v>0</v>
      </c>
      <c r="BY2796" s="31">
        <f t="shared" ref="BY2796:BZ2796" si="21956">BY2760+BY2772-BY2784</f>
        <v>0</v>
      </c>
      <c r="BZ2796" s="31">
        <f t="shared" si="21956"/>
        <v>0</v>
      </c>
      <c r="CA2796" s="31">
        <f t="shared" ref="CA2796:CC2796" si="21957">CA2760+CA2772-CA2784</f>
        <v>0</v>
      </c>
      <c r="CB2796" s="31">
        <f t="shared" si="21957"/>
        <v>0</v>
      </c>
      <c r="CC2796" s="31">
        <f t="shared" si="21957"/>
        <v>0</v>
      </c>
    </row>
    <row r="2797" spans="1:81" s="16" customFormat="1" ht="15" outlineLevel="2" x14ac:dyDescent="0.2">
      <c r="A2797" s="558">
        <f>ROW()</f>
        <v>2797</v>
      </c>
      <c r="B2797" s="134" t="s">
        <v>39</v>
      </c>
      <c r="C2797" s="134"/>
      <c r="D2797" s="134"/>
      <c r="E2797" s="134"/>
      <c r="F2797" s="134"/>
      <c r="G2797" s="134"/>
      <c r="H2797" s="134"/>
      <c r="I2797" s="134"/>
      <c r="J2797" s="134"/>
      <c r="K2797" s="134"/>
      <c r="L2797" s="134"/>
      <c r="M2797" s="134"/>
      <c r="N2797" s="134"/>
      <c r="O2797" s="134"/>
      <c r="P2797" s="134"/>
      <c r="Q2797" s="134"/>
      <c r="R2797" s="134"/>
      <c r="S2797" s="134"/>
      <c r="T2797" s="134"/>
      <c r="U2797" s="134"/>
      <c r="V2797" s="134"/>
      <c r="W2797" s="134"/>
      <c r="X2797" s="134"/>
      <c r="Y2797" s="134"/>
      <c r="AA2797" s="31"/>
      <c r="AB2797" s="31"/>
      <c r="AC2797" s="31"/>
      <c r="AD2797" s="31"/>
      <c r="AE2797" s="31"/>
      <c r="AF2797" s="31"/>
      <c r="AG2797" s="31"/>
      <c r="AH2797" s="31"/>
      <c r="AI2797" s="31"/>
      <c r="AJ2797" s="31"/>
      <c r="AK2797" s="31"/>
      <c r="AL2797" s="31"/>
      <c r="AM2797" s="31"/>
      <c r="AN2797" s="31"/>
      <c r="AO2797" s="31"/>
      <c r="AP2797" s="31"/>
      <c r="AQ2797" s="31"/>
      <c r="AR2797" s="31"/>
      <c r="AS2797" s="31"/>
      <c r="AT2797" s="31"/>
      <c r="AU2797" s="31"/>
      <c r="AV2797" s="31"/>
      <c r="AW2797" s="31"/>
      <c r="AX2797" s="31"/>
      <c r="AY2797" s="31"/>
      <c r="AZ2797" s="31"/>
      <c r="BA2797" s="31"/>
      <c r="BB2797" s="31">
        <f t="shared" ref="BB2797:BX2797" si="21958">BB2761+BB2773-BB2785</f>
        <v>3.4837300000000009E-2</v>
      </c>
      <c r="BC2797" s="31">
        <f t="shared" si="21958"/>
        <v>3.4401833750000006E-2</v>
      </c>
      <c r="BD2797" s="31">
        <f t="shared" si="21958"/>
        <v>3.3966367500000004E-2</v>
      </c>
      <c r="BE2797" s="31">
        <f t="shared" si="21958"/>
        <v>3.3530901250000002E-2</v>
      </c>
      <c r="BF2797" s="31">
        <f t="shared" si="21958"/>
        <v>3.3095434999999999E-2</v>
      </c>
      <c r="BG2797" s="31">
        <f t="shared" si="21958"/>
        <v>3.2659968749999997E-2</v>
      </c>
      <c r="BH2797" s="31">
        <f t="shared" si="21958"/>
        <v>3.2224502499999995E-2</v>
      </c>
      <c r="BI2797" s="31">
        <f t="shared" si="21958"/>
        <v>3.1789036249999993E-2</v>
      </c>
      <c r="BJ2797" s="31">
        <f t="shared" si="21958"/>
        <v>3.135356999999999E-2</v>
      </c>
      <c r="BK2797" s="31">
        <f t="shared" si="21958"/>
        <v>3.0918103749999992E-2</v>
      </c>
      <c r="BL2797" s="31">
        <f t="shared" si="21958"/>
        <v>3.0482637499999993E-2</v>
      </c>
      <c r="BM2797" s="31">
        <f t="shared" si="21958"/>
        <v>3.0047171249999994E-2</v>
      </c>
      <c r="BN2797" s="31">
        <f t="shared" si="21958"/>
        <v>2.9611704999999995E-2</v>
      </c>
      <c r="BO2797" s="31">
        <f t="shared" si="21958"/>
        <v>2.7869839999999996E-2</v>
      </c>
      <c r="BP2797" s="31">
        <f t="shared" si="21958"/>
        <v>2.6127974999999998E-2</v>
      </c>
      <c r="BQ2797" s="31">
        <f t="shared" si="21958"/>
        <v>2.4386109999999999E-2</v>
      </c>
      <c r="BR2797" s="31">
        <f t="shared" si="21958"/>
        <v>2.2644245E-2</v>
      </c>
      <c r="BS2797" s="357">
        <f t="shared" si="21958"/>
        <v>2.0902380000000002E-2</v>
      </c>
      <c r="BT2797" s="31">
        <f t="shared" si="21958"/>
        <v>1.9160515000000003E-2</v>
      </c>
      <c r="BU2797" s="31">
        <f t="shared" si="21958"/>
        <v>1.7418650000000004E-2</v>
      </c>
      <c r="BV2797" s="31">
        <f t="shared" si="21958"/>
        <v>1.5676785000000006E-2</v>
      </c>
      <c r="BW2797" s="31">
        <f t="shared" si="21958"/>
        <v>1.3934920000000005E-2</v>
      </c>
      <c r="BX2797" s="31">
        <f t="shared" si="21958"/>
        <v>1.2193055000000005E-2</v>
      </c>
      <c r="BY2797" s="31">
        <f t="shared" ref="BY2797:BZ2797" si="21959">BY2761+BY2773-BY2785</f>
        <v>1.0451190000000004E-2</v>
      </c>
      <c r="BZ2797" s="31">
        <f t="shared" si="21959"/>
        <v>8.7093250000000039E-3</v>
      </c>
      <c r="CA2797" s="31">
        <f t="shared" ref="CA2797:CC2797" si="21960">CA2761+CA2773-CA2785</f>
        <v>6.9674600000000034E-3</v>
      </c>
      <c r="CB2797" s="31">
        <f t="shared" si="21960"/>
        <v>5.225595000000003E-3</v>
      </c>
      <c r="CC2797" s="31">
        <f t="shared" si="21960"/>
        <v>3.4837300000000017E-3</v>
      </c>
    </row>
    <row r="2798" spans="1:81" s="16" customFormat="1" ht="15" outlineLevel="2" x14ac:dyDescent="0.2">
      <c r="A2798" s="558">
        <f>ROW()</f>
        <v>2798</v>
      </c>
      <c r="B2798" s="134" t="s">
        <v>40</v>
      </c>
      <c r="C2798" s="134"/>
      <c r="D2798" s="134"/>
      <c r="E2798" s="134"/>
      <c r="F2798" s="134"/>
      <c r="G2798" s="134"/>
      <c r="H2798" s="134"/>
      <c r="I2798" s="134"/>
      <c r="J2798" s="134"/>
      <c r="K2798" s="134"/>
      <c r="L2798" s="134"/>
      <c r="M2798" s="134"/>
      <c r="N2798" s="134"/>
      <c r="O2798" s="134"/>
      <c r="P2798" s="134"/>
      <c r="Q2798" s="134"/>
      <c r="R2798" s="134"/>
      <c r="S2798" s="134"/>
      <c r="T2798" s="134"/>
      <c r="U2798" s="134"/>
      <c r="V2798" s="134"/>
      <c r="W2798" s="134"/>
      <c r="X2798" s="134"/>
      <c r="Y2798" s="134"/>
      <c r="AA2798" s="31"/>
      <c r="AB2798" s="31"/>
      <c r="AC2798" s="31"/>
      <c r="AD2798" s="31"/>
      <c r="AE2798" s="31"/>
      <c r="AF2798" s="31"/>
      <c r="AG2798" s="31"/>
      <c r="AH2798" s="31"/>
      <c r="AI2798" s="31"/>
      <c r="AJ2798" s="31"/>
      <c r="AK2798" s="31"/>
      <c r="AL2798" s="31"/>
      <c r="AM2798" s="31"/>
      <c r="AN2798" s="31"/>
      <c r="AO2798" s="31"/>
      <c r="AP2798" s="31"/>
      <c r="AQ2798" s="31"/>
      <c r="AR2798" s="31"/>
      <c r="AS2798" s="31"/>
      <c r="AT2798" s="31"/>
      <c r="AU2798" s="31"/>
      <c r="AV2798" s="31"/>
      <c r="AW2798" s="31"/>
      <c r="AX2798" s="31"/>
      <c r="AY2798" s="31"/>
      <c r="AZ2798" s="31"/>
      <c r="BA2798" s="31"/>
      <c r="BB2798" s="31">
        <f t="shared" ref="BB2798:CC2798" si="21961">BB2762+BB2774-BB2786</f>
        <v>0.34308004999999997</v>
      </c>
      <c r="BC2798" s="31">
        <f t="shared" si="21961"/>
        <v>0.33450304874999998</v>
      </c>
      <c r="BD2798" s="31">
        <f t="shared" si="21961"/>
        <v>0.32592604749999998</v>
      </c>
      <c r="BE2798" s="31">
        <f t="shared" si="21961"/>
        <v>0.31734904624999999</v>
      </c>
      <c r="BF2798" s="31">
        <f t="shared" si="21961"/>
        <v>0.30877204499999999</v>
      </c>
      <c r="BG2798" s="31">
        <f t="shared" si="21961"/>
        <v>0.30019504375</v>
      </c>
      <c r="BH2798" s="31">
        <f t="shared" si="21961"/>
        <v>0.29161804250000001</v>
      </c>
      <c r="BI2798" s="31">
        <f t="shared" si="21961"/>
        <v>0.28304104125000001</v>
      </c>
      <c r="BJ2798" s="31">
        <f t="shared" si="21961"/>
        <v>0.27446404000000002</v>
      </c>
      <c r="BK2798" s="31">
        <f t="shared" si="21961"/>
        <v>0.26588703875000003</v>
      </c>
      <c r="BL2798" s="31">
        <f t="shared" si="21961"/>
        <v>0.25731003750000003</v>
      </c>
      <c r="BM2798" s="31">
        <f t="shared" si="21961"/>
        <v>0.24873303625000004</v>
      </c>
      <c r="BN2798" s="31">
        <f t="shared" si="21961"/>
        <v>0.24015603500000005</v>
      </c>
      <c r="BO2798" s="31">
        <f t="shared" si="21961"/>
        <v>0.20584803000000004</v>
      </c>
      <c r="BP2798" s="31">
        <f t="shared" si="21961"/>
        <v>0.17154002500000004</v>
      </c>
      <c r="BQ2798" s="31">
        <f t="shared" si="21961"/>
        <v>0.13723202000000004</v>
      </c>
      <c r="BR2798" s="31">
        <f t="shared" si="21961"/>
        <v>0.10292401500000004</v>
      </c>
      <c r="BS2798" s="357">
        <f t="shared" si="21961"/>
        <v>6.8616010000000033E-2</v>
      </c>
      <c r="BT2798" s="31">
        <f t="shared" si="21961"/>
        <v>3.4308005000000016E-2</v>
      </c>
      <c r="BU2798" s="31">
        <f t="shared" si="21961"/>
        <v>0</v>
      </c>
      <c r="BV2798" s="31">
        <f t="shared" si="21961"/>
        <v>0</v>
      </c>
      <c r="BW2798" s="31">
        <f t="shared" si="21961"/>
        <v>0</v>
      </c>
      <c r="BX2798" s="31">
        <f t="shared" si="21961"/>
        <v>0</v>
      </c>
      <c r="BY2798" s="31">
        <f t="shared" si="21961"/>
        <v>0</v>
      </c>
      <c r="BZ2798" s="31">
        <f t="shared" si="21961"/>
        <v>0</v>
      </c>
      <c r="CA2798" s="31">
        <f t="shared" si="21961"/>
        <v>0</v>
      </c>
      <c r="CB2798" s="31">
        <f t="shared" si="21961"/>
        <v>0</v>
      </c>
      <c r="CC2798" s="31">
        <f t="shared" si="21961"/>
        <v>0</v>
      </c>
    </row>
    <row r="2799" spans="1:81" s="16" customFormat="1" ht="15" outlineLevel="2" x14ac:dyDescent="0.2">
      <c r="A2799" s="558">
        <f>ROW()</f>
        <v>2799</v>
      </c>
      <c r="B2799" s="134" t="s">
        <v>329</v>
      </c>
      <c r="C2799" s="134"/>
      <c r="D2799" s="134"/>
      <c r="E2799" s="134"/>
      <c r="F2799" s="134"/>
      <c r="G2799" s="134"/>
      <c r="H2799" s="134"/>
      <c r="I2799" s="134"/>
      <c r="J2799" s="134"/>
      <c r="K2799" s="134"/>
      <c r="L2799" s="134"/>
      <c r="M2799" s="134"/>
      <c r="N2799" s="134"/>
      <c r="O2799" s="134"/>
      <c r="P2799" s="134"/>
      <c r="Q2799" s="134"/>
      <c r="R2799" s="134"/>
      <c r="S2799" s="134"/>
      <c r="T2799" s="134"/>
      <c r="U2799" s="134"/>
      <c r="V2799" s="134"/>
      <c r="W2799" s="134"/>
      <c r="X2799" s="134"/>
      <c r="Y2799" s="134"/>
      <c r="AA2799" s="31"/>
      <c r="AB2799" s="31"/>
      <c r="AC2799" s="31"/>
      <c r="AD2799" s="31"/>
      <c r="AE2799" s="31"/>
      <c r="AF2799" s="31"/>
      <c r="AG2799" s="31"/>
      <c r="AH2799" s="31"/>
      <c r="AI2799" s="31"/>
      <c r="AJ2799" s="31"/>
      <c r="AK2799" s="31"/>
      <c r="AL2799" s="31"/>
      <c r="AM2799" s="31"/>
      <c r="AN2799" s="31"/>
      <c r="AO2799" s="31"/>
      <c r="AP2799" s="31"/>
      <c r="AQ2799" s="31"/>
      <c r="AR2799" s="31"/>
      <c r="AS2799" s="31"/>
      <c r="AT2799" s="31"/>
      <c r="AU2799" s="31"/>
      <c r="AV2799" s="31"/>
      <c r="AW2799" s="31"/>
      <c r="AX2799" s="31"/>
      <c r="AY2799" s="31"/>
      <c r="AZ2799" s="31"/>
      <c r="BA2799" s="31"/>
      <c r="BB2799" s="31">
        <f t="shared" ref="BB2799:CC2799" si="21962">BB2763+BB2775-BB2787</f>
        <v>0</v>
      </c>
      <c r="BC2799" s="31">
        <f t="shared" si="21962"/>
        <v>0</v>
      </c>
      <c r="BD2799" s="31">
        <f t="shared" si="21962"/>
        <v>0</v>
      </c>
      <c r="BE2799" s="31">
        <f t="shared" si="21962"/>
        <v>0</v>
      </c>
      <c r="BF2799" s="31">
        <f t="shared" si="21962"/>
        <v>0</v>
      </c>
      <c r="BG2799" s="31">
        <f t="shared" si="21962"/>
        <v>0</v>
      </c>
      <c r="BH2799" s="31">
        <f t="shared" si="21962"/>
        <v>0</v>
      </c>
      <c r="BI2799" s="31">
        <f t="shared" si="21962"/>
        <v>0</v>
      </c>
      <c r="BJ2799" s="31">
        <f t="shared" si="21962"/>
        <v>0</v>
      </c>
      <c r="BK2799" s="31">
        <f t="shared" si="21962"/>
        <v>0</v>
      </c>
      <c r="BL2799" s="31">
        <f t="shared" si="21962"/>
        <v>0</v>
      </c>
      <c r="BM2799" s="31">
        <f t="shared" si="21962"/>
        <v>0</v>
      </c>
      <c r="BN2799" s="31">
        <f t="shared" si="21962"/>
        <v>0</v>
      </c>
      <c r="BO2799" s="31">
        <f t="shared" si="21962"/>
        <v>0</v>
      </c>
      <c r="BP2799" s="31">
        <f t="shared" si="21962"/>
        <v>0</v>
      </c>
      <c r="BQ2799" s="31">
        <f t="shared" si="21962"/>
        <v>0</v>
      </c>
      <c r="BR2799" s="31">
        <f t="shared" si="21962"/>
        <v>0</v>
      </c>
      <c r="BS2799" s="357">
        <f t="shared" si="21962"/>
        <v>0</v>
      </c>
      <c r="BT2799" s="31">
        <f t="shared" si="21962"/>
        <v>0</v>
      </c>
      <c r="BU2799" s="31">
        <f t="shared" si="21962"/>
        <v>0</v>
      </c>
      <c r="BV2799" s="31">
        <f t="shared" si="21962"/>
        <v>0</v>
      </c>
      <c r="BW2799" s="31">
        <f t="shared" si="21962"/>
        <v>0</v>
      </c>
      <c r="BX2799" s="31">
        <f t="shared" si="21962"/>
        <v>0</v>
      </c>
      <c r="BY2799" s="31">
        <f t="shared" si="21962"/>
        <v>0</v>
      </c>
      <c r="BZ2799" s="31">
        <f t="shared" si="21962"/>
        <v>0</v>
      </c>
      <c r="CA2799" s="31">
        <f t="shared" si="21962"/>
        <v>0</v>
      </c>
      <c r="CB2799" s="31">
        <f t="shared" si="21962"/>
        <v>0</v>
      </c>
      <c r="CC2799" s="31">
        <f t="shared" si="21962"/>
        <v>0</v>
      </c>
    </row>
    <row r="2800" spans="1:81" s="16" customFormat="1" ht="15" outlineLevel="2" x14ac:dyDescent="0.2">
      <c r="A2800" s="558">
        <f>ROW()</f>
        <v>2800</v>
      </c>
      <c r="B2800" s="134" t="s">
        <v>269</v>
      </c>
      <c r="C2800" s="134"/>
      <c r="D2800" s="134"/>
      <c r="E2800" s="134"/>
      <c r="F2800" s="134"/>
      <c r="G2800" s="134"/>
      <c r="H2800" s="134"/>
      <c r="I2800" s="134"/>
      <c r="J2800" s="134"/>
      <c r="K2800" s="134"/>
      <c r="L2800" s="134"/>
      <c r="M2800" s="134"/>
      <c r="N2800" s="134"/>
      <c r="O2800" s="134"/>
      <c r="P2800" s="134"/>
      <c r="Q2800" s="134"/>
      <c r="R2800" s="134"/>
      <c r="S2800" s="134"/>
      <c r="T2800" s="134"/>
      <c r="U2800" s="134"/>
      <c r="V2800" s="134"/>
      <c r="W2800" s="134"/>
      <c r="X2800" s="134"/>
      <c r="Y2800" s="134"/>
      <c r="AA2800" s="31"/>
      <c r="AB2800" s="31"/>
      <c r="AC2800" s="31"/>
      <c r="AD2800" s="31"/>
      <c r="AE2800" s="31"/>
      <c r="AF2800" s="31"/>
      <c r="AG2800" s="31"/>
      <c r="AH2800" s="31"/>
      <c r="AI2800" s="31"/>
      <c r="AJ2800" s="31"/>
      <c r="AK2800" s="31"/>
      <c r="AL2800" s="31"/>
      <c r="AM2800" s="31"/>
      <c r="AN2800" s="31"/>
      <c r="AO2800" s="31"/>
      <c r="AP2800" s="31"/>
      <c r="AQ2800" s="31"/>
      <c r="AR2800" s="31"/>
      <c r="AS2800" s="31"/>
      <c r="AT2800" s="31"/>
      <c r="AU2800" s="31"/>
      <c r="AV2800" s="31"/>
      <c r="AW2800" s="31"/>
      <c r="AX2800" s="31"/>
      <c r="AY2800" s="31"/>
      <c r="AZ2800" s="31"/>
      <c r="BA2800" s="31"/>
      <c r="BB2800" s="31">
        <f t="shared" ref="BB2800:BX2800" si="21963">BB2764+BB2776-BB2788</f>
        <v>0</v>
      </c>
      <c r="BC2800" s="31">
        <f t="shared" si="21963"/>
        <v>0</v>
      </c>
      <c r="BD2800" s="31">
        <f t="shared" si="21963"/>
        <v>0</v>
      </c>
      <c r="BE2800" s="31">
        <f t="shared" si="21963"/>
        <v>0</v>
      </c>
      <c r="BF2800" s="31">
        <f t="shared" si="21963"/>
        <v>0</v>
      </c>
      <c r="BG2800" s="31">
        <f t="shared" si="21963"/>
        <v>0</v>
      </c>
      <c r="BH2800" s="31">
        <f t="shared" si="21963"/>
        <v>0</v>
      </c>
      <c r="BI2800" s="31">
        <f t="shared" si="21963"/>
        <v>0</v>
      </c>
      <c r="BJ2800" s="31">
        <f t="shared" si="21963"/>
        <v>0</v>
      </c>
      <c r="BK2800" s="31">
        <f t="shared" si="21963"/>
        <v>0</v>
      </c>
      <c r="BL2800" s="31">
        <f t="shared" si="21963"/>
        <v>0</v>
      </c>
      <c r="BM2800" s="31">
        <f t="shared" si="21963"/>
        <v>0</v>
      </c>
      <c r="BN2800" s="31">
        <f t="shared" si="21963"/>
        <v>0</v>
      </c>
      <c r="BO2800" s="31">
        <f t="shared" si="21963"/>
        <v>0</v>
      </c>
      <c r="BP2800" s="31">
        <f t="shared" si="21963"/>
        <v>0</v>
      </c>
      <c r="BQ2800" s="31">
        <f t="shared" si="21963"/>
        <v>0</v>
      </c>
      <c r="BR2800" s="31">
        <f t="shared" si="21963"/>
        <v>0</v>
      </c>
      <c r="BS2800" s="357">
        <f t="shared" si="21963"/>
        <v>0</v>
      </c>
      <c r="BT2800" s="31">
        <f t="shared" si="21963"/>
        <v>0</v>
      </c>
      <c r="BU2800" s="31">
        <f t="shared" si="21963"/>
        <v>0</v>
      </c>
      <c r="BV2800" s="31">
        <f t="shared" si="21963"/>
        <v>0</v>
      </c>
      <c r="BW2800" s="31">
        <f t="shared" si="21963"/>
        <v>0</v>
      </c>
      <c r="BX2800" s="31">
        <f t="shared" si="21963"/>
        <v>0</v>
      </c>
      <c r="BY2800" s="31">
        <f t="shared" ref="BY2800:BZ2800" si="21964">BY2764+BY2776-BY2788</f>
        <v>0</v>
      </c>
      <c r="BZ2800" s="31">
        <f t="shared" si="21964"/>
        <v>0</v>
      </c>
      <c r="CA2800" s="31">
        <f t="shared" ref="CA2800:CC2800" si="21965">CA2764+CA2776-CA2788</f>
        <v>0</v>
      </c>
      <c r="CB2800" s="31">
        <f t="shared" si="21965"/>
        <v>0</v>
      </c>
      <c r="CC2800" s="31">
        <f t="shared" si="21965"/>
        <v>0</v>
      </c>
    </row>
    <row r="2801" spans="1:81" s="16" customFormat="1" ht="15" outlineLevel="2" x14ac:dyDescent="0.2">
      <c r="A2801" s="558">
        <f>ROW()</f>
        <v>2801</v>
      </c>
      <c r="B2801" s="135" t="s">
        <v>0</v>
      </c>
      <c r="C2801" s="136"/>
      <c r="D2801" s="136"/>
      <c r="E2801" s="136"/>
      <c r="F2801" s="136"/>
      <c r="G2801" s="136"/>
      <c r="H2801" s="136"/>
      <c r="I2801" s="136"/>
      <c r="J2801" s="136"/>
      <c r="K2801" s="136"/>
      <c r="L2801" s="136"/>
      <c r="M2801" s="136"/>
      <c r="N2801" s="37">
        <f>SUM(N2791:N2800)</f>
        <v>0</v>
      </c>
      <c r="O2801" s="37">
        <f t="shared" ref="O2801" si="21966">SUM(O2791:O2800)</f>
        <v>0</v>
      </c>
      <c r="P2801" s="37">
        <f t="shared" ref="P2801" si="21967">SUM(P2791:P2800)</f>
        <v>0</v>
      </c>
      <c r="Q2801" s="37">
        <f t="shared" ref="Q2801" si="21968">SUM(Q2791:Q2800)</f>
        <v>0</v>
      </c>
      <c r="R2801" s="37">
        <f t="shared" ref="R2801" si="21969">SUM(R2791:R2800)</f>
        <v>0</v>
      </c>
      <c r="S2801" s="37">
        <f t="shared" ref="S2801" si="21970">SUM(S2791:S2800)</f>
        <v>0</v>
      </c>
      <c r="T2801" s="37">
        <f t="shared" ref="T2801" si="21971">SUM(T2791:T2800)</f>
        <v>0</v>
      </c>
      <c r="U2801" s="37">
        <f t="shared" ref="U2801" si="21972">SUM(U2791:U2800)</f>
        <v>0</v>
      </c>
      <c r="V2801" s="37">
        <f t="shared" ref="V2801" si="21973">SUM(V2791:V2800)</f>
        <v>0</v>
      </c>
      <c r="W2801" s="37">
        <f t="shared" ref="W2801" si="21974">SUM(W2791:W2800)</f>
        <v>0</v>
      </c>
      <c r="X2801" s="37">
        <f t="shared" ref="X2801" si="21975">SUM(X2791:X2800)</f>
        <v>0</v>
      </c>
      <c r="Y2801" s="37">
        <f t="shared" ref="Y2801" si="21976">SUM(Y2791:Y2800)</f>
        <v>0</v>
      </c>
      <c r="Z2801" s="37">
        <f t="shared" ref="Z2801" si="21977">SUM(Z2791:Z2800)</f>
        <v>0</v>
      </c>
      <c r="AA2801" s="37">
        <f t="shared" ref="AA2801" si="21978">SUM(AA2791:AA2800)</f>
        <v>0</v>
      </c>
      <c r="AB2801" s="37">
        <f t="shared" ref="AB2801" si="21979">SUM(AB2791:AB2800)</f>
        <v>0</v>
      </c>
      <c r="AC2801" s="37">
        <f t="shared" ref="AC2801" si="21980">SUM(AC2791:AC2800)</f>
        <v>0</v>
      </c>
      <c r="AD2801" s="37">
        <f t="shared" ref="AD2801" si="21981">SUM(AD2791:AD2800)</f>
        <v>0</v>
      </c>
      <c r="AE2801" s="37">
        <f t="shared" ref="AE2801" si="21982">SUM(AE2791:AE2800)</f>
        <v>0</v>
      </c>
      <c r="AF2801" s="37">
        <f t="shared" ref="AF2801" si="21983">SUM(AF2791:AF2800)</f>
        <v>0</v>
      </c>
      <c r="AG2801" s="37">
        <f t="shared" ref="AG2801" si="21984">SUM(AG2791:AG2800)</f>
        <v>0</v>
      </c>
      <c r="AH2801" s="37">
        <f t="shared" ref="AH2801" si="21985">SUM(AH2791:AH2800)</f>
        <v>0</v>
      </c>
      <c r="AI2801" s="37">
        <f t="shared" ref="AI2801" si="21986">SUM(AI2791:AI2800)</f>
        <v>0</v>
      </c>
      <c r="AJ2801" s="37">
        <f t="shared" ref="AJ2801" si="21987">SUM(AJ2791:AJ2800)</f>
        <v>0</v>
      </c>
      <c r="AK2801" s="37">
        <f t="shared" ref="AK2801" si="21988">SUM(AK2791:AK2800)</f>
        <v>0</v>
      </c>
      <c r="AL2801" s="37">
        <f t="shared" ref="AL2801" si="21989">SUM(AL2791:AL2800)</f>
        <v>0</v>
      </c>
      <c r="AM2801" s="37">
        <f t="shared" ref="AM2801" si="21990">SUM(AM2791:AM2800)</f>
        <v>0</v>
      </c>
      <c r="AN2801" s="37">
        <f t="shared" ref="AN2801" si="21991">SUM(AN2791:AN2800)</f>
        <v>0</v>
      </c>
      <c r="AO2801" s="37">
        <f t="shared" ref="AO2801" si="21992">SUM(AO2791:AO2800)</f>
        <v>0</v>
      </c>
      <c r="AP2801" s="37">
        <f t="shared" ref="AP2801" si="21993">SUM(AP2791:AP2800)</f>
        <v>0</v>
      </c>
      <c r="AQ2801" s="37">
        <f t="shared" ref="AQ2801" si="21994">SUM(AQ2791:AQ2800)</f>
        <v>0</v>
      </c>
      <c r="AR2801" s="37">
        <f t="shared" ref="AR2801" si="21995">SUM(AR2791:AR2800)</f>
        <v>0</v>
      </c>
      <c r="AS2801" s="37">
        <f t="shared" ref="AS2801" si="21996">SUM(AS2791:AS2800)</f>
        <v>0</v>
      </c>
      <c r="AT2801" s="37">
        <f t="shared" ref="AT2801" si="21997">SUM(AT2791:AT2800)</f>
        <v>0</v>
      </c>
      <c r="AU2801" s="37">
        <f t="shared" ref="AU2801" si="21998">SUM(AU2791:AU2800)</f>
        <v>0</v>
      </c>
      <c r="AV2801" s="37">
        <f t="shared" ref="AV2801" si="21999">SUM(AV2791:AV2800)</f>
        <v>0</v>
      </c>
      <c r="AW2801" s="37">
        <f t="shared" ref="AW2801" si="22000">SUM(AW2791:AW2800)</f>
        <v>0</v>
      </c>
      <c r="AX2801" s="37">
        <f t="shared" ref="AX2801" si="22001">SUM(AX2791:AX2800)</f>
        <v>0</v>
      </c>
      <c r="AY2801" s="37">
        <f t="shared" ref="AY2801" si="22002">SUM(AY2791:AY2800)</f>
        <v>0</v>
      </c>
      <c r="AZ2801" s="37">
        <f t="shared" ref="AZ2801" si="22003">SUM(AZ2791:AZ2800)</f>
        <v>0</v>
      </c>
      <c r="BA2801" s="37">
        <f t="shared" ref="BA2801" si="22004">SUM(BA2791:BA2800)</f>
        <v>0</v>
      </c>
      <c r="BB2801" s="37">
        <f t="shared" ref="BB2801" si="22005">SUM(BB2791:BB2800)</f>
        <v>2.1338906000000004</v>
      </c>
      <c r="BC2801" s="37">
        <f t="shared" ref="BC2801" si="22006">SUM(BC2791:BC2800)</f>
        <v>2.0972026652500002</v>
      </c>
      <c r="BD2801" s="37">
        <f t="shared" ref="BD2801" si="22007">SUM(BD2791:BD2800)</f>
        <v>2.0605147305</v>
      </c>
      <c r="BE2801" s="37">
        <f t="shared" ref="BE2801" si="22008">SUM(BE2791:BE2800)</f>
        <v>2.0238267957500002</v>
      </c>
      <c r="BF2801" s="37">
        <f t="shared" ref="BF2801" si="22009">SUM(BF2791:BF2800)</f>
        <v>1.987138861</v>
      </c>
      <c r="BG2801" s="37">
        <f t="shared" ref="BG2801" si="22010">SUM(BG2791:BG2800)</f>
        <v>1.9504509262500005</v>
      </c>
      <c r="BH2801" s="37">
        <f t="shared" ref="BH2801" si="22011">SUM(BH2791:BH2800)</f>
        <v>1.9137629915000005</v>
      </c>
      <c r="BI2801" s="37">
        <f t="shared" ref="BI2801" si="22012">SUM(BI2791:BI2800)</f>
        <v>1.8770750567499999</v>
      </c>
      <c r="BJ2801" s="37">
        <f t="shared" ref="BJ2801" si="22013">SUM(BJ2791:BJ2800)</f>
        <v>1.8403871220000003</v>
      </c>
      <c r="BK2801" s="37">
        <f t="shared" ref="BK2801" si="22014">SUM(BK2791:BK2800)</f>
        <v>1.8036991872500001</v>
      </c>
      <c r="BL2801" s="37">
        <f t="shared" ref="BL2801" si="22015">SUM(BL2791:BL2800)</f>
        <v>1.7670112525000001</v>
      </c>
      <c r="BM2801" s="37">
        <f t="shared" ref="BM2801" si="22016">SUM(BM2791:BM2800)</f>
        <v>1.7303233177499999</v>
      </c>
      <c r="BN2801" s="37">
        <f t="shared" ref="BN2801" si="22017">SUM(BN2791:BN2800)</f>
        <v>1.6936353830000002</v>
      </c>
      <c r="BO2801" s="37">
        <f t="shared" ref="BO2801" si="22018">SUM(BO2791:BO2800)</f>
        <v>1.546883644</v>
      </c>
      <c r="BP2801" s="37">
        <f t="shared" ref="BP2801" si="22019">SUM(BP2791:BP2800)</f>
        <v>1.4001319050000001</v>
      </c>
      <c r="BQ2801" s="37">
        <f t="shared" ref="BQ2801" si="22020">SUM(BQ2791:BQ2800)</f>
        <v>1.2533801660000001</v>
      </c>
      <c r="BR2801" s="37">
        <f t="shared" ref="BR2801" si="22021">SUM(BR2791:BR2800)</f>
        <v>1.106628427</v>
      </c>
      <c r="BS2801" s="349">
        <f t="shared" ref="BS2801" si="22022">SUM(BS2791:BS2800)</f>
        <v>0.95987668799999992</v>
      </c>
      <c r="BT2801" s="37">
        <f t="shared" ref="BT2801" si="22023">SUM(BT2791:BT2800)</f>
        <v>0.81312494899999976</v>
      </c>
      <c r="BU2801" s="37">
        <f t="shared" ref="BU2801" si="22024">SUM(BU2791:BU2800)</f>
        <v>0.66637320999999972</v>
      </c>
      <c r="BV2801" s="37">
        <f t="shared" ref="BV2801" si="22025">SUM(BV2791:BV2800)</f>
        <v>0.59973588899999986</v>
      </c>
      <c r="BW2801" s="37">
        <f t="shared" ref="BW2801" si="22026">SUM(BW2791:BW2800)</f>
        <v>0.53309856799999988</v>
      </c>
      <c r="BX2801" s="37">
        <f t="shared" ref="BX2801" si="22027">SUM(BX2791:BX2800)</f>
        <v>0.46646124699999991</v>
      </c>
      <c r="BY2801" s="37">
        <f t="shared" ref="BY2801" si="22028">SUM(BY2791:BY2800)</f>
        <v>0.39982392599999994</v>
      </c>
      <c r="BZ2801" s="37">
        <f t="shared" ref="BZ2801" si="22029">SUM(BZ2791:BZ2800)</f>
        <v>0.33318660499999997</v>
      </c>
      <c r="CA2801" s="37">
        <f t="shared" ref="CA2801" si="22030">SUM(CA2791:CA2800)</f>
        <v>0.26654928399999994</v>
      </c>
      <c r="CB2801" s="37">
        <f t="shared" ref="CB2801" si="22031">SUM(CB2791:CB2800)</f>
        <v>0.199911963</v>
      </c>
      <c r="CC2801" s="37">
        <f t="shared" ref="CC2801" si="22032">SUM(CC2791:CC2800)</f>
        <v>0.13327464199999997</v>
      </c>
    </row>
    <row r="2802" spans="1:81" s="17" customFormat="1" ht="18" outlineLevel="1" x14ac:dyDescent="0.25">
      <c r="A2802" s="558">
        <f>ROW()</f>
        <v>2802</v>
      </c>
      <c r="B2802" s="366" t="str">
        <f>TEXT(EOMONTH(LEFT(B2741,10),3),"dd/mm/yyyy")&amp;" Capex"</f>
        <v>31/03/2007 Capex</v>
      </c>
      <c r="C2802" s="367"/>
      <c r="D2802" s="367"/>
      <c r="E2802" s="367"/>
      <c r="F2802" s="367"/>
      <c r="G2802" s="367"/>
      <c r="H2802" s="367"/>
      <c r="I2802" s="367"/>
      <c r="J2802" s="367"/>
      <c r="K2802" s="367"/>
      <c r="L2802" s="367"/>
      <c r="M2802" s="367"/>
      <c r="N2802" s="367"/>
      <c r="O2802" s="367"/>
      <c r="P2802" s="367"/>
      <c r="Q2802" s="367"/>
      <c r="R2802" s="367"/>
      <c r="S2802" s="367"/>
      <c r="T2802" s="367"/>
      <c r="U2802" s="367"/>
      <c r="V2802" s="367"/>
      <c r="W2802" s="367"/>
      <c r="X2802" s="367"/>
      <c r="Y2802" s="367"/>
      <c r="Z2802" s="367"/>
      <c r="AA2802" s="367"/>
      <c r="AB2802" s="367"/>
      <c r="AC2802" s="367"/>
      <c r="AD2802" s="367"/>
      <c r="AE2802" s="367"/>
      <c r="AF2802" s="367"/>
      <c r="AG2802" s="367"/>
      <c r="AH2802" s="367"/>
      <c r="AI2802" s="367"/>
      <c r="AJ2802" s="367"/>
      <c r="AK2802" s="367"/>
      <c r="AL2802" s="367"/>
      <c r="AM2802" s="367"/>
      <c r="AN2802" s="367"/>
      <c r="AO2802" s="367"/>
      <c r="AP2802" s="367"/>
      <c r="AQ2802" s="367"/>
      <c r="AR2802" s="367"/>
      <c r="AS2802" s="367"/>
      <c r="AT2802" s="367"/>
      <c r="AU2802" s="367"/>
      <c r="AV2802" s="368"/>
      <c r="AW2802" s="367"/>
      <c r="AX2802" s="367"/>
      <c r="AY2802" s="367"/>
      <c r="AZ2802" s="367"/>
      <c r="BA2802" s="367"/>
      <c r="BB2802" s="367"/>
      <c r="BC2802" s="367"/>
      <c r="BD2802" s="367"/>
      <c r="BE2802" s="367"/>
      <c r="BF2802" s="367"/>
      <c r="BG2802" s="367"/>
      <c r="BH2802" s="367"/>
      <c r="BI2802" s="367"/>
      <c r="BJ2802" s="367"/>
      <c r="BK2802" s="367"/>
      <c r="BL2802" s="367"/>
      <c r="BM2802" s="367"/>
      <c r="BN2802" s="367"/>
      <c r="BO2802" s="367"/>
      <c r="BP2802" s="367"/>
      <c r="BQ2802" s="367"/>
      <c r="BR2802" s="367"/>
      <c r="BS2802" s="368"/>
      <c r="BT2802" s="367"/>
      <c r="BU2802" s="367"/>
      <c r="BV2802" s="367"/>
      <c r="BW2802" s="367"/>
      <c r="BX2802" s="367"/>
      <c r="BY2802" s="367"/>
      <c r="BZ2802" s="367"/>
      <c r="CA2802" s="367"/>
      <c r="CB2802" s="367"/>
      <c r="CC2802" s="367"/>
    </row>
    <row r="2803" spans="1:81" s="17" customFormat="1" ht="15.75" outlineLevel="2" x14ac:dyDescent="0.25">
      <c r="A2803" s="558">
        <f>ROW()</f>
        <v>2803</v>
      </c>
      <c r="B2803" s="127" t="s">
        <v>203</v>
      </c>
      <c r="C2803" s="127"/>
      <c r="D2803" s="127"/>
      <c r="E2803" s="127"/>
      <c r="F2803" s="127"/>
      <c r="G2803" s="127"/>
      <c r="H2803" s="127"/>
      <c r="I2803" s="127"/>
      <c r="J2803" s="127"/>
      <c r="K2803" s="127"/>
      <c r="L2803" s="127"/>
      <c r="M2803" s="127"/>
      <c r="N2803" s="127"/>
      <c r="O2803" s="127"/>
      <c r="P2803" s="127"/>
      <c r="Q2803" s="127"/>
      <c r="R2803" s="127"/>
      <c r="S2803" s="127"/>
      <c r="T2803" s="127"/>
      <c r="U2803" s="127"/>
      <c r="V2803" s="127"/>
      <c r="W2803" s="127"/>
      <c r="X2803" s="127"/>
      <c r="Y2803" s="127"/>
      <c r="Z2803" s="127"/>
      <c r="AA2803" s="127"/>
      <c r="AB2803" s="127"/>
      <c r="AC2803" s="127"/>
      <c r="AD2803" s="127"/>
      <c r="AE2803" s="127"/>
      <c r="AF2803" s="127"/>
      <c r="AG2803" s="127"/>
      <c r="AH2803" s="127"/>
      <c r="AI2803" s="127"/>
      <c r="AJ2803" s="127"/>
      <c r="AK2803" s="127"/>
      <c r="AL2803" s="127"/>
      <c r="AM2803" s="127"/>
      <c r="AN2803" s="127"/>
      <c r="AO2803" s="127"/>
      <c r="AP2803" s="127"/>
      <c r="AQ2803" s="127"/>
      <c r="AR2803" s="127"/>
      <c r="AS2803" s="127"/>
      <c r="AT2803" s="127"/>
      <c r="AU2803" s="127"/>
      <c r="AV2803" s="127"/>
      <c r="AW2803" s="127"/>
      <c r="AX2803" s="127"/>
      <c r="AY2803" s="127"/>
      <c r="AZ2803" s="127"/>
      <c r="BA2803" s="127"/>
      <c r="BB2803" s="127"/>
      <c r="BC2803" s="127"/>
      <c r="BD2803" s="127"/>
      <c r="BE2803" s="127"/>
      <c r="BF2803" s="127"/>
      <c r="BG2803" s="127"/>
      <c r="BH2803" s="127"/>
      <c r="BI2803" s="127"/>
      <c r="BJ2803" s="127"/>
      <c r="BK2803" s="127"/>
      <c r="BL2803" s="127"/>
      <c r="BM2803" s="127"/>
      <c r="BN2803" s="127"/>
      <c r="BO2803" s="127"/>
      <c r="BP2803" s="127"/>
      <c r="BQ2803" s="127"/>
      <c r="BR2803" s="127"/>
      <c r="BS2803" s="350"/>
      <c r="BT2803" s="127"/>
      <c r="BU2803" s="127"/>
      <c r="BV2803" s="127"/>
      <c r="BW2803" s="127"/>
      <c r="BX2803" s="127"/>
      <c r="BY2803" s="127"/>
      <c r="BZ2803" s="127"/>
      <c r="CA2803" s="127"/>
      <c r="CB2803" s="127"/>
      <c r="CC2803" s="127"/>
    </row>
    <row r="2804" spans="1:81" s="16" customFormat="1" ht="15.75" outlineLevel="2" x14ac:dyDescent="0.25">
      <c r="A2804" s="558">
        <f>ROW()</f>
        <v>2804</v>
      </c>
      <c r="B2804" s="134" t="s">
        <v>33</v>
      </c>
      <c r="C2804" s="134"/>
      <c r="D2804" s="134"/>
      <c r="E2804" s="134"/>
      <c r="F2804" s="134"/>
      <c r="G2804" s="134"/>
      <c r="H2804" s="134"/>
      <c r="I2804" s="134"/>
      <c r="J2804" s="134"/>
      <c r="K2804" s="134"/>
      <c r="L2804" s="134"/>
      <c r="M2804" s="134"/>
      <c r="N2804" s="134"/>
      <c r="O2804" s="134"/>
      <c r="P2804" s="134"/>
      <c r="Q2804" s="134"/>
      <c r="R2804" s="134"/>
      <c r="S2804" s="134"/>
      <c r="T2804" s="134"/>
      <c r="U2804" s="134"/>
      <c r="V2804" s="134"/>
      <c r="W2804" s="134"/>
      <c r="X2804" s="134"/>
      <c r="Y2804" s="134"/>
      <c r="AA2804" s="22"/>
      <c r="AB2804" s="22"/>
      <c r="AC2804" s="22"/>
      <c r="AD2804" s="22"/>
      <c r="AE2804" s="22"/>
      <c r="AF2804" s="22"/>
      <c r="AG2804" s="22"/>
      <c r="AH2804" s="22"/>
      <c r="AI2804" s="22"/>
      <c r="AM2804" s="161"/>
      <c r="AN2804" s="161"/>
      <c r="AO2804" s="161"/>
      <c r="AP2804" s="161"/>
      <c r="AQ2804" s="161"/>
      <c r="AR2804" s="161"/>
      <c r="AS2804" s="161"/>
      <c r="AT2804" s="161"/>
      <c r="AU2804" s="161"/>
      <c r="AV2804" s="161"/>
      <c r="AW2804" s="161"/>
      <c r="AX2804" s="161"/>
      <c r="AY2804" s="161"/>
      <c r="AZ2804" s="161"/>
      <c r="BA2804" s="161"/>
      <c r="BB2804" s="161"/>
      <c r="BD2804" s="163">
        <f>PipeTAL</f>
        <v>20</v>
      </c>
      <c r="BE2804" s="161">
        <f t="shared" ref="BE2804:BO2811" si="22033">MAX(BD2804-0.25,0)</f>
        <v>19.75</v>
      </c>
      <c r="BF2804" s="161">
        <f t="shared" si="22033"/>
        <v>19.5</v>
      </c>
      <c r="BG2804" s="161">
        <f t="shared" si="22033"/>
        <v>19.25</v>
      </c>
      <c r="BH2804" s="161">
        <f t="shared" si="22033"/>
        <v>19</v>
      </c>
      <c r="BI2804" s="161">
        <f t="shared" si="22033"/>
        <v>18.75</v>
      </c>
      <c r="BJ2804" s="161">
        <f t="shared" si="22033"/>
        <v>18.5</v>
      </c>
      <c r="BK2804" s="161">
        <f t="shared" si="22033"/>
        <v>18.25</v>
      </c>
      <c r="BL2804" s="161">
        <f t="shared" si="22033"/>
        <v>18</v>
      </c>
      <c r="BM2804" s="161">
        <f t="shared" si="22033"/>
        <v>17.75</v>
      </c>
      <c r="BN2804" s="161">
        <f t="shared" si="22033"/>
        <v>17.5</v>
      </c>
      <c r="BO2804" s="161">
        <f t="shared" si="22033"/>
        <v>17.25</v>
      </c>
      <c r="BP2804" s="38">
        <f>MAX(BO2804-1,0)</f>
        <v>16.25</v>
      </c>
      <c r="BQ2804" s="38">
        <f t="shared" ref="BQ2804:CC2804" si="22034">MAX(BP2804-1,0)</f>
        <v>15.25</v>
      </c>
      <c r="BR2804" s="38">
        <f t="shared" si="22034"/>
        <v>14.25</v>
      </c>
      <c r="BS2804" s="352">
        <f t="shared" si="22034"/>
        <v>13.25</v>
      </c>
      <c r="BT2804" s="38">
        <f t="shared" si="22034"/>
        <v>12.25</v>
      </c>
      <c r="BU2804" s="38">
        <f t="shared" si="22034"/>
        <v>11.25</v>
      </c>
      <c r="BV2804" s="38">
        <f t="shared" si="22034"/>
        <v>10.25</v>
      </c>
      <c r="BW2804" s="38">
        <f t="shared" si="22034"/>
        <v>9.25</v>
      </c>
      <c r="BX2804" s="38">
        <f t="shared" si="22034"/>
        <v>8.25</v>
      </c>
      <c r="BY2804" s="38">
        <f t="shared" si="22034"/>
        <v>7.25</v>
      </c>
      <c r="BZ2804" s="38">
        <f t="shared" si="22034"/>
        <v>6.25</v>
      </c>
      <c r="CA2804" s="38">
        <f t="shared" si="22034"/>
        <v>5.25</v>
      </c>
      <c r="CB2804" s="38">
        <f t="shared" si="22034"/>
        <v>4.25</v>
      </c>
      <c r="CC2804" s="38">
        <f t="shared" si="22034"/>
        <v>3.25</v>
      </c>
    </row>
    <row r="2805" spans="1:81" s="16" customFormat="1" ht="15.75" outlineLevel="2" x14ac:dyDescent="0.25">
      <c r="A2805" s="558">
        <f>ROW()</f>
        <v>2805</v>
      </c>
      <c r="B2805" s="134" t="s">
        <v>34</v>
      </c>
      <c r="C2805" s="134"/>
      <c r="D2805" s="134"/>
      <c r="E2805" s="134"/>
      <c r="F2805" s="134"/>
      <c r="G2805" s="134"/>
      <c r="H2805" s="134"/>
      <c r="I2805" s="134"/>
      <c r="J2805" s="134"/>
      <c r="K2805" s="134"/>
      <c r="L2805" s="134"/>
      <c r="M2805" s="134"/>
      <c r="N2805" s="134"/>
      <c r="O2805" s="134"/>
      <c r="P2805" s="134"/>
      <c r="Q2805" s="134"/>
      <c r="R2805" s="134"/>
      <c r="S2805" s="134"/>
      <c r="T2805" s="134"/>
      <c r="U2805" s="134"/>
      <c r="V2805" s="134"/>
      <c r="W2805" s="134"/>
      <c r="X2805" s="134"/>
      <c r="Y2805" s="134"/>
      <c r="AA2805" s="22"/>
      <c r="AB2805" s="22"/>
      <c r="AC2805" s="22"/>
      <c r="AD2805" s="22"/>
      <c r="AE2805" s="22"/>
      <c r="AF2805" s="22"/>
      <c r="AG2805" s="22"/>
      <c r="AH2805" s="22"/>
      <c r="AI2805" s="22"/>
      <c r="AM2805" s="161"/>
      <c r="AN2805" s="161"/>
      <c r="AO2805" s="161"/>
      <c r="AP2805" s="161"/>
      <c r="AQ2805" s="161"/>
      <c r="AR2805" s="161"/>
      <c r="AS2805" s="161"/>
      <c r="AT2805" s="161"/>
      <c r="AU2805" s="161"/>
      <c r="AV2805" s="161"/>
      <c r="AW2805" s="161"/>
      <c r="AX2805" s="161"/>
      <c r="AY2805" s="161"/>
      <c r="AZ2805" s="161"/>
      <c r="BA2805" s="161"/>
      <c r="BB2805" s="161"/>
      <c r="BD2805" s="163">
        <f>MainTAL</f>
        <v>20</v>
      </c>
      <c r="BE2805" s="161">
        <f t="shared" si="22033"/>
        <v>19.75</v>
      </c>
      <c r="BF2805" s="161">
        <f t="shared" si="22033"/>
        <v>19.5</v>
      </c>
      <c r="BG2805" s="161">
        <f t="shared" si="22033"/>
        <v>19.25</v>
      </c>
      <c r="BH2805" s="161">
        <f t="shared" si="22033"/>
        <v>19</v>
      </c>
      <c r="BI2805" s="161">
        <f t="shared" si="22033"/>
        <v>18.75</v>
      </c>
      <c r="BJ2805" s="161">
        <f t="shared" si="22033"/>
        <v>18.5</v>
      </c>
      <c r="BK2805" s="161">
        <f t="shared" si="22033"/>
        <v>18.25</v>
      </c>
      <c r="BL2805" s="161">
        <f t="shared" si="22033"/>
        <v>18</v>
      </c>
      <c r="BM2805" s="161">
        <f t="shared" si="22033"/>
        <v>17.75</v>
      </c>
      <c r="BN2805" s="161">
        <f t="shared" si="22033"/>
        <v>17.5</v>
      </c>
      <c r="BO2805" s="161">
        <f t="shared" si="22033"/>
        <v>17.25</v>
      </c>
      <c r="BP2805" s="38">
        <f t="shared" ref="BP2805:CC2811" si="22035">MAX(BO2805-1,0)</f>
        <v>16.25</v>
      </c>
      <c r="BQ2805" s="38">
        <f t="shared" si="22035"/>
        <v>15.25</v>
      </c>
      <c r="BR2805" s="38">
        <f t="shared" si="22035"/>
        <v>14.25</v>
      </c>
      <c r="BS2805" s="352">
        <f t="shared" si="22035"/>
        <v>13.25</v>
      </c>
      <c r="BT2805" s="38">
        <f t="shared" si="22035"/>
        <v>12.25</v>
      </c>
      <c r="BU2805" s="38">
        <f t="shared" si="22035"/>
        <v>11.25</v>
      </c>
      <c r="BV2805" s="38">
        <f t="shared" si="22035"/>
        <v>10.25</v>
      </c>
      <c r="BW2805" s="38">
        <f t="shared" si="22035"/>
        <v>9.25</v>
      </c>
      <c r="BX2805" s="38">
        <f t="shared" si="22035"/>
        <v>8.25</v>
      </c>
      <c r="BY2805" s="38">
        <f t="shared" si="22035"/>
        <v>7.25</v>
      </c>
      <c r="BZ2805" s="38">
        <f t="shared" si="22035"/>
        <v>6.25</v>
      </c>
      <c r="CA2805" s="38">
        <f t="shared" si="22035"/>
        <v>5.25</v>
      </c>
      <c r="CB2805" s="38">
        <f t="shared" si="22035"/>
        <v>4.25</v>
      </c>
      <c r="CC2805" s="38">
        <f t="shared" si="22035"/>
        <v>3.25</v>
      </c>
    </row>
    <row r="2806" spans="1:81" s="16" customFormat="1" ht="15.75" outlineLevel="2" x14ac:dyDescent="0.25">
      <c r="A2806" s="558">
        <f>ROW()</f>
        <v>2806</v>
      </c>
      <c r="B2806" s="134" t="s">
        <v>35</v>
      </c>
      <c r="C2806" s="134"/>
      <c r="D2806" s="134"/>
      <c r="E2806" s="134"/>
      <c r="F2806" s="134"/>
      <c r="G2806" s="134"/>
      <c r="H2806" s="134"/>
      <c r="I2806" s="134"/>
      <c r="J2806" s="134"/>
      <c r="K2806" s="134"/>
      <c r="L2806" s="134"/>
      <c r="M2806" s="134"/>
      <c r="N2806" s="134"/>
      <c r="O2806" s="134"/>
      <c r="P2806" s="134"/>
      <c r="Q2806" s="134"/>
      <c r="R2806" s="134"/>
      <c r="S2806" s="134"/>
      <c r="T2806" s="134"/>
      <c r="U2806" s="134"/>
      <c r="V2806" s="134"/>
      <c r="W2806" s="134"/>
      <c r="X2806" s="134"/>
      <c r="Y2806" s="134"/>
      <c r="AA2806" s="22"/>
      <c r="AB2806" s="22"/>
      <c r="AC2806" s="22"/>
      <c r="AD2806" s="22"/>
      <c r="AE2806" s="22"/>
      <c r="AF2806" s="22"/>
      <c r="AG2806" s="22"/>
      <c r="AH2806" s="22"/>
      <c r="AI2806" s="22"/>
      <c r="AM2806" s="161"/>
      <c r="AN2806" s="161"/>
      <c r="AO2806" s="161"/>
      <c r="AP2806" s="161"/>
      <c r="AQ2806" s="161"/>
      <c r="AR2806" s="161"/>
      <c r="AS2806" s="161"/>
      <c r="AT2806" s="161"/>
      <c r="AU2806" s="161"/>
      <c r="AV2806" s="161"/>
      <c r="AW2806" s="161"/>
      <c r="AX2806" s="161"/>
      <c r="AY2806" s="161"/>
      <c r="AZ2806" s="161"/>
      <c r="BA2806" s="161"/>
      <c r="BB2806" s="161"/>
      <c r="BD2806" s="163">
        <f>CompTAL</f>
        <v>20</v>
      </c>
      <c r="BE2806" s="161">
        <f t="shared" si="22033"/>
        <v>19.75</v>
      </c>
      <c r="BF2806" s="161">
        <f t="shared" si="22033"/>
        <v>19.5</v>
      </c>
      <c r="BG2806" s="161">
        <f t="shared" si="22033"/>
        <v>19.25</v>
      </c>
      <c r="BH2806" s="161">
        <f t="shared" si="22033"/>
        <v>19</v>
      </c>
      <c r="BI2806" s="161">
        <f t="shared" si="22033"/>
        <v>18.75</v>
      </c>
      <c r="BJ2806" s="161">
        <f t="shared" si="22033"/>
        <v>18.5</v>
      </c>
      <c r="BK2806" s="161">
        <f t="shared" si="22033"/>
        <v>18.25</v>
      </c>
      <c r="BL2806" s="161">
        <f t="shared" si="22033"/>
        <v>18</v>
      </c>
      <c r="BM2806" s="161">
        <f t="shared" si="22033"/>
        <v>17.75</v>
      </c>
      <c r="BN2806" s="161">
        <f t="shared" si="22033"/>
        <v>17.5</v>
      </c>
      <c r="BO2806" s="161">
        <f t="shared" si="22033"/>
        <v>17.25</v>
      </c>
      <c r="BP2806" s="38">
        <f t="shared" si="22035"/>
        <v>16.25</v>
      </c>
      <c r="BQ2806" s="38">
        <f t="shared" si="22035"/>
        <v>15.25</v>
      </c>
      <c r="BR2806" s="38">
        <f t="shared" si="22035"/>
        <v>14.25</v>
      </c>
      <c r="BS2806" s="352">
        <f t="shared" si="22035"/>
        <v>13.25</v>
      </c>
      <c r="BT2806" s="38">
        <f t="shared" si="22035"/>
        <v>12.25</v>
      </c>
      <c r="BU2806" s="38">
        <f t="shared" si="22035"/>
        <v>11.25</v>
      </c>
      <c r="BV2806" s="38">
        <f t="shared" si="22035"/>
        <v>10.25</v>
      </c>
      <c r="BW2806" s="38">
        <f t="shared" si="22035"/>
        <v>9.25</v>
      </c>
      <c r="BX2806" s="38">
        <f t="shared" si="22035"/>
        <v>8.25</v>
      </c>
      <c r="BY2806" s="38">
        <f t="shared" si="22035"/>
        <v>7.25</v>
      </c>
      <c r="BZ2806" s="38">
        <f t="shared" si="22035"/>
        <v>6.25</v>
      </c>
      <c r="CA2806" s="38">
        <f t="shared" si="22035"/>
        <v>5.25</v>
      </c>
      <c r="CB2806" s="38">
        <f t="shared" si="22035"/>
        <v>4.25</v>
      </c>
      <c r="CC2806" s="38">
        <f t="shared" si="22035"/>
        <v>3.25</v>
      </c>
    </row>
    <row r="2807" spans="1:81" s="16" customFormat="1" ht="15.75" outlineLevel="2" x14ac:dyDescent="0.25">
      <c r="A2807" s="558">
        <f>ROW()</f>
        <v>2807</v>
      </c>
      <c r="B2807" s="134" t="s">
        <v>36</v>
      </c>
      <c r="C2807" s="134"/>
      <c r="D2807" s="134"/>
      <c r="E2807" s="134"/>
      <c r="F2807" s="134"/>
      <c r="G2807" s="134"/>
      <c r="H2807" s="134"/>
      <c r="I2807" s="134"/>
      <c r="J2807" s="134"/>
      <c r="K2807" s="134"/>
      <c r="L2807" s="134"/>
      <c r="M2807" s="134"/>
      <c r="N2807" s="134"/>
      <c r="O2807" s="134"/>
      <c r="P2807" s="134"/>
      <c r="Q2807" s="134"/>
      <c r="R2807" s="134"/>
      <c r="S2807" s="134"/>
      <c r="T2807" s="134"/>
      <c r="U2807" s="134"/>
      <c r="V2807" s="134"/>
      <c r="W2807" s="134"/>
      <c r="X2807" s="134"/>
      <c r="Y2807" s="134"/>
      <c r="AA2807" s="22"/>
      <c r="AB2807" s="22"/>
      <c r="AC2807" s="22"/>
      <c r="AD2807" s="22"/>
      <c r="AE2807" s="22"/>
      <c r="AF2807" s="22"/>
      <c r="AG2807" s="22"/>
      <c r="AH2807" s="22"/>
      <c r="AI2807" s="22"/>
      <c r="AM2807" s="161"/>
      <c r="AN2807" s="161"/>
      <c r="AO2807" s="161"/>
      <c r="AP2807" s="161"/>
      <c r="AQ2807" s="161"/>
      <c r="AR2807" s="161"/>
      <c r="AS2807" s="161"/>
      <c r="AT2807" s="161"/>
      <c r="AU2807" s="161"/>
      <c r="AV2807" s="161"/>
      <c r="AW2807" s="161"/>
      <c r="AX2807" s="161"/>
      <c r="AY2807" s="161"/>
      <c r="AZ2807" s="161"/>
      <c r="BA2807" s="161"/>
      <c r="BB2807" s="161"/>
      <c r="BD2807" s="163">
        <f>ReceiptTAL</f>
        <v>20</v>
      </c>
      <c r="BE2807" s="161">
        <f t="shared" si="22033"/>
        <v>19.75</v>
      </c>
      <c r="BF2807" s="161">
        <f t="shared" si="22033"/>
        <v>19.5</v>
      </c>
      <c r="BG2807" s="161">
        <f t="shared" si="22033"/>
        <v>19.25</v>
      </c>
      <c r="BH2807" s="161">
        <f t="shared" si="22033"/>
        <v>19</v>
      </c>
      <c r="BI2807" s="161">
        <f t="shared" si="22033"/>
        <v>18.75</v>
      </c>
      <c r="BJ2807" s="161">
        <f t="shared" si="22033"/>
        <v>18.5</v>
      </c>
      <c r="BK2807" s="161">
        <f t="shared" si="22033"/>
        <v>18.25</v>
      </c>
      <c r="BL2807" s="161">
        <f t="shared" si="22033"/>
        <v>18</v>
      </c>
      <c r="BM2807" s="161">
        <f t="shared" si="22033"/>
        <v>17.75</v>
      </c>
      <c r="BN2807" s="161">
        <f t="shared" si="22033"/>
        <v>17.5</v>
      </c>
      <c r="BO2807" s="161">
        <f t="shared" si="22033"/>
        <v>17.25</v>
      </c>
      <c r="BP2807" s="38">
        <f t="shared" si="22035"/>
        <v>16.25</v>
      </c>
      <c r="BQ2807" s="38">
        <f t="shared" si="22035"/>
        <v>15.25</v>
      </c>
      <c r="BR2807" s="38">
        <f t="shared" si="22035"/>
        <v>14.25</v>
      </c>
      <c r="BS2807" s="352">
        <f t="shared" si="22035"/>
        <v>13.25</v>
      </c>
      <c r="BT2807" s="38">
        <f t="shared" si="22035"/>
        <v>12.25</v>
      </c>
      <c r="BU2807" s="38">
        <f t="shared" si="22035"/>
        <v>11.25</v>
      </c>
      <c r="BV2807" s="38">
        <f t="shared" si="22035"/>
        <v>10.25</v>
      </c>
      <c r="BW2807" s="38">
        <f t="shared" si="22035"/>
        <v>9.25</v>
      </c>
      <c r="BX2807" s="38">
        <f t="shared" si="22035"/>
        <v>8.25</v>
      </c>
      <c r="BY2807" s="38">
        <f t="shared" si="22035"/>
        <v>7.25</v>
      </c>
      <c r="BZ2807" s="38">
        <f t="shared" si="22035"/>
        <v>6.25</v>
      </c>
      <c r="CA2807" s="38">
        <f t="shared" si="22035"/>
        <v>5.25</v>
      </c>
      <c r="CB2807" s="38">
        <f t="shared" si="22035"/>
        <v>4.25</v>
      </c>
      <c r="CC2807" s="38">
        <f t="shared" si="22035"/>
        <v>3.25</v>
      </c>
    </row>
    <row r="2808" spans="1:81" s="16" customFormat="1" ht="15.75" outlineLevel="2" x14ac:dyDescent="0.25">
      <c r="A2808" s="558">
        <f>ROW()</f>
        <v>2808</v>
      </c>
      <c r="B2808" s="134" t="s">
        <v>37</v>
      </c>
      <c r="C2808" s="134"/>
      <c r="D2808" s="134"/>
      <c r="E2808" s="134"/>
      <c r="F2808" s="134"/>
      <c r="G2808" s="134"/>
      <c r="H2808" s="134"/>
      <c r="I2808" s="134"/>
      <c r="J2808" s="134"/>
      <c r="K2808" s="134"/>
      <c r="L2808" s="134"/>
      <c r="M2808" s="134"/>
      <c r="N2808" s="134"/>
      <c r="O2808" s="134"/>
      <c r="P2808" s="134"/>
      <c r="Q2808" s="134"/>
      <c r="R2808" s="134"/>
      <c r="S2808" s="134"/>
      <c r="T2808" s="134"/>
      <c r="U2808" s="134"/>
      <c r="V2808" s="134"/>
      <c r="W2808" s="134"/>
      <c r="X2808" s="134"/>
      <c r="Y2808" s="134"/>
      <c r="AA2808" s="22"/>
      <c r="AB2808" s="22"/>
      <c r="AC2808" s="22"/>
      <c r="AD2808" s="22"/>
      <c r="AE2808" s="22"/>
      <c r="AF2808" s="22"/>
      <c r="AG2808" s="22"/>
      <c r="AH2808" s="22"/>
      <c r="AI2808" s="22"/>
      <c r="AM2808" s="161"/>
      <c r="AN2808" s="161"/>
      <c r="AO2808" s="161"/>
      <c r="AP2808" s="161"/>
      <c r="AQ2808" s="161"/>
      <c r="AR2808" s="161"/>
      <c r="AS2808" s="161"/>
      <c r="AT2808" s="161"/>
      <c r="AU2808" s="161"/>
      <c r="AV2808" s="161"/>
      <c r="AW2808" s="161"/>
      <c r="AX2808" s="161"/>
      <c r="AY2808" s="161"/>
      <c r="AZ2808" s="161"/>
      <c r="BA2808" s="161"/>
      <c r="BB2808" s="161"/>
      <c r="BD2808" s="163">
        <f>SCADATAL</f>
        <v>10</v>
      </c>
      <c r="BE2808" s="161">
        <f t="shared" si="22033"/>
        <v>9.75</v>
      </c>
      <c r="BF2808" s="161">
        <f t="shared" si="22033"/>
        <v>9.5</v>
      </c>
      <c r="BG2808" s="161">
        <f t="shared" si="22033"/>
        <v>9.25</v>
      </c>
      <c r="BH2808" s="161">
        <f t="shared" si="22033"/>
        <v>9</v>
      </c>
      <c r="BI2808" s="161">
        <f t="shared" si="22033"/>
        <v>8.75</v>
      </c>
      <c r="BJ2808" s="161">
        <f t="shared" si="22033"/>
        <v>8.5</v>
      </c>
      <c r="BK2808" s="161">
        <f t="shared" si="22033"/>
        <v>8.25</v>
      </c>
      <c r="BL2808" s="161">
        <f t="shared" si="22033"/>
        <v>8</v>
      </c>
      <c r="BM2808" s="161">
        <f t="shared" si="22033"/>
        <v>7.75</v>
      </c>
      <c r="BN2808" s="161">
        <f t="shared" si="22033"/>
        <v>7.5</v>
      </c>
      <c r="BO2808" s="161">
        <f t="shared" si="22033"/>
        <v>7.25</v>
      </c>
      <c r="BP2808" s="38">
        <f t="shared" si="22035"/>
        <v>6.25</v>
      </c>
      <c r="BQ2808" s="38">
        <f t="shared" si="22035"/>
        <v>5.25</v>
      </c>
      <c r="BR2808" s="38">
        <f t="shared" si="22035"/>
        <v>4.25</v>
      </c>
      <c r="BS2808" s="352">
        <f t="shared" si="22035"/>
        <v>3.25</v>
      </c>
      <c r="BT2808" s="38">
        <f t="shared" si="22035"/>
        <v>2.25</v>
      </c>
      <c r="BU2808" s="38">
        <f t="shared" si="22035"/>
        <v>1.25</v>
      </c>
      <c r="BV2808" s="38">
        <f t="shared" si="22035"/>
        <v>0.25</v>
      </c>
      <c r="BW2808" s="38">
        <f t="shared" si="22035"/>
        <v>0</v>
      </c>
      <c r="BX2808" s="38">
        <f t="shared" si="22035"/>
        <v>0</v>
      </c>
      <c r="BY2808" s="38">
        <f t="shared" si="22035"/>
        <v>0</v>
      </c>
      <c r="BZ2808" s="38">
        <f t="shared" si="22035"/>
        <v>0</v>
      </c>
      <c r="CA2808" s="38">
        <f t="shared" si="22035"/>
        <v>0</v>
      </c>
      <c r="CB2808" s="38">
        <f t="shared" si="22035"/>
        <v>0</v>
      </c>
      <c r="CC2808" s="38">
        <f t="shared" si="22035"/>
        <v>0</v>
      </c>
    </row>
    <row r="2809" spans="1:81" s="16" customFormat="1" ht="15.75" outlineLevel="2" x14ac:dyDescent="0.25">
      <c r="A2809" s="558">
        <f>ROW()</f>
        <v>2809</v>
      </c>
      <c r="B2809" s="134" t="s">
        <v>38</v>
      </c>
      <c r="C2809" s="134"/>
      <c r="D2809" s="134"/>
      <c r="E2809" s="134"/>
      <c r="F2809" s="134"/>
      <c r="G2809" s="134"/>
      <c r="H2809" s="134"/>
      <c r="I2809" s="134"/>
      <c r="J2809" s="134"/>
      <c r="K2809" s="134"/>
      <c r="L2809" s="134"/>
      <c r="M2809" s="134"/>
      <c r="N2809" s="134"/>
      <c r="O2809" s="134"/>
      <c r="P2809" s="134"/>
      <c r="Q2809" s="134"/>
      <c r="R2809" s="134"/>
      <c r="S2809" s="134"/>
      <c r="T2809" s="134"/>
      <c r="U2809" s="134"/>
      <c r="V2809" s="134"/>
      <c r="W2809" s="134"/>
      <c r="X2809" s="134"/>
      <c r="Y2809" s="134"/>
      <c r="AA2809" s="22"/>
      <c r="AB2809" s="22"/>
      <c r="AC2809" s="22"/>
      <c r="AD2809" s="22"/>
      <c r="AE2809" s="22"/>
      <c r="AF2809" s="22"/>
      <c r="AG2809" s="22"/>
      <c r="AH2809" s="22"/>
      <c r="AI2809" s="22"/>
      <c r="AM2809" s="161"/>
      <c r="AN2809" s="161"/>
      <c r="AO2809" s="161"/>
      <c r="AP2809" s="161"/>
      <c r="AQ2809" s="161"/>
      <c r="AR2809" s="161"/>
      <c r="AS2809" s="161"/>
      <c r="AT2809" s="161"/>
      <c r="AU2809" s="161"/>
      <c r="AV2809" s="161"/>
      <c r="AW2809" s="161"/>
      <c r="AX2809" s="161"/>
      <c r="AY2809" s="161"/>
      <c r="AZ2809" s="161"/>
      <c r="BA2809" s="161"/>
      <c r="BB2809" s="161"/>
      <c r="BD2809" s="163">
        <f>CathodTAL</f>
        <v>10</v>
      </c>
      <c r="BE2809" s="161">
        <f t="shared" si="22033"/>
        <v>9.75</v>
      </c>
      <c r="BF2809" s="161">
        <f t="shared" si="22033"/>
        <v>9.5</v>
      </c>
      <c r="BG2809" s="161">
        <f t="shared" si="22033"/>
        <v>9.25</v>
      </c>
      <c r="BH2809" s="161">
        <f t="shared" si="22033"/>
        <v>9</v>
      </c>
      <c r="BI2809" s="161">
        <f t="shared" si="22033"/>
        <v>8.75</v>
      </c>
      <c r="BJ2809" s="161">
        <f t="shared" si="22033"/>
        <v>8.5</v>
      </c>
      <c r="BK2809" s="161">
        <f t="shared" si="22033"/>
        <v>8.25</v>
      </c>
      <c r="BL2809" s="161">
        <f t="shared" si="22033"/>
        <v>8</v>
      </c>
      <c r="BM2809" s="161">
        <f t="shared" si="22033"/>
        <v>7.75</v>
      </c>
      <c r="BN2809" s="161">
        <f t="shared" si="22033"/>
        <v>7.5</v>
      </c>
      <c r="BO2809" s="161">
        <f t="shared" si="22033"/>
        <v>7.25</v>
      </c>
      <c r="BP2809" s="38">
        <f t="shared" si="22035"/>
        <v>6.25</v>
      </c>
      <c r="BQ2809" s="38">
        <f t="shared" si="22035"/>
        <v>5.25</v>
      </c>
      <c r="BR2809" s="38">
        <f t="shared" si="22035"/>
        <v>4.25</v>
      </c>
      <c r="BS2809" s="352">
        <f t="shared" si="22035"/>
        <v>3.25</v>
      </c>
      <c r="BT2809" s="38">
        <f t="shared" si="22035"/>
        <v>2.25</v>
      </c>
      <c r="BU2809" s="38">
        <f t="shared" si="22035"/>
        <v>1.25</v>
      </c>
      <c r="BV2809" s="38">
        <f t="shared" si="22035"/>
        <v>0.25</v>
      </c>
      <c r="BW2809" s="38">
        <f t="shared" si="22035"/>
        <v>0</v>
      </c>
      <c r="BX2809" s="38">
        <f t="shared" si="22035"/>
        <v>0</v>
      </c>
      <c r="BY2809" s="38">
        <f t="shared" si="22035"/>
        <v>0</v>
      </c>
      <c r="BZ2809" s="38">
        <f t="shared" si="22035"/>
        <v>0</v>
      </c>
      <c r="CA2809" s="38">
        <f t="shared" si="22035"/>
        <v>0</v>
      </c>
      <c r="CB2809" s="38">
        <f t="shared" si="22035"/>
        <v>0</v>
      </c>
      <c r="CC2809" s="38">
        <f t="shared" si="22035"/>
        <v>0</v>
      </c>
    </row>
    <row r="2810" spans="1:81" s="16" customFormat="1" ht="15.75" outlineLevel="2" x14ac:dyDescent="0.25">
      <c r="A2810" s="558">
        <f>ROW()</f>
        <v>2810</v>
      </c>
      <c r="B2810" s="134" t="s">
        <v>39</v>
      </c>
      <c r="C2810" s="134"/>
      <c r="D2810" s="134"/>
      <c r="E2810" s="134"/>
      <c r="F2810" s="134"/>
      <c r="G2810" s="134"/>
      <c r="H2810" s="134"/>
      <c r="I2810" s="134"/>
      <c r="J2810" s="134"/>
      <c r="K2810" s="134"/>
      <c r="L2810" s="134"/>
      <c r="M2810" s="134"/>
      <c r="N2810" s="134"/>
      <c r="O2810" s="134"/>
      <c r="P2810" s="134"/>
      <c r="Q2810" s="134"/>
      <c r="R2810" s="134"/>
      <c r="S2810" s="134"/>
      <c r="T2810" s="134"/>
      <c r="U2810" s="134"/>
      <c r="V2810" s="134"/>
      <c r="W2810" s="134"/>
      <c r="X2810" s="134"/>
      <c r="Y2810" s="134"/>
      <c r="AA2810" s="22"/>
      <c r="AB2810" s="22"/>
      <c r="AC2810" s="22"/>
      <c r="AD2810" s="22"/>
      <c r="AE2810" s="22"/>
      <c r="AF2810" s="22"/>
      <c r="AG2810" s="22"/>
      <c r="AH2810" s="22"/>
      <c r="AI2810" s="22"/>
      <c r="AM2810" s="161"/>
      <c r="AN2810" s="161"/>
      <c r="AO2810" s="161"/>
      <c r="AP2810" s="161"/>
      <c r="AQ2810" s="161"/>
      <c r="AR2810" s="161"/>
      <c r="AS2810" s="161"/>
      <c r="AT2810" s="161"/>
      <c r="AU2810" s="161"/>
      <c r="AV2810" s="161"/>
      <c r="AW2810" s="161"/>
      <c r="AX2810" s="161"/>
      <c r="AY2810" s="161"/>
      <c r="AZ2810" s="161"/>
      <c r="BA2810" s="161"/>
      <c r="BB2810" s="161"/>
      <c r="BD2810" s="163">
        <f>MaintenTAL</f>
        <v>20</v>
      </c>
      <c r="BE2810" s="161">
        <f t="shared" si="22033"/>
        <v>19.75</v>
      </c>
      <c r="BF2810" s="161">
        <f t="shared" si="22033"/>
        <v>19.5</v>
      </c>
      <c r="BG2810" s="161">
        <f t="shared" si="22033"/>
        <v>19.25</v>
      </c>
      <c r="BH2810" s="161">
        <f t="shared" si="22033"/>
        <v>19</v>
      </c>
      <c r="BI2810" s="161">
        <f t="shared" si="22033"/>
        <v>18.75</v>
      </c>
      <c r="BJ2810" s="161">
        <f t="shared" si="22033"/>
        <v>18.5</v>
      </c>
      <c r="BK2810" s="161">
        <f t="shared" si="22033"/>
        <v>18.25</v>
      </c>
      <c r="BL2810" s="161">
        <f t="shared" si="22033"/>
        <v>18</v>
      </c>
      <c r="BM2810" s="161">
        <f t="shared" si="22033"/>
        <v>17.75</v>
      </c>
      <c r="BN2810" s="161">
        <f t="shared" si="22033"/>
        <v>17.5</v>
      </c>
      <c r="BO2810" s="161">
        <f t="shared" si="22033"/>
        <v>17.25</v>
      </c>
      <c r="BP2810" s="38">
        <f t="shared" si="22035"/>
        <v>16.25</v>
      </c>
      <c r="BQ2810" s="38">
        <f t="shared" si="22035"/>
        <v>15.25</v>
      </c>
      <c r="BR2810" s="38">
        <f t="shared" si="22035"/>
        <v>14.25</v>
      </c>
      <c r="BS2810" s="352">
        <f t="shared" si="22035"/>
        <v>13.25</v>
      </c>
      <c r="BT2810" s="38">
        <f t="shared" si="22035"/>
        <v>12.25</v>
      </c>
      <c r="BU2810" s="38">
        <f t="shared" si="22035"/>
        <v>11.25</v>
      </c>
      <c r="BV2810" s="38">
        <f t="shared" si="22035"/>
        <v>10.25</v>
      </c>
      <c r="BW2810" s="38">
        <f t="shared" si="22035"/>
        <v>9.25</v>
      </c>
      <c r="BX2810" s="38">
        <f t="shared" si="22035"/>
        <v>8.25</v>
      </c>
      <c r="BY2810" s="38">
        <f t="shared" si="22035"/>
        <v>7.25</v>
      </c>
      <c r="BZ2810" s="38">
        <f t="shared" si="22035"/>
        <v>6.25</v>
      </c>
      <c r="CA2810" s="38">
        <f t="shared" si="22035"/>
        <v>5.25</v>
      </c>
      <c r="CB2810" s="38">
        <f t="shared" si="22035"/>
        <v>4.25</v>
      </c>
      <c r="CC2810" s="38">
        <f t="shared" si="22035"/>
        <v>3.25</v>
      </c>
    </row>
    <row r="2811" spans="1:81" s="16" customFormat="1" ht="15.75" outlineLevel="2" x14ac:dyDescent="0.25">
      <c r="A2811" s="558">
        <f>ROW()</f>
        <v>2811</v>
      </c>
      <c r="B2811" s="134" t="s">
        <v>40</v>
      </c>
      <c r="C2811" s="134"/>
      <c r="D2811" s="134"/>
      <c r="E2811" s="134"/>
      <c r="F2811" s="134"/>
      <c r="G2811" s="134"/>
      <c r="H2811" s="134"/>
      <c r="I2811" s="134"/>
      <c r="J2811" s="134"/>
      <c r="K2811" s="134"/>
      <c r="L2811" s="134"/>
      <c r="M2811" s="134"/>
      <c r="N2811" s="134"/>
      <c r="O2811" s="134"/>
      <c r="P2811" s="134"/>
      <c r="Q2811" s="134"/>
      <c r="R2811" s="134"/>
      <c r="S2811" s="134"/>
      <c r="T2811" s="134"/>
      <c r="U2811" s="134"/>
      <c r="V2811" s="134"/>
      <c r="W2811" s="134"/>
      <c r="X2811" s="134"/>
      <c r="Y2811" s="134"/>
      <c r="AA2811" s="22"/>
      <c r="AB2811" s="22"/>
      <c r="AC2811" s="22"/>
      <c r="AD2811" s="22"/>
      <c r="AE2811" s="22"/>
      <c r="AF2811" s="22"/>
      <c r="AG2811" s="22"/>
      <c r="AH2811" s="22"/>
      <c r="AI2811" s="22"/>
      <c r="AM2811" s="161"/>
      <c r="AN2811" s="161"/>
      <c r="AO2811" s="161"/>
      <c r="AP2811" s="161"/>
      <c r="AQ2811" s="161"/>
      <c r="AR2811" s="161"/>
      <c r="AS2811" s="161"/>
      <c r="AT2811" s="161"/>
      <c r="AU2811" s="161"/>
      <c r="AV2811" s="161"/>
      <c r="AW2811" s="161"/>
      <c r="AX2811" s="161"/>
      <c r="AY2811" s="161"/>
      <c r="AZ2811" s="161"/>
      <c r="BA2811" s="161"/>
      <c r="BB2811" s="161"/>
      <c r="BD2811" s="163">
        <f>OtherTAL</f>
        <v>10</v>
      </c>
      <c r="BE2811" s="161">
        <f t="shared" si="22033"/>
        <v>9.75</v>
      </c>
      <c r="BF2811" s="161">
        <f t="shared" si="22033"/>
        <v>9.5</v>
      </c>
      <c r="BG2811" s="161">
        <f t="shared" si="22033"/>
        <v>9.25</v>
      </c>
      <c r="BH2811" s="161">
        <f t="shared" si="22033"/>
        <v>9</v>
      </c>
      <c r="BI2811" s="161">
        <f t="shared" si="22033"/>
        <v>8.75</v>
      </c>
      <c r="BJ2811" s="161">
        <f t="shared" si="22033"/>
        <v>8.5</v>
      </c>
      <c r="BK2811" s="161">
        <f t="shared" si="22033"/>
        <v>8.25</v>
      </c>
      <c r="BL2811" s="161">
        <f t="shared" si="22033"/>
        <v>8</v>
      </c>
      <c r="BM2811" s="161">
        <f t="shared" si="22033"/>
        <v>7.75</v>
      </c>
      <c r="BN2811" s="161">
        <f t="shared" si="22033"/>
        <v>7.5</v>
      </c>
      <c r="BO2811" s="161">
        <f t="shared" si="22033"/>
        <v>7.25</v>
      </c>
      <c r="BP2811" s="38">
        <f t="shared" si="22035"/>
        <v>6.25</v>
      </c>
      <c r="BQ2811" s="38">
        <f t="shared" si="22035"/>
        <v>5.25</v>
      </c>
      <c r="BR2811" s="38">
        <f t="shared" si="22035"/>
        <v>4.25</v>
      </c>
      <c r="BS2811" s="352">
        <f t="shared" si="22035"/>
        <v>3.25</v>
      </c>
      <c r="BT2811" s="38">
        <f t="shared" si="22035"/>
        <v>2.25</v>
      </c>
      <c r="BU2811" s="38">
        <f t="shared" si="22035"/>
        <v>1.25</v>
      </c>
      <c r="BV2811" s="38">
        <f t="shared" si="22035"/>
        <v>0.25</v>
      </c>
      <c r="BW2811" s="38">
        <f t="shared" si="22035"/>
        <v>0</v>
      </c>
      <c r="BX2811" s="38">
        <f t="shared" si="22035"/>
        <v>0</v>
      </c>
      <c r="BY2811" s="38">
        <f t="shared" si="22035"/>
        <v>0</v>
      </c>
      <c r="BZ2811" s="38">
        <f t="shared" si="22035"/>
        <v>0</v>
      </c>
      <c r="CA2811" s="38">
        <f t="shared" si="22035"/>
        <v>0</v>
      </c>
      <c r="CB2811" s="38">
        <f t="shared" si="22035"/>
        <v>0</v>
      </c>
      <c r="CC2811" s="38">
        <f t="shared" si="22035"/>
        <v>0</v>
      </c>
    </row>
    <row r="2812" spans="1:81" s="16" customFormat="1" ht="15.75" outlineLevel="2" x14ac:dyDescent="0.25">
      <c r="A2812" s="558">
        <f>ROW()</f>
        <v>2812</v>
      </c>
      <c r="B2812" s="134" t="s">
        <v>329</v>
      </c>
      <c r="C2812" s="134"/>
      <c r="D2812" s="134"/>
      <c r="E2812" s="134"/>
      <c r="F2812" s="134"/>
      <c r="G2812" s="134"/>
      <c r="H2812" s="134"/>
      <c r="I2812" s="134"/>
      <c r="J2812" s="134"/>
      <c r="K2812" s="134"/>
      <c r="L2812" s="134"/>
      <c r="M2812" s="134"/>
      <c r="N2812" s="134"/>
      <c r="O2812" s="134"/>
      <c r="P2812" s="134"/>
      <c r="Q2812" s="134"/>
      <c r="R2812" s="134"/>
      <c r="S2812" s="134"/>
      <c r="T2812" s="134"/>
      <c r="U2812" s="134"/>
      <c r="V2812" s="134"/>
      <c r="W2812" s="134"/>
      <c r="X2812" s="134"/>
      <c r="Y2812" s="134"/>
      <c r="AA2812" s="22"/>
      <c r="AB2812" s="22"/>
      <c r="AC2812" s="22"/>
      <c r="AD2812" s="22"/>
      <c r="AE2812" s="22"/>
      <c r="AF2812" s="22"/>
      <c r="AG2812" s="22"/>
      <c r="AH2812" s="22"/>
      <c r="AI2812" s="22"/>
      <c r="AM2812" s="161"/>
      <c r="AN2812" s="161"/>
      <c r="AO2812" s="161"/>
      <c r="AP2812" s="161"/>
      <c r="AQ2812" s="161"/>
      <c r="AR2812" s="161"/>
      <c r="AS2812" s="161"/>
      <c r="AT2812" s="161"/>
      <c r="AU2812" s="161"/>
      <c r="AV2812" s="161"/>
      <c r="AW2812" s="161"/>
      <c r="AX2812" s="161"/>
      <c r="AY2812" s="161"/>
      <c r="AZ2812" s="161"/>
      <c r="BA2812" s="161"/>
      <c r="BB2812" s="161"/>
      <c r="BD2812" s="269">
        <f>Inputs!$E$41</f>
        <v>5</v>
      </c>
      <c r="BE2812" s="161">
        <f t="shared" ref="BE2812" si="22036">MAX(BD2812-0.25,0)</f>
        <v>4.75</v>
      </c>
      <c r="BF2812" s="161">
        <f t="shared" ref="BF2812" si="22037">MAX(BE2812-0.25,0)</f>
        <v>4.5</v>
      </c>
      <c r="BG2812" s="161">
        <f t="shared" ref="BG2812" si="22038">MAX(BF2812-0.25,0)</f>
        <v>4.25</v>
      </c>
      <c r="BH2812" s="161">
        <f t="shared" ref="BH2812" si="22039">MAX(BG2812-0.25,0)</f>
        <v>4</v>
      </c>
      <c r="BI2812" s="161">
        <f t="shared" ref="BI2812" si="22040">MAX(BH2812-0.25,0)</f>
        <v>3.75</v>
      </c>
      <c r="BJ2812" s="161">
        <f t="shared" ref="BJ2812" si="22041">MAX(BI2812-0.25,0)</f>
        <v>3.5</v>
      </c>
      <c r="BK2812" s="161">
        <f t="shared" ref="BK2812" si="22042">MAX(BJ2812-0.25,0)</f>
        <v>3.25</v>
      </c>
      <c r="BL2812" s="161">
        <f t="shared" ref="BL2812" si="22043">MAX(BK2812-0.25,0)</f>
        <v>3</v>
      </c>
      <c r="BM2812" s="161">
        <f t="shared" ref="BM2812" si="22044">MAX(BL2812-0.25,0)</f>
        <v>2.75</v>
      </c>
      <c r="BN2812" s="161">
        <f t="shared" ref="BN2812" si="22045">MAX(BM2812-0.25,0)</f>
        <v>2.5</v>
      </c>
      <c r="BO2812" s="161">
        <f t="shared" ref="BO2812" si="22046">MAX(BN2812-0.25,0)</f>
        <v>2.25</v>
      </c>
      <c r="BP2812" s="38">
        <f t="shared" ref="BP2812" si="22047">MAX(BO2812-1,0)</f>
        <v>1.25</v>
      </c>
      <c r="BQ2812" s="38">
        <f t="shared" ref="BQ2812" si="22048">MAX(BP2812-1,0)</f>
        <v>0.25</v>
      </c>
      <c r="BR2812" s="38">
        <f t="shared" ref="BR2812" si="22049">MAX(BQ2812-1,0)</f>
        <v>0</v>
      </c>
      <c r="BS2812" s="352">
        <f t="shared" ref="BS2812" si="22050">MAX(BR2812-1,0)</f>
        <v>0</v>
      </c>
      <c r="BT2812" s="38">
        <f t="shared" ref="BT2812" si="22051">MAX(BS2812-1,0)</f>
        <v>0</v>
      </c>
      <c r="BU2812" s="38">
        <f t="shared" ref="BU2812" si="22052">MAX(BT2812-1,0)</f>
        <v>0</v>
      </c>
      <c r="BV2812" s="38">
        <f t="shared" ref="BV2812" si="22053">MAX(BU2812-1,0)</f>
        <v>0</v>
      </c>
      <c r="BW2812" s="38">
        <f t="shared" ref="BW2812" si="22054">MAX(BV2812-1,0)</f>
        <v>0</v>
      </c>
      <c r="BX2812" s="38">
        <f t="shared" ref="BX2812" si="22055">MAX(BW2812-1,0)</f>
        <v>0</v>
      </c>
      <c r="BY2812" s="38">
        <f t="shared" ref="BY2812" si="22056">MAX(BX2812-1,0)</f>
        <v>0</v>
      </c>
      <c r="BZ2812" s="38">
        <f t="shared" ref="BZ2812" si="22057">MAX(BY2812-1,0)</f>
        <v>0</v>
      </c>
      <c r="CA2812" s="38">
        <f t="shared" ref="CA2812" si="22058">MAX(BZ2812-1,0)</f>
        <v>0</v>
      </c>
      <c r="CB2812" s="38">
        <f t="shared" ref="CB2812" si="22059">MAX(CA2812-1,0)</f>
        <v>0</v>
      </c>
      <c r="CC2812" s="38">
        <f t="shared" ref="CC2812" si="22060">MAX(CB2812-1,0)</f>
        <v>0</v>
      </c>
    </row>
    <row r="2813" spans="1:81" s="16" customFormat="1" ht="15.75" outlineLevel="2" x14ac:dyDescent="0.25">
      <c r="A2813" s="558">
        <f>ROW()</f>
        <v>2813</v>
      </c>
      <c r="B2813" s="134" t="s">
        <v>269</v>
      </c>
      <c r="C2813" s="134"/>
      <c r="D2813" s="134"/>
      <c r="E2813" s="134"/>
      <c r="F2813" s="134"/>
      <c r="G2813" s="134"/>
      <c r="H2813" s="134"/>
      <c r="I2813" s="134"/>
      <c r="J2813" s="134"/>
      <c r="K2813" s="134"/>
      <c r="L2813" s="134"/>
      <c r="M2813" s="134"/>
      <c r="N2813" s="134"/>
      <c r="O2813" s="134"/>
      <c r="P2813" s="134"/>
      <c r="Q2813" s="134"/>
      <c r="R2813" s="134"/>
      <c r="S2813" s="134"/>
      <c r="T2813" s="134"/>
      <c r="U2813" s="134"/>
      <c r="V2813" s="134"/>
      <c r="W2813" s="134"/>
      <c r="X2813" s="134"/>
      <c r="Y2813" s="134"/>
      <c r="AA2813" s="22"/>
      <c r="AB2813" s="22"/>
      <c r="AC2813" s="22"/>
      <c r="AD2813" s="22"/>
      <c r="AE2813" s="22"/>
      <c r="AF2813" s="22"/>
      <c r="AG2813" s="22"/>
      <c r="AH2813" s="22"/>
      <c r="AI2813" s="22"/>
      <c r="AM2813" s="161"/>
      <c r="AN2813" s="161"/>
      <c r="AO2813" s="161"/>
      <c r="AP2813" s="161"/>
      <c r="AQ2813" s="161"/>
      <c r="AR2813" s="161"/>
      <c r="AS2813" s="161"/>
      <c r="AT2813" s="161"/>
      <c r="AU2813" s="161"/>
      <c r="AV2813" s="161"/>
      <c r="AW2813" s="161"/>
      <c r="AX2813" s="161"/>
      <c r="AY2813" s="161"/>
      <c r="AZ2813" s="161"/>
      <c r="BA2813" s="161"/>
      <c r="BB2813" s="161"/>
      <c r="BD2813" s="163"/>
      <c r="BE2813" s="161"/>
      <c r="BF2813" s="161"/>
      <c r="BG2813" s="161"/>
      <c r="BH2813" s="161"/>
      <c r="BI2813" s="161"/>
      <c r="BJ2813" s="161"/>
      <c r="BK2813" s="161"/>
      <c r="BL2813" s="161"/>
      <c r="BM2813" s="161"/>
      <c r="BN2813" s="161"/>
      <c r="BO2813" s="161"/>
      <c r="BP2813" s="38"/>
      <c r="BQ2813" s="38"/>
      <c r="BR2813" s="38"/>
      <c r="BS2813" s="352"/>
      <c r="BT2813" s="38"/>
      <c r="BU2813" s="38"/>
      <c r="BV2813" s="38"/>
      <c r="BW2813" s="38"/>
      <c r="BX2813" s="38"/>
      <c r="BY2813" s="38"/>
      <c r="BZ2813" s="38"/>
      <c r="CA2813" s="38"/>
      <c r="CB2813" s="38"/>
      <c r="CC2813" s="38"/>
    </row>
    <row r="2814" spans="1:81" s="16" customFormat="1" ht="15" outlineLevel="2" x14ac:dyDescent="0.2">
      <c r="A2814" s="558">
        <f>ROW()</f>
        <v>2814</v>
      </c>
      <c r="B2814" s="136"/>
      <c r="C2814" s="136"/>
      <c r="D2814" s="136"/>
      <c r="E2814" s="136"/>
      <c r="F2814" s="136"/>
      <c r="G2814" s="136"/>
      <c r="H2814" s="136"/>
      <c r="I2814" s="136"/>
      <c r="J2814" s="136"/>
      <c r="K2814" s="136"/>
      <c r="L2814" s="136"/>
      <c r="M2814" s="136"/>
      <c r="N2814" s="37"/>
      <c r="O2814" s="37"/>
      <c r="P2814" s="37"/>
      <c r="Q2814" s="37"/>
      <c r="R2814" s="37"/>
      <c r="S2814" s="37"/>
      <c r="T2814" s="37"/>
      <c r="U2814" s="37"/>
      <c r="V2814" s="37"/>
      <c r="W2814" s="37"/>
      <c r="X2814" s="37"/>
      <c r="Y2814" s="37"/>
      <c r="Z2814" s="37"/>
      <c r="AA2814" s="37"/>
      <c r="AB2814" s="37"/>
      <c r="AC2814" s="37"/>
      <c r="AD2814" s="37"/>
      <c r="AE2814" s="37"/>
      <c r="AF2814" s="37"/>
      <c r="AG2814" s="37"/>
      <c r="AH2814" s="37"/>
      <c r="AI2814" s="37"/>
      <c r="AJ2814" s="37"/>
      <c r="AK2814" s="37"/>
      <c r="AL2814" s="37"/>
      <c r="AM2814" s="37"/>
      <c r="AN2814" s="37"/>
      <c r="AO2814" s="37"/>
      <c r="AP2814" s="37"/>
      <c r="AQ2814" s="37"/>
      <c r="AR2814" s="37"/>
      <c r="AS2814" s="37"/>
      <c r="AT2814" s="37"/>
      <c r="AU2814" s="37"/>
      <c r="AV2814" s="37"/>
      <c r="AW2814" s="37"/>
      <c r="AX2814" s="37"/>
      <c r="AY2814" s="37"/>
      <c r="AZ2814" s="37"/>
      <c r="BA2814" s="37"/>
      <c r="BB2814" s="37"/>
      <c r="BC2814" s="37"/>
      <c r="BD2814" s="37"/>
      <c r="BE2814" s="37"/>
      <c r="BF2814" s="37"/>
      <c r="BG2814" s="37"/>
      <c r="BH2814" s="37"/>
      <c r="BI2814" s="37"/>
      <c r="BJ2814" s="37"/>
      <c r="BK2814" s="37"/>
      <c r="BL2814" s="37"/>
      <c r="BM2814" s="37"/>
      <c r="BN2814" s="37"/>
      <c r="BO2814" s="37"/>
      <c r="BP2814" s="37"/>
      <c r="BQ2814" s="37"/>
      <c r="BR2814" s="37"/>
      <c r="BS2814" s="349"/>
      <c r="BT2814" s="37"/>
      <c r="BU2814" s="37"/>
      <c r="BV2814" s="37"/>
      <c r="BW2814" s="37"/>
      <c r="BX2814" s="37"/>
      <c r="BY2814" s="37"/>
      <c r="BZ2814" s="37"/>
      <c r="CA2814" s="37"/>
      <c r="CB2814" s="37"/>
      <c r="CC2814" s="37"/>
    </row>
    <row r="2815" spans="1:81" s="17" customFormat="1" ht="15.75" outlineLevel="2" x14ac:dyDescent="0.25">
      <c r="A2815" s="558">
        <f>ROW()</f>
        <v>2815</v>
      </c>
      <c r="B2815" s="127" t="s">
        <v>101</v>
      </c>
      <c r="C2815" s="127"/>
      <c r="D2815" s="127"/>
      <c r="E2815" s="127"/>
      <c r="F2815" s="127"/>
      <c r="G2815" s="127"/>
      <c r="H2815" s="127"/>
      <c r="I2815" s="127"/>
      <c r="J2815" s="127"/>
      <c r="K2815" s="127"/>
      <c r="L2815" s="127"/>
      <c r="M2815" s="127"/>
      <c r="N2815" s="127"/>
      <c r="O2815" s="127"/>
      <c r="P2815" s="127"/>
      <c r="Q2815" s="127"/>
      <c r="R2815" s="127"/>
      <c r="S2815" s="127"/>
      <c r="T2815" s="127"/>
      <c r="U2815" s="127"/>
      <c r="V2815" s="127"/>
      <c r="W2815" s="127"/>
      <c r="X2815" s="127"/>
      <c r="Y2815" s="127"/>
      <c r="Z2815" s="127"/>
      <c r="AA2815" s="127"/>
      <c r="AB2815" s="127"/>
      <c r="AC2815" s="127"/>
      <c r="AD2815" s="127"/>
      <c r="AE2815" s="127"/>
      <c r="AF2815" s="127"/>
      <c r="AG2815" s="127"/>
      <c r="AH2815" s="127"/>
      <c r="AI2815" s="127"/>
      <c r="AJ2815" s="127"/>
      <c r="AK2815" s="127"/>
      <c r="AL2815" s="127"/>
      <c r="AM2815" s="127"/>
      <c r="AN2815" s="127"/>
      <c r="AO2815" s="127"/>
      <c r="AP2815" s="127"/>
      <c r="AQ2815" s="127"/>
      <c r="AR2815" s="127"/>
      <c r="AS2815" s="127"/>
      <c r="AT2815" s="127"/>
      <c r="AU2815" s="127"/>
      <c r="AV2815" s="127"/>
      <c r="AW2815" s="127"/>
      <c r="AX2815" s="127"/>
      <c r="AY2815" s="127"/>
      <c r="AZ2815" s="127"/>
      <c r="BA2815" s="127"/>
      <c r="BB2815" s="127"/>
      <c r="BC2815" s="127"/>
      <c r="BD2815" s="127"/>
      <c r="BE2815" s="127"/>
      <c r="BF2815" s="127"/>
      <c r="BG2815" s="127"/>
      <c r="BH2815" s="127"/>
      <c r="BI2815" s="127"/>
      <c r="BJ2815" s="127"/>
      <c r="BK2815" s="127"/>
      <c r="BL2815" s="127"/>
      <c r="BM2815" s="127"/>
      <c r="BN2815" s="127"/>
      <c r="BO2815" s="127"/>
      <c r="BP2815" s="127"/>
      <c r="BQ2815" s="127"/>
      <c r="BR2815" s="127"/>
      <c r="BS2815" s="350"/>
      <c r="BT2815" s="127"/>
      <c r="BU2815" s="127"/>
      <c r="BV2815" s="127"/>
      <c r="BW2815" s="127"/>
      <c r="BX2815" s="127"/>
      <c r="BY2815" s="127"/>
      <c r="BZ2815" s="127"/>
      <c r="CA2815" s="127"/>
      <c r="CB2815" s="127"/>
      <c r="CC2815" s="127"/>
    </row>
    <row r="2816" spans="1:81" s="16" customFormat="1" ht="15" outlineLevel="2" x14ac:dyDescent="0.2">
      <c r="A2816" s="558">
        <f>ROW()</f>
        <v>2816</v>
      </c>
      <c r="B2816" s="134" t="s">
        <v>33</v>
      </c>
      <c r="C2816" s="134"/>
      <c r="D2816" s="134"/>
      <c r="E2816" s="134"/>
      <c r="F2816" s="134"/>
      <c r="G2816" s="134"/>
      <c r="H2816" s="134"/>
      <c r="I2816" s="134"/>
      <c r="J2816" s="134"/>
      <c r="K2816" s="134"/>
      <c r="L2816" s="134"/>
      <c r="M2816" s="134"/>
      <c r="N2816" s="134"/>
      <c r="O2816" s="134"/>
      <c r="P2816" s="134"/>
      <c r="Q2816" s="134"/>
      <c r="R2816" s="134"/>
      <c r="S2816" s="134"/>
      <c r="T2816" s="134"/>
      <c r="U2816" s="134"/>
      <c r="V2816" s="134"/>
      <c r="W2816" s="134"/>
      <c r="X2816" s="134"/>
      <c r="Y2816" s="134"/>
      <c r="Z2816" s="13"/>
      <c r="AA2816" s="13"/>
      <c r="AB2816" s="13"/>
      <c r="AC2816" s="13"/>
      <c r="AD2816" s="13"/>
      <c r="AE2816" s="13"/>
      <c r="AF2816" s="13"/>
      <c r="AG2816" s="13"/>
      <c r="AH2816" s="13"/>
      <c r="AI2816" s="44"/>
      <c r="AJ2816" s="31"/>
      <c r="AK2816" s="31"/>
      <c r="AL2816" s="31"/>
      <c r="AM2816" s="31"/>
      <c r="AN2816" s="31"/>
      <c r="AO2816" s="31"/>
      <c r="AP2816" s="31"/>
      <c r="AQ2816" s="31"/>
      <c r="AR2816" s="31"/>
      <c r="AS2816" s="31"/>
      <c r="AT2816" s="31"/>
      <c r="AU2816" s="31"/>
      <c r="AV2816" s="31"/>
      <c r="AW2816" s="31"/>
      <c r="AX2816" s="31"/>
      <c r="AY2816" s="31"/>
      <c r="AZ2816" s="31"/>
      <c r="BA2816" s="31"/>
      <c r="BB2816" s="31"/>
      <c r="BC2816" s="31"/>
      <c r="BD2816" s="31">
        <f t="shared" ref="BD2816:BS2823" si="22061">BC2852</f>
        <v>0</v>
      </c>
      <c r="BE2816" s="31">
        <f t="shared" si="22061"/>
        <v>0</v>
      </c>
      <c r="BF2816" s="31">
        <f t="shared" si="22061"/>
        <v>0</v>
      </c>
      <c r="BG2816" s="31">
        <f t="shared" si="22061"/>
        <v>0</v>
      </c>
      <c r="BH2816" s="31">
        <f t="shared" si="22061"/>
        <v>0</v>
      </c>
      <c r="BI2816" s="31">
        <f t="shared" si="22061"/>
        <v>0</v>
      </c>
      <c r="BJ2816" s="31">
        <f t="shared" si="22061"/>
        <v>0</v>
      </c>
      <c r="BK2816" s="31">
        <f t="shared" si="22061"/>
        <v>0</v>
      </c>
      <c r="BL2816" s="31">
        <f t="shared" si="22061"/>
        <v>0</v>
      </c>
      <c r="BM2816" s="31">
        <f t="shared" si="22061"/>
        <v>0</v>
      </c>
      <c r="BN2816" s="31">
        <f t="shared" si="22061"/>
        <v>0</v>
      </c>
      <c r="BO2816" s="31">
        <f t="shared" si="22061"/>
        <v>0</v>
      </c>
      <c r="BP2816" s="31">
        <f t="shared" si="22061"/>
        <v>0</v>
      </c>
      <c r="BQ2816" s="31">
        <f t="shared" si="22061"/>
        <v>0</v>
      </c>
      <c r="BR2816" s="31">
        <f t="shared" si="22061"/>
        <v>0</v>
      </c>
      <c r="BS2816" s="357">
        <f t="shared" si="22061"/>
        <v>0</v>
      </c>
      <c r="BT2816" s="29">
        <f>BS2852</f>
        <v>0</v>
      </c>
      <c r="BU2816" s="31">
        <f t="shared" ref="BU2816:CC2823" si="22062">BT2852</f>
        <v>0</v>
      </c>
      <c r="BV2816" s="31">
        <f t="shared" si="22062"/>
        <v>0</v>
      </c>
      <c r="BW2816" s="31">
        <f t="shared" si="22062"/>
        <v>0</v>
      </c>
      <c r="BX2816" s="31">
        <f t="shared" si="22062"/>
        <v>0</v>
      </c>
      <c r="BY2816" s="31">
        <f t="shared" si="22062"/>
        <v>0</v>
      </c>
      <c r="BZ2816" s="31">
        <f t="shared" si="22062"/>
        <v>0</v>
      </c>
      <c r="CA2816" s="31">
        <f t="shared" si="22062"/>
        <v>0</v>
      </c>
      <c r="CB2816" s="31">
        <f t="shared" si="22062"/>
        <v>0</v>
      </c>
      <c r="CC2816" s="31">
        <f t="shared" si="22062"/>
        <v>0</v>
      </c>
    </row>
    <row r="2817" spans="1:81" s="16" customFormat="1" ht="15" outlineLevel="2" x14ac:dyDescent="0.2">
      <c r="A2817" s="558">
        <f>ROW()</f>
        <v>2817</v>
      </c>
      <c r="B2817" s="134" t="s">
        <v>34</v>
      </c>
      <c r="C2817" s="134"/>
      <c r="D2817" s="134"/>
      <c r="E2817" s="134"/>
      <c r="F2817" s="134"/>
      <c r="G2817" s="134"/>
      <c r="H2817" s="134"/>
      <c r="I2817" s="134"/>
      <c r="J2817" s="134"/>
      <c r="K2817" s="134"/>
      <c r="L2817" s="134"/>
      <c r="M2817" s="134"/>
      <c r="N2817" s="134"/>
      <c r="O2817" s="134"/>
      <c r="P2817" s="134"/>
      <c r="Q2817" s="134"/>
      <c r="R2817" s="134"/>
      <c r="S2817" s="134"/>
      <c r="T2817" s="134"/>
      <c r="U2817" s="134"/>
      <c r="V2817" s="134"/>
      <c r="W2817" s="134"/>
      <c r="X2817" s="134"/>
      <c r="Y2817" s="134"/>
      <c r="Z2817" s="13"/>
      <c r="AA2817" s="13"/>
      <c r="AB2817" s="13"/>
      <c r="AC2817" s="13"/>
      <c r="AD2817" s="13"/>
      <c r="AE2817" s="13"/>
      <c r="AF2817" s="13"/>
      <c r="AG2817" s="13"/>
      <c r="AH2817" s="13"/>
      <c r="AI2817" s="44"/>
      <c r="AJ2817" s="31"/>
      <c r="AK2817" s="31"/>
      <c r="AL2817" s="31"/>
      <c r="AM2817" s="31"/>
      <c r="AN2817" s="31"/>
      <c r="AO2817" s="31"/>
      <c r="AP2817" s="31"/>
      <c r="AQ2817" s="31"/>
      <c r="AR2817" s="31"/>
      <c r="AS2817" s="31"/>
      <c r="AT2817" s="31"/>
      <c r="AU2817" s="31"/>
      <c r="AV2817" s="31"/>
      <c r="AW2817" s="31"/>
      <c r="AX2817" s="31"/>
      <c r="AY2817" s="31"/>
      <c r="AZ2817" s="31"/>
      <c r="BA2817" s="31"/>
      <c r="BB2817" s="31"/>
      <c r="BC2817" s="31"/>
      <c r="BD2817" s="31">
        <f t="shared" si="22061"/>
        <v>0</v>
      </c>
      <c r="BE2817" s="31">
        <f t="shared" si="22061"/>
        <v>0</v>
      </c>
      <c r="BF2817" s="31">
        <f t="shared" si="22061"/>
        <v>0</v>
      </c>
      <c r="BG2817" s="31">
        <f t="shared" si="22061"/>
        <v>0</v>
      </c>
      <c r="BH2817" s="31">
        <f t="shared" si="22061"/>
        <v>0</v>
      </c>
      <c r="BI2817" s="31">
        <f t="shared" si="22061"/>
        <v>0</v>
      </c>
      <c r="BJ2817" s="31">
        <f t="shared" si="22061"/>
        <v>0</v>
      </c>
      <c r="BK2817" s="31">
        <f t="shared" si="22061"/>
        <v>0</v>
      </c>
      <c r="BL2817" s="31">
        <f t="shared" si="22061"/>
        <v>0</v>
      </c>
      <c r="BM2817" s="31">
        <f t="shared" si="22061"/>
        <v>0</v>
      </c>
      <c r="BN2817" s="31">
        <f t="shared" si="22061"/>
        <v>0</v>
      </c>
      <c r="BO2817" s="31">
        <f t="shared" si="22061"/>
        <v>0</v>
      </c>
      <c r="BP2817" s="31">
        <f t="shared" si="22061"/>
        <v>0</v>
      </c>
      <c r="BQ2817" s="31">
        <f t="shared" si="22061"/>
        <v>0</v>
      </c>
      <c r="BR2817" s="31">
        <f t="shared" si="22061"/>
        <v>0</v>
      </c>
      <c r="BS2817" s="357">
        <f t="shared" si="22061"/>
        <v>0</v>
      </c>
      <c r="BT2817" s="29">
        <f t="shared" ref="BT2817:BT2823" si="22063">BS2853</f>
        <v>0</v>
      </c>
      <c r="BU2817" s="31">
        <f t="shared" si="22062"/>
        <v>0</v>
      </c>
      <c r="BV2817" s="31">
        <f t="shared" si="22062"/>
        <v>0</v>
      </c>
      <c r="BW2817" s="31">
        <f t="shared" si="22062"/>
        <v>0</v>
      </c>
      <c r="BX2817" s="31">
        <f t="shared" si="22062"/>
        <v>0</v>
      </c>
      <c r="BY2817" s="31">
        <f t="shared" si="22062"/>
        <v>0</v>
      </c>
      <c r="BZ2817" s="31">
        <f t="shared" si="22062"/>
        <v>0</v>
      </c>
      <c r="CA2817" s="31">
        <f t="shared" si="22062"/>
        <v>0</v>
      </c>
      <c r="CB2817" s="31">
        <f t="shared" si="22062"/>
        <v>0</v>
      </c>
      <c r="CC2817" s="31">
        <f t="shared" si="22062"/>
        <v>0</v>
      </c>
    </row>
    <row r="2818" spans="1:81" s="16" customFormat="1" ht="15" outlineLevel="2" x14ac:dyDescent="0.2">
      <c r="A2818" s="558">
        <f>ROW()</f>
        <v>2818</v>
      </c>
      <c r="B2818" s="134" t="s">
        <v>35</v>
      </c>
      <c r="C2818" s="134"/>
      <c r="D2818" s="134"/>
      <c r="E2818" s="134"/>
      <c r="F2818" s="134"/>
      <c r="G2818" s="134"/>
      <c r="H2818" s="134"/>
      <c r="I2818" s="134"/>
      <c r="J2818" s="134"/>
      <c r="K2818" s="134"/>
      <c r="L2818" s="134"/>
      <c r="M2818" s="134"/>
      <c r="N2818" s="134"/>
      <c r="O2818" s="134"/>
      <c r="P2818" s="134"/>
      <c r="Q2818" s="134"/>
      <c r="R2818" s="134"/>
      <c r="S2818" s="134"/>
      <c r="T2818" s="134"/>
      <c r="U2818" s="134"/>
      <c r="V2818" s="134"/>
      <c r="W2818" s="134"/>
      <c r="X2818" s="134"/>
      <c r="Y2818" s="134"/>
      <c r="Z2818" s="13"/>
      <c r="AA2818" s="13"/>
      <c r="AB2818" s="13"/>
      <c r="AC2818" s="13"/>
      <c r="AD2818" s="13"/>
      <c r="AE2818" s="13"/>
      <c r="AF2818" s="13"/>
      <c r="AG2818" s="13"/>
      <c r="AH2818" s="13"/>
      <c r="AI2818" s="44"/>
      <c r="AJ2818" s="31"/>
      <c r="AK2818" s="31"/>
      <c r="AL2818" s="31"/>
      <c r="AM2818" s="31"/>
      <c r="AN2818" s="31"/>
      <c r="AO2818" s="31"/>
      <c r="AP2818" s="31"/>
      <c r="AQ2818" s="31"/>
      <c r="AR2818" s="31"/>
      <c r="AS2818" s="31"/>
      <c r="AT2818" s="31"/>
      <c r="AU2818" s="31"/>
      <c r="AV2818" s="31"/>
      <c r="AW2818" s="31"/>
      <c r="AX2818" s="31"/>
      <c r="AY2818" s="31"/>
      <c r="AZ2818" s="31"/>
      <c r="BA2818" s="31"/>
      <c r="BB2818" s="31"/>
      <c r="BC2818" s="31"/>
      <c r="BD2818" s="31">
        <f t="shared" si="22061"/>
        <v>0</v>
      </c>
      <c r="BE2818" s="31">
        <f t="shared" si="22061"/>
        <v>0</v>
      </c>
      <c r="BF2818" s="31">
        <f t="shared" si="22061"/>
        <v>0</v>
      </c>
      <c r="BG2818" s="31">
        <f t="shared" si="22061"/>
        <v>0</v>
      </c>
      <c r="BH2818" s="31">
        <f t="shared" si="22061"/>
        <v>0</v>
      </c>
      <c r="BI2818" s="31">
        <f t="shared" si="22061"/>
        <v>0</v>
      </c>
      <c r="BJ2818" s="31">
        <f t="shared" si="22061"/>
        <v>0</v>
      </c>
      <c r="BK2818" s="31">
        <f t="shared" si="22061"/>
        <v>0</v>
      </c>
      <c r="BL2818" s="31">
        <f t="shared" si="22061"/>
        <v>0</v>
      </c>
      <c r="BM2818" s="31">
        <f t="shared" si="22061"/>
        <v>0</v>
      </c>
      <c r="BN2818" s="31">
        <f t="shared" si="22061"/>
        <v>0</v>
      </c>
      <c r="BO2818" s="31">
        <f t="shared" si="22061"/>
        <v>0</v>
      </c>
      <c r="BP2818" s="31">
        <f t="shared" si="22061"/>
        <v>0</v>
      </c>
      <c r="BQ2818" s="31">
        <f t="shared" si="22061"/>
        <v>0</v>
      </c>
      <c r="BR2818" s="31">
        <f t="shared" si="22061"/>
        <v>0</v>
      </c>
      <c r="BS2818" s="357">
        <f t="shared" si="22061"/>
        <v>0</v>
      </c>
      <c r="BT2818" s="29">
        <f t="shared" si="22063"/>
        <v>0</v>
      </c>
      <c r="BU2818" s="31">
        <f t="shared" si="22062"/>
        <v>0</v>
      </c>
      <c r="BV2818" s="31">
        <f t="shared" si="22062"/>
        <v>0</v>
      </c>
      <c r="BW2818" s="31">
        <f t="shared" si="22062"/>
        <v>0</v>
      </c>
      <c r="BX2818" s="31">
        <f t="shared" si="22062"/>
        <v>0</v>
      </c>
      <c r="BY2818" s="31">
        <f t="shared" si="22062"/>
        <v>0</v>
      </c>
      <c r="BZ2818" s="31">
        <f t="shared" si="22062"/>
        <v>0</v>
      </c>
      <c r="CA2818" s="31">
        <f t="shared" si="22062"/>
        <v>0</v>
      </c>
      <c r="CB2818" s="31">
        <f t="shared" si="22062"/>
        <v>0</v>
      </c>
      <c r="CC2818" s="31">
        <f t="shared" si="22062"/>
        <v>0</v>
      </c>
    </row>
    <row r="2819" spans="1:81" s="16" customFormat="1" ht="15" outlineLevel="2" x14ac:dyDescent="0.2">
      <c r="A2819" s="558">
        <f>ROW()</f>
        <v>2819</v>
      </c>
      <c r="B2819" s="134" t="s">
        <v>36</v>
      </c>
      <c r="C2819" s="134"/>
      <c r="D2819" s="134"/>
      <c r="E2819" s="134"/>
      <c r="F2819" s="134"/>
      <c r="G2819" s="134"/>
      <c r="H2819" s="134"/>
      <c r="I2819" s="134"/>
      <c r="J2819" s="134"/>
      <c r="K2819" s="134"/>
      <c r="L2819" s="134"/>
      <c r="M2819" s="134"/>
      <c r="N2819" s="134"/>
      <c r="O2819" s="134"/>
      <c r="P2819" s="134"/>
      <c r="Q2819" s="134"/>
      <c r="R2819" s="134"/>
      <c r="S2819" s="134"/>
      <c r="T2819" s="134"/>
      <c r="U2819" s="134"/>
      <c r="V2819" s="134"/>
      <c r="W2819" s="134"/>
      <c r="X2819" s="134"/>
      <c r="Y2819" s="134"/>
      <c r="Z2819" s="13"/>
      <c r="AA2819" s="13"/>
      <c r="AB2819" s="13"/>
      <c r="AC2819" s="13"/>
      <c r="AD2819" s="13"/>
      <c r="AE2819" s="13"/>
      <c r="AF2819" s="13"/>
      <c r="AG2819" s="13"/>
      <c r="AH2819" s="13"/>
      <c r="AI2819" s="44"/>
      <c r="AJ2819" s="31"/>
      <c r="AK2819" s="31"/>
      <c r="AL2819" s="31"/>
      <c r="AM2819" s="31"/>
      <c r="AN2819" s="31"/>
      <c r="AO2819" s="31"/>
      <c r="AP2819" s="31"/>
      <c r="AQ2819" s="31"/>
      <c r="AR2819" s="31"/>
      <c r="AS2819" s="31"/>
      <c r="AT2819" s="31"/>
      <c r="AU2819" s="31"/>
      <c r="AV2819" s="31"/>
      <c r="AW2819" s="31"/>
      <c r="AX2819" s="31"/>
      <c r="AY2819" s="31"/>
      <c r="AZ2819" s="31"/>
      <c r="BA2819" s="31"/>
      <c r="BB2819" s="31"/>
      <c r="BC2819" s="31"/>
      <c r="BD2819" s="31">
        <f t="shared" si="22061"/>
        <v>0</v>
      </c>
      <c r="BE2819" s="31">
        <f t="shared" si="22061"/>
        <v>0</v>
      </c>
      <c r="BF2819" s="31">
        <f t="shared" si="22061"/>
        <v>0</v>
      </c>
      <c r="BG2819" s="31">
        <f t="shared" si="22061"/>
        <v>0</v>
      </c>
      <c r="BH2819" s="31">
        <f t="shared" si="22061"/>
        <v>0</v>
      </c>
      <c r="BI2819" s="31">
        <f t="shared" si="22061"/>
        <v>0</v>
      </c>
      <c r="BJ2819" s="31">
        <f t="shared" si="22061"/>
        <v>0</v>
      </c>
      <c r="BK2819" s="31">
        <f t="shared" si="22061"/>
        <v>0</v>
      </c>
      <c r="BL2819" s="31">
        <f t="shared" si="22061"/>
        <v>0</v>
      </c>
      <c r="BM2819" s="31">
        <f t="shared" si="22061"/>
        <v>0</v>
      </c>
      <c r="BN2819" s="31">
        <f t="shared" si="22061"/>
        <v>0</v>
      </c>
      <c r="BO2819" s="31">
        <f t="shared" si="22061"/>
        <v>0</v>
      </c>
      <c r="BP2819" s="31">
        <f t="shared" si="22061"/>
        <v>0</v>
      </c>
      <c r="BQ2819" s="31">
        <f t="shared" si="22061"/>
        <v>0</v>
      </c>
      <c r="BR2819" s="31">
        <f t="shared" si="22061"/>
        <v>0</v>
      </c>
      <c r="BS2819" s="357">
        <f t="shared" si="22061"/>
        <v>0</v>
      </c>
      <c r="BT2819" s="29">
        <f t="shared" si="22063"/>
        <v>0</v>
      </c>
      <c r="BU2819" s="31">
        <f t="shared" si="22062"/>
        <v>0</v>
      </c>
      <c r="BV2819" s="31">
        <f t="shared" si="22062"/>
        <v>0</v>
      </c>
      <c r="BW2819" s="31">
        <f t="shared" si="22062"/>
        <v>0</v>
      </c>
      <c r="BX2819" s="31">
        <f t="shared" si="22062"/>
        <v>0</v>
      </c>
      <c r="BY2819" s="31">
        <f t="shared" si="22062"/>
        <v>0</v>
      </c>
      <c r="BZ2819" s="31">
        <f t="shared" si="22062"/>
        <v>0</v>
      </c>
      <c r="CA2819" s="31">
        <f t="shared" si="22062"/>
        <v>0</v>
      </c>
      <c r="CB2819" s="31">
        <f t="shared" si="22062"/>
        <v>0</v>
      </c>
      <c r="CC2819" s="31">
        <f t="shared" si="22062"/>
        <v>0</v>
      </c>
    </row>
    <row r="2820" spans="1:81" s="16" customFormat="1" ht="15" outlineLevel="2" x14ac:dyDescent="0.2">
      <c r="A2820" s="558">
        <f>ROW()</f>
        <v>2820</v>
      </c>
      <c r="B2820" s="134" t="s">
        <v>37</v>
      </c>
      <c r="C2820" s="134"/>
      <c r="D2820" s="134"/>
      <c r="E2820" s="134"/>
      <c r="F2820" s="134"/>
      <c r="G2820" s="134"/>
      <c r="H2820" s="134"/>
      <c r="I2820" s="134"/>
      <c r="J2820" s="134"/>
      <c r="K2820" s="134"/>
      <c r="L2820" s="134"/>
      <c r="M2820" s="134"/>
      <c r="N2820" s="134"/>
      <c r="O2820" s="134"/>
      <c r="P2820" s="134"/>
      <c r="Q2820" s="134"/>
      <c r="R2820" s="134"/>
      <c r="S2820" s="134"/>
      <c r="T2820" s="134"/>
      <c r="U2820" s="134"/>
      <c r="V2820" s="134"/>
      <c r="W2820" s="134"/>
      <c r="X2820" s="134"/>
      <c r="Y2820" s="134"/>
      <c r="Z2820" s="13"/>
      <c r="AA2820" s="13"/>
      <c r="AB2820" s="13"/>
      <c r="AC2820" s="13"/>
      <c r="AD2820" s="13"/>
      <c r="AE2820" s="13"/>
      <c r="AF2820" s="13"/>
      <c r="AG2820" s="13"/>
      <c r="AH2820" s="13"/>
      <c r="AI2820" s="44"/>
      <c r="AJ2820" s="31"/>
      <c r="AK2820" s="31"/>
      <c r="AL2820" s="31"/>
      <c r="AM2820" s="31"/>
      <c r="AN2820" s="31"/>
      <c r="AO2820" s="31"/>
      <c r="AP2820" s="31"/>
      <c r="AQ2820" s="31"/>
      <c r="AR2820" s="31"/>
      <c r="AS2820" s="31"/>
      <c r="AT2820" s="31"/>
      <c r="AU2820" s="31"/>
      <c r="AV2820" s="31"/>
      <c r="AW2820" s="31"/>
      <c r="AX2820" s="31"/>
      <c r="AY2820" s="31"/>
      <c r="AZ2820" s="31"/>
      <c r="BA2820" s="31"/>
      <c r="BB2820" s="31"/>
      <c r="BC2820" s="31"/>
      <c r="BD2820" s="31">
        <f t="shared" si="22061"/>
        <v>0</v>
      </c>
      <c r="BE2820" s="31">
        <f t="shared" si="22061"/>
        <v>0</v>
      </c>
      <c r="BF2820" s="31">
        <f t="shared" si="22061"/>
        <v>0</v>
      </c>
      <c r="BG2820" s="31">
        <f t="shared" si="22061"/>
        <v>0</v>
      </c>
      <c r="BH2820" s="31">
        <f t="shared" si="22061"/>
        <v>0</v>
      </c>
      <c r="BI2820" s="31">
        <f t="shared" si="22061"/>
        <v>0</v>
      </c>
      <c r="BJ2820" s="31">
        <f t="shared" si="22061"/>
        <v>0</v>
      </c>
      <c r="BK2820" s="31">
        <f t="shared" si="22061"/>
        <v>0</v>
      </c>
      <c r="BL2820" s="31">
        <f t="shared" si="22061"/>
        <v>0</v>
      </c>
      <c r="BM2820" s="31">
        <f t="shared" si="22061"/>
        <v>0</v>
      </c>
      <c r="BN2820" s="31">
        <f t="shared" si="22061"/>
        <v>0</v>
      </c>
      <c r="BO2820" s="31">
        <f t="shared" si="22061"/>
        <v>0</v>
      </c>
      <c r="BP2820" s="31">
        <f t="shared" si="22061"/>
        <v>0</v>
      </c>
      <c r="BQ2820" s="31">
        <f t="shared" si="22061"/>
        <v>0</v>
      </c>
      <c r="BR2820" s="31">
        <f t="shared" si="22061"/>
        <v>0</v>
      </c>
      <c r="BS2820" s="357">
        <f t="shared" si="22061"/>
        <v>0</v>
      </c>
      <c r="BT2820" s="29">
        <f t="shared" si="22063"/>
        <v>0</v>
      </c>
      <c r="BU2820" s="31">
        <f t="shared" si="22062"/>
        <v>0</v>
      </c>
      <c r="BV2820" s="31">
        <f t="shared" si="22062"/>
        <v>0</v>
      </c>
      <c r="BW2820" s="31">
        <f t="shared" si="22062"/>
        <v>0</v>
      </c>
      <c r="BX2820" s="31">
        <f t="shared" si="22062"/>
        <v>0</v>
      </c>
      <c r="BY2820" s="31">
        <f t="shared" si="22062"/>
        <v>0</v>
      </c>
      <c r="BZ2820" s="31">
        <f t="shared" si="22062"/>
        <v>0</v>
      </c>
      <c r="CA2820" s="31">
        <f t="shared" si="22062"/>
        <v>0</v>
      </c>
      <c r="CB2820" s="31">
        <f t="shared" si="22062"/>
        <v>0</v>
      </c>
      <c r="CC2820" s="31">
        <f t="shared" si="22062"/>
        <v>0</v>
      </c>
    </row>
    <row r="2821" spans="1:81" s="16" customFormat="1" ht="15" outlineLevel="2" x14ac:dyDescent="0.2">
      <c r="A2821" s="558">
        <f>ROW()</f>
        <v>2821</v>
      </c>
      <c r="B2821" s="134" t="s">
        <v>38</v>
      </c>
      <c r="C2821" s="134"/>
      <c r="D2821" s="134"/>
      <c r="E2821" s="134"/>
      <c r="F2821" s="134"/>
      <c r="G2821" s="134"/>
      <c r="H2821" s="134"/>
      <c r="I2821" s="134"/>
      <c r="J2821" s="134"/>
      <c r="K2821" s="134"/>
      <c r="L2821" s="134"/>
      <c r="M2821" s="134"/>
      <c r="N2821" s="134"/>
      <c r="O2821" s="134"/>
      <c r="P2821" s="134"/>
      <c r="Q2821" s="134"/>
      <c r="R2821" s="134"/>
      <c r="S2821" s="134"/>
      <c r="T2821" s="134"/>
      <c r="U2821" s="134"/>
      <c r="V2821" s="134"/>
      <c r="W2821" s="134"/>
      <c r="X2821" s="134"/>
      <c r="Y2821" s="134"/>
      <c r="Z2821" s="13"/>
      <c r="AA2821" s="13"/>
      <c r="AB2821" s="13"/>
      <c r="AC2821" s="13"/>
      <c r="AD2821" s="13"/>
      <c r="AE2821" s="13"/>
      <c r="AF2821" s="13"/>
      <c r="AG2821" s="13"/>
      <c r="AH2821" s="13"/>
      <c r="AI2821" s="44"/>
      <c r="AJ2821" s="31"/>
      <c r="AK2821" s="31"/>
      <c r="AL2821" s="31"/>
      <c r="AM2821" s="31"/>
      <c r="AN2821" s="31"/>
      <c r="AO2821" s="31"/>
      <c r="AP2821" s="31"/>
      <c r="AQ2821" s="31"/>
      <c r="AR2821" s="31"/>
      <c r="AS2821" s="31"/>
      <c r="AT2821" s="31"/>
      <c r="AU2821" s="31"/>
      <c r="AV2821" s="31"/>
      <c r="AW2821" s="31"/>
      <c r="AX2821" s="31"/>
      <c r="AY2821" s="31"/>
      <c r="AZ2821" s="31"/>
      <c r="BA2821" s="31"/>
      <c r="BB2821" s="31"/>
      <c r="BC2821" s="31"/>
      <c r="BD2821" s="31">
        <f t="shared" si="22061"/>
        <v>0</v>
      </c>
      <c r="BE2821" s="31">
        <f t="shared" si="22061"/>
        <v>0</v>
      </c>
      <c r="BF2821" s="31">
        <f t="shared" si="22061"/>
        <v>0</v>
      </c>
      <c r="BG2821" s="31">
        <f t="shared" si="22061"/>
        <v>0</v>
      </c>
      <c r="BH2821" s="31">
        <f t="shared" si="22061"/>
        <v>0</v>
      </c>
      <c r="BI2821" s="31">
        <f t="shared" si="22061"/>
        <v>0</v>
      </c>
      <c r="BJ2821" s="31">
        <f t="shared" si="22061"/>
        <v>0</v>
      </c>
      <c r="BK2821" s="31">
        <f t="shared" si="22061"/>
        <v>0</v>
      </c>
      <c r="BL2821" s="31">
        <f t="shared" si="22061"/>
        <v>0</v>
      </c>
      <c r="BM2821" s="31">
        <f t="shared" si="22061"/>
        <v>0</v>
      </c>
      <c r="BN2821" s="31">
        <f t="shared" si="22061"/>
        <v>0</v>
      </c>
      <c r="BO2821" s="31">
        <f t="shared" si="22061"/>
        <v>0</v>
      </c>
      <c r="BP2821" s="31">
        <f t="shared" si="22061"/>
        <v>0</v>
      </c>
      <c r="BQ2821" s="31">
        <f t="shared" si="22061"/>
        <v>0</v>
      </c>
      <c r="BR2821" s="31">
        <f t="shared" si="22061"/>
        <v>0</v>
      </c>
      <c r="BS2821" s="357">
        <f t="shared" si="22061"/>
        <v>0</v>
      </c>
      <c r="BT2821" s="29">
        <f t="shared" si="22063"/>
        <v>0</v>
      </c>
      <c r="BU2821" s="31">
        <f t="shared" si="22062"/>
        <v>0</v>
      </c>
      <c r="BV2821" s="31">
        <f t="shared" si="22062"/>
        <v>0</v>
      </c>
      <c r="BW2821" s="31">
        <f t="shared" si="22062"/>
        <v>0</v>
      </c>
      <c r="BX2821" s="31">
        <f t="shared" si="22062"/>
        <v>0</v>
      </c>
      <c r="BY2821" s="31">
        <f t="shared" si="22062"/>
        <v>0</v>
      </c>
      <c r="BZ2821" s="31">
        <f t="shared" si="22062"/>
        <v>0</v>
      </c>
      <c r="CA2821" s="31">
        <f t="shared" si="22062"/>
        <v>0</v>
      </c>
      <c r="CB2821" s="31">
        <f t="shared" si="22062"/>
        <v>0</v>
      </c>
      <c r="CC2821" s="31">
        <f t="shared" si="22062"/>
        <v>0</v>
      </c>
    </row>
    <row r="2822" spans="1:81" s="16" customFormat="1" ht="15" outlineLevel="2" x14ac:dyDescent="0.2">
      <c r="A2822" s="558">
        <f>ROW()</f>
        <v>2822</v>
      </c>
      <c r="B2822" s="134" t="s">
        <v>39</v>
      </c>
      <c r="C2822" s="134"/>
      <c r="D2822" s="134"/>
      <c r="E2822" s="134"/>
      <c r="F2822" s="134"/>
      <c r="G2822" s="134"/>
      <c r="H2822" s="134"/>
      <c r="I2822" s="134"/>
      <c r="J2822" s="134"/>
      <c r="K2822" s="134"/>
      <c r="L2822" s="134"/>
      <c r="M2822" s="134"/>
      <c r="N2822" s="134"/>
      <c r="O2822" s="134"/>
      <c r="P2822" s="134"/>
      <c r="Q2822" s="134"/>
      <c r="R2822" s="134"/>
      <c r="S2822" s="134"/>
      <c r="T2822" s="134"/>
      <c r="U2822" s="134"/>
      <c r="V2822" s="134"/>
      <c r="W2822" s="134"/>
      <c r="X2822" s="134"/>
      <c r="Y2822" s="134"/>
      <c r="Z2822" s="13"/>
      <c r="AA2822" s="13"/>
      <c r="AB2822" s="13"/>
      <c r="AC2822" s="13"/>
      <c r="AD2822" s="13"/>
      <c r="AE2822" s="13"/>
      <c r="AF2822" s="13"/>
      <c r="AG2822" s="13"/>
      <c r="AH2822" s="13"/>
      <c r="AI2822" s="44"/>
      <c r="AJ2822" s="31"/>
      <c r="AK2822" s="31"/>
      <c r="AL2822" s="31"/>
      <c r="AM2822" s="31"/>
      <c r="AN2822" s="31"/>
      <c r="AO2822" s="31"/>
      <c r="AP2822" s="31"/>
      <c r="AQ2822" s="31"/>
      <c r="AR2822" s="31"/>
      <c r="AS2822" s="31"/>
      <c r="AT2822" s="31"/>
      <c r="AU2822" s="31"/>
      <c r="AV2822" s="31"/>
      <c r="AW2822" s="31"/>
      <c r="AX2822" s="31"/>
      <c r="AY2822" s="31"/>
      <c r="AZ2822" s="31"/>
      <c r="BA2822" s="31"/>
      <c r="BB2822" s="31"/>
      <c r="BC2822" s="31"/>
      <c r="BD2822" s="31">
        <f t="shared" si="22061"/>
        <v>0</v>
      </c>
      <c r="BE2822" s="31">
        <f t="shared" si="22061"/>
        <v>0</v>
      </c>
      <c r="BF2822" s="31">
        <f t="shared" si="22061"/>
        <v>0</v>
      </c>
      <c r="BG2822" s="31">
        <f t="shared" si="22061"/>
        <v>0</v>
      </c>
      <c r="BH2822" s="31">
        <f t="shared" si="22061"/>
        <v>0</v>
      </c>
      <c r="BI2822" s="31">
        <f t="shared" si="22061"/>
        <v>0</v>
      </c>
      <c r="BJ2822" s="31">
        <f t="shared" si="22061"/>
        <v>0</v>
      </c>
      <c r="BK2822" s="31">
        <f t="shared" si="22061"/>
        <v>0</v>
      </c>
      <c r="BL2822" s="31">
        <f t="shared" si="22061"/>
        <v>0</v>
      </c>
      <c r="BM2822" s="31">
        <f t="shared" si="22061"/>
        <v>0</v>
      </c>
      <c r="BN2822" s="31">
        <f t="shared" si="22061"/>
        <v>0</v>
      </c>
      <c r="BO2822" s="31">
        <f t="shared" si="22061"/>
        <v>0</v>
      </c>
      <c r="BP2822" s="31">
        <f t="shared" si="22061"/>
        <v>0</v>
      </c>
      <c r="BQ2822" s="31">
        <f t="shared" si="22061"/>
        <v>0</v>
      </c>
      <c r="BR2822" s="31">
        <f t="shared" si="22061"/>
        <v>0</v>
      </c>
      <c r="BS2822" s="357">
        <f t="shared" si="22061"/>
        <v>0</v>
      </c>
      <c r="BT2822" s="29">
        <f t="shared" si="22063"/>
        <v>0</v>
      </c>
      <c r="BU2822" s="31">
        <f t="shared" si="22062"/>
        <v>0</v>
      </c>
      <c r="BV2822" s="31">
        <f t="shared" si="22062"/>
        <v>0</v>
      </c>
      <c r="BW2822" s="31">
        <f t="shared" si="22062"/>
        <v>0</v>
      </c>
      <c r="BX2822" s="31">
        <f t="shared" si="22062"/>
        <v>0</v>
      </c>
      <c r="BY2822" s="31">
        <f t="shared" si="22062"/>
        <v>0</v>
      </c>
      <c r="BZ2822" s="31">
        <f t="shared" si="22062"/>
        <v>0</v>
      </c>
      <c r="CA2822" s="31">
        <f t="shared" si="22062"/>
        <v>0</v>
      </c>
      <c r="CB2822" s="31">
        <f t="shared" si="22062"/>
        <v>0</v>
      </c>
      <c r="CC2822" s="31">
        <f t="shared" si="22062"/>
        <v>0</v>
      </c>
    </row>
    <row r="2823" spans="1:81" s="16" customFormat="1" ht="15" outlineLevel="2" x14ac:dyDescent="0.2">
      <c r="A2823" s="558">
        <f>ROW()</f>
        <v>2823</v>
      </c>
      <c r="B2823" s="134" t="s">
        <v>40</v>
      </c>
      <c r="C2823" s="134"/>
      <c r="D2823" s="134"/>
      <c r="E2823" s="134"/>
      <c r="F2823" s="134"/>
      <c r="G2823" s="134"/>
      <c r="H2823" s="134"/>
      <c r="I2823" s="134"/>
      <c r="J2823" s="134"/>
      <c r="K2823" s="134"/>
      <c r="L2823" s="134"/>
      <c r="M2823" s="134"/>
      <c r="N2823" s="134"/>
      <c r="O2823" s="134"/>
      <c r="P2823" s="134"/>
      <c r="Q2823" s="134"/>
      <c r="R2823" s="134"/>
      <c r="S2823" s="134"/>
      <c r="T2823" s="134"/>
      <c r="U2823" s="134"/>
      <c r="V2823" s="134"/>
      <c r="W2823" s="134"/>
      <c r="X2823" s="134"/>
      <c r="Y2823" s="134"/>
      <c r="Z2823" s="13"/>
      <c r="AA2823" s="13"/>
      <c r="AB2823" s="13"/>
      <c r="AC2823" s="13"/>
      <c r="AD2823" s="13"/>
      <c r="AE2823" s="13"/>
      <c r="AF2823" s="13"/>
      <c r="AG2823" s="13"/>
      <c r="AH2823" s="13"/>
      <c r="AI2823" s="44"/>
      <c r="AJ2823" s="31"/>
      <c r="AK2823" s="31"/>
      <c r="AL2823" s="31"/>
      <c r="AM2823" s="31"/>
      <c r="AN2823" s="31"/>
      <c r="AO2823" s="31"/>
      <c r="AP2823" s="31"/>
      <c r="AQ2823" s="31"/>
      <c r="AR2823" s="31"/>
      <c r="AS2823" s="31"/>
      <c r="AT2823" s="31"/>
      <c r="AU2823" s="31"/>
      <c r="AV2823" s="31"/>
      <c r="AW2823" s="31"/>
      <c r="AX2823" s="31"/>
      <c r="AY2823" s="31"/>
      <c r="AZ2823" s="31"/>
      <c r="BA2823" s="31"/>
      <c r="BB2823" s="31"/>
      <c r="BC2823" s="31"/>
      <c r="BD2823" s="31">
        <f t="shared" si="22061"/>
        <v>0</v>
      </c>
      <c r="BE2823" s="31">
        <f t="shared" si="22061"/>
        <v>0</v>
      </c>
      <c r="BF2823" s="31">
        <f t="shared" si="22061"/>
        <v>0</v>
      </c>
      <c r="BG2823" s="31">
        <f t="shared" si="22061"/>
        <v>0</v>
      </c>
      <c r="BH2823" s="31">
        <f t="shared" si="22061"/>
        <v>0</v>
      </c>
      <c r="BI2823" s="31">
        <f t="shared" si="22061"/>
        <v>0</v>
      </c>
      <c r="BJ2823" s="31">
        <f t="shared" si="22061"/>
        <v>0</v>
      </c>
      <c r="BK2823" s="31">
        <f t="shared" si="22061"/>
        <v>0</v>
      </c>
      <c r="BL2823" s="31">
        <f t="shared" si="22061"/>
        <v>0</v>
      </c>
      <c r="BM2823" s="31">
        <f t="shared" si="22061"/>
        <v>0</v>
      </c>
      <c r="BN2823" s="31">
        <f t="shared" si="22061"/>
        <v>0</v>
      </c>
      <c r="BO2823" s="31">
        <f t="shared" si="22061"/>
        <v>0</v>
      </c>
      <c r="BP2823" s="31">
        <f t="shared" si="22061"/>
        <v>0</v>
      </c>
      <c r="BQ2823" s="31">
        <f t="shared" si="22061"/>
        <v>0</v>
      </c>
      <c r="BR2823" s="31">
        <f t="shared" si="22061"/>
        <v>0</v>
      </c>
      <c r="BS2823" s="357">
        <f t="shared" si="22061"/>
        <v>0</v>
      </c>
      <c r="BT2823" s="29">
        <f t="shared" si="22063"/>
        <v>0</v>
      </c>
      <c r="BU2823" s="31">
        <f t="shared" si="22062"/>
        <v>0</v>
      </c>
      <c r="BV2823" s="31">
        <f t="shared" si="22062"/>
        <v>0</v>
      </c>
      <c r="BW2823" s="31">
        <f t="shared" si="22062"/>
        <v>0</v>
      </c>
      <c r="BX2823" s="31">
        <f t="shared" si="22062"/>
        <v>0</v>
      </c>
      <c r="BY2823" s="31">
        <f t="shared" si="22062"/>
        <v>0</v>
      </c>
      <c r="BZ2823" s="31">
        <f t="shared" si="22062"/>
        <v>0</v>
      </c>
      <c r="CA2823" s="31">
        <f t="shared" si="22062"/>
        <v>0</v>
      </c>
      <c r="CB2823" s="31">
        <f t="shared" si="22062"/>
        <v>0</v>
      </c>
      <c r="CC2823" s="31">
        <f t="shared" si="22062"/>
        <v>0</v>
      </c>
    </row>
    <row r="2824" spans="1:81" s="16" customFormat="1" ht="15" outlineLevel="2" x14ac:dyDescent="0.2">
      <c r="A2824" s="558">
        <f>ROW()</f>
        <v>2824</v>
      </c>
      <c r="B2824" s="134" t="s">
        <v>329</v>
      </c>
      <c r="C2824" s="134"/>
      <c r="D2824" s="134"/>
      <c r="E2824" s="134"/>
      <c r="F2824" s="134"/>
      <c r="G2824" s="134"/>
      <c r="H2824" s="134"/>
      <c r="I2824" s="134"/>
      <c r="J2824" s="134"/>
      <c r="K2824" s="134"/>
      <c r="L2824" s="134"/>
      <c r="M2824" s="134"/>
      <c r="N2824" s="134"/>
      <c r="O2824" s="134"/>
      <c r="P2824" s="134"/>
      <c r="Q2824" s="134"/>
      <c r="R2824" s="134"/>
      <c r="S2824" s="134"/>
      <c r="T2824" s="134"/>
      <c r="U2824" s="134"/>
      <c r="V2824" s="134"/>
      <c r="W2824" s="134"/>
      <c r="X2824" s="134"/>
      <c r="Y2824" s="134"/>
      <c r="Z2824" s="13"/>
      <c r="AA2824" s="13"/>
      <c r="AB2824" s="13"/>
      <c r="AC2824" s="13"/>
      <c r="AD2824" s="13"/>
      <c r="AE2824" s="13"/>
      <c r="AF2824" s="13"/>
      <c r="AG2824" s="13"/>
      <c r="AH2824" s="13"/>
      <c r="AI2824" s="44"/>
      <c r="AJ2824" s="31"/>
      <c r="AK2824" s="31"/>
      <c r="AL2824" s="31"/>
      <c r="AM2824" s="31"/>
      <c r="AN2824" s="31"/>
      <c r="AO2824" s="31"/>
      <c r="AP2824" s="31"/>
      <c r="AQ2824" s="31"/>
      <c r="AR2824" s="31"/>
      <c r="AS2824" s="31"/>
      <c r="AT2824" s="31"/>
      <c r="AU2824" s="31"/>
      <c r="AV2824" s="31"/>
      <c r="AW2824" s="31"/>
      <c r="AX2824" s="31"/>
      <c r="AY2824" s="31"/>
      <c r="AZ2824" s="31"/>
      <c r="BA2824" s="31"/>
      <c r="BB2824" s="31"/>
      <c r="BC2824" s="31"/>
      <c r="BD2824" s="31">
        <f t="shared" ref="BD2824" si="22064">BC2860</f>
        <v>0</v>
      </c>
      <c r="BE2824" s="31">
        <f t="shared" ref="BE2824" si="22065">BD2860</f>
        <v>0</v>
      </c>
      <c r="BF2824" s="31">
        <f t="shared" ref="BF2824" si="22066">BE2860</f>
        <v>0</v>
      </c>
      <c r="BG2824" s="31">
        <f t="shared" ref="BG2824" si="22067">BF2860</f>
        <v>0</v>
      </c>
      <c r="BH2824" s="31">
        <f t="shared" ref="BH2824" si="22068">BG2860</f>
        <v>0</v>
      </c>
      <c r="BI2824" s="31">
        <f t="shared" ref="BI2824" si="22069">BH2860</f>
        <v>0</v>
      </c>
      <c r="BJ2824" s="31">
        <f t="shared" ref="BJ2824" si="22070">BI2860</f>
        <v>0</v>
      </c>
      <c r="BK2824" s="31">
        <f t="shared" ref="BK2824" si="22071">BJ2860</f>
        <v>0</v>
      </c>
      <c r="BL2824" s="31">
        <f t="shared" ref="BL2824" si="22072">BK2860</f>
        <v>0</v>
      </c>
      <c r="BM2824" s="31">
        <f t="shared" ref="BM2824" si="22073">BL2860</f>
        <v>0</v>
      </c>
      <c r="BN2824" s="31">
        <f t="shared" ref="BN2824" si="22074">BM2860</f>
        <v>0</v>
      </c>
      <c r="BO2824" s="31">
        <f t="shared" ref="BO2824" si="22075">BN2860</f>
        <v>0</v>
      </c>
      <c r="BP2824" s="31">
        <f t="shared" ref="BP2824" si="22076">BO2860</f>
        <v>0</v>
      </c>
      <c r="BQ2824" s="31">
        <f t="shared" ref="BQ2824" si="22077">BP2860</f>
        <v>0</v>
      </c>
      <c r="BR2824" s="31">
        <f t="shared" ref="BR2824" si="22078">BQ2860</f>
        <v>0</v>
      </c>
      <c r="BS2824" s="357">
        <f t="shared" ref="BS2824" si="22079">BR2860</f>
        <v>0</v>
      </c>
      <c r="BT2824" s="29">
        <f t="shared" ref="BT2824" si="22080">BS2860</f>
        <v>0</v>
      </c>
      <c r="BU2824" s="31">
        <f t="shared" ref="BU2824" si="22081">BT2860</f>
        <v>0</v>
      </c>
      <c r="BV2824" s="31">
        <f t="shared" ref="BV2824" si="22082">BU2860</f>
        <v>0</v>
      </c>
      <c r="BW2824" s="31">
        <f t="shared" ref="BW2824" si="22083">BV2860</f>
        <v>0</v>
      </c>
      <c r="BX2824" s="31">
        <f t="shared" ref="BX2824" si="22084">BW2860</f>
        <v>0</v>
      </c>
      <c r="BY2824" s="31">
        <f t="shared" ref="BY2824" si="22085">BX2860</f>
        <v>0</v>
      </c>
      <c r="BZ2824" s="31">
        <f t="shared" ref="BZ2824" si="22086">BY2860</f>
        <v>0</v>
      </c>
      <c r="CA2824" s="31">
        <f t="shared" ref="CA2824" si="22087">BZ2860</f>
        <v>0</v>
      </c>
      <c r="CB2824" s="31">
        <f t="shared" ref="CB2824" si="22088">CA2860</f>
        <v>0</v>
      </c>
      <c r="CC2824" s="31">
        <f t="shared" ref="CC2824" si="22089">CB2860</f>
        <v>0</v>
      </c>
    </row>
    <row r="2825" spans="1:81" s="16" customFormat="1" ht="15" outlineLevel="2" x14ac:dyDescent="0.2">
      <c r="A2825" s="558">
        <f>ROW()</f>
        <v>2825</v>
      </c>
      <c r="B2825" s="134" t="s">
        <v>269</v>
      </c>
      <c r="C2825" s="134"/>
      <c r="D2825" s="134"/>
      <c r="E2825" s="134"/>
      <c r="F2825" s="134"/>
      <c r="G2825" s="134"/>
      <c r="H2825" s="134"/>
      <c r="I2825" s="134"/>
      <c r="J2825" s="134"/>
      <c r="K2825" s="134"/>
      <c r="L2825" s="134"/>
      <c r="M2825" s="134"/>
      <c r="N2825" s="134"/>
      <c r="O2825" s="134"/>
      <c r="P2825" s="134"/>
      <c r="Q2825" s="134"/>
      <c r="R2825" s="134"/>
      <c r="S2825" s="134"/>
      <c r="T2825" s="134"/>
      <c r="U2825" s="134"/>
      <c r="V2825" s="134"/>
      <c r="W2825" s="134"/>
      <c r="X2825" s="134"/>
      <c r="Y2825" s="134"/>
      <c r="Z2825" s="13"/>
      <c r="AA2825" s="13"/>
      <c r="AB2825" s="13"/>
      <c r="AC2825" s="13"/>
      <c r="AD2825" s="13"/>
      <c r="AE2825" s="13"/>
      <c r="AF2825" s="13"/>
      <c r="AG2825" s="13"/>
      <c r="AH2825" s="13"/>
      <c r="AI2825" s="44"/>
      <c r="AJ2825" s="31"/>
      <c r="AK2825" s="31"/>
      <c r="AL2825" s="31"/>
      <c r="AM2825" s="31"/>
      <c r="AN2825" s="31"/>
      <c r="AO2825" s="31"/>
      <c r="AP2825" s="31"/>
      <c r="AQ2825" s="31"/>
      <c r="AR2825" s="31"/>
      <c r="AS2825" s="31"/>
      <c r="AT2825" s="31"/>
      <c r="AU2825" s="31"/>
      <c r="AV2825" s="31"/>
      <c r="AW2825" s="31"/>
      <c r="AX2825" s="31"/>
      <c r="AY2825" s="31"/>
      <c r="AZ2825" s="31"/>
      <c r="BA2825" s="31"/>
      <c r="BB2825" s="31"/>
      <c r="BC2825" s="31"/>
      <c r="BD2825" s="31">
        <f t="shared" ref="BD2825" si="22090">BC2861</f>
        <v>0</v>
      </c>
      <c r="BE2825" s="31">
        <f t="shared" ref="BE2825" si="22091">BD2861</f>
        <v>0</v>
      </c>
      <c r="BF2825" s="31">
        <f t="shared" ref="BF2825" si="22092">BE2861</f>
        <v>0</v>
      </c>
      <c r="BG2825" s="31">
        <f t="shared" ref="BG2825" si="22093">BF2861</f>
        <v>0</v>
      </c>
      <c r="BH2825" s="31">
        <f t="shared" ref="BH2825" si="22094">BG2861</f>
        <v>0</v>
      </c>
      <c r="BI2825" s="31">
        <f t="shared" ref="BI2825" si="22095">BH2861</f>
        <v>0</v>
      </c>
      <c r="BJ2825" s="31">
        <f t="shared" ref="BJ2825" si="22096">BI2861</f>
        <v>0</v>
      </c>
      <c r="BK2825" s="31">
        <f t="shared" ref="BK2825" si="22097">BJ2861</f>
        <v>0</v>
      </c>
      <c r="BL2825" s="31">
        <f t="shared" ref="BL2825" si="22098">BK2861</f>
        <v>0</v>
      </c>
      <c r="BM2825" s="31">
        <f t="shared" ref="BM2825" si="22099">BL2861</f>
        <v>0</v>
      </c>
      <c r="BN2825" s="31">
        <f t="shared" ref="BN2825" si="22100">BM2861</f>
        <v>0</v>
      </c>
      <c r="BO2825" s="31">
        <f t="shared" ref="BO2825" si="22101">BN2861</f>
        <v>0</v>
      </c>
      <c r="BP2825" s="31">
        <f t="shared" ref="BP2825" si="22102">BO2861</f>
        <v>0</v>
      </c>
      <c r="BQ2825" s="31">
        <f t="shared" ref="BQ2825" si="22103">BP2861</f>
        <v>0</v>
      </c>
      <c r="BR2825" s="31">
        <f t="shared" ref="BR2825" si="22104">BQ2861</f>
        <v>0</v>
      </c>
      <c r="BS2825" s="357">
        <f t="shared" ref="BS2825" si="22105">BR2861</f>
        <v>0</v>
      </c>
      <c r="BT2825" s="29">
        <f t="shared" ref="BT2825" si="22106">BS2861</f>
        <v>0</v>
      </c>
      <c r="BU2825" s="31">
        <f t="shared" ref="BU2825" si="22107">BT2861</f>
        <v>0</v>
      </c>
      <c r="BV2825" s="31">
        <f t="shared" ref="BV2825" si="22108">BU2861</f>
        <v>0</v>
      </c>
      <c r="BW2825" s="31">
        <f t="shared" ref="BW2825" si="22109">BV2861</f>
        <v>0</v>
      </c>
      <c r="BX2825" s="31">
        <f t="shared" ref="BX2825" si="22110">BW2861</f>
        <v>0</v>
      </c>
      <c r="BY2825" s="31">
        <f t="shared" ref="BY2825" si="22111">BX2861</f>
        <v>0</v>
      </c>
      <c r="BZ2825" s="31">
        <f t="shared" ref="BZ2825" si="22112">BY2861</f>
        <v>0</v>
      </c>
      <c r="CA2825" s="31">
        <f t="shared" ref="CA2825" si="22113">BZ2861</f>
        <v>0</v>
      </c>
      <c r="CB2825" s="31">
        <f t="shared" ref="CB2825" si="22114">CA2861</f>
        <v>0</v>
      </c>
      <c r="CC2825" s="31">
        <f t="shared" ref="CC2825" si="22115">CB2861</f>
        <v>0</v>
      </c>
    </row>
    <row r="2826" spans="1:81" s="175" customFormat="1" ht="15.75" outlineLevel="2" x14ac:dyDescent="0.25">
      <c r="A2826" s="558">
        <f>ROW()</f>
        <v>2826</v>
      </c>
      <c r="B2826" s="136" t="s">
        <v>0</v>
      </c>
      <c r="C2826" s="136"/>
      <c r="D2826" s="136"/>
      <c r="E2826" s="136"/>
      <c r="F2826" s="136"/>
      <c r="G2826" s="136"/>
      <c r="H2826" s="136"/>
      <c r="I2826" s="136"/>
      <c r="J2826" s="136"/>
      <c r="K2826" s="136"/>
      <c r="L2826" s="136"/>
      <c r="M2826" s="136"/>
      <c r="N2826" s="37">
        <f>SUM(N2816:N2825)</f>
        <v>0</v>
      </c>
      <c r="O2826" s="37">
        <f t="shared" ref="O2826" si="22116">SUM(O2816:O2825)</f>
        <v>0</v>
      </c>
      <c r="P2826" s="37">
        <f t="shared" ref="P2826" si="22117">SUM(P2816:P2825)</f>
        <v>0</v>
      </c>
      <c r="Q2826" s="37">
        <f t="shared" ref="Q2826" si="22118">SUM(Q2816:Q2825)</f>
        <v>0</v>
      </c>
      <c r="R2826" s="37">
        <f t="shared" ref="R2826" si="22119">SUM(R2816:R2825)</f>
        <v>0</v>
      </c>
      <c r="S2826" s="37">
        <f t="shared" ref="S2826" si="22120">SUM(S2816:S2825)</f>
        <v>0</v>
      </c>
      <c r="T2826" s="37">
        <f t="shared" ref="T2826" si="22121">SUM(T2816:T2825)</f>
        <v>0</v>
      </c>
      <c r="U2826" s="37">
        <f t="shared" ref="U2826" si="22122">SUM(U2816:U2825)</f>
        <v>0</v>
      </c>
      <c r="V2826" s="37">
        <f t="shared" ref="V2826" si="22123">SUM(V2816:V2825)</f>
        <v>0</v>
      </c>
      <c r="W2826" s="37">
        <f t="shared" ref="W2826" si="22124">SUM(W2816:W2825)</f>
        <v>0</v>
      </c>
      <c r="X2826" s="37">
        <f t="shared" ref="X2826" si="22125">SUM(X2816:X2825)</f>
        <v>0</v>
      </c>
      <c r="Y2826" s="37">
        <f t="shared" ref="Y2826" si="22126">SUM(Y2816:Y2825)</f>
        <v>0</v>
      </c>
      <c r="Z2826" s="37">
        <f t="shared" ref="Z2826" si="22127">SUM(Z2816:Z2825)</f>
        <v>0</v>
      </c>
      <c r="AA2826" s="37">
        <f t="shared" ref="AA2826" si="22128">SUM(AA2816:AA2825)</f>
        <v>0</v>
      </c>
      <c r="AB2826" s="37">
        <f t="shared" ref="AB2826" si="22129">SUM(AB2816:AB2825)</f>
        <v>0</v>
      </c>
      <c r="AC2826" s="37">
        <f t="shared" ref="AC2826" si="22130">SUM(AC2816:AC2825)</f>
        <v>0</v>
      </c>
      <c r="AD2826" s="37">
        <f t="shared" ref="AD2826" si="22131">SUM(AD2816:AD2825)</f>
        <v>0</v>
      </c>
      <c r="AE2826" s="37">
        <f t="shared" ref="AE2826" si="22132">SUM(AE2816:AE2825)</f>
        <v>0</v>
      </c>
      <c r="AF2826" s="37">
        <f t="shared" ref="AF2826" si="22133">SUM(AF2816:AF2825)</f>
        <v>0</v>
      </c>
      <c r="AG2826" s="37">
        <f t="shared" ref="AG2826" si="22134">SUM(AG2816:AG2825)</f>
        <v>0</v>
      </c>
      <c r="AH2826" s="37">
        <f t="shared" ref="AH2826" si="22135">SUM(AH2816:AH2825)</f>
        <v>0</v>
      </c>
      <c r="AI2826" s="37">
        <f t="shared" ref="AI2826" si="22136">SUM(AI2816:AI2825)</f>
        <v>0</v>
      </c>
      <c r="AJ2826" s="37">
        <f t="shared" ref="AJ2826" si="22137">SUM(AJ2816:AJ2825)</f>
        <v>0</v>
      </c>
      <c r="AK2826" s="37">
        <f t="shared" ref="AK2826" si="22138">SUM(AK2816:AK2825)</f>
        <v>0</v>
      </c>
      <c r="AL2826" s="37">
        <f t="shared" ref="AL2826" si="22139">SUM(AL2816:AL2825)</f>
        <v>0</v>
      </c>
      <c r="AM2826" s="37">
        <f t="shared" ref="AM2826" si="22140">SUM(AM2816:AM2825)</f>
        <v>0</v>
      </c>
      <c r="AN2826" s="37">
        <f t="shared" ref="AN2826" si="22141">SUM(AN2816:AN2825)</f>
        <v>0</v>
      </c>
      <c r="AO2826" s="37">
        <f t="shared" ref="AO2826" si="22142">SUM(AO2816:AO2825)</f>
        <v>0</v>
      </c>
      <c r="AP2826" s="37">
        <f t="shared" ref="AP2826" si="22143">SUM(AP2816:AP2825)</f>
        <v>0</v>
      </c>
      <c r="AQ2826" s="37">
        <f t="shared" ref="AQ2826" si="22144">SUM(AQ2816:AQ2825)</f>
        <v>0</v>
      </c>
      <c r="AR2826" s="37">
        <f t="shared" ref="AR2826" si="22145">SUM(AR2816:AR2825)</f>
        <v>0</v>
      </c>
      <c r="AS2826" s="37">
        <f t="shared" ref="AS2826" si="22146">SUM(AS2816:AS2825)</f>
        <v>0</v>
      </c>
      <c r="AT2826" s="37">
        <f t="shared" ref="AT2826" si="22147">SUM(AT2816:AT2825)</f>
        <v>0</v>
      </c>
      <c r="AU2826" s="37">
        <f t="shared" ref="AU2826" si="22148">SUM(AU2816:AU2825)</f>
        <v>0</v>
      </c>
      <c r="AV2826" s="37">
        <f t="shared" ref="AV2826" si="22149">SUM(AV2816:AV2825)</f>
        <v>0</v>
      </c>
      <c r="AW2826" s="37">
        <f t="shared" ref="AW2826" si="22150">SUM(AW2816:AW2825)</f>
        <v>0</v>
      </c>
      <c r="AX2826" s="37">
        <f t="shared" ref="AX2826" si="22151">SUM(AX2816:AX2825)</f>
        <v>0</v>
      </c>
      <c r="AY2826" s="37">
        <f t="shared" ref="AY2826" si="22152">SUM(AY2816:AY2825)</f>
        <v>0</v>
      </c>
      <c r="AZ2826" s="37">
        <f t="shared" ref="AZ2826" si="22153">SUM(AZ2816:AZ2825)</f>
        <v>0</v>
      </c>
      <c r="BA2826" s="37">
        <f t="shared" ref="BA2826" si="22154">SUM(BA2816:BA2825)</f>
        <v>0</v>
      </c>
      <c r="BB2826" s="37">
        <f t="shared" ref="BB2826" si="22155">SUM(BB2816:BB2825)</f>
        <v>0</v>
      </c>
      <c r="BC2826" s="37">
        <f t="shared" ref="BC2826" si="22156">SUM(BC2816:BC2825)</f>
        <v>0</v>
      </c>
      <c r="BD2826" s="37">
        <f t="shared" ref="BD2826" si="22157">SUM(BD2816:BD2825)</f>
        <v>0</v>
      </c>
      <c r="BE2826" s="37">
        <f t="shared" ref="BE2826" si="22158">SUM(BE2816:BE2825)</f>
        <v>0</v>
      </c>
      <c r="BF2826" s="37">
        <f t="shared" ref="BF2826" si="22159">SUM(BF2816:BF2825)</f>
        <v>0</v>
      </c>
      <c r="BG2826" s="37">
        <f t="shared" ref="BG2826" si="22160">SUM(BG2816:BG2825)</f>
        <v>0</v>
      </c>
      <c r="BH2826" s="37">
        <f t="shared" ref="BH2826" si="22161">SUM(BH2816:BH2825)</f>
        <v>0</v>
      </c>
      <c r="BI2826" s="37">
        <f t="shared" ref="BI2826" si="22162">SUM(BI2816:BI2825)</f>
        <v>0</v>
      </c>
      <c r="BJ2826" s="37">
        <f t="shared" ref="BJ2826" si="22163">SUM(BJ2816:BJ2825)</f>
        <v>0</v>
      </c>
      <c r="BK2826" s="37">
        <f t="shared" ref="BK2826" si="22164">SUM(BK2816:BK2825)</f>
        <v>0</v>
      </c>
      <c r="BL2826" s="37">
        <f t="shared" ref="BL2826" si="22165">SUM(BL2816:BL2825)</f>
        <v>0</v>
      </c>
      <c r="BM2826" s="37">
        <f t="shared" ref="BM2826" si="22166">SUM(BM2816:BM2825)</f>
        <v>0</v>
      </c>
      <c r="BN2826" s="37">
        <f t="shared" ref="BN2826" si="22167">SUM(BN2816:BN2825)</f>
        <v>0</v>
      </c>
      <c r="BO2826" s="37">
        <f t="shared" ref="BO2826" si="22168">SUM(BO2816:BO2825)</f>
        <v>0</v>
      </c>
      <c r="BP2826" s="37">
        <f t="shared" ref="BP2826" si="22169">SUM(BP2816:BP2825)</f>
        <v>0</v>
      </c>
      <c r="BQ2826" s="37">
        <f t="shared" ref="BQ2826" si="22170">SUM(BQ2816:BQ2825)</f>
        <v>0</v>
      </c>
      <c r="BR2826" s="37">
        <f t="shared" ref="BR2826" si="22171">SUM(BR2816:BR2825)</f>
        <v>0</v>
      </c>
      <c r="BS2826" s="349">
        <f t="shared" ref="BS2826" si="22172">SUM(BS2816:BS2825)</f>
        <v>0</v>
      </c>
      <c r="BT2826" s="37">
        <f t="shared" ref="BT2826" si="22173">SUM(BT2816:BT2825)</f>
        <v>0</v>
      </c>
      <c r="BU2826" s="37">
        <f t="shared" ref="BU2826" si="22174">SUM(BU2816:BU2825)</f>
        <v>0</v>
      </c>
      <c r="BV2826" s="37">
        <f t="shared" ref="BV2826" si="22175">SUM(BV2816:BV2825)</f>
        <v>0</v>
      </c>
      <c r="BW2826" s="37">
        <f t="shared" ref="BW2826" si="22176">SUM(BW2816:BW2825)</f>
        <v>0</v>
      </c>
      <c r="BX2826" s="37">
        <f t="shared" ref="BX2826" si="22177">SUM(BX2816:BX2825)</f>
        <v>0</v>
      </c>
      <c r="BY2826" s="37">
        <f t="shared" ref="BY2826" si="22178">SUM(BY2816:BY2825)</f>
        <v>0</v>
      </c>
      <c r="BZ2826" s="37">
        <f t="shared" ref="BZ2826" si="22179">SUM(BZ2816:BZ2825)</f>
        <v>0</v>
      </c>
      <c r="CA2826" s="37">
        <f t="shared" ref="CA2826" si="22180">SUM(CA2816:CA2825)</f>
        <v>0</v>
      </c>
      <c r="CB2826" s="37">
        <f t="shared" ref="CB2826" si="22181">SUM(CB2816:CB2825)</f>
        <v>0</v>
      </c>
      <c r="CC2826" s="37">
        <f t="shared" ref="CC2826" si="22182">SUM(CC2816:CC2825)</f>
        <v>0</v>
      </c>
    </row>
    <row r="2827" spans="1:81" s="17" customFormat="1" ht="15.75" outlineLevel="2" x14ac:dyDescent="0.25">
      <c r="A2827" s="558">
        <f>ROW()</f>
        <v>2827</v>
      </c>
      <c r="B2827" s="127" t="s">
        <v>9</v>
      </c>
      <c r="C2827" s="127"/>
      <c r="D2827" s="127"/>
      <c r="E2827" s="127"/>
      <c r="F2827" s="127"/>
      <c r="G2827" s="127"/>
      <c r="H2827" s="127"/>
      <c r="I2827" s="127"/>
      <c r="J2827" s="127"/>
      <c r="K2827" s="127"/>
      <c r="L2827" s="127"/>
      <c r="M2827" s="127"/>
      <c r="N2827" s="127"/>
      <c r="O2827" s="127"/>
      <c r="P2827" s="127"/>
      <c r="Q2827" s="127"/>
      <c r="R2827" s="127"/>
      <c r="S2827" s="127"/>
      <c r="T2827" s="127"/>
      <c r="U2827" s="127"/>
      <c r="V2827" s="127"/>
      <c r="W2827" s="127"/>
      <c r="X2827" s="127"/>
      <c r="Y2827" s="127"/>
      <c r="Z2827" s="127"/>
      <c r="AA2827" s="127"/>
      <c r="AB2827" s="127"/>
      <c r="AC2827" s="127"/>
      <c r="AD2827" s="127"/>
      <c r="AE2827" s="127"/>
      <c r="AF2827" s="127"/>
      <c r="AG2827" s="127"/>
      <c r="AH2827" s="127"/>
      <c r="AI2827" s="127"/>
      <c r="AJ2827" s="127"/>
      <c r="AK2827" s="127"/>
      <c r="AL2827" s="127"/>
      <c r="AM2827" s="127"/>
      <c r="AN2827" s="127"/>
      <c r="AO2827" s="127"/>
      <c r="AP2827" s="127"/>
      <c r="AQ2827" s="127"/>
      <c r="AR2827" s="127"/>
      <c r="AS2827" s="127"/>
      <c r="AT2827" s="127"/>
      <c r="AU2827" s="127"/>
      <c r="AV2827" s="127"/>
      <c r="AW2827" s="127"/>
      <c r="AX2827" s="127"/>
      <c r="AY2827" s="127"/>
      <c r="AZ2827" s="127"/>
      <c r="BA2827" s="127"/>
      <c r="BB2827" s="127"/>
      <c r="BC2827" s="127"/>
      <c r="BD2827" s="127"/>
      <c r="BE2827" s="127"/>
      <c r="BF2827" s="127"/>
      <c r="BG2827" s="127"/>
      <c r="BH2827" s="127"/>
      <c r="BI2827" s="127"/>
      <c r="BJ2827" s="127"/>
      <c r="BK2827" s="127"/>
      <c r="BL2827" s="127"/>
      <c r="BM2827" s="127"/>
      <c r="BN2827" s="127"/>
      <c r="BO2827" s="127"/>
      <c r="BP2827" s="127"/>
      <c r="BQ2827" s="127"/>
      <c r="BR2827" s="127"/>
      <c r="BS2827" s="350"/>
      <c r="BT2827" s="127"/>
      <c r="BU2827" s="127"/>
      <c r="BV2827" s="127"/>
      <c r="BW2827" s="127"/>
      <c r="BX2827" s="127"/>
      <c r="BY2827" s="127"/>
      <c r="BZ2827" s="127"/>
      <c r="CA2827" s="127"/>
      <c r="CB2827" s="127"/>
      <c r="CC2827" s="127"/>
    </row>
    <row r="2828" spans="1:81" s="16" customFormat="1" ht="15.75" outlineLevel="2" x14ac:dyDescent="0.25">
      <c r="A2828" s="558">
        <f>ROW()</f>
        <v>2828</v>
      </c>
      <c r="B2828" s="134" t="s">
        <v>33</v>
      </c>
      <c r="C2828" s="134"/>
      <c r="D2828" s="134"/>
      <c r="E2828" s="134"/>
      <c r="F2828" s="134"/>
      <c r="G2828" s="134"/>
      <c r="H2828" s="134"/>
      <c r="I2828" s="134"/>
      <c r="J2828" s="134"/>
      <c r="K2828" s="134"/>
      <c r="L2828" s="134"/>
      <c r="M2828" s="134"/>
      <c r="N2828" s="134"/>
      <c r="O2828" s="134"/>
      <c r="P2828" s="134"/>
      <c r="Q2828" s="134"/>
      <c r="R2828" s="134"/>
      <c r="S2828" s="134"/>
      <c r="T2828" s="134"/>
      <c r="U2828" s="134"/>
      <c r="V2828" s="134"/>
      <c r="W2828" s="134"/>
      <c r="X2828" s="134"/>
      <c r="Y2828" s="134"/>
      <c r="AA2828" s="31"/>
      <c r="AB2828" s="31"/>
      <c r="AC2828" s="31"/>
      <c r="AD2828" s="31"/>
      <c r="AE2828" s="31"/>
      <c r="AF2828" s="31"/>
      <c r="AG2828" s="31"/>
      <c r="AH2828" s="31"/>
      <c r="AI2828" s="31"/>
      <c r="AJ2828" s="31"/>
      <c r="AK2828" s="31"/>
      <c r="AL2828" s="31"/>
      <c r="AM2828" s="22"/>
      <c r="AN2828" s="22"/>
      <c r="AO2828" s="20"/>
      <c r="AP2828" s="20"/>
      <c r="AQ2828" s="22"/>
      <c r="AR2828" s="22"/>
      <c r="AS2828" s="22"/>
      <c r="AT2828" s="22"/>
      <c r="AU2828" s="22"/>
      <c r="AV2828" s="22"/>
      <c r="AW2828" s="22"/>
      <c r="AX2828" s="22"/>
      <c r="AY2828" s="22"/>
      <c r="AZ2828" s="22"/>
      <c r="BA2828" s="22"/>
      <c r="BB2828" s="22"/>
      <c r="BC2828" s="31">
        <f>BC$127</f>
        <v>0</v>
      </c>
      <c r="BD2828" s="22"/>
      <c r="BE2828" s="22"/>
      <c r="BF2828" s="22"/>
      <c r="BG2828" s="22"/>
      <c r="BH2828" s="22"/>
      <c r="BI2828" s="22"/>
      <c r="BJ2828" s="22"/>
      <c r="BK2828" s="22"/>
      <c r="BL2828" s="22"/>
      <c r="BM2828" s="22"/>
      <c r="BN2828" s="22"/>
      <c r="BO2828" s="22"/>
      <c r="BP2828" s="22"/>
      <c r="BQ2828" s="22"/>
      <c r="BR2828" s="22"/>
      <c r="BS2828" s="358"/>
      <c r="BT2828" s="22"/>
      <c r="BU2828" s="22"/>
      <c r="BV2828" s="31"/>
      <c r="BW2828" s="22"/>
      <c r="BX2828" s="22"/>
      <c r="BY2828" s="22"/>
      <c r="BZ2828" s="22"/>
      <c r="CA2828" s="22"/>
      <c r="CB2828" s="22"/>
      <c r="CC2828" s="22"/>
    </row>
    <row r="2829" spans="1:81" s="16" customFormat="1" ht="15.75" outlineLevel="2" x14ac:dyDescent="0.25">
      <c r="A2829" s="558">
        <f>ROW()</f>
        <v>2829</v>
      </c>
      <c r="B2829" s="134" t="s">
        <v>34</v>
      </c>
      <c r="C2829" s="134"/>
      <c r="D2829" s="134"/>
      <c r="E2829" s="134"/>
      <c r="F2829" s="134"/>
      <c r="G2829" s="134"/>
      <c r="H2829" s="134"/>
      <c r="I2829" s="134"/>
      <c r="J2829" s="134"/>
      <c r="K2829" s="134"/>
      <c r="L2829" s="134"/>
      <c r="M2829" s="134"/>
      <c r="N2829" s="134"/>
      <c r="O2829" s="134"/>
      <c r="P2829" s="134"/>
      <c r="Q2829" s="134"/>
      <c r="R2829" s="134"/>
      <c r="S2829" s="134"/>
      <c r="T2829" s="134"/>
      <c r="U2829" s="134"/>
      <c r="V2829" s="134"/>
      <c r="W2829" s="134"/>
      <c r="X2829" s="134"/>
      <c r="Y2829" s="134"/>
      <c r="AA2829" s="31"/>
      <c r="AB2829" s="31"/>
      <c r="AC2829" s="31"/>
      <c r="AD2829" s="31"/>
      <c r="AE2829" s="31"/>
      <c r="AF2829" s="31"/>
      <c r="AG2829" s="31"/>
      <c r="AH2829" s="31"/>
      <c r="AI2829" s="31"/>
      <c r="AJ2829" s="31"/>
      <c r="AK2829" s="31"/>
      <c r="AL2829" s="31"/>
      <c r="AM2829" s="22"/>
      <c r="AN2829" s="22"/>
      <c r="AO2829" s="20"/>
      <c r="AP2829" s="20"/>
      <c r="AQ2829" s="22"/>
      <c r="AR2829" s="22"/>
      <c r="AS2829" s="22"/>
      <c r="AT2829" s="22"/>
      <c r="AU2829" s="22"/>
      <c r="AV2829" s="22"/>
      <c r="AW2829" s="22"/>
      <c r="AX2829" s="22"/>
      <c r="AY2829" s="22"/>
      <c r="AZ2829" s="22"/>
      <c r="BA2829" s="22"/>
      <c r="BB2829" s="22"/>
      <c r="BC2829" s="31">
        <f>BC$128</f>
        <v>0</v>
      </c>
      <c r="BD2829" s="22"/>
      <c r="BE2829" s="22"/>
      <c r="BF2829" s="22"/>
      <c r="BG2829" s="22"/>
      <c r="BH2829" s="22"/>
      <c r="BI2829" s="22"/>
      <c r="BJ2829" s="22"/>
      <c r="BK2829" s="22"/>
      <c r="BL2829" s="22"/>
      <c r="BM2829" s="22"/>
      <c r="BN2829" s="22"/>
      <c r="BO2829" s="22"/>
      <c r="BP2829" s="22"/>
      <c r="BQ2829" s="22"/>
      <c r="BR2829" s="22"/>
      <c r="BS2829" s="358"/>
      <c r="BT2829" s="22"/>
      <c r="BU2829" s="22"/>
      <c r="BV2829" s="31"/>
      <c r="BW2829" s="22"/>
      <c r="BX2829" s="22"/>
      <c r="BY2829" s="22"/>
      <c r="BZ2829" s="22"/>
      <c r="CA2829" s="22"/>
      <c r="CB2829" s="22"/>
      <c r="CC2829" s="22"/>
    </row>
    <row r="2830" spans="1:81" s="16" customFormat="1" ht="15.75" outlineLevel="2" x14ac:dyDescent="0.25">
      <c r="A2830" s="558">
        <f>ROW()</f>
        <v>2830</v>
      </c>
      <c r="B2830" s="134" t="s">
        <v>35</v>
      </c>
      <c r="C2830" s="134"/>
      <c r="D2830" s="134"/>
      <c r="E2830" s="134"/>
      <c r="F2830" s="134"/>
      <c r="G2830" s="134"/>
      <c r="H2830" s="134"/>
      <c r="I2830" s="134"/>
      <c r="J2830" s="134"/>
      <c r="K2830" s="134"/>
      <c r="L2830" s="134"/>
      <c r="M2830" s="134"/>
      <c r="N2830" s="134"/>
      <c r="O2830" s="134"/>
      <c r="P2830" s="134"/>
      <c r="Q2830" s="134"/>
      <c r="R2830" s="134"/>
      <c r="S2830" s="134"/>
      <c r="T2830" s="134"/>
      <c r="U2830" s="134"/>
      <c r="V2830" s="134"/>
      <c r="W2830" s="134"/>
      <c r="X2830" s="134"/>
      <c r="Y2830" s="134"/>
      <c r="AA2830" s="31"/>
      <c r="AB2830" s="31"/>
      <c r="AC2830" s="31"/>
      <c r="AD2830" s="31"/>
      <c r="AE2830" s="31"/>
      <c r="AF2830" s="31"/>
      <c r="AG2830" s="31"/>
      <c r="AH2830" s="31"/>
      <c r="AI2830" s="31"/>
      <c r="AJ2830" s="31"/>
      <c r="AK2830" s="31"/>
      <c r="AL2830" s="31"/>
      <c r="AM2830" s="22"/>
      <c r="AN2830" s="22"/>
      <c r="AO2830" s="20"/>
      <c r="AP2830" s="20"/>
      <c r="AQ2830" s="22"/>
      <c r="AR2830" s="22"/>
      <c r="AS2830" s="22"/>
      <c r="AT2830" s="22"/>
      <c r="AU2830" s="22"/>
      <c r="AV2830" s="22"/>
      <c r="AW2830" s="22"/>
      <c r="AX2830" s="22"/>
      <c r="AY2830" s="22"/>
      <c r="AZ2830" s="22"/>
      <c r="BA2830" s="22"/>
      <c r="BB2830" s="22"/>
      <c r="BC2830" s="31">
        <f>BC$129</f>
        <v>0</v>
      </c>
      <c r="BD2830" s="22"/>
      <c r="BE2830" s="22"/>
      <c r="BF2830" s="22"/>
      <c r="BG2830" s="22"/>
      <c r="BH2830" s="22"/>
      <c r="BI2830" s="22"/>
      <c r="BJ2830" s="22"/>
      <c r="BK2830" s="22"/>
      <c r="BL2830" s="22"/>
      <c r="BM2830" s="22"/>
      <c r="BN2830" s="22"/>
      <c r="BO2830" s="22"/>
      <c r="BP2830" s="22"/>
      <c r="BQ2830" s="22"/>
      <c r="BR2830" s="22"/>
      <c r="BS2830" s="358"/>
      <c r="BT2830" s="22"/>
      <c r="BU2830" s="22"/>
      <c r="BV2830" s="31"/>
      <c r="BW2830" s="22"/>
      <c r="BX2830" s="22"/>
      <c r="BY2830" s="22"/>
      <c r="BZ2830" s="22"/>
      <c r="CA2830" s="22"/>
      <c r="CB2830" s="22"/>
      <c r="CC2830" s="22"/>
    </row>
    <row r="2831" spans="1:81" s="16" customFormat="1" ht="15.75" outlineLevel="2" x14ac:dyDescent="0.25">
      <c r="A2831" s="558">
        <f>ROW()</f>
        <v>2831</v>
      </c>
      <c r="B2831" s="134" t="s">
        <v>36</v>
      </c>
      <c r="C2831" s="134"/>
      <c r="D2831" s="134"/>
      <c r="E2831" s="134"/>
      <c r="F2831" s="134"/>
      <c r="G2831" s="134"/>
      <c r="H2831" s="134"/>
      <c r="I2831" s="134"/>
      <c r="J2831" s="134"/>
      <c r="K2831" s="134"/>
      <c r="L2831" s="134"/>
      <c r="M2831" s="134"/>
      <c r="N2831" s="134"/>
      <c r="O2831" s="134"/>
      <c r="P2831" s="134"/>
      <c r="Q2831" s="134"/>
      <c r="R2831" s="134"/>
      <c r="S2831" s="134"/>
      <c r="T2831" s="134"/>
      <c r="U2831" s="134"/>
      <c r="V2831" s="134"/>
      <c r="W2831" s="134"/>
      <c r="X2831" s="134"/>
      <c r="Y2831" s="134"/>
      <c r="AA2831" s="31"/>
      <c r="AB2831" s="31"/>
      <c r="AC2831" s="31"/>
      <c r="AD2831" s="31"/>
      <c r="AE2831" s="31"/>
      <c r="AF2831" s="31"/>
      <c r="AG2831" s="31"/>
      <c r="AH2831" s="31"/>
      <c r="AI2831" s="31"/>
      <c r="AJ2831" s="31"/>
      <c r="AK2831" s="31"/>
      <c r="AL2831" s="31"/>
      <c r="AM2831" s="22"/>
      <c r="AN2831" s="22"/>
      <c r="AO2831" s="20"/>
      <c r="AP2831" s="20"/>
      <c r="AQ2831" s="22"/>
      <c r="AR2831" s="22"/>
      <c r="AS2831" s="22"/>
      <c r="AT2831" s="22"/>
      <c r="AU2831" s="22"/>
      <c r="AV2831" s="22"/>
      <c r="AW2831" s="22"/>
      <c r="AX2831" s="22"/>
      <c r="AY2831" s="22"/>
      <c r="AZ2831" s="22"/>
      <c r="BA2831" s="22"/>
      <c r="BB2831" s="22"/>
      <c r="BC2831" s="31">
        <f>BC$130</f>
        <v>0</v>
      </c>
      <c r="BD2831" s="22"/>
      <c r="BE2831" s="22"/>
      <c r="BF2831" s="22"/>
      <c r="BG2831" s="22"/>
      <c r="BH2831" s="22"/>
      <c r="BI2831" s="22"/>
      <c r="BJ2831" s="22"/>
      <c r="BK2831" s="22"/>
      <c r="BL2831" s="22"/>
      <c r="BM2831" s="22"/>
      <c r="BN2831" s="22"/>
      <c r="BO2831" s="22"/>
      <c r="BP2831" s="22"/>
      <c r="BQ2831" s="22"/>
      <c r="BR2831" s="22"/>
      <c r="BS2831" s="358"/>
      <c r="BT2831" s="22"/>
      <c r="BU2831" s="22"/>
      <c r="BV2831" s="31"/>
      <c r="BW2831" s="22"/>
      <c r="BX2831" s="22"/>
      <c r="BY2831" s="22"/>
      <c r="BZ2831" s="22"/>
      <c r="CA2831" s="22"/>
      <c r="CB2831" s="22"/>
      <c r="CC2831" s="22"/>
    </row>
    <row r="2832" spans="1:81" s="16" customFormat="1" ht="15.75" outlineLevel="2" x14ac:dyDescent="0.25">
      <c r="A2832" s="558">
        <f>ROW()</f>
        <v>2832</v>
      </c>
      <c r="B2832" s="134" t="s">
        <v>37</v>
      </c>
      <c r="C2832" s="134"/>
      <c r="D2832" s="134"/>
      <c r="E2832" s="134"/>
      <c r="F2832" s="134"/>
      <c r="G2832" s="134"/>
      <c r="H2832" s="134"/>
      <c r="I2832" s="134"/>
      <c r="J2832" s="134"/>
      <c r="K2832" s="134"/>
      <c r="L2832" s="134"/>
      <c r="M2832" s="134"/>
      <c r="N2832" s="134"/>
      <c r="O2832" s="134"/>
      <c r="P2832" s="134"/>
      <c r="Q2832" s="134"/>
      <c r="R2832" s="134"/>
      <c r="S2832" s="134"/>
      <c r="T2832" s="134"/>
      <c r="U2832" s="134"/>
      <c r="V2832" s="134"/>
      <c r="W2832" s="134"/>
      <c r="X2832" s="134"/>
      <c r="Y2832" s="134"/>
      <c r="AA2832" s="31"/>
      <c r="AB2832" s="31"/>
      <c r="AC2832" s="31"/>
      <c r="AD2832" s="31"/>
      <c r="AE2832" s="31"/>
      <c r="AF2832" s="31"/>
      <c r="AG2832" s="31"/>
      <c r="AH2832" s="31"/>
      <c r="AI2832" s="31"/>
      <c r="AJ2832" s="31"/>
      <c r="AK2832" s="31"/>
      <c r="AL2832" s="31"/>
      <c r="AM2832" s="22"/>
      <c r="AN2832" s="22"/>
      <c r="AO2832" s="20"/>
      <c r="AP2832" s="20"/>
      <c r="AQ2832" s="22"/>
      <c r="AR2832" s="22"/>
      <c r="AS2832" s="22"/>
      <c r="AT2832" s="22"/>
      <c r="AU2832" s="22"/>
      <c r="AV2832" s="22"/>
      <c r="AW2832" s="22"/>
      <c r="AX2832" s="22"/>
      <c r="AY2832" s="22"/>
      <c r="AZ2832" s="22"/>
      <c r="BA2832" s="22"/>
      <c r="BB2832" s="22"/>
      <c r="BC2832" s="31">
        <f>BC$131</f>
        <v>0</v>
      </c>
      <c r="BD2832" s="22"/>
      <c r="BE2832" s="22"/>
      <c r="BF2832" s="22"/>
      <c r="BG2832" s="22"/>
      <c r="BH2832" s="22"/>
      <c r="BI2832" s="22"/>
      <c r="BJ2832" s="22"/>
      <c r="BK2832" s="22"/>
      <c r="BL2832" s="22"/>
      <c r="BM2832" s="22"/>
      <c r="BN2832" s="22"/>
      <c r="BO2832" s="22"/>
      <c r="BP2832" s="22"/>
      <c r="BQ2832" s="22"/>
      <c r="BR2832" s="22"/>
      <c r="BS2832" s="358"/>
      <c r="BT2832" s="22"/>
      <c r="BU2832" s="22"/>
      <c r="BV2832" s="31"/>
      <c r="BW2832" s="22"/>
      <c r="BX2832" s="22"/>
      <c r="BY2832" s="22"/>
      <c r="BZ2832" s="22"/>
      <c r="CA2832" s="22"/>
      <c r="CB2832" s="22"/>
      <c r="CC2832" s="22"/>
    </row>
    <row r="2833" spans="1:81" s="16" customFormat="1" ht="15.75" outlineLevel="2" x14ac:dyDescent="0.25">
      <c r="A2833" s="558">
        <f>ROW()</f>
        <v>2833</v>
      </c>
      <c r="B2833" s="134" t="s">
        <v>38</v>
      </c>
      <c r="C2833" s="134"/>
      <c r="D2833" s="134"/>
      <c r="E2833" s="134"/>
      <c r="F2833" s="134"/>
      <c r="G2833" s="134"/>
      <c r="H2833" s="134"/>
      <c r="I2833" s="134"/>
      <c r="J2833" s="134"/>
      <c r="K2833" s="134"/>
      <c r="L2833" s="134"/>
      <c r="M2833" s="134"/>
      <c r="N2833" s="134"/>
      <c r="O2833" s="134"/>
      <c r="P2833" s="134"/>
      <c r="Q2833" s="134"/>
      <c r="R2833" s="134"/>
      <c r="S2833" s="134"/>
      <c r="T2833" s="134"/>
      <c r="U2833" s="134"/>
      <c r="V2833" s="134"/>
      <c r="W2833" s="134"/>
      <c r="X2833" s="134"/>
      <c r="Y2833" s="134"/>
      <c r="AA2833" s="31"/>
      <c r="AB2833" s="31"/>
      <c r="AC2833" s="31"/>
      <c r="AD2833" s="31"/>
      <c r="AE2833" s="31"/>
      <c r="AF2833" s="31"/>
      <c r="AG2833" s="31"/>
      <c r="AH2833" s="31"/>
      <c r="AI2833" s="31"/>
      <c r="AJ2833" s="31"/>
      <c r="AK2833" s="31"/>
      <c r="AL2833" s="31"/>
      <c r="AM2833" s="22"/>
      <c r="AN2833" s="22"/>
      <c r="AO2833" s="20"/>
      <c r="AP2833" s="20"/>
      <c r="AQ2833" s="22"/>
      <c r="AR2833" s="22"/>
      <c r="AS2833" s="22"/>
      <c r="AT2833" s="22"/>
      <c r="AU2833" s="22"/>
      <c r="AV2833" s="22"/>
      <c r="AW2833" s="22"/>
      <c r="AX2833" s="22"/>
      <c r="AY2833" s="22"/>
      <c r="AZ2833" s="22"/>
      <c r="BA2833" s="22"/>
      <c r="BB2833" s="22"/>
      <c r="BC2833" s="31">
        <f>BC$132</f>
        <v>0</v>
      </c>
      <c r="BD2833" s="22"/>
      <c r="BE2833" s="22"/>
      <c r="BF2833" s="22"/>
      <c r="BG2833" s="22"/>
      <c r="BH2833" s="22"/>
      <c r="BI2833" s="22"/>
      <c r="BJ2833" s="22"/>
      <c r="BK2833" s="22"/>
      <c r="BL2833" s="22"/>
      <c r="BM2833" s="22"/>
      <c r="BN2833" s="22"/>
      <c r="BO2833" s="22"/>
      <c r="BP2833" s="22"/>
      <c r="BQ2833" s="22"/>
      <c r="BR2833" s="22"/>
      <c r="BS2833" s="358"/>
      <c r="BT2833" s="22"/>
      <c r="BU2833" s="22"/>
      <c r="BV2833" s="31"/>
      <c r="BW2833" s="22"/>
      <c r="BX2833" s="22"/>
      <c r="BY2833" s="22"/>
      <c r="BZ2833" s="22"/>
      <c r="CA2833" s="22"/>
      <c r="CB2833" s="22"/>
      <c r="CC2833" s="22"/>
    </row>
    <row r="2834" spans="1:81" s="16" customFormat="1" ht="15.75" outlineLevel="2" x14ac:dyDescent="0.25">
      <c r="A2834" s="558">
        <f>ROW()</f>
        <v>2834</v>
      </c>
      <c r="B2834" s="134" t="s">
        <v>39</v>
      </c>
      <c r="C2834" s="134"/>
      <c r="D2834" s="134"/>
      <c r="E2834" s="134"/>
      <c r="F2834" s="134"/>
      <c r="G2834" s="134"/>
      <c r="H2834" s="134"/>
      <c r="I2834" s="134"/>
      <c r="J2834" s="134"/>
      <c r="K2834" s="134"/>
      <c r="L2834" s="134"/>
      <c r="M2834" s="134"/>
      <c r="N2834" s="134"/>
      <c r="O2834" s="134"/>
      <c r="P2834" s="134"/>
      <c r="Q2834" s="134"/>
      <c r="R2834" s="134"/>
      <c r="S2834" s="134"/>
      <c r="T2834" s="134"/>
      <c r="U2834" s="134"/>
      <c r="V2834" s="134"/>
      <c r="W2834" s="134"/>
      <c r="X2834" s="134"/>
      <c r="Y2834" s="134"/>
      <c r="AA2834" s="31"/>
      <c r="AB2834" s="31"/>
      <c r="AC2834" s="31"/>
      <c r="AD2834" s="31"/>
      <c r="AE2834" s="31"/>
      <c r="AF2834" s="31"/>
      <c r="AG2834" s="31"/>
      <c r="AH2834" s="31"/>
      <c r="AI2834" s="31"/>
      <c r="AJ2834" s="31"/>
      <c r="AK2834" s="31"/>
      <c r="AL2834" s="31"/>
      <c r="AM2834" s="22"/>
      <c r="AN2834" s="22"/>
      <c r="AO2834" s="20"/>
      <c r="AP2834" s="20"/>
      <c r="AQ2834" s="22"/>
      <c r="AR2834" s="22"/>
      <c r="AS2834" s="22"/>
      <c r="AT2834" s="22"/>
      <c r="AU2834" s="22"/>
      <c r="AV2834" s="22"/>
      <c r="AW2834" s="22"/>
      <c r="AX2834" s="22"/>
      <c r="AY2834" s="22"/>
      <c r="AZ2834" s="22"/>
      <c r="BA2834" s="22"/>
      <c r="BB2834" s="22"/>
      <c r="BC2834" s="31">
        <f>BC$133</f>
        <v>0</v>
      </c>
      <c r="BD2834" s="22"/>
      <c r="BE2834" s="22"/>
      <c r="BF2834" s="22"/>
      <c r="BG2834" s="22"/>
      <c r="BH2834" s="22"/>
      <c r="BI2834" s="22"/>
      <c r="BJ2834" s="22"/>
      <c r="BK2834" s="22"/>
      <c r="BL2834" s="22"/>
      <c r="BM2834" s="22"/>
      <c r="BN2834" s="22"/>
      <c r="BO2834" s="22"/>
      <c r="BP2834" s="22"/>
      <c r="BQ2834" s="22"/>
      <c r="BR2834" s="22"/>
      <c r="BS2834" s="358"/>
      <c r="BT2834" s="22"/>
      <c r="BU2834" s="22"/>
      <c r="BV2834" s="31"/>
      <c r="BW2834" s="22"/>
      <c r="BX2834" s="22"/>
      <c r="BY2834" s="22"/>
      <c r="BZ2834" s="22"/>
      <c r="CA2834" s="22"/>
      <c r="CB2834" s="22"/>
      <c r="CC2834" s="22"/>
    </row>
    <row r="2835" spans="1:81" s="16" customFormat="1" ht="15.75" outlineLevel="2" x14ac:dyDescent="0.25">
      <c r="A2835" s="558">
        <f>ROW()</f>
        <v>2835</v>
      </c>
      <c r="B2835" s="134" t="s">
        <v>40</v>
      </c>
      <c r="C2835" s="134"/>
      <c r="D2835" s="134"/>
      <c r="E2835" s="134"/>
      <c r="F2835" s="134"/>
      <c r="G2835" s="134"/>
      <c r="H2835" s="134"/>
      <c r="I2835" s="134"/>
      <c r="J2835" s="134"/>
      <c r="K2835" s="134"/>
      <c r="L2835" s="134"/>
      <c r="M2835" s="134"/>
      <c r="N2835" s="134"/>
      <c r="O2835" s="134"/>
      <c r="P2835" s="134"/>
      <c r="Q2835" s="134"/>
      <c r="R2835" s="134"/>
      <c r="S2835" s="134"/>
      <c r="T2835" s="134"/>
      <c r="U2835" s="134"/>
      <c r="V2835" s="134"/>
      <c r="W2835" s="134"/>
      <c r="X2835" s="134"/>
      <c r="Y2835" s="134"/>
      <c r="AA2835" s="31"/>
      <c r="AB2835" s="31"/>
      <c r="AC2835" s="31"/>
      <c r="AD2835" s="31"/>
      <c r="AE2835" s="31"/>
      <c r="AF2835" s="31"/>
      <c r="AG2835" s="31"/>
      <c r="AH2835" s="31"/>
      <c r="AI2835" s="31"/>
      <c r="AJ2835" s="31"/>
      <c r="AK2835" s="31"/>
      <c r="AL2835" s="31"/>
      <c r="AM2835" s="22"/>
      <c r="AN2835" s="22"/>
      <c r="AO2835" s="20"/>
      <c r="AP2835" s="20"/>
      <c r="AQ2835" s="22"/>
      <c r="AR2835" s="22"/>
      <c r="AS2835" s="22"/>
      <c r="AT2835" s="22"/>
      <c r="AU2835" s="22"/>
      <c r="AV2835" s="22"/>
      <c r="AW2835" s="22"/>
      <c r="AX2835" s="22"/>
      <c r="AY2835" s="22"/>
      <c r="AZ2835" s="22"/>
      <c r="BA2835" s="22"/>
      <c r="BB2835" s="22"/>
      <c r="BC2835" s="31">
        <f>BC$134</f>
        <v>0</v>
      </c>
      <c r="BD2835" s="22"/>
      <c r="BE2835" s="22"/>
      <c r="BF2835" s="22"/>
      <c r="BG2835" s="22"/>
      <c r="BH2835" s="22"/>
      <c r="BI2835" s="22"/>
      <c r="BJ2835" s="22"/>
      <c r="BK2835" s="22"/>
      <c r="BL2835" s="22"/>
      <c r="BM2835" s="22"/>
      <c r="BN2835" s="22"/>
      <c r="BO2835" s="22"/>
      <c r="BP2835" s="22"/>
      <c r="BQ2835" s="22"/>
      <c r="BR2835" s="22"/>
      <c r="BS2835" s="358"/>
      <c r="BT2835" s="22"/>
      <c r="BU2835" s="22"/>
      <c r="BV2835" s="31"/>
      <c r="BW2835" s="22"/>
      <c r="BX2835" s="22"/>
      <c r="BY2835" s="22"/>
      <c r="BZ2835" s="22"/>
      <c r="CA2835" s="22"/>
      <c r="CB2835" s="22"/>
      <c r="CC2835" s="22"/>
    </row>
    <row r="2836" spans="1:81" s="16" customFormat="1" ht="15.75" outlineLevel="2" x14ac:dyDescent="0.25">
      <c r="A2836" s="558">
        <f>ROW()</f>
        <v>2836</v>
      </c>
      <c r="B2836" s="134" t="s">
        <v>329</v>
      </c>
      <c r="C2836" s="134"/>
      <c r="D2836" s="134"/>
      <c r="E2836" s="134"/>
      <c r="F2836" s="134"/>
      <c r="G2836" s="134"/>
      <c r="H2836" s="134"/>
      <c r="I2836" s="134"/>
      <c r="J2836" s="134"/>
      <c r="K2836" s="134"/>
      <c r="L2836" s="134"/>
      <c r="M2836" s="134"/>
      <c r="N2836" s="134"/>
      <c r="O2836" s="134"/>
      <c r="P2836" s="134"/>
      <c r="Q2836" s="134"/>
      <c r="R2836" s="134"/>
      <c r="S2836" s="134"/>
      <c r="T2836" s="134"/>
      <c r="U2836" s="134"/>
      <c r="V2836" s="134"/>
      <c r="W2836" s="134"/>
      <c r="X2836" s="134"/>
      <c r="Y2836" s="134"/>
      <c r="AA2836" s="31"/>
      <c r="AB2836" s="31"/>
      <c r="AC2836" s="31"/>
      <c r="AD2836" s="31"/>
      <c r="AE2836" s="31"/>
      <c r="AF2836" s="31"/>
      <c r="AG2836" s="31"/>
      <c r="AH2836" s="31"/>
      <c r="AI2836" s="31"/>
      <c r="AJ2836" s="31"/>
      <c r="AK2836" s="31"/>
      <c r="AL2836" s="31"/>
      <c r="AM2836" s="22"/>
      <c r="AN2836" s="22"/>
      <c r="AO2836" s="20"/>
      <c r="AP2836" s="20"/>
      <c r="AQ2836" s="22"/>
      <c r="AR2836" s="22"/>
      <c r="AS2836" s="22"/>
      <c r="AT2836" s="22"/>
      <c r="AU2836" s="22"/>
      <c r="AV2836" s="22"/>
      <c r="AW2836" s="22"/>
      <c r="AX2836" s="22"/>
      <c r="AY2836" s="22"/>
      <c r="AZ2836" s="22"/>
      <c r="BA2836" s="22"/>
      <c r="BB2836" s="22"/>
      <c r="BC2836" s="31">
        <f>BC$135</f>
        <v>0</v>
      </c>
      <c r="BD2836" s="22"/>
      <c r="BE2836" s="22"/>
      <c r="BF2836" s="22"/>
      <c r="BG2836" s="22"/>
      <c r="BH2836" s="22"/>
      <c r="BI2836" s="22"/>
      <c r="BJ2836" s="22"/>
      <c r="BK2836" s="22"/>
      <c r="BL2836" s="22"/>
      <c r="BM2836" s="22"/>
      <c r="BN2836" s="22"/>
      <c r="BO2836" s="22"/>
      <c r="BP2836" s="22"/>
      <c r="BQ2836" s="22"/>
      <c r="BR2836" s="22"/>
      <c r="BS2836" s="358"/>
      <c r="BT2836" s="22"/>
      <c r="BU2836" s="22"/>
      <c r="BV2836" s="31"/>
      <c r="BW2836" s="22"/>
      <c r="BX2836" s="22"/>
      <c r="BY2836" s="22"/>
      <c r="BZ2836" s="22"/>
      <c r="CA2836" s="22"/>
      <c r="CB2836" s="22"/>
      <c r="CC2836" s="22"/>
    </row>
    <row r="2837" spans="1:81" s="16" customFormat="1" ht="15.75" outlineLevel="2" x14ac:dyDescent="0.25">
      <c r="A2837" s="558">
        <f>ROW()</f>
        <v>2837</v>
      </c>
      <c r="B2837" s="134" t="s">
        <v>269</v>
      </c>
      <c r="C2837" s="134"/>
      <c r="D2837" s="134"/>
      <c r="E2837" s="134"/>
      <c r="F2837" s="134"/>
      <c r="G2837" s="134"/>
      <c r="H2837" s="134"/>
      <c r="I2837" s="134"/>
      <c r="J2837" s="134"/>
      <c r="K2837" s="134"/>
      <c r="L2837" s="134"/>
      <c r="M2837" s="134"/>
      <c r="N2837" s="134"/>
      <c r="O2837" s="134"/>
      <c r="P2837" s="134"/>
      <c r="Q2837" s="134"/>
      <c r="R2837" s="134"/>
      <c r="S2837" s="134"/>
      <c r="T2837" s="134"/>
      <c r="U2837" s="134"/>
      <c r="V2837" s="134"/>
      <c r="W2837" s="134"/>
      <c r="X2837" s="134"/>
      <c r="Y2837" s="134"/>
      <c r="AA2837" s="31"/>
      <c r="AB2837" s="31"/>
      <c r="AC2837" s="31"/>
      <c r="AD2837" s="31"/>
      <c r="AE2837" s="31"/>
      <c r="AF2837" s="31"/>
      <c r="AG2837" s="31"/>
      <c r="AH2837" s="31"/>
      <c r="AI2837" s="31"/>
      <c r="AJ2837" s="31"/>
      <c r="AK2837" s="31"/>
      <c r="AL2837" s="31"/>
      <c r="AM2837" s="22"/>
      <c r="AN2837" s="22"/>
      <c r="AO2837" s="20"/>
      <c r="AP2837" s="20"/>
      <c r="AQ2837" s="22"/>
      <c r="AR2837" s="22"/>
      <c r="AS2837" s="22"/>
      <c r="AT2837" s="22"/>
      <c r="AU2837" s="22"/>
      <c r="AV2837" s="22"/>
      <c r="AW2837" s="22"/>
      <c r="AX2837" s="22"/>
      <c r="AY2837" s="22"/>
      <c r="AZ2837" s="22"/>
      <c r="BA2837" s="22"/>
      <c r="BB2837" s="22"/>
      <c r="BC2837" s="31">
        <f>BC$136</f>
        <v>0</v>
      </c>
      <c r="BD2837" s="22"/>
      <c r="BE2837" s="22"/>
      <c r="BF2837" s="22"/>
      <c r="BG2837" s="22"/>
      <c r="BH2837" s="22"/>
      <c r="BI2837" s="22"/>
      <c r="BJ2837" s="22"/>
      <c r="BK2837" s="22"/>
      <c r="BL2837" s="22"/>
      <c r="BM2837" s="22"/>
      <c r="BN2837" s="22"/>
      <c r="BO2837" s="22"/>
      <c r="BP2837" s="22"/>
      <c r="BQ2837" s="22"/>
      <c r="BR2837" s="22"/>
      <c r="BS2837" s="358"/>
      <c r="BT2837" s="22"/>
      <c r="BU2837" s="22"/>
      <c r="BV2837" s="31"/>
      <c r="BW2837" s="22"/>
      <c r="BX2837" s="22"/>
      <c r="BY2837" s="22"/>
      <c r="BZ2837" s="22"/>
      <c r="CA2837" s="22"/>
      <c r="CB2837" s="22"/>
      <c r="CC2837" s="22"/>
    </row>
    <row r="2838" spans="1:81" s="16" customFormat="1" ht="15" outlineLevel="2" x14ac:dyDescent="0.2">
      <c r="A2838" s="558">
        <f>ROW()</f>
        <v>2838</v>
      </c>
      <c r="B2838" s="136" t="s">
        <v>0</v>
      </c>
      <c r="C2838" s="136"/>
      <c r="D2838" s="136"/>
      <c r="E2838" s="136"/>
      <c r="F2838" s="136"/>
      <c r="G2838" s="136"/>
      <c r="H2838" s="136"/>
      <c r="I2838" s="136"/>
      <c r="J2838" s="136"/>
      <c r="K2838" s="136"/>
      <c r="L2838" s="136"/>
      <c r="M2838" s="136"/>
      <c r="N2838" s="37">
        <f>SUM(N2828:N2837)</f>
        <v>0</v>
      </c>
      <c r="O2838" s="37">
        <f t="shared" ref="O2838" si="22183">SUM(O2828:O2837)</f>
        <v>0</v>
      </c>
      <c r="P2838" s="37">
        <f t="shared" ref="P2838" si="22184">SUM(P2828:P2837)</f>
        <v>0</v>
      </c>
      <c r="Q2838" s="37">
        <f t="shared" ref="Q2838" si="22185">SUM(Q2828:Q2837)</f>
        <v>0</v>
      </c>
      <c r="R2838" s="37">
        <f t="shared" ref="R2838" si="22186">SUM(R2828:R2837)</f>
        <v>0</v>
      </c>
      <c r="S2838" s="37">
        <f t="shared" ref="S2838" si="22187">SUM(S2828:S2837)</f>
        <v>0</v>
      </c>
      <c r="T2838" s="37">
        <f t="shared" ref="T2838" si="22188">SUM(T2828:T2837)</f>
        <v>0</v>
      </c>
      <c r="U2838" s="37">
        <f t="shared" ref="U2838" si="22189">SUM(U2828:U2837)</f>
        <v>0</v>
      </c>
      <c r="V2838" s="37">
        <f t="shared" ref="V2838" si="22190">SUM(V2828:V2837)</f>
        <v>0</v>
      </c>
      <c r="W2838" s="37">
        <f t="shared" ref="W2838" si="22191">SUM(W2828:W2837)</f>
        <v>0</v>
      </c>
      <c r="X2838" s="37">
        <f t="shared" ref="X2838" si="22192">SUM(X2828:X2837)</f>
        <v>0</v>
      </c>
      <c r="Y2838" s="37">
        <f t="shared" ref="Y2838" si="22193">SUM(Y2828:Y2837)</f>
        <v>0</v>
      </c>
      <c r="Z2838" s="37">
        <f t="shared" ref="Z2838" si="22194">SUM(Z2828:Z2837)</f>
        <v>0</v>
      </c>
      <c r="AA2838" s="37">
        <f t="shared" ref="AA2838" si="22195">SUM(AA2828:AA2837)</f>
        <v>0</v>
      </c>
      <c r="AB2838" s="37">
        <f t="shared" ref="AB2838" si="22196">SUM(AB2828:AB2837)</f>
        <v>0</v>
      </c>
      <c r="AC2838" s="37">
        <f t="shared" ref="AC2838" si="22197">SUM(AC2828:AC2837)</f>
        <v>0</v>
      </c>
      <c r="AD2838" s="37">
        <f t="shared" ref="AD2838" si="22198">SUM(AD2828:AD2837)</f>
        <v>0</v>
      </c>
      <c r="AE2838" s="37">
        <f t="shared" ref="AE2838" si="22199">SUM(AE2828:AE2837)</f>
        <v>0</v>
      </c>
      <c r="AF2838" s="37">
        <f t="shared" ref="AF2838" si="22200">SUM(AF2828:AF2837)</f>
        <v>0</v>
      </c>
      <c r="AG2838" s="37">
        <f t="shared" ref="AG2838" si="22201">SUM(AG2828:AG2837)</f>
        <v>0</v>
      </c>
      <c r="AH2838" s="37">
        <f t="shared" ref="AH2838" si="22202">SUM(AH2828:AH2837)</f>
        <v>0</v>
      </c>
      <c r="AI2838" s="37">
        <f t="shared" ref="AI2838" si="22203">SUM(AI2828:AI2837)</f>
        <v>0</v>
      </c>
      <c r="AJ2838" s="37">
        <f t="shared" ref="AJ2838" si="22204">SUM(AJ2828:AJ2837)</f>
        <v>0</v>
      </c>
      <c r="AK2838" s="37">
        <f t="shared" ref="AK2838" si="22205">SUM(AK2828:AK2837)</f>
        <v>0</v>
      </c>
      <c r="AL2838" s="37">
        <f t="shared" ref="AL2838" si="22206">SUM(AL2828:AL2837)</f>
        <v>0</v>
      </c>
      <c r="AM2838" s="37">
        <f t="shared" ref="AM2838" si="22207">SUM(AM2828:AM2837)</f>
        <v>0</v>
      </c>
      <c r="AN2838" s="37">
        <f t="shared" ref="AN2838" si="22208">SUM(AN2828:AN2837)</f>
        <v>0</v>
      </c>
      <c r="AO2838" s="37">
        <f t="shared" ref="AO2838" si="22209">SUM(AO2828:AO2837)</f>
        <v>0</v>
      </c>
      <c r="AP2838" s="37">
        <f t="shared" ref="AP2838" si="22210">SUM(AP2828:AP2837)</f>
        <v>0</v>
      </c>
      <c r="AQ2838" s="37">
        <f t="shared" ref="AQ2838" si="22211">SUM(AQ2828:AQ2837)</f>
        <v>0</v>
      </c>
      <c r="AR2838" s="37">
        <f t="shared" ref="AR2838" si="22212">SUM(AR2828:AR2837)</f>
        <v>0</v>
      </c>
      <c r="AS2838" s="37">
        <f t="shared" ref="AS2838" si="22213">SUM(AS2828:AS2837)</f>
        <v>0</v>
      </c>
      <c r="AT2838" s="37">
        <f t="shared" ref="AT2838" si="22214">SUM(AT2828:AT2837)</f>
        <v>0</v>
      </c>
      <c r="AU2838" s="37">
        <f t="shared" ref="AU2838" si="22215">SUM(AU2828:AU2837)</f>
        <v>0</v>
      </c>
      <c r="AV2838" s="37">
        <f t="shared" ref="AV2838" si="22216">SUM(AV2828:AV2837)</f>
        <v>0</v>
      </c>
      <c r="AW2838" s="37">
        <f t="shared" ref="AW2838" si="22217">SUM(AW2828:AW2837)</f>
        <v>0</v>
      </c>
      <c r="AX2838" s="37">
        <f t="shared" ref="AX2838" si="22218">SUM(AX2828:AX2837)</f>
        <v>0</v>
      </c>
      <c r="AY2838" s="37">
        <f t="shared" ref="AY2838" si="22219">SUM(AY2828:AY2837)</f>
        <v>0</v>
      </c>
      <c r="AZ2838" s="37">
        <f t="shared" ref="AZ2838" si="22220">SUM(AZ2828:AZ2837)</f>
        <v>0</v>
      </c>
      <c r="BA2838" s="37">
        <f t="shared" ref="BA2838" si="22221">SUM(BA2828:BA2837)</f>
        <v>0</v>
      </c>
      <c r="BB2838" s="37">
        <f t="shared" ref="BB2838" si="22222">SUM(BB2828:BB2837)</f>
        <v>0</v>
      </c>
      <c r="BC2838" s="37">
        <f>SUM(BC2828:BC2837)</f>
        <v>0</v>
      </c>
      <c r="BD2838" s="37">
        <f t="shared" ref="BD2838" si="22223">SUM(BD2828:BD2837)</f>
        <v>0</v>
      </c>
      <c r="BE2838" s="37">
        <f t="shared" ref="BE2838" si="22224">SUM(BE2828:BE2837)</f>
        <v>0</v>
      </c>
      <c r="BF2838" s="37">
        <f t="shared" ref="BF2838" si="22225">SUM(BF2828:BF2837)</f>
        <v>0</v>
      </c>
      <c r="BG2838" s="37">
        <f t="shared" ref="BG2838" si="22226">SUM(BG2828:BG2837)</f>
        <v>0</v>
      </c>
      <c r="BH2838" s="37">
        <f t="shared" ref="BH2838" si="22227">SUM(BH2828:BH2837)</f>
        <v>0</v>
      </c>
      <c r="BI2838" s="37">
        <f t="shared" ref="BI2838" si="22228">SUM(BI2828:BI2837)</f>
        <v>0</v>
      </c>
      <c r="BJ2838" s="37">
        <f t="shared" ref="BJ2838" si="22229">SUM(BJ2828:BJ2837)</f>
        <v>0</v>
      </c>
      <c r="BK2838" s="37">
        <f t="shared" ref="BK2838" si="22230">SUM(BK2828:BK2837)</f>
        <v>0</v>
      </c>
      <c r="BL2838" s="37">
        <f t="shared" ref="BL2838" si="22231">SUM(BL2828:BL2837)</f>
        <v>0</v>
      </c>
      <c r="BM2838" s="37">
        <f t="shared" ref="BM2838" si="22232">SUM(BM2828:BM2837)</f>
        <v>0</v>
      </c>
      <c r="BN2838" s="37">
        <f t="shared" ref="BN2838" si="22233">SUM(BN2828:BN2837)</f>
        <v>0</v>
      </c>
      <c r="BO2838" s="37">
        <f t="shared" ref="BO2838" si="22234">SUM(BO2828:BO2837)</f>
        <v>0</v>
      </c>
      <c r="BP2838" s="37">
        <f t="shared" ref="BP2838" si="22235">SUM(BP2828:BP2837)</f>
        <v>0</v>
      </c>
      <c r="BQ2838" s="37">
        <f t="shared" ref="BQ2838" si="22236">SUM(BQ2828:BQ2837)</f>
        <v>0</v>
      </c>
      <c r="BR2838" s="37">
        <f t="shared" ref="BR2838" si="22237">SUM(BR2828:BR2837)</f>
        <v>0</v>
      </c>
      <c r="BS2838" s="349">
        <f t="shared" ref="BS2838" si="22238">SUM(BS2828:BS2837)</f>
        <v>0</v>
      </c>
      <c r="BT2838" s="37">
        <f t="shared" ref="BT2838" si="22239">SUM(BT2828:BT2837)</f>
        <v>0</v>
      </c>
      <c r="BU2838" s="37">
        <f t="shared" ref="BU2838" si="22240">SUM(BU2828:BU2837)</f>
        <v>0</v>
      </c>
      <c r="BV2838" s="37">
        <f t="shared" ref="BV2838" si="22241">SUM(BV2828:BV2837)</f>
        <v>0</v>
      </c>
      <c r="BW2838" s="37">
        <f t="shared" ref="BW2838" si="22242">SUM(BW2828:BW2837)</f>
        <v>0</v>
      </c>
      <c r="BX2838" s="37">
        <f t="shared" ref="BX2838" si="22243">SUM(BX2828:BX2837)</f>
        <v>0</v>
      </c>
      <c r="BY2838" s="37">
        <f t="shared" ref="BY2838" si="22244">SUM(BY2828:BY2837)</f>
        <v>0</v>
      </c>
      <c r="BZ2838" s="37">
        <f t="shared" ref="BZ2838" si="22245">SUM(BZ2828:BZ2837)</f>
        <v>0</v>
      </c>
      <c r="CA2838" s="37">
        <f t="shared" ref="CA2838" si="22246">SUM(CA2828:CA2837)</f>
        <v>0</v>
      </c>
      <c r="CB2838" s="37">
        <f t="shared" ref="CB2838" si="22247">SUM(CB2828:CB2837)</f>
        <v>0</v>
      </c>
      <c r="CC2838" s="37">
        <f t="shared" ref="CC2838" si="22248">SUM(CC2828:CC2837)</f>
        <v>0</v>
      </c>
    </row>
    <row r="2839" spans="1:81" s="17" customFormat="1" ht="15.75" outlineLevel="2" x14ac:dyDescent="0.25">
      <c r="A2839" s="558">
        <f>ROW()</f>
        <v>2839</v>
      </c>
      <c r="B2839" s="127" t="s">
        <v>10</v>
      </c>
      <c r="C2839" s="127"/>
      <c r="D2839" s="127"/>
      <c r="E2839" s="127"/>
      <c r="F2839" s="127"/>
      <c r="G2839" s="127"/>
      <c r="H2839" s="127"/>
      <c r="I2839" s="127"/>
      <c r="J2839" s="127"/>
      <c r="K2839" s="127"/>
      <c r="L2839" s="127"/>
      <c r="M2839" s="127"/>
      <c r="N2839" s="127"/>
      <c r="O2839" s="127"/>
      <c r="P2839" s="127"/>
      <c r="Q2839" s="127"/>
      <c r="R2839" s="127"/>
      <c r="S2839" s="127"/>
      <c r="T2839" s="127"/>
      <c r="U2839" s="127"/>
      <c r="V2839" s="127"/>
      <c r="W2839" s="127"/>
      <c r="X2839" s="127"/>
      <c r="Y2839" s="127"/>
      <c r="Z2839" s="127"/>
      <c r="AA2839" s="127"/>
      <c r="AB2839" s="127"/>
      <c r="AC2839" s="127"/>
      <c r="AD2839" s="127"/>
      <c r="AE2839" s="127"/>
      <c r="AF2839" s="127"/>
      <c r="AG2839" s="127"/>
      <c r="AH2839" s="127"/>
      <c r="AI2839" s="127"/>
      <c r="AJ2839" s="127"/>
      <c r="AK2839" s="127"/>
      <c r="AL2839" s="127"/>
      <c r="AM2839" s="127"/>
      <c r="AN2839" s="127"/>
      <c r="AO2839" s="127"/>
      <c r="AP2839" s="127"/>
      <c r="AQ2839" s="127"/>
      <c r="AR2839" s="127"/>
      <c r="AS2839" s="127"/>
      <c r="AT2839" s="127"/>
      <c r="AU2839" s="127"/>
      <c r="AV2839" s="127"/>
      <c r="AW2839" s="127"/>
      <c r="AX2839" s="127"/>
      <c r="AY2839" s="127"/>
      <c r="AZ2839" s="127"/>
      <c r="BA2839" s="127"/>
      <c r="BB2839" s="127"/>
      <c r="BC2839" s="127"/>
      <c r="BD2839" s="127"/>
      <c r="BE2839" s="127"/>
      <c r="BF2839" s="127"/>
      <c r="BG2839" s="127"/>
      <c r="BH2839" s="127"/>
      <c r="BI2839" s="127"/>
      <c r="BJ2839" s="127"/>
      <c r="BK2839" s="127"/>
      <c r="BL2839" s="127"/>
      <c r="BM2839" s="127"/>
      <c r="BN2839" s="127"/>
      <c r="BO2839" s="127"/>
      <c r="BP2839" s="127"/>
      <c r="BQ2839" s="127"/>
      <c r="BR2839" s="127"/>
      <c r="BS2839" s="350"/>
      <c r="BT2839" s="127"/>
      <c r="BU2839" s="127"/>
      <c r="BV2839" s="127"/>
      <c r="BW2839" s="127"/>
      <c r="BX2839" s="127"/>
      <c r="BY2839" s="127"/>
      <c r="BZ2839" s="127"/>
      <c r="CA2839" s="127"/>
      <c r="CB2839" s="127"/>
      <c r="CC2839" s="127"/>
    </row>
    <row r="2840" spans="1:81" s="16" customFormat="1" ht="15" outlineLevel="2" x14ac:dyDescent="0.2">
      <c r="A2840" s="558">
        <f>ROW()</f>
        <v>2840</v>
      </c>
      <c r="B2840" s="134" t="s">
        <v>33</v>
      </c>
      <c r="C2840" s="134"/>
      <c r="D2840" s="134"/>
      <c r="E2840" s="134"/>
      <c r="F2840" s="134"/>
      <c r="G2840" s="134"/>
      <c r="H2840" s="134"/>
      <c r="I2840" s="134"/>
      <c r="J2840" s="134"/>
      <c r="K2840" s="134"/>
      <c r="L2840" s="134"/>
      <c r="M2840" s="134"/>
      <c r="N2840" s="134"/>
      <c r="O2840" s="134"/>
      <c r="P2840" s="134"/>
      <c r="Q2840" s="134"/>
      <c r="R2840" s="134"/>
      <c r="S2840" s="134"/>
      <c r="T2840" s="134"/>
      <c r="U2840" s="134"/>
      <c r="V2840" s="134"/>
      <c r="W2840" s="134"/>
      <c r="X2840" s="134"/>
      <c r="Y2840" s="134"/>
      <c r="Z2840" s="13"/>
      <c r="AA2840" s="13"/>
      <c r="AB2840" s="13"/>
      <c r="AC2840" s="13"/>
      <c r="AD2840" s="13"/>
      <c r="AE2840" s="13"/>
      <c r="AF2840" s="13"/>
      <c r="AG2840" s="13"/>
      <c r="AH2840" s="13"/>
      <c r="AI2840" s="13"/>
      <c r="AJ2840" s="62"/>
      <c r="AK2840" s="62"/>
      <c r="AL2840" s="62"/>
      <c r="AM2840" s="62"/>
      <c r="AN2840" s="62"/>
      <c r="AO2840" s="62"/>
      <c r="AP2840" s="62"/>
      <c r="AQ2840" s="62"/>
      <c r="AR2840" s="62"/>
      <c r="AS2840" s="62"/>
      <c r="AT2840" s="62"/>
      <c r="AU2840" s="62"/>
      <c r="AV2840" s="62"/>
      <c r="AW2840" s="62"/>
      <c r="AX2840" s="62"/>
      <c r="AY2840" s="62"/>
      <c r="AZ2840" s="62"/>
      <c r="BA2840" s="62"/>
      <c r="BB2840" s="62"/>
      <c r="BC2840" s="62"/>
      <c r="BD2840" s="73">
        <f t="shared" ref="BD2840:BX2840" si="22249">MIN(BD2816,IF(BD2804&gt;=1,(BD2816/BD2804)*BD$12,IF(BD2804&gt;0,MIN(BD2816,$BC2828/$BD2804*BD$12),0)))</f>
        <v>0</v>
      </c>
      <c r="BE2840" s="73">
        <f t="shared" si="22249"/>
        <v>0</v>
      </c>
      <c r="BF2840" s="73">
        <f t="shared" si="22249"/>
        <v>0</v>
      </c>
      <c r="BG2840" s="73">
        <f t="shared" si="22249"/>
        <v>0</v>
      </c>
      <c r="BH2840" s="73">
        <f t="shared" si="22249"/>
        <v>0</v>
      </c>
      <c r="BI2840" s="73">
        <f t="shared" si="22249"/>
        <v>0</v>
      </c>
      <c r="BJ2840" s="73">
        <f t="shared" si="22249"/>
        <v>0</v>
      </c>
      <c r="BK2840" s="73">
        <f t="shared" si="22249"/>
        <v>0</v>
      </c>
      <c r="BL2840" s="73">
        <f t="shared" si="22249"/>
        <v>0</v>
      </c>
      <c r="BM2840" s="73">
        <f t="shared" si="22249"/>
        <v>0</v>
      </c>
      <c r="BN2840" s="73">
        <f t="shared" si="22249"/>
        <v>0</v>
      </c>
      <c r="BO2840" s="73">
        <f t="shared" si="22249"/>
        <v>0</v>
      </c>
      <c r="BP2840" s="73">
        <f t="shared" si="22249"/>
        <v>0</v>
      </c>
      <c r="BQ2840" s="73">
        <f t="shared" si="22249"/>
        <v>0</v>
      </c>
      <c r="BR2840" s="73">
        <f t="shared" si="22249"/>
        <v>0</v>
      </c>
      <c r="BS2840" s="356">
        <f t="shared" si="22249"/>
        <v>0</v>
      </c>
      <c r="BT2840" s="73">
        <f t="shared" si="22249"/>
        <v>0</v>
      </c>
      <c r="BU2840" s="73">
        <f t="shared" si="22249"/>
        <v>0</v>
      </c>
      <c r="BV2840" s="73">
        <f t="shared" si="22249"/>
        <v>0</v>
      </c>
      <c r="BW2840" s="73">
        <f t="shared" si="22249"/>
        <v>0</v>
      </c>
      <c r="BX2840" s="73">
        <f t="shared" si="22249"/>
        <v>0</v>
      </c>
      <c r="BY2840" s="73">
        <f t="shared" ref="BY2840:BZ2840" si="22250">MIN(BY2816,IF(BY2804&gt;=1,(BY2816/BY2804)*BY$12,IF(BY2804&gt;0,MIN(BY2816,$BC2828/$BD2804*BY$12),0)))</f>
        <v>0</v>
      </c>
      <c r="BZ2840" s="73">
        <f t="shared" si="22250"/>
        <v>0</v>
      </c>
      <c r="CA2840" s="73">
        <f t="shared" ref="CA2840:CC2840" si="22251">MIN(CA2816,IF(CA2804&gt;=1,(CA2816/CA2804)*CA$12,IF(CA2804&gt;0,MIN(CA2816,$BC2828/$BD2804*CA$12),0)))</f>
        <v>0</v>
      </c>
      <c r="CB2840" s="73">
        <f t="shared" si="22251"/>
        <v>0</v>
      </c>
      <c r="CC2840" s="73">
        <f t="shared" si="22251"/>
        <v>0</v>
      </c>
    </row>
    <row r="2841" spans="1:81" s="16" customFormat="1" ht="15" outlineLevel="2" x14ac:dyDescent="0.2">
      <c r="A2841" s="558">
        <f>ROW()</f>
        <v>2841</v>
      </c>
      <c r="B2841" s="134" t="s">
        <v>34</v>
      </c>
      <c r="C2841" s="134"/>
      <c r="D2841" s="134"/>
      <c r="E2841" s="134"/>
      <c r="F2841" s="134"/>
      <c r="G2841" s="134"/>
      <c r="H2841" s="134"/>
      <c r="I2841" s="134"/>
      <c r="J2841" s="134"/>
      <c r="K2841" s="134"/>
      <c r="L2841" s="134"/>
      <c r="M2841" s="134"/>
      <c r="N2841" s="134"/>
      <c r="O2841" s="134"/>
      <c r="P2841" s="134"/>
      <c r="Q2841" s="134"/>
      <c r="R2841" s="134"/>
      <c r="S2841" s="134"/>
      <c r="T2841" s="134"/>
      <c r="U2841" s="134"/>
      <c r="V2841" s="134"/>
      <c r="W2841" s="134"/>
      <c r="X2841" s="134"/>
      <c r="Y2841" s="134"/>
      <c r="Z2841" s="13"/>
      <c r="AA2841" s="13"/>
      <c r="AB2841" s="13"/>
      <c r="AC2841" s="13"/>
      <c r="AD2841" s="13"/>
      <c r="AE2841" s="13"/>
      <c r="AF2841" s="13"/>
      <c r="AG2841" s="13"/>
      <c r="AH2841" s="13"/>
      <c r="AI2841" s="13"/>
      <c r="AJ2841" s="62"/>
      <c r="AK2841" s="62"/>
      <c r="AL2841" s="62"/>
      <c r="AM2841" s="62"/>
      <c r="AN2841" s="62"/>
      <c r="AO2841" s="62"/>
      <c r="AP2841" s="62"/>
      <c r="AQ2841" s="62"/>
      <c r="AR2841" s="62"/>
      <c r="AS2841" s="62"/>
      <c r="AT2841" s="62"/>
      <c r="AU2841" s="62"/>
      <c r="AV2841" s="62"/>
      <c r="AW2841" s="62"/>
      <c r="AX2841" s="62"/>
      <c r="AY2841" s="62"/>
      <c r="AZ2841" s="62"/>
      <c r="BA2841" s="62"/>
      <c r="BB2841" s="62"/>
      <c r="BC2841" s="62"/>
      <c r="BD2841" s="73">
        <f t="shared" ref="BD2841:BX2841" si="22252">MIN(BD2817,IF(BD2805&gt;=1,(BD2817/BD2805)*BD$12,IF(BD2805&gt;0,MIN(BD2817,$BC2829/$BD2805*BD$12),0)))</f>
        <v>0</v>
      </c>
      <c r="BE2841" s="73">
        <f t="shared" si="22252"/>
        <v>0</v>
      </c>
      <c r="BF2841" s="73">
        <f t="shared" si="22252"/>
        <v>0</v>
      </c>
      <c r="BG2841" s="73">
        <f t="shared" si="22252"/>
        <v>0</v>
      </c>
      <c r="BH2841" s="73">
        <f t="shared" si="22252"/>
        <v>0</v>
      </c>
      <c r="BI2841" s="73">
        <f t="shared" si="22252"/>
        <v>0</v>
      </c>
      <c r="BJ2841" s="73">
        <f t="shared" si="22252"/>
        <v>0</v>
      </c>
      <c r="BK2841" s="73">
        <f t="shared" si="22252"/>
        <v>0</v>
      </c>
      <c r="BL2841" s="73">
        <f t="shared" si="22252"/>
        <v>0</v>
      </c>
      <c r="BM2841" s="73">
        <f t="shared" si="22252"/>
        <v>0</v>
      </c>
      <c r="BN2841" s="73">
        <f t="shared" si="22252"/>
        <v>0</v>
      </c>
      <c r="BO2841" s="73">
        <f t="shared" si="22252"/>
        <v>0</v>
      </c>
      <c r="BP2841" s="73">
        <f t="shared" si="22252"/>
        <v>0</v>
      </c>
      <c r="BQ2841" s="73">
        <f t="shared" si="22252"/>
        <v>0</v>
      </c>
      <c r="BR2841" s="73">
        <f t="shared" si="22252"/>
        <v>0</v>
      </c>
      <c r="BS2841" s="356">
        <f t="shared" si="22252"/>
        <v>0</v>
      </c>
      <c r="BT2841" s="73">
        <f t="shared" si="22252"/>
        <v>0</v>
      </c>
      <c r="BU2841" s="73">
        <f t="shared" si="22252"/>
        <v>0</v>
      </c>
      <c r="BV2841" s="73">
        <f t="shared" si="22252"/>
        <v>0</v>
      </c>
      <c r="BW2841" s="73">
        <f t="shared" si="22252"/>
        <v>0</v>
      </c>
      <c r="BX2841" s="73">
        <f t="shared" si="22252"/>
        <v>0</v>
      </c>
      <c r="BY2841" s="73">
        <f t="shared" ref="BY2841:BZ2841" si="22253">MIN(BY2817,IF(BY2805&gt;=1,(BY2817/BY2805)*BY$12,IF(BY2805&gt;0,MIN(BY2817,$BC2829/$BD2805*BY$12),0)))</f>
        <v>0</v>
      </c>
      <c r="BZ2841" s="73">
        <f t="shared" si="22253"/>
        <v>0</v>
      </c>
      <c r="CA2841" s="73">
        <f t="shared" ref="CA2841:CC2841" si="22254">MIN(CA2817,IF(CA2805&gt;=1,(CA2817/CA2805)*CA$12,IF(CA2805&gt;0,MIN(CA2817,$BC2829/$BD2805*CA$12),0)))</f>
        <v>0</v>
      </c>
      <c r="CB2841" s="73">
        <f t="shared" si="22254"/>
        <v>0</v>
      </c>
      <c r="CC2841" s="73">
        <f t="shared" si="22254"/>
        <v>0</v>
      </c>
    </row>
    <row r="2842" spans="1:81" s="16" customFormat="1" ht="15" outlineLevel="2" x14ac:dyDescent="0.2">
      <c r="A2842" s="558">
        <f>ROW()</f>
        <v>2842</v>
      </c>
      <c r="B2842" s="134" t="s">
        <v>35</v>
      </c>
      <c r="C2842" s="134"/>
      <c r="D2842" s="134"/>
      <c r="E2842" s="134"/>
      <c r="F2842" s="134"/>
      <c r="G2842" s="134"/>
      <c r="H2842" s="134"/>
      <c r="I2842" s="134"/>
      <c r="J2842" s="134"/>
      <c r="K2842" s="134"/>
      <c r="L2842" s="134"/>
      <c r="M2842" s="134"/>
      <c r="N2842" s="134"/>
      <c r="O2842" s="134"/>
      <c r="P2842" s="134"/>
      <c r="Q2842" s="134"/>
      <c r="R2842" s="134"/>
      <c r="S2842" s="134"/>
      <c r="T2842" s="134"/>
      <c r="U2842" s="134"/>
      <c r="V2842" s="134"/>
      <c r="W2842" s="134"/>
      <c r="X2842" s="134"/>
      <c r="Y2842" s="134"/>
      <c r="Z2842" s="13"/>
      <c r="AA2842" s="13"/>
      <c r="AB2842" s="13"/>
      <c r="AC2842" s="13"/>
      <c r="AD2842" s="13"/>
      <c r="AE2842" s="13"/>
      <c r="AF2842" s="13"/>
      <c r="AG2842" s="13"/>
      <c r="AH2842" s="13"/>
      <c r="AI2842" s="13"/>
      <c r="AJ2842" s="62"/>
      <c r="AK2842" s="62"/>
      <c r="AL2842" s="62"/>
      <c r="AM2842" s="62"/>
      <c r="AN2842" s="62"/>
      <c r="AO2842" s="62"/>
      <c r="AP2842" s="62"/>
      <c r="AQ2842" s="62"/>
      <c r="AR2842" s="62"/>
      <c r="AS2842" s="62"/>
      <c r="AT2842" s="62"/>
      <c r="AU2842" s="62"/>
      <c r="AV2842" s="62"/>
      <c r="AW2842" s="62"/>
      <c r="AX2842" s="62"/>
      <c r="AY2842" s="62"/>
      <c r="AZ2842" s="62"/>
      <c r="BA2842" s="62"/>
      <c r="BB2842" s="62"/>
      <c r="BC2842" s="62"/>
      <c r="BD2842" s="73">
        <f t="shared" ref="BD2842:BX2842" si="22255">MIN(BD2818,IF(BD2806&gt;=1,(BD2818/BD2806)*BD$12,IF(BD2806&gt;0,MIN(BD2818,$BC2830/$BD2806*BD$12),0)))</f>
        <v>0</v>
      </c>
      <c r="BE2842" s="73">
        <f t="shared" si="22255"/>
        <v>0</v>
      </c>
      <c r="BF2842" s="73">
        <f t="shared" si="22255"/>
        <v>0</v>
      </c>
      <c r="BG2842" s="73">
        <f t="shared" si="22255"/>
        <v>0</v>
      </c>
      <c r="BH2842" s="73">
        <f t="shared" si="22255"/>
        <v>0</v>
      </c>
      <c r="BI2842" s="73">
        <f t="shared" si="22255"/>
        <v>0</v>
      </c>
      <c r="BJ2842" s="73">
        <f t="shared" si="22255"/>
        <v>0</v>
      </c>
      <c r="BK2842" s="73">
        <f t="shared" si="22255"/>
        <v>0</v>
      </c>
      <c r="BL2842" s="73">
        <f t="shared" si="22255"/>
        <v>0</v>
      </c>
      <c r="BM2842" s="73">
        <f t="shared" si="22255"/>
        <v>0</v>
      </c>
      <c r="BN2842" s="73">
        <f t="shared" si="22255"/>
        <v>0</v>
      </c>
      <c r="BO2842" s="73">
        <f t="shared" si="22255"/>
        <v>0</v>
      </c>
      <c r="BP2842" s="73">
        <f t="shared" si="22255"/>
        <v>0</v>
      </c>
      <c r="BQ2842" s="73">
        <f t="shared" si="22255"/>
        <v>0</v>
      </c>
      <c r="BR2842" s="73">
        <f t="shared" si="22255"/>
        <v>0</v>
      </c>
      <c r="BS2842" s="356">
        <f t="shared" si="22255"/>
        <v>0</v>
      </c>
      <c r="BT2842" s="73">
        <f t="shared" si="22255"/>
        <v>0</v>
      </c>
      <c r="BU2842" s="73">
        <f t="shared" si="22255"/>
        <v>0</v>
      </c>
      <c r="BV2842" s="73">
        <f t="shared" si="22255"/>
        <v>0</v>
      </c>
      <c r="BW2842" s="73">
        <f t="shared" si="22255"/>
        <v>0</v>
      </c>
      <c r="BX2842" s="73">
        <f t="shared" si="22255"/>
        <v>0</v>
      </c>
      <c r="BY2842" s="73">
        <f t="shared" ref="BY2842:BZ2842" si="22256">MIN(BY2818,IF(BY2806&gt;=1,(BY2818/BY2806)*BY$12,IF(BY2806&gt;0,MIN(BY2818,$BC2830/$BD2806*BY$12),0)))</f>
        <v>0</v>
      </c>
      <c r="BZ2842" s="73">
        <f t="shared" si="22256"/>
        <v>0</v>
      </c>
      <c r="CA2842" s="73">
        <f t="shared" ref="CA2842:CC2842" si="22257">MIN(CA2818,IF(CA2806&gt;=1,(CA2818/CA2806)*CA$12,IF(CA2806&gt;0,MIN(CA2818,$BC2830/$BD2806*CA$12),0)))</f>
        <v>0</v>
      </c>
      <c r="CB2842" s="73">
        <f t="shared" si="22257"/>
        <v>0</v>
      </c>
      <c r="CC2842" s="73">
        <f t="shared" si="22257"/>
        <v>0</v>
      </c>
    </row>
    <row r="2843" spans="1:81" s="16" customFormat="1" ht="15" outlineLevel="2" x14ac:dyDescent="0.2">
      <c r="A2843" s="558">
        <f>ROW()</f>
        <v>2843</v>
      </c>
      <c r="B2843" s="134" t="s">
        <v>36</v>
      </c>
      <c r="C2843" s="134"/>
      <c r="D2843" s="134"/>
      <c r="E2843" s="134"/>
      <c r="F2843" s="134"/>
      <c r="G2843" s="134"/>
      <c r="H2843" s="134"/>
      <c r="I2843" s="134"/>
      <c r="J2843" s="134"/>
      <c r="K2843" s="134"/>
      <c r="L2843" s="134"/>
      <c r="M2843" s="134"/>
      <c r="N2843" s="134"/>
      <c r="O2843" s="134"/>
      <c r="P2843" s="134"/>
      <c r="Q2843" s="134"/>
      <c r="R2843" s="134"/>
      <c r="S2843" s="134"/>
      <c r="T2843" s="134"/>
      <c r="U2843" s="134"/>
      <c r="V2843" s="134"/>
      <c r="W2843" s="134"/>
      <c r="X2843" s="134"/>
      <c r="Y2843" s="134"/>
      <c r="Z2843" s="13"/>
      <c r="AA2843" s="13"/>
      <c r="AB2843" s="13"/>
      <c r="AC2843" s="13"/>
      <c r="AD2843" s="13"/>
      <c r="AE2843" s="13"/>
      <c r="AF2843" s="13"/>
      <c r="AG2843" s="13"/>
      <c r="AH2843" s="13"/>
      <c r="AI2843" s="13"/>
      <c r="AJ2843" s="62"/>
      <c r="AK2843" s="62"/>
      <c r="AL2843" s="62"/>
      <c r="AM2843" s="62"/>
      <c r="AN2843" s="62"/>
      <c r="AO2843" s="62"/>
      <c r="AP2843" s="62"/>
      <c r="AQ2843" s="62"/>
      <c r="AR2843" s="62"/>
      <c r="AS2843" s="62"/>
      <c r="AT2843" s="62"/>
      <c r="AU2843" s="62"/>
      <c r="AV2843" s="62"/>
      <c r="AW2843" s="62"/>
      <c r="AX2843" s="62"/>
      <c r="AY2843" s="62"/>
      <c r="AZ2843" s="62"/>
      <c r="BA2843" s="62"/>
      <c r="BB2843" s="62"/>
      <c r="BC2843" s="62"/>
      <c r="BD2843" s="73">
        <f t="shared" ref="BD2843:BX2843" si="22258">MIN(BD2819,IF(BD2807&gt;=1,(BD2819/BD2807)*BD$12,IF(BD2807&gt;0,MIN(BD2819,$BC2831/$BD2807*BD$12),0)))</f>
        <v>0</v>
      </c>
      <c r="BE2843" s="73">
        <f t="shared" si="22258"/>
        <v>0</v>
      </c>
      <c r="BF2843" s="73">
        <f t="shared" si="22258"/>
        <v>0</v>
      </c>
      <c r="BG2843" s="73">
        <f t="shared" si="22258"/>
        <v>0</v>
      </c>
      <c r="BH2843" s="73">
        <f t="shared" si="22258"/>
        <v>0</v>
      </c>
      <c r="BI2843" s="73">
        <f t="shared" si="22258"/>
        <v>0</v>
      </c>
      <c r="BJ2843" s="73">
        <f t="shared" si="22258"/>
        <v>0</v>
      </c>
      <c r="BK2843" s="73">
        <f t="shared" si="22258"/>
        <v>0</v>
      </c>
      <c r="BL2843" s="73">
        <f t="shared" si="22258"/>
        <v>0</v>
      </c>
      <c r="BM2843" s="73">
        <f t="shared" si="22258"/>
        <v>0</v>
      </c>
      <c r="BN2843" s="73">
        <f t="shared" si="22258"/>
        <v>0</v>
      </c>
      <c r="BO2843" s="73">
        <f t="shared" si="22258"/>
        <v>0</v>
      </c>
      <c r="BP2843" s="73">
        <f t="shared" si="22258"/>
        <v>0</v>
      </c>
      <c r="BQ2843" s="73">
        <f t="shared" si="22258"/>
        <v>0</v>
      </c>
      <c r="BR2843" s="73">
        <f t="shared" si="22258"/>
        <v>0</v>
      </c>
      <c r="BS2843" s="356">
        <f t="shared" si="22258"/>
        <v>0</v>
      </c>
      <c r="BT2843" s="73">
        <f t="shared" si="22258"/>
        <v>0</v>
      </c>
      <c r="BU2843" s="73">
        <f t="shared" si="22258"/>
        <v>0</v>
      </c>
      <c r="BV2843" s="73">
        <f t="shared" si="22258"/>
        <v>0</v>
      </c>
      <c r="BW2843" s="73">
        <f t="shared" si="22258"/>
        <v>0</v>
      </c>
      <c r="BX2843" s="73">
        <f t="shared" si="22258"/>
        <v>0</v>
      </c>
      <c r="BY2843" s="73">
        <f t="shared" ref="BY2843:BZ2843" si="22259">MIN(BY2819,IF(BY2807&gt;=1,(BY2819/BY2807)*BY$12,IF(BY2807&gt;0,MIN(BY2819,$BC2831/$BD2807*BY$12),0)))</f>
        <v>0</v>
      </c>
      <c r="BZ2843" s="73">
        <f t="shared" si="22259"/>
        <v>0</v>
      </c>
      <c r="CA2843" s="73">
        <f t="shared" ref="CA2843:CC2843" si="22260">MIN(CA2819,IF(CA2807&gt;=1,(CA2819/CA2807)*CA$12,IF(CA2807&gt;0,MIN(CA2819,$BC2831/$BD2807*CA$12),0)))</f>
        <v>0</v>
      </c>
      <c r="CB2843" s="73">
        <f t="shared" si="22260"/>
        <v>0</v>
      </c>
      <c r="CC2843" s="73">
        <f t="shared" si="22260"/>
        <v>0</v>
      </c>
    </row>
    <row r="2844" spans="1:81" s="16" customFormat="1" ht="15" outlineLevel="2" x14ac:dyDescent="0.2">
      <c r="A2844" s="558">
        <f>ROW()</f>
        <v>2844</v>
      </c>
      <c r="B2844" s="134" t="s">
        <v>37</v>
      </c>
      <c r="C2844" s="134"/>
      <c r="D2844" s="134"/>
      <c r="E2844" s="134"/>
      <c r="F2844" s="134"/>
      <c r="G2844" s="134"/>
      <c r="H2844" s="134"/>
      <c r="I2844" s="134"/>
      <c r="J2844" s="134"/>
      <c r="K2844" s="134"/>
      <c r="L2844" s="134"/>
      <c r="M2844" s="134"/>
      <c r="N2844" s="134"/>
      <c r="O2844" s="134"/>
      <c r="P2844" s="134"/>
      <c r="Q2844" s="134"/>
      <c r="R2844" s="134"/>
      <c r="S2844" s="134"/>
      <c r="T2844" s="134"/>
      <c r="U2844" s="134"/>
      <c r="V2844" s="134"/>
      <c r="W2844" s="134"/>
      <c r="X2844" s="134"/>
      <c r="Y2844" s="134"/>
      <c r="Z2844" s="13"/>
      <c r="AA2844" s="13"/>
      <c r="AB2844" s="13"/>
      <c r="AC2844" s="13"/>
      <c r="AD2844" s="13"/>
      <c r="AE2844" s="13"/>
      <c r="AF2844" s="13"/>
      <c r="AG2844" s="13"/>
      <c r="AH2844" s="13"/>
      <c r="AI2844" s="13"/>
      <c r="AJ2844" s="62"/>
      <c r="AK2844" s="62"/>
      <c r="AL2844" s="62"/>
      <c r="AM2844" s="62"/>
      <c r="AN2844" s="62"/>
      <c r="AO2844" s="62"/>
      <c r="AP2844" s="62"/>
      <c r="AQ2844" s="62"/>
      <c r="AR2844" s="62"/>
      <c r="AS2844" s="62"/>
      <c r="AT2844" s="62"/>
      <c r="AU2844" s="62"/>
      <c r="AV2844" s="62"/>
      <c r="AW2844" s="62"/>
      <c r="AX2844" s="62"/>
      <c r="AY2844" s="62"/>
      <c r="AZ2844" s="62"/>
      <c r="BA2844" s="62"/>
      <c r="BB2844" s="62"/>
      <c r="BC2844" s="62"/>
      <c r="BD2844" s="73">
        <f t="shared" ref="BD2844:BX2844" si="22261">MIN(BD2820,IF(BD2808&gt;=1,(BD2820/BD2808)*BD$12,IF(BD2808&gt;0,MIN(BD2820,$BC2832/$BD2808*BD$12),0)))</f>
        <v>0</v>
      </c>
      <c r="BE2844" s="73">
        <f t="shared" si="22261"/>
        <v>0</v>
      </c>
      <c r="BF2844" s="73">
        <f t="shared" si="22261"/>
        <v>0</v>
      </c>
      <c r="BG2844" s="73">
        <f t="shared" si="22261"/>
        <v>0</v>
      </c>
      <c r="BH2844" s="73">
        <f t="shared" si="22261"/>
        <v>0</v>
      </c>
      <c r="BI2844" s="73">
        <f t="shared" si="22261"/>
        <v>0</v>
      </c>
      <c r="BJ2844" s="73">
        <f t="shared" si="22261"/>
        <v>0</v>
      </c>
      <c r="BK2844" s="73">
        <f t="shared" si="22261"/>
        <v>0</v>
      </c>
      <c r="BL2844" s="73">
        <f t="shared" si="22261"/>
        <v>0</v>
      </c>
      <c r="BM2844" s="73">
        <f t="shared" si="22261"/>
        <v>0</v>
      </c>
      <c r="BN2844" s="73">
        <f t="shared" si="22261"/>
        <v>0</v>
      </c>
      <c r="BO2844" s="73">
        <f t="shared" si="22261"/>
        <v>0</v>
      </c>
      <c r="BP2844" s="73">
        <f t="shared" si="22261"/>
        <v>0</v>
      </c>
      <c r="BQ2844" s="73">
        <f t="shared" si="22261"/>
        <v>0</v>
      </c>
      <c r="BR2844" s="73">
        <f t="shared" si="22261"/>
        <v>0</v>
      </c>
      <c r="BS2844" s="356">
        <f t="shared" si="22261"/>
        <v>0</v>
      </c>
      <c r="BT2844" s="73">
        <f t="shared" si="22261"/>
        <v>0</v>
      </c>
      <c r="BU2844" s="73">
        <f t="shared" si="22261"/>
        <v>0</v>
      </c>
      <c r="BV2844" s="73">
        <f t="shared" si="22261"/>
        <v>0</v>
      </c>
      <c r="BW2844" s="73">
        <f t="shared" si="22261"/>
        <v>0</v>
      </c>
      <c r="BX2844" s="73">
        <f t="shared" si="22261"/>
        <v>0</v>
      </c>
      <c r="BY2844" s="73">
        <f t="shared" ref="BY2844:BZ2844" si="22262">MIN(BY2820,IF(BY2808&gt;=1,(BY2820/BY2808)*BY$12,IF(BY2808&gt;0,MIN(BY2820,$BC2832/$BD2808*BY$12),0)))</f>
        <v>0</v>
      </c>
      <c r="BZ2844" s="73">
        <f t="shared" si="22262"/>
        <v>0</v>
      </c>
      <c r="CA2844" s="73">
        <f t="shared" ref="CA2844:CC2844" si="22263">MIN(CA2820,IF(CA2808&gt;=1,(CA2820/CA2808)*CA$12,IF(CA2808&gt;0,MIN(CA2820,$BC2832/$BD2808*CA$12),0)))</f>
        <v>0</v>
      </c>
      <c r="CB2844" s="73">
        <f t="shared" si="22263"/>
        <v>0</v>
      </c>
      <c r="CC2844" s="73">
        <f t="shared" si="22263"/>
        <v>0</v>
      </c>
    </row>
    <row r="2845" spans="1:81" s="16" customFormat="1" ht="15" outlineLevel="2" x14ac:dyDescent="0.2">
      <c r="A2845" s="558">
        <f>ROW()</f>
        <v>2845</v>
      </c>
      <c r="B2845" s="134" t="s">
        <v>38</v>
      </c>
      <c r="C2845" s="134"/>
      <c r="D2845" s="134"/>
      <c r="E2845" s="134"/>
      <c r="F2845" s="134"/>
      <c r="G2845" s="134"/>
      <c r="H2845" s="134"/>
      <c r="I2845" s="134"/>
      <c r="J2845" s="134"/>
      <c r="K2845" s="134"/>
      <c r="L2845" s="134"/>
      <c r="M2845" s="134"/>
      <c r="N2845" s="134"/>
      <c r="O2845" s="134"/>
      <c r="P2845" s="134"/>
      <c r="Q2845" s="134"/>
      <c r="R2845" s="134"/>
      <c r="S2845" s="134"/>
      <c r="T2845" s="134"/>
      <c r="U2845" s="134"/>
      <c r="V2845" s="134"/>
      <c r="W2845" s="134"/>
      <c r="X2845" s="134"/>
      <c r="Y2845" s="134"/>
      <c r="Z2845" s="13"/>
      <c r="AA2845" s="13"/>
      <c r="AB2845" s="13"/>
      <c r="AC2845" s="13"/>
      <c r="AD2845" s="13"/>
      <c r="AE2845" s="13"/>
      <c r="AF2845" s="13"/>
      <c r="AG2845" s="13"/>
      <c r="AH2845" s="13"/>
      <c r="AI2845" s="13"/>
      <c r="AJ2845" s="62"/>
      <c r="AK2845" s="62"/>
      <c r="AL2845" s="62"/>
      <c r="AM2845" s="62"/>
      <c r="AN2845" s="62"/>
      <c r="AO2845" s="62"/>
      <c r="AP2845" s="62"/>
      <c r="AQ2845" s="62"/>
      <c r="AR2845" s="62"/>
      <c r="AS2845" s="62"/>
      <c r="AT2845" s="62"/>
      <c r="AU2845" s="62"/>
      <c r="AV2845" s="62"/>
      <c r="AW2845" s="62"/>
      <c r="AX2845" s="62"/>
      <c r="AY2845" s="62"/>
      <c r="AZ2845" s="62"/>
      <c r="BA2845" s="62"/>
      <c r="BB2845" s="62"/>
      <c r="BC2845" s="62"/>
      <c r="BD2845" s="73">
        <f t="shared" ref="BD2845:BX2845" si="22264">MIN(BD2821,IF(BD2809&gt;=1,(BD2821/BD2809)*BD$12,IF(BD2809&gt;0,MIN(BD2821,$BC2833/$BD2809*BD$12),0)))</f>
        <v>0</v>
      </c>
      <c r="BE2845" s="73">
        <f t="shared" si="22264"/>
        <v>0</v>
      </c>
      <c r="BF2845" s="73">
        <f t="shared" si="22264"/>
        <v>0</v>
      </c>
      <c r="BG2845" s="73">
        <f t="shared" si="22264"/>
        <v>0</v>
      </c>
      <c r="BH2845" s="73">
        <f t="shared" si="22264"/>
        <v>0</v>
      </c>
      <c r="BI2845" s="73">
        <f t="shared" si="22264"/>
        <v>0</v>
      </c>
      <c r="BJ2845" s="73">
        <f t="shared" si="22264"/>
        <v>0</v>
      </c>
      <c r="BK2845" s="73">
        <f t="shared" si="22264"/>
        <v>0</v>
      </c>
      <c r="BL2845" s="73">
        <f t="shared" si="22264"/>
        <v>0</v>
      </c>
      <c r="BM2845" s="73">
        <f t="shared" si="22264"/>
        <v>0</v>
      </c>
      <c r="BN2845" s="73">
        <f t="shared" si="22264"/>
        <v>0</v>
      </c>
      <c r="BO2845" s="73">
        <f t="shared" si="22264"/>
        <v>0</v>
      </c>
      <c r="BP2845" s="73">
        <f t="shared" si="22264"/>
        <v>0</v>
      </c>
      <c r="BQ2845" s="73">
        <f t="shared" si="22264"/>
        <v>0</v>
      </c>
      <c r="BR2845" s="73">
        <f t="shared" si="22264"/>
        <v>0</v>
      </c>
      <c r="BS2845" s="356">
        <f t="shared" si="22264"/>
        <v>0</v>
      </c>
      <c r="BT2845" s="73">
        <f t="shared" si="22264"/>
        <v>0</v>
      </c>
      <c r="BU2845" s="73">
        <f t="shared" si="22264"/>
        <v>0</v>
      </c>
      <c r="BV2845" s="73">
        <f t="shared" si="22264"/>
        <v>0</v>
      </c>
      <c r="BW2845" s="73">
        <f t="shared" si="22264"/>
        <v>0</v>
      </c>
      <c r="BX2845" s="73">
        <f t="shared" si="22264"/>
        <v>0</v>
      </c>
      <c r="BY2845" s="73">
        <f t="shared" ref="BY2845:BZ2845" si="22265">MIN(BY2821,IF(BY2809&gt;=1,(BY2821/BY2809)*BY$12,IF(BY2809&gt;0,MIN(BY2821,$BC2833/$BD2809*BY$12),0)))</f>
        <v>0</v>
      </c>
      <c r="BZ2845" s="73">
        <f t="shared" si="22265"/>
        <v>0</v>
      </c>
      <c r="CA2845" s="73">
        <f t="shared" ref="CA2845:CC2845" si="22266">MIN(CA2821,IF(CA2809&gt;=1,(CA2821/CA2809)*CA$12,IF(CA2809&gt;0,MIN(CA2821,$BC2833/$BD2809*CA$12),0)))</f>
        <v>0</v>
      </c>
      <c r="CB2845" s="73">
        <f t="shared" si="22266"/>
        <v>0</v>
      </c>
      <c r="CC2845" s="73">
        <f t="shared" si="22266"/>
        <v>0</v>
      </c>
    </row>
    <row r="2846" spans="1:81" s="16" customFormat="1" ht="15" outlineLevel="2" x14ac:dyDescent="0.2">
      <c r="A2846" s="558">
        <f>ROW()</f>
        <v>2846</v>
      </c>
      <c r="B2846" s="134" t="s">
        <v>39</v>
      </c>
      <c r="C2846" s="134"/>
      <c r="D2846" s="134"/>
      <c r="E2846" s="134"/>
      <c r="F2846" s="134"/>
      <c r="G2846" s="134"/>
      <c r="H2846" s="134"/>
      <c r="I2846" s="134"/>
      <c r="J2846" s="134"/>
      <c r="K2846" s="134"/>
      <c r="L2846" s="134"/>
      <c r="M2846" s="134"/>
      <c r="N2846" s="134"/>
      <c r="O2846" s="134"/>
      <c r="P2846" s="134"/>
      <c r="Q2846" s="134"/>
      <c r="R2846" s="134"/>
      <c r="S2846" s="134"/>
      <c r="T2846" s="134"/>
      <c r="U2846" s="134"/>
      <c r="V2846" s="134"/>
      <c r="W2846" s="134"/>
      <c r="X2846" s="134"/>
      <c r="Y2846" s="134"/>
      <c r="Z2846" s="13"/>
      <c r="AA2846" s="13"/>
      <c r="AB2846" s="13"/>
      <c r="AC2846" s="13"/>
      <c r="AD2846" s="13"/>
      <c r="AE2846" s="13"/>
      <c r="AF2846" s="13"/>
      <c r="AG2846" s="13"/>
      <c r="AH2846" s="13"/>
      <c r="AI2846" s="13"/>
      <c r="AJ2846" s="62"/>
      <c r="AK2846" s="62"/>
      <c r="AL2846" s="62"/>
      <c r="AM2846" s="62"/>
      <c r="AN2846" s="62"/>
      <c r="AO2846" s="62"/>
      <c r="AP2846" s="62"/>
      <c r="AQ2846" s="62"/>
      <c r="AR2846" s="62"/>
      <c r="AS2846" s="62"/>
      <c r="AT2846" s="62"/>
      <c r="AU2846" s="62"/>
      <c r="AV2846" s="62"/>
      <c r="AW2846" s="62"/>
      <c r="AX2846" s="62"/>
      <c r="AY2846" s="62"/>
      <c r="AZ2846" s="62"/>
      <c r="BA2846" s="62"/>
      <c r="BB2846" s="62"/>
      <c r="BC2846" s="62"/>
      <c r="BD2846" s="73">
        <f t="shared" ref="BD2846:BX2846" si="22267">MIN(BD2822,IF(BD2810&gt;=1,(BD2822/BD2810)*BD$12,IF(BD2810&gt;0,MIN(BD2822,$BC2834/$BD2810*BD$12),0)))</f>
        <v>0</v>
      </c>
      <c r="BE2846" s="73">
        <f t="shared" si="22267"/>
        <v>0</v>
      </c>
      <c r="BF2846" s="73">
        <f t="shared" si="22267"/>
        <v>0</v>
      </c>
      <c r="BG2846" s="73">
        <f t="shared" si="22267"/>
        <v>0</v>
      </c>
      <c r="BH2846" s="73">
        <f t="shared" si="22267"/>
        <v>0</v>
      </c>
      <c r="BI2846" s="73">
        <f t="shared" si="22267"/>
        <v>0</v>
      </c>
      <c r="BJ2846" s="73">
        <f t="shared" si="22267"/>
        <v>0</v>
      </c>
      <c r="BK2846" s="73">
        <f t="shared" si="22267"/>
        <v>0</v>
      </c>
      <c r="BL2846" s="73">
        <f t="shared" si="22267"/>
        <v>0</v>
      </c>
      <c r="BM2846" s="73">
        <f t="shared" si="22267"/>
        <v>0</v>
      </c>
      <c r="BN2846" s="73">
        <f t="shared" si="22267"/>
        <v>0</v>
      </c>
      <c r="BO2846" s="73">
        <f t="shared" si="22267"/>
        <v>0</v>
      </c>
      <c r="BP2846" s="73">
        <f t="shared" si="22267"/>
        <v>0</v>
      </c>
      <c r="BQ2846" s="73">
        <f t="shared" si="22267"/>
        <v>0</v>
      </c>
      <c r="BR2846" s="73">
        <f t="shared" si="22267"/>
        <v>0</v>
      </c>
      <c r="BS2846" s="356">
        <f t="shared" si="22267"/>
        <v>0</v>
      </c>
      <c r="BT2846" s="73">
        <f t="shared" si="22267"/>
        <v>0</v>
      </c>
      <c r="BU2846" s="73">
        <f t="shared" si="22267"/>
        <v>0</v>
      </c>
      <c r="BV2846" s="73">
        <f t="shared" si="22267"/>
        <v>0</v>
      </c>
      <c r="BW2846" s="73">
        <f t="shared" si="22267"/>
        <v>0</v>
      </c>
      <c r="BX2846" s="73">
        <f t="shared" si="22267"/>
        <v>0</v>
      </c>
      <c r="BY2846" s="73">
        <f t="shared" ref="BY2846:BZ2846" si="22268">MIN(BY2822,IF(BY2810&gt;=1,(BY2822/BY2810)*BY$12,IF(BY2810&gt;0,MIN(BY2822,$BC2834/$BD2810*BY$12),0)))</f>
        <v>0</v>
      </c>
      <c r="BZ2846" s="73">
        <f t="shared" si="22268"/>
        <v>0</v>
      </c>
      <c r="CA2846" s="73">
        <f t="shared" ref="CA2846:CC2846" si="22269">MIN(CA2822,IF(CA2810&gt;=1,(CA2822/CA2810)*CA$12,IF(CA2810&gt;0,MIN(CA2822,$BC2834/$BD2810*CA$12),0)))</f>
        <v>0</v>
      </c>
      <c r="CB2846" s="73">
        <f t="shared" si="22269"/>
        <v>0</v>
      </c>
      <c r="CC2846" s="73">
        <f t="shared" si="22269"/>
        <v>0</v>
      </c>
    </row>
    <row r="2847" spans="1:81" s="16" customFormat="1" ht="15" outlineLevel="2" x14ac:dyDescent="0.2">
      <c r="A2847" s="558">
        <f>ROW()</f>
        <v>2847</v>
      </c>
      <c r="B2847" s="134" t="s">
        <v>40</v>
      </c>
      <c r="C2847" s="134"/>
      <c r="D2847" s="134"/>
      <c r="E2847" s="134"/>
      <c r="F2847" s="134"/>
      <c r="G2847" s="134"/>
      <c r="H2847" s="134"/>
      <c r="I2847" s="134"/>
      <c r="J2847" s="134"/>
      <c r="K2847" s="134"/>
      <c r="L2847" s="134"/>
      <c r="M2847" s="134"/>
      <c r="N2847" s="134"/>
      <c r="O2847" s="134"/>
      <c r="P2847" s="134"/>
      <c r="Q2847" s="134"/>
      <c r="R2847" s="134"/>
      <c r="S2847" s="134"/>
      <c r="T2847" s="134"/>
      <c r="U2847" s="134"/>
      <c r="V2847" s="134"/>
      <c r="W2847" s="134"/>
      <c r="X2847" s="134"/>
      <c r="Y2847" s="134"/>
      <c r="Z2847" s="13"/>
      <c r="AA2847" s="13"/>
      <c r="AB2847" s="13"/>
      <c r="AC2847" s="13"/>
      <c r="AD2847" s="13"/>
      <c r="AE2847" s="13"/>
      <c r="AF2847" s="13"/>
      <c r="AG2847" s="13"/>
      <c r="AH2847" s="13"/>
      <c r="AI2847" s="13"/>
      <c r="AJ2847" s="62"/>
      <c r="AK2847" s="62"/>
      <c r="AL2847" s="62"/>
      <c r="AM2847" s="62"/>
      <c r="AN2847" s="62"/>
      <c r="AO2847" s="62"/>
      <c r="AP2847" s="62"/>
      <c r="AQ2847" s="62"/>
      <c r="AR2847" s="62"/>
      <c r="AS2847" s="62"/>
      <c r="AT2847" s="62"/>
      <c r="AU2847" s="62"/>
      <c r="AV2847" s="62"/>
      <c r="AW2847" s="62"/>
      <c r="AX2847" s="62"/>
      <c r="AY2847" s="62"/>
      <c r="AZ2847" s="62"/>
      <c r="BA2847" s="62"/>
      <c r="BB2847" s="62"/>
      <c r="BC2847" s="62"/>
      <c r="BD2847" s="73">
        <f t="shared" ref="BD2847:BX2848" si="22270">MIN(BD2823,IF(BD2811&gt;=1,(BD2823/BD2811)*BD$12,IF(BD2811&gt;0,MIN(BD2823,$BC2835/$BD2811*BD$12),0)))</f>
        <v>0</v>
      </c>
      <c r="BE2847" s="73">
        <f t="shared" si="22270"/>
        <v>0</v>
      </c>
      <c r="BF2847" s="73">
        <f t="shared" si="22270"/>
        <v>0</v>
      </c>
      <c r="BG2847" s="73">
        <f t="shared" si="22270"/>
        <v>0</v>
      </c>
      <c r="BH2847" s="73">
        <f t="shared" si="22270"/>
        <v>0</v>
      </c>
      <c r="BI2847" s="73">
        <f t="shared" si="22270"/>
        <v>0</v>
      </c>
      <c r="BJ2847" s="73">
        <f t="shared" si="22270"/>
        <v>0</v>
      </c>
      <c r="BK2847" s="73">
        <f t="shared" si="22270"/>
        <v>0</v>
      </c>
      <c r="BL2847" s="73">
        <f t="shared" si="22270"/>
        <v>0</v>
      </c>
      <c r="BM2847" s="73">
        <f t="shared" si="22270"/>
        <v>0</v>
      </c>
      <c r="BN2847" s="73">
        <f t="shared" si="22270"/>
        <v>0</v>
      </c>
      <c r="BO2847" s="73">
        <f t="shared" si="22270"/>
        <v>0</v>
      </c>
      <c r="BP2847" s="73">
        <f t="shared" si="22270"/>
        <v>0</v>
      </c>
      <c r="BQ2847" s="73">
        <f t="shared" si="22270"/>
        <v>0</v>
      </c>
      <c r="BR2847" s="73">
        <f t="shared" si="22270"/>
        <v>0</v>
      </c>
      <c r="BS2847" s="356">
        <f t="shared" si="22270"/>
        <v>0</v>
      </c>
      <c r="BT2847" s="73">
        <f t="shared" si="22270"/>
        <v>0</v>
      </c>
      <c r="BU2847" s="73">
        <f t="shared" si="22270"/>
        <v>0</v>
      </c>
      <c r="BV2847" s="73">
        <f t="shared" si="22270"/>
        <v>0</v>
      </c>
      <c r="BW2847" s="73">
        <f t="shared" si="22270"/>
        <v>0</v>
      </c>
      <c r="BX2847" s="73">
        <f t="shared" si="22270"/>
        <v>0</v>
      </c>
      <c r="BY2847" s="73">
        <f t="shared" ref="BY2847:BZ2848" si="22271">MIN(BY2823,IF(BY2811&gt;=1,(BY2823/BY2811)*BY$12,IF(BY2811&gt;0,MIN(BY2823,$BC2835/$BD2811*BY$12),0)))</f>
        <v>0</v>
      </c>
      <c r="BZ2847" s="73">
        <f t="shared" si="22271"/>
        <v>0</v>
      </c>
      <c r="CA2847" s="73">
        <f t="shared" ref="CA2847:CC2848" si="22272">MIN(CA2823,IF(CA2811&gt;=1,(CA2823/CA2811)*CA$12,IF(CA2811&gt;0,MIN(CA2823,$BC2835/$BD2811*CA$12),0)))</f>
        <v>0</v>
      </c>
      <c r="CB2847" s="73">
        <f t="shared" si="22272"/>
        <v>0</v>
      </c>
      <c r="CC2847" s="73">
        <f t="shared" si="22272"/>
        <v>0</v>
      </c>
    </row>
    <row r="2848" spans="1:81" s="16" customFormat="1" ht="15" outlineLevel="2" x14ac:dyDescent="0.2">
      <c r="A2848" s="558">
        <f>ROW()</f>
        <v>2848</v>
      </c>
      <c r="B2848" s="134" t="s">
        <v>329</v>
      </c>
      <c r="C2848" s="134"/>
      <c r="D2848" s="134"/>
      <c r="E2848" s="134"/>
      <c r="F2848" s="134"/>
      <c r="G2848" s="134"/>
      <c r="H2848" s="134"/>
      <c r="I2848" s="134"/>
      <c r="J2848" s="134"/>
      <c r="K2848" s="134"/>
      <c r="L2848" s="134"/>
      <c r="M2848" s="134"/>
      <c r="N2848" s="134"/>
      <c r="O2848" s="134"/>
      <c r="P2848" s="134"/>
      <c r="Q2848" s="134"/>
      <c r="R2848" s="134"/>
      <c r="S2848" s="134"/>
      <c r="T2848" s="134"/>
      <c r="U2848" s="134"/>
      <c r="V2848" s="134"/>
      <c r="W2848" s="134"/>
      <c r="X2848" s="134"/>
      <c r="Y2848" s="134"/>
      <c r="Z2848" s="13"/>
      <c r="AA2848" s="13"/>
      <c r="AB2848" s="13"/>
      <c r="AC2848" s="13"/>
      <c r="AD2848" s="13"/>
      <c r="AE2848" s="13"/>
      <c r="AF2848" s="13"/>
      <c r="AG2848" s="13"/>
      <c r="AH2848" s="13"/>
      <c r="AI2848" s="13"/>
      <c r="AJ2848" s="62"/>
      <c r="AK2848" s="62"/>
      <c r="AL2848" s="62"/>
      <c r="AM2848" s="62"/>
      <c r="AN2848" s="62"/>
      <c r="AO2848" s="62"/>
      <c r="AP2848" s="62"/>
      <c r="AQ2848" s="62"/>
      <c r="AR2848" s="62"/>
      <c r="AS2848" s="62"/>
      <c r="AT2848" s="62"/>
      <c r="AU2848" s="62"/>
      <c r="AV2848" s="62"/>
      <c r="AW2848" s="62"/>
      <c r="AX2848" s="62"/>
      <c r="AY2848" s="62"/>
      <c r="AZ2848" s="62"/>
      <c r="BA2848" s="62"/>
      <c r="BB2848" s="62"/>
      <c r="BC2848" s="62"/>
      <c r="BD2848" s="73">
        <f t="shared" si="22270"/>
        <v>0</v>
      </c>
      <c r="BE2848" s="73">
        <f t="shared" si="22270"/>
        <v>0</v>
      </c>
      <c r="BF2848" s="73">
        <f t="shared" si="22270"/>
        <v>0</v>
      </c>
      <c r="BG2848" s="73">
        <f t="shared" si="22270"/>
        <v>0</v>
      </c>
      <c r="BH2848" s="73">
        <f t="shared" si="22270"/>
        <v>0</v>
      </c>
      <c r="BI2848" s="73">
        <f t="shared" si="22270"/>
        <v>0</v>
      </c>
      <c r="BJ2848" s="73">
        <f t="shared" si="22270"/>
        <v>0</v>
      </c>
      <c r="BK2848" s="73">
        <f t="shared" si="22270"/>
        <v>0</v>
      </c>
      <c r="BL2848" s="73">
        <f t="shared" si="22270"/>
        <v>0</v>
      </c>
      <c r="BM2848" s="73">
        <f t="shared" si="22270"/>
        <v>0</v>
      </c>
      <c r="BN2848" s="73">
        <f t="shared" si="22270"/>
        <v>0</v>
      </c>
      <c r="BO2848" s="73">
        <f t="shared" si="22270"/>
        <v>0</v>
      </c>
      <c r="BP2848" s="73">
        <f t="shared" si="22270"/>
        <v>0</v>
      </c>
      <c r="BQ2848" s="73">
        <f t="shared" si="22270"/>
        <v>0</v>
      </c>
      <c r="BR2848" s="73">
        <f t="shared" si="22270"/>
        <v>0</v>
      </c>
      <c r="BS2848" s="356">
        <f t="shared" si="22270"/>
        <v>0</v>
      </c>
      <c r="BT2848" s="73">
        <f t="shared" si="22270"/>
        <v>0</v>
      </c>
      <c r="BU2848" s="73">
        <f t="shared" si="22270"/>
        <v>0</v>
      </c>
      <c r="BV2848" s="73">
        <f t="shared" si="22270"/>
        <v>0</v>
      </c>
      <c r="BW2848" s="73">
        <f t="shared" si="22270"/>
        <v>0</v>
      </c>
      <c r="BX2848" s="73">
        <f t="shared" si="22270"/>
        <v>0</v>
      </c>
      <c r="BY2848" s="73">
        <f t="shared" si="22271"/>
        <v>0</v>
      </c>
      <c r="BZ2848" s="73">
        <f t="shared" si="22271"/>
        <v>0</v>
      </c>
      <c r="CA2848" s="73">
        <f t="shared" si="22272"/>
        <v>0</v>
      </c>
      <c r="CB2848" s="73">
        <f t="shared" si="22272"/>
        <v>0</v>
      </c>
      <c r="CC2848" s="73">
        <f t="shared" si="22272"/>
        <v>0</v>
      </c>
    </row>
    <row r="2849" spans="1:81" s="16" customFormat="1" ht="15" outlineLevel="2" x14ac:dyDescent="0.2">
      <c r="A2849" s="558">
        <f>ROW()</f>
        <v>2849</v>
      </c>
      <c r="B2849" s="134" t="s">
        <v>269</v>
      </c>
      <c r="C2849" s="134"/>
      <c r="D2849" s="134"/>
      <c r="E2849" s="134"/>
      <c r="F2849" s="134"/>
      <c r="G2849" s="134"/>
      <c r="H2849" s="134"/>
      <c r="I2849" s="134"/>
      <c r="J2849" s="134"/>
      <c r="K2849" s="134"/>
      <c r="L2849" s="134"/>
      <c r="M2849" s="134"/>
      <c r="N2849" s="134"/>
      <c r="O2849" s="134"/>
      <c r="P2849" s="134"/>
      <c r="Q2849" s="134"/>
      <c r="R2849" s="134"/>
      <c r="S2849" s="134"/>
      <c r="T2849" s="134"/>
      <c r="U2849" s="134"/>
      <c r="V2849" s="134"/>
      <c r="W2849" s="134"/>
      <c r="X2849" s="134"/>
      <c r="Y2849" s="134"/>
      <c r="Z2849" s="13"/>
      <c r="AA2849" s="13"/>
      <c r="AB2849" s="13"/>
      <c r="AC2849" s="13"/>
      <c r="AD2849" s="13"/>
      <c r="AE2849" s="13"/>
      <c r="AF2849" s="13"/>
      <c r="AG2849" s="13"/>
      <c r="AH2849" s="13"/>
      <c r="AI2849" s="13"/>
      <c r="AJ2849" s="62"/>
      <c r="AK2849" s="62"/>
      <c r="AL2849" s="62"/>
      <c r="AM2849" s="62"/>
      <c r="AN2849" s="62"/>
      <c r="AO2849" s="62"/>
      <c r="AP2849" s="62"/>
      <c r="AQ2849" s="62"/>
      <c r="AR2849" s="62"/>
      <c r="AS2849" s="62"/>
      <c r="AT2849" s="62"/>
      <c r="AU2849" s="62"/>
      <c r="AV2849" s="62"/>
      <c r="AW2849" s="62"/>
      <c r="AX2849" s="62"/>
      <c r="AY2849" s="62"/>
      <c r="AZ2849" s="62"/>
      <c r="BA2849" s="62"/>
      <c r="BB2849" s="62"/>
      <c r="BC2849" s="62"/>
      <c r="BD2849" s="73"/>
      <c r="BE2849" s="73"/>
      <c r="BF2849" s="73"/>
      <c r="BG2849" s="73"/>
      <c r="BH2849" s="73"/>
      <c r="BI2849" s="73"/>
      <c r="BJ2849" s="73"/>
      <c r="BK2849" s="73"/>
      <c r="BL2849" s="73"/>
      <c r="BM2849" s="73"/>
      <c r="BN2849" s="73"/>
      <c r="BO2849" s="73"/>
      <c r="BP2849" s="73"/>
      <c r="BQ2849" s="73"/>
      <c r="BR2849" s="73"/>
      <c r="BS2849" s="356"/>
      <c r="BT2849" s="73"/>
      <c r="BU2849" s="73"/>
      <c r="BV2849" s="73"/>
      <c r="BW2849" s="73"/>
      <c r="BX2849" s="73"/>
      <c r="BY2849" s="73"/>
      <c r="BZ2849" s="73"/>
      <c r="CA2849" s="73"/>
      <c r="CB2849" s="73"/>
      <c r="CC2849" s="73"/>
    </row>
    <row r="2850" spans="1:81" s="175" customFormat="1" ht="15.75" outlineLevel="2" x14ac:dyDescent="0.25">
      <c r="A2850" s="558">
        <f>ROW()</f>
        <v>2850</v>
      </c>
      <c r="B2850" s="136" t="s">
        <v>0</v>
      </c>
      <c r="C2850" s="136"/>
      <c r="D2850" s="136"/>
      <c r="E2850" s="136"/>
      <c r="F2850" s="136"/>
      <c r="G2850" s="136"/>
      <c r="H2850" s="136"/>
      <c r="I2850" s="136"/>
      <c r="J2850" s="136"/>
      <c r="K2850" s="136"/>
      <c r="L2850" s="136"/>
      <c r="M2850" s="136"/>
      <c r="N2850" s="37">
        <f>SUM(N2840:N2849)</f>
        <v>0</v>
      </c>
      <c r="O2850" s="37">
        <f t="shared" ref="O2850" si="22273">SUM(O2840:O2849)</f>
        <v>0</v>
      </c>
      <c r="P2850" s="37">
        <f t="shared" ref="P2850" si="22274">SUM(P2840:P2849)</f>
        <v>0</v>
      </c>
      <c r="Q2850" s="37">
        <f t="shared" ref="Q2850" si="22275">SUM(Q2840:Q2849)</f>
        <v>0</v>
      </c>
      <c r="R2850" s="37">
        <f t="shared" ref="R2850" si="22276">SUM(R2840:R2849)</f>
        <v>0</v>
      </c>
      <c r="S2850" s="37">
        <f t="shared" ref="S2850" si="22277">SUM(S2840:S2849)</f>
        <v>0</v>
      </c>
      <c r="T2850" s="37">
        <f t="shared" ref="T2850" si="22278">SUM(T2840:T2849)</f>
        <v>0</v>
      </c>
      <c r="U2850" s="37">
        <f t="shared" ref="U2850" si="22279">SUM(U2840:U2849)</f>
        <v>0</v>
      </c>
      <c r="V2850" s="37">
        <f t="shared" ref="V2850" si="22280">SUM(V2840:V2849)</f>
        <v>0</v>
      </c>
      <c r="W2850" s="37">
        <f t="shared" ref="W2850" si="22281">SUM(W2840:W2849)</f>
        <v>0</v>
      </c>
      <c r="X2850" s="37">
        <f t="shared" ref="X2850" si="22282">SUM(X2840:X2849)</f>
        <v>0</v>
      </c>
      <c r="Y2850" s="37">
        <f t="shared" ref="Y2850" si="22283">SUM(Y2840:Y2849)</f>
        <v>0</v>
      </c>
      <c r="Z2850" s="37">
        <f t="shared" ref="Z2850" si="22284">SUM(Z2840:Z2849)</f>
        <v>0</v>
      </c>
      <c r="AA2850" s="37">
        <f t="shared" ref="AA2850" si="22285">SUM(AA2840:AA2849)</f>
        <v>0</v>
      </c>
      <c r="AB2850" s="37">
        <f t="shared" ref="AB2850" si="22286">SUM(AB2840:AB2849)</f>
        <v>0</v>
      </c>
      <c r="AC2850" s="37">
        <f t="shared" ref="AC2850" si="22287">SUM(AC2840:AC2849)</f>
        <v>0</v>
      </c>
      <c r="AD2850" s="37">
        <f t="shared" ref="AD2850" si="22288">SUM(AD2840:AD2849)</f>
        <v>0</v>
      </c>
      <c r="AE2850" s="37">
        <f t="shared" ref="AE2850" si="22289">SUM(AE2840:AE2849)</f>
        <v>0</v>
      </c>
      <c r="AF2850" s="37">
        <f t="shared" ref="AF2850" si="22290">SUM(AF2840:AF2849)</f>
        <v>0</v>
      </c>
      <c r="AG2850" s="37">
        <f t="shared" ref="AG2850" si="22291">SUM(AG2840:AG2849)</f>
        <v>0</v>
      </c>
      <c r="AH2850" s="37">
        <f t="shared" ref="AH2850" si="22292">SUM(AH2840:AH2849)</f>
        <v>0</v>
      </c>
      <c r="AI2850" s="37">
        <f t="shared" ref="AI2850" si="22293">SUM(AI2840:AI2849)</f>
        <v>0</v>
      </c>
      <c r="AJ2850" s="37">
        <f t="shared" ref="AJ2850" si="22294">SUM(AJ2840:AJ2849)</f>
        <v>0</v>
      </c>
      <c r="AK2850" s="37">
        <f t="shared" ref="AK2850" si="22295">SUM(AK2840:AK2849)</f>
        <v>0</v>
      </c>
      <c r="AL2850" s="37">
        <f t="shared" ref="AL2850" si="22296">SUM(AL2840:AL2849)</f>
        <v>0</v>
      </c>
      <c r="AM2850" s="37">
        <f t="shared" ref="AM2850" si="22297">SUM(AM2840:AM2849)</f>
        <v>0</v>
      </c>
      <c r="AN2850" s="37">
        <f t="shared" ref="AN2850" si="22298">SUM(AN2840:AN2849)</f>
        <v>0</v>
      </c>
      <c r="AO2850" s="37">
        <f t="shared" ref="AO2850" si="22299">SUM(AO2840:AO2849)</f>
        <v>0</v>
      </c>
      <c r="AP2850" s="37">
        <f t="shared" ref="AP2850" si="22300">SUM(AP2840:AP2849)</f>
        <v>0</v>
      </c>
      <c r="AQ2850" s="37">
        <f t="shared" ref="AQ2850" si="22301">SUM(AQ2840:AQ2849)</f>
        <v>0</v>
      </c>
      <c r="AR2850" s="37">
        <f t="shared" ref="AR2850" si="22302">SUM(AR2840:AR2849)</f>
        <v>0</v>
      </c>
      <c r="AS2850" s="37">
        <f t="shared" ref="AS2850" si="22303">SUM(AS2840:AS2849)</f>
        <v>0</v>
      </c>
      <c r="AT2850" s="37">
        <f t="shared" ref="AT2850" si="22304">SUM(AT2840:AT2849)</f>
        <v>0</v>
      </c>
      <c r="AU2850" s="37">
        <f t="shared" ref="AU2850" si="22305">SUM(AU2840:AU2849)</f>
        <v>0</v>
      </c>
      <c r="AV2850" s="37">
        <f t="shared" ref="AV2850" si="22306">SUM(AV2840:AV2849)</f>
        <v>0</v>
      </c>
      <c r="AW2850" s="37">
        <f t="shared" ref="AW2850" si="22307">SUM(AW2840:AW2849)</f>
        <v>0</v>
      </c>
      <c r="AX2850" s="37">
        <f t="shared" ref="AX2850" si="22308">SUM(AX2840:AX2849)</f>
        <v>0</v>
      </c>
      <c r="AY2850" s="37">
        <f t="shared" ref="AY2850" si="22309">SUM(AY2840:AY2849)</f>
        <v>0</v>
      </c>
      <c r="AZ2850" s="37">
        <f t="shared" ref="AZ2850" si="22310">SUM(AZ2840:AZ2849)</f>
        <v>0</v>
      </c>
      <c r="BA2850" s="37">
        <f t="shared" ref="BA2850" si="22311">SUM(BA2840:BA2849)</f>
        <v>0</v>
      </c>
      <c r="BB2850" s="37">
        <f t="shared" ref="BB2850" si="22312">SUM(BB2840:BB2849)</f>
        <v>0</v>
      </c>
      <c r="BC2850" s="37">
        <f t="shared" ref="BC2850" si="22313">SUM(BC2840:BC2849)</f>
        <v>0</v>
      </c>
      <c r="BD2850" s="37">
        <f t="shared" ref="BD2850" si="22314">SUM(BD2840:BD2849)</f>
        <v>0</v>
      </c>
      <c r="BE2850" s="37">
        <f t="shared" ref="BE2850" si="22315">SUM(BE2840:BE2849)</f>
        <v>0</v>
      </c>
      <c r="BF2850" s="37">
        <f t="shared" ref="BF2850" si="22316">SUM(BF2840:BF2849)</f>
        <v>0</v>
      </c>
      <c r="BG2850" s="37">
        <f t="shared" ref="BG2850" si="22317">SUM(BG2840:BG2849)</f>
        <v>0</v>
      </c>
      <c r="BH2850" s="37">
        <f t="shared" ref="BH2850" si="22318">SUM(BH2840:BH2849)</f>
        <v>0</v>
      </c>
      <c r="BI2850" s="37">
        <f t="shared" ref="BI2850" si="22319">SUM(BI2840:BI2849)</f>
        <v>0</v>
      </c>
      <c r="BJ2850" s="37">
        <f t="shared" ref="BJ2850" si="22320">SUM(BJ2840:BJ2849)</f>
        <v>0</v>
      </c>
      <c r="BK2850" s="37">
        <f t="shared" ref="BK2850" si="22321">SUM(BK2840:BK2849)</f>
        <v>0</v>
      </c>
      <c r="BL2850" s="37">
        <f t="shared" ref="BL2850" si="22322">SUM(BL2840:BL2849)</f>
        <v>0</v>
      </c>
      <c r="BM2850" s="37">
        <f t="shared" ref="BM2850" si="22323">SUM(BM2840:BM2849)</f>
        <v>0</v>
      </c>
      <c r="BN2850" s="37">
        <f t="shared" ref="BN2850" si="22324">SUM(BN2840:BN2849)</f>
        <v>0</v>
      </c>
      <c r="BO2850" s="37">
        <f t="shared" ref="BO2850" si="22325">SUM(BO2840:BO2849)</f>
        <v>0</v>
      </c>
      <c r="BP2850" s="37">
        <f t="shared" ref="BP2850" si="22326">SUM(BP2840:BP2849)</f>
        <v>0</v>
      </c>
      <c r="BQ2850" s="37">
        <f t="shared" ref="BQ2850" si="22327">SUM(BQ2840:BQ2849)</f>
        <v>0</v>
      </c>
      <c r="BR2850" s="37">
        <f t="shared" ref="BR2850" si="22328">SUM(BR2840:BR2849)</f>
        <v>0</v>
      </c>
      <c r="BS2850" s="349">
        <f t="shared" ref="BS2850" si="22329">SUM(BS2840:BS2849)</f>
        <v>0</v>
      </c>
      <c r="BT2850" s="37">
        <f t="shared" ref="BT2850" si="22330">SUM(BT2840:BT2849)</f>
        <v>0</v>
      </c>
      <c r="BU2850" s="37">
        <f t="shared" ref="BU2850" si="22331">SUM(BU2840:BU2849)</f>
        <v>0</v>
      </c>
      <c r="BV2850" s="37">
        <f t="shared" ref="BV2850" si="22332">SUM(BV2840:BV2849)</f>
        <v>0</v>
      </c>
      <c r="BW2850" s="37">
        <f t="shared" ref="BW2850" si="22333">SUM(BW2840:BW2849)</f>
        <v>0</v>
      </c>
      <c r="BX2850" s="37">
        <f t="shared" ref="BX2850" si="22334">SUM(BX2840:BX2849)</f>
        <v>0</v>
      </c>
      <c r="BY2850" s="37">
        <f t="shared" ref="BY2850" si="22335">SUM(BY2840:BY2849)</f>
        <v>0</v>
      </c>
      <c r="BZ2850" s="37">
        <f t="shared" ref="BZ2850" si="22336">SUM(BZ2840:BZ2849)</f>
        <v>0</v>
      </c>
      <c r="CA2850" s="37">
        <f t="shared" ref="CA2850" si="22337">SUM(CA2840:CA2849)</f>
        <v>0</v>
      </c>
      <c r="CB2850" s="37">
        <f t="shared" ref="CB2850" si="22338">SUM(CB2840:CB2849)</f>
        <v>0</v>
      </c>
      <c r="CC2850" s="37">
        <f t="shared" ref="CC2850" si="22339">SUM(CC2840:CC2849)</f>
        <v>0</v>
      </c>
    </row>
    <row r="2851" spans="1:81" s="17" customFormat="1" ht="15.75" outlineLevel="2" x14ac:dyDescent="0.25">
      <c r="A2851" s="558">
        <f>ROW()</f>
        <v>2851</v>
      </c>
      <c r="B2851" s="127" t="s">
        <v>102</v>
      </c>
      <c r="C2851" s="127"/>
      <c r="D2851" s="127"/>
      <c r="E2851" s="127"/>
      <c r="F2851" s="127"/>
      <c r="G2851" s="127"/>
      <c r="H2851" s="127"/>
      <c r="I2851" s="127"/>
      <c r="J2851" s="127"/>
      <c r="K2851" s="127"/>
      <c r="L2851" s="127"/>
      <c r="M2851" s="127"/>
      <c r="N2851" s="127"/>
      <c r="O2851" s="127"/>
      <c r="P2851" s="127"/>
      <c r="Q2851" s="127"/>
      <c r="R2851" s="127"/>
      <c r="S2851" s="127"/>
      <c r="T2851" s="127"/>
      <c r="U2851" s="127"/>
      <c r="V2851" s="127"/>
      <c r="W2851" s="127"/>
      <c r="X2851" s="127"/>
      <c r="Y2851" s="127"/>
      <c r="Z2851" s="127"/>
      <c r="AA2851" s="127"/>
      <c r="AB2851" s="127"/>
      <c r="AC2851" s="127"/>
      <c r="AD2851" s="127"/>
      <c r="AE2851" s="127"/>
      <c r="AF2851" s="127"/>
      <c r="AG2851" s="127"/>
      <c r="AH2851" s="127"/>
      <c r="AI2851" s="127"/>
      <c r="AJ2851" s="127"/>
      <c r="AK2851" s="127"/>
      <c r="AL2851" s="127"/>
      <c r="AM2851" s="127"/>
      <c r="AN2851" s="127"/>
      <c r="AO2851" s="127"/>
      <c r="AP2851" s="127"/>
      <c r="AQ2851" s="127"/>
      <c r="AR2851" s="127"/>
      <c r="AS2851" s="127"/>
      <c r="AT2851" s="127"/>
      <c r="AU2851" s="127"/>
      <c r="AV2851" s="127"/>
      <c r="AW2851" s="127"/>
      <c r="AX2851" s="127"/>
      <c r="AY2851" s="127"/>
      <c r="AZ2851" s="127"/>
      <c r="BA2851" s="127"/>
      <c r="BB2851" s="127"/>
      <c r="BC2851" s="127"/>
      <c r="BD2851" s="127"/>
      <c r="BE2851" s="127"/>
      <c r="BF2851" s="127"/>
      <c r="BG2851" s="127"/>
      <c r="BH2851" s="127"/>
      <c r="BI2851" s="127"/>
      <c r="BJ2851" s="127"/>
      <c r="BK2851" s="127"/>
      <c r="BL2851" s="127"/>
      <c r="BM2851" s="127"/>
      <c r="BN2851" s="127"/>
      <c r="BO2851" s="127"/>
      <c r="BP2851" s="127"/>
      <c r="BQ2851" s="127"/>
      <c r="BR2851" s="127"/>
      <c r="BS2851" s="350"/>
      <c r="BT2851" s="127"/>
      <c r="BU2851" s="127"/>
      <c r="BV2851" s="127"/>
      <c r="BW2851" s="127"/>
      <c r="BX2851" s="127"/>
      <c r="BY2851" s="127"/>
      <c r="BZ2851" s="127"/>
      <c r="CA2851" s="127"/>
      <c r="CB2851" s="127"/>
      <c r="CC2851" s="127"/>
    </row>
    <row r="2852" spans="1:81" s="16" customFormat="1" ht="15" outlineLevel="2" x14ac:dyDescent="0.2">
      <c r="A2852" s="558">
        <f>ROW()</f>
        <v>2852</v>
      </c>
      <c r="B2852" s="134" t="s">
        <v>33</v>
      </c>
      <c r="C2852" s="134"/>
      <c r="D2852" s="134"/>
      <c r="E2852" s="134"/>
      <c r="F2852" s="134"/>
      <c r="G2852" s="134"/>
      <c r="H2852" s="134"/>
      <c r="I2852" s="134"/>
      <c r="J2852" s="134"/>
      <c r="K2852" s="134"/>
      <c r="L2852" s="134"/>
      <c r="M2852" s="134"/>
      <c r="N2852" s="134"/>
      <c r="O2852" s="134"/>
      <c r="P2852" s="134"/>
      <c r="Q2852" s="134"/>
      <c r="R2852" s="134"/>
      <c r="S2852" s="134"/>
      <c r="T2852" s="134"/>
      <c r="U2852" s="134"/>
      <c r="V2852" s="134"/>
      <c r="W2852" s="134"/>
      <c r="X2852" s="134"/>
      <c r="Y2852" s="134"/>
      <c r="AA2852" s="31"/>
      <c r="AB2852" s="31"/>
      <c r="AC2852" s="31"/>
      <c r="AD2852" s="31"/>
      <c r="AE2852" s="31"/>
      <c r="AF2852" s="31"/>
      <c r="AG2852" s="31"/>
      <c r="AH2852" s="31"/>
      <c r="AI2852" s="31"/>
      <c r="AJ2852" s="31"/>
      <c r="AK2852" s="31"/>
      <c r="AL2852" s="31"/>
      <c r="AM2852" s="31"/>
      <c r="AN2852" s="31"/>
      <c r="AO2852" s="31"/>
      <c r="AP2852" s="31"/>
      <c r="AQ2852" s="31"/>
      <c r="AR2852" s="31"/>
      <c r="AS2852" s="31"/>
      <c r="AT2852" s="31"/>
      <c r="AU2852" s="31"/>
      <c r="AV2852" s="31"/>
      <c r="AW2852" s="31"/>
      <c r="AX2852" s="31"/>
      <c r="AY2852" s="31"/>
      <c r="AZ2852" s="31"/>
      <c r="BA2852" s="31"/>
      <c r="BB2852" s="31"/>
      <c r="BC2852" s="31">
        <f t="shared" ref="BC2852:BX2852" si="22340">BC2816+BC2828-BC2840</f>
        <v>0</v>
      </c>
      <c r="BD2852" s="31">
        <f t="shared" si="22340"/>
        <v>0</v>
      </c>
      <c r="BE2852" s="31">
        <f t="shared" si="22340"/>
        <v>0</v>
      </c>
      <c r="BF2852" s="31">
        <f t="shared" si="22340"/>
        <v>0</v>
      </c>
      <c r="BG2852" s="31">
        <f t="shared" si="22340"/>
        <v>0</v>
      </c>
      <c r="BH2852" s="31">
        <f t="shared" si="22340"/>
        <v>0</v>
      </c>
      <c r="BI2852" s="31">
        <f t="shared" si="22340"/>
        <v>0</v>
      </c>
      <c r="BJ2852" s="31">
        <f t="shared" si="22340"/>
        <v>0</v>
      </c>
      <c r="BK2852" s="31">
        <f t="shared" si="22340"/>
        <v>0</v>
      </c>
      <c r="BL2852" s="31">
        <f t="shared" si="22340"/>
        <v>0</v>
      </c>
      <c r="BM2852" s="31">
        <f t="shared" si="22340"/>
        <v>0</v>
      </c>
      <c r="BN2852" s="31">
        <f t="shared" si="22340"/>
        <v>0</v>
      </c>
      <c r="BO2852" s="31">
        <f t="shared" si="22340"/>
        <v>0</v>
      </c>
      <c r="BP2852" s="31">
        <f t="shared" si="22340"/>
        <v>0</v>
      </c>
      <c r="BQ2852" s="31">
        <f t="shared" si="22340"/>
        <v>0</v>
      </c>
      <c r="BR2852" s="31">
        <f t="shared" si="22340"/>
        <v>0</v>
      </c>
      <c r="BS2852" s="357">
        <f t="shared" si="22340"/>
        <v>0</v>
      </c>
      <c r="BT2852" s="31">
        <f t="shared" si="22340"/>
        <v>0</v>
      </c>
      <c r="BU2852" s="31">
        <f t="shared" si="22340"/>
        <v>0</v>
      </c>
      <c r="BV2852" s="31">
        <f t="shared" si="22340"/>
        <v>0</v>
      </c>
      <c r="BW2852" s="31">
        <f t="shared" si="22340"/>
        <v>0</v>
      </c>
      <c r="BX2852" s="31">
        <f t="shared" si="22340"/>
        <v>0</v>
      </c>
      <c r="BY2852" s="31">
        <f t="shared" ref="BY2852:BZ2852" si="22341">BY2816+BY2828-BY2840</f>
        <v>0</v>
      </c>
      <c r="BZ2852" s="31">
        <f t="shared" si="22341"/>
        <v>0</v>
      </c>
      <c r="CA2852" s="31">
        <f t="shared" ref="CA2852:CC2852" si="22342">CA2816+CA2828-CA2840</f>
        <v>0</v>
      </c>
      <c r="CB2852" s="31">
        <f t="shared" si="22342"/>
        <v>0</v>
      </c>
      <c r="CC2852" s="31">
        <f t="shared" si="22342"/>
        <v>0</v>
      </c>
    </row>
    <row r="2853" spans="1:81" s="16" customFormat="1" ht="15" outlineLevel="2" x14ac:dyDescent="0.2">
      <c r="A2853" s="558">
        <f>ROW()</f>
        <v>2853</v>
      </c>
      <c r="B2853" s="134" t="s">
        <v>34</v>
      </c>
      <c r="C2853" s="134"/>
      <c r="D2853" s="134"/>
      <c r="E2853" s="134"/>
      <c r="F2853" s="134"/>
      <c r="G2853" s="134"/>
      <c r="H2853" s="134"/>
      <c r="I2853" s="134"/>
      <c r="J2853" s="134"/>
      <c r="K2853" s="134"/>
      <c r="L2853" s="134"/>
      <c r="M2853" s="134"/>
      <c r="N2853" s="134"/>
      <c r="O2853" s="134"/>
      <c r="P2853" s="134"/>
      <c r="Q2853" s="134"/>
      <c r="R2853" s="134"/>
      <c r="S2853" s="134"/>
      <c r="T2853" s="134"/>
      <c r="U2853" s="134"/>
      <c r="V2853" s="134"/>
      <c r="W2853" s="134"/>
      <c r="X2853" s="134"/>
      <c r="Y2853" s="134"/>
      <c r="AA2853" s="31"/>
      <c r="AB2853" s="31"/>
      <c r="AC2853" s="31"/>
      <c r="AD2853" s="31"/>
      <c r="AE2853" s="31"/>
      <c r="AF2853" s="31"/>
      <c r="AG2853" s="31"/>
      <c r="AH2853" s="31"/>
      <c r="AI2853" s="31"/>
      <c r="AJ2853" s="31"/>
      <c r="AK2853" s="31"/>
      <c r="AL2853" s="31"/>
      <c r="AM2853" s="31"/>
      <c r="AN2853" s="31"/>
      <c r="AO2853" s="31"/>
      <c r="AP2853" s="31"/>
      <c r="AQ2853" s="31"/>
      <c r="AR2853" s="31"/>
      <c r="AS2853" s="31"/>
      <c r="AT2853" s="31"/>
      <c r="AU2853" s="31"/>
      <c r="AV2853" s="31"/>
      <c r="AW2853" s="31"/>
      <c r="AX2853" s="31"/>
      <c r="AY2853" s="31"/>
      <c r="AZ2853" s="31"/>
      <c r="BA2853" s="31"/>
      <c r="BB2853" s="31"/>
      <c r="BC2853" s="31">
        <f t="shared" ref="BC2853:BX2853" si="22343">BC2817+BC2829-BC2841</f>
        <v>0</v>
      </c>
      <c r="BD2853" s="31">
        <f t="shared" si="22343"/>
        <v>0</v>
      </c>
      <c r="BE2853" s="31">
        <f t="shared" si="22343"/>
        <v>0</v>
      </c>
      <c r="BF2853" s="31">
        <f t="shared" si="22343"/>
        <v>0</v>
      </c>
      <c r="BG2853" s="31">
        <f t="shared" si="22343"/>
        <v>0</v>
      </c>
      <c r="BH2853" s="31">
        <f t="shared" si="22343"/>
        <v>0</v>
      </c>
      <c r="BI2853" s="31">
        <f t="shared" si="22343"/>
        <v>0</v>
      </c>
      <c r="BJ2853" s="31">
        <f t="shared" si="22343"/>
        <v>0</v>
      </c>
      <c r="BK2853" s="31">
        <f t="shared" si="22343"/>
        <v>0</v>
      </c>
      <c r="BL2853" s="31">
        <f t="shared" si="22343"/>
        <v>0</v>
      </c>
      <c r="BM2853" s="31">
        <f t="shared" si="22343"/>
        <v>0</v>
      </c>
      <c r="BN2853" s="31">
        <f t="shared" si="22343"/>
        <v>0</v>
      </c>
      <c r="BO2853" s="31">
        <f t="shared" si="22343"/>
        <v>0</v>
      </c>
      <c r="BP2853" s="31">
        <f t="shared" si="22343"/>
        <v>0</v>
      </c>
      <c r="BQ2853" s="31">
        <f t="shared" si="22343"/>
        <v>0</v>
      </c>
      <c r="BR2853" s="31">
        <f t="shared" si="22343"/>
        <v>0</v>
      </c>
      <c r="BS2853" s="357">
        <f t="shared" si="22343"/>
        <v>0</v>
      </c>
      <c r="BT2853" s="31">
        <f t="shared" si="22343"/>
        <v>0</v>
      </c>
      <c r="BU2853" s="31">
        <f t="shared" si="22343"/>
        <v>0</v>
      </c>
      <c r="BV2853" s="31">
        <f t="shared" si="22343"/>
        <v>0</v>
      </c>
      <c r="BW2853" s="31">
        <f t="shared" si="22343"/>
        <v>0</v>
      </c>
      <c r="BX2853" s="31">
        <f t="shared" si="22343"/>
        <v>0</v>
      </c>
      <c r="BY2853" s="31">
        <f t="shared" ref="BY2853:BZ2853" si="22344">BY2817+BY2829-BY2841</f>
        <v>0</v>
      </c>
      <c r="BZ2853" s="31">
        <f t="shared" si="22344"/>
        <v>0</v>
      </c>
      <c r="CA2853" s="31">
        <f t="shared" ref="CA2853:CC2853" si="22345">CA2817+CA2829-CA2841</f>
        <v>0</v>
      </c>
      <c r="CB2853" s="31">
        <f t="shared" si="22345"/>
        <v>0</v>
      </c>
      <c r="CC2853" s="31">
        <f t="shared" si="22345"/>
        <v>0</v>
      </c>
    </row>
    <row r="2854" spans="1:81" s="16" customFormat="1" ht="15" outlineLevel="2" x14ac:dyDescent="0.2">
      <c r="A2854" s="558">
        <f>ROW()</f>
        <v>2854</v>
      </c>
      <c r="B2854" s="134" t="s">
        <v>35</v>
      </c>
      <c r="C2854" s="134"/>
      <c r="D2854" s="134"/>
      <c r="E2854" s="134"/>
      <c r="F2854" s="134"/>
      <c r="G2854" s="134"/>
      <c r="H2854" s="134"/>
      <c r="I2854" s="134"/>
      <c r="J2854" s="134"/>
      <c r="K2854" s="134"/>
      <c r="L2854" s="134"/>
      <c r="M2854" s="134"/>
      <c r="N2854" s="134"/>
      <c r="O2854" s="134"/>
      <c r="P2854" s="134"/>
      <c r="Q2854" s="134"/>
      <c r="R2854" s="134"/>
      <c r="S2854" s="134"/>
      <c r="T2854" s="134"/>
      <c r="U2854" s="134"/>
      <c r="V2854" s="134"/>
      <c r="W2854" s="134"/>
      <c r="X2854" s="134"/>
      <c r="Y2854" s="134"/>
      <c r="AA2854" s="31"/>
      <c r="AB2854" s="31"/>
      <c r="AC2854" s="31"/>
      <c r="AD2854" s="31"/>
      <c r="AE2854" s="31"/>
      <c r="AF2854" s="31"/>
      <c r="AG2854" s="31"/>
      <c r="AH2854" s="31"/>
      <c r="AI2854" s="31"/>
      <c r="AJ2854" s="31"/>
      <c r="AK2854" s="31"/>
      <c r="AL2854" s="31"/>
      <c r="AM2854" s="31"/>
      <c r="AN2854" s="31"/>
      <c r="AO2854" s="31"/>
      <c r="AP2854" s="31"/>
      <c r="AQ2854" s="31"/>
      <c r="AR2854" s="31"/>
      <c r="AS2854" s="31"/>
      <c r="AT2854" s="31"/>
      <c r="AU2854" s="31"/>
      <c r="AV2854" s="31"/>
      <c r="AW2854" s="31"/>
      <c r="AX2854" s="31"/>
      <c r="AY2854" s="31"/>
      <c r="AZ2854" s="31"/>
      <c r="BA2854" s="31"/>
      <c r="BB2854" s="31"/>
      <c r="BC2854" s="31">
        <f t="shared" ref="BC2854:BX2854" si="22346">BC2818+BC2830-BC2842</f>
        <v>0</v>
      </c>
      <c r="BD2854" s="31">
        <f t="shared" si="22346"/>
        <v>0</v>
      </c>
      <c r="BE2854" s="31">
        <f t="shared" si="22346"/>
        <v>0</v>
      </c>
      <c r="BF2854" s="31">
        <f t="shared" si="22346"/>
        <v>0</v>
      </c>
      <c r="BG2854" s="31">
        <f t="shared" si="22346"/>
        <v>0</v>
      </c>
      <c r="BH2854" s="31">
        <f t="shared" si="22346"/>
        <v>0</v>
      </c>
      <c r="BI2854" s="31">
        <f t="shared" si="22346"/>
        <v>0</v>
      </c>
      <c r="BJ2854" s="31">
        <f t="shared" si="22346"/>
        <v>0</v>
      </c>
      <c r="BK2854" s="31">
        <f t="shared" si="22346"/>
        <v>0</v>
      </c>
      <c r="BL2854" s="31">
        <f t="shared" si="22346"/>
        <v>0</v>
      </c>
      <c r="BM2854" s="31">
        <f t="shared" si="22346"/>
        <v>0</v>
      </c>
      <c r="BN2854" s="31">
        <f t="shared" si="22346"/>
        <v>0</v>
      </c>
      <c r="BO2854" s="31">
        <f t="shared" si="22346"/>
        <v>0</v>
      </c>
      <c r="BP2854" s="31">
        <f t="shared" si="22346"/>
        <v>0</v>
      </c>
      <c r="BQ2854" s="31">
        <f t="shared" si="22346"/>
        <v>0</v>
      </c>
      <c r="BR2854" s="31">
        <f t="shared" si="22346"/>
        <v>0</v>
      </c>
      <c r="BS2854" s="357">
        <f t="shared" si="22346"/>
        <v>0</v>
      </c>
      <c r="BT2854" s="31">
        <f t="shared" si="22346"/>
        <v>0</v>
      </c>
      <c r="BU2854" s="31">
        <f t="shared" si="22346"/>
        <v>0</v>
      </c>
      <c r="BV2854" s="31">
        <f t="shared" si="22346"/>
        <v>0</v>
      </c>
      <c r="BW2854" s="31">
        <f t="shared" si="22346"/>
        <v>0</v>
      </c>
      <c r="BX2854" s="31">
        <f t="shared" si="22346"/>
        <v>0</v>
      </c>
      <c r="BY2854" s="31">
        <f t="shared" ref="BY2854:BZ2854" si="22347">BY2818+BY2830-BY2842</f>
        <v>0</v>
      </c>
      <c r="BZ2854" s="31">
        <f t="shared" si="22347"/>
        <v>0</v>
      </c>
      <c r="CA2854" s="31">
        <f t="shared" ref="CA2854:CC2854" si="22348">CA2818+CA2830-CA2842</f>
        <v>0</v>
      </c>
      <c r="CB2854" s="31">
        <f t="shared" si="22348"/>
        <v>0</v>
      </c>
      <c r="CC2854" s="31">
        <f t="shared" si="22348"/>
        <v>0</v>
      </c>
    </row>
    <row r="2855" spans="1:81" s="16" customFormat="1" ht="15" outlineLevel="2" x14ac:dyDescent="0.2">
      <c r="A2855" s="558">
        <f>ROW()</f>
        <v>2855</v>
      </c>
      <c r="B2855" s="134" t="s">
        <v>36</v>
      </c>
      <c r="C2855" s="134"/>
      <c r="D2855" s="134"/>
      <c r="E2855" s="134"/>
      <c r="F2855" s="134"/>
      <c r="G2855" s="134"/>
      <c r="H2855" s="134"/>
      <c r="I2855" s="134"/>
      <c r="J2855" s="134"/>
      <c r="K2855" s="134"/>
      <c r="L2855" s="134"/>
      <c r="M2855" s="134"/>
      <c r="N2855" s="134"/>
      <c r="O2855" s="134"/>
      <c r="P2855" s="134"/>
      <c r="Q2855" s="134"/>
      <c r="R2855" s="134"/>
      <c r="S2855" s="134"/>
      <c r="T2855" s="134"/>
      <c r="U2855" s="134"/>
      <c r="V2855" s="134"/>
      <c r="W2855" s="134"/>
      <c r="X2855" s="134"/>
      <c r="Y2855" s="134"/>
      <c r="AA2855" s="31"/>
      <c r="AB2855" s="31"/>
      <c r="AC2855" s="31"/>
      <c r="AD2855" s="31"/>
      <c r="AE2855" s="31"/>
      <c r="AF2855" s="31"/>
      <c r="AG2855" s="31"/>
      <c r="AH2855" s="31"/>
      <c r="AI2855" s="31"/>
      <c r="AJ2855" s="31"/>
      <c r="AK2855" s="31"/>
      <c r="AL2855" s="31"/>
      <c r="AM2855" s="31"/>
      <c r="AN2855" s="31"/>
      <c r="AO2855" s="31"/>
      <c r="AP2855" s="31"/>
      <c r="AQ2855" s="31"/>
      <c r="AR2855" s="31"/>
      <c r="AS2855" s="31"/>
      <c r="AT2855" s="31"/>
      <c r="AU2855" s="31"/>
      <c r="AV2855" s="31"/>
      <c r="AW2855" s="31"/>
      <c r="AX2855" s="31"/>
      <c r="AY2855" s="31"/>
      <c r="AZ2855" s="31"/>
      <c r="BA2855" s="31"/>
      <c r="BB2855" s="31"/>
      <c r="BC2855" s="31">
        <f t="shared" ref="BC2855:BX2855" si="22349">BC2819+BC2831-BC2843</f>
        <v>0</v>
      </c>
      <c r="BD2855" s="31">
        <f t="shared" si="22349"/>
        <v>0</v>
      </c>
      <c r="BE2855" s="31">
        <f t="shared" si="22349"/>
        <v>0</v>
      </c>
      <c r="BF2855" s="31">
        <f t="shared" si="22349"/>
        <v>0</v>
      </c>
      <c r="BG2855" s="31">
        <f t="shared" si="22349"/>
        <v>0</v>
      </c>
      <c r="BH2855" s="31">
        <f t="shared" si="22349"/>
        <v>0</v>
      </c>
      <c r="BI2855" s="31">
        <f t="shared" si="22349"/>
        <v>0</v>
      </c>
      <c r="BJ2855" s="31">
        <f t="shared" si="22349"/>
        <v>0</v>
      </c>
      <c r="BK2855" s="31">
        <f t="shared" si="22349"/>
        <v>0</v>
      </c>
      <c r="BL2855" s="31">
        <f t="shared" si="22349"/>
        <v>0</v>
      </c>
      <c r="BM2855" s="31">
        <f t="shared" si="22349"/>
        <v>0</v>
      </c>
      <c r="BN2855" s="31">
        <f t="shared" si="22349"/>
        <v>0</v>
      </c>
      <c r="BO2855" s="31">
        <f t="shared" si="22349"/>
        <v>0</v>
      </c>
      <c r="BP2855" s="31">
        <f t="shared" si="22349"/>
        <v>0</v>
      </c>
      <c r="BQ2855" s="31">
        <f t="shared" si="22349"/>
        <v>0</v>
      </c>
      <c r="BR2855" s="31">
        <f t="shared" si="22349"/>
        <v>0</v>
      </c>
      <c r="BS2855" s="357">
        <f t="shared" si="22349"/>
        <v>0</v>
      </c>
      <c r="BT2855" s="31">
        <f t="shared" si="22349"/>
        <v>0</v>
      </c>
      <c r="BU2855" s="31">
        <f t="shared" si="22349"/>
        <v>0</v>
      </c>
      <c r="BV2855" s="31">
        <f t="shared" si="22349"/>
        <v>0</v>
      </c>
      <c r="BW2855" s="31">
        <f t="shared" si="22349"/>
        <v>0</v>
      </c>
      <c r="BX2855" s="31">
        <f t="shared" si="22349"/>
        <v>0</v>
      </c>
      <c r="BY2855" s="31">
        <f t="shared" ref="BY2855:BZ2855" si="22350">BY2819+BY2831-BY2843</f>
        <v>0</v>
      </c>
      <c r="BZ2855" s="31">
        <f t="shared" si="22350"/>
        <v>0</v>
      </c>
      <c r="CA2855" s="31">
        <f t="shared" ref="CA2855:CC2855" si="22351">CA2819+CA2831-CA2843</f>
        <v>0</v>
      </c>
      <c r="CB2855" s="31">
        <f t="shared" si="22351"/>
        <v>0</v>
      </c>
      <c r="CC2855" s="31">
        <f t="shared" si="22351"/>
        <v>0</v>
      </c>
    </row>
    <row r="2856" spans="1:81" s="16" customFormat="1" ht="15" outlineLevel="2" x14ac:dyDescent="0.2">
      <c r="A2856" s="558">
        <f>ROW()</f>
        <v>2856</v>
      </c>
      <c r="B2856" s="134" t="s">
        <v>37</v>
      </c>
      <c r="C2856" s="134"/>
      <c r="D2856" s="134"/>
      <c r="E2856" s="134"/>
      <c r="F2856" s="134"/>
      <c r="G2856" s="134"/>
      <c r="H2856" s="134"/>
      <c r="I2856" s="134"/>
      <c r="J2856" s="134"/>
      <c r="K2856" s="134"/>
      <c r="L2856" s="134"/>
      <c r="M2856" s="134"/>
      <c r="N2856" s="134"/>
      <c r="O2856" s="134"/>
      <c r="P2856" s="134"/>
      <c r="Q2856" s="134"/>
      <c r="R2856" s="134"/>
      <c r="S2856" s="134"/>
      <c r="T2856" s="134"/>
      <c r="U2856" s="134"/>
      <c r="V2856" s="134"/>
      <c r="W2856" s="134"/>
      <c r="X2856" s="134"/>
      <c r="Y2856" s="134"/>
      <c r="AA2856" s="31"/>
      <c r="AB2856" s="31"/>
      <c r="AC2856" s="31"/>
      <c r="AD2856" s="31"/>
      <c r="AE2856" s="31"/>
      <c r="AF2856" s="31"/>
      <c r="AG2856" s="31"/>
      <c r="AH2856" s="31"/>
      <c r="AI2856" s="31"/>
      <c r="AJ2856" s="31"/>
      <c r="AK2856" s="31"/>
      <c r="AL2856" s="31"/>
      <c r="AM2856" s="31"/>
      <c r="AN2856" s="31"/>
      <c r="AO2856" s="31"/>
      <c r="AP2856" s="31"/>
      <c r="AQ2856" s="31"/>
      <c r="AR2856" s="31"/>
      <c r="AS2856" s="31"/>
      <c r="AT2856" s="31"/>
      <c r="AU2856" s="31"/>
      <c r="AV2856" s="31"/>
      <c r="AW2856" s="31"/>
      <c r="AX2856" s="31"/>
      <c r="AY2856" s="31"/>
      <c r="AZ2856" s="31"/>
      <c r="BA2856" s="31"/>
      <c r="BB2856" s="31"/>
      <c r="BC2856" s="31">
        <f t="shared" ref="BC2856:BX2856" si="22352">BC2820+BC2832-BC2844</f>
        <v>0</v>
      </c>
      <c r="BD2856" s="31">
        <f t="shared" si="22352"/>
        <v>0</v>
      </c>
      <c r="BE2856" s="31">
        <f t="shared" si="22352"/>
        <v>0</v>
      </c>
      <c r="BF2856" s="31">
        <f t="shared" si="22352"/>
        <v>0</v>
      </c>
      <c r="BG2856" s="31">
        <f t="shared" si="22352"/>
        <v>0</v>
      </c>
      <c r="BH2856" s="31">
        <f t="shared" si="22352"/>
        <v>0</v>
      </c>
      <c r="BI2856" s="31">
        <f t="shared" si="22352"/>
        <v>0</v>
      </c>
      <c r="BJ2856" s="31">
        <f t="shared" si="22352"/>
        <v>0</v>
      </c>
      <c r="BK2856" s="31">
        <f t="shared" si="22352"/>
        <v>0</v>
      </c>
      <c r="BL2856" s="31">
        <f t="shared" si="22352"/>
        <v>0</v>
      </c>
      <c r="BM2856" s="31">
        <f t="shared" si="22352"/>
        <v>0</v>
      </c>
      <c r="BN2856" s="31">
        <f t="shared" si="22352"/>
        <v>0</v>
      </c>
      <c r="BO2856" s="31">
        <f t="shared" si="22352"/>
        <v>0</v>
      </c>
      <c r="BP2856" s="31">
        <f t="shared" si="22352"/>
        <v>0</v>
      </c>
      <c r="BQ2856" s="31">
        <f t="shared" si="22352"/>
        <v>0</v>
      </c>
      <c r="BR2856" s="31">
        <f t="shared" si="22352"/>
        <v>0</v>
      </c>
      <c r="BS2856" s="357">
        <f t="shared" si="22352"/>
        <v>0</v>
      </c>
      <c r="BT2856" s="31">
        <f t="shared" si="22352"/>
        <v>0</v>
      </c>
      <c r="BU2856" s="31">
        <f t="shared" si="22352"/>
        <v>0</v>
      </c>
      <c r="BV2856" s="31">
        <f t="shared" si="22352"/>
        <v>0</v>
      </c>
      <c r="BW2856" s="31">
        <f t="shared" si="22352"/>
        <v>0</v>
      </c>
      <c r="BX2856" s="31">
        <f t="shared" si="22352"/>
        <v>0</v>
      </c>
      <c r="BY2856" s="31">
        <f t="shared" ref="BY2856:BZ2856" si="22353">BY2820+BY2832-BY2844</f>
        <v>0</v>
      </c>
      <c r="BZ2856" s="31">
        <f t="shared" si="22353"/>
        <v>0</v>
      </c>
      <c r="CA2856" s="31">
        <f t="shared" ref="CA2856:CC2856" si="22354">CA2820+CA2832-CA2844</f>
        <v>0</v>
      </c>
      <c r="CB2856" s="31">
        <f t="shared" si="22354"/>
        <v>0</v>
      </c>
      <c r="CC2856" s="31">
        <f t="shared" si="22354"/>
        <v>0</v>
      </c>
    </row>
    <row r="2857" spans="1:81" s="16" customFormat="1" ht="15" outlineLevel="2" x14ac:dyDescent="0.2">
      <c r="A2857" s="558">
        <f>ROW()</f>
        <v>2857</v>
      </c>
      <c r="B2857" s="134" t="s">
        <v>38</v>
      </c>
      <c r="C2857" s="134"/>
      <c r="D2857" s="134"/>
      <c r="E2857" s="134"/>
      <c r="F2857" s="134"/>
      <c r="G2857" s="134"/>
      <c r="H2857" s="134"/>
      <c r="I2857" s="134"/>
      <c r="J2857" s="134"/>
      <c r="K2857" s="134"/>
      <c r="L2857" s="134"/>
      <c r="M2857" s="134"/>
      <c r="N2857" s="134"/>
      <c r="O2857" s="134"/>
      <c r="P2857" s="134"/>
      <c r="Q2857" s="134"/>
      <c r="R2857" s="134"/>
      <c r="S2857" s="134"/>
      <c r="T2857" s="134"/>
      <c r="U2857" s="134"/>
      <c r="V2857" s="134"/>
      <c r="W2857" s="134"/>
      <c r="X2857" s="134"/>
      <c r="Y2857" s="134"/>
      <c r="AA2857" s="31"/>
      <c r="AB2857" s="31"/>
      <c r="AC2857" s="31"/>
      <c r="AD2857" s="31"/>
      <c r="AE2857" s="31"/>
      <c r="AF2857" s="31"/>
      <c r="AG2857" s="31"/>
      <c r="AH2857" s="31"/>
      <c r="AI2857" s="31"/>
      <c r="AJ2857" s="31"/>
      <c r="AK2857" s="31"/>
      <c r="AL2857" s="31"/>
      <c r="AM2857" s="31"/>
      <c r="AN2857" s="31"/>
      <c r="AO2857" s="31"/>
      <c r="AP2857" s="31"/>
      <c r="AQ2857" s="31"/>
      <c r="AR2857" s="31"/>
      <c r="AS2857" s="31"/>
      <c r="AT2857" s="31"/>
      <c r="AU2857" s="31"/>
      <c r="AV2857" s="31"/>
      <c r="AW2857" s="31"/>
      <c r="AX2857" s="31"/>
      <c r="AY2857" s="31"/>
      <c r="AZ2857" s="31"/>
      <c r="BA2857" s="31"/>
      <c r="BB2857" s="31"/>
      <c r="BC2857" s="31">
        <f t="shared" ref="BC2857:BX2857" si="22355">BC2821+BC2833-BC2845</f>
        <v>0</v>
      </c>
      <c r="BD2857" s="31">
        <f t="shared" si="22355"/>
        <v>0</v>
      </c>
      <c r="BE2857" s="31">
        <f t="shared" si="22355"/>
        <v>0</v>
      </c>
      <c r="BF2857" s="31">
        <f t="shared" si="22355"/>
        <v>0</v>
      </c>
      <c r="BG2857" s="31">
        <f t="shared" si="22355"/>
        <v>0</v>
      </c>
      <c r="BH2857" s="31">
        <f t="shared" si="22355"/>
        <v>0</v>
      </c>
      <c r="BI2857" s="31">
        <f t="shared" si="22355"/>
        <v>0</v>
      </c>
      <c r="BJ2857" s="31">
        <f t="shared" si="22355"/>
        <v>0</v>
      </c>
      <c r="BK2857" s="31">
        <f t="shared" si="22355"/>
        <v>0</v>
      </c>
      <c r="BL2857" s="31">
        <f t="shared" si="22355"/>
        <v>0</v>
      </c>
      <c r="BM2857" s="31">
        <f t="shared" si="22355"/>
        <v>0</v>
      </c>
      <c r="BN2857" s="31">
        <f t="shared" si="22355"/>
        <v>0</v>
      </c>
      <c r="BO2857" s="31">
        <f t="shared" si="22355"/>
        <v>0</v>
      </c>
      <c r="BP2857" s="31">
        <f t="shared" si="22355"/>
        <v>0</v>
      </c>
      <c r="BQ2857" s="31">
        <f t="shared" si="22355"/>
        <v>0</v>
      </c>
      <c r="BR2857" s="31">
        <f t="shared" si="22355"/>
        <v>0</v>
      </c>
      <c r="BS2857" s="357">
        <f t="shared" si="22355"/>
        <v>0</v>
      </c>
      <c r="BT2857" s="31">
        <f t="shared" si="22355"/>
        <v>0</v>
      </c>
      <c r="BU2857" s="31">
        <f t="shared" si="22355"/>
        <v>0</v>
      </c>
      <c r="BV2857" s="31">
        <f t="shared" si="22355"/>
        <v>0</v>
      </c>
      <c r="BW2857" s="31">
        <f t="shared" si="22355"/>
        <v>0</v>
      </c>
      <c r="BX2857" s="31">
        <f t="shared" si="22355"/>
        <v>0</v>
      </c>
      <c r="BY2857" s="31">
        <f t="shared" ref="BY2857:BZ2857" si="22356">BY2821+BY2833-BY2845</f>
        <v>0</v>
      </c>
      <c r="BZ2857" s="31">
        <f t="shared" si="22356"/>
        <v>0</v>
      </c>
      <c r="CA2857" s="31">
        <f t="shared" ref="CA2857:CC2857" si="22357">CA2821+CA2833-CA2845</f>
        <v>0</v>
      </c>
      <c r="CB2857" s="31">
        <f t="shared" si="22357"/>
        <v>0</v>
      </c>
      <c r="CC2857" s="31">
        <f t="shared" si="22357"/>
        <v>0</v>
      </c>
    </row>
    <row r="2858" spans="1:81" s="16" customFormat="1" ht="15" outlineLevel="2" x14ac:dyDescent="0.2">
      <c r="A2858" s="558">
        <f>ROW()</f>
        <v>2858</v>
      </c>
      <c r="B2858" s="134" t="s">
        <v>39</v>
      </c>
      <c r="C2858" s="134"/>
      <c r="D2858" s="134"/>
      <c r="E2858" s="134"/>
      <c r="F2858" s="134"/>
      <c r="G2858" s="134"/>
      <c r="H2858" s="134"/>
      <c r="I2858" s="134"/>
      <c r="J2858" s="134"/>
      <c r="K2858" s="134"/>
      <c r="L2858" s="134"/>
      <c r="M2858" s="134"/>
      <c r="N2858" s="134"/>
      <c r="O2858" s="134"/>
      <c r="P2858" s="134"/>
      <c r="Q2858" s="134"/>
      <c r="R2858" s="134"/>
      <c r="S2858" s="134"/>
      <c r="T2858" s="134"/>
      <c r="U2858" s="134"/>
      <c r="V2858" s="134"/>
      <c r="W2858" s="134"/>
      <c r="X2858" s="134"/>
      <c r="Y2858" s="134"/>
      <c r="AA2858" s="31"/>
      <c r="AB2858" s="31"/>
      <c r="AC2858" s="31"/>
      <c r="AD2858" s="31"/>
      <c r="AE2858" s="31"/>
      <c r="AF2858" s="31"/>
      <c r="AG2858" s="31"/>
      <c r="AH2858" s="31"/>
      <c r="AI2858" s="31"/>
      <c r="AJ2858" s="31"/>
      <c r="AK2858" s="31"/>
      <c r="AL2858" s="31"/>
      <c r="AM2858" s="31"/>
      <c r="AN2858" s="31"/>
      <c r="AO2858" s="31"/>
      <c r="AP2858" s="31"/>
      <c r="AQ2858" s="31"/>
      <c r="AR2858" s="31"/>
      <c r="AS2858" s="31"/>
      <c r="AT2858" s="31"/>
      <c r="AU2858" s="31"/>
      <c r="AV2858" s="31"/>
      <c r="AW2858" s="31"/>
      <c r="AX2858" s="31"/>
      <c r="AY2858" s="31"/>
      <c r="AZ2858" s="31"/>
      <c r="BA2858" s="31"/>
      <c r="BB2858" s="31"/>
      <c r="BC2858" s="31">
        <f t="shared" ref="BC2858:BX2858" si="22358">BC2822+BC2834-BC2846</f>
        <v>0</v>
      </c>
      <c r="BD2858" s="31">
        <f t="shared" si="22358"/>
        <v>0</v>
      </c>
      <c r="BE2858" s="31">
        <f t="shared" si="22358"/>
        <v>0</v>
      </c>
      <c r="BF2858" s="31">
        <f t="shared" si="22358"/>
        <v>0</v>
      </c>
      <c r="BG2858" s="31">
        <f t="shared" si="22358"/>
        <v>0</v>
      </c>
      <c r="BH2858" s="31">
        <f t="shared" si="22358"/>
        <v>0</v>
      </c>
      <c r="BI2858" s="31">
        <f t="shared" si="22358"/>
        <v>0</v>
      </c>
      <c r="BJ2858" s="31">
        <f t="shared" si="22358"/>
        <v>0</v>
      </c>
      <c r="BK2858" s="31">
        <f t="shared" si="22358"/>
        <v>0</v>
      </c>
      <c r="BL2858" s="31">
        <f t="shared" si="22358"/>
        <v>0</v>
      </c>
      <c r="BM2858" s="31">
        <f t="shared" si="22358"/>
        <v>0</v>
      </c>
      <c r="BN2858" s="31">
        <f t="shared" si="22358"/>
        <v>0</v>
      </c>
      <c r="BO2858" s="31">
        <f t="shared" si="22358"/>
        <v>0</v>
      </c>
      <c r="BP2858" s="31">
        <f t="shared" si="22358"/>
        <v>0</v>
      </c>
      <c r="BQ2858" s="31">
        <f t="shared" si="22358"/>
        <v>0</v>
      </c>
      <c r="BR2858" s="31">
        <f t="shared" si="22358"/>
        <v>0</v>
      </c>
      <c r="BS2858" s="357">
        <f t="shared" si="22358"/>
        <v>0</v>
      </c>
      <c r="BT2858" s="31">
        <f t="shared" si="22358"/>
        <v>0</v>
      </c>
      <c r="BU2858" s="31">
        <f t="shared" si="22358"/>
        <v>0</v>
      </c>
      <c r="BV2858" s="31">
        <f t="shared" si="22358"/>
        <v>0</v>
      </c>
      <c r="BW2858" s="31">
        <f t="shared" si="22358"/>
        <v>0</v>
      </c>
      <c r="BX2858" s="31">
        <f t="shared" si="22358"/>
        <v>0</v>
      </c>
      <c r="BY2858" s="31">
        <f t="shared" ref="BY2858:BZ2858" si="22359">BY2822+BY2834-BY2846</f>
        <v>0</v>
      </c>
      <c r="BZ2858" s="31">
        <f t="shared" si="22359"/>
        <v>0</v>
      </c>
      <c r="CA2858" s="31">
        <f t="shared" ref="CA2858:CC2858" si="22360">CA2822+CA2834-CA2846</f>
        <v>0</v>
      </c>
      <c r="CB2858" s="31">
        <f t="shared" si="22360"/>
        <v>0</v>
      </c>
      <c r="CC2858" s="31">
        <f t="shared" si="22360"/>
        <v>0</v>
      </c>
    </row>
    <row r="2859" spans="1:81" s="16" customFormat="1" ht="15" outlineLevel="2" x14ac:dyDescent="0.2">
      <c r="A2859" s="558">
        <f>ROW()</f>
        <v>2859</v>
      </c>
      <c r="B2859" s="134" t="s">
        <v>40</v>
      </c>
      <c r="C2859" s="134"/>
      <c r="D2859" s="134"/>
      <c r="E2859" s="134"/>
      <c r="F2859" s="134"/>
      <c r="G2859" s="134"/>
      <c r="H2859" s="134"/>
      <c r="I2859" s="134"/>
      <c r="J2859" s="134"/>
      <c r="K2859" s="134"/>
      <c r="L2859" s="134"/>
      <c r="M2859" s="134"/>
      <c r="N2859" s="134"/>
      <c r="O2859" s="134"/>
      <c r="P2859" s="134"/>
      <c r="Q2859" s="134"/>
      <c r="R2859" s="134"/>
      <c r="S2859" s="134"/>
      <c r="T2859" s="134"/>
      <c r="U2859" s="134"/>
      <c r="V2859" s="134"/>
      <c r="W2859" s="134"/>
      <c r="X2859" s="134"/>
      <c r="Y2859" s="134"/>
      <c r="AA2859" s="31"/>
      <c r="AB2859" s="31"/>
      <c r="AC2859" s="31"/>
      <c r="AD2859" s="31"/>
      <c r="AE2859" s="31"/>
      <c r="AF2859" s="31"/>
      <c r="AG2859" s="31"/>
      <c r="AH2859" s="31"/>
      <c r="AI2859" s="31"/>
      <c r="AJ2859" s="31"/>
      <c r="AK2859" s="31"/>
      <c r="AL2859" s="31"/>
      <c r="AM2859" s="31"/>
      <c r="AN2859" s="31"/>
      <c r="AO2859" s="31"/>
      <c r="AP2859" s="31"/>
      <c r="AQ2859" s="31"/>
      <c r="AR2859" s="31"/>
      <c r="AS2859" s="31"/>
      <c r="AT2859" s="31"/>
      <c r="AU2859" s="31"/>
      <c r="AV2859" s="31"/>
      <c r="AW2859" s="31"/>
      <c r="AX2859" s="31"/>
      <c r="AY2859" s="31"/>
      <c r="AZ2859" s="31"/>
      <c r="BA2859" s="31"/>
      <c r="BB2859" s="31"/>
      <c r="BC2859" s="31">
        <f t="shared" ref="BC2859:CC2859" si="22361">BC2823+BC2835-BC2847</f>
        <v>0</v>
      </c>
      <c r="BD2859" s="31">
        <f t="shared" si="22361"/>
        <v>0</v>
      </c>
      <c r="BE2859" s="31">
        <f t="shared" si="22361"/>
        <v>0</v>
      </c>
      <c r="BF2859" s="31">
        <f t="shared" si="22361"/>
        <v>0</v>
      </c>
      <c r="BG2859" s="31">
        <f t="shared" si="22361"/>
        <v>0</v>
      </c>
      <c r="BH2859" s="31">
        <f t="shared" si="22361"/>
        <v>0</v>
      </c>
      <c r="BI2859" s="31">
        <f t="shared" si="22361"/>
        <v>0</v>
      </c>
      <c r="BJ2859" s="31">
        <f t="shared" si="22361"/>
        <v>0</v>
      </c>
      <c r="BK2859" s="31">
        <f t="shared" si="22361"/>
        <v>0</v>
      </c>
      <c r="BL2859" s="31">
        <f t="shared" si="22361"/>
        <v>0</v>
      </c>
      <c r="BM2859" s="31">
        <f t="shared" si="22361"/>
        <v>0</v>
      </c>
      <c r="BN2859" s="31">
        <f t="shared" si="22361"/>
        <v>0</v>
      </c>
      <c r="BO2859" s="31">
        <f t="shared" si="22361"/>
        <v>0</v>
      </c>
      <c r="BP2859" s="31">
        <f t="shared" si="22361"/>
        <v>0</v>
      </c>
      <c r="BQ2859" s="31">
        <f t="shared" si="22361"/>
        <v>0</v>
      </c>
      <c r="BR2859" s="31">
        <f t="shared" si="22361"/>
        <v>0</v>
      </c>
      <c r="BS2859" s="357">
        <f t="shared" si="22361"/>
        <v>0</v>
      </c>
      <c r="BT2859" s="31">
        <f t="shared" si="22361"/>
        <v>0</v>
      </c>
      <c r="BU2859" s="31">
        <f t="shared" si="22361"/>
        <v>0</v>
      </c>
      <c r="BV2859" s="31">
        <f t="shared" si="22361"/>
        <v>0</v>
      </c>
      <c r="BW2859" s="31">
        <f t="shared" si="22361"/>
        <v>0</v>
      </c>
      <c r="BX2859" s="31">
        <f t="shared" si="22361"/>
        <v>0</v>
      </c>
      <c r="BY2859" s="31">
        <f t="shared" si="22361"/>
        <v>0</v>
      </c>
      <c r="BZ2859" s="31">
        <f t="shared" si="22361"/>
        <v>0</v>
      </c>
      <c r="CA2859" s="31">
        <f t="shared" si="22361"/>
        <v>0</v>
      </c>
      <c r="CB2859" s="31">
        <f t="shared" si="22361"/>
        <v>0</v>
      </c>
      <c r="CC2859" s="31">
        <f t="shared" si="22361"/>
        <v>0</v>
      </c>
    </row>
    <row r="2860" spans="1:81" s="16" customFormat="1" ht="15" outlineLevel="2" x14ac:dyDescent="0.2">
      <c r="A2860" s="558">
        <f>ROW()</f>
        <v>2860</v>
      </c>
      <c r="B2860" s="134" t="s">
        <v>329</v>
      </c>
      <c r="C2860" s="134"/>
      <c r="D2860" s="134"/>
      <c r="E2860" s="134"/>
      <c r="F2860" s="134"/>
      <c r="G2860" s="134"/>
      <c r="H2860" s="134"/>
      <c r="I2860" s="134"/>
      <c r="J2860" s="134"/>
      <c r="K2860" s="134"/>
      <c r="L2860" s="134"/>
      <c r="M2860" s="134"/>
      <c r="N2860" s="134"/>
      <c r="O2860" s="134"/>
      <c r="P2860" s="134"/>
      <c r="Q2860" s="134"/>
      <c r="R2860" s="134"/>
      <c r="S2860" s="134"/>
      <c r="T2860" s="134"/>
      <c r="U2860" s="134"/>
      <c r="V2860" s="134"/>
      <c r="W2860" s="134"/>
      <c r="X2860" s="134"/>
      <c r="Y2860" s="134"/>
      <c r="AA2860" s="31"/>
      <c r="AB2860" s="31"/>
      <c r="AC2860" s="31"/>
      <c r="AD2860" s="31"/>
      <c r="AE2860" s="31"/>
      <c r="AF2860" s="31"/>
      <c r="AG2860" s="31"/>
      <c r="AH2860" s="31"/>
      <c r="AI2860" s="31"/>
      <c r="AJ2860" s="31"/>
      <c r="AK2860" s="31"/>
      <c r="AL2860" s="31"/>
      <c r="AM2860" s="31"/>
      <c r="AN2860" s="31"/>
      <c r="AO2860" s="31"/>
      <c r="AP2860" s="31"/>
      <c r="AQ2860" s="31"/>
      <c r="AR2860" s="31"/>
      <c r="AS2860" s="31"/>
      <c r="AT2860" s="31"/>
      <c r="AU2860" s="31"/>
      <c r="AV2860" s="31"/>
      <c r="AW2860" s="31"/>
      <c r="AX2860" s="31"/>
      <c r="AY2860" s="31"/>
      <c r="AZ2860" s="31"/>
      <c r="BA2860" s="31"/>
      <c r="BB2860" s="31"/>
      <c r="BC2860" s="31">
        <f t="shared" ref="BC2860:CC2860" si="22362">BC2824+BC2836-BC2848</f>
        <v>0</v>
      </c>
      <c r="BD2860" s="31">
        <f t="shared" si="22362"/>
        <v>0</v>
      </c>
      <c r="BE2860" s="31">
        <f t="shared" si="22362"/>
        <v>0</v>
      </c>
      <c r="BF2860" s="31">
        <f t="shared" si="22362"/>
        <v>0</v>
      </c>
      <c r="BG2860" s="31">
        <f t="shared" si="22362"/>
        <v>0</v>
      </c>
      <c r="BH2860" s="31">
        <f t="shared" si="22362"/>
        <v>0</v>
      </c>
      <c r="BI2860" s="31">
        <f t="shared" si="22362"/>
        <v>0</v>
      </c>
      <c r="BJ2860" s="31">
        <f t="shared" si="22362"/>
        <v>0</v>
      </c>
      <c r="BK2860" s="31">
        <f t="shared" si="22362"/>
        <v>0</v>
      </c>
      <c r="BL2860" s="31">
        <f t="shared" si="22362"/>
        <v>0</v>
      </c>
      <c r="BM2860" s="31">
        <f t="shared" si="22362"/>
        <v>0</v>
      </c>
      <c r="BN2860" s="31">
        <f t="shared" si="22362"/>
        <v>0</v>
      </c>
      <c r="BO2860" s="31">
        <f t="shared" si="22362"/>
        <v>0</v>
      </c>
      <c r="BP2860" s="31">
        <f t="shared" si="22362"/>
        <v>0</v>
      </c>
      <c r="BQ2860" s="31">
        <f t="shared" si="22362"/>
        <v>0</v>
      </c>
      <c r="BR2860" s="31">
        <f t="shared" si="22362"/>
        <v>0</v>
      </c>
      <c r="BS2860" s="357">
        <f t="shared" si="22362"/>
        <v>0</v>
      </c>
      <c r="BT2860" s="31">
        <f t="shared" si="22362"/>
        <v>0</v>
      </c>
      <c r="BU2860" s="31">
        <f t="shared" si="22362"/>
        <v>0</v>
      </c>
      <c r="BV2860" s="31">
        <f t="shared" si="22362"/>
        <v>0</v>
      </c>
      <c r="BW2860" s="31">
        <f t="shared" si="22362"/>
        <v>0</v>
      </c>
      <c r="BX2860" s="31">
        <f t="shared" si="22362"/>
        <v>0</v>
      </c>
      <c r="BY2860" s="31">
        <f t="shared" si="22362"/>
        <v>0</v>
      </c>
      <c r="BZ2860" s="31">
        <f t="shared" si="22362"/>
        <v>0</v>
      </c>
      <c r="CA2860" s="31">
        <f t="shared" si="22362"/>
        <v>0</v>
      </c>
      <c r="CB2860" s="31">
        <f t="shared" si="22362"/>
        <v>0</v>
      </c>
      <c r="CC2860" s="31">
        <f t="shared" si="22362"/>
        <v>0</v>
      </c>
    </row>
    <row r="2861" spans="1:81" s="16" customFormat="1" ht="15" outlineLevel="2" x14ac:dyDescent="0.2">
      <c r="A2861" s="558">
        <f>ROW()</f>
        <v>2861</v>
      </c>
      <c r="B2861" s="134" t="s">
        <v>269</v>
      </c>
      <c r="C2861" s="134"/>
      <c r="D2861" s="134"/>
      <c r="E2861" s="134"/>
      <c r="F2861" s="134"/>
      <c r="G2861" s="134"/>
      <c r="H2861" s="134"/>
      <c r="I2861" s="134"/>
      <c r="J2861" s="134"/>
      <c r="K2861" s="134"/>
      <c r="L2861" s="134"/>
      <c r="M2861" s="134"/>
      <c r="N2861" s="134"/>
      <c r="O2861" s="134"/>
      <c r="P2861" s="134"/>
      <c r="Q2861" s="134"/>
      <c r="R2861" s="134"/>
      <c r="S2861" s="134"/>
      <c r="T2861" s="134"/>
      <c r="U2861" s="134"/>
      <c r="V2861" s="134"/>
      <c r="W2861" s="134"/>
      <c r="X2861" s="134"/>
      <c r="Y2861" s="134"/>
      <c r="AA2861" s="31"/>
      <c r="AB2861" s="31"/>
      <c r="AC2861" s="31"/>
      <c r="AD2861" s="31"/>
      <c r="AE2861" s="31"/>
      <c r="AF2861" s="31"/>
      <c r="AG2861" s="31"/>
      <c r="AH2861" s="31"/>
      <c r="AI2861" s="31"/>
      <c r="AJ2861" s="31"/>
      <c r="AK2861" s="31"/>
      <c r="AL2861" s="31"/>
      <c r="AM2861" s="31"/>
      <c r="AN2861" s="31"/>
      <c r="AO2861" s="31"/>
      <c r="AP2861" s="31"/>
      <c r="AQ2861" s="31"/>
      <c r="AR2861" s="31"/>
      <c r="AS2861" s="31"/>
      <c r="AT2861" s="31"/>
      <c r="AU2861" s="31"/>
      <c r="AV2861" s="31"/>
      <c r="AW2861" s="31"/>
      <c r="AX2861" s="31"/>
      <c r="AY2861" s="31"/>
      <c r="AZ2861" s="31"/>
      <c r="BA2861" s="31"/>
      <c r="BB2861" s="31"/>
      <c r="BC2861" s="31">
        <f t="shared" ref="BC2861:BX2861" si="22363">BC2825+BC2837-BC2849</f>
        <v>0</v>
      </c>
      <c r="BD2861" s="31">
        <f t="shared" si="22363"/>
        <v>0</v>
      </c>
      <c r="BE2861" s="31">
        <f t="shared" si="22363"/>
        <v>0</v>
      </c>
      <c r="BF2861" s="31">
        <f t="shared" si="22363"/>
        <v>0</v>
      </c>
      <c r="BG2861" s="31">
        <f t="shared" si="22363"/>
        <v>0</v>
      </c>
      <c r="BH2861" s="31">
        <f t="shared" si="22363"/>
        <v>0</v>
      </c>
      <c r="BI2861" s="31">
        <f t="shared" si="22363"/>
        <v>0</v>
      </c>
      <c r="BJ2861" s="31">
        <f t="shared" si="22363"/>
        <v>0</v>
      </c>
      <c r="BK2861" s="31">
        <f t="shared" si="22363"/>
        <v>0</v>
      </c>
      <c r="BL2861" s="31">
        <f t="shared" si="22363"/>
        <v>0</v>
      </c>
      <c r="BM2861" s="31">
        <f t="shared" si="22363"/>
        <v>0</v>
      </c>
      <c r="BN2861" s="31">
        <f t="shared" si="22363"/>
        <v>0</v>
      </c>
      <c r="BO2861" s="31">
        <f t="shared" si="22363"/>
        <v>0</v>
      </c>
      <c r="BP2861" s="31">
        <f t="shared" si="22363"/>
        <v>0</v>
      </c>
      <c r="BQ2861" s="31">
        <f t="shared" si="22363"/>
        <v>0</v>
      </c>
      <c r="BR2861" s="31">
        <f t="shared" si="22363"/>
        <v>0</v>
      </c>
      <c r="BS2861" s="357">
        <f t="shared" si="22363"/>
        <v>0</v>
      </c>
      <c r="BT2861" s="31">
        <f t="shared" si="22363"/>
        <v>0</v>
      </c>
      <c r="BU2861" s="31">
        <f t="shared" si="22363"/>
        <v>0</v>
      </c>
      <c r="BV2861" s="31">
        <f t="shared" si="22363"/>
        <v>0</v>
      </c>
      <c r="BW2861" s="31">
        <f t="shared" si="22363"/>
        <v>0</v>
      </c>
      <c r="BX2861" s="31">
        <f t="shared" si="22363"/>
        <v>0</v>
      </c>
      <c r="BY2861" s="31">
        <f t="shared" ref="BY2861:BZ2861" si="22364">BY2825+BY2837-BY2849</f>
        <v>0</v>
      </c>
      <c r="BZ2861" s="31">
        <f t="shared" si="22364"/>
        <v>0</v>
      </c>
      <c r="CA2861" s="31">
        <f t="shared" ref="CA2861:CC2861" si="22365">CA2825+CA2837-CA2849</f>
        <v>0</v>
      </c>
      <c r="CB2861" s="31">
        <f t="shared" si="22365"/>
        <v>0</v>
      </c>
      <c r="CC2861" s="31">
        <f t="shared" si="22365"/>
        <v>0</v>
      </c>
    </row>
    <row r="2862" spans="1:81" s="16" customFormat="1" ht="15" outlineLevel="2" x14ac:dyDescent="0.2">
      <c r="A2862" s="558">
        <f>ROW()</f>
        <v>2862</v>
      </c>
      <c r="B2862" s="135" t="s">
        <v>0</v>
      </c>
      <c r="C2862" s="136"/>
      <c r="D2862" s="136"/>
      <c r="E2862" s="136"/>
      <c r="F2862" s="136"/>
      <c r="G2862" s="136"/>
      <c r="H2862" s="136"/>
      <c r="I2862" s="136"/>
      <c r="J2862" s="136"/>
      <c r="K2862" s="136"/>
      <c r="L2862" s="136"/>
      <c r="M2862" s="136"/>
      <c r="N2862" s="37">
        <f>SUM(N2852:N2861)</f>
        <v>0</v>
      </c>
      <c r="O2862" s="37">
        <f t="shared" ref="O2862" si="22366">SUM(O2852:O2861)</f>
        <v>0</v>
      </c>
      <c r="P2862" s="37">
        <f t="shared" ref="P2862" si="22367">SUM(P2852:P2861)</f>
        <v>0</v>
      </c>
      <c r="Q2862" s="37">
        <f t="shared" ref="Q2862" si="22368">SUM(Q2852:Q2861)</f>
        <v>0</v>
      </c>
      <c r="R2862" s="37">
        <f t="shared" ref="R2862" si="22369">SUM(R2852:R2861)</f>
        <v>0</v>
      </c>
      <c r="S2862" s="37">
        <f t="shared" ref="S2862" si="22370">SUM(S2852:S2861)</f>
        <v>0</v>
      </c>
      <c r="T2862" s="37">
        <f t="shared" ref="T2862" si="22371">SUM(T2852:T2861)</f>
        <v>0</v>
      </c>
      <c r="U2862" s="37">
        <f t="shared" ref="U2862" si="22372">SUM(U2852:U2861)</f>
        <v>0</v>
      </c>
      <c r="V2862" s="37">
        <f t="shared" ref="V2862" si="22373">SUM(V2852:V2861)</f>
        <v>0</v>
      </c>
      <c r="W2862" s="37">
        <f t="shared" ref="W2862" si="22374">SUM(W2852:W2861)</f>
        <v>0</v>
      </c>
      <c r="X2862" s="37">
        <f t="shared" ref="X2862" si="22375">SUM(X2852:X2861)</f>
        <v>0</v>
      </c>
      <c r="Y2862" s="37">
        <f t="shared" ref="Y2862" si="22376">SUM(Y2852:Y2861)</f>
        <v>0</v>
      </c>
      <c r="Z2862" s="37">
        <f t="shared" ref="Z2862" si="22377">SUM(Z2852:Z2861)</f>
        <v>0</v>
      </c>
      <c r="AA2862" s="37">
        <f t="shared" ref="AA2862" si="22378">SUM(AA2852:AA2861)</f>
        <v>0</v>
      </c>
      <c r="AB2862" s="37">
        <f t="shared" ref="AB2862" si="22379">SUM(AB2852:AB2861)</f>
        <v>0</v>
      </c>
      <c r="AC2862" s="37">
        <f t="shared" ref="AC2862" si="22380">SUM(AC2852:AC2861)</f>
        <v>0</v>
      </c>
      <c r="AD2862" s="37">
        <f t="shared" ref="AD2862" si="22381">SUM(AD2852:AD2861)</f>
        <v>0</v>
      </c>
      <c r="AE2862" s="37">
        <f t="shared" ref="AE2862" si="22382">SUM(AE2852:AE2861)</f>
        <v>0</v>
      </c>
      <c r="AF2862" s="37">
        <f t="shared" ref="AF2862" si="22383">SUM(AF2852:AF2861)</f>
        <v>0</v>
      </c>
      <c r="AG2862" s="37">
        <f t="shared" ref="AG2862" si="22384">SUM(AG2852:AG2861)</f>
        <v>0</v>
      </c>
      <c r="AH2862" s="37">
        <f t="shared" ref="AH2862" si="22385">SUM(AH2852:AH2861)</f>
        <v>0</v>
      </c>
      <c r="AI2862" s="37">
        <f t="shared" ref="AI2862" si="22386">SUM(AI2852:AI2861)</f>
        <v>0</v>
      </c>
      <c r="AJ2862" s="37">
        <f t="shared" ref="AJ2862" si="22387">SUM(AJ2852:AJ2861)</f>
        <v>0</v>
      </c>
      <c r="AK2862" s="37">
        <f t="shared" ref="AK2862" si="22388">SUM(AK2852:AK2861)</f>
        <v>0</v>
      </c>
      <c r="AL2862" s="37">
        <f t="shared" ref="AL2862" si="22389">SUM(AL2852:AL2861)</f>
        <v>0</v>
      </c>
      <c r="AM2862" s="37">
        <f t="shared" ref="AM2862" si="22390">SUM(AM2852:AM2861)</f>
        <v>0</v>
      </c>
      <c r="AN2862" s="37">
        <f t="shared" ref="AN2862" si="22391">SUM(AN2852:AN2861)</f>
        <v>0</v>
      </c>
      <c r="AO2862" s="37">
        <f t="shared" ref="AO2862" si="22392">SUM(AO2852:AO2861)</f>
        <v>0</v>
      </c>
      <c r="AP2862" s="37">
        <f t="shared" ref="AP2862" si="22393">SUM(AP2852:AP2861)</f>
        <v>0</v>
      </c>
      <c r="AQ2862" s="37">
        <f t="shared" ref="AQ2862" si="22394">SUM(AQ2852:AQ2861)</f>
        <v>0</v>
      </c>
      <c r="AR2862" s="37">
        <f t="shared" ref="AR2862" si="22395">SUM(AR2852:AR2861)</f>
        <v>0</v>
      </c>
      <c r="AS2862" s="37">
        <f t="shared" ref="AS2862" si="22396">SUM(AS2852:AS2861)</f>
        <v>0</v>
      </c>
      <c r="AT2862" s="37">
        <f t="shared" ref="AT2862" si="22397">SUM(AT2852:AT2861)</f>
        <v>0</v>
      </c>
      <c r="AU2862" s="37">
        <f t="shared" ref="AU2862" si="22398">SUM(AU2852:AU2861)</f>
        <v>0</v>
      </c>
      <c r="AV2862" s="37">
        <f t="shared" ref="AV2862" si="22399">SUM(AV2852:AV2861)</f>
        <v>0</v>
      </c>
      <c r="AW2862" s="37">
        <f t="shared" ref="AW2862" si="22400">SUM(AW2852:AW2861)</f>
        <v>0</v>
      </c>
      <c r="AX2862" s="37">
        <f t="shared" ref="AX2862" si="22401">SUM(AX2852:AX2861)</f>
        <v>0</v>
      </c>
      <c r="AY2862" s="37">
        <f t="shared" ref="AY2862" si="22402">SUM(AY2852:AY2861)</f>
        <v>0</v>
      </c>
      <c r="AZ2862" s="37">
        <f t="shared" ref="AZ2862" si="22403">SUM(AZ2852:AZ2861)</f>
        <v>0</v>
      </c>
      <c r="BA2862" s="37">
        <f t="shared" ref="BA2862" si="22404">SUM(BA2852:BA2861)</f>
        <v>0</v>
      </c>
      <c r="BB2862" s="37">
        <f t="shared" ref="BB2862" si="22405">SUM(BB2852:BB2861)</f>
        <v>0</v>
      </c>
      <c r="BC2862" s="37">
        <f t="shared" ref="BC2862" si="22406">SUM(BC2852:BC2861)</f>
        <v>0</v>
      </c>
      <c r="BD2862" s="37">
        <f t="shared" ref="BD2862" si="22407">SUM(BD2852:BD2861)</f>
        <v>0</v>
      </c>
      <c r="BE2862" s="37">
        <f t="shared" ref="BE2862" si="22408">SUM(BE2852:BE2861)</f>
        <v>0</v>
      </c>
      <c r="BF2862" s="37">
        <f t="shared" ref="BF2862" si="22409">SUM(BF2852:BF2861)</f>
        <v>0</v>
      </c>
      <c r="BG2862" s="37">
        <f t="shared" ref="BG2862" si="22410">SUM(BG2852:BG2861)</f>
        <v>0</v>
      </c>
      <c r="BH2862" s="37">
        <f t="shared" ref="BH2862" si="22411">SUM(BH2852:BH2861)</f>
        <v>0</v>
      </c>
      <c r="BI2862" s="37">
        <f t="shared" ref="BI2862" si="22412">SUM(BI2852:BI2861)</f>
        <v>0</v>
      </c>
      <c r="BJ2862" s="37">
        <f t="shared" ref="BJ2862" si="22413">SUM(BJ2852:BJ2861)</f>
        <v>0</v>
      </c>
      <c r="BK2862" s="37">
        <f t="shared" ref="BK2862" si="22414">SUM(BK2852:BK2861)</f>
        <v>0</v>
      </c>
      <c r="BL2862" s="37">
        <f t="shared" ref="BL2862" si="22415">SUM(BL2852:BL2861)</f>
        <v>0</v>
      </c>
      <c r="BM2862" s="37">
        <f t="shared" ref="BM2862" si="22416">SUM(BM2852:BM2861)</f>
        <v>0</v>
      </c>
      <c r="BN2862" s="37">
        <f t="shared" ref="BN2862" si="22417">SUM(BN2852:BN2861)</f>
        <v>0</v>
      </c>
      <c r="BO2862" s="37">
        <f t="shared" ref="BO2862" si="22418">SUM(BO2852:BO2861)</f>
        <v>0</v>
      </c>
      <c r="BP2862" s="37">
        <f t="shared" ref="BP2862" si="22419">SUM(BP2852:BP2861)</f>
        <v>0</v>
      </c>
      <c r="BQ2862" s="37">
        <f t="shared" ref="BQ2862" si="22420">SUM(BQ2852:BQ2861)</f>
        <v>0</v>
      </c>
      <c r="BR2862" s="37">
        <f t="shared" ref="BR2862" si="22421">SUM(BR2852:BR2861)</f>
        <v>0</v>
      </c>
      <c r="BS2862" s="349">
        <f t="shared" ref="BS2862" si="22422">SUM(BS2852:BS2861)</f>
        <v>0</v>
      </c>
      <c r="BT2862" s="37">
        <f t="shared" ref="BT2862" si="22423">SUM(BT2852:BT2861)</f>
        <v>0</v>
      </c>
      <c r="BU2862" s="37">
        <f t="shared" ref="BU2862" si="22424">SUM(BU2852:BU2861)</f>
        <v>0</v>
      </c>
      <c r="BV2862" s="37">
        <f t="shared" ref="BV2862" si="22425">SUM(BV2852:BV2861)</f>
        <v>0</v>
      </c>
      <c r="BW2862" s="37">
        <f t="shared" ref="BW2862" si="22426">SUM(BW2852:BW2861)</f>
        <v>0</v>
      </c>
      <c r="BX2862" s="37">
        <f t="shared" ref="BX2862" si="22427">SUM(BX2852:BX2861)</f>
        <v>0</v>
      </c>
      <c r="BY2862" s="37">
        <f t="shared" ref="BY2862" si="22428">SUM(BY2852:BY2861)</f>
        <v>0</v>
      </c>
      <c r="BZ2862" s="37">
        <f t="shared" ref="BZ2862" si="22429">SUM(BZ2852:BZ2861)</f>
        <v>0</v>
      </c>
      <c r="CA2862" s="37">
        <f t="shared" ref="CA2862" si="22430">SUM(CA2852:CA2861)</f>
        <v>0</v>
      </c>
      <c r="CB2862" s="37">
        <f t="shared" ref="CB2862" si="22431">SUM(CB2852:CB2861)</f>
        <v>0</v>
      </c>
      <c r="CC2862" s="37">
        <f t="shared" ref="CC2862" si="22432">SUM(CC2852:CC2861)</f>
        <v>0</v>
      </c>
    </row>
    <row r="2863" spans="1:81" s="17" customFormat="1" ht="18" outlineLevel="1" x14ac:dyDescent="0.25">
      <c r="A2863" s="558">
        <f>ROW()</f>
        <v>2863</v>
      </c>
      <c r="B2863" s="366" t="str">
        <f>TEXT(EOMONTH(LEFT(B2802,10),3),"dd/mm/yyyy")&amp;" Capex"</f>
        <v>30/06/2007 Capex</v>
      </c>
      <c r="C2863" s="367"/>
      <c r="D2863" s="367"/>
      <c r="E2863" s="367"/>
      <c r="F2863" s="367"/>
      <c r="G2863" s="367"/>
      <c r="H2863" s="367"/>
      <c r="I2863" s="367"/>
      <c r="J2863" s="367"/>
      <c r="K2863" s="367"/>
      <c r="L2863" s="367"/>
      <c r="M2863" s="367"/>
      <c r="N2863" s="367"/>
      <c r="O2863" s="367"/>
      <c r="P2863" s="367"/>
      <c r="Q2863" s="367"/>
      <c r="R2863" s="367"/>
      <c r="S2863" s="367"/>
      <c r="T2863" s="367"/>
      <c r="U2863" s="367"/>
      <c r="V2863" s="367"/>
      <c r="W2863" s="367"/>
      <c r="X2863" s="367"/>
      <c r="Y2863" s="367"/>
      <c r="Z2863" s="367"/>
      <c r="AA2863" s="367"/>
      <c r="AB2863" s="367"/>
      <c r="AC2863" s="367"/>
      <c r="AD2863" s="367"/>
      <c r="AE2863" s="367"/>
      <c r="AF2863" s="367"/>
      <c r="AG2863" s="367"/>
      <c r="AH2863" s="367"/>
      <c r="AI2863" s="367"/>
      <c r="AJ2863" s="367"/>
      <c r="AK2863" s="367"/>
      <c r="AL2863" s="367"/>
      <c r="AM2863" s="367"/>
      <c r="AN2863" s="367"/>
      <c r="AO2863" s="367"/>
      <c r="AP2863" s="367"/>
      <c r="AQ2863" s="367"/>
      <c r="AR2863" s="367"/>
      <c r="AS2863" s="367"/>
      <c r="AT2863" s="367"/>
      <c r="AU2863" s="367"/>
      <c r="AV2863" s="368"/>
      <c r="AW2863" s="367"/>
      <c r="AX2863" s="367"/>
      <c r="AY2863" s="367"/>
      <c r="AZ2863" s="367"/>
      <c r="BA2863" s="367"/>
      <c r="BB2863" s="367"/>
      <c r="BC2863" s="367"/>
      <c r="BD2863" s="367"/>
      <c r="BE2863" s="367"/>
      <c r="BF2863" s="367"/>
      <c r="BG2863" s="367"/>
      <c r="BH2863" s="367"/>
      <c r="BI2863" s="367"/>
      <c r="BJ2863" s="367"/>
      <c r="BK2863" s="367"/>
      <c r="BL2863" s="367"/>
      <c r="BM2863" s="367"/>
      <c r="BN2863" s="367"/>
      <c r="BO2863" s="367"/>
      <c r="BP2863" s="367"/>
      <c r="BQ2863" s="367"/>
      <c r="BR2863" s="367"/>
      <c r="BS2863" s="368"/>
      <c r="BT2863" s="367"/>
      <c r="BU2863" s="367"/>
      <c r="BV2863" s="367"/>
      <c r="BW2863" s="367"/>
      <c r="BX2863" s="367"/>
      <c r="BY2863" s="367"/>
      <c r="BZ2863" s="367"/>
      <c r="CA2863" s="367"/>
      <c r="CB2863" s="367"/>
      <c r="CC2863" s="367"/>
    </row>
    <row r="2864" spans="1:81" s="17" customFormat="1" ht="15.75" outlineLevel="2" x14ac:dyDescent="0.25">
      <c r="A2864" s="558">
        <f>ROW()</f>
        <v>2864</v>
      </c>
      <c r="B2864" s="127" t="s">
        <v>203</v>
      </c>
      <c r="C2864" s="127"/>
      <c r="D2864" s="127"/>
      <c r="E2864" s="127"/>
      <c r="F2864" s="127"/>
      <c r="G2864" s="127"/>
      <c r="H2864" s="127"/>
      <c r="I2864" s="127"/>
      <c r="J2864" s="127"/>
      <c r="K2864" s="127"/>
      <c r="L2864" s="127"/>
      <c r="M2864" s="127"/>
      <c r="N2864" s="127"/>
      <c r="O2864" s="127"/>
      <c r="P2864" s="127"/>
      <c r="Q2864" s="127"/>
      <c r="R2864" s="127"/>
      <c r="S2864" s="127"/>
      <c r="T2864" s="127"/>
      <c r="U2864" s="127"/>
      <c r="V2864" s="127"/>
      <c r="W2864" s="127"/>
      <c r="X2864" s="127"/>
      <c r="Y2864" s="127"/>
      <c r="Z2864" s="127"/>
      <c r="AA2864" s="127"/>
      <c r="AB2864" s="127"/>
      <c r="AC2864" s="127"/>
      <c r="AD2864" s="127"/>
      <c r="AE2864" s="127"/>
      <c r="AF2864" s="127"/>
      <c r="AG2864" s="127"/>
      <c r="AH2864" s="127"/>
      <c r="AI2864" s="127"/>
      <c r="AJ2864" s="127"/>
      <c r="AK2864" s="127"/>
      <c r="AL2864" s="127"/>
      <c r="AM2864" s="127"/>
      <c r="AN2864" s="127"/>
      <c r="AO2864" s="127"/>
      <c r="AP2864" s="127"/>
      <c r="AQ2864" s="127"/>
      <c r="AR2864" s="127"/>
      <c r="AS2864" s="127"/>
      <c r="AT2864" s="127"/>
      <c r="AU2864" s="127"/>
      <c r="AV2864" s="127"/>
      <c r="AW2864" s="127"/>
      <c r="AX2864" s="127"/>
      <c r="AY2864" s="127"/>
      <c r="AZ2864" s="127"/>
      <c r="BA2864" s="127"/>
      <c r="BB2864" s="127"/>
      <c r="BC2864" s="127"/>
      <c r="BD2864" s="127"/>
      <c r="BE2864" s="127"/>
      <c r="BF2864" s="127"/>
      <c r="BG2864" s="127"/>
      <c r="BH2864" s="127"/>
      <c r="BI2864" s="127"/>
      <c r="BJ2864" s="127"/>
      <c r="BK2864" s="127"/>
      <c r="BL2864" s="127"/>
      <c r="BM2864" s="127"/>
      <c r="BN2864" s="127"/>
      <c r="BO2864" s="127"/>
      <c r="BP2864" s="127"/>
      <c r="BQ2864" s="127"/>
      <c r="BR2864" s="127"/>
      <c r="BS2864" s="350"/>
      <c r="BT2864" s="127"/>
      <c r="BU2864" s="127"/>
      <c r="BV2864" s="127"/>
      <c r="BW2864" s="127"/>
      <c r="BX2864" s="127"/>
      <c r="BY2864" s="127"/>
      <c r="BZ2864" s="127"/>
      <c r="CA2864" s="127"/>
      <c r="CB2864" s="127"/>
      <c r="CC2864" s="127"/>
    </row>
    <row r="2865" spans="1:81" s="16" customFormat="1" ht="15.75" outlineLevel="2" x14ac:dyDescent="0.25">
      <c r="A2865" s="558">
        <f>ROW()</f>
        <v>2865</v>
      </c>
      <c r="B2865" s="134" t="s">
        <v>33</v>
      </c>
      <c r="C2865" s="134"/>
      <c r="D2865" s="134"/>
      <c r="E2865" s="134"/>
      <c r="F2865" s="134"/>
      <c r="G2865" s="134"/>
      <c r="H2865" s="134"/>
      <c r="I2865" s="134"/>
      <c r="J2865" s="134"/>
      <c r="K2865" s="134"/>
      <c r="L2865" s="134"/>
      <c r="M2865" s="134"/>
      <c r="N2865" s="134"/>
      <c r="O2865" s="134"/>
      <c r="P2865" s="134"/>
      <c r="Q2865" s="134"/>
      <c r="R2865" s="134"/>
      <c r="S2865" s="134"/>
      <c r="T2865" s="134"/>
      <c r="U2865" s="134"/>
      <c r="V2865" s="134"/>
      <c r="W2865" s="134"/>
      <c r="X2865" s="134"/>
      <c r="Y2865" s="134"/>
      <c r="AA2865" s="22"/>
      <c r="AB2865" s="22"/>
      <c r="AC2865" s="22"/>
      <c r="AD2865" s="22"/>
      <c r="AE2865" s="22"/>
      <c r="AF2865" s="22"/>
      <c r="AG2865" s="22"/>
      <c r="AH2865" s="22"/>
      <c r="AI2865" s="22"/>
      <c r="AM2865" s="161"/>
      <c r="AN2865" s="161"/>
      <c r="AO2865" s="161"/>
      <c r="AP2865" s="161"/>
      <c r="AQ2865" s="161"/>
      <c r="AR2865" s="161"/>
      <c r="AS2865" s="161"/>
      <c r="AT2865" s="161"/>
      <c r="AU2865" s="161"/>
      <c r="AV2865" s="161"/>
      <c r="AW2865" s="161"/>
      <c r="AX2865" s="161"/>
      <c r="AY2865" s="161"/>
      <c r="AZ2865" s="161"/>
      <c r="BA2865" s="161"/>
      <c r="BB2865" s="161"/>
      <c r="BC2865" s="161"/>
      <c r="BE2865" s="163">
        <f>PipeTAL</f>
        <v>20</v>
      </c>
      <c r="BF2865" s="161">
        <f t="shared" ref="BF2865:BO2872" si="22433">MAX(BE2865-0.25,0)</f>
        <v>19.75</v>
      </c>
      <c r="BG2865" s="161">
        <f t="shared" si="22433"/>
        <v>19.5</v>
      </c>
      <c r="BH2865" s="161">
        <f t="shared" si="22433"/>
        <v>19.25</v>
      </c>
      <c r="BI2865" s="161">
        <f t="shared" si="22433"/>
        <v>19</v>
      </c>
      <c r="BJ2865" s="161">
        <f t="shared" si="22433"/>
        <v>18.75</v>
      </c>
      <c r="BK2865" s="161">
        <f t="shared" si="22433"/>
        <v>18.5</v>
      </c>
      <c r="BL2865" s="161">
        <f t="shared" si="22433"/>
        <v>18.25</v>
      </c>
      <c r="BM2865" s="161">
        <f t="shared" si="22433"/>
        <v>18</v>
      </c>
      <c r="BN2865" s="161">
        <f t="shared" si="22433"/>
        <v>17.75</v>
      </c>
      <c r="BO2865" s="161">
        <f t="shared" si="22433"/>
        <v>17.5</v>
      </c>
      <c r="BP2865" s="38">
        <f>MAX(BO2865-1,0)</f>
        <v>16.5</v>
      </c>
      <c r="BQ2865" s="38">
        <f t="shared" ref="BQ2865:CC2865" si="22434">MAX(BP2865-1,0)</f>
        <v>15.5</v>
      </c>
      <c r="BR2865" s="38">
        <f t="shared" si="22434"/>
        <v>14.5</v>
      </c>
      <c r="BS2865" s="352">
        <f t="shared" si="22434"/>
        <v>13.5</v>
      </c>
      <c r="BT2865" s="38">
        <f t="shared" si="22434"/>
        <v>12.5</v>
      </c>
      <c r="BU2865" s="38">
        <f t="shared" si="22434"/>
        <v>11.5</v>
      </c>
      <c r="BV2865" s="38">
        <f t="shared" si="22434"/>
        <v>10.5</v>
      </c>
      <c r="BW2865" s="38">
        <f t="shared" si="22434"/>
        <v>9.5</v>
      </c>
      <c r="BX2865" s="38">
        <f t="shared" si="22434"/>
        <v>8.5</v>
      </c>
      <c r="BY2865" s="38">
        <f t="shared" si="22434"/>
        <v>7.5</v>
      </c>
      <c r="BZ2865" s="38">
        <f t="shared" si="22434"/>
        <v>6.5</v>
      </c>
      <c r="CA2865" s="38">
        <f t="shared" si="22434"/>
        <v>5.5</v>
      </c>
      <c r="CB2865" s="38">
        <f t="shared" si="22434"/>
        <v>4.5</v>
      </c>
      <c r="CC2865" s="38">
        <f t="shared" si="22434"/>
        <v>3.5</v>
      </c>
    </row>
    <row r="2866" spans="1:81" s="16" customFormat="1" ht="15.75" outlineLevel="2" x14ac:dyDescent="0.25">
      <c r="A2866" s="558">
        <f>ROW()</f>
        <v>2866</v>
      </c>
      <c r="B2866" s="134" t="s">
        <v>34</v>
      </c>
      <c r="C2866" s="134"/>
      <c r="D2866" s="134"/>
      <c r="E2866" s="134"/>
      <c r="F2866" s="134"/>
      <c r="G2866" s="134"/>
      <c r="H2866" s="134"/>
      <c r="I2866" s="134"/>
      <c r="J2866" s="134"/>
      <c r="K2866" s="134"/>
      <c r="L2866" s="134"/>
      <c r="M2866" s="134"/>
      <c r="N2866" s="134"/>
      <c r="O2866" s="134"/>
      <c r="P2866" s="134"/>
      <c r="Q2866" s="134"/>
      <c r="R2866" s="134"/>
      <c r="S2866" s="134"/>
      <c r="T2866" s="134"/>
      <c r="U2866" s="134"/>
      <c r="V2866" s="134"/>
      <c r="W2866" s="134"/>
      <c r="X2866" s="134"/>
      <c r="Y2866" s="134"/>
      <c r="AA2866" s="22"/>
      <c r="AB2866" s="22"/>
      <c r="AC2866" s="22"/>
      <c r="AD2866" s="22"/>
      <c r="AE2866" s="22"/>
      <c r="AF2866" s="22"/>
      <c r="AG2866" s="22"/>
      <c r="AH2866" s="22"/>
      <c r="AI2866" s="22"/>
      <c r="AM2866" s="161"/>
      <c r="AN2866" s="161"/>
      <c r="AO2866" s="161"/>
      <c r="AP2866" s="161"/>
      <c r="AQ2866" s="161"/>
      <c r="AR2866" s="161"/>
      <c r="AS2866" s="161"/>
      <c r="AT2866" s="161"/>
      <c r="AU2866" s="161"/>
      <c r="AV2866" s="161"/>
      <c r="AW2866" s="161"/>
      <c r="AX2866" s="161"/>
      <c r="AY2866" s="161"/>
      <c r="AZ2866" s="161"/>
      <c r="BA2866" s="161"/>
      <c r="BB2866" s="161"/>
      <c r="BC2866" s="161"/>
      <c r="BE2866" s="163">
        <f>MainTAL</f>
        <v>20</v>
      </c>
      <c r="BF2866" s="161">
        <f t="shared" si="22433"/>
        <v>19.75</v>
      </c>
      <c r="BG2866" s="161">
        <f t="shared" si="22433"/>
        <v>19.5</v>
      </c>
      <c r="BH2866" s="161">
        <f t="shared" si="22433"/>
        <v>19.25</v>
      </c>
      <c r="BI2866" s="161">
        <f t="shared" si="22433"/>
        <v>19</v>
      </c>
      <c r="BJ2866" s="161">
        <f t="shared" si="22433"/>
        <v>18.75</v>
      </c>
      <c r="BK2866" s="161">
        <f t="shared" si="22433"/>
        <v>18.5</v>
      </c>
      <c r="BL2866" s="161">
        <f t="shared" si="22433"/>
        <v>18.25</v>
      </c>
      <c r="BM2866" s="161">
        <f t="shared" si="22433"/>
        <v>18</v>
      </c>
      <c r="BN2866" s="161">
        <f t="shared" si="22433"/>
        <v>17.75</v>
      </c>
      <c r="BO2866" s="161">
        <f t="shared" si="22433"/>
        <v>17.5</v>
      </c>
      <c r="BP2866" s="38">
        <f t="shared" ref="BP2866:CC2872" si="22435">MAX(BO2866-1,0)</f>
        <v>16.5</v>
      </c>
      <c r="BQ2866" s="38">
        <f t="shared" si="22435"/>
        <v>15.5</v>
      </c>
      <c r="BR2866" s="38">
        <f t="shared" si="22435"/>
        <v>14.5</v>
      </c>
      <c r="BS2866" s="352">
        <f t="shared" si="22435"/>
        <v>13.5</v>
      </c>
      <c r="BT2866" s="38">
        <f t="shared" si="22435"/>
        <v>12.5</v>
      </c>
      <c r="BU2866" s="38">
        <f t="shared" si="22435"/>
        <v>11.5</v>
      </c>
      <c r="BV2866" s="38">
        <f t="shared" si="22435"/>
        <v>10.5</v>
      </c>
      <c r="BW2866" s="38">
        <f t="shared" si="22435"/>
        <v>9.5</v>
      </c>
      <c r="BX2866" s="38">
        <f t="shared" si="22435"/>
        <v>8.5</v>
      </c>
      <c r="BY2866" s="38">
        <f t="shared" si="22435"/>
        <v>7.5</v>
      </c>
      <c r="BZ2866" s="38">
        <f t="shared" si="22435"/>
        <v>6.5</v>
      </c>
      <c r="CA2866" s="38">
        <f t="shared" si="22435"/>
        <v>5.5</v>
      </c>
      <c r="CB2866" s="38">
        <f t="shared" si="22435"/>
        <v>4.5</v>
      </c>
      <c r="CC2866" s="38">
        <f t="shared" si="22435"/>
        <v>3.5</v>
      </c>
    </row>
    <row r="2867" spans="1:81" s="16" customFormat="1" ht="15.75" outlineLevel="2" x14ac:dyDescent="0.25">
      <c r="A2867" s="558">
        <f>ROW()</f>
        <v>2867</v>
      </c>
      <c r="B2867" s="134" t="s">
        <v>35</v>
      </c>
      <c r="C2867" s="134"/>
      <c r="D2867" s="134"/>
      <c r="E2867" s="134"/>
      <c r="F2867" s="134"/>
      <c r="G2867" s="134"/>
      <c r="H2867" s="134"/>
      <c r="I2867" s="134"/>
      <c r="J2867" s="134"/>
      <c r="K2867" s="134"/>
      <c r="L2867" s="134"/>
      <c r="M2867" s="134"/>
      <c r="N2867" s="134"/>
      <c r="O2867" s="134"/>
      <c r="P2867" s="134"/>
      <c r="Q2867" s="134"/>
      <c r="R2867" s="134"/>
      <c r="S2867" s="134"/>
      <c r="T2867" s="134"/>
      <c r="U2867" s="134"/>
      <c r="V2867" s="134"/>
      <c r="W2867" s="134"/>
      <c r="X2867" s="134"/>
      <c r="Y2867" s="134"/>
      <c r="AA2867" s="22"/>
      <c r="AB2867" s="22"/>
      <c r="AC2867" s="22"/>
      <c r="AD2867" s="22"/>
      <c r="AE2867" s="22"/>
      <c r="AF2867" s="22"/>
      <c r="AG2867" s="22"/>
      <c r="AH2867" s="22"/>
      <c r="AI2867" s="22"/>
      <c r="AM2867" s="161"/>
      <c r="AN2867" s="161"/>
      <c r="AO2867" s="161"/>
      <c r="AP2867" s="161"/>
      <c r="AQ2867" s="161"/>
      <c r="AR2867" s="161"/>
      <c r="AS2867" s="161"/>
      <c r="AT2867" s="161"/>
      <c r="AU2867" s="161"/>
      <c r="AV2867" s="161"/>
      <c r="AW2867" s="161"/>
      <c r="AX2867" s="161"/>
      <c r="AY2867" s="161"/>
      <c r="AZ2867" s="161"/>
      <c r="BA2867" s="161"/>
      <c r="BB2867" s="161"/>
      <c r="BC2867" s="161"/>
      <c r="BE2867" s="163">
        <f>CompTAL</f>
        <v>20</v>
      </c>
      <c r="BF2867" s="161">
        <f t="shared" si="22433"/>
        <v>19.75</v>
      </c>
      <c r="BG2867" s="161">
        <f t="shared" si="22433"/>
        <v>19.5</v>
      </c>
      <c r="BH2867" s="161">
        <f t="shared" si="22433"/>
        <v>19.25</v>
      </c>
      <c r="BI2867" s="161">
        <f t="shared" si="22433"/>
        <v>19</v>
      </c>
      <c r="BJ2867" s="161">
        <f t="shared" si="22433"/>
        <v>18.75</v>
      </c>
      <c r="BK2867" s="161">
        <f t="shared" si="22433"/>
        <v>18.5</v>
      </c>
      <c r="BL2867" s="161">
        <f t="shared" si="22433"/>
        <v>18.25</v>
      </c>
      <c r="BM2867" s="161">
        <f t="shared" si="22433"/>
        <v>18</v>
      </c>
      <c r="BN2867" s="161">
        <f t="shared" si="22433"/>
        <v>17.75</v>
      </c>
      <c r="BO2867" s="161">
        <f t="shared" si="22433"/>
        <v>17.5</v>
      </c>
      <c r="BP2867" s="38">
        <f t="shared" si="22435"/>
        <v>16.5</v>
      </c>
      <c r="BQ2867" s="38">
        <f t="shared" si="22435"/>
        <v>15.5</v>
      </c>
      <c r="BR2867" s="38">
        <f t="shared" si="22435"/>
        <v>14.5</v>
      </c>
      <c r="BS2867" s="352">
        <f t="shared" si="22435"/>
        <v>13.5</v>
      </c>
      <c r="BT2867" s="38">
        <f t="shared" si="22435"/>
        <v>12.5</v>
      </c>
      <c r="BU2867" s="38">
        <f t="shared" si="22435"/>
        <v>11.5</v>
      </c>
      <c r="BV2867" s="38">
        <f t="shared" si="22435"/>
        <v>10.5</v>
      </c>
      <c r="BW2867" s="38">
        <f t="shared" si="22435"/>
        <v>9.5</v>
      </c>
      <c r="BX2867" s="38">
        <f t="shared" si="22435"/>
        <v>8.5</v>
      </c>
      <c r="BY2867" s="38">
        <f t="shared" si="22435"/>
        <v>7.5</v>
      </c>
      <c r="BZ2867" s="38">
        <f t="shared" si="22435"/>
        <v>6.5</v>
      </c>
      <c r="CA2867" s="38">
        <f t="shared" si="22435"/>
        <v>5.5</v>
      </c>
      <c r="CB2867" s="38">
        <f t="shared" si="22435"/>
        <v>4.5</v>
      </c>
      <c r="CC2867" s="38">
        <f t="shared" si="22435"/>
        <v>3.5</v>
      </c>
    </row>
    <row r="2868" spans="1:81" s="16" customFormat="1" ht="15.75" outlineLevel="2" x14ac:dyDescent="0.25">
      <c r="A2868" s="558">
        <f>ROW()</f>
        <v>2868</v>
      </c>
      <c r="B2868" s="134" t="s">
        <v>36</v>
      </c>
      <c r="C2868" s="134"/>
      <c r="D2868" s="134"/>
      <c r="E2868" s="134"/>
      <c r="F2868" s="134"/>
      <c r="G2868" s="134"/>
      <c r="H2868" s="134"/>
      <c r="I2868" s="134"/>
      <c r="J2868" s="134"/>
      <c r="K2868" s="134"/>
      <c r="L2868" s="134"/>
      <c r="M2868" s="134"/>
      <c r="N2868" s="134"/>
      <c r="O2868" s="134"/>
      <c r="P2868" s="134"/>
      <c r="Q2868" s="134"/>
      <c r="R2868" s="134"/>
      <c r="S2868" s="134"/>
      <c r="T2868" s="134"/>
      <c r="U2868" s="134"/>
      <c r="V2868" s="134"/>
      <c r="W2868" s="134"/>
      <c r="X2868" s="134"/>
      <c r="Y2868" s="134"/>
      <c r="AA2868" s="22"/>
      <c r="AB2868" s="22"/>
      <c r="AC2868" s="22"/>
      <c r="AD2868" s="22"/>
      <c r="AE2868" s="22"/>
      <c r="AF2868" s="22"/>
      <c r="AG2868" s="22"/>
      <c r="AH2868" s="22"/>
      <c r="AI2868" s="22"/>
      <c r="AM2868" s="161"/>
      <c r="AN2868" s="161"/>
      <c r="AO2868" s="161"/>
      <c r="AP2868" s="161"/>
      <c r="AQ2868" s="161"/>
      <c r="AR2868" s="161"/>
      <c r="AS2868" s="161"/>
      <c r="AT2868" s="161"/>
      <c r="AU2868" s="161"/>
      <c r="AV2868" s="161"/>
      <c r="AW2868" s="161"/>
      <c r="AX2868" s="161"/>
      <c r="AY2868" s="161"/>
      <c r="AZ2868" s="161"/>
      <c r="BA2868" s="161"/>
      <c r="BB2868" s="161"/>
      <c r="BC2868" s="161"/>
      <c r="BE2868" s="163">
        <f>ReceiptTAL</f>
        <v>20</v>
      </c>
      <c r="BF2868" s="161">
        <f t="shared" si="22433"/>
        <v>19.75</v>
      </c>
      <c r="BG2868" s="161">
        <f t="shared" si="22433"/>
        <v>19.5</v>
      </c>
      <c r="BH2868" s="161">
        <f t="shared" si="22433"/>
        <v>19.25</v>
      </c>
      <c r="BI2868" s="161">
        <f t="shared" si="22433"/>
        <v>19</v>
      </c>
      <c r="BJ2868" s="161">
        <f t="shared" si="22433"/>
        <v>18.75</v>
      </c>
      <c r="BK2868" s="161">
        <f t="shared" si="22433"/>
        <v>18.5</v>
      </c>
      <c r="BL2868" s="161">
        <f t="shared" si="22433"/>
        <v>18.25</v>
      </c>
      <c r="BM2868" s="161">
        <f t="shared" si="22433"/>
        <v>18</v>
      </c>
      <c r="BN2868" s="161">
        <f t="shared" si="22433"/>
        <v>17.75</v>
      </c>
      <c r="BO2868" s="161">
        <f t="shared" si="22433"/>
        <v>17.5</v>
      </c>
      <c r="BP2868" s="38">
        <f t="shared" si="22435"/>
        <v>16.5</v>
      </c>
      <c r="BQ2868" s="38">
        <f t="shared" si="22435"/>
        <v>15.5</v>
      </c>
      <c r="BR2868" s="38">
        <f t="shared" si="22435"/>
        <v>14.5</v>
      </c>
      <c r="BS2868" s="352">
        <f t="shared" si="22435"/>
        <v>13.5</v>
      </c>
      <c r="BT2868" s="38">
        <f t="shared" si="22435"/>
        <v>12.5</v>
      </c>
      <c r="BU2868" s="38">
        <f t="shared" si="22435"/>
        <v>11.5</v>
      </c>
      <c r="BV2868" s="38">
        <f t="shared" si="22435"/>
        <v>10.5</v>
      </c>
      <c r="BW2868" s="38">
        <f t="shared" si="22435"/>
        <v>9.5</v>
      </c>
      <c r="BX2868" s="38">
        <f t="shared" si="22435"/>
        <v>8.5</v>
      </c>
      <c r="BY2868" s="38">
        <f t="shared" si="22435"/>
        <v>7.5</v>
      </c>
      <c r="BZ2868" s="38">
        <f t="shared" si="22435"/>
        <v>6.5</v>
      </c>
      <c r="CA2868" s="38">
        <f t="shared" si="22435"/>
        <v>5.5</v>
      </c>
      <c r="CB2868" s="38">
        <f t="shared" si="22435"/>
        <v>4.5</v>
      </c>
      <c r="CC2868" s="38">
        <f t="shared" si="22435"/>
        <v>3.5</v>
      </c>
    </row>
    <row r="2869" spans="1:81" s="16" customFormat="1" ht="15.75" outlineLevel="2" x14ac:dyDescent="0.25">
      <c r="A2869" s="558">
        <f>ROW()</f>
        <v>2869</v>
      </c>
      <c r="B2869" s="134" t="s">
        <v>37</v>
      </c>
      <c r="C2869" s="134"/>
      <c r="D2869" s="134"/>
      <c r="E2869" s="134"/>
      <c r="F2869" s="134"/>
      <c r="G2869" s="134"/>
      <c r="H2869" s="134"/>
      <c r="I2869" s="134"/>
      <c r="J2869" s="134"/>
      <c r="K2869" s="134"/>
      <c r="L2869" s="134"/>
      <c r="M2869" s="134"/>
      <c r="N2869" s="134"/>
      <c r="O2869" s="134"/>
      <c r="P2869" s="134"/>
      <c r="Q2869" s="134"/>
      <c r="R2869" s="134"/>
      <c r="S2869" s="134"/>
      <c r="T2869" s="134"/>
      <c r="U2869" s="134"/>
      <c r="V2869" s="134"/>
      <c r="W2869" s="134"/>
      <c r="X2869" s="134"/>
      <c r="Y2869" s="134"/>
      <c r="AA2869" s="22"/>
      <c r="AB2869" s="22"/>
      <c r="AC2869" s="22"/>
      <c r="AD2869" s="22"/>
      <c r="AE2869" s="22"/>
      <c r="AF2869" s="22"/>
      <c r="AG2869" s="22"/>
      <c r="AH2869" s="22"/>
      <c r="AI2869" s="22"/>
      <c r="AM2869" s="161"/>
      <c r="AN2869" s="161"/>
      <c r="AO2869" s="161"/>
      <c r="AP2869" s="161"/>
      <c r="AQ2869" s="161"/>
      <c r="AR2869" s="161"/>
      <c r="AS2869" s="161"/>
      <c r="AT2869" s="161"/>
      <c r="AU2869" s="161"/>
      <c r="AV2869" s="161"/>
      <c r="AW2869" s="161"/>
      <c r="AX2869" s="161"/>
      <c r="AY2869" s="161"/>
      <c r="AZ2869" s="161"/>
      <c r="BA2869" s="161"/>
      <c r="BB2869" s="161"/>
      <c r="BC2869" s="161"/>
      <c r="BE2869" s="163">
        <f>SCADATAL</f>
        <v>10</v>
      </c>
      <c r="BF2869" s="161">
        <f t="shared" si="22433"/>
        <v>9.75</v>
      </c>
      <c r="BG2869" s="161">
        <f t="shared" si="22433"/>
        <v>9.5</v>
      </c>
      <c r="BH2869" s="161">
        <f t="shared" si="22433"/>
        <v>9.25</v>
      </c>
      <c r="BI2869" s="161">
        <f t="shared" si="22433"/>
        <v>9</v>
      </c>
      <c r="BJ2869" s="161">
        <f t="shared" si="22433"/>
        <v>8.75</v>
      </c>
      <c r="BK2869" s="161">
        <f t="shared" si="22433"/>
        <v>8.5</v>
      </c>
      <c r="BL2869" s="161">
        <f t="shared" si="22433"/>
        <v>8.25</v>
      </c>
      <c r="BM2869" s="161">
        <f t="shared" si="22433"/>
        <v>8</v>
      </c>
      <c r="BN2869" s="161">
        <f t="shared" si="22433"/>
        <v>7.75</v>
      </c>
      <c r="BO2869" s="161">
        <f t="shared" si="22433"/>
        <v>7.5</v>
      </c>
      <c r="BP2869" s="38">
        <f t="shared" si="22435"/>
        <v>6.5</v>
      </c>
      <c r="BQ2869" s="38">
        <f t="shared" si="22435"/>
        <v>5.5</v>
      </c>
      <c r="BR2869" s="38">
        <f t="shared" si="22435"/>
        <v>4.5</v>
      </c>
      <c r="BS2869" s="352">
        <f t="shared" si="22435"/>
        <v>3.5</v>
      </c>
      <c r="BT2869" s="38">
        <f t="shared" si="22435"/>
        <v>2.5</v>
      </c>
      <c r="BU2869" s="38">
        <f t="shared" si="22435"/>
        <v>1.5</v>
      </c>
      <c r="BV2869" s="38">
        <f t="shared" si="22435"/>
        <v>0.5</v>
      </c>
      <c r="BW2869" s="38">
        <f t="shared" si="22435"/>
        <v>0</v>
      </c>
      <c r="BX2869" s="38">
        <f t="shared" si="22435"/>
        <v>0</v>
      </c>
      <c r="BY2869" s="38">
        <f t="shared" si="22435"/>
        <v>0</v>
      </c>
      <c r="BZ2869" s="38">
        <f t="shared" si="22435"/>
        <v>0</v>
      </c>
      <c r="CA2869" s="38">
        <f t="shared" si="22435"/>
        <v>0</v>
      </c>
      <c r="CB2869" s="38">
        <f t="shared" si="22435"/>
        <v>0</v>
      </c>
      <c r="CC2869" s="38">
        <f t="shared" si="22435"/>
        <v>0</v>
      </c>
    </row>
    <row r="2870" spans="1:81" s="16" customFormat="1" ht="15.75" outlineLevel="2" x14ac:dyDescent="0.25">
      <c r="A2870" s="558">
        <f>ROW()</f>
        <v>2870</v>
      </c>
      <c r="B2870" s="134" t="s">
        <v>38</v>
      </c>
      <c r="C2870" s="134"/>
      <c r="D2870" s="134"/>
      <c r="E2870" s="134"/>
      <c r="F2870" s="134"/>
      <c r="G2870" s="134"/>
      <c r="H2870" s="134"/>
      <c r="I2870" s="134"/>
      <c r="J2870" s="134"/>
      <c r="K2870" s="134"/>
      <c r="L2870" s="134"/>
      <c r="M2870" s="134"/>
      <c r="N2870" s="134"/>
      <c r="O2870" s="134"/>
      <c r="P2870" s="134"/>
      <c r="Q2870" s="134"/>
      <c r="R2870" s="134"/>
      <c r="S2870" s="134"/>
      <c r="T2870" s="134"/>
      <c r="U2870" s="134"/>
      <c r="V2870" s="134"/>
      <c r="W2870" s="134"/>
      <c r="X2870" s="134"/>
      <c r="Y2870" s="134"/>
      <c r="AA2870" s="22"/>
      <c r="AB2870" s="22"/>
      <c r="AC2870" s="22"/>
      <c r="AD2870" s="22"/>
      <c r="AE2870" s="22"/>
      <c r="AF2870" s="22"/>
      <c r="AG2870" s="22"/>
      <c r="AH2870" s="22"/>
      <c r="AI2870" s="22"/>
      <c r="AM2870" s="161"/>
      <c r="AN2870" s="161"/>
      <c r="AO2870" s="161"/>
      <c r="AP2870" s="161"/>
      <c r="AQ2870" s="161"/>
      <c r="AR2870" s="161"/>
      <c r="AS2870" s="161"/>
      <c r="AT2870" s="161"/>
      <c r="AU2870" s="161"/>
      <c r="AV2870" s="161"/>
      <c r="AW2870" s="161"/>
      <c r="AX2870" s="161"/>
      <c r="AY2870" s="161"/>
      <c r="AZ2870" s="161"/>
      <c r="BA2870" s="161"/>
      <c r="BB2870" s="161"/>
      <c r="BC2870" s="161"/>
      <c r="BE2870" s="163">
        <f>CathodTAL</f>
        <v>10</v>
      </c>
      <c r="BF2870" s="161">
        <f t="shared" si="22433"/>
        <v>9.75</v>
      </c>
      <c r="BG2870" s="161">
        <f t="shared" si="22433"/>
        <v>9.5</v>
      </c>
      <c r="BH2870" s="161">
        <f t="shared" si="22433"/>
        <v>9.25</v>
      </c>
      <c r="BI2870" s="161">
        <f t="shared" si="22433"/>
        <v>9</v>
      </c>
      <c r="BJ2870" s="161">
        <f t="shared" si="22433"/>
        <v>8.75</v>
      </c>
      <c r="BK2870" s="161">
        <f t="shared" si="22433"/>
        <v>8.5</v>
      </c>
      <c r="BL2870" s="161">
        <f t="shared" si="22433"/>
        <v>8.25</v>
      </c>
      <c r="BM2870" s="161">
        <f t="shared" si="22433"/>
        <v>8</v>
      </c>
      <c r="BN2870" s="161">
        <f t="shared" si="22433"/>
        <v>7.75</v>
      </c>
      <c r="BO2870" s="161">
        <f t="shared" si="22433"/>
        <v>7.5</v>
      </c>
      <c r="BP2870" s="38">
        <f t="shared" si="22435"/>
        <v>6.5</v>
      </c>
      <c r="BQ2870" s="38">
        <f t="shared" si="22435"/>
        <v>5.5</v>
      </c>
      <c r="BR2870" s="38">
        <f t="shared" si="22435"/>
        <v>4.5</v>
      </c>
      <c r="BS2870" s="352">
        <f t="shared" si="22435"/>
        <v>3.5</v>
      </c>
      <c r="BT2870" s="38">
        <f t="shared" si="22435"/>
        <v>2.5</v>
      </c>
      <c r="BU2870" s="38">
        <f t="shared" si="22435"/>
        <v>1.5</v>
      </c>
      <c r="BV2870" s="38">
        <f t="shared" si="22435"/>
        <v>0.5</v>
      </c>
      <c r="BW2870" s="38">
        <f t="shared" si="22435"/>
        <v>0</v>
      </c>
      <c r="BX2870" s="38">
        <f t="shared" si="22435"/>
        <v>0</v>
      </c>
      <c r="BY2870" s="38">
        <f t="shared" si="22435"/>
        <v>0</v>
      </c>
      <c r="BZ2870" s="38">
        <f t="shared" si="22435"/>
        <v>0</v>
      </c>
      <c r="CA2870" s="38">
        <f t="shared" si="22435"/>
        <v>0</v>
      </c>
      <c r="CB2870" s="38">
        <f t="shared" si="22435"/>
        <v>0</v>
      </c>
      <c r="CC2870" s="38">
        <f t="shared" si="22435"/>
        <v>0</v>
      </c>
    </row>
    <row r="2871" spans="1:81" s="16" customFormat="1" ht="15.75" outlineLevel="2" x14ac:dyDescent="0.25">
      <c r="A2871" s="558">
        <f>ROW()</f>
        <v>2871</v>
      </c>
      <c r="B2871" s="134" t="s">
        <v>39</v>
      </c>
      <c r="C2871" s="134"/>
      <c r="D2871" s="134"/>
      <c r="E2871" s="134"/>
      <c r="F2871" s="134"/>
      <c r="G2871" s="134"/>
      <c r="H2871" s="134"/>
      <c r="I2871" s="134"/>
      <c r="J2871" s="134"/>
      <c r="K2871" s="134"/>
      <c r="L2871" s="134"/>
      <c r="M2871" s="134"/>
      <c r="N2871" s="134"/>
      <c r="O2871" s="134"/>
      <c r="P2871" s="134"/>
      <c r="Q2871" s="134"/>
      <c r="R2871" s="134"/>
      <c r="S2871" s="134"/>
      <c r="T2871" s="134"/>
      <c r="U2871" s="134"/>
      <c r="V2871" s="134"/>
      <c r="W2871" s="134"/>
      <c r="X2871" s="134"/>
      <c r="Y2871" s="134"/>
      <c r="AA2871" s="22"/>
      <c r="AB2871" s="22"/>
      <c r="AC2871" s="22"/>
      <c r="AD2871" s="22"/>
      <c r="AE2871" s="22"/>
      <c r="AF2871" s="22"/>
      <c r="AG2871" s="22"/>
      <c r="AH2871" s="22"/>
      <c r="AI2871" s="22"/>
      <c r="AM2871" s="161"/>
      <c r="AN2871" s="161"/>
      <c r="AO2871" s="161"/>
      <c r="AP2871" s="161"/>
      <c r="AQ2871" s="161"/>
      <c r="AR2871" s="161"/>
      <c r="AS2871" s="161"/>
      <c r="AT2871" s="161"/>
      <c r="AU2871" s="161"/>
      <c r="AV2871" s="161"/>
      <c r="AW2871" s="161"/>
      <c r="AX2871" s="161"/>
      <c r="AY2871" s="161"/>
      <c r="AZ2871" s="161"/>
      <c r="BA2871" s="161"/>
      <c r="BB2871" s="161"/>
      <c r="BC2871" s="161"/>
      <c r="BE2871" s="163">
        <f>MaintenTAL</f>
        <v>20</v>
      </c>
      <c r="BF2871" s="161">
        <f t="shared" si="22433"/>
        <v>19.75</v>
      </c>
      <c r="BG2871" s="161">
        <f t="shared" si="22433"/>
        <v>19.5</v>
      </c>
      <c r="BH2871" s="161">
        <f t="shared" si="22433"/>
        <v>19.25</v>
      </c>
      <c r="BI2871" s="161">
        <f t="shared" si="22433"/>
        <v>19</v>
      </c>
      <c r="BJ2871" s="161">
        <f t="shared" si="22433"/>
        <v>18.75</v>
      </c>
      <c r="BK2871" s="161">
        <f t="shared" si="22433"/>
        <v>18.5</v>
      </c>
      <c r="BL2871" s="161">
        <f t="shared" si="22433"/>
        <v>18.25</v>
      </c>
      <c r="BM2871" s="161">
        <f t="shared" si="22433"/>
        <v>18</v>
      </c>
      <c r="BN2871" s="161">
        <f t="shared" si="22433"/>
        <v>17.75</v>
      </c>
      <c r="BO2871" s="161">
        <f t="shared" si="22433"/>
        <v>17.5</v>
      </c>
      <c r="BP2871" s="38">
        <f t="shared" si="22435"/>
        <v>16.5</v>
      </c>
      <c r="BQ2871" s="38">
        <f t="shared" si="22435"/>
        <v>15.5</v>
      </c>
      <c r="BR2871" s="38">
        <f t="shared" si="22435"/>
        <v>14.5</v>
      </c>
      <c r="BS2871" s="352">
        <f t="shared" si="22435"/>
        <v>13.5</v>
      </c>
      <c r="BT2871" s="38">
        <f t="shared" si="22435"/>
        <v>12.5</v>
      </c>
      <c r="BU2871" s="38">
        <f t="shared" si="22435"/>
        <v>11.5</v>
      </c>
      <c r="BV2871" s="38">
        <f t="shared" si="22435"/>
        <v>10.5</v>
      </c>
      <c r="BW2871" s="38">
        <f t="shared" si="22435"/>
        <v>9.5</v>
      </c>
      <c r="BX2871" s="38">
        <f t="shared" si="22435"/>
        <v>8.5</v>
      </c>
      <c r="BY2871" s="38">
        <f t="shared" si="22435"/>
        <v>7.5</v>
      </c>
      <c r="BZ2871" s="38">
        <f t="shared" si="22435"/>
        <v>6.5</v>
      </c>
      <c r="CA2871" s="38">
        <f t="shared" si="22435"/>
        <v>5.5</v>
      </c>
      <c r="CB2871" s="38">
        <f t="shared" si="22435"/>
        <v>4.5</v>
      </c>
      <c r="CC2871" s="38">
        <f t="shared" si="22435"/>
        <v>3.5</v>
      </c>
    </row>
    <row r="2872" spans="1:81" s="16" customFormat="1" ht="15.75" outlineLevel="2" x14ac:dyDescent="0.25">
      <c r="A2872" s="558">
        <f>ROW()</f>
        <v>2872</v>
      </c>
      <c r="B2872" s="134" t="s">
        <v>40</v>
      </c>
      <c r="C2872" s="134"/>
      <c r="D2872" s="134"/>
      <c r="E2872" s="134"/>
      <c r="F2872" s="134"/>
      <c r="G2872" s="134"/>
      <c r="H2872" s="134"/>
      <c r="I2872" s="134"/>
      <c r="J2872" s="134"/>
      <c r="K2872" s="134"/>
      <c r="L2872" s="134"/>
      <c r="M2872" s="134"/>
      <c r="N2872" s="134"/>
      <c r="O2872" s="134"/>
      <c r="P2872" s="134"/>
      <c r="Q2872" s="134"/>
      <c r="R2872" s="134"/>
      <c r="S2872" s="134"/>
      <c r="T2872" s="134"/>
      <c r="U2872" s="134"/>
      <c r="V2872" s="134"/>
      <c r="W2872" s="134"/>
      <c r="X2872" s="134"/>
      <c r="Y2872" s="134"/>
      <c r="AA2872" s="22"/>
      <c r="AB2872" s="22"/>
      <c r="AC2872" s="22"/>
      <c r="AD2872" s="22"/>
      <c r="AE2872" s="22"/>
      <c r="AF2872" s="22"/>
      <c r="AG2872" s="22"/>
      <c r="AH2872" s="22"/>
      <c r="AI2872" s="22"/>
      <c r="AM2872" s="161"/>
      <c r="AN2872" s="161"/>
      <c r="AO2872" s="161"/>
      <c r="AP2872" s="161"/>
      <c r="AQ2872" s="161"/>
      <c r="AR2872" s="161"/>
      <c r="AS2872" s="161"/>
      <c r="AT2872" s="161"/>
      <c r="AU2872" s="161"/>
      <c r="AV2872" s="161"/>
      <c r="AW2872" s="161"/>
      <c r="AX2872" s="161"/>
      <c r="AY2872" s="161"/>
      <c r="AZ2872" s="161"/>
      <c r="BA2872" s="161"/>
      <c r="BB2872" s="161"/>
      <c r="BC2872" s="161"/>
      <c r="BE2872" s="163">
        <f>OtherTAL</f>
        <v>10</v>
      </c>
      <c r="BF2872" s="161">
        <f t="shared" si="22433"/>
        <v>9.75</v>
      </c>
      <c r="BG2872" s="161">
        <f t="shared" si="22433"/>
        <v>9.5</v>
      </c>
      <c r="BH2872" s="161">
        <f t="shared" si="22433"/>
        <v>9.25</v>
      </c>
      <c r="BI2872" s="161">
        <f t="shared" si="22433"/>
        <v>9</v>
      </c>
      <c r="BJ2872" s="161">
        <f t="shared" si="22433"/>
        <v>8.75</v>
      </c>
      <c r="BK2872" s="161">
        <f t="shared" si="22433"/>
        <v>8.5</v>
      </c>
      <c r="BL2872" s="161">
        <f t="shared" si="22433"/>
        <v>8.25</v>
      </c>
      <c r="BM2872" s="161">
        <f t="shared" si="22433"/>
        <v>8</v>
      </c>
      <c r="BN2872" s="161">
        <f t="shared" si="22433"/>
        <v>7.75</v>
      </c>
      <c r="BO2872" s="161">
        <f t="shared" si="22433"/>
        <v>7.5</v>
      </c>
      <c r="BP2872" s="38">
        <f t="shared" si="22435"/>
        <v>6.5</v>
      </c>
      <c r="BQ2872" s="38">
        <f t="shared" si="22435"/>
        <v>5.5</v>
      </c>
      <c r="BR2872" s="38">
        <f t="shared" si="22435"/>
        <v>4.5</v>
      </c>
      <c r="BS2872" s="352">
        <f t="shared" si="22435"/>
        <v>3.5</v>
      </c>
      <c r="BT2872" s="38">
        <f t="shared" si="22435"/>
        <v>2.5</v>
      </c>
      <c r="BU2872" s="38">
        <f t="shared" si="22435"/>
        <v>1.5</v>
      </c>
      <c r="BV2872" s="38">
        <f t="shared" si="22435"/>
        <v>0.5</v>
      </c>
      <c r="BW2872" s="38">
        <f t="shared" si="22435"/>
        <v>0</v>
      </c>
      <c r="BX2872" s="38">
        <f t="shared" si="22435"/>
        <v>0</v>
      </c>
      <c r="BY2872" s="38">
        <f t="shared" si="22435"/>
        <v>0</v>
      </c>
      <c r="BZ2872" s="38">
        <f t="shared" si="22435"/>
        <v>0</v>
      </c>
      <c r="CA2872" s="38">
        <f t="shared" si="22435"/>
        <v>0</v>
      </c>
      <c r="CB2872" s="38">
        <f t="shared" si="22435"/>
        <v>0</v>
      </c>
      <c r="CC2872" s="38">
        <f t="shared" si="22435"/>
        <v>0</v>
      </c>
    </row>
    <row r="2873" spans="1:81" s="16" customFormat="1" ht="15.75" outlineLevel="2" x14ac:dyDescent="0.25">
      <c r="A2873" s="558">
        <f>ROW()</f>
        <v>2873</v>
      </c>
      <c r="B2873" s="134" t="s">
        <v>329</v>
      </c>
      <c r="C2873" s="134"/>
      <c r="D2873" s="134"/>
      <c r="E2873" s="134"/>
      <c r="F2873" s="134"/>
      <c r="G2873" s="134"/>
      <c r="H2873" s="134"/>
      <c r="I2873" s="134"/>
      <c r="J2873" s="134"/>
      <c r="K2873" s="134"/>
      <c r="L2873" s="134"/>
      <c r="M2873" s="134"/>
      <c r="N2873" s="134"/>
      <c r="O2873" s="134"/>
      <c r="P2873" s="134"/>
      <c r="Q2873" s="134"/>
      <c r="R2873" s="134"/>
      <c r="S2873" s="134"/>
      <c r="T2873" s="134"/>
      <c r="U2873" s="134"/>
      <c r="V2873" s="134"/>
      <c r="W2873" s="134"/>
      <c r="X2873" s="134"/>
      <c r="Y2873" s="134"/>
      <c r="AA2873" s="22"/>
      <c r="AB2873" s="22"/>
      <c r="AC2873" s="22"/>
      <c r="AD2873" s="22"/>
      <c r="AE2873" s="22"/>
      <c r="AF2873" s="22"/>
      <c r="AG2873" s="22"/>
      <c r="AH2873" s="22"/>
      <c r="AI2873" s="22"/>
      <c r="AM2873" s="161"/>
      <c r="AN2873" s="161"/>
      <c r="AO2873" s="161"/>
      <c r="AP2873" s="161"/>
      <c r="AQ2873" s="161"/>
      <c r="AR2873" s="161"/>
      <c r="AS2873" s="161"/>
      <c r="AT2873" s="161"/>
      <c r="AU2873" s="161"/>
      <c r="AV2873" s="161"/>
      <c r="AW2873" s="161"/>
      <c r="AX2873" s="161"/>
      <c r="AY2873" s="161"/>
      <c r="AZ2873" s="161"/>
      <c r="BA2873" s="161"/>
      <c r="BB2873" s="161"/>
      <c r="BC2873" s="161"/>
      <c r="BE2873" s="269">
        <f>Inputs!$E$41</f>
        <v>5</v>
      </c>
      <c r="BF2873" s="161">
        <f t="shared" ref="BF2873" si="22436">MAX(BE2873-0.25,0)</f>
        <v>4.75</v>
      </c>
      <c r="BG2873" s="161">
        <f t="shared" ref="BG2873" si="22437">MAX(BF2873-0.25,0)</f>
        <v>4.5</v>
      </c>
      <c r="BH2873" s="161">
        <f t="shared" ref="BH2873" si="22438">MAX(BG2873-0.25,0)</f>
        <v>4.25</v>
      </c>
      <c r="BI2873" s="161">
        <f t="shared" ref="BI2873" si="22439">MAX(BH2873-0.25,0)</f>
        <v>4</v>
      </c>
      <c r="BJ2873" s="161">
        <f t="shared" ref="BJ2873" si="22440">MAX(BI2873-0.25,0)</f>
        <v>3.75</v>
      </c>
      <c r="BK2873" s="161">
        <f t="shared" ref="BK2873" si="22441">MAX(BJ2873-0.25,0)</f>
        <v>3.5</v>
      </c>
      <c r="BL2873" s="161">
        <f t="shared" ref="BL2873" si="22442">MAX(BK2873-0.25,0)</f>
        <v>3.25</v>
      </c>
      <c r="BM2873" s="161">
        <f t="shared" ref="BM2873" si="22443">MAX(BL2873-0.25,0)</f>
        <v>3</v>
      </c>
      <c r="BN2873" s="161">
        <f t="shared" ref="BN2873" si="22444">MAX(BM2873-0.25,0)</f>
        <v>2.75</v>
      </c>
      <c r="BO2873" s="161">
        <f t="shared" ref="BO2873" si="22445">MAX(BN2873-0.25,0)</f>
        <v>2.5</v>
      </c>
      <c r="BP2873" s="38">
        <f t="shared" ref="BP2873" si="22446">MAX(BO2873-1,0)</f>
        <v>1.5</v>
      </c>
      <c r="BQ2873" s="38">
        <f t="shared" ref="BQ2873" si="22447">MAX(BP2873-1,0)</f>
        <v>0.5</v>
      </c>
      <c r="BR2873" s="38">
        <f t="shared" ref="BR2873" si="22448">MAX(BQ2873-1,0)</f>
        <v>0</v>
      </c>
      <c r="BS2873" s="352">
        <f t="shared" ref="BS2873" si="22449">MAX(BR2873-1,0)</f>
        <v>0</v>
      </c>
      <c r="BT2873" s="38">
        <f t="shared" ref="BT2873" si="22450">MAX(BS2873-1,0)</f>
        <v>0</v>
      </c>
      <c r="BU2873" s="38">
        <f t="shared" ref="BU2873" si="22451">MAX(BT2873-1,0)</f>
        <v>0</v>
      </c>
      <c r="BV2873" s="38">
        <f t="shared" ref="BV2873" si="22452">MAX(BU2873-1,0)</f>
        <v>0</v>
      </c>
      <c r="BW2873" s="38">
        <f t="shared" ref="BW2873" si="22453">MAX(BV2873-1,0)</f>
        <v>0</v>
      </c>
      <c r="BX2873" s="38">
        <f t="shared" ref="BX2873" si="22454">MAX(BW2873-1,0)</f>
        <v>0</v>
      </c>
      <c r="BY2873" s="38">
        <f t="shared" ref="BY2873" si="22455">MAX(BX2873-1,0)</f>
        <v>0</v>
      </c>
      <c r="BZ2873" s="38">
        <f t="shared" ref="BZ2873" si="22456">MAX(BY2873-1,0)</f>
        <v>0</v>
      </c>
      <c r="CA2873" s="38">
        <f t="shared" ref="CA2873" si="22457">MAX(BZ2873-1,0)</f>
        <v>0</v>
      </c>
      <c r="CB2873" s="38">
        <f t="shared" ref="CB2873" si="22458">MAX(CA2873-1,0)</f>
        <v>0</v>
      </c>
      <c r="CC2873" s="38">
        <f t="shared" ref="CC2873" si="22459">MAX(CB2873-1,0)</f>
        <v>0</v>
      </c>
    </row>
    <row r="2874" spans="1:81" s="16" customFormat="1" ht="15.75" outlineLevel="2" x14ac:dyDescent="0.25">
      <c r="A2874" s="558">
        <f>ROW()</f>
        <v>2874</v>
      </c>
      <c r="B2874" s="134" t="s">
        <v>269</v>
      </c>
      <c r="C2874" s="134"/>
      <c r="D2874" s="134"/>
      <c r="E2874" s="134"/>
      <c r="F2874" s="134"/>
      <c r="G2874" s="134"/>
      <c r="H2874" s="134"/>
      <c r="I2874" s="134"/>
      <c r="J2874" s="134"/>
      <c r="K2874" s="134"/>
      <c r="L2874" s="134"/>
      <c r="M2874" s="134"/>
      <c r="N2874" s="134"/>
      <c r="O2874" s="134"/>
      <c r="P2874" s="134"/>
      <c r="Q2874" s="134"/>
      <c r="R2874" s="134"/>
      <c r="S2874" s="134"/>
      <c r="T2874" s="134"/>
      <c r="U2874" s="134"/>
      <c r="V2874" s="134"/>
      <c r="W2874" s="134"/>
      <c r="X2874" s="134"/>
      <c r="Y2874" s="134"/>
      <c r="AA2874" s="22"/>
      <c r="AB2874" s="22"/>
      <c r="AC2874" s="22"/>
      <c r="AD2874" s="22"/>
      <c r="AE2874" s="22"/>
      <c r="AF2874" s="22"/>
      <c r="AG2874" s="22"/>
      <c r="AH2874" s="22"/>
      <c r="AI2874" s="22"/>
      <c r="AM2874" s="161"/>
      <c r="AN2874" s="161"/>
      <c r="AO2874" s="161"/>
      <c r="AP2874" s="161"/>
      <c r="AQ2874" s="161"/>
      <c r="AR2874" s="161"/>
      <c r="AS2874" s="161"/>
      <c r="AT2874" s="161"/>
      <c r="AU2874" s="161"/>
      <c r="AV2874" s="161"/>
      <c r="AW2874" s="161"/>
      <c r="AX2874" s="161"/>
      <c r="AY2874" s="161"/>
      <c r="AZ2874" s="161"/>
      <c r="BA2874" s="161"/>
      <c r="BB2874" s="161"/>
      <c r="BC2874" s="161"/>
      <c r="BE2874" s="163"/>
      <c r="BF2874" s="161"/>
      <c r="BG2874" s="161"/>
      <c r="BH2874" s="161"/>
      <c r="BI2874" s="161"/>
      <c r="BJ2874" s="161"/>
      <c r="BK2874" s="161"/>
      <c r="BL2874" s="161"/>
      <c r="BM2874" s="161"/>
      <c r="BN2874" s="161"/>
      <c r="BO2874" s="161"/>
      <c r="BP2874" s="38"/>
      <c r="BQ2874" s="38"/>
      <c r="BR2874" s="38"/>
      <c r="BS2874" s="352"/>
      <c r="BT2874" s="38"/>
      <c r="BU2874" s="38"/>
      <c r="BV2874" s="38"/>
      <c r="BW2874" s="38"/>
      <c r="BX2874" s="38"/>
      <c r="BY2874" s="38"/>
      <c r="BZ2874" s="38"/>
      <c r="CA2874" s="38"/>
      <c r="CB2874" s="38"/>
      <c r="CC2874" s="38"/>
    </row>
    <row r="2875" spans="1:81" s="16" customFormat="1" ht="15" outlineLevel="2" x14ac:dyDescent="0.2">
      <c r="A2875" s="558">
        <f>ROW()</f>
        <v>2875</v>
      </c>
      <c r="B2875" s="136"/>
      <c r="C2875" s="136"/>
      <c r="D2875" s="136"/>
      <c r="E2875" s="136"/>
      <c r="F2875" s="136"/>
      <c r="G2875" s="136"/>
      <c r="H2875" s="136"/>
      <c r="I2875" s="136"/>
      <c r="J2875" s="136"/>
      <c r="K2875" s="136"/>
      <c r="L2875" s="136"/>
      <c r="M2875" s="136"/>
      <c r="N2875" s="37"/>
      <c r="O2875" s="37"/>
      <c r="P2875" s="37"/>
      <c r="Q2875" s="37"/>
      <c r="R2875" s="37"/>
      <c r="S2875" s="37"/>
      <c r="T2875" s="37"/>
      <c r="U2875" s="37"/>
      <c r="V2875" s="37"/>
      <c r="W2875" s="37"/>
      <c r="X2875" s="37"/>
      <c r="Y2875" s="37"/>
      <c r="Z2875" s="37"/>
      <c r="AA2875" s="37"/>
      <c r="AB2875" s="37"/>
      <c r="AC2875" s="37"/>
      <c r="AD2875" s="37"/>
      <c r="AE2875" s="37"/>
      <c r="AF2875" s="37"/>
      <c r="AG2875" s="37"/>
      <c r="AH2875" s="37"/>
      <c r="AI2875" s="37"/>
      <c r="AJ2875" s="37"/>
      <c r="AK2875" s="37"/>
      <c r="AL2875" s="37"/>
      <c r="AM2875" s="37"/>
      <c r="AN2875" s="37"/>
      <c r="AO2875" s="37"/>
      <c r="AP2875" s="37"/>
      <c r="AQ2875" s="37"/>
      <c r="AR2875" s="37"/>
      <c r="AS2875" s="37"/>
      <c r="AT2875" s="37"/>
      <c r="AU2875" s="37"/>
      <c r="AV2875" s="37"/>
      <c r="AW2875" s="37"/>
      <c r="AX2875" s="37"/>
      <c r="AY2875" s="37"/>
      <c r="AZ2875" s="37"/>
      <c r="BA2875" s="37"/>
      <c r="BB2875" s="37"/>
      <c r="BC2875" s="37"/>
      <c r="BD2875" s="37"/>
      <c r="BE2875" s="37"/>
      <c r="BF2875" s="37"/>
      <c r="BG2875" s="37"/>
      <c r="BH2875" s="37"/>
      <c r="BI2875" s="37"/>
      <c r="BJ2875" s="37"/>
      <c r="BK2875" s="37"/>
      <c r="BL2875" s="37"/>
      <c r="BM2875" s="37"/>
      <c r="BN2875" s="37"/>
      <c r="BO2875" s="37"/>
      <c r="BP2875" s="37"/>
      <c r="BQ2875" s="37"/>
      <c r="BR2875" s="37"/>
      <c r="BS2875" s="349"/>
      <c r="BT2875" s="37"/>
      <c r="BU2875" s="37"/>
      <c r="BV2875" s="37"/>
      <c r="BW2875" s="37"/>
      <c r="BX2875" s="37"/>
      <c r="BY2875" s="37"/>
      <c r="BZ2875" s="37"/>
      <c r="CA2875" s="37"/>
      <c r="CB2875" s="37"/>
      <c r="CC2875" s="37"/>
    </row>
    <row r="2876" spans="1:81" s="17" customFormat="1" ht="15.75" outlineLevel="2" x14ac:dyDescent="0.25">
      <c r="A2876" s="558">
        <f>ROW()</f>
        <v>2876</v>
      </c>
      <c r="B2876" s="127" t="s">
        <v>101</v>
      </c>
      <c r="C2876" s="127"/>
      <c r="D2876" s="127"/>
      <c r="E2876" s="127"/>
      <c r="F2876" s="127"/>
      <c r="G2876" s="127"/>
      <c r="H2876" s="127"/>
      <c r="I2876" s="127"/>
      <c r="J2876" s="127"/>
      <c r="K2876" s="127"/>
      <c r="L2876" s="127"/>
      <c r="M2876" s="127"/>
      <c r="N2876" s="127"/>
      <c r="O2876" s="127"/>
      <c r="P2876" s="127"/>
      <c r="Q2876" s="127"/>
      <c r="R2876" s="127"/>
      <c r="S2876" s="127"/>
      <c r="T2876" s="127"/>
      <c r="U2876" s="127"/>
      <c r="V2876" s="127"/>
      <c r="W2876" s="127"/>
      <c r="X2876" s="127"/>
      <c r="Y2876" s="127"/>
      <c r="Z2876" s="127"/>
      <c r="AA2876" s="127"/>
      <c r="AB2876" s="127"/>
      <c r="AC2876" s="127"/>
      <c r="AD2876" s="127"/>
      <c r="AE2876" s="127"/>
      <c r="AF2876" s="127"/>
      <c r="AG2876" s="127"/>
      <c r="AH2876" s="127"/>
      <c r="AI2876" s="127"/>
      <c r="AJ2876" s="127"/>
      <c r="AK2876" s="127"/>
      <c r="AL2876" s="127"/>
      <c r="AM2876" s="127"/>
      <c r="AN2876" s="127"/>
      <c r="AO2876" s="127"/>
      <c r="AP2876" s="127"/>
      <c r="AQ2876" s="127"/>
      <c r="AR2876" s="127"/>
      <c r="AS2876" s="127"/>
      <c r="AT2876" s="127"/>
      <c r="AU2876" s="127"/>
      <c r="AV2876" s="127"/>
      <c r="AW2876" s="127"/>
      <c r="AX2876" s="127"/>
      <c r="AY2876" s="127"/>
      <c r="AZ2876" s="127"/>
      <c r="BA2876" s="127"/>
      <c r="BB2876" s="127"/>
      <c r="BC2876" s="127"/>
      <c r="BD2876" s="127"/>
      <c r="BE2876" s="127"/>
      <c r="BF2876" s="127"/>
      <c r="BG2876" s="127"/>
      <c r="BH2876" s="127"/>
      <c r="BI2876" s="127"/>
      <c r="BJ2876" s="127"/>
      <c r="BK2876" s="127"/>
      <c r="BL2876" s="127"/>
      <c r="BM2876" s="127"/>
      <c r="BN2876" s="127"/>
      <c r="BO2876" s="127"/>
      <c r="BP2876" s="127"/>
      <c r="BQ2876" s="127"/>
      <c r="BR2876" s="127"/>
      <c r="BS2876" s="350"/>
      <c r="BT2876" s="127"/>
      <c r="BU2876" s="127"/>
      <c r="BV2876" s="127"/>
      <c r="BW2876" s="127"/>
      <c r="BX2876" s="127"/>
      <c r="BY2876" s="127"/>
      <c r="BZ2876" s="127"/>
      <c r="CA2876" s="127"/>
      <c r="CB2876" s="127"/>
      <c r="CC2876" s="127"/>
    </row>
    <row r="2877" spans="1:81" s="16" customFormat="1" ht="15" outlineLevel="2" x14ac:dyDescent="0.2">
      <c r="A2877" s="558">
        <f>ROW()</f>
        <v>2877</v>
      </c>
      <c r="B2877" s="134" t="s">
        <v>33</v>
      </c>
      <c r="C2877" s="134"/>
      <c r="D2877" s="134"/>
      <c r="E2877" s="134"/>
      <c r="F2877" s="134"/>
      <c r="G2877" s="134"/>
      <c r="H2877" s="134"/>
      <c r="I2877" s="134"/>
      <c r="J2877" s="134"/>
      <c r="K2877" s="134"/>
      <c r="L2877" s="134"/>
      <c r="M2877" s="134"/>
      <c r="N2877" s="134"/>
      <c r="O2877" s="134"/>
      <c r="P2877" s="134"/>
      <c r="Q2877" s="134"/>
      <c r="R2877" s="134"/>
      <c r="S2877" s="134"/>
      <c r="T2877" s="134"/>
      <c r="U2877" s="134"/>
      <c r="V2877" s="134"/>
      <c r="W2877" s="134"/>
      <c r="X2877" s="134"/>
      <c r="Y2877" s="134"/>
      <c r="Z2877" s="13"/>
      <c r="AA2877" s="13"/>
      <c r="AB2877" s="13"/>
      <c r="AC2877" s="13"/>
      <c r="AD2877" s="13"/>
      <c r="AE2877" s="13"/>
      <c r="AF2877" s="13"/>
      <c r="AG2877" s="13"/>
      <c r="AH2877" s="13"/>
      <c r="AI2877" s="44"/>
      <c r="AJ2877" s="31"/>
      <c r="AK2877" s="31"/>
      <c r="AL2877" s="31"/>
      <c r="AM2877" s="31"/>
      <c r="AN2877" s="31"/>
      <c r="AO2877" s="31"/>
      <c r="AP2877" s="31"/>
      <c r="AQ2877" s="31"/>
      <c r="AR2877" s="31"/>
      <c r="AS2877" s="31"/>
      <c r="AT2877" s="31"/>
      <c r="AU2877" s="31"/>
      <c r="AV2877" s="31"/>
      <c r="AW2877" s="31"/>
      <c r="AX2877" s="31"/>
      <c r="AY2877" s="31"/>
      <c r="AZ2877" s="31"/>
      <c r="BA2877" s="31"/>
      <c r="BB2877" s="31"/>
      <c r="BC2877" s="31"/>
      <c r="BD2877" s="31"/>
      <c r="BE2877" s="31">
        <f t="shared" ref="BE2877:BS2884" si="22460">BD2913</f>
        <v>0</v>
      </c>
      <c r="BF2877" s="31">
        <f t="shared" si="22460"/>
        <v>0</v>
      </c>
      <c r="BG2877" s="31">
        <f t="shared" si="22460"/>
        <v>0</v>
      </c>
      <c r="BH2877" s="31">
        <f t="shared" si="22460"/>
        <v>0</v>
      </c>
      <c r="BI2877" s="31">
        <f t="shared" si="22460"/>
        <v>0</v>
      </c>
      <c r="BJ2877" s="31">
        <f t="shared" si="22460"/>
        <v>0</v>
      </c>
      <c r="BK2877" s="31">
        <f t="shared" si="22460"/>
        <v>0</v>
      </c>
      <c r="BL2877" s="31">
        <f t="shared" si="22460"/>
        <v>0</v>
      </c>
      <c r="BM2877" s="31">
        <f t="shared" si="22460"/>
        <v>0</v>
      </c>
      <c r="BN2877" s="31">
        <f t="shared" si="22460"/>
        <v>0</v>
      </c>
      <c r="BO2877" s="31">
        <f t="shared" si="22460"/>
        <v>0</v>
      </c>
      <c r="BP2877" s="31">
        <f t="shared" si="22460"/>
        <v>0</v>
      </c>
      <c r="BQ2877" s="31">
        <f t="shared" si="22460"/>
        <v>0</v>
      </c>
      <c r="BR2877" s="31">
        <f t="shared" si="22460"/>
        <v>0</v>
      </c>
      <c r="BS2877" s="357">
        <f t="shared" si="22460"/>
        <v>0</v>
      </c>
      <c r="BT2877" s="29">
        <f>BS2913</f>
        <v>0</v>
      </c>
      <c r="BU2877" s="31">
        <f t="shared" ref="BU2877:CC2884" si="22461">BT2913</f>
        <v>0</v>
      </c>
      <c r="BV2877" s="31">
        <f t="shared" si="22461"/>
        <v>0</v>
      </c>
      <c r="BW2877" s="31">
        <f t="shared" si="22461"/>
        <v>0</v>
      </c>
      <c r="BX2877" s="31">
        <f t="shared" si="22461"/>
        <v>0</v>
      </c>
      <c r="BY2877" s="31">
        <f t="shared" si="22461"/>
        <v>0</v>
      </c>
      <c r="BZ2877" s="31">
        <f t="shared" si="22461"/>
        <v>0</v>
      </c>
      <c r="CA2877" s="31">
        <f t="shared" si="22461"/>
        <v>0</v>
      </c>
      <c r="CB2877" s="31">
        <f t="shared" si="22461"/>
        <v>0</v>
      </c>
      <c r="CC2877" s="31">
        <f t="shared" si="22461"/>
        <v>0</v>
      </c>
    </row>
    <row r="2878" spans="1:81" s="16" customFormat="1" ht="15" outlineLevel="2" x14ac:dyDescent="0.2">
      <c r="A2878" s="558">
        <f>ROW()</f>
        <v>2878</v>
      </c>
      <c r="B2878" s="134" t="s">
        <v>34</v>
      </c>
      <c r="C2878" s="134"/>
      <c r="D2878" s="134"/>
      <c r="E2878" s="134"/>
      <c r="F2878" s="134"/>
      <c r="G2878" s="134"/>
      <c r="H2878" s="134"/>
      <c r="I2878" s="134"/>
      <c r="J2878" s="134"/>
      <c r="K2878" s="134"/>
      <c r="L2878" s="134"/>
      <c r="M2878" s="134"/>
      <c r="N2878" s="134"/>
      <c r="O2878" s="134"/>
      <c r="P2878" s="134"/>
      <c r="Q2878" s="134"/>
      <c r="R2878" s="134"/>
      <c r="S2878" s="134"/>
      <c r="T2878" s="134"/>
      <c r="U2878" s="134"/>
      <c r="V2878" s="134"/>
      <c r="W2878" s="134"/>
      <c r="X2878" s="134"/>
      <c r="Y2878" s="134"/>
      <c r="Z2878" s="13"/>
      <c r="AA2878" s="13"/>
      <c r="AB2878" s="13"/>
      <c r="AC2878" s="13"/>
      <c r="AD2878" s="13"/>
      <c r="AE2878" s="13"/>
      <c r="AF2878" s="13"/>
      <c r="AG2878" s="13"/>
      <c r="AH2878" s="13"/>
      <c r="AI2878" s="44"/>
      <c r="AJ2878" s="31"/>
      <c r="AK2878" s="31"/>
      <c r="AL2878" s="31"/>
      <c r="AM2878" s="31"/>
      <c r="AN2878" s="31"/>
      <c r="AO2878" s="31"/>
      <c r="AP2878" s="31"/>
      <c r="AQ2878" s="31"/>
      <c r="AR2878" s="31"/>
      <c r="AS2878" s="31"/>
      <c r="AT2878" s="31"/>
      <c r="AU2878" s="31"/>
      <c r="AV2878" s="31"/>
      <c r="AW2878" s="31"/>
      <c r="AX2878" s="31"/>
      <c r="AY2878" s="31"/>
      <c r="AZ2878" s="31"/>
      <c r="BA2878" s="31"/>
      <c r="BB2878" s="31"/>
      <c r="BC2878" s="31"/>
      <c r="BD2878" s="31"/>
      <c r="BE2878" s="31">
        <f t="shared" si="22460"/>
        <v>0</v>
      </c>
      <c r="BF2878" s="31">
        <f t="shared" si="22460"/>
        <v>0</v>
      </c>
      <c r="BG2878" s="31">
        <f t="shared" si="22460"/>
        <v>0</v>
      </c>
      <c r="BH2878" s="31">
        <f t="shared" si="22460"/>
        <v>0</v>
      </c>
      <c r="BI2878" s="31">
        <f t="shared" si="22460"/>
        <v>0</v>
      </c>
      <c r="BJ2878" s="31">
        <f t="shared" si="22460"/>
        <v>0</v>
      </c>
      <c r="BK2878" s="31">
        <f t="shared" si="22460"/>
        <v>0</v>
      </c>
      <c r="BL2878" s="31">
        <f t="shared" si="22460"/>
        <v>0</v>
      </c>
      <c r="BM2878" s="31">
        <f t="shared" si="22460"/>
        <v>0</v>
      </c>
      <c r="BN2878" s="31">
        <f t="shared" si="22460"/>
        <v>0</v>
      </c>
      <c r="BO2878" s="31">
        <f t="shared" si="22460"/>
        <v>0</v>
      </c>
      <c r="BP2878" s="31">
        <f t="shared" si="22460"/>
        <v>0</v>
      </c>
      <c r="BQ2878" s="31">
        <f t="shared" si="22460"/>
        <v>0</v>
      </c>
      <c r="BR2878" s="31">
        <f t="shared" si="22460"/>
        <v>0</v>
      </c>
      <c r="BS2878" s="357">
        <f t="shared" si="22460"/>
        <v>0</v>
      </c>
      <c r="BT2878" s="29">
        <f t="shared" ref="BT2878:BT2884" si="22462">BS2914</f>
        <v>0</v>
      </c>
      <c r="BU2878" s="31">
        <f t="shared" si="22461"/>
        <v>0</v>
      </c>
      <c r="BV2878" s="31">
        <f t="shared" si="22461"/>
        <v>0</v>
      </c>
      <c r="BW2878" s="31">
        <f t="shared" si="22461"/>
        <v>0</v>
      </c>
      <c r="BX2878" s="31">
        <f t="shared" si="22461"/>
        <v>0</v>
      </c>
      <c r="BY2878" s="31">
        <f t="shared" si="22461"/>
        <v>0</v>
      </c>
      <c r="BZ2878" s="31">
        <f t="shared" si="22461"/>
        <v>0</v>
      </c>
      <c r="CA2878" s="31">
        <f t="shared" si="22461"/>
        <v>0</v>
      </c>
      <c r="CB2878" s="31">
        <f t="shared" si="22461"/>
        <v>0</v>
      </c>
      <c r="CC2878" s="31">
        <f t="shared" si="22461"/>
        <v>0</v>
      </c>
    </row>
    <row r="2879" spans="1:81" s="16" customFormat="1" ht="15" outlineLevel="2" x14ac:dyDescent="0.2">
      <c r="A2879" s="558">
        <f>ROW()</f>
        <v>2879</v>
      </c>
      <c r="B2879" s="134" t="s">
        <v>35</v>
      </c>
      <c r="C2879" s="134"/>
      <c r="D2879" s="134"/>
      <c r="E2879" s="134"/>
      <c r="F2879" s="134"/>
      <c r="G2879" s="134"/>
      <c r="H2879" s="134"/>
      <c r="I2879" s="134"/>
      <c r="J2879" s="134"/>
      <c r="K2879" s="134"/>
      <c r="L2879" s="134"/>
      <c r="M2879" s="134"/>
      <c r="N2879" s="134"/>
      <c r="O2879" s="134"/>
      <c r="P2879" s="134"/>
      <c r="Q2879" s="134"/>
      <c r="R2879" s="134"/>
      <c r="S2879" s="134"/>
      <c r="T2879" s="134"/>
      <c r="U2879" s="134"/>
      <c r="V2879" s="134"/>
      <c r="W2879" s="134"/>
      <c r="X2879" s="134"/>
      <c r="Y2879" s="134"/>
      <c r="Z2879" s="13"/>
      <c r="AA2879" s="13"/>
      <c r="AB2879" s="13"/>
      <c r="AC2879" s="13"/>
      <c r="AD2879" s="13"/>
      <c r="AE2879" s="13"/>
      <c r="AF2879" s="13"/>
      <c r="AG2879" s="13"/>
      <c r="AH2879" s="13"/>
      <c r="AI2879" s="44"/>
      <c r="AJ2879" s="31"/>
      <c r="AK2879" s="31"/>
      <c r="AL2879" s="31"/>
      <c r="AM2879" s="31"/>
      <c r="AN2879" s="31"/>
      <c r="AO2879" s="31"/>
      <c r="AP2879" s="31"/>
      <c r="AQ2879" s="31"/>
      <c r="AR2879" s="31"/>
      <c r="AS2879" s="31"/>
      <c r="AT2879" s="31"/>
      <c r="AU2879" s="31"/>
      <c r="AV2879" s="31"/>
      <c r="AW2879" s="31"/>
      <c r="AX2879" s="31"/>
      <c r="AY2879" s="31"/>
      <c r="AZ2879" s="31"/>
      <c r="BA2879" s="31"/>
      <c r="BB2879" s="31"/>
      <c r="BC2879" s="31"/>
      <c r="BD2879" s="31"/>
      <c r="BE2879" s="31">
        <f t="shared" si="22460"/>
        <v>0</v>
      </c>
      <c r="BF2879" s="31">
        <f t="shared" si="22460"/>
        <v>0</v>
      </c>
      <c r="BG2879" s="31">
        <f t="shared" si="22460"/>
        <v>0</v>
      </c>
      <c r="BH2879" s="31">
        <f t="shared" si="22460"/>
        <v>0</v>
      </c>
      <c r="BI2879" s="31">
        <f t="shared" si="22460"/>
        <v>0</v>
      </c>
      <c r="BJ2879" s="31">
        <f t="shared" si="22460"/>
        <v>0</v>
      </c>
      <c r="BK2879" s="31">
        <f t="shared" si="22460"/>
        <v>0</v>
      </c>
      <c r="BL2879" s="31">
        <f t="shared" si="22460"/>
        <v>0</v>
      </c>
      <c r="BM2879" s="31">
        <f t="shared" si="22460"/>
        <v>0</v>
      </c>
      <c r="BN2879" s="31">
        <f t="shared" si="22460"/>
        <v>0</v>
      </c>
      <c r="BO2879" s="31">
        <f t="shared" si="22460"/>
        <v>0</v>
      </c>
      <c r="BP2879" s="31">
        <f t="shared" si="22460"/>
        <v>0</v>
      </c>
      <c r="BQ2879" s="31">
        <f t="shared" si="22460"/>
        <v>0</v>
      </c>
      <c r="BR2879" s="31">
        <f t="shared" si="22460"/>
        <v>0</v>
      </c>
      <c r="BS2879" s="357">
        <f t="shared" si="22460"/>
        <v>0</v>
      </c>
      <c r="BT2879" s="29">
        <f t="shared" si="22462"/>
        <v>0</v>
      </c>
      <c r="BU2879" s="31">
        <f t="shared" si="22461"/>
        <v>0</v>
      </c>
      <c r="BV2879" s="31">
        <f t="shared" si="22461"/>
        <v>0</v>
      </c>
      <c r="BW2879" s="31">
        <f t="shared" si="22461"/>
        <v>0</v>
      </c>
      <c r="BX2879" s="31">
        <f t="shared" si="22461"/>
        <v>0</v>
      </c>
      <c r="BY2879" s="31">
        <f t="shared" si="22461"/>
        <v>0</v>
      </c>
      <c r="BZ2879" s="31">
        <f t="shared" si="22461"/>
        <v>0</v>
      </c>
      <c r="CA2879" s="31">
        <f t="shared" si="22461"/>
        <v>0</v>
      </c>
      <c r="CB2879" s="31">
        <f t="shared" si="22461"/>
        <v>0</v>
      </c>
      <c r="CC2879" s="31">
        <f t="shared" si="22461"/>
        <v>0</v>
      </c>
    </row>
    <row r="2880" spans="1:81" s="16" customFormat="1" ht="15" outlineLevel="2" x14ac:dyDescent="0.2">
      <c r="A2880" s="558">
        <f>ROW()</f>
        <v>2880</v>
      </c>
      <c r="B2880" s="134" t="s">
        <v>36</v>
      </c>
      <c r="C2880" s="134"/>
      <c r="D2880" s="134"/>
      <c r="E2880" s="134"/>
      <c r="F2880" s="134"/>
      <c r="G2880" s="134"/>
      <c r="H2880" s="134"/>
      <c r="I2880" s="134"/>
      <c r="J2880" s="134"/>
      <c r="K2880" s="134"/>
      <c r="L2880" s="134"/>
      <c r="M2880" s="134"/>
      <c r="N2880" s="134"/>
      <c r="O2880" s="134"/>
      <c r="P2880" s="134"/>
      <c r="Q2880" s="134"/>
      <c r="R2880" s="134"/>
      <c r="S2880" s="134"/>
      <c r="T2880" s="134"/>
      <c r="U2880" s="134"/>
      <c r="V2880" s="134"/>
      <c r="W2880" s="134"/>
      <c r="X2880" s="134"/>
      <c r="Y2880" s="134"/>
      <c r="Z2880" s="13"/>
      <c r="AA2880" s="13"/>
      <c r="AB2880" s="13"/>
      <c r="AC2880" s="13"/>
      <c r="AD2880" s="13"/>
      <c r="AE2880" s="13"/>
      <c r="AF2880" s="13"/>
      <c r="AG2880" s="13"/>
      <c r="AH2880" s="13"/>
      <c r="AI2880" s="44"/>
      <c r="AJ2880" s="31"/>
      <c r="AK2880" s="31"/>
      <c r="AL2880" s="31"/>
      <c r="AM2880" s="31"/>
      <c r="AN2880" s="31"/>
      <c r="AO2880" s="31"/>
      <c r="AP2880" s="31"/>
      <c r="AQ2880" s="31"/>
      <c r="AR2880" s="31"/>
      <c r="AS2880" s="31"/>
      <c r="AT2880" s="31"/>
      <c r="AU2880" s="31"/>
      <c r="AV2880" s="31"/>
      <c r="AW2880" s="31"/>
      <c r="AX2880" s="31"/>
      <c r="AY2880" s="31"/>
      <c r="AZ2880" s="31"/>
      <c r="BA2880" s="31"/>
      <c r="BB2880" s="31"/>
      <c r="BC2880" s="31"/>
      <c r="BD2880" s="31"/>
      <c r="BE2880" s="31">
        <f t="shared" si="22460"/>
        <v>0</v>
      </c>
      <c r="BF2880" s="31">
        <f t="shared" si="22460"/>
        <v>0</v>
      </c>
      <c r="BG2880" s="31">
        <f t="shared" si="22460"/>
        <v>0</v>
      </c>
      <c r="BH2880" s="31">
        <f t="shared" si="22460"/>
        <v>0</v>
      </c>
      <c r="BI2880" s="31">
        <f t="shared" si="22460"/>
        <v>0</v>
      </c>
      <c r="BJ2880" s="31">
        <f t="shared" si="22460"/>
        <v>0</v>
      </c>
      <c r="BK2880" s="31">
        <f t="shared" si="22460"/>
        <v>0</v>
      </c>
      <c r="BL2880" s="31">
        <f t="shared" si="22460"/>
        <v>0</v>
      </c>
      <c r="BM2880" s="31">
        <f t="shared" si="22460"/>
        <v>0</v>
      </c>
      <c r="BN2880" s="31">
        <f t="shared" si="22460"/>
        <v>0</v>
      </c>
      <c r="BO2880" s="31">
        <f t="shared" si="22460"/>
        <v>0</v>
      </c>
      <c r="BP2880" s="31">
        <f t="shared" si="22460"/>
        <v>0</v>
      </c>
      <c r="BQ2880" s="31">
        <f t="shared" si="22460"/>
        <v>0</v>
      </c>
      <c r="BR2880" s="31">
        <f t="shared" si="22460"/>
        <v>0</v>
      </c>
      <c r="BS2880" s="357">
        <f t="shared" si="22460"/>
        <v>0</v>
      </c>
      <c r="BT2880" s="29">
        <f t="shared" si="22462"/>
        <v>0</v>
      </c>
      <c r="BU2880" s="31">
        <f t="shared" si="22461"/>
        <v>0</v>
      </c>
      <c r="BV2880" s="31">
        <f t="shared" si="22461"/>
        <v>0</v>
      </c>
      <c r="BW2880" s="31">
        <f t="shared" si="22461"/>
        <v>0</v>
      </c>
      <c r="BX2880" s="31">
        <f t="shared" si="22461"/>
        <v>0</v>
      </c>
      <c r="BY2880" s="31">
        <f t="shared" si="22461"/>
        <v>0</v>
      </c>
      <c r="BZ2880" s="31">
        <f t="shared" si="22461"/>
        <v>0</v>
      </c>
      <c r="CA2880" s="31">
        <f t="shared" si="22461"/>
        <v>0</v>
      </c>
      <c r="CB2880" s="31">
        <f t="shared" si="22461"/>
        <v>0</v>
      </c>
      <c r="CC2880" s="31">
        <f t="shared" si="22461"/>
        <v>0</v>
      </c>
    </row>
    <row r="2881" spans="1:81" s="16" customFormat="1" ht="15" outlineLevel="2" x14ac:dyDescent="0.2">
      <c r="A2881" s="558">
        <f>ROW()</f>
        <v>2881</v>
      </c>
      <c r="B2881" s="134" t="s">
        <v>37</v>
      </c>
      <c r="C2881" s="134"/>
      <c r="D2881" s="134"/>
      <c r="E2881" s="134"/>
      <c r="F2881" s="134"/>
      <c r="G2881" s="134"/>
      <c r="H2881" s="134"/>
      <c r="I2881" s="134"/>
      <c r="J2881" s="134"/>
      <c r="K2881" s="134"/>
      <c r="L2881" s="134"/>
      <c r="M2881" s="134"/>
      <c r="N2881" s="134"/>
      <c r="O2881" s="134"/>
      <c r="P2881" s="134"/>
      <c r="Q2881" s="134"/>
      <c r="R2881" s="134"/>
      <c r="S2881" s="134"/>
      <c r="T2881" s="134"/>
      <c r="U2881" s="134"/>
      <c r="V2881" s="134"/>
      <c r="W2881" s="134"/>
      <c r="X2881" s="134"/>
      <c r="Y2881" s="134"/>
      <c r="Z2881" s="13"/>
      <c r="AA2881" s="13"/>
      <c r="AB2881" s="13"/>
      <c r="AC2881" s="13"/>
      <c r="AD2881" s="13"/>
      <c r="AE2881" s="13"/>
      <c r="AF2881" s="13"/>
      <c r="AG2881" s="13"/>
      <c r="AH2881" s="13"/>
      <c r="AI2881" s="44"/>
      <c r="AJ2881" s="31"/>
      <c r="AK2881" s="31"/>
      <c r="AL2881" s="31"/>
      <c r="AM2881" s="31"/>
      <c r="AN2881" s="31"/>
      <c r="AO2881" s="31"/>
      <c r="AP2881" s="31"/>
      <c r="AQ2881" s="31"/>
      <c r="AR2881" s="31"/>
      <c r="AS2881" s="31"/>
      <c r="AT2881" s="31"/>
      <c r="AU2881" s="31"/>
      <c r="AV2881" s="31"/>
      <c r="AW2881" s="31"/>
      <c r="AX2881" s="31"/>
      <c r="AY2881" s="31"/>
      <c r="AZ2881" s="31"/>
      <c r="BA2881" s="31"/>
      <c r="BB2881" s="31"/>
      <c r="BC2881" s="31"/>
      <c r="BD2881" s="31"/>
      <c r="BE2881" s="31">
        <f t="shared" si="22460"/>
        <v>0</v>
      </c>
      <c r="BF2881" s="31">
        <f t="shared" si="22460"/>
        <v>0</v>
      </c>
      <c r="BG2881" s="31">
        <f t="shared" si="22460"/>
        <v>0</v>
      </c>
      <c r="BH2881" s="31">
        <f t="shared" si="22460"/>
        <v>0</v>
      </c>
      <c r="BI2881" s="31">
        <f t="shared" si="22460"/>
        <v>0</v>
      </c>
      <c r="BJ2881" s="31">
        <f t="shared" si="22460"/>
        <v>0</v>
      </c>
      <c r="BK2881" s="31">
        <f t="shared" si="22460"/>
        <v>0</v>
      </c>
      <c r="BL2881" s="31">
        <f t="shared" si="22460"/>
        <v>0</v>
      </c>
      <c r="BM2881" s="31">
        <f t="shared" si="22460"/>
        <v>0</v>
      </c>
      <c r="BN2881" s="31">
        <f t="shared" si="22460"/>
        <v>0</v>
      </c>
      <c r="BO2881" s="31">
        <f t="shared" si="22460"/>
        <v>0</v>
      </c>
      <c r="BP2881" s="31">
        <f t="shared" si="22460"/>
        <v>0</v>
      </c>
      <c r="BQ2881" s="31">
        <f t="shared" si="22460"/>
        <v>0</v>
      </c>
      <c r="BR2881" s="31">
        <f t="shared" si="22460"/>
        <v>0</v>
      </c>
      <c r="BS2881" s="357">
        <f t="shared" si="22460"/>
        <v>0</v>
      </c>
      <c r="BT2881" s="29">
        <f t="shared" si="22462"/>
        <v>0</v>
      </c>
      <c r="BU2881" s="31">
        <f t="shared" si="22461"/>
        <v>0</v>
      </c>
      <c r="BV2881" s="31">
        <f t="shared" si="22461"/>
        <v>0</v>
      </c>
      <c r="BW2881" s="31">
        <f t="shared" si="22461"/>
        <v>0</v>
      </c>
      <c r="BX2881" s="31">
        <f t="shared" si="22461"/>
        <v>0</v>
      </c>
      <c r="BY2881" s="31">
        <f t="shared" si="22461"/>
        <v>0</v>
      </c>
      <c r="BZ2881" s="31">
        <f t="shared" si="22461"/>
        <v>0</v>
      </c>
      <c r="CA2881" s="31">
        <f t="shared" si="22461"/>
        <v>0</v>
      </c>
      <c r="CB2881" s="31">
        <f t="shared" si="22461"/>
        <v>0</v>
      </c>
      <c r="CC2881" s="31">
        <f t="shared" si="22461"/>
        <v>0</v>
      </c>
    </row>
    <row r="2882" spans="1:81" s="16" customFormat="1" ht="15" outlineLevel="2" x14ac:dyDescent="0.2">
      <c r="A2882" s="558">
        <f>ROW()</f>
        <v>2882</v>
      </c>
      <c r="B2882" s="134" t="s">
        <v>38</v>
      </c>
      <c r="C2882" s="134"/>
      <c r="D2882" s="134"/>
      <c r="E2882" s="134"/>
      <c r="F2882" s="134"/>
      <c r="G2882" s="134"/>
      <c r="H2882" s="134"/>
      <c r="I2882" s="134"/>
      <c r="J2882" s="134"/>
      <c r="K2882" s="134"/>
      <c r="L2882" s="134"/>
      <c r="M2882" s="134"/>
      <c r="N2882" s="134"/>
      <c r="O2882" s="134"/>
      <c r="P2882" s="134"/>
      <c r="Q2882" s="134"/>
      <c r="R2882" s="134"/>
      <c r="S2882" s="134"/>
      <c r="T2882" s="134"/>
      <c r="U2882" s="134"/>
      <c r="V2882" s="134"/>
      <c r="W2882" s="134"/>
      <c r="X2882" s="134"/>
      <c r="Y2882" s="134"/>
      <c r="Z2882" s="13"/>
      <c r="AA2882" s="13"/>
      <c r="AB2882" s="13"/>
      <c r="AC2882" s="13"/>
      <c r="AD2882" s="13"/>
      <c r="AE2882" s="13"/>
      <c r="AF2882" s="13"/>
      <c r="AG2882" s="13"/>
      <c r="AH2882" s="13"/>
      <c r="AI2882" s="44"/>
      <c r="AJ2882" s="31"/>
      <c r="AK2882" s="31"/>
      <c r="AL2882" s="31"/>
      <c r="AM2882" s="31"/>
      <c r="AN2882" s="31"/>
      <c r="AO2882" s="31"/>
      <c r="AP2882" s="31"/>
      <c r="AQ2882" s="31"/>
      <c r="AR2882" s="31"/>
      <c r="AS2882" s="31"/>
      <c r="AT2882" s="31"/>
      <c r="AU2882" s="31"/>
      <c r="AV2882" s="31"/>
      <c r="AW2882" s="31"/>
      <c r="AX2882" s="31"/>
      <c r="AY2882" s="31"/>
      <c r="AZ2882" s="31"/>
      <c r="BA2882" s="31"/>
      <c r="BB2882" s="31"/>
      <c r="BC2882" s="31"/>
      <c r="BD2882" s="31"/>
      <c r="BE2882" s="31">
        <f t="shared" si="22460"/>
        <v>0</v>
      </c>
      <c r="BF2882" s="31">
        <f t="shared" si="22460"/>
        <v>0</v>
      </c>
      <c r="BG2882" s="31">
        <f t="shared" si="22460"/>
        <v>0</v>
      </c>
      <c r="BH2882" s="31">
        <f t="shared" si="22460"/>
        <v>0</v>
      </c>
      <c r="BI2882" s="31">
        <f t="shared" si="22460"/>
        <v>0</v>
      </c>
      <c r="BJ2882" s="31">
        <f t="shared" si="22460"/>
        <v>0</v>
      </c>
      <c r="BK2882" s="31">
        <f t="shared" si="22460"/>
        <v>0</v>
      </c>
      <c r="BL2882" s="31">
        <f t="shared" si="22460"/>
        <v>0</v>
      </c>
      <c r="BM2882" s="31">
        <f t="shared" si="22460"/>
        <v>0</v>
      </c>
      <c r="BN2882" s="31">
        <f t="shared" si="22460"/>
        <v>0</v>
      </c>
      <c r="BO2882" s="31">
        <f t="shared" si="22460"/>
        <v>0</v>
      </c>
      <c r="BP2882" s="31">
        <f t="shared" si="22460"/>
        <v>0</v>
      </c>
      <c r="BQ2882" s="31">
        <f t="shared" si="22460"/>
        <v>0</v>
      </c>
      <c r="BR2882" s="31">
        <f t="shared" si="22460"/>
        <v>0</v>
      </c>
      <c r="BS2882" s="357">
        <f t="shared" si="22460"/>
        <v>0</v>
      </c>
      <c r="BT2882" s="29">
        <f t="shared" si="22462"/>
        <v>0</v>
      </c>
      <c r="BU2882" s="31">
        <f t="shared" si="22461"/>
        <v>0</v>
      </c>
      <c r="BV2882" s="31">
        <f t="shared" si="22461"/>
        <v>0</v>
      </c>
      <c r="BW2882" s="31">
        <f t="shared" si="22461"/>
        <v>0</v>
      </c>
      <c r="BX2882" s="31">
        <f t="shared" si="22461"/>
        <v>0</v>
      </c>
      <c r="BY2882" s="31">
        <f t="shared" si="22461"/>
        <v>0</v>
      </c>
      <c r="BZ2882" s="31">
        <f t="shared" si="22461"/>
        <v>0</v>
      </c>
      <c r="CA2882" s="31">
        <f t="shared" si="22461"/>
        <v>0</v>
      </c>
      <c r="CB2882" s="31">
        <f t="shared" si="22461"/>
        <v>0</v>
      </c>
      <c r="CC2882" s="31">
        <f t="shared" si="22461"/>
        <v>0</v>
      </c>
    </row>
    <row r="2883" spans="1:81" s="16" customFormat="1" ht="15" outlineLevel="2" x14ac:dyDescent="0.2">
      <c r="A2883" s="558">
        <f>ROW()</f>
        <v>2883</v>
      </c>
      <c r="B2883" s="134" t="s">
        <v>39</v>
      </c>
      <c r="C2883" s="134"/>
      <c r="D2883" s="134"/>
      <c r="E2883" s="134"/>
      <c r="F2883" s="134"/>
      <c r="G2883" s="134"/>
      <c r="H2883" s="134"/>
      <c r="I2883" s="134"/>
      <c r="J2883" s="134"/>
      <c r="K2883" s="134"/>
      <c r="L2883" s="134"/>
      <c r="M2883" s="134"/>
      <c r="N2883" s="134"/>
      <c r="O2883" s="134"/>
      <c r="P2883" s="134"/>
      <c r="Q2883" s="134"/>
      <c r="R2883" s="134"/>
      <c r="S2883" s="134"/>
      <c r="T2883" s="134"/>
      <c r="U2883" s="134"/>
      <c r="V2883" s="134"/>
      <c r="W2883" s="134"/>
      <c r="X2883" s="134"/>
      <c r="Y2883" s="134"/>
      <c r="Z2883" s="13"/>
      <c r="AA2883" s="13"/>
      <c r="AB2883" s="13"/>
      <c r="AC2883" s="13"/>
      <c r="AD2883" s="13"/>
      <c r="AE2883" s="13"/>
      <c r="AF2883" s="13"/>
      <c r="AG2883" s="13"/>
      <c r="AH2883" s="13"/>
      <c r="AI2883" s="44"/>
      <c r="AJ2883" s="31"/>
      <c r="AK2883" s="31"/>
      <c r="AL2883" s="31"/>
      <c r="AM2883" s="31"/>
      <c r="AN2883" s="31"/>
      <c r="AO2883" s="31"/>
      <c r="AP2883" s="31"/>
      <c r="AQ2883" s="31"/>
      <c r="AR2883" s="31"/>
      <c r="AS2883" s="31"/>
      <c r="AT2883" s="31"/>
      <c r="AU2883" s="31"/>
      <c r="AV2883" s="31"/>
      <c r="AW2883" s="31"/>
      <c r="AX2883" s="31"/>
      <c r="AY2883" s="31"/>
      <c r="AZ2883" s="31"/>
      <c r="BA2883" s="31"/>
      <c r="BB2883" s="31"/>
      <c r="BC2883" s="31"/>
      <c r="BD2883" s="31"/>
      <c r="BE2883" s="31">
        <f t="shared" si="22460"/>
        <v>0</v>
      </c>
      <c r="BF2883" s="31">
        <f t="shared" si="22460"/>
        <v>0</v>
      </c>
      <c r="BG2883" s="31">
        <f t="shared" si="22460"/>
        <v>0</v>
      </c>
      <c r="BH2883" s="31">
        <f t="shared" si="22460"/>
        <v>0</v>
      </c>
      <c r="BI2883" s="31">
        <f t="shared" si="22460"/>
        <v>0</v>
      </c>
      <c r="BJ2883" s="31">
        <f t="shared" si="22460"/>
        <v>0</v>
      </c>
      <c r="BK2883" s="31">
        <f t="shared" si="22460"/>
        <v>0</v>
      </c>
      <c r="BL2883" s="31">
        <f t="shared" si="22460"/>
        <v>0</v>
      </c>
      <c r="BM2883" s="31">
        <f t="shared" si="22460"/>
        <v>0</v>
      </c>
      <c r="BN2883" s="31">
        <f t="shared" si="22460"/>
        <v>0</v>
      </c>
      <c r="BO2883" s="31">
        <f t="shared" si="22460"/>
        <v>0</v>
      </c>
      <c r="BP2883" s="31">
        <f t="shared" si="22460"/>
        <v>0</v>
      </c>
      <c r="BQ2883" s="31">
        <f t="shared" si="22460"/>
        <v>0</v>
      </c>
      <c r="BR2883" s="31">
        <f t="shared" si="22460"/>
        <v>0</v>
      </c>
      <c r="BS2883" s="357">
        <f t="shared" si="22460"/>
        <v>0</v>
      </c>
      <c r="BT2883" s="29">
        <f t="shared" si="22462"/>
        <v>0</v>
      </c>
      <c r="BU2883" s="31">
        <f t="shared" si="22461"/>
        <v>0</v>
      </c>
      <c r="BV2883" s="31">
        <f t="shared" si="22461"/>
        <v>0</v>
      </c>
      <c r="BW2883" s="31">
        <f t="shared" si="22461"/>
        <v>0</v>
      </c>
      <c r="BX2883" s="31">
        <f t="shared" si="22461"/>
        <v>0</v>
      </c>
      <c r="BY2883" s="31">
        <f t="shared" si="22461"/>
        <v>0</v>
      </c>
      <c r="BZ2883" s="31">
        <f t="shared" si="22461"/>
        <v>0</v>
      </c>
      <c r="CA2883" s="31">
        <f t="shared" si="22461"/>
        <v>0</v>
      </c>
      <c r="CB2883" s="31">
        <f t="shared" si="22461"/>
        <v>0</v>
      </c>
      <c r="CC2883" s="31">
        <f t="shared" si="22461"/>
        <v>0</v>
      </c>
    </row>
    <row r="2884" spans="1:81" s="16" customFormat="1" ht="15" outlineLevel="2" x14ac:dyDescent="0.2">
      <c r="A2884" s="558">
        <f>ROW()</f>
        <v>2884</v>
      </c>
      <c r="B2884" s="134" t="s">
        <v>40</v>
      </c>
      <c r="C2884" s="134"/>
      <c r="D2884" s="134"/>
      <c r="E2884" s="134"/>
      <c r="F2884" s="134"/>
      <c r="G2884" s="134"/>
      <c r="H2884" s="134"/>
      <c r="I2884" s="134"/>
      <c r="J2884" s="134"/>
      <c r="K2884" s="134"/>
      <c r="L2884" s="134"/>
      <c r="M2884" s="134"/>
      <c r="N2884" s="134"/>
      <c r="O2884" s="134"/>
      <c r="P2884" s="134"/>
      <c r="Q2884" s="134"/>
      <c r="R2884" s="134"/>
      <c r="S2884" s="134"/>
      <c r="T2884" s="134"/>
      <c r="U2884" s="134"/>
      <c r="V2884" s="134"/>
      <c r="W2884" s="134"/>
      <c r="X2884" s="134"/>
      <c r="Y2884" s="134"/>
      <c r="Z2884" s="13"/>
      <c r="AA2884" s="13"/>
      <c r="AB2884" s="13"/>
      <c r="AC2884" s="13"/>
      <c r="AD2884" s="13"/>
      <c r="AE2884" s="13"/>
      <c r="AF2884" s="13"/>
      <c r="AG2884" s="13"/>
      <c r="AH2884" s="13"/>
      <c r="AI2884" s="44"/>
      <c r="AJ2884" s="31"/>
      <c r="AK2884" s="31"/>
      <c r="AL2884" s="31"/>
      <c r="AM2884" s="31"/>
      <c r="AN2884" s="31"/>
      <c r="AO2884" s="31"/>
      <c r="AP2884" s="31"/>
      <c r="AQ2884" s="31"/>
      <c r="AR2884" s="31"/>
      <c r="AS2884" s="31"/>
      <c r="AT2884" s="31"/>
      <c r="AU2884" s="31"/>
      <c r="AV2884" s="31"/>
      <c r="AW2884" s="31"/>
      <c r="AX2884" s="31"/>
      <c r="AY2884" s="31"/>
      <c r="AZ2884" s="31"/>
      <c r="BA2884" s="31"/>
      <c r="BB2884" s="31"/>
      <c r="BC2884" s="31"/>
      <c r="BD2884" s="31"/>
      <c r="BE2884" s="31">
        <f t="shared" si="22460"/>
        <v>0</v>
      </c>
      <c r="BF2884" s="31">
        <f t="shared" si="22460"/>
        <v>0</v>
      </c>
      <c r="BG2884" s="31">
        <f t="shared" si="22460"/>
        <v>0</v>
      </c>
      <c r="BH2884" s="31">
        <f t="shared" si="22460"/>
        <v>0</v>
      </c>
      <c r="BI2884" s="31">
        <f t="shared" si="22460"/>
        <v>0</v>
      </c>
      <c r="BJ2884" s="31">
        <f t="shared" si="22460"/>
        <v>0</v>
      </c>
      <c r="BK2884" s="31">
        <f t="shared" si="22460"/>
        <v>0</v>
      </c>
      <c r="BL2884" s="31">
        <f t="shared" si="22460"/>
        <v>0</v>
      </c>
      <c r="BM2884" s="31">
        <f t="shared" si="22460"/>
        <v>0</v>
      </c>
      <c r="BN2884" s="31">
        <f t="shared" si="22460"/>
        <v>0</v>
      </c>
      <c r="BO2884" s="31">
        <f t="shared" si="22460"/>
        <v>0</v>
      </c>
      <c r="BP2884" s="31">
        <f t="shared" si="22460"/>
        <v>0</v>
      </c>
      <c r="BQ2884" s="31">
        <f t="shared" si="22460"/>
        <v>0</v>
      </c>
      <c r="BR2884" s="31">
        <f t="shared" si="22460"/>
        <v>0</v>
      </c>
      <c r="BS2884" s="357">
        <f t="shared" si="22460"/>
        <v>0</v>
      </c>
      <c r="BT2884" s="29">
        <f t="shared" si="22462"/>
        <v>0</v>
      </c>
      <c r="BU2884" s="31">
        <f t="shared" si="22461"/>
        <v>0</v>
      </c>
      <c r="BV2884" s="31">
        <f t="shared" si="22461"/>
        <v>0</v>
      </c>
      <c r="BW2884" s="31">
        <f t="shared" si="22461"/>
        <v>0</v>
      </c>
      <c r="BX2884" s="31">
        <f t="shared" si="22461"/>
        <v>0</v>
      </c>
      <c r="BY2884" s="31">
        <f t="shared" si="22461"/>
        <v>0</v>
      </c>
      <c r="BZ2884" s="31">
        <f t="shared" si="22461"/>
        <v>0</v>
      </c>
      <c r="CA2884" s="31">
        <f t="shared" si="22461"/>
        <v>0</v>
      </c>
      <c r="CB2884" s="31">
        <f t="shared" si="22461"/>
        <v>0</v>
      </c>
      <c r="CC2884" s="31">
        <f t="shared" si="22461"/>
        <v>0</v>
      </c>
    </row>
    <row r="2885" spans="1:81" s="16" customFormat="1" ht="15" outlineLevel="2" x14ac:dyDescent="0.2">
      <c r="A2885" s="558">
        <f>ROW()</f>
        <v>2885</v>
      </c>
      <c r="B2885" s="134" t="s">
        <v>329</v>
      </c>
      <c r="C2885" s="134"/>
      <c r="D2885" s="134"/>
      <c r="E2885" s="134"/>
      <c r="F2885" s="134"/>
      <c r="G2885" s="134"/>
      <c r="H2885" s="134"/>
      <c r="I2885" s="134"/>
      <c r="J2885" s="134"/>
      <c r="K2885" s="134"/>
      <c r="L2885" s="134"/>
      <c r="M2885" s="134"/>
      <c r="N2885" s="134"/>
      <c r="O2885" s="134"/>
      <c r="P2885" s="134"/>
      <c r="Q2885" s="134"/>
      <c r="R2885" s="134"/>
      <c r="S2885" s="134"/>
      <c r="T2885" s="134"/>
      <c r="U2885" s="134"/>
      <c r="V2885" s="134"/>
      <c r="W2885" s="134"/>
      <c r="X2885" s="134"/>
      <c r="Y2885" s="134"/>
      <c r="Z2885" s="13"/>
      <c r="AA2885" s="13"/>
      <c r="AB2885" s="13"/>
      <c r="AC2885" s="13"/>
      <c r="AD2885" s="13"/>
      <c r="AE2885" s="13"/>
      <c r="AF2885" s="13"/>
      <c r="AG2885" s="13"/>
      <c r="AH2885" s="13"/>
      <c r="AI2885" s="44"/>
      <c r="AJ2885" s="31"/>
      <c r="AK2885" s="31"/>
      <c r="AL2885" s="31"/>
      <c r="AM2885" s="31"/>
      <c r="AN2885" s="31"/>
      <c r="AO2885" s="31"/>
      <c r="AP2885" s="31"/>
      <c r="AQ2885" s="31"/>
      <c r="AR2885" s="31"/>
      <c r="AS2885" s="31"/>
      <c r="AT2885" s="31"/>
      <c r="AU2885" s="31"/>
      <c r="AV2885" s="31"/>
      <c r="AW2885" s="31"/>
      <c r="AX2885" s="31"/>
      <c r="AY2885" s="31"/>
      <c r="AZ2885" s="31"/>
      <c r="BA2885" s="31"/>
      <c r="BB2885" s="31"/>
      <c r="BC2885" s="31"/>
      <c r="BD2885" s="31"/>
      <c r="BE2885" s="31">
        <f t="shared" ref="BE2885" si="22463">BD2921</f>
        <v>0</v>
      </c>
      <c r="BF2885" s="31">
        <f t="shared" ref="BF2885" si="22464">BE2921</f>
        <v>0</v>
      </c>
      <c r="BG2885" s="31">
        <f t="shared" ref="BG2885" si="22465">BF2921</f>
        <v>0</v>
      </c>
      <c r="BH2885" s="31">
        <f t="shared" ref="BH2885" si="22466">BG2921</f>
        <v>0</v>
      </c>
      <c r="BI2885" s="31">
        <f t="shared" ref="BI2885" si="22467">BH2921</f>
        <v>0</v>
      </c>
      <c r="BJ2885" s="31">
        <f t="shared" ref="BJ2885" si="22468">BI2921</f>
        <v>0</v>
      </c>
      <c r="BK2885" s="31">
        <f t="shared" ref="BK2885" si="22469">BJ2921</f>
        <v>0</v>
      </c>
      <c r="BL2885" s="31">
        <f t="shared" ref="BL2885" si="22470">BK2921</f>
        <v>0</v>
      </c>
      <c r="BM2885" s="31">
        <f t="shared" ref="BM2885" si="22471">BL2921</f>
        <v>0</v>
      </c>
      <c r="BN2885" s="31">
        <f t="shared" ref="BN2885" si="22472">BM2921</f>
        <v>0</v>
      </c>
      <c r="BO2885" s="31">
        <f t="shared" ref="BO2885" si="22473">BN2921</f>
        <v>0</v>
      </c>
      <c r="BP2885" s="31">
        <f t="shared" ref="BP2885" si="22474">BO2921</f>
        <v>0</v>
      </c>
      <c r="BQ2885" s="31">
        <f t="shared" ref="BQ2885" si="22475">BP2921</f>
        <v>0</v>
      </c>
      <c r="BR2885" s="31">
        <f t="shared" ref="BR2885" si="22476">BQ2921</f>
        <v>0</v>
      </c>
      <c r="BS2885" s="357">
        <f t="shared" ref="BS2885" si="22477">BR2921</f>
        <v>0</v>
      </c>
      <c r="BT2885" s="29">
        <f t="shared" ref="BT2885" si="22478">BS2921</f>
        <v>0</v>
      </c>
      <c r="BU2885" s="31">
        <f t="shared" ref="BU2885" si="22479">BT2921</f>
        <v>0</v>
      </c>
      <c r="BV2885" s="31">
        <f t="shared" ref="BV2885" si="22480">BU2921</f>
        <v>0</v>
      </c>
      <c r="BW2885" s="31">
        <f t="shared" ref="BW2885" si="22481">BV2921</f>
        <v>0</v>
      </c>
      <c r="BX2885" s="31">
        <f t="shared" ref="BX2885" si="22482">BW2921</f>
        <v>0</v>
      </c>
      <c r="BY2885" s="31">
        <f t="shared" ref="BY2885" si="22483">BX2921</f>
        <v>0</v>
      </c>
      <c r="BZ2885" s="31">
        <f t="shared" ref="BZ2885" si="22484">BY2921</f>
        <v>0</v>
      </c>
      <c r="CA2885" s="31">
        <f t="shared" ref="CA2885" si="22485">BZ2921</f>
        <v>0</v>
      </c>
      <c r="CB2885" s="31">
        <f t="shared" ref="CB2885" si="22486">CA2921</f>
        <v>0</v>
      </c>
      <c r="CC2885" s="31">
        <f t="shared" ref="CC2885" si="22487">CB2921</f>
        <v>0</v>
      </c>
    </row>
    <row r="2886" spans="1:81" s="16" customFormat="1" ht="15" outlineLevel="2" x14ac:dyDescent="0.2">
      <c r="A2886" s="558">
        <f>ROW()</f>
        <v>2886</v>
      </c>
      <c r="B2886" s="134" t="s">
        <v>269</v>
      </c>
      <c r="C2886" s="134"/>
      <c r="D2886" s="134"/>
      <c r="E2886" s="134"/>
      <c r="F2886" s="134"/>
      <c r="G2886" s="134"/>
      <c r="H2886" s="134"/>
      <c r="I2886" s="134"/>
      <c r="J2886" s="134"/>
      <c r="K2886" s="134"/>
      <c r="L2886" s="134"/>
      <c r="M2886" s="134"/>
      <c r="N2886" s="134"/>
      <c r="O2886" s="134"/>
      <c r="P2886" s="134"/>
      <c r="Q2886" s="134"/>
      <c r="R2886" s="134"/>
      <c r="S2886" s="134"/>
      <c r="T2886" s="134"/>
      <c r="U2886" s="134"/>
      <c r="V2886" s="134"/>
      <c r="W2886" s="134"/>
      <c r="X2886" s="134"/>
      <c r="Y2886" s="134"/>
      <c r="Z2886" s="13"/>
      <c r="AA2886" s="13"/>
      <c r="AB2886" s="13"/>
      <c r="AC2886" s="13"/>
      <c r="AD2886" s="13"/>
      <c r="AE2886" s="13"/>
      <c r="AF2886" s="13"/>
      <c r="AG2886" s="13"/>
      <c r="AH2886" s="13"/>
      <c r="AI2886" s="44"/>
      <c r="AJ2886" s="31"/>
      <c r="AK2886" s="31"/>
      <c r="AL2886" s="31"/>
      <c r="AM2886" s="31"/>
      <c r="AN2886" s="31"/>
      <c r="AO2886" s="31"/>
      <c r="AP2886" s="31"/>
      <c r="AQ2886" s="31"/>
      <c r="AR2886" s="31"/>
      <c r="AS2886" s="31"/>
      <c r="AT2886" s="31"/>
      <c r="AU2886" s="31"/>
      <c r="AV2886" s="31"/>
      <c r="AW2886" s="31"/>
      <c r="AX2886" s="31"/>
      <c r="AY2886" s="31"/>
      <c r="AZ2886" s="31"/>
      <c r="BA2886" s="31"/>
      <c r="BB2886" s="31"/>
      <c r="BC2886" s="31"/>
      <c r="BD2886" s="31"/>
      <c r="BE2886" s="31">
        <f t="shared" ref="BE2886" si="22488">BD2922</f>
        <v>0</v>
      </c>
      <c r="BF2886" s="31">
        <f t="shared" ref="BF2886" si="22489">BE2922</f>
        <v>0</v>
      </c>
      <c r="BG2886" s="31">
        <f t="shared" ref="BG2886" si="22490">BF2922</f>
        <v>0</v>
      </c>
      <c r="BH2886" s="31">
        <f t="shared" ref="BH2886" si="22491">BG2922</f>
        <v>0</v>
      </c>
      <c r="BI2886" s="31">
        <f t="shared" ref="BI2886" si="22492">BH2922</f>
        <v>0</v>
      </c>
      <c r="BJ2886" s="31">
        <f t="shared" ref="BJ2886" si="22493">BI2922</f>
        <v>0</v>
      </c>
      <c r="BK2886" s="31">
        <f t="shared" ref="BK2886" si="22494">BJ2922</f>
        <v>0</v>
      </c>
      <c r="BL2886" s="31">
        <f t="shared" ref="BL2886" si="22495">BK2922</f>
        <v>0</v>
      </c>
      <c r="BM2886" s="31">
        <f t="shared" ref="BM2886" si="22496">BL2922</f>
        <v>0</v>
      </c>
      <c r="BN2886" s="31">
        <f t="shared" ref="BN2886" si="22497">BM2922</f>
        <v>0</v>
      </c>
      <c r="BO2886" s="31">
        <f t="shared" ref="BO2886" si="22498">BN2922</f>
        <v>0</v>
      </c>
      <c r="BP2886" s="31">
        <f t="shared" ref="BP2886" si="22499">BO2922</f>
        <v>0</v>
      </c>
      <c r="BQ2886" s="31">
        <f t="shared" ref="BQ2886" si="22500">BP2922</f>
        <v>0</v>
      </c>
      <c r="BR2886" s="31">
        <f t="shared" ref="BR2886" si="22501">BQ2922</f>
        <v>0</v>
      </c>
      <c r="BS2886" s="357">
        <f t="shared" ref="BS2886" si="22502">BR2922</f>
        <v>0</v>
      </c>
      <c r="BT2886" s="29">
        <f t="shared" ref="BT2886" si="22503">BS2922</f>
        <v>0</v>
      </c>
      <c r="BU2886" s="31">
        <f t="shared" ref="BU2886" si="22504">BT2922</f>
        <v>0</v>
      </c>
      <c r="BV2886" s="31">
        <f t="shared" ref="BV2886" si="22505">BU2922</f>
        <v>0</v>
      </c>
      <c r="BW2886" s="31">
        <f t="shared" ref="BW2886" si="22506">BV2922</f>
        <v>0</v>
      </c>
      <c r="BX2886" s="31">
        <f t="shared" ref="BX2886" si="22507">BW2922</f>
        <v>0</v>
      </c>
      <c r="BY2886" s="31">
        <f t="shared" ref="BY2886" si="22508">BX2922</f>
        <v>0</v>
      </c>
      <c r="BZ2886" s="31">
        <f t="shared" ref="BZ2886" si="22509">BY2922</f>
        <v>0</v>
      </c>
      <c r="CA2886" s="31">
        <f t="shared" ref="CA2886" si="22510">BZ2922</f>
        <v>0</v>
      </c>
      <c r="CB2886" s="31">
        <f t="shared" ref="CB2886" si="22511">CA2922</f>
        <v>0</v>
      </c>
      <c r="CC2886" s="31">
        <f t="shared" ref="CC2886" si="22512">CB2922</f>
        <v>0</v>
      </c>
    </row>
    <row r="2887" spans="1:81" s="175" customFormat="1" ht="15.75" outlineLevel="2" x14ac:dyDescent="0.25">
      <c r="A2887" s="558">
        <f>ROW()</f>
        <v>2887</v>
      </c>
      <c r="B2887" s="136" t="s">
        <v>0</v>
      </c>
      <c r="C2887" s="136"/>
      <c r="D2887" s="136"/>
      <c r="E2887" s="136"/>
      <c r="F2887" s="136"/>
      <c r="G2887" s="136"/>
      <c r="H2887" s="136"/>
      <c r="I2887" s="136"/>
      <c r="J2887" s="136"/>
      <c r="K2887" s="136"/>
      <c r="L2887" s="136"/>
      <c r="M2887" s="136"/>
      <c r="N2887" s="37">
        <f>SUM(N2877:N2886)</f>
        <v>0</v>
      </c>
      <c r="O2887" s="37">
        <f t="shared" ref="O2887" si="22513">SUM(O2877:O2886)</f>
        <v>0</v>
      </c>
      <c r="P2887" s="37">
        <f t="shared" ref="P2887" si="22514">SUM(P2877:P2886)</f>
        <v>0</v>
      </c>
      <c r="Q2887" s="37">
        <f t="shared" ref="Q2887" si="22515">SUM(Q2877:Q2886)</f>
        <v>0</v>
      </c>
      <c r="R2887" s="37">
        <f t="shared" ref="R2887" si="22516">SUM(R2877:R2886)</f>
        <v>0</v>
      </c>
      <c r="S2887" s="37">
        <f t="shared" ref="S2887" si="22517">SUM(S2877:S2886)</f>
        <v>0</v>
      </c>
      <c r="T2887" s="37">
        <f t="shared" ref="T2887" si="22518">SUM(T2877:T2886)</f>
        <v>0</v>
      </c>
      <c r="U2887" s="37">
        <f t="shared" ref="U2887" si="22519">SUM(U2877:U2886)</f>
        <v>0</v>
      </c>
      <c r="V2887" s="37">
        <f t="shared" ref="V2887" si="22520">SUM(V2877:V2886)</f>
        <v>0</v>
      </c>
      <c r="W2887" s="37">
        <f t="shared" ref="W2887" si="22521">SUM(W2877:W2886)</f>
        <v>0</v>
      </c>
      <c r="X2887" s="37">
        <f t="shared" ref="X2887" si="22522">SUM(X2877:X2886)</f>
        <v>0</v>
      </c>
      <c r="Y2887" s="37">
        <f t="shared" ref="Y2887" si="22523">SUM(Y2877:Y2886)</f>
        <v>0</v>
      </c>
      <c r="Z2887" s="37">
        <f t="shared" ref="Z2887" si="22524">SUM(Z2877:Z2886)</f>
        <v>0</v>
      </c>
      <c r="AA2887" s="37">
        <f t="shared" ref="AA2887" si="22525">SUM(AA2877:AA2886)</f>
        <v>0</v>
      </c>
      <c r="AB2887" s="37">
        <f t="shared" ref="AB2887" si="22526">SUM(AB2877:AB2886)</f>
        <v>0</v>
      </c>
      <c r="AC2887" s="37">
        <f t="shared" ref="AC2887" si="22527">SUM(AC2877:AC2886)</f>
        <v>0</v>
      </c>
      <c r="AD2887" s="37">
        <f t="shared" ref="AD2887" si="22528">SUM(AD2877:AD2886)</f>
        <v>0</v>
      </c>
      <c r="AE2887" s="37">
        <f t="shared" ref="AE2887" si="22529">SUM(AE2877:AE2886)</f>
        <v>0</v>
      </c>
      <c r="AF2887" s="37">
        <f t="shared" ref="AF2887" si="22530">SUM(AF2877:AF2886)</f>
        <v>0</v>
      </c>
      <c r="AG2887" s="37">
        <f t="shared" ref="AG2887" si="22531">SUM(AG2877:AG2886)</f>
        <v>0</v>
      </c>
      <c r="AH2887" s="37">
        <f t="shared" ref="AH2887" si="22532">SUM(AH2877:AH2886)</f>
        <v>0</v>
      </c>
      <c r="AI2887" s="37">
        <f t="shared" ref="AI2887" si="22533">SUM(AI2877:AI2886)</f>
        <v>0</v>
      </c>
      <c r="AJ2887" s="37">
        <f t="shared" ref="AJ2887" si="22534">SUM(AJ2877:AJ2886)</f>
        <v>0</v>
      </c>
      <c r="AK2887" s="37">
        <f t="shared" ref="AK2887" si="22535">SUM(AK2877:AK2886)</f>
        <v>0</v>
      </c>
      <c r="AL2887" s="37">
        <f t="shared" ref="AL2887" si="22536">SUM(AL2877:AL2886)</f>
        <v>0</v>
      </c>
      <c r="AM2887" s="37">
        <f t="shared" ref="AM2887" si="22537">SUM(AM2877:AM2886)</f>
        <v>0</v>
      </c>
      <c r="AN2887" s="37">
        <f t="shared" ref="AN2887" si="22538">SUM(AN2877:AN2886)</f>
        <v>0</v>
      </c>
      <c r="AO2887" s="37">
        <f t="shared" ref="AO2887" si="22539">SUM(AO2877:AO2886)</f>
        <v>0</v>
      </c>
      <c r="AP2887" s="37">
        <f t="shared" ref="AP2887" si="22540">SUM(AP2877:AP2886)</f>
        <v>0</v>
      </c>
      <c r="AQ2887" s="37">
        <f t="shared" ref="AQ2887" si="22541">SUM(AQ2877:AQ2886)</f>
        <v>0</v>
      </c>
      <c r="AR2887" s="37">
        <f t="shared" ref="AR2887" si="22542">SUM(AR2877:AR2886)</f>
        <v>0</v>
      </c>
      <c r="AS2887" s="37">
        <f t="shared" ref="AS2887" si="22543">SUM(AS2877:AS2886)</f>
        <v>0</v>
      </c>
      <c r="AT2887" s="37">
        <f t="shared" ref="AT2887" si="22544">SUM(AT2877:AT2886)</f>
        <v>0</v>
      </c>
      <c r="AU2887" s="37">
        <f t="shared" ref="AU2887" si="22545">SUM(AU2877:AU2886)</f>
        <v>0</v>
      </c>
      <c r="AV2887" s="37">
        <f t="shared" ref="AV2887" si="22546">SUM(AV2877:AV2886)</f>
        <v>0</v>
      </c>
      <c r="AW2887" s="37">
        <f t="shared" ref="AW2887" si="22547">SUM(AW2877:AW2886)</f>
        <v>0</v>
      </c>
      <c r="AX2887" s="37">
        <f t="shared" ref="AX2887" si="22548">SUM(AX2877:AX2886)</f>
        <v>0</v>
      </c>
      <c r="AY2887" s="37">
        <f t="shared" ref="AY2887" si="22549">SUM(AY2877:AY2886)</f>
        <v>0</v>
      </c>
      <c r="AZ2887" s="37">
        <f t="shared" ref="AZ2887" si="22550">SUM(AZ2877:AZ2886)</f>
        <v>0</v>
      </c>
      <c r="BA2887" s="37">
        <f t="shared" ref="BA2887" si="22551">SUM(BA2877:BA2886)</f>
        <v>0</v>
      </c>
      <c r="BB2887" s="37">
        <f t="shared" ref="BB2887" si="22552">SUM(BB2877:BB2886)</f>
        <v>0</v>
      </c>
      <c r="BC2887" s="37">
        <f t="shared" ref="BC2887" si="22553">SUM(BC2877:BC2886)</f>
        <v>0</v>
      </c>
      <c r="BD2887" s="37">
        <f t="shared" ref="BD2887" si="22554">SUM(BD2877:BD2886)</f>
        <v>0</v>
      </c>
      <c r="BE2887" s="37">
        <f t="shared" ref="BE2887" si="22555">SUM(BE2877:BE2886)</f>
        <v>0</v>
      </c>
      <c r="BF2887" s="37">
        <f t="shared" ref="BF2887" si="22556">SUM(BF2877:BF2886)</f>
        <v>0</v>
      </c>
      <c r="BG2887" s="37">
        <f t="shared" ref="BG2887" si="22557">SUM(BG2877:BG2886)</f>
        <v>0</v>
      </c>
      <c r="BH2887" s="37">
        <f t="shared" ref="BH2887" si="22558">SUM(BH2877:BH2886)</f>
        <v>0</v>
      </c>
      <c r="BI2887" s="37">
        <f t="shared" ref="BI2887" si="22559">SUM(BI2877:BI2886)</f>
        <v>0</v>
      </c>
      <c r="BJ2887" s="37">
        <f t="shared" ref="BJ2887" si="22560">SUM(BJ2877:BJ2886)</f>
        <v>0</v>
      </c>
      <c r="BK2887" s="37">
        <f t="shared" ref="BK2887" si="22561">SUM(BK2877:BK2886)</f>
        <v>0</v>
      </c>
      <c r="BL2887" s="37">
        <f t="shared" ref="BL2887" si="22562">SUM(BL2877:BL2886)</f>
        <v>0</v>
      </c>
      <c r="BM2887" s="37">
        <f t="shared" ref="BM2887" si="22563">SUM(BM2877:BM2886)</f>
        <v>0</v>
      </c>
      <c r="BN2887" s="37">
        <f t="shared" ref="BN2887" si="22564">SUM(BN2877:BN2886)</f>
        <v>0</v>
      </c>
      <c r="BO2887" s="37">
        <f t="shared" ref="BO2887" si="22565">SUM(BO2877:BO2886)</f>
        <v>0</v>
      </c>
      <c r="BP2887" s="37">
        <f t="shared" ref="BP2887" si="22566">SUM(BP2877:BP2886)</f>
        <v>0</v>
      </c>
      <c r="BQ2887" s="37">
        <f t="shared" ref="BQ2887" si="22567">SUM(BQ2877:BQ2886)</f>
        <v>0</v>
      </c>
      <c r="BR2887" s="37">
        <f t="shared" ref="BR2887" si="22568">SUM(BR2877:BR2886)</f>
        <v>0</v>
      </c>
      <c r="BS2887" s="349">
        <f t="shared" ref="BS2887" si="22569">SUM(BS2877:BS2886)</f>
        <v>0</v>
      </c>
      <c r="BT2887" s="37">
        <f t="shared" ref="BT2887" si="22570">SUM(BT2877:BT2886)</f>
        <v>0</v>
      </c>
      <c r="BU2887" s="37">
        <f t="shared" ref="BU2887" si="22571">SUM(BU2877:BU2886)</f>
        <v>0</v>
      </c>
      <c r="BV2887" s="37">
        <f t="shared" ref="BV2887" si="22572">SUM(BV2877:BV2886)</f>
        <v>0</v>
      </c>
      <c r="BW2887" s="37">
        <f t="shared" ref="BW2887" si="22573">SUM(BW2877:BW2886)</f>
        <v>0</v>
      </c>
      <c r="BX2887" s="37">
        <f t="shared" ref="BX2887" si="22574">SUM(BX2877:BX2886)</f>
        <v>0</v>
      </c>
      <c r="BY2887" s="37">
        <f t="shared" ref="BY2887" si="22575">SUM(BY2877:BY2886)</f>
        <v>0</v>
      </c>
      <c r="BZ2887" s="37">
        <f t="shared" ref="BZ2887" si="22576">SUM(BZ2877:BZ2886)</f>
        <v>0</v>
      </c>
      <c r="CA2887" s="37">
        <f t="shared" ref="CA2887" si="22577">SUM(CA2877:CA2886)</f>
        <v>0</v>
      </c>
      <c r="CB2887" s="37">
        <f t="shared" ref="CB2887" si="22578">SUM(CB2877:CB2886)</f>
        <v>0</v>
      </c>
      <c r="CC2887" s="37">
        <f t="shared" ref="CC2887" si="22579">SUM(CC2877:CC2886)</f>
        <v>0</v>
      </c>
    </row>
    <row r="2888" spans="1:81" s="17" customFormat="1" ht="15.75" outlineLevel="2" x14ac:dyDescent="0.25">
      <c r="A2888" s="558">
        <f>ROW()</f>
        <v>2888</v>
      </c>
      <c r="B2888" s="127" t="s">
        <v>9</v>
      </c>
      <c r="C2888" s="127"/>
      <c r="D2888" s="127"/>
      <c r="E2888" s="127"/>
      <c r="F2888" s="127"/>
      <c r="G2888" s="127"/>
      <c r="H2888" s="127"/>
      <c r="I2888" s="127"/>
      <c r="J2888" s="127"/>
      <c r="K2888" s="127"/>
      <c r="L2888" s="127"/>
      <c r="M2888" s="127"/>
      <c r="N2888" s="127"/>
      <c r="O2888" s="127"/>
      <c r="P2888" s="127"/>
      <c r="Q2888" s="127"/>
      <c r="R2888" s="127"/>
      <c r="S2888" s="127"/>
      <c r="T2888" s="127"/>
      <c r="U2888" s="127"/>
      <c r="V2888" s="127"/>
      <c r="W2888" s="127"/>
      <c r="X2888" s="127"/>
      <c r="Y2888" s="127"/>
      <c r="Z2888" s="127"/>
      <c r="AA2888" s="127"/>
      <c r="AB2888" s="127"/>
      <c r="AC2888" s="127"/>
      <c r="AD2888" s="127"/>
      <c r="AE2888" s="127"/>
      <c r="AF2888" s="127"/>
      <c r="AG2888" s="127"/>
      <c r="AH2888" s="127"/>
      <c r="AI2888" s="127"/>
      <c r="AJ2888" s="127"/>
      <c r="AK2888" s="127"/>
      <c r="AL2888" s="127"/>
      <c r="AM2888" s="127"/>
      <c r="AN2888" s="127"/>
      <c r="AO2888" s="127"/>
      <c r="AP2888" s="127"/>
      <c r="AQ2888" s="127"/>
      <c r="AR2888" s="127"/>
      <c r="AS2888" s="127"/>
      <c r="AT2888" s="127"/>
      <c r="AU2888" s="127"/>
      <c r="AV2888" s="127"/>
      <c r="AW2888" s="127"/>
      <c r="AX2888" s="127"/>
      <c r="AY2888" s="127"/>
      <c r="AZ2888" s="127"/>
      <c r="BA2888" s="127"/>
      <c r="BB2888" s="127"/>
      <c r="BC2888" s="127"/>
      <c r="BD2888" s="127"/>
      <c r="BE2888" s="127"/>
      <c r="BF2888" s="127"/>
      <c r="BG2888" s="127"/>
      <c r="BH2888" s="127"/>
      <c r="BI2888" s="127"/>
      <c r="BJ2888" s="127"/>
      <c r="BK2888" s="127"/>
      <c r="BL2888" s="127"/>
      <c r="BM2888" s="127"/>
      <c r="BN2888" s="127"/>
      <c r="BO2888" s="127"/>
      <c r="BP2888" s="127"/>
      <c r="BQ2888" s="127"/>
      <c r="BR2888" s="127"/>
      <c r="BS2888" s="350"/>
      <c r="BT2888" s="127"/>
      <c r="BU2888" s="127"/>
      <c r="BV2888" s="127"/>
      <c r="BW2888" s="127"/>
      <c r="BX2888" s="127"/>
      <c r="BY2888" s="127"/>
      <c r="BZ2888" s="127"/>
      <c r="CA2888" s="127"/>
      <c r="CB2888" s="127"/>
      <c r="CC2888" s="127"/>
    </row>
    <row r="2889" spans="1:81" s="16" customFormat="1" ht="15.75" outlineLevel="2" x14ac:dyDescent="0.25">
      <c r="A2889" s="558">
        <f>ROW()</f>
        <v>2889</v>
      </c>
      <c r="B2889" s="134" t="s">
        <v>33</v>
      </c>
      <c r="C2889" s="134"/>
      <c r="D2889" s="134"/>
      <c r="E2889" s="134"/>
      <c r="F2889" s="134"/>
      <c r="G2889" s="134"/>
      <c r="H2889" s="134"/>
      <c r="I2889" s="134"/>
      <c r="J2889" s="134"/>
      <c r="K2889" s="134"/>
      <c r="L2889" s="134"/>
      <c r="M2889" s="134"/>
      <c r="N2889" s="134"/>
      <c r="O2889" s="134"/>
      <c r="P2889" s="134"/>
      <c r="Q2889" s="134"/>
      <c r="R2889" s="134"/>
      <c r="S2889" s="134"/>
      <c r="T2889" s="134"/>
      <c r="U2889" s="134"/>
      <c r="V2889" s="134"/>
      <c r="W2889" s="134"/>
      <c r="X2889" s="134"/>
      <c r="Y2889" s="134"/>
      <c r="AA2889" s="31"/>
      <c r="AB2889" s="31"/>
      <c r="AC2889" s="31"/>
      <c r="AD2889" s="31"/>
      <c r="AE2889" s="31"/>
      <c r="AF2889" s="31"/>
      <c r="AG2889" s="31"/>
      <c r="AH2889" s="31"/>
      <c r="AI2889" s="31"/>
      <c r="AJ2889" s="31"/>
      <c r="AK2889" s="31"/>
      <c r="AL2889" s="31"/>
      <c r="AM2889" s="22"/>
      <c r="AN2889" s="22"/>
      <c r="AO2889" s="20"/>
      <c r="AP2889" s="20"/>
      <c r="AQ2889" s="22"/>
      <c r="AR2889" s="22"/>
      <c r="AS2889" s="22"/>
      <c r="AT2889" s="22"/>
      <c r="AU2889" s="22"/>
      <c r="AV2889" s="22"/>
      <c r="AW2889" s="22"/>
      <c r="AX2889" s="22"/>
      <c r="AY2889" s="22"/>
      <c r="AZ2889" s="22"/>
      <c r="BA2889" s="22"/>
      <c r="BB2889" s="22"/>
      <c r="BC2889" s="22"/>
      <c r="BD2889" s="31">
        <f>BD$127</f>
        <v>0</v>
      </c>
      <c r="BE2889" s="22"/>
      <c r="BF2889" s="22"/>
      <c r="BG2889" s="22"/>
      <c r="BH2889" s="22"/>
      <c r="BI2889" s="22"/>
      <c r="BJ2889" s="22"/>
      <c r="BK2889" s="22"/>
      <c r="BL2889" s="22"/>
      <c r="BM2889" s="22"/>
      <c r="BN2889" s="22"/>
      <c r="BO2889" s="22"/>
      <c r="BP2889" s="22"/>
      <c r="BQ2889" s="22"/>
      <c r="BR2889" s="22"/>
      <c r="BS2889" s="358"/>
      <c r="BT2889" s="22"/>
      <c r="BU2889" s="22"/>
      <c r="BV2889" s="31"/>
      <c r="BW2889" s="22"/>
      <c r="BX2889" s="22"/>
      <c r="BY2889" s="22"/>
      <c r="BZ2889" s="22"/>
      <c r="CA2889" s="22"/>
      <c r="CB2889" s="22"/>
      <c r="CC2889" s="22"/>
    </row>
    <row r="2890" spans="1:81" s="16" customFormat="1" ht="15.75" outlineLevel="2" x14ac:dyDescent="0.25">
      <c r="A2890" s="558">
        <f>ROW()</f>
        <v>2890</v>
      </c>
      <c r="B2890" s="134" t="s">
        <v>34</v>
      </c>
      <c r="C2890" s="134"/>
      <c r="D2890" s="134"/>
      <c r="E2890" s="134"/>
      <c r="F2890" s="134"/>
      <c r="G2890" s="134"/>
      <c r="H2890" s="134"/>
      <c r="I2890" s="134"/>
      <c r="J2890" s="134"/>
      <c r="K2890" s="134"/>
      <c r="L2890" s="134"/>
      <c r="M2890" s="134"/>
      <c r="N2890" s="134"/>
      <c r="O2890" s="134"/>
      <c r="P2890" s="134"/>
      <c r="Q2890" s="134"/>
      <c r="R2890" s="134"/>
      <c r="S2890" s="134"/>
      <c r="T2890" s="134"/>
      <c r="U2890" s="134"/>
      <c r="V2890" s="134"/>
      <c r="W2890" s="134"/>
      <c r="X2890" s="134"/>
      <c r="Y2890" s="134"/>
      <c r="AA2890" s="31"/>
      <c r="AB2890" s="31"/>
      <c r="AC2890" s="31"/>
      <c r="AD2890" s="31"/>
      <c r="AE2890" s="31"/>
      <c r="AF2890" s="31"/>
      <c r="AG2890" s="31"/>
      <c r="AH2890" s="31"/>
      <c r="AI2890" s="31"/>
      <c r="AJ2890" s="31"/>
      <c r="AK2890" s="31"/>
      <c r="AL2890" s="31"/>
      <c r="AM2890" s="22"/>
      <c r="AN2890" s="22"/>
      <c r="AO2890" s="20"/>
      <c r="AP2890" s="20"/>
      <c r="AQ2890" s="22"/>
      <c r="AR2890" s="22"/>
      <c r="AS2890" s="22"/>
      <c r="AT2890" s="22"/>
      <c r="AU2890" s="22"/>
      <c r="AV2890" s="22"/>
      <c r="AW2890" s="22"/>
      <c r="AX2890" s="22"/>
      <c r="AY2890" s="22"/>
      <c r="AZ2890" s="22"/>
      <c r="BA2890" s="22"/>
      <c r="BB2890" s="22"/>
      <c r="BC2890" s="22"/>
      <c r="BD2890" s="31">
        <f>BD$128</f>
        <v>0</v>
      </c>
      <c r="BE2890" s="22"/>
      <c r="BF2890" s="22"/>
      <c r="BG2890" s="22"/>
      <c r="BH2890" s="22"/>
      <c r="BI2890" s="22"/>
      <c r="BJ2890" s="22"/>
      <c r="BK2890" s="22"/>
      <c r="BL2890" s="22"/>
      <c r="BM2890" s="22"/>
      <c r="BN2890" s="22"/>
      <c r="BO2890" s="22"/>
      <c r="BP2890" s="22"/>
      <c r="BQ2890" s="22"/>
      <c r="BR2890" s="22"/>
      <c r="BS2890" s="358"/>
      <c r="BT2890" s="22"/>
      <c r="BU2890" s="22"/>
      <c r="BV2890" s="31"/>
      <c r="BW2890" s="22"/>
      <c r="BX2890" s="22"/>
      <c r="BY2890" s="22"/>
      <c r="BZ2890" s="22"/>
      <c r="CA2890" s="22"/>
      <c r="CB2890" s="22"/>
      <c r="CC2890" s="22"/>
    </row>
    <row r="2891" spans="1:81" s="16" customFormat="1" ht="15.75" outlineLevel="2" x14ac:dyDescent="0.25">
      <c r="A2891" s="558">
        <f>ROW()</f>
        <v>2891</v>
      </c>
      <c r="B2891" s="134" t="s">
        <v>35</v>
      </c>
      <c r="C2891" s="134"/>
      <c r="D2891" s="134"/>
      <c r="E2891" s="134"/>
      <c r="F2891" s="134"/>
      <c r="G2891" s="134"/>
      <c r="H2891" s="134"/>
      <c r="I2891" s="134"/>
      <c r="J2891" s="134"/>
      <c r="K2891" s="134"/>
      <c r="L2891" s="134"/>
      <c r="M2891" s="134"/>
      <c r="N2891" s="134"/>
      <c r="O2891" s="134"/>
      <c r="P2891" s="134"/>
      <c r="Q2891" s="134"/>
      <c r="R2891" s="134"/>
      <c r="S2891" s="134"/>
      <c r="T2891" s="134"/>
      <c r="U2891" s="134"/>
      <c r="V2891" s="134"/>
      <c r="W2891" s="134"/>
      <c r="X2891" s="134"/>
      <c r="Y2891" s="134"/>
      <c r="AA2891" s="31"/>
      <c r="AB2891" s="31"/>
      <c r="AC2891" s="31"/>
      <c r="AD2891" s="31"/>
      <c r="AE2891" s="31"/>
      <c r="AF2891" s="31"/>
      <c r="AG2891" s="31"/>
      <c r="AH2891" s="31"/>
      <c r="AI2891" s="31"/>
      <c r="AJ2891" s="31"/>
      <c r="AK2891" s="31"/>
      <c r="AL2891" s="31"/>
      <c r="AM2891" s="22"/>
      <c r="AN2891" s="22"/>
      <c r="AO2891" s="20"/>
      <c r="AP2891" s="20"/>
      <c r="AQ2891" s="22"/>
      <c r="AR2891" s="22"/>
      <c r="AS2891" s="22"/>
      <c r="AT2891" s="22"/>
      <c r="AU2891" s="22"/>
      <c r="AV2891" s="22"/>
      <c r="AW2891" s="22"/>
      <c r="AX2891" s="22"/>
      <c r="AY2891" s="22"/>
      <c r="AZ2891" s="22"/>
      <c r="BA2891" s="22"/>
      <c r="BB2891" s="22"/>
      <c r="BC2891" s="22"/>
      <c r="BD2891" s="31">
        <f>BD$129</f>
        <v>0</v>
      </c>
      <c r="BE2891" s="22"/>
      <c r="BF2891" s="22"/>
      <c r="BG2891" s="22"/>
      <c r="BH2891" s="22"/>
      <c r="BI2891" s="22"/>
      <c r="BJ2891" s="22"/>
      <c r="BK2891" s="22"/>
      <c r="BL2891" s="22"/>
      <c r="BM2891" s="22"/>
      <c r="BN2891" s="22"/>
      <c r="BO2891" s="22"/>
      <c r="BP2891" s="22"/>
      <c r="BQ2891" s="22"/>
      <c r="BR2891" s="22"/>
      <c r="BS2891" s="358"/>
      <c r="BT2891" s="22"/>
      <c r="BU2891" s="22"/>
      <c r="BV2891" s="31"/>
      <c r="BW2891" s="22"/>
      <c r="BX2891" s="22"/>
      <c r="BY2891" s="22"/>
      <c r="BZ2891" s="22"/>
      <c r="CA2891" s="22"/>
      <c r="CB2891" s="22"/>
      <c r="CC2891" s="22"/>
    </row>
    <row r="2892" spans="1:81" s="16" customFormat="1" ht="15.75" outlineLevel="2" x14ac:dyDescent="0.25">
      <c r="A2892" s="558">
        <f>ROW()</f>
        <v>2892</v>
      </c>
      <c r="B2892" s="134" t="s">
        <v>36</v>
      </c>
      <c r="C2892" s="134"/>
      <c r="D2892" s="134"/>
      <c r="E2892" s="134"/>
      <c r="F2892" s="134"/>
      <c r="G2892" s="134"/>
      <c r="H2892" s="134"/>
      <c r="I2892" s="134"/>
      <c r="J2892" s="134"/>
      <c r="K2892" s="134"/>
      <c r="L2892" s="134"/>
      <c r="M2892" s="134"/>
      <c r="N2892" s="134"/>
      <c r="O2892" s="134"/>
      <c r="P2892" s="134"/>
      <c r="Q2892" s="134"/>
      <c r="R2892" s="134"/>
      <c r="S2892" s="134"/>
      <c r="T2892" s="134"/>
      <c r="U2892" s="134"/>
      <c r="V2892" s="134"/>
      <c r="W2892" s="134"/>
      <c r="X2892" s="134"/>
      <c r="Y2892" s="134"/>
      <c r="AA2892" s="31"/>
      <c r="AB2892" s="31"/>
      <c r="AC2892" s="31"/>
      <c r="AD2892" s="31"/>
      <c r="AE2892" s="31"/>
      <c r="AF2892" s="31"/>
      <c r="AG2892" s="31"/>
      <c r="AH2892" s="31"/>
      <c r="AI2892" s="31"/>
      <c r="AJ2892" s="31"/>
      <c r="AK2892" s="31"/>
      <c r="AL2892" s="31"/>
      <c r="AM2892" s="22"/>
      <c r="AN2892" s="22"/>
      <c r="AO2892" s="20"/>
      <c r="AP2892" s="20"/>
      <c r="AQ2892" s="22"/>
      <c r="AR2892" s="22"/>
      <c r="AS2892" s="22"/>
      <c r="AT2892" s="22"/>
      <c r="AU2892" s="22"/>
      <c r="AV2892" s="22"/>
      <c r="AW2892" s="22"/>
      <c r="AX2892" s="22"/>
      <c r="AY2892" s="22"/>
      <c r="AZ2892" s="22"/>
      <c r="BA2892" s="22"/>
      <c r="BB2892" s="22"/>
      <c r="BC2892" s="22"/>
      <c r="BD2892" s="31">
        <f>BD$130</f>
        <v>0</v>
      </c>
      <c r="BE2892" s="22"/>
      <c r="BF2892" s="22"/>
      <c r="BG2892" s="22"/>
      <c r="BH2892" s="22"/>
      <c r="BI2892" s="22"/>
      <c r="BJ2892" s="22"/>
      <c r="BK2892" s="22"/>
      <c r="BL2892" s="22"/>
      <c r="BM2892" s="22"/>
      <c r="BN2892" s="22"/>
      <c r="BO2892" s="22"/>
      <c r="BP2892" s="22"/>
      <c r="BQ2892" s="22"/>
      <c r="BR2892" s="22"/>
      <c r="BS2892" s="358"/>
      <c r="BT2892" s="22"/>
      <c r="BU2892" s="22"/>
      <c r="BV2892" s="31"/>
      <c r="BW2892" s="22"/>
      <c r="BX2892" s="22"/>
      <c r="BY2892" s="22"/>
      <c r="BZ2892" s="22"/>
      <c r="CA2892" s="22"/>
      <c r="CB2892" s="22"/>
      <c r="CC2892" s="22"/>
    </row>
    <row r="2893" spans="1:81" s="16" customFormat="1" ht="15.75" outlineLevel="2" x14ac:dyDescent="0.25">
      <c r="A2893" s="558">
        <f>ROW()</f>
        <v>2893</v>
      </c>
      <c r="B2893" s="134" t="s">
        <v>37</v>
      </c>
      <c r="C2893" s="134"/>
      <c r="D2893" s="134"/>
      <c r="E2893" s="134"/>
      <c r="F2893" s="134"/>
      <c r="G2893" s="134"/>
      <c r="H2893" s="134"/>
      <c r="I2893" s="134"/>
      <c r="J2893" s="134"/>
      <c r="K2893" s="134"/>
      <c r="L2893" s="134"/>
      <c r="M2893" s="134"/>
      <c r="N2893" s="134"/>
      <c r="O2893" s="134"/>
      <c r="P2893" s="134"/>
      <c r="Q2893" s="134"/>
      <c r="R2893" s="134"/>
      <c r="S2893" s="134"/>
      <c r="T2893" s="134"/>
      <c r="U2893" s="134"/>
      <c r="V2893" s="134"/>
      <c r="W2893" s="134"/>
      <c r="X2893" s="134"/>
      <c r="Y2893" s="134"/>
      <c r="AA2893" s="31"/>
      <c r="AB2893" s="31"/>
      <c r="AC2893" s="31"/>
      <c r="AD2893" s="31"/>
      <c r="AE2893" s="31"/>
      <c r="AF2893" s="31"/>
      <c r="AG2893" s="31"/>
      <c r="AH2893" s="31"/>
      <c r="AI2893" s="31"/>
      <c r="AJ2893" s="31"/>
      <c r="AK2893" s="31"/>
      <c r="AL2893" s="31"/>
      <c r="AM2893" s="22"/>
      <c r="AN2893" s="22"/>
      <c r="AO2893" s="20"/>
      <c r="AP2893" s="20"/>
      <c r="AQ2893" s="22"/>
      <c r="AR2893" s="22"/>
      <c r="AS2893" s="22"/>
      <c r="AT2893" s="22"/>
      <c r="AU2893" s="22"/>
      <c r="AV2893" s="22"/>
      <c r="AW2893" s="22"/>
      <c r="AX2893" s="22"/>
      <c r="AY2893" s="22"/>
      <c r="AZ2893" s="22"/>
      <c r="BA2893" s="22"/>
      <c r="BB2893" s="22"/>
      <c r="BC2893" s="22"/>
      <c r="BD2893" s="31">
        <f>BD$131</f>
        <v>0</v>
      </c>
      <c r="BE2893" s="22"/>
      <c r="BF2893" s="22"/>
      <c r="BG2893" s="22"/>
      <c r="BH2893" s="22"/>
      <c r="BI2893" s="22"/>
      <c r="BJ2893" s="22"/>
      <c r="BK2893" s="22"/>
      <c r="BL2893" s="22"/>
      <c r="BM2893" s="22"/>
      <c r="BN2893" s="22"/>
      <c r="BO2893" s="22"/>
      <c r="BP2893" s="22"/>
      <c r="BQ2893" s="22"/>
      <c r="BR2893" s="22"/>
      <c r="BS2893" s="358"/>
      <c r="BT2893" s="22"/>
      <c r="BU2893" s="22"/>
      <c r="BV2893" s="31"/>
      <c r="BW2893" s="22"/>
      <c r="BX2893" s="22"/>
      <c r="BY2893" s="22"/>
      <c r="BZ2893" s="22"/>
      <c r="CA2893" s="22"/>
      <c r="CB2893" s="22"/>
      <c r="CC2893" s="22"/>
    </row>
    <row r="2894" spans="1:81" s="16" customFormat="1" ht="15.75" outlineLevel="2" x14ac:dyDescent="0.25">
      <c r="A2894" s="558">
        <f>ROW()</f>
        <v>2894</v>
      </c>
      <c r="B2894" s="134" t="s">
        <v>38</v>
      </c>
      <c r="C2894" s="134"/>
      <c r="D2894" s="134"/>
      <c r="E2894" s="134"/>
      <c r="F2894" s="134"/>
      <c r="G2894" s="134"/>
      <c r="H2894" s="134"/>
      <c r="I2894" s="134"/>
      <c r="J2894" s="134"/>
      <c r="K2894" s="134"/>
      <c r="L2894" s="134"/>
      <c r="M2894" s="134"/>
      <c r="N2894" s="134"/>
      <c r="O2894" s="134"/>
      <c r="P2894" s="134"/>
      <c r="Q2894" s="134"/>
      <c r="R2894" s="134"/>
      <c r="S2894" s="134"/>
      <c r="T2894" s="134"/>
      <c r="U2894" s="134"/>
      <c r="V2894" s="134"/>
      <c r="W2894" s="134"/>
      <c r="X2894" s="134"/>
      <c r="Y2894" s="134"/>
      <c r="AA2894" s="31"/>
      <c r="AB2894" s="31"/>
      <c r="AC2894" s="31"/>
      <c r="AD2894" s="31"/>
      <c r="AE2894" s="31"/>
      <c r="AF2894" s="31"/>
      <c r="AG2894" s="31"/>
      <c r="AH2894" s="31"/>
      <c r="AI2894" s="31"/>
      <c r="AJ2894" s="31"/>
      <c r="AK2894" s="31"/>
      <c r="AL2894" s="31"/>
      <c r="AM2894" s="22"/>
      <c r="AN2894" s="22"/>
      <c r="AO2894" s="20"/>
      <c r="AP2894" s="20"/>
      <c r="AQ2894" s="22"/>
      <c r="AR2894" s="22"/>
      <c r="AS2894" s="22"/>
      <c r="AT2894" s="22"/>
      <c r="AU2894" s="22"/>
      <c r="AV2894" s="22"/>
      <c r="AW2894" s="22"/>
      <c r="AX2894" s="22"/>
      <c r="AY2894" s="22"/>
      <c r="AZ2894" s="22"/>
      <c r="BA2894" s="22"/>
      <c r="BB2894" s="22"/>
      <c r="BC2894" s="22"/>
      <c r="BD2894" s="31">
        <f>BD$132</f>
        <v>0</v>
      </c>
      <c r="BE2894" s="22"/>
      <c r="BF2894" s="22"/>
      <c r="BG2894" s="22"/>
      <c r="BH2894" s="22"/>
      <c r="BI2894" s="22"/>
      <c r="BJ2894" s="22"/>
      <c r="BK2894" s="22"/>
      <c r="BL2894" s="22"/>
      <c r="BM2894" s="22"/>
      <c r="BN2894" s="22"/>
      <c r="BO2894" s="22"/>
      <c r="BP2894" s="22"/>
      <c r="BQ2894" s="22"/>
      <c r="BR2894" s="22"/>
      <c r="BS2894" s="358"/>
      <c r="BT2894" s="22"/>
      <c r="BU2894" s="22"/>
      <c r="BV2894" s="31"/>
      <c r="BW2894" s="22"/>
      <c r="BX2894" s="22"/>
      <c r="BY2894" s="22"/>
      <c r="BZ2894" s="22"/>
      <c r="CA2894" s="22"/>
      <c r="CB2894" s="22"/>
      <c r="CC2894" s="22"/>
    </row>
    <row r="2895" spans="1:81" s="16" customFormat="1" ht="15.75" outlineLevel="2" x14ac:dyDescent="0.25">
      <c r="A2895" s="558">
        <f>ROW()</f>
        <v>2895</v>
      </c>
      <c r="B2895" s="134" t="s">
        <v>39</v>
      </c>
      <c r="C2895" s="134"/>
      <c r="D2895" s="134"/>
      <c r="E2895" s="134"/>
      <c r="F2895" s="134"/>
      <c r="G2895" s="134"/>
      <c r="H2895" s="134"/>
      <c r="I2895" s="134"/>
      <c r="J2895" s="134"/>
      <c r="K2895" s="134"/>
      <c r="L2895" s="134"/>
      <c r="M2895" s="134"/>
      <c r="N2895" s="134"/>
      <c r="O2895" s="134"/>
      <c r="P2895" s="134"/>
      <c r="Q2895" s="134"/>
      <c r="R2895" s="134"/>
      <c r="S2895" s="134"/>
      <c r="T2895" s="134"/>
      <c r="U2895" s="134"/>
      <c r="V2895" s="134"/>
      <c r="W2895" s="134"/>
      <c r="X2895" s="134"/>
      <c r="Y2895" s="134"/>
      <c r="AA2895" s="31"/>
      <c r="AB2895" s="31"/>
      <c r="AC2895" s="31"/>
      <c r="AD2895" s="31"/>
      <c r="AE2895" s="31"/>
      <c r="AF2895" s="31"/>
      <c r="AG2895" s="31"/>
      <c r="AH2895" s="31"/>
      <c r="AI2895" s="31"/>
      <c r="AJ2895" s="31"/>
      <c r="AK2895" s="31"/>
      <c r="AL2895" s="31"/>
      <c r="AM2895" s="22"/>
      <c r="AN2895" s="22"/>
      <c r="AO2895" s="20"/>
      <c r="AP2895" s="20"/>
      <c r="AQ2895" s="22"/>
      <c r="AR2895" s="22"/>
      <c r="AS2895" s="22"/>
      <c r="AT2895" s="22"/>
      <c r="AU2895" s="22"/>
      <c r="AV2895" s="22"/>
      <c r="AW2895" s="22"/>
      <c r="AX2895" s="22"/>
      <c r="AY2895" s="22"/>
      <c r="AZ2895" s="22"/>
      <c r="BA2895" s="22"/>
      <c r="BB2895" s="22"/>
      <c r="BC2895" s="22"/>
      <c r="BD2895" s="31">
        <f>BD$133</f>
        <v>0</v>
      </c>
      <c r="BE2895" s="22"/>
      <c r="BF2895" s="22"/>
      <c r="BG2895" s="22"/>
      <c r="BH2895" s="22"/>
      <c r="BI2895" s="22"/>
      <c r="BJ2895" s="22"/>
      <c r="BK2895" s="22"/>
      <c r="BL2895" s="22"/>
      <c r="BM2895" s="22"/>
      <c r="BN2895" s="22"/>
      <c r="BO2895" s="22"/>
      <c r="BP2895" s="22"/>
      <c r="BQ2895" s="22"/>
      <c r="BR2895" s="22"/>
      <c r="BS2895" s="358"/>
      <c r="BT2895" s="22"/>
      <c r="BU2895" s="22"/>
      <c r="BV2895" s="31"/>
      <c r="BW2895" s="22"/>
      <c r="BX2895" s="22"/>
      <c r="BY2895" s="22"/>
      <c r="BZ2895" s="22"/>
      <c r="CA2895" s="22"/>
      <c r="CB2895" s="22"/>
      <c r="CC2895" s="22"/>
    </row>
    <row r="2896" spans="1:81" s="16" customFormat="1" ht="15.75" outlineLevel="2" x14ac:dyDescent="0.25">
      <c r="A2896" s="558">
        <f>ROW()</f>
        <v>2896</v>
      </c>
      <c r="B2896" s="134" t="s">
        <v>40</v>
      </c>
      <c r="C2896" s="134"/>
      <c r="D2896" s="134"/>
      <c r="E2896" s="134"/>
      <c r="F2896" s="134"/>
      <c r="G2896" s="134"/>
      <c r="H2896" s="134"/>
      <c r="I2896" s="134"/>
      <c r="J2896" s="134"/>
      <c r="K2896" s="134"/>
      <c r="L2896" s="134"/>
      <c r="M2896" s="134"/>
      <c r="N2896" s="134"/>
      <c r="O2896" s="134"/>
      <c r="P2896" s="134"/>
      <c r="Q2896" s="134"/>
      <c r="R2896" s="134"/>
      <c r="S2896" s="134"/>
      <c r="T2896" s="134"/>
      <c r="U2896" s="134"/>
      <c r="V2896" s="134"/>
      <c r="W2896" s="134"/>
      <c r="X2896" s="134"/>
      <c r="Y2896" s="134"/>
      <c r="AA2896" s="31"/>
      <c r="AB2896" s="31"/>
      <c r="AC2896" s="31"/>
      <c r="AD2896" s="31"/>
      <c r="AE2896" s="31"/>
      <c r="AF2896" s="31"/>
      <c r="AG2896" s="31"/>
      <c r="AH2896" s="31"/>
      <c r="AI2896" s="31"/>
      <c r="AJ2896" s="31"/>
      <c r="AK2896" s="31"/>
      <c r="AL2896" s="31"/>
      <c r="AM2896" s="22"/>
      <c r="AN2896" s="22"/>
      <c r="AO2896" s="20"/>
      <c r="AP2896" s="20"/>
      <c r="AQ2896" s="22"/>
      <c r="AR2896" s="22"/>
      <c r="AS2896" s="22"/>
      <c r="AT2896" s="22"/>
      <c r="AU2896" s="22"/>
      <c r="AV2896" s="22"/>
      <c r="AW2896" s="22"/>
      <c r="AX2896" s="22"/>
      <c r="AY2896" s="22"/>
      <c r="AZ2896" s="22"/>
      <c r="BA2896" s="22"/>
      <c r="BB2896" s="22"/>
      <c r="BC2896" s="22"/>
      <c r="BD2896" s="31">
        <f>BD$134</f>
        <v>0</v>
      </c>
      <c r="BE2896" s="22"/>
      <c r="BF2896" s="22"/>
      <c r="BG2896" s="22"/>
      <c r="BH2896" s="22"/>
      <c r="BI2896" s="22"/>
      <c r="BJ2896" s="22"/>
      <c r="BK2896" s="22"/>
      <c r="BL2896" s="22"/>
      <c r="BM2896" s="22"/>
      <c r="BN2896" s="22"/>
      <c r="BO2896" s="22"/>
      <c r="BP2896" s="22"/>
      <c r="BQ2896" s="22"/>
      <c r="BR2896" s="22"/>
      <c r="BS2896" s="358"/>
      <c r="BT2896" s="22"/>
      <c r="BU2896" s="22"/>
      <c r="BV2896" s="31"/>
      <c r="BW2896" s="22"/>
      <c r="BX2896" s="22"/>
      <c r="BY2896" s="22"/>
      <c r="BZ2896" s="22"/>
      <c r="CA2896" s="22"/>
      <c r="CB2896" s="22"/>
      <c r="CC2896" s="22"/>
    </row>
    <row r="2897" spans="1:81" s="16" customFormat="1" ht="15.75" outlineLevel="2" x14ac:dyDescent="0.25">
      <c r="A2897" s="558">
        <f>ROW()</f>
        <v>2897</v>
      </c>
      <c r="B2897" s="134" t="s">
        <v>329</v>
      </c>
      <c r="C2897" s="134"/>
      <c r="D2897" s="134"/>
      <c r="E2897" s="134"/>
      <c r="F2897" s="134"/>
      <c r="G2897" s="134"/>
      <c r="H2897" s="134"/>
      <c r="I2897" s="134"/>
      <c r="J2897" s="134"/>
      <c r="K2897" s="134"/>
      <c r="L2897" s="134"/>
      <c r="M2897" s="134"/>
      <c r="N2897" s="134"/>
      <c r="O2897" s="134"/>
      <c r="P2897" s="134"/>
      <c r="Q2897" s="134"/>
      <c r="R2897" s="134"/>
      <c r="S2897" s="134"/>
      <c r="T2897" s="134"/>
      <c r="U2897" s="134"/>
      <c r="V2897" s="134"/>
      <c r="W2897" s="134"/>
      <c r="X2897" s="134"/>
      <c r="Y2897" s="134"/>
      <c r="AA2897" s="31"/>
      <c r="AB2897" s="31"/>
      <c r="AC2897" s="31"/>
      <c r="AD2897" s="31"/>
      <c r="AE2897" s="31"/>
      <c r="AF2897" s="31"/>
      <c r="AG2897" s="31"/>
      <c r="AH2897" s="31"/>
      <c r="AI2897" s="31"/>
      <c r="AJ2897" s="31"/>
      <c r="AK2897" s="31"/>
      <c r="AL2897" s="31"/>
      <c r="AM2897" s="22"/>
      <c r="AN2897" s="22"/>
      <c r="AO2897" s="20"/>
      <c r="AP2897" s="20"/>
      <c r="AQ2897" s="22"/>
      <c r="AR2897" s="22"/>
      <c r="AS2897" s="22"/>
      <c r="AT2897" s="22"/>
      <c r="AU2897" s="22"/>
      <c r="AV2897" s="22"/>
      <c r="AW2897" s="22"/>
      <c r="AX2897" s="22"/>
      <c r="AY2897" s="22"/>
      <c r="AZ2897" s="22"/>
      <c r="BA2897" s="22"/>
      <c r="BB2897" s="22"/>
      <c r="BC2897" s="22"/>
      <c r="BD2897" s="31">
        <f>BD$135</f>
        <v>0</v>
      </c>
      <c r="BE2897" s="22"/>
      <c r="BF2897" s="22"/>
      <c r="BG2897" s="22"/>
      <c r="BH2897" s="22"/>
      <c r="BI2897" s="22"/>
      <c r="BJ2897" s="22"/>
      <c r="BK2897" s="22"/>
      <c r="BL2897" s="22"/>
      <c r="BM2897" s="22"/>
      <c r="BN2897" s="22"/>
      <c r="BO2897" s="22"/>
      <c r="BP2897" s="22"/>
      <c r="BQ2897" s="22"/>
      <c r="BR2897" s="22"/>
      <c r="BS2897" s="358"/>
      <c r="BT2897" s="22"/>
      <c r="BU2897" s="22"/>
      <c r="BV2897" s="31"/>
      <c r="BW2897" s="22"/>
      <c r="BX2897" s="22"/>
      <c r="BY2897" s="22"/>
      <c r="BZ2897" s="22"/>
      <c r="CA2897" s="22"/>
      <c r="CB2897" s="22"/>
      <c r="CC2897" s="22"/>
    </row>
    <row r="2898" spans="1:81" s="16" customFormat="1" ht="15.75" outlineLevel="2" x14ac:dyDescent="0.25">
      <c r="A2898" s="558">
        <f>ROW()</f>
        <v>2898</v>
      </c>
      <c r="B2898" s="134" t="s">
        <v>269</v>
      </c>
      <c r="C2898" s="134"/>
      <c r="D2898" s="134"/>
      <c r="E2898" s="134"/>
      <c r="F2898" s="134"/>
      <c r="G2898" s="134"/>
      <c r="H2898" s="134"/>
      <c r="I2898" s="134"/>
      <c r="J2898" s="134"/>
      <c r="K2898" s="134"/>
      <c r="L2898" s="134"/>
      <c r="M2898" s="134"/>
      <c r="N2898" s="134"/>
      <c r="O2898" s="134"/>
      <c r="P2898" s="134"/>
      <c r="Q2898" s="134"/>
      <c r="R2898" s="134"/>
      <c r="S2898" s="134"/>
      <c r="T2898" s="134"/>
      <c r="U2898" s="134"/>
      <c r="V2898" s="134"/>
      <c r="W2898" s="134"/>
      <c r="X2898" s="134"/>
      <c r="Y2898" s="134"/>
      <c r="AA2898" s="31"/>
      <c r="AB2898" s="31"/>
      <c r="AC2898" s="31"/>
      <c r="AD2898" s="31"/>
      <c r="AE2898" s="31"/>
      <c r="AF2898" s="31"/>
      <c r="AG2898" s="31"/>
      <c r="AH2898" s="31"/>
      <c r="AI2898" s="31"/>
      <c r="AJ2898" s="31"/>
      <c r="AK2898" s="31"/>
      <c r="AL2898" s="31"/>
      <c r="AM2898" s="22"/>
      <c r="AN2898" s="22"/>
      <c r="AO2898" s="20"/>
      <c r="AP2898" s="20"/>
      <c r="AQ2898" s="22"/>
      <c r="AR2898" s="22"/>
      <c r="AS2898" s="22"/>
      <c r="AT2898" s="22"/>
      <c r="AU2898" s="22"/>
      <c r="AV2898" s="22"/>
      <c r="AW2898" s="22"/>
      <c r="AX2898" s="22"/>
      <c r="AY2898" s="22"/>
      <c r="AZ2898" s="22"/>
      <c r="BA2898" s="22"/>
      <c r="BB2898" s="22"/>
      <c r="BC2898" s="22"/>
      <c r="BD2898" s="31">
        <f>BD$136</f>
        <v>0</v>
      </c>
      <c r="BE2898" s="22"/>
      <c r="BF2898" s="22"/>
      <c r="BG2898" s="22"/>
      <c r="BH2898" s="22"/>
      <c r="BI2898" s="22"/>
      <c r="BJ2898" s="22"/>
      <c r="BK2898" s="22"/>
      <c r="BL2898" s="22"/>
      <c r="BM2898" s="22"/>
      <c r="BN2898" s="22"/>
      <c r="BO2898" s="22"/>
      <c r="BP2898" s="22"/>
      <c r="BQ2898" s="22"/>
      <c r="BR2898" s="22"/>
      <c r="BS2898" s="358"/>
      <c r="BT2898" s="22"/>
      <c r="BU2898" s="22"/>
      <c r="BV2898" s="31"/>
      <c r="BW2898" s="22"/>
      <c r="BX2898" s="22"/>
      <c r="BY2898" s="22"/>
      <c r="BZ2898" s="22"/>
      <c r="CA2898" s="22"/>
      <c r="CB2898" s="22"/>
      <c r="CC2898" s="22"/>
    </row>
    <row r="2899" spans="1:81" s="16" customFormat="1" ht="15" outlineLevel="2" x14ac:dyDescent="0.2">
      <c r="A2899" s="558">
        <f>ROW()</f>
        <v>2899</v>
      </c>
      <c r="B2899" s="136" t="s">
        <v>0</v>
      </c>
      <c r="C2899" s="136"/>
      <c r="D2899" s="136"/>
      <c r="E2899" s="136"/>
      <c r="F2899" s="136"/>
      <c r="G2899" s="136"/>
      <c r="H2899" s="136"/>
      <c r="I2899" s="136"/>
      <c r="J2899" s="136"/>
      <c r="K2899" s="136"/>
      <c r="L2899" s="136"/>
      <c r="M2899" s="136"/>
      <c r="N2899" s="37">
        <f>SUM(N2889:N2898)</f>
        <v>0</v>
      </c>
      <c r="O2899" s="37">
        <f t="shared" ref="O2899" si="22580">SUM(O2889:O2898)</f>
        <v>0</v>
      </c>
      <c r="P2899" s="37">
        <f t="shared" ref="P2899" si="22581">SUM(P2889:P2898)</f>
        <v>0</v>
      </c>
      <c r="Q2899" s="37">
        <f t="shared" ref="Q2899" si="22582">SUM(Q2889:Q2898)</f>
        <v>0</v>
      </c>
      <c r="R2899" s="37">
        <f t="shared" ref="R2899" si="22583">SUM(R2889:R2898)</f>
        <v>0</v>
      </c>
      <c r="S2899" s="37">
        <f t="shared" ref="S2899" si="22584">SUM(S2889:S2898)</f>
        <v>0</v>
      </c>
      <c r="T2899" s="37">
        <f t="shared" ref="T2899" si="22585">SUM(T2889:T2898)</f>
        <v>0</v>
      </c>
      <c r="U2899" s="37">
        <f t="shared" ref="U2899" si="22586">SUM(U2889:U2898)</f>
        <v>0</v>
      </c>
      <c r="V2899" s="37">
        <f t="shared" ref="V2899" si="22587">SUM(V2889:V2898)</f>
        <v>0</v>
      </c>
      <c r="W2899" s="37">
        <f t="shared" ref="W2899" si="22588">SUM(W2889:W2898)</f>
        <v>0</v>
      </c>
      <c r="X2899" s="37">
        <f t="shared" ref="X2899" si="22589">SUM(X2889:X2898)</f>
        <v>0</v>
      </c>
      <c r="Y2899" s="37">
        <f t="shared" ref="Y2899" si="22590">SUM(Y2889:Y2898)</f>
        <v>0</v>
      </c>
      <c r="Z2899" s="37">
        <f t="shared" ref="Z2899" si="22591">SUM(Z2889:Z2898)</f>
        <v>0</v>
      </c>
      <c r="AA2899" s="37">
        <f t="shared" ref="AA2899" si="22592">SUM(AA2889:AA2898)</f>
        <v>0</v>
      </c>
      <c r="AB2899" s="37">
        <f t="shared" ref="AB2899" si="22593">SUM(AB2889:AB2898)</f>
        <v>0</v>
      </c>
      <c r="AC2899" s="37">
        <f t="shared" ref="AC2899" si="22594">SUM(AC2889:AC2898)</f>
        <v>0</v>
      </c>
      <c r="AD2899" s="37">
        <f t="shared" ref="AD2899" si="22595">SUM(AD2889:AD2898)</f>
        <v>0</v>
      </c>
      <c r="AE2899" s="37">
        <f t="shared" ref="AE2899" si="22596">SUM(AE2889:AE2898)</f>
        <v>0</v>
      </c>
      <c r="AF2899" s="37">
        <f t="shared" ref="AF2899" si="22597">SUM(AF2889:AF2898)</f>
        <v>0</v>
      </c>
      <c r="AG2899" s="37">
        <f t="shared" ref="AG2899" si="22598">SUM(AG2889:AG2898)</f>
        <v>0</v>
      </c>
      <c r="AH2899" s="37">
        <f t="shared" ref="AH2899" si="22599">SUM(AH2889:AH2898)</f>
        <v>0</v>
      </c>
      <c r="AI2899" s="37">
        <f t="shared" ref="AI2899" si="22600">SUM(AI2889:AI2898)</f>
        <v>0</v>
      </c>
      <c r="AJ2899" s="37">
        <f t="shared" ref="AJ2899" si="22601">SUM(AJ2889:AJ2898)</f>
        <v>0</v>
      </c>
      <c r="AK2899" s="37">
        <f t="shared" ref="AK2899" si="22602">SUM(AK2889:AK2898)</f>
        <v>0</v>
      </c>
      <c r="AL2899" s="37">
        <f t="shared" ref="AL2899" si="22603">SUM(AL2889:AL2898)</f>
        <v>0</v>
      </c>
      <c r="AM2899" s="37">
        <f t="shared" ref="AM2899" si="22604">SUM(AM2889:AM2898)</f>
        <v>0</v>
      </c>
      <c r="AN2899" s="37">
        <f t="shared" ref="AN2899" si="22605">SUM(AN2889:AN2898)</f>
        <v>0</v>
      </c>
      <c r="AO2899" s="37">
        <f t="shared" ref="AO2899" si="22606">SUM(AO2889:AO2898)</f>
        <v>0</v>
      </c>
      <c r="AP2899" s="37">
        <f t="shared" ref="AP2899" si="22607">SUM(AP2889:AP2898)</f>
        <v>0</v>
      </c>
      <c r="AQ2899" s="37">
        <f t="shared" ref="AQ2899" si="22608">SUM(AQ2889:AQ2898)</f>
        <v>0</v>
      </c>
      <c r="AR2899" s="37">
        <f t="shared" ref="AR2899" si="22609">SUM(AR2889:AR2898)</f>
        <v>0</v>
      </c>
      <c r="AS2899" s="37">
        <f t="shared" ref="AS2899" si="22610">SUM(AS2889:AS2898)</f>
        <v>0</v>
      </c>
      <c r="AT2899" s="37">
        <f t="shared" ref="AT2899" si="22611">SUM(AT2889:AT2898)</f>
        <v>0</v>
      </c>
      <c r="AU2899" s="37">
        <f t="shared" ref="AU2899" si="22612">SUM(AU2889:AU2898)</f>
        <v>0</v>
      </c>
      <c r="AV2899" s="37">
        <f t="shared" ref="AV2899" si="22613">SUM(AV2889:AV2898)</f>
        <v>0</v>
      </c>
      <c r="AW2899" s="37">
        <f t="shared" ref="AW2899" si="22614">SUM(AW2889:AW2898)</f>
        <v>0</v>
      </c>
      <c r="AX2899" s="37">
        <f t="shared" ref="AX2899" si="22615">SUM(AX2889:AX2898)</f>
        <v>0</v>
      </c>
      <c r="AY2899" s="37">
        <f t="shared" ref="AY2899" si="22616">SUM(AY2889:AY2898)</f>
        <v>0</v>
      </c>
      <c r="AZ2899" s="37">
        <f t="shared" ref="AZ2899" si="22617">SUM(AZ2889:AZ2898)</f>
        <v>0</v>
      </c>
      <c r="BA2899" s="37">
        <f t="shared" ref="BA2899" si="22618">SUM(BA2889:BA2898)</f>
        <v>0</v>
      </c>
      <c r="BB2899" s="37">
        <f t="shared" ref="BB2899" si="22619">SUM(BB2889:BB2898)</f>
        <v>0</v>
      </c>
      <c r="BC2899" s="37">
        <f t="shared" ref="BC2899" si="22620">SUM(BC2889:BC2898)</f>
        <v>0</v>
      </c>
      <c r="BD2899" s="37">
        <f>SUM(BD2889:BD2898)</f>
        <v>0</v>
      </c>
      <c r="BE2899" s="37">
        <f t="shared" ref="BE2899" si="22621">SUM(BE2889:BE2898)</f>
        <v>0</v>
      </c>
      <c r="BF2899" s="37">
        <f t="shared" ref="BF2899" si="22622">SUM(BF2889:BF2898)</f>
        <v>0</v>
      </c>
      <c r="BG2899" s="37">
        <f t="shared" ref="BG2899" si="22623">SUM(BG2889:BG2898)</f>
        <v>0</v>
      </c>
      <c r="BH2899" s="37">
        <f t="shared" ref="BH2899" si="22624">SUM(BH2889:BH2898)</f>
        <v>0</v>
      </c>
      <c r="BI2899" s="37">
        <f t="shared" ref="BI2899" si="22625">SUM(BI2889:BI2898)</f>
        <v>0</v>
      </c>
      <c r="BJ2899" s="37">
        <f t="shared" ref="BJ2899" si="22626">SUM(BJ2889:BJ2898)</f>
        <v>0</v>
      </c>
      <c r="BK2899" s="37">
        <f t="shared" ref="BK2899" si="22627">SUM(BK2889:BK2898)</f>
        <v>0</v>
      </c>
      <c r="BL2899" s="37">
        <f t="shared" ref="BL2899" si="22628">SUM(BL2889:BL2898)</f>
        <v>0</v>
      </c>
      <c r="BM2899" s="37">
        <f t="shared" ref="BM2899" si="22629">SUM(BM2889:BM2898)</f>
        <v>0</v>
      </c>
      <c r="BN2899" s="37">
        <f t="shared" ref="BN2899" si="22630">SUM(BN2889:BN2898)</f>
        <v>0</v>
      </c>
      <c r="BO2899" s="37">
        <f t="shared" ref="BO2899" si="22631">SUM(BO2889:BO2898)</f>
        <v>0</v>
      </c>
      <c r="BP2899" s="37">
        <f t="shared" ref="BP2899" si="22632">SUM(BP2889:BP2898)</f>
        <v>0</v>
      </c>
      <c r="BQ2899" s="37">
        <f t="shared" ref="BQ2899" si="22633">SUM(BQ2889:BQ2898)</f>
        <v>0</v>
      </c>
      <c r="BR2899" s="37">
        <f t="shared" ref="BR2899" si="22634">SUM(BR2889:BR2898)</f>
        <v>0</v>
      </c>
      <c r="BS2899" s="349">
        <f t="shared" ref="BS2899" si="22635">SUM(BS2889:BS2898)</f>
        <v>0</v>
      </c>
      <c r="BT2899" s="37">
        <f t="shared" ref="BT2899" si="22636">SUM(BT2889:BT2898)</f>
        <v>0</v>
      </c>
      <c r="BU2899" s="37">
        <f t="shared" ref="BU2899" si="22637">SUM(BU2889:BU2898)</f>
        <v>0</v>
      </c>
      <c r="BV2899" s="37">
        <f t="shared" ref="BV2899" si="22638">SUM(BV2889:BV2898)</f>
        <v>0</v>
      </c>
      <c r="BW2899" s="37">
        <f t="shared" ref="BW2899" si="22639">SUM(BW2889:BW2898)</f>
        <v>0</v>
      </c>
      <c r="BX2899" s="37">
        <f t="shared" ref="BX2899" si="22640">SUM(BX2889:BX2898)</f>
        <v>0</v>
      </c>
      <c r="BY2899" s="37">
        <f t="shared" ref="BY2899" si="22641">SUM(BY2889:BY2898)</f>
        <v>0</v>
      </c>
      <c r="BZ2899" s="37">
        <f t="shared" ref="BZ2899" si="22642">SUM(BZ2889:BZ2898)</f>
        <v>0</v>
      </c>
      <c r="CA2899" s="37">
        <f t="shared" ref="CA2899" si="22643">SUM(CA2889:CA2898)</f>
        <v>0</v>
      </c>
      <c r="CB2899" s="37">
        <f t="shared" ref="CB2899" si="22644">SUM(CB2889:CB2898)</f>
        <v>0</v>
      </c>
      <c r="CC2899" s="37">
        <f t="shared" ref="CC2899" si="22645">SUM(CC2889:CC2898)</f>
        <v>0</v>
      </c>
    </row>
    <row r="2900" spans="1:81" s="17" customFormat="1" ht="15.75" outlineLevel="2" x14ac:dyDescent="0.25">
      <c r="A2900" s="558">
        <f>ROW()</f>
        <v>2900</v>
      </c>
      <c r="B2900" s="127" t="s">
        <v>10</v>
      </c>
      <c r="C2900" s="127"/>
      <c r="D2900" s="127"/>
      <c r="E2900" s="127"/>
      <c r="F2900" s="127"/>
      <c r="G2900" s="127"/>
      <c r="H2900" s="127"/>
      <c r="I2900" s="127"/>
      <c r="J2900" s="127"/>
      <c r="K2900" s="127"/>
      <c r="L2900" s="127"/>
      <c r="M2900" s="127"/>
      <c r="N2900" s="127"/>
      <c r="O2900" s="127"/>
      <c r="P2900" s="127"/>
      <c r="Q2900" s="127"/>
      <c r="R2900" s="127"/>
      <c r="S2900" s="127"/>
      <c r="T2900" s="127"/>
      <c r="U2900" s="127"/>
      <c r="V2900" s="127"/>
      <c r="W2900" s="127"/>
      <c r="X2900" s="127"/>
      <c r="Y2900" s="127"/>
      <c r="Z2900" s="127"/>
      <c r="AA2900" s="127"/>
      <c r="AB2900" s="127"/>
      <c r="AC2900" s="127"/>
      <c r="AD2900" s="127"/>
      <c r="AE2900" s="127"/>
      <c r="AF2900" s="127"/>
      <c r="AG2900" s="127"/>
      <c r="AH2900" s="127"/>
      <c r="AI2900" s="127"/>
      <c r="AJ2900" s="127"/>
      <c r="AK2900" s="127"/>
      <c r="AL2900" s="127"/>
      <c r="AM2900" s="127"/>
      <c r="AN2900" s="127"/>
      <c r="AO2900" s="127"/>
      <c r="AP2900" s="127"/>
      <c r="AQ2900" s="127"/>
      <c r="AR2900" s="127"/>
      <c r="AS2900" s="127"/>
      <c r="AT2900" s="127"/>
      <c r="AU2900" s="127"/>
      <c r="AV2900" s="127"/>
      <c r="AW2900" s="127"/>
      <c r="AX2900" s="127"/>
      <c r="AY2900" s="127"/>
      <c r="AZ2900" s="127"/>
      <c r="BA2900" s="127"/>
      <c r="BB2900" s="127"/>
      <c r="BC2900" s="127"/>
      <c r="BD2900" s="127"/>
      <c r="BE2900" s="127"/>
      <c r="BF2900" s="127"/>
      <c r="BG2900" s="127"/>
      <c r="BH2900" s="127"/>
      <c r="BI2900" s="127"/>
      <c r="BJ2900" s="127"/>
      <c r="BK2900" s="127"/>
      <c r="BL2900" s="127"/>
      <c r="BM2900" s="127"/>
      <c r="BN2900" s="127"/>
      <c r="BO2900" s="127"/>
      <c r="BP2900" s="127"/>
      <c r="BQ2900" s="127"/>
      <c r="BR2900" s="127"/>
      <c r="BS2900" s="350"/>
      <c r="BT2900" s="127"/>
      <c r="BU2900" s="127"/>
      <c r="BV2900" s="127"/>
      <c r="BW2900" s="127"/>
      <c r="BX2900" s="127"/>
      <c r="BY2900" s="127"/>
      <c r="BZ2900" s="127"/>
      <c r="CA2900" s="127"/>
      <c r="CB2900" s="127"/>
      <c r="CC2900" s="127"/>
    </row>
    <row r="2901" spans="1:81" s="16" customFormat="1" ht="15" outlineLevel="2" x14ac:dyDescent="0.2">
      <c r="A2901" s="558">
        <f>ROW()</f>
        <v>2901</v>
      </c>
      <c r="B2901" s="134" t="s">
        <v>33</v>
      </c>
      <c r="C2901" s="134"/>
      <c r="D2901" s="134"/>
      <c r="E2901" s="134"/>
      <c r="F2901" s="134"/>
      <c r="G2901" s="134"/>
      <c r="H2901" s="134"/>
      <c r="I2901" s="134"/>
      <c r="J2901" s="134"/>
      <c r="K2901" s="134"/>
      <c r="L2901" s="134"/>
      <c r="M2901" s="134"/>
      <c r="N2901" s="134"/>
      <c r="O2901" s="134"/>
      <c r="P2901" s="134"/>
      <c r="Q2901" s="134"/>
      <c r="R2901" s="134"/>
      <c r="S2901" s="134"/>
      <c r="T2901" s="134"/>
      <c r="U2901" s="134"/>
      <c r="V2901" s="134"/>
      <c r="W2901" s="134"/>
      <c r="X2901" s="134"/>
      <c r="Y2901" s="134"/>
      <c r="Z2901" s="13"/>
      <c r="AA2901" s="13"/>
      <c r="AB2901" s="13"/>
      <c r="AC2901" s="13"/>
      <c r="AD2901" s="13"/>
      <c r="AE2901" s="13"/>
      <c r="AF2901" s="13"/>
      <c r="AG2901" s="13"/>
      <c r="AH2901" s="13"/>
      <c r="AI2901" s="13"/>
      <c r="AJ2901" s="62"/>
      <c r="AK2901" s="62"/>
      <c r="AL2901" s="62"/>
      <c r="AM2901" s="62"/>
      <c r="AN2901" s="62"/>
      <c r="AO2901" s="62"/>
      <c r="AP2901" s="62"/>
      <c r="AQ2901" s="62"/>
      <c r="AR2901" s="62"/>
      <c r="AS2901" s="62"/>
      <c r="AT2901" s="62"/>
      <c r="AU2901" s="62"/>
      <c r="AV2901" s="62"/>
      <c r="AW2901" s="62"/>
      <c r="AX2901" s="62"/>
      <c r="AY2901" s="62"/>
      <c r="AZ2901" s="62"/>
      <c r="BA2901" s="62"/>
      <c r="BB2901" s="62"/>
      <c r="BC2901" s="62"/>
      <c r="BD2901" s="62"/>
      <c r="BE2901" s="73">
        <f t="shared" ref="BE2901:BX2901" si="22646">MIN(BE2877,IF(BE2865&gt;=1,(BE2877/BE2865)*BE$12,IF(BE2865&gt;0,MIN(BE2877,$BD2889/$BE2865*BE$12),0)))</f>
        <v>0</v>
      </c>
      <c r="BF2901" s="73">
        <f t="shared" si="22646"/>
        <v>0</v>
      </c>
      <c r="BG2901" s="73">
        <f t="shared" si="22646"/>
        <v>0</v>
      </c>
      <c r="BH2901" s="73">
        <f t="shared" si="22646"/>
        <v>0</v>
      </c>
      <c r="BI2901" s="73">
        <f t="shared" si="22646"/>
        <v>0</v>
      </c>
      <c r="BJ2901" s="73">
        <f t="shared" si="22646"/>
        <v>0</v>
      </c>
      <c r="BK2901" s="73">
        <f t="shared" si="22646"/>
        <v>0</v>
      </c>
      <c r="BL2901" s="73">
        <f t="shared" si="22646"/>
        <v>0</v>
      </c>
      <c r="BM2901" s="73">
        <f t="shared" si="22646"/>
        <v>0</v>
      </c>
      <c r="BN2901" s="73">
        <f t="shared" si="22646"/>
        <v>0</v>
      </c>
      <c r="BO2901" s="73">
        <f t="shared" si="22646"/>
        <v>0</v>
      </c>
      <c r="BP2901" s="73">
        <f t="shared" si="22646"/>
        <v>0</v>
      </c>
      <c r="BQ2901" s="73">
        <f t="shared" si="22646"/>
        <v>0</v>
      </c>
      <c r="BR2901" s="73">
        <f t="shared" si="22646"/>
        <v>0</v>
      </c>
      <c r="BS2901" s="356">
        <f t="shared" si="22646"/>
        <v>0</v>
      </c>
      <c r="BT2901" s="73">
        <f t="shared" si="22646"/>
        <v>0</v>
      </c>
      <c r="BU2901" s="73">
        <f t="shared" si="22646"/>
        <v>0</v>
      </c>
      <c r="BV2901" s="73">
        <f t="shared" si="22646"/>
        <v>0</v>
      </c>
      <c r="BW2901" s="73">
        <f t="shared" si="22646"/>
        <v>0</v>
      </c>
      <c r="BX2901" s="73">
        <f t="shared" si="22646"/>
        <v>0</v>
      </c>
      <c r="BY2901" s="73">
        <f t="shared" ref="BY2901:BZ2901" si="22647">MIN(BY2877,IF(BY2865&gt;=1,(BY2877/BY2865)*BY$12,IF(BY2865&gt;0,MIN(BY2877,$BD2889/$BE2865*BY$12),0)))</f>
        <v>0</v>
      </c>
      <c r="BZ2901" s="73">
        <f t="shared" si="22647"/>
        <v>0</v>
      </c>
      <c r="CA2901" s="73">
        <f t="shared" ref="CA2901:CC2901" si="22648">MIN(CA2877,IF(CA2865&gt;=1,(CA2877/CA2865)*CA$12,IF(CA2865&gt;0,MIN(CA2877,$BD2889/$BE2865*CA$12),0)))</f>
        <v>0</v>
      </c>
      <c r="CB2901" s="73">
        <f t="shared" si="22648"/>
        <v>0</v>
      </c>
      <c r="CC2901" s="73">
        <f t="shared" si="22648"/>
        <v>0</v>
      </c>
    </row>
    <row r="2902" spans="1:81" s="16" customFormat="1" ht="15" outlineLevel="2" x14ac:dyDescent="0.2">
      <c r="A2902" s="558">
        <f>ROW()</f>
        <v>2902</v>
      </c>
      <c r="B2902" s="134" t="s">
        <v>34</v>
      </c>
      <c r="C2902" s="134"/>
      <c r="D2902" s="134"/>
      <c r="E2902" s="134"/>
      <c r="F2902" s="134"/>
      <c r="G2902" s="134"/>
      <c r="H2902" s="134"/>
      <c r="I2902" s="134"/>
      <c r="J2902" s="134"/>
      <c r="K2902" s="134"/>
      <c r="L2902" s="134"/>
      <c r="M2902" s="134"/>
      <c r="N2902" s="134"/>
      <c r="O2902" s="134"/>
      <c r="P2902" s="134"/>
      <c r="Q2902" s="134"/>
      <c r="R2902" s="134"/>
      <c r="S2902" s="134"/>
      <c r="T2902" s="134"/>
      <c r="U2902" s="134"/>
      <c r="V2902" s="134"/>
      <c r="W2902" s="134"/>
      <c r="X2902" s="134"/>
      <c r="Y2902" s="134"/>
      <c r="Z2902" s="13"/>
      <c r="AA2902" s="13"/>
      <c r="AB2902" s="13"/>
      <c r="AC2902" s="13"/>
      <c r="AD2902" s="13"/>
      <c r="AE2902" s="13"/>
      <c r="AF2902" s="13"/>
      <c r="AG2902" s="13"/>
      <c r="AH2902" s="13"/>
      <c r="AI2902" s="13"/>
      <c r="AJ2902" s="62"/>
      <c r="AK2902" s="62"/>
      <c r="AL2902" s="62"/>
      <c r="AM2902" s="62"/>
      <c r="AN2902" s="62"/>
      <c r="AO2902" s="62"/>
      <c r="AP2902" s="62"/>
      <c r="AQ2902" s="62"/>
      <c r="AR2902" s="62"/>
      <c r="AS2902" s="62"/>
      <c r="AT2902" s="62"/>
      <c r="AU2902" s="62"/>
      <c r="AV2902" s="62"/>
      <c r="AW2902" s="62"/>
      <c r="AX2902" s="62"/>
      <c r="AY2902" s="62"/>
      <c r="AZ2902" s="62"/>
      <c r="BA2902" s="62"/>
      <c r="BB2902" s="62"/>
      <c r="BC2902" s="62"/>
      <c r="BD2902" s="62"/>
      <c r="BE2902" s="73">
        <f t="shared" ref="BE2902:BX2902" si="22649">MIN(BE2878,IF(BE2866&gt;=1,(BE2878/BE2866)*BE$12,IF(BE2866&gt;0,MIN(BE2878,$BD2890/$BE2866*BE$12),0)))</f>
        <v>0</v>
      </c>
      <c r="BF2902" s="73">
        <f t="shared" si="22649"/>
        <v>0</v>
      </c>
      <c r="BG2902" s="73">
        <f t="shared" si="22649"/>
        <v>0</v>
      </c>
      <c r="BH2902" s="73">
        <f t="shared" si="22649"/>
        <v>0</v>
      </c>
      <c r="BI2902" s="73">
        <f t="shared" si="22649"/>
        <v>0</v>
      </c>
      <c r="BJ2902" s="73">
        <f t="shared" si="22649"/>
        <v>0</v>
      </c>
      <c r="BK2902" s="73">
        <f t="shared" si="22649"/>
        <v>0</v>
      </c>
      <c r="BL2902" s="73">
        <f t="shared" si="22649"/>
        <v>0</v>
      </c>
      <c r="BM2902" s="73">
        <f t="shared" si="22649"/>
        <v>0</v>
      </c>
      <c r="BN2902" s="73">
        <f t="shared" si="22649"/>
        <v>0</v>
      </c>
      <c r="BO2902" s="73">
        <f t="shared" si="22649"/>
        <v>0</v>
      </c>
      <c r="BP2902" s="73">
        <f t="shared" si="22649"/>
        <v>0</v>
      </c>
      <c r="BQ2902" s="73">
        <f t="shared" si="22649"/>
        <v>0</v>
      </c>
      <c r="BR2902" s="73">
        <f t="shared" si="22649"/>
        <v>0</v>
      </c>
      <c r="BS2902" s="356">
        <f t="shared" si="22649"/>
        <v>0</v>
      </c>
      <c r="BT2902" s="73">
        <f t="shared" si="22649"/>
        <v>0</v>
      </c>
      <c r="BU2902" s="73">
        <f t="shared" si="22649"/>
        <v>0</v>
      </c>
      <c r="BV2902" s="73">
        <f t="shared" si="22649"/>
        <v>0</v>
      </c>
      <c r="BW2902" s="73">
        <f t="shared" si="22649"/>
        <v>0</v>
      </c>
      <c r="BX2902" s="73">
        <f t="shared" si="22649"/>
        <v>0</v>
      </c>
      <c r="BY2902" s="73">
        <f t="shared" ref="BY2902:BZ2902" si="22650">MIN(BY2878,IF(BY2866&gt;=1,(BY2878/BY2866)*BY$12,IF(BY2866&gt;0,MIN(BY2878,$BD2890/$BE2866*BY$12),0)))</f>
        <v>0</v>
      </c>
      <c r="BZ2902" s="73">
        <f t="shared" si="22650"/>
        <v>0</v>
      </c>
      <c r="CA2902" s="73">
        <f t="shared" ref="CA2902:CC2902" si="22651">MIN(CA2878,IF(CA2866&gt;=1,(CA2878/CA2866)*CA$12,IF(CA2866&gt;0,MIN(CA2878,$BD2890/$BE2866*CA$12),0)))</f>
        <v>0</v>
      </c>
      <c r="CB2902" s="73">
        <f t="shared" si="22651"/>
        <v>0</v>
      </c>
      <c r="CC2902" s="73">
        <f t="shared" si="22651"/>
        <v>0</v>
      </c>
    </row>
    <row r="2903" spans="1:81" s="16" customFormat="1" ht="15" outlineLevel="2" x14ac:dyDescent="0.2">
      <c r="A2903" s="558">
        <f>ROW()</f>
        <v>2903</v>
      </c>
      <c r="B2903" s="134" t="s">
        <v>35</v>
      </c>
      <c r="C2903" s="134"/>
      <c r="D2903" s="134"/>
      <c r="E2903" s="134"/>
      <c r="F2903" s="134"/>
      <c r="G2903" s="134"/>
      <c r="H2903" s="134"/>
      <c r="I2903" s="134"/>
      <c r="J2903" s="134"/>
      <c r="K2903" s="134"/>
      <c r="L2903" s="134"/>
      <c r="M2903" s="134"/>
      <c r="N2903" s="134"/>
      <c r="O2903" s="134"/>
      <c r="P2903" s="134"/>
      <c r="Q2903" s="134"/>
      <c r="R2903" s="134"/>
      <c r="S2903" s="134"/>
      <c r="T2903" s="134"/>
      <c r="U2903" s="134"/>
      <c r="V2903" s="134"/>
      <c r="W2903" s="134"/>
      <c r="X2903" s="134"/>
      <c r="Y2903" s="134"/>
      <c r="Z2903" s="13"/>
      <c r="AA2903" s="13"/>
      <c r="AB2903" s="13"/>
      <c r="AC2903" s="13"/>
      <c r="AD2903" s="13"/>
      <c r="AE2903" s="13"/>
      <c r="AF2903" s="13"/>
      <c r="AG2903" s="13"/>
      <c r="AH2903" s="13"/>
      <c r="AI2903" s="13"/>
      <c r="AJ2903" s="62"/>
      <c r="AK2903" s="62"/>
      <c r="AL2903" s="62"/>
      <c r="AM2903" s="62"/>
      <c r="AN2903" s="62"/>
      <c r="AO2903" s="62"/>
      <c r="AP2903" s="62"/>
      <c r="AQ2903" s="62"/>
      <c r="AR2903" s="62"/>
      <c r="AS2903" s="62"/>
      <c r="AT2903" s="62"/>
      <c r="AU2903" s="62"/>
      <c r="AV2903" s="62"/>
      <c r="AW2903" s="62"/>
      <c r="AX2903" s="62"/>
      <c r="AY2903" s="62"/>
      <c r="AZ2903" s="62"/>
      <c r="BA2903" s="62"/>
      <c r="BB2903" s="62"/>
      <c r="BC2903" s="62"/>
      <c r="BD2903" s="62"/>
      <c r="BE2903" s="73">
        <f t="shared" ref="BE2903:BX2903" si="22652">MIN(BE2879,IF(BE2867&gt;=1,(BE2879/BE2867)*BE$12,IF(BE2867&gt;0,MIN(BE2879,$BD2891/$BE2867*BE$12),0)))</f>
        <v>0</v>
      </c>
      <c r="BF2903" s="73">
        <f t="shared" si="22652"/>
        <v>0</v>
      </c>
      <c r="BG2903" s="73">
        <f t="shared" si="22652"/>
        <v>0</v>
      </c>
      <c r="BH2903" s="73">
        <f t="shared" si="22652"/>
        <v>0</v>
      </c>
      <c r="BI2903" s="73">
        <f t="shared" si="22652"/>
        <v>0</v>
      </c>
      <c r="BJ2903" s="73">
        <f t="shared" si="22652"/>
        <v>0</v>
      </c>
      <c r="BK2903" s="73">
        <f t="shared" si="22652"/>
        <v>0</v>
      </c>
      <c r="BL2903" s="73">
        <f t="shared" si="22652"/>
        <v>0</v>
      </c>
      <c r="BM2903" s="73">
        <f t="shared" si="22652"/>
        <v>0</v>
      </c>
      <c r="BN2903" s="73">
        <f t="shared" si="22652"/>
        <v>0</v>
      </c>
      <c r="BO2903" s="73">
        <f t="shared" si="22652"/>
        <v>0</v>
      </c>
      <c r="BP2903" s="73">
        <f t="shared" si="22652"/>
        <v>0</v>
      </c>
      <c r="BQ2903" s="73">
        <f t="shared" si="22652"/>
        <v>0</v>
      </c>
      <c r="BR2903" s="73">
        <f t="shared" si="22652"/>
        <v>0</v>
      </c>
      <c r="BS2903" s="356">
        <f t="shared" si="22652"/>
        <v>0</v>
      </c>
      <c r="BT2903" s="73">
        <f t="shared" si="22652"/>
        <v>0</v>
      </c>
      <c r="BU2903" s="73">
        <f t="shared" si="22652"/>
        <v>0</v>
      </c>
      <c r="BV2903" s="73">
        <f t="shared" si="22652"/>
        <v>0</v>
      </c>
      <c r="BW2903" s="73">
        <f t="shared" si="22652"/>
        <v>0</v>
      </c>
      <c r="BX2903" s="73">
        <f t="shared" si="22652"/>
        <v>0</v>
      </c>
      <c r="BY2903" s="73">
        <f t="shared" ref="BY2903:BZ2903" si="22653">MIN(BY2879,IF(BY2867&gt;=1,(BY2879/BY2867)*BY$12,IF(BY2867&gt;0,MIN(BY2879,$BD2891/$BE2867*BY$12),0)))</f>
        <v>0</v>
      </c>
      <c r="BZ2903" s="73">
        <f t="shared" si="22653"/>
        <v>0</v>
      </c>
      <c r="CA2903" s="73">
        <f t="shared" ref="CA2903:CC2903" si="22654">MIN(CA2879,IF(CA2867&gt;=1,(CA2879/CA2867)*CA$12,IF(CA2867&gt;0,MIN(CA2879,$BD2891/$BE2867*CA$12),0)))</f>
        <v>0</v>
      </c>
      <c r="CB2903" s="73">
        <f t="shared" si="22654"/>
        <v>0</v>
      </c>
      <c r="CC2903" s="73">
        <f t="shared" si="22654"/>
        <v>0</v>
      </c>
    </row>
    <row r="2904" spans="1:81" s="16" customFormat="1" ht="15" outlineLevel="2" x14ac:dyDescent="0.2">
      <c r="A2904" s="558">
        <f>ROW()</f>
        <v>2904</v>
      </c>
      <c r="B2904" s="134" t="s">
        <v>36</v>
      </c>
      <c r="C2904" s="134"/>
      <c r="D2904" s="134"/>
      <c r="E2904" s="134"/>
      <c r="F2904" s="134"/>
      <c r="G2904" s="134"/>
      <c r="H2904" s="134"/>
      <c r="I2904" s="134"/>
      <c r="J2904" s="134"/>
      <c r="K2904" s="134"/>
      <c r="L2904" s="134"/>
      <c r="M2904" s="134"/>
      <c r="N2904" s="134"/>
      <c r="O2904" s="134"/>
      <c r="P2904" s="134"/>
      <c r="Q2904" s="134"/>
      <c r="R2904" s="134"/>
      <c r="S2904" s="134"/>
      <c r="T2904" s="134"/>
      <c r="U2904" s="134"/>
      <c r="V2904" s="134"/>
      <c r="W2904" s="134"/>
      <c r="X2904" s="134"/>
      <c r="Y2904" s="134"/>
      <c r="Z2904" s="13"/>
      <c r="AA2904" s="13"/>
      <c r="AB2904" s="13"/>
      <c r="AC2904" s="13"/>
      <c r="AD2904" s="13"/>
      <c r="AE2904" s="13"/>
      <c r="AF2904" s="13"/>
      <c r="AG2904" s="13"/>
      <c r="AH2904" s="13"/>
      <c r="AI2904" s="13"/>
      <c r="AJ2904" s="62"/>
      <c r="AK2904" s="62"/>
      <c r="AL2904" s="62"/>
      <c r="AM2904" s="62"/>
      <c r="AN2904" s="62"/>
      <c r="AO2904" s="62"/>
      <c r="AP2904" s="62"/>
      <c r="AQ2904" s="62"/>
      <c r="AR2904" s="62"/>
      <c r="AS2904" s="62"/>
      <c r="AT2904" s="62"/>
      <c r="AU2904" s="62"/>
      <c r="AV2904" s="62"/>
      <c r="AW2904" s="62"/>
      <c r="AX2904" s="62"/>
      <c r="AY2904" s="62"/>
      <c r="AZ2904" s="62"/>
      <c r="BA2904" s="62"/>
      <c r="BB2904" s="62"/>
      <c r="BC2904" s="62"/>
      <c r="BD2904" s="62"/>
      <c r="BE2904" s="73">
        <f t="shared" ref="BE2904:BX2904" si="22655">MIN(BE2880,IF(BE2868&gt;=1,(BE2880/BE2868)*BE$12,IF(BE2868&gt;0,MIN(BE2880,$BD2892/$BE2868*BE$12),0)))</f>
        <v>0</v>
      </c>
      <c r="BF2904" s="73">
        <f t="shared" si="22655"/>
        <v>0</v>
      </c>
      <c r="BG2904" s="73">
        <f t="shared" si="22655"/>
        <v>0</v>
      </c>
      <c r="BH2904" s="73">
        <f t="shared" si="22655"/>
        <v>0</v>
      </c>
      <c r="BI2904" s="73">
        <f t="shared" si="22655"/>
        <v>0</v>
      </c>
      <c r="BJ2904" s="73">
        <f t="shared" si="22655"/>
        <v>0</v>
      </c>
      <c r="BK2904" s="73">
        <f t="shared" si="22655"/>
        <v>0</v>
      </c>
      <c r="BL2904" s="73">
        <f t="shared" si="22655"/>
        <v>0</v>
      </c>
      <c r="BM2904" s="73">
        <f t="shared" si="22655"/>
        <v>0</v>
      </c>
      <c r="BN2904" s="73">
        <f t="shared" si="22655"/>
        <v>0</v>
      </c>
      <c r="BO2904" s="73">
        <f t="shared" si="22655"/>
        <v>0</v>
      </c>
      <c r="BP2904" s="73">
        <f t="shared" si="22655"/>
        <v>0</v>
      </c>
      <c r="BQ2904" s="73">
        <f t="shared" si="22655"/>
        <v>0</v>
      </c>
      <c r="BR2904" s="73">
        <f t="shared" si="22655"/>
        <v>0</v>
      </c>
      <c r="BS2904" s="356">
        <f t="shared" si="22655"/>
        <v>0</v>
      </c>
      <c r="BT2904" s="73">
        <f t="shared" si="22655"/>
        <v>0</v>
      </c>
      <c r="BU2904" s="73">
        <f t="shared" si="22655"/>
        <v>0</v>
      </c>
      <c r="BV2904" s="73">
        <f t="shared" si="22655"/>
        <v>0</v>
      </c>
      <c r="BW2904" s="73">
        <f t="shared" si="22655"/>
        <v>0</v>
      </c>
      <c r="BX2904" s="73">
        <f t="shared" si="22655"/>
        <v>0</v>
      </c>
      <c r="BY2904" s="73">
        <f t="shared" ref="BY2904:BZ2904" si="22656">MIN(BY2880,IF(BY2868&gt;=1,(BY2880/BY2868)*BY$12,IF(BY2868&gt;0,MIN(BY2880,$BD2892/$BE2868*BY$12),0)))</f>
        <v>0</v>
      </c>
      <c r="BZ2904" s="73">
        <f t="shared" si="22656"/>
        <v>0</v>
      </c>
      <c r="CA2904" s="73">
        <f t="shared" ref="CA2904:CC2904" si="22657">MIN(CA2880,IF(CA2868&gt;=1,(CA2880/CA2868)*CA$12,IF(CA2868&gt;0,MIN(CA2880,$BD2892/$BE2868*CA$12),0)))</f>
        <v>0</v>
      </c>
      <c r="CB2904" s="73">
        <f t="shared" si="22657"/>
        <v>0</v>
      </c>
      <c r="CC2904" s="73">
        <f t="shared" si="22657"/>
        <v>0</v>
      </c>
    </row>
    <row r="2905" spans="1:81" s="16" customFormat="1" ht="15" outlineLevel="2" x14ac:dyDescent="0.2">
      <c r="A2905" s="558">
        <f>ROW()</f>
        <v>2905</v>
      </c>
      <c r="B2905" s="134" t="s">
        <v>37</v>
      </c>
      <c r="C2905" s="134"/>
      <c r="D2905" s="134"/>
      <c r="E2905" s="134"/>
      <c r="F2905" s="134"/>
      <c r="G2905" s="134"/>
      <c r="H2905" s="134"/>
      <c r="I2905" s="134"/>
      <c r="J2905" s="134"/>
      <c r="K2905" s="134"/>
      <c r="L2905" s="134"/>
      <c r="M2905" s="134"/>
      <c r="N2905" s="134"/>
      <c r="O2905" s="134"/>
      <c r="P2905" s="134"/>
      <c r="Q2905" s="134"/>
      <c r="R2905" s="134"/>
      <c r="S2905" s="134"/>
      <c r="T2905" s="134"/>
      <c r="U2905" s="134"/>
      <c r="V2905" s="134"/>
      <c r="W2905" s="134"/>
      <c r="X2905" s="134"/>
      <c r="Y2905" s="134"/>
      <c r="Z2905" s="13"/>
      <c r="AA2905" s="13"/>
      <c r="AB2905" s="13"/>
      <c r="AC2905" s="13"/>
      <c r="AD2905" s="13"/>
      <c r="AE2905" s="13"/>
      <c r="AF2905" s="13"/>
      <c r="AG2905" s="13"/>
      <c r="AH2905" s="13"/>
      <c r="AI2905" s="13"/>
      <c r="AJ2905" s="62"/>
      <c r="AK2905" s="62"/>
      <c r="AL2905" s="62"/>
      <c r="AM2905" s="62"/>
      <c r="AN2905" s="62"/>
      <c r="AO2905" s="62"/>
      <c r="AP2905" s="62"/>
      <c r="AQ2905" s="62"/>
      <c r="AR2905" s="62"/>
      <c r="AS2905" s="62"/>
      <c r="AT2905" s="62"/>
      <c r="AU2905" s="62"/>
      <c r="AV2905" s="62"/>
      <c r="AW2905" s="62"/>
      <c r="AX2905" s="62"/>
      <c r="AY2905" s="62"/>
      <c r="AZ2905" s="62"/>
      <c r="BA2905" s="62"/>
      <c r="BB2905" s="62"/>
      <c r="BC2905" s="62"/>
      <c r="BD2905" s="62"/>
      <c r="BE2905" s="73">
        <f t="shared" ref="BE2905:BX2905" si="22658">MIN(BE2881,IF(BE2869&gt;=1,(BE2881/BE2869)*BE$12,IF(BE2869&gt;0,MIN(BE2881,$BD2893/$BE2869*BE$12),0)))</f>
        <v>0</v>
      </c>
      <c r="BF2905" s="73">
        <f t="shared" si="22658"/>
        <v>0</v>
      </c>
      <c r="BG2905" s="73">
        <f t="shared" si="22658"/>
        <v>0</v>
      </c>
      <c r="BH2905" s="73">
        <f t="shared" si="22658"/>
        <v>0</v>
      </c>
      <c r="BI2905" s="73">
        <f t="shared" si="22658"/>
        <v>0</v>
      </c>
      <c r="BJ2905" s="73">
        <f t="shared" si="22658"/>
        <v>0</v>
      </c>
      <c r="BK2905" s="73">
        <f t="shared" si="22658"/>
        <v>0</v>
      </c>
      <c r="BL2905" s="73">
        <f t="shared" si="22658"/>
        <v>0</v>
      </c>
      <c r="BM2905" s="73">
        <f t="shared" si="22658"/>
        <v>0</v>
      </c>
      <c r="BN2905" s="73">
        <f t="shared" si="22658"/>
        <v>0</v>
      </c>
      <c r="BO2905" s="73">
        <f t="shared" si="22658"/>
        <v>0</v>
      </c>
      <c r="BP2905" s="73">
        <f t="shared" si="22658"/>
        <v>0</v>
      </c>
      <c r="BQ2905" s="73">
        <f t="shared" si="22658"/>
        <v>0</v>
      </c>
      <c r="BR2905" s="73">
        <f t="shared" si="22658"/>
        <v>0</v>
      </c>
      <c r="BS2905" s="356">
        <f t="shared" si="22658"/>
        <v>0</v>
      </c>
      <c r="BT2905" s="73">
        <f t="shared" si="22658"/>
        <v>0</v>
      </c>
      <c r="BU2905" s="73">
        <f t="shared" si="22658"/>
        <v>0</v>
      </c>
      <c r="BV2905" s="73">
        <f t="shared" si="22658"/>
        <v>0</v>
      </c>
      <c r="BW2905" s="73">
        <f t="shared" si="22658"/>
        <v>0</v>
      </c>
      <c r="BX2905" s="73">
        <f t="shared" si="22658"/>
        <v>0</v>
      </c>
      <c r="BY2905" s="73">
        <f t="shared" ref="BY2905:BZ2905" si="22659">MIN(BY2881,IF(BY2869&gt;=1,(BY2881/BY2869)*BY$12,IF(BY2869&gt;0,MIN(BY2881,$BD2893/$BE2869*BY$12),0)))</f>
        <v>0</v>
      </c>
      <c r="BZ2905" s="73">
        <f t="shared" si="22659"/>
        <v>0</v>
      </c>
      <c r="CA2905" s="73">
        <f t="shared" ref="CA2905:CC2905" si="22660">MIN(CA2881,IF(CA2869&gt;=1,(CA2881/CA2869)*CA$12,IF(CA2869&gt;0,MIN(CA2881,$BD2893/$BE2869*CA$12),0)))</f>
        <v>0</v>
      </c>
      <c r="CB2905" s="73">
        <f t="shared" si="22660"/>
        <v>0</v>
      </c>
      <c r="CC2905" s="73">
        <f t="shared" si="22660"/>
        <v>0</v>
      </c>
    </row>
    <row r="2906" spans="1:81" s="16" customFormat="1" ht="15" outlineLevel="2" x14ac:dyDescent="0.2">
      <c r="A2906" s="558">
        <f>ROW()</f>
        <v>2906</v>
      </c>
      <c r="B2906" s="134" t="s">
        <v>38</v>
      </c>
      <c r="C2906" s="134"/>
      <c r="D2906" s="134"/>
      <c r="E2906" s="134"/>
      <c r="F2906" s="134"/>
      <c r="G2906" s="134"/>
      <c r="H2906" s="134"/>
      <c r="I2906" s="134"/>
      <c r="J2906" s="134"/>
      <c r="K2906" s="134"/>
      <c r="L2906" s="134"/>
      <c r="M2906" s="134"/>
      <c r="N2906" s="134"/>
      <c r="O2906" s="134"/>
      <c r="P2906" s="134"/>
      <c r="Q2906" s="134"/>
      <c r="R2906" s="134"/>
      <c r="S2906" s="134"/>
      <c r="T2906" s="134"/>
      <c r="U2906" s="134"/>
      <c r="V2906" s="134"/>
      <c r="W2906" s="134"/>
      <c r="X2906" s="134"/>
      <c r="Y2906" s="134"/>
      <c r="Z2906" s="13"/>
      <c r="AA2906" s="13"/>
      <c r="AB2906" s="13"/>
      <c r="AC2906" s="13"/>
      <c r="AD2906" s="13"/>
      <c r="AE2906" s="13"/>
      <c r="AF2906" s="13"/>
      <c r="AG2906" s="13"/>
      <c r="AH2906" s="13"/>
      <c r="AI2906" s="13"/>
      <c r="AJ2906" s="62"/>
      <c r="AK2906" s="62"/>
      <c r="AL2906" s="62"/>
      <c r="AM2906" s="62"/>
      <c r="AN2906" s="62"/>
      <c r="AO2906" s="62"/>
      <c r="AP2906" s="62"/>
      <c r="AQ2906" s="62"/>
      <c r="AR2906" s="62"/>
      <c r="AS2906" s="62"/>
      <c r="AT2906" s="62"/>
      <c r="AU2906" s="62"/>
      <c r="AV2906" s="62"/>
      <c r="AW2906" s="62"/>
      <c r="AX2906" s="62"/>
      <c r="AY2906" s="62"/>
      <c r="AZ2906" s="62"/>
      <c r="BA2906" s="62"/>
      <c r="BB2906" s="62"/>
      <c r="BC2906" s="62"/>
      <c r="BD2906" s="62"/>
      <c r="BE2906" s="73">
        <f t="shared" ref="BE2906:BX2906" si="22661">MIN(BE2882,IF(BE2870&gt;=1,(BE2882/BE2870)*BE$12,IF(BE2870&gt;0,MIN(BE2882,$BD2894/$BE2870*BE$12),0)))</f>
        <v>0</v>
      </c>
      <c r="BF2906" s="73">
        <f t="shared" si="22661"/>
        <v>0</v>
      </c>
      <c r="BG2906" s="73">
        <f t="shared" si="22661"/>
        <v>0</v>
      </c>
      <c r="BH2906" s="73">
        <f t="shared" si="22661"/>
        <v>0</v>
      </c>
      <c r="BI2906" s="73">
        <f t="shared" si="22661"/>
        <v>0</v>
      </c>
      <c r="BJ2906" s="73">
        <f t="shared" si="22661"/>
        <v>0</v>
      </c>
      <c r="BK2906" s="73">
        <f t="shared" si="22661"/>
        <v>0</v>
      </c>
      <c r="BL2906" s="73">
        <f t="shared" si="22661"/>
        <v>0</v>
      </c>
      <c r="BM2906" s="73">
        <f t="shared" si="22661"/>
        <v>0</v>
      </c>
      <c r="BN2906" s="73">
        <f t="shared" si="22661"/>
        <v>0</v>
      </c>
      <c r="BO2906" s="73">
        <f t="shared" si="22661"/>
        <v>0</v>
      </c>
      <c r="BP2906" s="73">
        <f t="shared" si="22661"/>
        <v>0</v>
      </c>
      <c r="BQ2906" s="73">
        <f t="shared" si="22661"/>
        <v>0</v>
      </c>
      <c r="BR2906" s="73">
        <f t="shared" si="22661"/>
        <v>0</v>
      </c>
      <c r="BS2906" s="356">
        <f t="shared" si="22661"/>
        <v>0</v>
      </c>
      <c r="BT2906" s="73">
        <f t="shared" si="22661"/>
        <v>0</v>
      </c>
      <c r="BU2906" s="73">
        <f t="shared" si="22661"/>
        <v>0</v>
      </c>
      <c r="BV2906" s="73">
        <f t="shared" si="22661"/>
        <v>0</v>
      </c>
      <c r="BW2906" s="73">
        <f t="shared" si="22661"/>
        <v>0</v>
      </c>
      <c r="BX2906" s="73">
        <f t="shared" si="22661"/>
        <v>0</v>
      </c>
      <c r="BY2906" s="73">
        <f t="shared" ref="BY2906:BZ2906" si="22662">MIN(BY2882,IF(BY2870&gt;=1,(BY2882/BY2870)*BY$12,IF(BY2870&gt;0,MIN(BY2882,$BD2894/$BE2870*BY$12),0)))</f>
        <v>0</v>
      </c>
      <c r="BZ2906" s="73">
        <f t="shared" si="22662"/>
        <v>0</v>
      </c>
      <c r="CA2906" s="73">
        <f t="shared" ref="CA2906:CC2906" si="22663">MIN(CA2882,IF(CA2870&gt;=1,(CA2882/CA2870)*CA$12,IF(CA2870&gt;0,MIN(CA2882,$BD2894/$BE2870*CA$12),0)))</f>
        <v>0</v>
      </c>
      <c r="CB2906" s="73">
        <f t="shared" si="22663"/>
        <v>0</v>
      </c>
      <c r="CC2906" s="73">
        <f t="shared" si="22663"/>
        <v>0</v>
      </c>
    </row>
    <row r="2907" spans="1:81" s="16" customFormat="1" ht="15" outlineLevel="2" x14ac:dyDescent="0.2">
      <c r="A2907" s="558">
        <f>ROW()</f>
        <v>2907</v>
      </c>
      <c r="B2907" s="134" t="s">
        <v>39</v>
      </c>
      <c r="C2907" s="134"/>
      <c r="D2907" s="134"/>
      <c r="E2907" s="134"/>
      <c r="F2907" s="134"/>
      <c r="G2907" s="134"/>
      <c r="H2907" s="134"/>
      <c r="I2907" s="134"/>
      <c r="J2907" s="134"/>
      <c r="K2907" s="134"/>
      <c r="L2907" s="134"/>
      <c r="M2907" s="134"/>
      <c r="N2907" s="134"/>
      <c r="O2907" s="134"/>
      <c r="P2907" s="134"/>
      <c r="Q2907" s="134"/>
      <c r="R2907" s="134"/>
      <c r="S2907" s="134"/>
      <c r="T2907" s="134"/>
      <c r="U2907" s="134"/>
      <c r="V2907" s="134"/>
      <c r="W2907" s="134"/>
      <c r="X2907" s="134"/>
      <c r="Y2907" s="134"/>
      <c r="Z2907" s="13"/>
      <c r="AA2907" s="13"/>
      <c r="AB2907" s="13"/>
      <c r="AC2907" s="13"/>
      <c r="AD2907" s="13"/>
      <c r="AE2907" s="13"/>
      <c r="AF2907" s="13"/>
      <c r="AG2907" s="13"/>
      <c r="AH2907" s="13"/>
      <c r="AI2907" s="13"/>
      <c r="AJ2907" s="62"/>
      <c r="AK2907" s="62"/>
      <c r="AL2907" s="62"/>
      <c r="AM2907" s="62"/>
      <c r="AN2907" s="62"/>
      <c r="AO2907" s="62"/>
      <c r="AP2907" s="62"/>
      <c r="AQ2907" s="62"/>
      <c r="AR2907" s="62"/>
      <c r="AS2907" s="62"/>
      <c r="AT2907" s="62"/>
      <c r="AU2907" s="62"/>
      <c r="AV2907" s="62"/>
      <c r="AW2907" s="62"/>
      <c r="AX2907" s="62"/>
      <c r="AY2907" s="62"/>
      <c r="AZ2907" s="62"/>
      <c r="BA2907" s="62"/>
      <c r="BB2907" s="62"/>
      <c r="BC2907" s="62"/>
      <c r="BD2907" s="62"/>
      <c r="BE2907" s="73">
        <f t="shared" ref="BE2907:BX2907" si="22664">MIN(BE2883,IF(BE2871&gt;=1,(BE2883/BE2871)*BE$12,IF(BE2871&gt;0,MIN(BE2883,$BD2895/$BE2871*BE$12),0)))</f>
        <v>0</v>
      </c>
      <c r="BF2907" s="73">
        <f t="shared" si="22664"/>
        <v>0</v>
      </c>
      <c r="BG2907" s="73">
        <f t="shared" si="22664"/>
        <v>0</v>
      </c>
      <c r="BH2907" s="73">
        <f t="shared" si="22664"/>
        <v>0</v>
      </c>
      <c r="BI2907" s="73">
        <f t="shared" si="22664"/>
        <v>0</v>
      </c>
      <c r="BJ2907" s="73">
        <f t="shared" si="22664"/>
        <v>0</v>
      </c>
      <c r="BK2907" s="73">
        <f t="shared" si="22664"/>
        <v>0</v>
      </c>
      <c r="BL2907" s="73">
        <f t="shared" si="22664"/>
        <v>0</v>
      </c>
      <c r="BM2907" s="73">
        <f t="shared" si="22664"/>
        <v>0</v>
      </c>
      <c r="BN2907" s="73">
        <f t="shared" si="22664"/>
        <v>0</v>
      </c>
      <c r="BO2907" s="73">
        <f t="shared" si="22664"/>
        <v>0</v>
      </c>
      <c r="BP2907" s="73">
        <f t="shared" si="22664"/>
        <v>0</v>
      </c>
      <c r="BQ2907" s="73">
        <f t="shared" si="22664"/>
        <v>0</v>
      </c>
      <c r="BR2907" s="73">
        <f t="shared" si="22664"/>
        <v>0</v>
      </c>
      <c r="BS2907" s="356">
        <f t="shared" si="22664"/>
        <v>0</v>
      </c>
      <c r="BT2907" s="73">
        <f t="shared" si="22664"/>
        <v>0</v>
      </c>
      <c r="BU2907" s="73">
        <f t="shared" si="22664"/>
        <v>0</v>
      </c>
      <c r="BV2907" s="73">
        <f t="shared" si="22664"/>
        <v>0</v>
      </c>
      <c r="BW2907" s="73">
        <f t="shared" si="22664"/>
        <v>0</v>
      </c>
      <c r="BX2907" s="73">
        <f t="shared" si="22664"/>
        <v>0</v>
      </c>
      <c r="BY2907" s="73">
        <f t="shared" ref="BY2907:BZ2907" si="22665">MIN(BY2883,IF(BY2871&gt;=1,(BY2883/BY2871)*BY$12,IF(BY2871&gt;0,MIN(BY2883,$BD2895/$BE2871*BY$12),0)))</f>
        <v>0</v>
      </c>
      <c r="BZ2907" s="73">
        <f t="shared" si="22665"/>
        <v>0</v>
      </c>
      <c r="CA2907" s="73">
        <f t="shared" ref="CA2907:CC2907" si="22666">MIN(CA2883,IF(CA2871&gt;=1,(CA2883/CA2871)*CA$12,IF(CA2871&gt;0,MIN(CA2883,$BD2895/$BE2871*CA$12),0)))</f>
        <v>0</v>
      </c>
      <c r="CB2907" s="73">
        <f t="shared" si="22666"/>
        <v>0</v>
      </c>
      <c r="CC2907" s="73">
        <f t="shared" si="22666"/>
        <v>0</v>
      </c>
    </row>
    <row r="2908" spans="1:81" s="16" customFormat="1" ht="15" outlineLevel="2" x14ac:dyDescent="0.2">
      <c r="A2908" s="558">
        <f>ROW()</f>
        <v>2908</v>
      </c>
      <c r="B2908" s="134" t="s">
        <v>40</v>
      </c>
      <c r="C2908" s="134"/>
      <c r="D2908" s="134"/>
      <c r="E2908" s="134"/>
      <c r="F2908" s="134"/>
      <c r="G2908" s="134"/>
      <c r="H2908" s="134"/>
      <c r="I2908" s="134"/>
      <c r="J2908" s="134"/>
      <c r="K2908" s="134"/>
      <c r="L2908" s="134"/>
      <c r="M2908" s="134"/>
      <c r="N2908" s="134"/>
      <c r="O2908" s="134"/>
      <c r="P2908" s="134"/>
      <c r="Q2908" s="134"/>
      <c r="R2908" s="134"/>
      <c r="S2908" s="134"/>
      <c r="T2908" s="134"/>
      <c r="U2908" s="134"/>
      <c r="V2908" s="134"/>
      <c r="W2908" s="134"/>
      <c r="X2908" s="134"/>
      <c r="Y2908" s="134"/>
      <c r="Z2908" s="13"/>
      <c r="AA2908" s="13"/>
      <c r="AB2908" s="13"/>
      <c r="AC2908" s="13"/>
      <c r="AD2908" s="13"/>
      <c r="AE2908" s="13"/>
      <c r="AF2908" s="13"/>
      <c r="AG2908" s="13"/>
      <c r="AH2908" s="13"/>
      <c r="AI2908" s="13"/>
      <c r="AJ2908" s="62"/>
      <c r="AK2908" s="62"/>
      <c r="AL2908" s="62"/>
      <c r="AM2908" s="62"/>
      <c r="AN2908" s="62"/>
      <c r="AO2908" s="62"/>
      <c r="AP2908" s="62"/>
      <c r="AQ2908" s="62"/>
      <c r="AR2908" s="62"/>
      <c r="AS2908" s="62"/>
      <c r="AT2908" s="62"/>
      <c r="AU2908" s="62"/>
      <c r="AV2908" s="62"/>
      <c r="AW2908" s="62"/>
      <c r="AX2908" s="62"/>
      <c r="AY2908" s="62"/>
      <c r="AZ2908" s="62"/>
      <c r="BA2908" s="62"/>
      <c r="BB2908" s="62"/>
      <c r="BC2908" s="62"/>
      <c r="BD2908" s="62"/>
      <c r="BE2908" s="73">
        <f t="shared" ref="BE2908:BX2909" si="22667">MIN(BE2884,IF(BE2872&gt;=1,(BE2884/BE2872)*BE$12,IF(BE2872&gt;0,MIN(BE2884,$BD2896/$BE2872*BE$12),0)))</f>
        <v>0</v>
      </c>
      <c r="BF2908" s="73">
        <f t="shared" si="22667"/>
        <v>0</v>
      </c>
      <c r="BG2908" s="73">
        <f t="shared" si="22667"/>
        <v>0</v>
      </c>
      <c r="BH2908" s="73">
        <f t="shared" si="22667"/>
        <v>0</v>
      </c>
      <c r="BI2908" s="73">
        <f t="shared" si="22667"/>
        <v>0</v>
      </c>
      <c r="BJ2908" s="73">
        <f t="shared" si="22667"/>
        <v>0</v>
      </c>
      <c r="BK2908" s="73">
        <f t="shared" si="22667"/>
        <v>0</v>
      </c>
      <c r="BL2908" s="73">
        <f t="shared" si="22667"/>
        <v>0</v>
      </c>
      <c r="BM2908" s="73">
        <f t="shared" si="22667"/>
        <v>0</v>
      </c>
      <c r="BN2908" s="73">
        <f t="shared" si="22667"/>
        <v>0</v>
      </c>
      <c r="BO2908" s="73">
        <f t="shared" si="22667"/>
        <v>0</v>
      </c>
      <c r="BP2908" s="73">
        <f t="shared" si="22667"/>
        <v>0</v>
      </c>
      <c r="BQ2908" s="73">
        <f t="shared" si="22667"/>
        <v>0</v>
      </c>
      <c r="BR2908" s="73">
        <f t="shared" si="22667"/>
        <v>0</v>
      </c>
      <c r="BS2908" s="356">
        <f t="shared" si="22667"/>
        <v>0</v>
      </c>
      <c r="BT2908" s="73">
        <f t="shared" si="22667"/>
        <v>0</v>
      </c>
      <c r="BU2908" s="73">
        <f t="shared" si="22667"/>
        <v>0</v>
      </c>
      <c r="BV2908" s="73">
        <f t="shared" si="22667"/>
        <v>0</v>
      </c>
      <c r="BW2908" s="73">
        <f t="shared" si="22667"/>
        <v>0</v>
      </c>
      <c r="BX2908" s="73">
        <f t="shared" si="22667"/>
        <v>0</v>
      </c>
      <c r="BY2908" s="73">
        <f t="shared" ref="BY2908:BZ2909" si="22668">MIN(BY2884,IF(BY2872&gt;=1,(BY2884/BY2872)*BY$12,IF(BY2872&gt;0,MIN(BY2884,$BD2896/$BE2872*BY$12),0)))</f>
        <v>0</v>
      </c>
      <c r="BZ2908" s="73">
        <f t="shared" si="22668"/>
        <v>0</v>
      </c>
      <c r="CA2908" s="73">
        <f t="shared" ref="CA2908:CC2909" si="22669">MIN(CA2884,IF(CA2872&gt;=1,(CA2884/CA2872)*CA$12,IF(CA2872&gt;0,MIN(CA2884,$BD2896/$BE2872*CA$12),0)))</f>
        <v>0</v>
      </c>
      <c r="CB2908" s="73">
        <f t="shared" si="22669"/>
        <v>0</v>
      </c>
      <c r="CC2908" s="73">
        <f t="shared" si="22669"/>
        <v>0</v>
      </c>
    </row>
    <row r="2909" spans="1:81" s="16" customFormat="1" ht="15" outlineLevel="2" x14ac:dyDescent="0.2">
      <c r="A2909" s="558">
        <f>ROW()</f>
        <v>2909</v>
      </c>
      <c r="B2909" s="134" t="s">
        <v>329</v>
      </c>
      <c r="C2909" s="134"/>
      <c r="D2909" s="134"/>
      <c r="E2909" s="134"/>
      <c r="F2909" s="134"/>
      <c r="G2909" s="134"/>
      <c r="H2909" s="134"/>
      <c r="I2909" s="134"/>
      <c r="J2909" s="134"/>
      <c r="K2909" s="134"/>
      <c r="L2909" s="134"/>
      <c r="M2909" s="134"/>
      <c r="N2909" s="134"/>
      <c r="O2909" s="134"/>
      <c r="P2909" s="134"/>
      <c r="Q2909" s="134"/>
      <c r="R2909" s="134"/>
      <c r="S2909" s="134"/>
      <c r="T2909" s="134"/>
      <c r="U2909" s="134"/>
      <c r="V2909" s="134"/>
      <c r="W2909" s="134"/>
      <c r="X2909" s="134"/>
      <c r="Y2909" s="134"/>
      <c r="Z2909" s="13"/>
      <c r="AA2909" s="13"/>
      <c r="AB2909" s="13"/>
      <c r="AC2909" s="13"/>
      <c r="AD2909" s="13"/>
      <c r="AE2909" s="13"/>
      <c r="AF2909" s="13"/>
      <c r="AG2909" s="13"/>
      <c r="AH2909" s="13"/>
      <c r="AI2909" s="13"/>
      <c r="AJ2909" s="62"/>
      <c r="AK2909" s="62"/>
      <c r="AL2909" s="62"/>
      <c r="AM2909" s="62"/>
      <c r="AN2909" s="62"/>
      <c r="AO2909" s="62"/>
      <c r="AP2909" s="62"/>
      <c r="AQ2909" s="62"/>
      <c r="AR2909" s="62"/>
      <c r="AS2909" s="62"/>
      <c r="AT2909" s="62"/>
      <c r="AU2909" s="62"/>
      <c r="AV2909" s="62"/>
      <c r="AW2909" s="62"/>
      <c r="AX2909" s="62"/>
      <c r="AY2909" s="62"/>
      <c r="AZ2909" s="62"/>
      <c r="BA2909" s="62"/>
      <c r="BB2909" s="62"/>
      <c r="BC2909" s="62"/>
      <c r="BD2909" s="62"/>
      <c r="BE2909" s="73">
        <f t="shared" si="22667"/>
        <v>0</v>
      </c>
      <c r="BF2909" s="73">
        <f t="shared" si="22667"/>
        <v>0</v>
      </c>
      <c r="BG2909" s="73">
        <f t="shared" si="22667"/>
        <v>0</v>
      </c>
      <c r="BH2909" s="73">
        <f t="shared" si="22667"/>
        <v>0</v>
      </c>
      <c r="BI2909" s="73">
        <f t="shared" si="22667"/>
        <v>0</v>
      </c>
      <c r="BJ2909" s="73">
        <f t="shared" si="22667"/>
        <v>0</v>
      </c>
      <c r="BK2909" s="73">
        <f t="shared" si="22667"/>
        <v>0</v>
      </c>
      <c r="BL2909" s="73">
        <f t="shared" si="22667"/>
        <v>0</v>
      </c>
      <c r="BM2909" s="73">
        <f t="shared" si="22667"/>
        <v>0</v>
      </c>
      <c r="BN2909" s="73">
        <f t="shared" si="22667"/>
        <v>0</v>
      </c>
      <c r="BO2909" s="73">
        <f t="shared" si="22667"/>
        <v>0</v>
      </c>
      <c r="BP2909" s="73">
        <f t="shared" si="22667"/>
        <v>0</v>
      </c>
      <c r="BQ2909" s="73">
        <f t="shared" si="22667"/>
        <v>0</v>
      </c>
      <c r="BR2909" s="73">
        <f t="shared" si="22667"/>
        <v>0</v>
      </c>
      <c r="BS2909" s="356">
        <f t="shared" si="22667"/>
        <v>0</v>
      </c>
      <c r="BT2909" s="73">
        <f t="shared" si="22667"/>
        <v>0</v>
      </c>
      <c r="BU2909" s="73">
        <f t="shared" si="22667"/>
        <v>0</v>
      </c>
      <c r="BV2909" s="73">
        <f t="shared" si="22667"/>
        <v>0</v>
      </c>
      <c r="BW2909" s="73">
        <f t="shared" si="22667"/>
        <v>0</v>
      </c>
      <c r="BX2909" s="73">
        <f t="shared" si="22667"/>
        <v>0</v>
      </c>
      <c r="BY2909" s="73">
        <f t="shared" si="22668"/>
        <v>0</v>
      </c>
      <c r="BZ2909" s="73">
        <f t="shared" si="22668"/>
        <v>0</v>
      </c>
      <c r="CA2909" s="73">
        <f t="shared" si="22669"/>
        <v>0</v>
      </c>
      <c r="CB2909" s="73">
        <f t="shared" si="22669"/>
        <v>0</v>
      </c>
      <c r="CC2909" s="73">
        <f t="shared" si="22669"/>
        <v>0</v>
      </c>
    </row>
    <row r="2910" spans="1:81" s="16" customFormat="1" ht="15" outlineLevel="2" x14ac:dyDescent="0.2">
      <c r="A2910" s="558">
        <f>ROW()</f>
        <v>2910</v>
      </c>
      <c r="B2910" s="134" t="s">
        <v>269</v>
      </c>
      <c r="C2910" s="134"/>
      <c r="D2910" s="134"/>
      <c r="E2910" s="134"/>
      <c r="F2910" s="134"/>
      <c r="G2910" s="134"/>
      <c r="H2910" s="134"/>
      <c r="I2910" s="134"/>
      <c r="J2910" s="134"/>
      <c r="K2910" s="134"/>
      <c r="L2910" s="134"/>
      <c r="M2910" s="134"/>
      <c r="N2910" s="134"/>
      <c r="O2910" s="134"/>
      <c r="P2910" s="134"/>
      <c r="Q2910" s="134"/>
      <c r="R2910" s="134"/>
      <c r="S2910" s="134"/>
      <c r="T2910" s="134"/>
      <c r="U2910" s="134"/>
      <c r="V2910" s="134"/>
      <c r="W2910" s="134"/>
      <c r="X2910" s="134"/>
      <c r="Y2910" s="134"/>
      <c r="Z2910" s="13"/>
      <c r="AA2910" s="13"/>
      <c r="AB2910" s="13"/>
      <c r="AC2910" s="13"/>
      <c r="AD2910" s="13"/>
      <c r="AE2910" s="13"/>
      <c r="AF2910" s="13"/>
      <c r="AG2910" s="13"/>
      <c r="AH2910" s="13"/>
      <c r="AI2910" s="13"/>
      <c r="AJ2910" s="62"/>
      <c r="AK2910" s="62"/>
      <c r="AL2910" s="62"/>
      <c r="AM2910" s="62"/>
      <c r="AN2910" s="62"/>
      <c r="AO2910" s="62"/>
      <c r="AP2910" s="62"/>
      <c r="AQ2910" s="62"/>
      <c r="AR2910" s="62"/>
      <c r="AS2910" s="62"/>
      <c r="AT2910" s="62"/>
      <c r="AU2910" s="62"/>
      <c r="AV2910" s="62"/>
      <c r="AW2910" s="62"/>
      <c r="AX2910" s="62"/>
      <c r="AY2910" s="62"/>
      <c r="AZ2910" s="62"/>
      <c r="BA2910" s="62"/>
      <c r="BB2910" s="62"/>
      <c r="BC2910" s="62"/>
      <c r="BD2910" s="62"/>
      <c r="BE2910" s="73"/>
      <c r="BF2910" s="73"/>
      <c r="BG2910" s="73"/>
      <c r="BH2910" s="73"/>
      <c r="BI2910" s="73"/>
      <c r="BJ2910" s="73"/>
      <c r="BK2910" s="73"/>
      <c r="BL2910" s="73"/>
      <c r="BM2910" s="73"/>
      <c r="BN2910" s="73"/>
      <c r="BO2910" s="73"/>
      <c r="BP2910" s="73"/>
      <c r="BQ2910" s="73"/>
      <c r="BR2910" s="73"/>
      <c r="BS2910" s="356"/>
      <c r="BT2910" s="73"/>
      <c r="BU2910" s="73"/>
      <c r="BV2910" s="73"/>
      <c r="BW2910" s="73"/>
      <c r="BX2910" s="73"/>
      <c r="BY2910" s="73"/>
      <c r="BZ2910" s="73"/>
      <c r="CA2910" s="73"/>
      <c r="CB2910" s="73"/>
      <c r="CC2910" s="73"/>
    </row>
    <row r="2911" spans="1:81" s="175" customFormat="1" ht="15.75" outlineLevel="2" x14ac:dyDescent="0.25">
      <c r="A2911" s="558">
        <f>ROW()</f>
        <v>2911</v>
      </c>
      <c r="B2911" s="136" t="s">
        <v>0</v>
      </c>
      <c r="C2911" s="136"/>
      <c r="D2911" s="136"/>
      <c r="E2911" s="136"/>
      <c r="F2911" s="136"/>
      <c r="G2911" s="136"/>
      <c r="H2911" s="136"/>
      <c r="I2911" s="136"/>
      <c r="J2911" s="136"/>
      <c r="K2911" s="136"/>
      <c r="L2911" s="136"/>
      <c r="M2911" s="136"/>
      <c r="N2911" s="37">
        <f>SUM(N2901:N2910)</f>
        <v>0</v>
      </c>
      <c r="O2911" s="37">
        <f t="shared" ref="O2911" si="22670">SUM(O2901:O2910)</f>
        <v>0</v>
      </c>
      <c r="P2911" s="37">
        <f t="shared" ref="P2911" si="22671">SUM(P2901:P2910)</f>
        <v>0</v>
      </c>
      <c r="Q2911" s="37">
        <f t="shared" ref="Q2911" si="22672">SUM(Q2901:Q2910)</f>
        <v>0</v>
      </c>
      <c r="R2911" s="37">
        <f t="shared" ref="R2911" si="22673">SUM(R2901:R2910)</f>
        <v>0</v>
      </c>
      <c r="S2911" s="37">
        <f t="shared" ref="S2911" si="22674">SUM(S2901:S2910)</f>
        <v>0</v>
      </c>
      <c r="T2911" s="37">
        <f t="shared" ref="T2911" si="22675">SUM(T2901:T2910)</f>
        <v>0</v>
      </c>
      <c r="U2911" s="37">
        <f t="shared" ref="U2911" si="22676">SUM(U2901:U2910)</f>
        <v>0</v>
      </c>
      <c r="V2911" s="37">
        <f t="shared" ref="V2911" si="22677">SUM(V2901:V2910)</f>
        <v>0</v>
      </c>
      <c r="W2911" s="37">
        <f t="shared" ref="W2911" si="22678">SUM(W2901:W2910)</f>
        <v>0</v>
      </c>
      <c r="X2911" s="37">
        <f t="shared" ref="X2911" si="22679">SUM(X2901:X2910)</f>
        <v>0</v>
      </c>
      <c r="Y2911" s="37">
        <f t="shared" ref="Y2911" si="22680">SUM(Y2901:Y2910)</f>
        <v>0</v>
      </c>
      <c r="Z2911" s="37">
        <f t="shared" ref="Z2911" si="22681">SUM(Z2901:Z2910)</f>
        <v>0</v>
      </c>
      <c r="AA2911" s="37">
        <f t="shared" ref="AA2911" si="22682">SUM(AA2901:AA2910)</f>
        <v>0</v>
      </c>
      <c r="AB2911" s="37">
        <f t="shared" ref="AB2911" si="22683">SUM(AB2901:AB2910)</f>
        <v>0</v>
      </c>
      <c r="AC2911" s="37">
        <f t="shared" ref="AC2911" si="22684">SUM(AC2901:AC2910)</f>
        <v>0</v>
      </c>
      <c r="AD2911" s="37">
        <f t="shared" ref="AD2911" si="22685">SUM(AD2901:AD2910)</f>
        <v>0</v>
      </c>
      <c r="AE2911" s="37">
        <f t="shared" ref="AE2911" si="22686">SUM(AE2901:AE2910)</f>
        <v>0</v>
      </c>
      <c r="AF2911" s="37">
        <f t="shared" ref="AF2911" si="22687">SUM(AF2901:AF2910)</f>
        <v>0</v>
      </c>
      <c r="AG2911" s="37">
        <f t="shared" ref="AG2911" si="22688">SUM(AG2901:AG2910)</f>
        <v>0</v>
      </c>
      <c r="AH2911" s="37">
        <f t="shared" ref="AH2911" si="22689">SUM(AH2901:AH2910)</f>
        <v>0</v>
      </c>
      <c r="AI2911" s="37">
        <f t="shared" ref="AI2911" si="22690">SUM(AI2901:AI2910)</f>
        <v>0</v>
      </c>
      <c r="AJ2911" s="37">
        <f t="shared" ref="AJ2911" si="22691">SUM(AJ2901:AJ2910)</f>
        <v>0</v>
      </c>
      <c r="AK2911" s="37">
        <f t="shared" ref="AK2911" si="22692">SUM(AK2901:AK2910)</f>
        <v>0</v>
      </c>
      <c r="AL2911" s="37">
        <f t="shared" ref="AL2911" si="22693">SUM(AL2901:AL2910)</f>
        <v>0</v>
      </c>
      <c r="AM2911" s="37">
        <f t="shared" ref="AM2911" si="22694">SUM(AM2901:AM2910)</f>
        <v>0</v>
      </c>
      <c r="AN2911" s="37">
        <f t="shared" ref="AN2911" si="22695">SUM(AN2901:AN2910)</f>
        <v>0</v>
      </c>
      <c r="AO2911" s="37">
        <f t="shared" ref="AO2911" si="22696">SUM(AO2901:AO2910)</f>
        <v>0</v>
      </c>
      <c r="AP2911" s="37">
        <f t="shared" ref="AP2911" si="22697">SUM(AP2901:AP2910)</f>
        <v>0</v>
      </c>
      <c r="AQ2911" s="37">
        <f t="shared" ref="AQ2911" si="22698">SUM(AQ2901:AQ2910)</f>
        <v>0</v>
      </c>
      <c r="AR2911" s="37">
        <f t="shared" ref="AR2911" si="22699">SUM(AR2901:AR2910)</f>
        <v>0</v>
      </c>
      <c r="AS2911" s="37">
        <f t="shared" ref="AS2911" si="22700">SUM(AS2901:AS2910)</f>
        <v>0</v>
      </c>
      <c r="AT2911" s="37">
        <f t="shared" ref="AT2911" si="22701">SUM(AT2901:AT2910)</f>
        <v>0</v>
      </c>
      <c r="AU2911" s="37">
        <f t="shared" ref="AU2911" si="22702">SUM(AU2901:AU2910)</f>
        <v>0</v>
      </c>
      <c r="AV2911" s="37">
        <f t="shared" ref="AV2911" si="22703">SUM(AV2901:AV2910)</f>
        <v>0</v>
      </c>
      <c r="AW2911" s="37">
        <f t="shared" ref="AW2911" si="22704">SUM(AW2901:AW2910)</f>
        <v>0</v>
      </c>
      <c r="AX2911" s="37">
        <f t="shared" ref="AX2911" si="22705">SUM(AX2901:AX2910)</f>
        <v>0</v>
      </c>
      <c r="AY2911" s="37">
        <f t="shared" ref="AY2911" si="22706">SUM(AY2901:AY2910)</f>
        <v>0</v>
      </c>
      <c r="AZ2911" s="37">
        <f t="shared" ref="AZ2911" si="22707">SUM(AZ2901:AZ2910)</f>
        <v>0</v>
      </c>
      <c r="BA2911" s="37">
        <f t="shared" ref="BA2911" si="22708">SUM(BA2901:BA2910)</f>
        <v>0</v>
      </c>
      <c r="BB2911" s="37">
        <f t="shared" ref="BB2911" si="22709">SUM(BB2901:BB2910)</f>
        <v>0</v>
      </c>
      <c r="BC2911" s="37">
        <f t="shared" ref="BC2911" si="22710">SUM(BC2901:BC2910)</f>
        <v>0</v>
      </c>
      <c r="BD2911" s="37">
        <f t="shared" ref="BD2911" si="22711">SUM(BD2901:BD2910)</f>
        <v>0</v>
      </c>
      <c r="BE2911" s="37">
        <f t="shared" ref="BE2911" si="22712">SUM(BE2901:BE2910)</f>
        <v>0</v>
      </c>
      <c r="BF2911" s="37">
        <f t="shared" ref="BF2911" si="22713">SUM(BF2901:BF2910)</f>
        <v>0</v>
      </c>
      <c r="BG2911" s="37">
        <f t="shared" ref="BG2911" si="22714">SUM(BG2901:BG2910)</f>
        <v>0</v>
      </c>
      <c r="BH2911" s="37">
        <f t="shared" ref="BH2911" si="22715">SUM(BH2901:BH2910)</f>
        <v>0</v>
      </c>
      <c r="BI2911" s="37">
        <f t="shared" ref="BI2911" si="22716">SUM(BI2901:BI2910)</f>
        <v>0</v>
      </c>
      <c r="BJ2911" s="37">
        <f t="shared" ref="BJ2911" si="22717">SUM(BJ2901:BJ2910)</f>
        <v>0</v>
      </c>
      <c r="BK2911" s="37">
        <f t="shared" ref="BK2911" si="22718">SUM(BK2901:BK2910)</f>
        <v>0</v>
      </c>
      <c r="BL2911" s="37">
        <f t="shared" ref="BL2911" si="22719">SUM(BL2901:BL2910)</f>
        <v>0</v>
      </c>
      <c r="BM2911" s="37">
        <f t="shared" ref="BM2911" si="22720">SUM(BM2901:BM2910)</f>
        <v>0</v>
      </c>
      <c r="BN2911" s="37">
        <f t="shared" ref="BN2911" si="22721">SUM(BN2901:BN2910)</f>
        <v>0</v>
      </c>
      <c r="BO2911" s="37">
        <f t="shared" ref="BO2911" si="22722">SUM(BO2901:BO2910)</f>
        <v>0</v>
      </c>
      <c r="BP2911" s="37">
        <f t="shared" ref="BP2911" si="22723">SUM(BP2901:BP2910)</f>
        <v>0</v>
      </c>
      <c r="BQ2911" s="37">
        <f t="shared" ref="BQ2911" si="22724">SUM(BQ2901:BQ2910)</f>
        <v>0</v>
      </c>
      <c r="BR2911" s="37">
        <f t="shared" ref="BR2911" si="22725">SUM(BR2901:BR2910)</f>
        <v>0</v>
      </c>
      <c r="BS2911" s="349">
        <f t="shared" ref="BS2911" si="22726">SUM(BS2901:BS2910)</f>
        <v>0</v>
      </c>
      <c r="BT2911" s="37">
        <f t="shared" ref="BT2911" si="22727">SUM(BT2901:BT2910)</f>
        <v>0</v>
      </c>
      <c r="BU2911" s="37">
        <f t="shared" ref="BU2911" si="22728">SUM(BU2901:BU2910)</f>
        <v>0</v>
      </c>
      <c r="BV2911" s="37">
        <f t="shared" ref="BV2911" si="22729">SUM(BV2901:BV2910)</f>
        <v>0</v>
      </c>
      <c r="BW2911" s="37">
        <f t="shared" ref="BW2911" si="22730">SUM(BW2901:BW2910)</f>
        <v>0</v>
      </c>
      <c r="BX2911" s="37">
        <f t="shared" ref="BX2911" si="22731">SUM(BX2901:BX2910)</f>
        <v>0</v>
      </c>
      <c r="BY2911" s="37">
        <f t="shared" ref="BY2911" si="22732">SUM(BY2901:BY2910)</f>
        <v>0</v>
      </c>
      <c r="BZ2911" s="37">
        <f t="shared" ref="BZ2911" si="22733">SUM(BZ2901:BZ2910)</f>
        <v>0</v>
      </c>
      <c r="CA2911" s="37">
        <f t="shared" ref="CA2911" si="22734">SUM(CA2901:CA2910)</f>
        <v>0</v>
      </c>
      <c r="CB2911" s="37">
        <f t="shared" ref="CB2911" si="22735">SUM(CB2901:CB2910)</f>
        <v>0</v>
      </c>
      <c r="CC2911" s="37">
        <f t="shared" ref="CC2911" si="22736">SUM(CC2901:CC2910)</f>
        <v>0</v>
      </c>
    </row>
    <row r="2912" spans="1:81" s="17" customFormat="1" ht="15.75" outlineLevel="2" x14ac:dyDescent="0.25">
      <c r="A2912" s="558">
        <f>ROW()</f>
        <v>2912</v>
      </c>
      <c r="B2912" s="127" t="s">
        <v>102</v>
      </c>
      <c r="C2912" s="127"/>
      <c r="D2912" s="127"/>
      <c r="E2912" s="127"/>
      <c r="F2912" s="127"/>
      <c r="G2912" s="127"/>
      <c r="H2912" s="127"/>
      <c r="I2912" s="127"/>
      <c r="J2912" s="127"/>
      <c r="K2912" s="127"/>
      <c r="L2912" s="127"/>
      <c r="M2912" s="127"/>
      <c r="N2912" s="127"/>
      <c r="O2912" s="127"/>
      <c r="P2912" s="127"/>
      <c r="Q2912" s="127"/>
      <c r="R2912" s="127"/>
      <c r="S2912" s="127"/>
      <c r="T2912" s="127"/>
      <c r="U2912" s="127"/>
      <c r="V2912" s="127"/>
      <c r="W2912" s="127"/>
      <c r="X2912" s="127"/>
      <c r="Y2912" s="127"/>
      <c r="Z2912" s="127"/>
      <c r="AA2912" s="127"/>
      <c r="AB2912" s="127"/>
      <c r="AC2912" s="127"/>
      <c r="AD2912" s="127"/>
      <c r="AE2912" s="127"/>
      <c r="AF2912" s="127"/>
      <c r="AG2912" s="127"/>
      <c r="AH2912" s="127"/>
      <c r="AI2912" s="127"/>
      <c r="AJ2912" s="127"/>
      <c r="AK2912" s="127"/>
      <c r="AL2912" s="127"/>
      <c r="AM2912" s="127"/>
      <c r="AN2912" s="127"/>
      <c r="AO2912" s="127"/>
      <c r="AP2912" s="127"/>
      <c r="AQ2912" s="127"/>
      <c r="AR2912" s="127"/>
      <c r="AS2912" s="127"/>
      <c r="AT2912" s="127"/>
      <c r="AU2912" s="127"/>
      <c r="AV2912" s="127"/>
      <c r="AW2912" s="127"/>
      <c r="AX2912" s="127"/>
      <c r="AY2912" s="127"/>
      <c r="AZ2912" s="127"/>
      <c r="BA2912" s="127"/>
      <c r="BB2912" s="127"/>
      <c r="BC2912" s="127"/>
      <c r="BD2912" s="127"/>
      <c r="BE2912" s="127"/>
      <c r="BF2912" s="127"/>
      <c r="BG2912" s="127"/>
      <c r="BH2912" s="127"/>
      <c r="BI2912" s="127"/>
      <c r="BJ2912" s="127"/>
      <c r="BK2912" s="127"/>
      <c r="BL2912" s="127"/>
      <c r="BM2912" s="127"/>
      <c r="BN2912" s="127"/>
      <c r="BO2912" s="127"/>
      <c r="BP2912" s="127"/>
      <c r="BQ2912" s="127"/>
      <c r="BR2912" s="127"/>
      <c r="BS2912" s="350"/>
      <c r="BT2912" s="127"/>
      <c r="BU2912" s="127"/>
      <c r="BV2912" s="127"/>
      <c r="BW2912" s="127"/>
      <c r="BX2912" s="127"/>
      <c r="BY2912" s="127"/>
      <c r="BZ2912" s="127"/>
      <c r="CA2912" s="127"/>
      <c r="CB2912" s="127"/>
      <c r="CC2912" s="127"/>
    </row>
    <row r="2913" spans="1:81" s="16" customFormat="1" ht="15" outlineLevel="2" x14ac:dyDescent="0.2">
      <c r="A2913" s="558">
        <f>ROW()</f>
        <v>2913</v>
      </c>
      <c r="B2913" s="134" t="s">
        <v>33</v>
      </c>
      <c r="C2913" s="134"/>
      <c r="D2913" s="134"/>
      <c r="E2913" s="134"/>
      <c r="F2913" s="134"/>
      <c r="G2913" s="134"/>
      <c r="H2913" s="134"/>
      <c r="I2913" s="134"/>
      <c r="J2913" s="134"/>
      <c r="K2913" s="134"/>
      <c r="L2913" s="134"/>
      <c r="M2913" s="134"/>
      <c r="N2913" s="134"/>
      <c r="O2913" s="134"/>
      <c r="P2913" s="134"/>
      <c r="Q2913" s="134"/>
      <c r="R2913" s="134"/>
      <c r="S2913" s="134"/>
      <c r="T2913" s="134"/>
      <c r="U2913" s="134"/>
      <c r="V2913" s="134"/>
      <c r="W2913" s="134"/>
      <c r="X2913" s="134"/>
      <c r="Y2913" s="134"/>
      <c r="AA2913" s="31"/>
      <c r="AB2913" s="31"/>
      <c r="AC2913" s="31"/>
      <c r="AD2913" s="31"/>
      <c r="AE2913" s="31"/>
      <c r="AF2913" s="31"/>
      <c r="AG2913" s="31"/>
      <c r="AH2913" s="31"/>
      <c r="AI2913" s="31"/>
      <c r="AJ2913" s="31"/>
      <c r="AK2913" s="31"/>
      <c r="AL2913" s="31"/>
      <c r="AM2913" s="31"/>
      <c r="AN2913" s="31"/>
      <c r="AO2913" s="31"/>
      <c r="AP2913" s="31"/>
      <c r="AQ2913" s="31"/>
      <c r="AR2913" s="31"/>
      <c r="AS2913" s="31"/>
      <c r="AT2913" s="31"/>
      <c r="AU2913" s="31"/>
      <c r="AV2913" s="31"/>
      <c r="AW2913" s="31"/>
      <c r="AX2913" s="31"/>
      <c r="AY2913" s="31"/>
      <c r="AZ2913" s="31"/>
      <c r="BA2913" s="31"/>
      <c r="BB2913" s="31"/>
      <c r="BC2913" s="31"/>
      <c r="BD2913" s="31">
        <f t="shared" ref="BD2913:BX2913" si="22737">BD2877+BD2889-BD2901</f>
        <v>0</v>
      </c>
      <c r="BE2913" s="31">
        <f t="shared" si="22737"/>
        <v>0</v>
      </c>
      <c r="BF2913" s="31">
        <f t="shared" si="22737"/>
        <v>0</v>
      </c>
      <c r="BG2913" s="31">
        <f t="shared" si="22737"/>
        <v>0</v>
      </c>
      <c r="BH2913" s="31">
        <f t="shared" si="22737"/>
        <v>0</v>
      </c>
      <c r="BI2913" s="31">
        <f t="shared" si="22737"/>
        <v>0</v>
      </c>
      <c r="BJ2913" s="31">
        <f t="shared" si="22737"/>
        <v>0</v>
      </c>
      <c r="BK2913" s="31">
        <f t="shared" si="22737"/>
        <v>0</v>
      </c>
      <c r="BL2913" s="31">
        <f t="shared" si="22737"/>
        <v>0</v>
      </c>
      <c r="BM2913" s="31">
        <f t="shared" si="22737"/>
        <v>0</v>
      </c>
      <c r="BN2913" s="31">
        <f t="shared" si="22737"/>
        <v>0</v>
      </c>
      <c r="BO2913" s="31">
        <f t="shared" si="22737"/>
        <v>0</v>
      </c>
      <c r="BP2913" s="31">
        <f t="shared" si="22737"/>
        <v>0</v>
      </c>
      <c r="BQ2913" s="31">
        <f t="shared" si="22737"/>
        <v>0</v>
      </c>
      <c r="BR2913" s="31">
        <f t="shared" si="22737"/>
        <v>0</v>
      </c>
      <c r="BS2913" s="357">
        <f t="shared" si="22737"/>
        <v>0</v>
      </c>
      <c r="BT2913" s="31">
        <f t="shared" si="22737"/>
        <v>0</v>
      </c>
      <c r="BU2913" s="31">
        <f t="shared" si="22737"/>
        <v>0</v>
      </c>
      <c r="BV2913" s="31">
        <f t="shared" si="22737"/>
        <v>0</v>
      </c>
      <c r="BW2913" s="31">
        <f t="shared" si="22737"/>
        <v>0</v>
      </c>
      <c r="BX2913" s="31">
        <f t="shared" si="22737"/>
        <v>0</v>
      </c>
      <c r="BY2913" s="31">
        <f t="shared" ref="BY2913:BZ2913" si="22738">BY2877+BY2889-BY2901</f>
        <v>0</v>
      </c>
      <c r="BZ2913" s="31">
        <f t="shared" si="22738"/>
        <v>0</v>
      </c>
      <c r="CA2913" s="31">
        <f t="shared" ref="CA2913:CC2913" si="22739">CA2877+CA2889-CA2901</f>
        <v>0</v>
      </c>
      <c r="CB2913" s="31">
        <f t="shared" si="22739"/>
        <v>0</v>
      </c>
      <c r="CC2913" s="31">
        <f t="shared" si="22739"/>
        <v>0</v>
      </c>
    </row>
    <row r="2914" spans="1:81" s="16" customFormat="1" ht="15" outlineLevel="2" x14ac:dyDescent="0.2">
      <c r="A2914" s="558">
        <f>ROW()</f>
        <v>2914</v>
      </c>
      <c r="B2914" s="134" t="s">
        <v>34</v>
      </c>
      <c r="C2914" s="134"/>
      <c r="D2914" s="134"/>
      <c r="E2914" s="134"/>
      <c r="F2914" s="134"/>
      <c r="G2914" s="134"/>
      <c r="H2914" s="134"/>
      <c r="I2914" s="134"/>
      <c r="J2914" s="134"/>
      <c r="K2914" s="134"/>
      <c r="L2914" s="134"/>
      <c r="M2914" s="134"/>
      <c r="N2914" s="134"/>
      <c r="O2914" s="134"/>
      <c r="P2914" s="134"/>
      <c r="Q2914" s="134"/>
      <c r="R2914" s="134"/>
      <c r="S2914" s="134"/>
      <c r="T2914" s="134"/>
      <c r="U2914" s="134"/>
      <c r="V2914" s="134"/>
      <c r="W2914" s="134"/>
      <c r="X2914" s="134"/>
      <c r="Y2914" s="134"/>
      <c r="AA2914" s="31"/>
      <c r="AB2914" s="31"/>
      <c r="AC2914" s="31"/>
      <c r="AD2914" s="31"/>
      <c r="AE2914" s="31"/>
      <c r="AF2914" s="31"/>
      <c r="AG2914" s="31"/>
      <c r="AH2914" s="31"/>
      <c r="AI2914" s="31"/>
      <c r="AJ2914" s="31"/>
      <c r="AK2914" s="31"/>
      <c r="AL2914" s="31"/>
      <c r="AM2914" s="31"/>
      <c r="AN2914" s="31"/>
      <c r="AO2914" s="31"/>
      <c r="AP2914" s="31"/>
      <c r="AQ2914" s="31"/>
      <c r="AR2914" s="31"/>
      <c r="AS2914" s="31"/>
      <c r="AT2914" s="31"/>
      <c r="AU2914" s="31"/>
      <c r="AV2914" s="31"/>
      <c r="AW2914" s="31"/>
      <c r="AX2914" s="31"/>
      <c r="AY2914" s="31"/>
      <c r="AZ2914" s="31"/>
      <c r="BA2914" s="31"/>
      <c r="BB2914" s="31"/>
      <c r="BC2914" s="31"/>
      <c r="BD2914" s="31">
        <f t="shared" ref="BD2914:BX2914" si="22740">BD2878+BD2890-BD2902</f>
        <v>0</v>
      </c>
      <c r="BE2914" s="31">
        <f t="shared" si="22740"/>
        <v>0</v>
      </c>
      <c r="BF2914" s="31">
        <f t="shared" si="22740"/>
        <v>0</v>
      </c>
      <c r="BG2914" s="31">
        <f t="shared" si="22740"/>
        <v>0</v>
      </c>
      <c r="BH2914" s="31">
        <f t="shared" si="22740"/>
        <v>0</v>
      </c>
      <c r="BI2914" s="31">
        <f t="shared" si="22740"/>
        <v>0</v>
      </c>
      <c r="BJ2914" s="31">
        <f t="shared" si="22740"/>
        <v>0</v>
      </c>
      <c r="BK2914" s="31">
        <f t="shared" si="22740"/>
        <v>0</v>
      </c>
      <c r="BL2914" s="31">
        <f t="shared" si="22740"/>
        <v>0</v>
      </c>
      <c r="BM2914" s="31">
        <f t="shared" si="22740"/>
        <v>0</v>
      </c>
      <c r="BN2914" s="31">
        <f t="shared" si="22740"/>
        <v>0</v>
      </c>
      <c r="BO2914" s="31">
        <f t="shared" si="22740"/>
        <v>0</v>
      </c>
      <c r="BP2914" s="31">
        <f t="shared" si="22740"/>
        <v>0</v>
      </c>
      <c r="BQ2914" s="31">
        <f t="shared" si="22740"/>
        <v>0</v>
      </c>
      <c r="BR2914" s="31">
        <f t="shared" si="22740"/>
        <v>0</v>
      </c>
      <c r="BS2914" s="357">
        <f t="shared" si="22740"/>
        <v>0</v>
      </c>
      <c r="BT2914" s="31">
        <f t="shared" si="22740"/>
        <v>0</v>
      </c>
      <c r="BU2914" s="31">
        <f t="shared" si="22740"/>
        <v>0</v>
      </c>
      <c r="BV2914" s="31">
        <f t="shared" si="22740"/>
        <v>0</v>
      </c>
      <c r="BW2914" s="31">
        <f t="shared" si="22740"/>
        <v>0</v>
      </c>
      <c r="BX2914" s="31">
        <f t="shared" si="22740"/>
        <v>0</v>
      </c>
      <c r="BY2914" s="31">
        <f t="shared" ref="BY2914:BZ2914" si="22741">BY2878+BY2890-BY2902</f>
        <v>0</v>
      </c>
      <c r="BZ2914" s="31">
        <f t="shared" si="22741"/>
        <v>0</v>
      </c>
      <c r="CA2914" s="31">
        <f t="shared" ref="CA2914:CC2914" si="22742">CA2878+CA2890-CA2902</f>
        <v>0</v>
      </c>
      <c r="CB2914" s="31">
        <f t="shared" si="22742"/>
        <v>0</v>
      </c>
      <c r="CC2914" s="31">
        <f t="shared" si="22742"/>
        <v>0</v>
      </c>
    </row>
    <row r="2915" spans="1:81" s="16" customFormat="1" ht="15" outlineLevel="2" x14ac:dyDescent="0.2">
      <c r="A2915" s="558">
        <f>ROW()</f>
        <v>2915</v>
      </c>
      <c r="B2915" s="134" t="s">
        <v>35</v>
      </c>
      <c r="C2915" s="134"/>
      <c r="D2915" s="134"/>
      <c r="E2915" s="134"/>
      <c r="F2915" s="134"/>
      <c r="G2915" s="134"/>
      <c r="H2915" s="134"/>
      <c r="I2915" s="134"/>
      <c r="J2915" s="134"/>
      <c r="K2915" s="134"/>
      <c r="L2915" s="134"/>
      <c r="M2915" s="134"/>
      <c r="N2915" s="134"/>
      <c r="O2915" s="134"/>
      <c r="P2915" s="134"/>
      <c r="Q2915" s="134"/>
      <c r="R2915" s="134"/>
      <c r="S2915" s="134"/>
      <c r="T2915" s="134"/>
      <c r="U2915" s="134"/>
      <c r="V2915" s="134"/>
      <c r="W2915" s="134"/>
      <c r="X2915" s="134"/>
      <c r="Y2915" s="134"/>
      <c r="AA2915" s="31"/>
      <c r="AB2915" s="31"/>
      <c r="AC2915" s="31"/>
      <c r="AD2915" s="31"/>
      <c r="AE2915" s="31"/>
      <c r="AF2915" s="31"/>
      <c r="AG2915" s="31"/>
      <c r="AH2915" s="31"/>
      <c r="AI2915" s="31"/>
      <c r="AJ2915" s="31"/>
      <c r="AK2915" s="31"/>
      <c r="AL2915" s="31"/>
      <c r="AM2915" s="31"/>
      <c r="AN2915" s="31"/>
      <c r="AO2915" s="31"/>
      <c r="AP2915" s="31"/>
      <c r="AQ2915" s="31"/>
      <c r="AR2915" s="31"/>
      <c r="AS2915" s="31"/>
      <c r="AT2915" s="31"/>
      <c r="AU2915" s="31"/>
      <c r="AV2915" s="31"/>
      <c r="AW2915" s="31"/>
      <c r="AX2915" s="31"/>
      <c r="AY2915" s="31"/>
      <c r="AZ2915" s="31"/>
      <c r="BA2915" s="31"/>
      <c r="BB2915" s="31"/>
      <c r="BC2915" s="31"/>
      <c r="BD2915" s="31">
        <f t="shared" ref="BD2915:BX2915" si="22743">BD2879+BD2891-BD2903</f>
        <v>0</v>
      </c>
      <c r="BE2915" s="31">
        <f t="shared" si="22743"/>
        <v>0</v>
      </c>
      <c r="BF2915" s="31">
        <f t="shared" si="22743"/>
        <v>0</v>
      </c>
      <c r="BG2915" s="31">
        <f t="shared" si="22743"/>
        <v>0</v>
      </c>
      <c r="BH2915" s="31">
        <f t="shared" si="22743"/>
        <v>0</v>
      </c>
      <c r="BI2915" s="31">
        <f t="shared" si="22743"/>
        <v>0</v>
      </c>
      <c r="BJ2915" s="31">
        <f t="shared" si="22743"/>
        <v>0</v>
      </c>
      <c r="BK2915" s="31">
        <f t="shared" si="22743"/>
        <v>0</v>
      </c>
      <c r="BL2915" s="31">
        <f t="shared" si="22743"/>
        <v>0</v>
      </c>
      <c r="BM2915" s="31">
        <f t="shared" si="22743"/>
        <v>0</v>
      </c>
      <c r="BN2915" s="31">
        <f t="shared" si="22743"/>
        <v>0</v>
      </c>
      <c r="BO2915" s="31">
        <f t="shared" si="22743"/>
        <v>0</v>
      </c>
      <c r="BP2915" s="31">
        <f t="shared" si="22743"/>
        <v>0</v>
      </c>
      <c r="BQ2915" s="31">
        <f t="shared" si="22743"/>
        <v>0</v>
      </c>
      <c r="BR2915" s="31">
        <f t="shared" si="22743"/>
        <v>0</v>
      </c>
      <c r="BS2915" s="357">
        <f t="shared" si="22743"/>
        <v>0</v>
      </c>
      <c r="BT2915" s="31">
        <f t="shared" si="22743"/>
        <v>0</v>
      </c>
      <c r="BU2915" s="31">
        <f t="shared" si="22743"/>
        <v>0</v>
      </c>
      <c r="BV2915" s="31">
        <f t="shared" si="22743"/>
        <v>0</v>
      </c>
      <c r="BW2915" s="31">
        <f t="shared" si="22743"/>
        <v>0</v>
      </c>
      <c r="BX2915" s="31">
        <f t="shared" si="22743"/>
        <v>0</v>
      </c>
      <c r="BY2915" s="31">
        <f t="shared" ref="BY2915:BZ2915" si="22744">BY2879+BY2891-BY2903</f>
        <v>0</v>
      </c>
      <c r="BZ2915" s="31">
        <f t="shared" si="22744"/>
        <v>0</v>
      </c>
      <c r="CA2915" s="31">
        <f t="shared" ref="CA2915:CC2915" si="22745">CA2879+CA2891-CA2903</f>
        <v>0</v>
      </c>
      <c r="CB2915" s="31">
        <f t="shared" si="22745"/>
        <v>0</v>
      </c>
      <c r="CC2915" s="31">
        <f t="shared" si="22745"/>
        <v>0</v>
      </c>
    </row>
    <row r="2916" spans="1:81" s="16" customFormat="1" ht="15" outlineLevel="2" x14ac:dyDescent="0.2">
      <c r="A2916" s="558">
        <f>ROW()</f>
        <v>2916</v>
      </c>
      <c r="B2916" s="134" t="s">
        <v>36</v>
      </c>
      <c r="C2916" s="134"/>
      <c r="D2916" s="134"/>
      <c r="E2916" s="134"/>
      <c r="F2916" s="134"/>
      <c r="G2916" s="134"/>
      <c r="H2916" s="134"/>
      <c r="I2916" s="134"/>
      <c r="J2916" s="134"/>
      <c r="K2916" s="134"/>
      <c r="L2916" s="134"/>
      <c r="M2916" s="134"/>
      <c r="N2916" s="134"/>
      <c r="O2916" s="134"/>
      <c r="P2916" s="134"/>
      <c r="Q2916" s="134"/>
      <c r="R2916" s="134"/>
      <c r="S2916" s="134"/>
      <c r="T2916" s="134"/>
      <c r="U2916" s="134"/>
      <c r="V2916" s="134"/>
      <c r="W2916" s="134"/>
      <c r="X2916" s="134"/>
      <c r="Y2916" s="134"/>
      <c r="AA2916" s="31"/>
      <c r="AB2916" s="31"/>
      <c r="AC2916" s="31"/>
      <c r="AD2916" s="31"/>
      <c r="AE2916" s="31"/>
      <c r="AF2916" s="31"/>
      <c r="AG2916" s="31"/>
      <c r="AH2916" s="31"/>
      <c r="AI2916" s="31"/>
      <c r="AJ2916" s="31"/>
      <c r="AK2916" s="31"/>
      <c r="AL2916" s="31"/>
      <c r="AM2916" s="31"/>
      <c r="AN2916" s="31"/>
      <c r="AO2916" s="31"/>
      <c r="AP2916" s="31"/>
      <c r="AQ2916" s="31"/>
      <c r="AR2916" s="31"/>
      <c r="AS2916" s="31"/>
      <c r="AT2916" s="31"/>
      <c r="AU2916" s="31"/>
      <c r="AV2916" s="31"/>
      <c r="AW2916" s="31"/>
      <c r="AX2916" s="31"/>
      <c r="AY2916" s="31"/>
      <c r="AZ2916" s="31"/>
      <c r="BA2916" s="31"/>
      <c r="BB2916" s="31"/>
      <c r="BC2916" s="31"/>
      <c r="BD2916" s="31">
        <f t="shared" ref="BD2916:BX2916" si="22746">BD2880+BD2892-BD2904</f>
        <v>0</v>
      </c>
      <c r="BE2916" s="31">
        <f t="shared" si="22746"/>
        <v>0</v>
      </c>
      <c r="BF2916" s="31">
        <f t="shared" si="22746"/>
        <v>0</v>
      </c>
      <c r="BG2916" s="31">
        <f t="shared" si="22746"/>
        <v>0</v>
      </c>
      <c r="BH2916" s="31">
        <f t="shared" si="22746"/>
        <v>0</v>
      </c>
      <c r="BI2916" s="31">
        <f t="shared" si="22746"/>
        <v>0</v>
      </c>
      <c r="BJ2916" s="31">
        <f t="shared" si="22746"/>
        <v>0</v>
      </c>
      <c r="BK2916" s="31">
        <f t="shared" si="22746"/>
        <v>0</v>
      </c>
      <c r="BL2916" s="31">
        <f t="shared" si="22746"/>
        <v>0</v>
      </c>
      <c r="BM2916" s="31">
        <f t="shared" si="22746"/>
        <v>0</v>
      </c>
      <c r="BN2916" s="31">
        <f t="shared" si="22746"/>
        <v>0</v>
      </c>
      <c r="BO2916" s="31">
        <f t="shared" si="22746"/>
        <v>0</v>
      </c>
      <c r="BP2916" s="31">
        <f t="shared" si="22746"/>
        <v>0</v>
      </c>
      <c r="BQ2916" s="31">
        <f t="shared" si="22746"/>
        <v>0</v>
      </c>
      <c r="BR2916" s="31">
        <f t="shared" si="22746"/>
        <v>0</v>
      </c>
      <c r="BS2916" s="357">
        <f t="shared" si="22746"/>
        <v>0</v>
      </c>
      <c r="BT2916" s="31">
        <f t="shared" si="22746"/>
        <v>0</v>
      </c>
      <c r="BU2916" s="31">
        <f t="shared" si="22746"/>
        <v>0</v>
      </c>
      <c r="BV2916" s="31">
        <f t="shared" si="22746"/>
        <v>0</v>
      </c>
      <c r="BW2916" s="31">
        <f t="shared" si="22746"/>
        <v>0</v>
      </c>
      <c r="BX2916" s="31">
        <f t="shared" si="22746"/>
        <v>0</v>
      </c>
      <c r="BY2916" s="31">
        <f t="shared" ref="BY2916:BZ2916" si="22747">BY2880+BY2892-BY2904</f>
        <v>0</v>
      </c>
      <c r="BZ2916" s="31">
        <f t="shared" si="22747"/>
        <v>0</v>
      </c>
      <c r="CA2916" s="31">
        <f t="shared" ref="CA2916:CC2916" si="22748">CA2880+CA2892-CA2904</f>
        <v>0</v>
      </c>
      <c r="CB2916" s="31">
        <f t="shared" si="22748"/>
        <v>0</v>
      </c>
      <c r="CC2916" s="31">
        <f t="shared" si="22748"/>
        <v>0</v>
      </c>
    </row>
    <row r="2917" spans="1:81" s="16" customFormat="1" ht="15" outlineLevel="2" x14ac:dyDescent="0.2">
      <c r="A2917" s="558">
        <f>ROW()</f>
        <v>2917</v>
      </c>
      <c r="B2917" s="134" t="s">
        <v>37</v>
      </c>
      <c r="C2917" s="134"/>
      <c r="D2917" s="134"/>
      <c r="E2917" s="134"/>
      <c r="F2917" s="134"/>
      <c r="G2917" s="134"/>
      <c r="H2917" s="134"/>
      <c r="I2917" s="134"/>
      <c r="J2917" s="134"/>
      <c r="K2917" s="134"/>
      <c r="L2917" s="134"/>
      <c r="M2917" s="134"/>
      <c r="N2917" s="134"/>
      <c r="O2917" s="134"/>
      <c r="P2917" s="134"/>
      <c r="Q2917" s="134"/>
      <c r="R2917" s="134"/>
      <c r="S2917" s="134"/>
      <c r="T2917" s="134"/>
      <c r="U2917" s="134"/>
      <c r="V2917" s="134"/>
      <c r="W2917" s="134"/>
      <c r="X2917" s="134"/>
      <c r="Y2917" s="134"/>
      <c r="AA2917" s="31"/>
      <c r="AB2917" s="31"/>
      <c r="AC2917" s="31"/>
      <c r="AD2917" s="31"/>
      <c r="AE2917" s="31"/>
      <c r="AF2917" s="31"/>
      <c r="AG2917" s="31"/>
      <c r="AH2917" s="31"/>
      <c r="AI2917" s="31"/>
      <c r="AJ2917" s="31"/>
      <c r="AK2917" s="31"/>
      <c r="AL2917" s="31"/>
      <c r="AM2917" s="31"/>
      <c r="AN2917" s="31"/>
      <c r="AO2917" s="31"/>
      <c r="AP2917" s="31"/>
      <c r="AQ2917" s="31"/>
      <c r="AR2917" s="31"/>
      <c r="AS2917" s="31"/>
      <c r="AT2917" s="31"/>
      <c r="AU2917" s="31"/>
      <c r="AV2917" s="31"/>
      <c r="AW2917" s="31"/>
      <c r="AX2917" s="31"/>
      <c r="AY2917" s="31"/>
      <c r="AZ2917" s="31"/>
      <c r="BA2917" s="31"/>
      <c r="BB2917" s="31"/>
      <c r="BC2917" s="31"/>
      <c r="BD2917" s="31">
        <f t="shared" ref="BD2917:BX2917" si="22749">BD2881+BD2893-BD2905</f>
        <v>0</v>
      </c>
      <c r="BE2917" s="31">
        <f t="shared" si="22749"/>
        <v>0</v>
      </c>
      <c r="BF2917" s="31">
        <f t="shared" si="22749"/>
        <v>0</v>
      </c>
      <c r="BG2917" s="31">
        <f t="shared" si="22749"/>
        <v>0</v>
      </c>
      <c r="BH2917" s="31">
        <f t="shared" si="22749"/>
        <v>0</v>
      </c>
      <c r="BI2917" s="31">
        <f t="shared" si="22749"/>
        <v>0</v>
      </c>
      <c r="BJ2917" s="31">
        <f t="shared" si="22749"/>
        <v>0</v>
      </c>
      <c r="BK2917" s="31">
        <f t="shared" si="22749"/>
        <v>0</v>
      </c>
      <c r="BL2917" s="31">
        <f t="shared" si="22749"/>
        <v>0</v>
      </c>
      <c r="BM2917" s="31">
        <f t="shared" si="22749"/>
        <v>0</v>
      </c>
      <c r="BN2917" s="31">
        <f t="shared" si="22749"/>
        <v>0</v>
      </c>
      <c r="BO2917" s="31">
        <f t="shared" si="22749"/>
        <v>0</v>
      </c>
      <c r="BP2917" s="31">
        <f t="shared" si="22749"/>
        <v>0</v>
      </c>
      <c r="BQ2917" s="31">
        <f t="shared" si="22749"/>
        <v>0</v>
      </c>
      <c r="BR2917" s="31">
        <f t="shared" si="22749"/>
        <v>0</v>
      </c>
      <c r="BS2917" s="357">
        <f t="shared" si="22749"/>
        <v>0</v>
      </c>
      <c r="BT2917" s="31">
        <f t="shared" si="22749"/>
        <v>0</v>
      </c>
      <c r="BU2917" s="31">
        <f t="shared" si="22749"/>
        <v>0</v>
      </c>
      <c r="BV2917" s="31">
        <f t="shared" si="22749"/>
        <v>0</v>
      </c>
      <c r="BW2917" s="31">
        <f t="shared" si="22749"/>
        <v>0</v>
      </c>
      <c r="BX2917" s="31">
        <f t="shared" si="22749"/>
        <v>0</v>
      </c>
      <c r="BY2917" s="31">
        <f t="shared" ref="BY2917:BZ2917" si="22750">BY2881+BY2893-BY2905</f>
        <v>0</v>
      </c>
      <c r="BZ2917" s="31">
        <f t="shared" si="22750"/>
        <v>0</v>
      </c>
      <c r="CA2917" s="31">
        <f t="shared" ref="CA2917:CC2917" si="22751">CA2881+CA2893-CA2905</f>
        <v>0</v>
      </c>
      <c r="CB2917" s="31">
        <f t="shared" si="22751"/>
        <v>0</v>
      </c>
      <c r="CC2917" s="31">
        <f t="shared" si="22751"/>
        <v>0</v>
      </c>
    </row>
    <row r="2918" spans="1:81" s="16" customFormat="1" ht="15" outlineLevel="2" x14ac:dyDescent="0.2">
      <c r="A2918" s="558">
        <f>ROW()</f>
        <v>2918</v>
      </c>
      <c r="B2918" s="134" t="s">
        <v>38</v>
      </c>
      <c r="C2918" s="134"/>
      <c r="D2918" s="134"/>
      <c r="E2918" s="134"/>
      <c r="F2918" s="134"/>
      <c r="G2918" s="134"/>
      <c r="H2918" s="134"/>
      <c r="I2918" s="134"/>
      <c r="J2918" s="134"/>
      <c r="K2918" s="134"/>
      <c r="L2918" s="134"/>
      <c r="M2918" s="134"/>
      <c r="N2918" s="134"/>
      <c r="O2918" s="134"/>
      <c r="P2918" s="134"/>
      <c r="Q2918" s="134"/>
      <c r="R2918" s="134"/>
      <c r="S2918" s="134"/>
      <c r="T2918" s="134"/>
      <c r="U2918" s="134"/>
      <c r="V2918" s="134"/>
      <c r="W2918" s="134"/>
      <c r="X2918" s="134"/>
      <c r="Y2918" s="134"/>
      <c r="AA2918" s="31"/>
      <c r="AB2918" s="31"/>
      <c r="AC2918" s="31"/>
      <c r="AD2918" s="31"/>
      <c r="AE2918" s="31"/>
      <c r="AF2918" s="31"/>
      <c r="AG2918" s="31"/>
      <c r="AH2918" s="31"/>
      <c r="AI2918" s="31"/>
      <c r="AJ2918" s="31"/>
      <c r="AK2918" s="31"/>
      <c r="AL2918" s="31"/>
      <c r="AM2918" s="31"/>
      <c r="AN2918" s="31"/>
      <c r="AO2918" s="31"/>
      <c r="AP2918" s="31"/>
      <c r="AQ2918" s="31"/>
      <c r="AR2918" s="31"/>
      <c r="AS2918" s="31"/>
      <c r="AT2918" s="31"/>
      <c r="AU2918" s="31"/>
      <c r="AV2918" s="31"/>
      <c r="AW2918" s="31"/>
      <c r="AX2918" s="31"/>
      <c r="AY2918" s="31"/>
      <c r="AZ2918" s="31"/>
      <c r="BA2918" s="31"/>
      <c r="BB2918" s="31"/>
      <c r="BC2918" s="31"/>
      <c r="BD2918" s="31">
        <f t="shared" ref="BD2918:BX2918" si="22752">BD2882+BD2894-BD2906</f>
        <v>0</v>
      </c>
      <c r="BE2918" s="31">
        <f t="shared" si="22752"/>
        <v>0</v>
      </c>
      <c r="BF2918" s="31">
        <f t="shared" si="22752"/>
        <v>0</v>
      </c>
      <c r="BG2918" s="31">
        <f t="shared" si="22752"/>
        <v>0</v>
      </c>
      <c r="BH2918" s="31">
        <f t="shared" si="22752"/>
        <v>0</v>
      </c>
      <c r="BI2918" s="31">
        <f t="shared" si="22752"/>
        <v>0</v>
      </c>
      <c r="BJ2918" s="31">
        <f t="shared" si="22752"/>
        <v>0</v>
      </c>
      <c r="BK2918" s="31">
        <f t="shared" si="22752"/>
        <v>0</v>
      </c>
      <c r="BL2918" s="31">
        <f t="shared" si="22752"/>
        <v>0</v>
      </c>
      <c r="BM2918" s="31">
        <f t="shared" si="22752"/>
        <v>0</v>
      </c>
      <c r="BN2918" s="31">
        <f t="shared" si="22752"/>
        <v>0</v>
      </c>
      <c r="BO2918" s="31">
        <f t="shared" si="22752"/>
        <v>0</v>
      </c>
      <c r="BP2918" s="31">
        <f t="shared" si="22752"/>
        <v>0</v>
      </c>
      <c r="BQ2918" s="31">
        <f t="shared" si="22752"/>
        <v>0</v>
      </c>
      <c r="BR2918" s="31">
        <f t="shared" si="22752"/>
        <v>0</v>
      </c>
      <c r="BS2918" s="357">
        <f t="shared" si="22752"/>
        <v>0</v>
      </c>
      <c r="BT2918" s="31">
        <f t="shared" si="22752"/>
        <v>0</v>
      </c>
      <c r="BU2918" s="31">
        <f t="shared" si="22752"/>
        <v>0</v>
      </c>
      <c r="BV2918" s="31">
        <f t="shared" si="22752"/>
        <v>0</v>
      </c>
      <c r="BW2918" s="31">
        <f t="shared" si="22752"/>
        <v>0</v>
      </c>
      <c r="BX2918" s="31">
        <f t="shared" si="22752"/>
        <v>0</v>
      </c>
      <c r="BY2918" s="31">
        <f t="shared" ref="BY2918:BZ2918" si="22753">BY2882+BY2894-BY2906</f>
        <v>0</v>
      </c>
      <c r="BZ2918" s="31">
        <f t="shared" si="22753"/>
        <v>0</v>
      </c>
      <c r="CA2918" s="31">
        <f t="shared" ref="CA2918:CC2918" si="22754">CA2882+CA2894-CA2906</f>
        <v>0</v>
      </c>
      <c r="CB2918" s="31">
        <f t="shared" si="22754"/>
        <v>0</v>
      </c>
      <c r="CC2918" s="31">
        <f t="shared" si="22754"/>
        <v>0</v>
      </c>
    </row>
    <row r="2919" spans="1:81" s="16" customFormat="1" ht="15" outlineLevel="2" x14ac:dyDescent="0.2">
      <c r="A2919" s="558">
        <f>ROW()</f>
        <v>2919</v>
      </c>
      <c r="B2919" s="134" t="s">
        <v>39</v>
      </c>
      <c r="C2919" s="134"/>
      <c r="D2919" s="134"/>
      <c r="E2919" s="134"/>
      <c r="F2919" s="134"/>
      <c r="G2919" s="134"/>
      <c r="H2919" s="134"/>
      <c r="I2919" s="134"/>
      <c r="J2919" s="134"/>
      <c r="K2919" s="134"/>
      <c r="L2919" s="134"/>
      <c r="M2919" s="134"/>
      <c r="N2919" s="134"/>
      <c r="O2919" s="134"/>
      <c r="P2919" s="134"/>
      <c r="Q2919" s="134"/>
      <c r="R2919" s="134"/>
      <c r="S2919" s="134"/>
      <c r="T2919" s="134"/>
      <c r="U2919" s="134"/>
      <c r="V2919" s="134"/>
      <c r="W2919" s="134"/>
      <c r="X2919" s="134"/>
      <c r="Y2919" s="134"/>
      <c r="AA2919" s="31"/>
      <c r="AB2919" s="31"/>
      <c r="AC2919" s="31"/>
      <c r="AD2919" s="31"/>
      <c r="AE2919" s="31"/>
      <c r="AF2919" s="31"/>
      <c r="AG2919" s="31"/>
      <c r="AH2919" s="31"/>
      <c r="AI2919" s="31"/>
      <c r="AJ2919" s="31"/>
      <c r="AK2919" s="31"/>
      <c r="AL2919" s="31"/>
      <c r="AM2919" s="31"/>
      <c r="AN2919" s="31"/>
      <c r="AO2919" s="31"/>
      <c r="AP2919" s="31"/>
      <c r="AQ2919" s="31"/>
      <c r="AR2919" s="31"/>
      <c r="AS2919" s="31"/>
      <c r="AT2919" s="31"/>
      <c r="AU2919" s="31"/>
      <c r="AV2919" s="31"/>
      <c r="AW2919" s="31"/>
      <c r="AX2919" s="31"/>
      <c r="AY2919" s="31"/>
      <c r="AZ2919" s="31"/>
      <c r="BA2919" s="31"/>
      <c r="BB2919" s="31"/>
      <c r="BC2919" s="31"/>
      <c r="BD2919" s="31">
        <f t="shared" ref="BD2919:BX2919" si="22755">BD2883+BD2895-BD2907</f>
        <v>0</v>
      </c>
      <c r="BE2919" s="31">
        <f t="shared" si="22755"/>
        <v>0</v>
      </c>
      <c r="BF2919" s="31">
        <f t="shared" si="22755"/>
        <v>0</v>
      </c>
      <c r="BG2919" s="31">
        <f t="shared" si="22755"/>
        <v>0</v>
      </c>
      <c r="BH2919" s="31">
        <f t="shared" si="22755"/>
        <v>0</v>
      </c>
      <c r="BI2919" s="31">
        <f t="shared" si="22755"/>
        <v>0</v>
      </c>
      <c r="BJ2919" s="31">
        <f t="shared" si="22755"/>
        <v>0</v>
      </c>
      <c r="BK2919" s="31">
        <f t="shared" si="22755"/>
        <v>0</v>
      </c>
      <c r="BL2919" s="31">
        <f t="shared" si="22755"/>
        <v>0</v>
      </c>
      <c r="BM2919" s="31">
        <f t="shared" si="22755"/>
        <v>0</v>
      </c>
      <c r="BN2919" s="31">
        <f t="shared" si="22755"/>
        <v>0</v>
      </c>
      <c r="BO2919" s="31">
        <f t="shared" si="22755"/>
        <v>0</v>
      </c>
      <c r="BP2919" s="31">
        <f t="shared" si="22755"/>
        <v>0</v>
      </c>
      <c r="BQ2919" s="31">
        <f t="shared" si="22755"/>
        <v>0</v>
      </c>
      <c r="BR2919" s="31">
        <f t="shared" si="22755"/>
        <v>0</v>
      </c>
      <c r="BS2919" s="357">
        <f t="shared" si="22755"/>
        <v>0</v>
      </c>
      <c r="BT2919" s="31">
        <f t="shared" si="22755"/>
        <v>0</v>
      </c>
      <c r="BU2919" s="31">
        <f t="shared" si="22755"/>
        <v>0</v>
      </c>
      <c r="BV2919" s="31">
        <f t="shared" si="22755"/>
        <v>0</v>
      </c>
      <c r="BW2919" s="31">
        <f t="shared" si="22755"/>
        <v>0</v>
      </c>
      <c r="BX2919" s="31">
        <f t="shared" si="22755"/>
        <v>0</v>
      </c>
      <c r="BY2919" s="31">
        <f t="shared" ref="BY2919:BZ2919" si="22756">BY2883+BY2895-BY2907</f>
        <v>0</v>
      </c>
      <c r="BZ2919" s="31">
        <f t="shared" si="22756"/>
        <v>0</v>
      </c>
      <c r="CA2919" s="31">
        <f t="shared" ref="CA2919:CC2919" si="22757">CA2883+CA2895-CA2907</f>
        <v>0</v>
      </c>
      <c r="CB2919" s="31">
        <f t="shared" si="22757"/>
        <v>0</v>
      </c>
      <c r="CC2919" s="31">
        <f t="shared" si="22757"/>
        <v>0</v>
      </c>
    </row>
    <row r="2920" spans="1:81" s="16" customFormat="1" ht="15" outlineLevel="2" x14ac:dyDescent="0.2">
      <c r="A2920" s="558">
        <f>ROW()</f>
        <v>2920</v>
      </c>
      <c r="B2920" s="134" t="s">
        <v>40</v>
      </c>
      <c r="C2920" s="134"/>
      <c r="D2920" s="134"/>
      <c r="E2920" s="134"/>
      <c r="F2920" s="134"/>
      <c r="G2920" s="134"/>
      <c r="H2920" s="134"/>
      <c r="I2920" s="134"/>
      <c r="J2920" s="134"/>
      <c r="K2920" s="134"/>
      <c r="L2920" s="134"/>
      <c r="M2920" s="134"/>
      <c r="N2920" s="134"/>
      <c r="O2920" s="134"/>
      <c r="P2920" s="134"/>
      <c r="Q2920" s="134"/>
      <c r="R2920" s="134"/>
      <c r="S2920" s="134"/>
      <c r="T2920" s="134"/>
      <c r="U2920" s="134"/>
      <c r="V2920" s="134"/>
      <c r="W2920" s="134"/>
      <c r="X2920" s="134"/>
      <c r="Y2920" s="134"/>
      <c r="AA2920" s="31"/>
      <c r="AB2920" s="31"/>
      <c r="AC2920" s="31"/>
      <c r="AD2920" s="31"/>
      <c r="AE2920" s="31"/>
      <c r="AF2920" s="31"/>
      <c r="AG2920" s="31"/>
      <c r="AH2920" s="31"/>
      <c r="AI2920" s="31"/>
      <c r="AJ2920" s="31"/>
      <c r="AK2920" s="31"/>
      <c r="AL2920" s="31"/>
      <c r="AM2920" s="31"/>
      <c r="AN2920" s="31"/>
      <c r="AO2920" s="31"/>
      <c r="AP2920" s="31"/>
      <c r="AQ2920" s="31"/>
      <c r="AR2920" s="31"/>
      <c r="AS2920" s="31"/>
      <c r="AT2920" s="31"/>
      <c r="AU2920" s="31"/>
      <c r="AV2920" s="31"/>
      <c r="AW2920" s="31"/>
      <c r="AX2920" s="31"/>
      <c r="AY2920" s="31"/>
      <c r="AZ2920" s="31"/>
      <c r="BA2920" s="31"/>
      <c r="BB2920" s="31"/>
      <c r="BC2920" s="31"/>
      <c r="BD2920" s="31">
        <f t="shared" ref="BD2920:CC2920" si="22758">BD2884+BD2896-BD2908</f>
        <v>0</v>
      </c>
      <c r="BE2920" s="31">
        <f t="shared" si="22758"/>
        <v>0</v>
      </c>
      <c r="BF2920" s="31">
        <f t="shared" si="22758"/>
        <v>0</v>
      </c>
      <c r="BG2920" s="31">
        <f t="shared" si="22758"/>
        <v>0</v>
      </c>
      <c r="BH2920" s="31">
        <f t="shared" si="22758"/>
        <v>0</v>
      </c>
      <c r="BI2920" s="31">
        <f t="shared" si="22758"/>
        <v>0</v>
      </c>
      <c r="BJ2920" s="31">
        <f t="shared" si="22758"/>
        <v>0</v>
      </c>
      <c r="BK2920" s="31">
        <f t="shared" si="22758"/>
        <v>0</v>
      </c>
      <c r="BL2920" s="31">
        <f t="shared" si="22758"/>
        <v>0</v>
      </c>
      <c r="BM2920" s="31">
        <f t="shared" si="22758"/>
        <v>0</v>
      </c>
      <c r="BN2920" s="31">
        <f t="shared" si="22758"/>
        <v>0</v>
      </c>
      <c r="BO2920" s="31">
        <f t="shared" si="22758"/>
        <v>0</v>
      </c>
      <c r="BP2920" s="31">
        <f t="shared" si="22758"/>
        <v>0</v>
      </c>
      <c r="BQ2920" s="31">
        <f t="shared" si="22758"/>
        <v>0</v>
      </c>
      <c r="BR2920" s="31">
        <f t="shared" si="22758"/>
        <v>0</v>
      </c>
      <c r="BS2920" s="357">
        <f t="shared" si="22758"/>
        <v>0</v>
      </c>
      <c r="BT2920" s="31">
        <f t="shared" si="22758"/>
        <v>0</v>
      </c>
      <c r="BU2920" s="31">
        <f t="shared" si="22758"/>
        <v>0</v>
      </c>
      <c r="BV2920" s="31">
        <f t="shared" si="22758"/>
        <v>0</v>
      </c>
      <c r="BW2920" s="31">
        <f t="shared" si="22758"/>
        <v>0</v>
      </c>
      <c r="BX2920" s="31">
        <f t="shared" si="22758"/>
        <v>0</v>
      </c>
      <c r="BY2920" s="31">
        <f t="shared" si="22758"/>
        <v>0</v>
      </c>
      <c r="BZ2920" s="31">
        <f t="shared" si="22758"/>
        <v>0</v>
      </c>
      <c r="CA2920" s="31">
        <f t="shared" si="22758"/>
        <v>0</v>
      </c>
      <c r="CB2920" s="31">
        <f t="shared" si="22758"/>
        <v>0</v>
      </c>
      <c r="CC2920" s="31">
        <f t="shared" si="22758"/>
        <v>0</v>
      </c>
    </row>
    <row r="2921" spans="1:81" s="16" customFormat="1" ht="15" outlineLevel="2" x14ac:dyDescent="0.2">
      <c r="A2921" s="558">
        <f>ROW()</f>
        <v>2921</v>
      </c>
      <c r="B2921" s="134" t="s">
        <v>329</v>
      </c>
      <c r="C2921" s="134"/>
      <c r="D2921" s="134"/>
      <c r="E2921" s="134"/>
      <c r="F2921" s="134"/>
      <c r="G2921" s="134"/>
      <c r="H2921" s="134"/>
      <c r="I2921" s="134"/>
      <c r="J2921" s="134"/>
      <c r="K2921" s="134"/>
      <c r="L2921" s="134"/>
      <c r="M2921" s="134"/>
      <c r="N2921" s="134"/>
      <c r="O2921" s="134"/>
      <c r="P2921" s="134"/>
      <c r="Q2921" s="134"/>
      <c r="R2921" s="134"/>
      <c r="S2921" s="134"/>
      <c r="T2921" s="134"/>
      <c r="U2921" s="134"/>
      <c r="V2921" s="134"/>
      <c r="W2921" s="134"/>
      <c r="X2921" s="134"/>
      <c r="Y2921" s="134"/>
      <c r="AA2921" s="31"/>
      <c r="AB2921" s="31"/>
      <c r="AC2921" s="31"/>
      <c r="AD2921" s="31"/>
      <c r="AE2921" s="31"/>
      <c r="AF2921" s="31"/>
      <c r="AG2921" s="31"/>
      <c r="AH2921" s="31"/>
      <c r="AI2921" s="31"/>
      <c r="AJ2921" s="31"/>
      <c r="AK2921" s="31"/>
      <c r="AL2921" s="31"/>
      <c r="AM2921" s="31"/>
      <c r="AN2921" s="31"/>
      <c r="AO2921" s="31"/>
      <c r="AP2921" s="31"/>
      <c r="AQ2921" s="31"/>
      <c r="AR2921" s="31"/>
      <c r="AS2921" s="31"/>
      <c r="AT2921" s="31"/>
      <c r="AU2921" s="31"/>
      <c r="AV2921" s="31"/>
      <c r="AW2921" s="31"/>
      <c r="AX2921" s="31"/>
      <c r="AY2921" s="31"/>
      <c r="AZ2921" s="31"/>
      <c r="BA2921" s="31"/>
      <c r="BB2921" s="31"/>
      <c r="BC2921" s="31"/>
      <c r="BD2921" s="31">
        <f t="shared" ref="BD2921:CC2921" si="22759">BD2885+BD2897-BD2909</f>
        <v>0</v>
      </c>
      <c r="BE2921" s="31">
        <f t="shared" si="22759"/>
        <v>0</v>
      </c>
      <c r="BF2921" s="31">
        <f t="shared" si="22759"/>
        <v>0</v>
      </c>
      <c r="BG2921" s="31">
        <f t="shared" si="22759"/>
        <v>0</v>
      </c>
      <c r="BH2921" s="31">
        <f t="shared" si="22759"/>
        <v>0</v>
      </c>
      <c r="BI2921" s="31">
        <f t="shared" si="22759"/>
        <v>0</v>
      </c>
      <c r="BJ2921" s="31">
        <f t="shared" si="22759"/>
        <v>0</v>
      </c>
      <c r="BK2921" s="31">
        <f t="shared" si="22759"/>
        <v>0</v>
      </c>
      <c r="BL2921" s="31">
        <f t="shared" si="22759"/>
        <v>0</v>
      </c>
      <c r="BM2921" s="31">
        <f t="shared" si="22759"/>
        <v>0</v>
      </c>
      <c r="BN2921" s="31">
        <f t="shared" si="22759"/>
        <v>0</v>
      </c>
      <c r="BO2921" s="31">
        <f t="shared" si="22759"/>
        <v>0</v>
      </c>
      <c r="BP2921" s="31">
        <f t="shared" si="22759"/>
        <v>0</v>
      </c>
      <c r="BQ2921" s="31">
        <f t="shared" si="22759"/>
        <v>0</v>
      </c>
      <c r="BR2921" s="31">
        <f t="shared" si="22759"/>
        <v>0</v>
      </c>
      <c r="BS2921" s="357">
        <f t="shared" si="22759"/>
        <v>0</v>
      </c>
      <c r="BT2921" s="31">
        <f t="shared" si="22759"/>
        <v>0</v>
      </c>
      <c r="BU2921" s="31">
        <f t="shared" si="22759"/>
        <v>0</v>
      </c>
      <c r="BV2921" s="31">
        <f t="shared" si="22759"/>
        <v>0</v>
      </c>
      <c r="BW2921" s="31">
        <f t="shared" si="22759"/>
        <v>0</v>
      </c>
      <c r="BX2921" s="31">
        <f t="shared" si="22759"/>
        <v>0</v>
      </c>
      <c r="BY2921" s="31">
        <f t="shared" si="22759"/>
        <v>0</v>
      </c>
      <c r="BZ2921" s="31">
        <f t="shared" si="22759"/>
        <v>0</v>
      </c>
      <c r="CA2921" s="31">
        <f t="shared" si="22759"/>
        <v>0</v>
      </c>
      <c r="CB2921" s="31">
        <f t="shared" si="22759"/>
        <v>0</v>
      </c>
      <c r="CC2921" s="31">
        <f t="shared" si="22759"/>
        <v>0</v>
      </c>
    </row>
    <row r="2922" spans="1:81" s="16" customFormat="1" ht="15" outlineLevel="2" x14ac:dyDescent="0.2">
      <c r="A2922" s="558">
        <f>ROW()</f>
        <v>2922</v>
      </c>
      <c r="B2922" s="134" t="s">
        <v>269</v>
      </c>
      <c r="C2922" s="134"/>
      <c r="D2922" s="134"/>
      <c r="E2922" s="134"/>
      <c r="F2922" s="134"/>
      <c r="G2922" s="134"/>
      <c r="H2922" s="134"/>
      <c r="I2922" s="134"/>
      <c r="J2922" s="134"/>
      <c r="K2922" s="134"/>
      <c r="L2922" s="134"/>
      <c r="M2922" s="134"/>
      <c r="N2922" s="134"/>
      <c r="O2922" s="134"/>
      <c r="P2922" s="134"/>
      <c r="Q2922" s="134"/>
      <c r="R2922" s="134"/>
      <c r="S2922" s="134"/>
      <c r="T2922" s="134"/>
      <c r="U2922" s="134"/>
      <c r="V2922" s="134"/>
      <c r="W2922" s="134"/>
      <c r="X2922" s="134"/>
      <c r="Y2922" s="134"/>
      <c r="AA2922" s="31"/>
      <c r="AB2922" s="31"/>
      <c r="AC2922" s="31"/>
      <c r="AD2922" s="31"/>
      <c r="AE2922" s="31"/>
      <c r="AF2922" s="31"/>
      <c r="AG2922" s="31"/>
      <c r="AH2922" s="31"/>
      <c r="AI2922" s="31"/>
      <c r="AJ2922" s="31"/>
      <c r="AK2922" s="31"/>
      <c r="AL2922" s="31"/>
      <c r="AM2922" s="31"/>
      <c r="AN2922" s="31"/>
      <c r="AO2922" s="31"/>
      <c r="AP2922" s="31"/>
      <c r="AQ2922" s="31"/>
      <c r="AR2922" s="31"/>
      <c r="AS2922" s="31"/>
      <c r="AT2922" s="31"/>
      <c r="AU2922" s="31"/>
      <c r="AV2922" s="31"/>
      <c r="AW2922" s="31"/>
      <c r="AX2922" s="31"/>
      <c r="AY2922" s="31"/>
      <c r="AZ2922" s="31"/>
      <c r="BA2922" s="31"/>
      <c r="BB2922" s="31"/>
      <c r="BC2922" s="31"/>
      <c r="BD2922" s="31">
        <f t="shared" ref="BD2922:BX2922" si="22760">BD2886+BD2898-BD2910</f>
        <v>0</v>
      </c>
      <c r="BE2922" s="31">
        <f t="shared" si="22760"/>
        <v>0</v>
      </c>
      <c r="BF2922" s="31">
        <f t="shared" si="22760"/>
        <v>0</v>
      </c>
      <c r="BG2922" s="31">
        <f t="shared" si="22760"/>
        <v>0</v>
      </c>
      <c r="BH2922" s="31">
        <f t="shared" si="22760"/>
        <v>0</v>
      </c>
      <c r="BI2922" s="31">
        <f t="shared" si="22760"/>
        <v>0</v>
      </c>
      <c r="BJ2922" s="31">
        <f t="shared" si="22760"/>
        <v>0</v>
      </c>
      <c r="BK2922" s="31">
        <f t="shared" si="22760"/>
        <v>0</v>
      </c>
      <c r="BL2922" s="31">
        <f t="shared" si="22760"/>
        <v>0</v>
      </c>
      <c r="BM2922" s="31">
        <f t="shared" si="22760"/>
        <v>0</v>
      </c>
      <c r="BN2922" s="31">
        <f t="shared" si="22760"/>
        <v>0</v>
      </c>
      <c r="BO2922" s="31">
        <f t="shared" si="22760"/>
        <v>0</v>
      </c>
      <c r="BP2922" s="31">
        <f t="shared" si="22760"/>
        <v>0</v>
      </c>
      <c r="BQ2922" s="31">
        <f t="shared" si="22760"/>
        <v>0</v>
      </c>
      <c r="BR2922" s="31">
        <f t="shared" si="22760"/>
        <v>0</v>
      </c>
      <c r="BS2922" s="357">
        <f t="shared" si="22760"/>
        <v>0</v>
      </c>
      <c r="BT2922" s="31">
        <f t="shared" si="22760"/>
        <v>0</v>
      </c>
      <c r="BU2922" s="31">
        <f t="shared" si="22760"/>
        <v>0</v>
      </c>
      <c r="BV2922" s="31">
        <f t="shared" si="22760"/>
        <v>0</v>
      </c>
      <c r="BW2922" s="31">
        <f t="shared" si="22760"/>
        <v>0</v>
      </c>
      <c r="BX2922" s="31">
        <f t="shared" si="22760"/>
        <v>0</v>
      </c>
      <c r="BY2922" s="31">
        <f t="shared" ref="BY2922:BZ2922" si="22761">BY2886+BY2898-BY2910</f>
        <v>0</v>
      </c>
      <c r="BZ2922" s="31">
        <f t="shared" si="22761"/>
        <v>0</v>
      </c>
      <c r="CA2922" s="31">
        <f t="shared" ref="CA2922:CC2922" si="22762">CA2886+CA2898-CA2910</f>
        <v>0</v>
      </c>
      <c r="CB2922" s="31">
        <f t="shared" si="22762"/>
        <v>0</v>
      </c>
      <c r="CC2922" s="31">
        <f t="shared" si="22762"/>
        <v>0</v>
      </c>
    </row>
    <row r="2923" spans="1:81" s="16" customFormat="1" ht="15" outlineLevel="2" x14ac:dyDescent="0.2">
      <c r="A2923" s="558">
        <f>ROW()</f>
        <v>2923</v>
      </c>
      <c r="B2923" s="135" t="s">
        <v>0</v>
      </c>
      <c r="C2923" s="136"/>
      <c r="D2923" s="136"/>
      <c r="E2923" s="136"/>
      <c r="F2923" s="136"/>
      <c r="G2923" s="136"/>
      <c r="H2923" s="136"/>
      <c r="I2923" s="136"/>
      <c r="J2923" s="136"/>
      <c r="K2923" s="136"/>
      <c r="L2923" s="136"/>
      <c r="M2923" s="136"/>
      <c r="N2923" s="37">
        <f>SUM(N2913:N2922)</f>
        <v>0</v>
      </c>
      <c r="O2923" s="37">
        <f t="shared" ref="O2923" si="22763">SUM(O2913:O2922)</f>
        <v>0</v>
      </c>
      <c r="P2923" s="37">
        <f t="shared" ref="P2923" si="22764">SUM(P2913:P2922)</f>
        <v>0</v>
      </c>
      <c r="Q2923" s="37">
        <f t="shared" ref="Q2923" si="22765">SUM(Q2913:Q2922)</f>
        <v>0</v>
      </c>
      <c r="R2923" s="37">
        <f t="shared" ref="R2923" si="22766">SUM(R2913:R2922)</f>
        <v>0</v>
      </c>
      <c r="S2923" s="37">
        <f t="shared" ref="S2923" si="22767">SUM(S2913:S2922)</f>
        <v>0</v>
      </c>
      <c r="T2923" s="37">
        <f t="shared" ref="T2923" si="22768">SUM(T2913:T2922)</f>
        <v>0</v>
      </c>
      <c r="U2923" s="37">
        <f t="shared" ref="U2923" si="22769">SUM(U2913:U2922)</f>
        <v>0</v>
      </c>
      <c r="V2923" s="37">
        <f t="shared" ref="V2923" si="22770">SUM(V2913:V2922)</f>
        <v>0</v>
      </c>
      <c r="W2923" s="37">
        <f t="shared" ref="W2923" si="22771">SUM(W2913:W2922)</f>
        <v>0</v>
      </c>
      <c r="X2923" s="37">
        <f t="shared" ref="X2923" si="22772">SUM(X2913:X2922)</f>
        <v>0</v>
      </c>
      <c r="Y2923" s="37">
        <f t="shared" ref="Y2923" si="22773">SUM(Y2913:Y2922)</f>
        <v>0</v>
      </c>
      <c r="Z2923" s="37">
        <f t="shared" ref="Z2923" si="22774">SUM(Z2913:Z2922)</f>
        <v>0</v>
      </c>
      <c r="AA2923" s="37">
        <f t="shared" ref="AA2923" si="22775">SUM(AA2913:AA2922)</f>
        <v>0</v>
      </c>
      <c r="AB2923" s="37">
        <f t="shared" ref="AB2923" si="22776">SUM(AB2913:AB2922)</f>
        <v>0</v>
      </c>
      <c r="AC2923" s="37">
        <f t="shared" ref="AC2923" si="22777">SUM(AC2913:AC2922)</f>
        <v>0</v>
      </c>
      <c r="AD2923" s="37">
        <f t="shared" ref="AD2923" si="22778">SUM(AD2913:AD2922)</f>
        <v>0</v>
      </c>
      <c r="AE2923" s="37">
        <f t="shared" ref="AE2923" si="22779">SUM(AE2913:AE2922)</f>
        <v>0</v>
      </c>
      <c r="AF2923" s="37">
        <f t="shared" ref="AF2923" si="22780">SUM(AF2913:AF2922)</f>
        <v>0</v>
      </c>
      <c r="AG2923" s="37">
        <f t="shared" ref="AG2923" si="22781">SUM(AG2913:AG2922)</f>
        <v>0</v>
      </c>
      <c r="AH2923" s="37">
        <f t="shared" ref="AH2923" si="22782">SUM(AH2913:AH2922)</f>
        <v>0</v>
      </c>
      <c r="AI2923" s="37">
        <f t="shared" ref="AI2923" si="22783">SUM(AI2913:AI2922)</f>
        <v>0</v>
      </c>
      <c r="AJ2923" s="37">
        <f t="shared" ref="AJ2923" si="22784">SUM(AJ2913:AJ2922)</f>
        <v>0</v>
      </c>
      <c r="AK2923" s="37">
        <f t="shared" ref="AK2923" si="22785">SUM(AK2913:AK2922)</f>
        <v>0</v>
      </c>
      <c r="AL2923" s="37">
        <f t="shared" ref="AL2923" si="22786">SUM(AL2913:AL2922)</f>
        <v>0</v>
      </c>
      <c r="AM2923" s="37">
        <f t="shared" ref="AM2923" si="22787">SUM(AM2913:AM2922)</f>
        <v>0</v>
      </c>
      <c r="AN2923" s="37">
        <f t="shared" ref="AN2923" si="22788">SUM(AN2913:AN2922)</f>
        <v>0</v>
      </c>
      <c r="AO2923" s="37">
        <f t="shared" ref="AO2923" si="22789">SUM(AO2913:AO2922)</f>
        <v>0</v>
      </c>
      <c r="AP2923" s="37">
        <f t="shared" ref="AP2923" si="22790">SUM(AP2913:AP2922)</f>
        <v>0</v>
      </c>
      <c r="AQ2923" s="37">
        <f t="shared" ref="AQ2923" si="22791">SUM(AQ2913:AQ2922)</f>
        <v>0</v>
      </c>
      <c r="AR2923" s="37">
        <f t="shared" ref="AR2923" si="22792">SUM(AR2913:AR2922)</f>
        <v>0</v>
      </c>
      <c r="AS2923" s="37">
        <f t="shared" ref="AS2923" si="22793">SUM(AS2913:AS2922)</f>
        <v>0</v>
      </c>
      <c r="AT2923" s="37">
        <f t="shared" ref="AT2923" si="22794">SUM(AT2913:AT2922)</f>
        <v>0</v>
      </c>
      <c r="AU2923" s="37">
        <f t="shared" ref="AU2923" si="22795">SUM(AU2913:AU2922)</f>
        <v>0</v>
      </c>
      <c r="AV2923" s="37">
        <f t="shared" ref="AV2923" si="22796">SUM(AV2913:AV2922)</f>
        <v>0</v>
      </c>
      <c r="AW2923" s="37">
        <f t="shared" ref="AW2923" si="22797">SUM(AW2913:AW2922)</f>
        <v>0</v>
      </c>
      <c r="AX2923" s="37">
        <f t="shared" ref="AX2923" si="22798">SUM(AX2913:AX2922)</f>
        <v>0</v>
      </c>
      <c r="AY2923" s="37">
        <f t="shared" ref="AY2923" si="22799">SUM(AY2913:AY2922)</f>
        <v>0</v>
      </c>
      <c r="AZ2923" s="37">
        <f t="shared" ref="AZ2923" si="22800">SUM(AZ2913:AZ2922)</f>
        <v>0</v>
      </c>
      <c r="BA2923" s="37">
        <f t="shared" ref="BA2923" si="22801">SUM(BA2913:BA2922)</f>
        <v>0</v>
      </c>
      <c r="BB2923" s="37">
        <f t="shared" ref="BB2923" si="22802">SUM(BB2913:BB2922)</f>
        <v>0</v>
      </c>
      <c r="BC2923" s="37">
        <f t="shared" ref="BC2923" si="22803">SUM(BC2913:BC2922)</f>
        <v>0</v>
      </c>
      <c r="BD2923" s="37">
        <f t="shared" ref="BD2923" si="22804">SUM(BD2913:BD2922)</f>
        <v>0</v>
      </c>
      <c r="BE2923" s="37">
        <f t="shared" ref="BE2923" si="22805">SUM(BE2913:BE2922)</f>
        <v>0</v>
      </c>
      <c r="BF2923" s="37">
        <f t="shared" ref="BF2923" si="22806">SUM(BF2913:BF2922)</f>
        <v>0</v>
      </c>
      <c r="BG2923" s="37">
        <f t="shared" ref="BG2923" si="22807">SUM(BG2913:BG2922)</f>
        <v>0</v>
      </c>
      <c r="BH2923" s="37">
        <f t="shared" ref="BH2923" si="22808">SUM(BH2913:BH2922)</f>
        <v>0</v>
      </c>
      <c r="BI2923" s="37">
        <f t="shared" ref="BI2923" si="22809">SUM(BI2913:BI2922)</f>
        <v>0</v>
      </c>
      <c r="BJ2923" s="37">
        <f t="shared" ref="BJ2923" si="22810">SUM(BJ2913:BJ2922)</f>
        <v>0</v>
      </c>
      <c r="BK2923" s="37">
        <f t="shared" ref="BK2923" si="22811">SUM(BK2913:BK2922)</f>
        <v>0</v>
      </c>
      <c r="BL2923" s="37">
        <f t="shared" ref="BL2923" si="22812">SUM(BL2913:BL2922)</f>
        <v>0</v>
      </c>
      <c r="BM2923" s="37">
        <f t="shared" ref="BM2923" si="22813">SUM(BM2913:BM2922)</f>
        <v>0</v>
      </c>
      <c r="BN2923" s="37">
        <f t="shared" ref="BN2923" si="22814">SUM(BN2913:BN2922)</f>
        <v>0</v>
      </c>
      <c r="BO2923" s="37">
        <f t="shared" ref="BO2923" si="22815">SUM(BO2913:BO2922)</f>
        <v>0</v>
      </c>
      <c r="BP2923" s="37">
        <f t="shared" ref="BP2923" si="22816">SUM(BP2913:BP2922)</f>
        <v>0</v>
      </c>
      <c r="BQ2923" s="37">
        <f t="shared" ref="BQ2923" si="22817">SUM(BQ2913:BQ2922)</f>
        <v>0</v>
      </c>
      <c r="BR2923" s="37">
        <f t="shared" ref="BR2923" si="22818">SUM(BR2913:BR2922)</f>
        <v>0</v>
      </c>
      <c r="BS2923" s="349">
        <f t="shared" ref="BS2923" si="22819">SUM(BS2913:BS2922)</f>
        <v>0</v>
      </c>
      <c r="BT2923" s="37">
        <f t="shared" ref="BT2923" si="22820">SUM(BT2913:BT2922)</f>
        <v>0</v>
      </c>
      <c r="BU2923" s="37">
        <f t="shared" ref="BU2923" si="22821">SUM(BU2913:BU2922)</f>
        <v>0</v>
      </c>
      <c r="BV2923" s="37">
        <f t="shared" ref="BV2923" si="22822">SUM(BV2913:BV2922)</f>
        <v>0</v>
      </c>
      <c r="BW2923" s="37">
        <f t="shared" ref="BW2923" si="22823">SUM(BW2913:BW2922)</f>
        <v>0</v>
      </c>
      <c r="BX2923" s="37">
        <f t="shared" ref="BX2923" si="22824">SUM(BX2913:BX2922)</f>
        <v>0</v>
      </c>
      <c r="BY2923" s="37">
        <f t="shared" ref="BY2923" si="22825">SUM(BY2913:BY2922)</f>
        <v>0</v>
      </c>
      <c r="BZ2923" s="37">
        <f t="shared" ref="BZ2923" si="22826">SUM(BZ2913:BZ2922)</f>
        <v>0</v>
      </c>
      <c r="CA2923" s="37">
        <f t="shared" ref="CA2923" si="22827">SUM(CA2913:CA2922)</f>
        <v>0</v>
      </c>
      <c r="CB2923" s="37">
        <f t="shared" ref="CB2923" si="22828">SUM(CB2913:CB2922)</f>
        <v>0</v>
      </c>
      <c r="CC2923" s="37">
        <f t="shared" ref="CC2923" si="22829">SUM(CC2913:CC2922)</f>
        <v>0</v>
      </c>
    </row>
    <row r="2924" spans="1:81" s="17" customFormat="1" ht="18" outlineLevel="1" x14ac:dyDescent="0.25">
      <c r="A2924" s="558">
        <f>ROW()</f>
        <v>2924</v>
      </c>
      <c r="B2924" s="366" t="str">
        <f>TEXT(EOMONTH(LEFT(B2863,10),3),"dd/mm/yyyy")&amp;" Capex"</f>
        <v>30/09/2007 Capex</v>
      </c>
      <c r="C2924" s="367"/>
      <c r="D2924" s="367"/>
      <c r="E2924" s="367"/>
      <c r="F2924" s="367"/>
      <c r="G2924" s="367"/>
      <c r="H2924" s="367"/>
      <c r="I2924" s="367"/>
      <c r="J2924" s="367"/>
      <c r="K2924" s="367"/>
      <c r="L2924" s="367"/>
      <c r="M2924" s="367"/>
      <c r="N2924" s="367"/>
      <c r="O2924" s="367"/>
      <c r="P2924" s="367"/>
      <c r="Q2924" s="367"/>
      <c r="R2924" s="367"/>
      <c r="S2924" s="367"/>
      <c r="T2924" s="367"/>
      <c r="U2924" s="367"/>
      <c r="V2924" s="367"/>
      <c r="W2924" s="367"/>
      <c r="X2924" s="367"/>
      <c r="Y2924" s="367"/>
      <c r="Z2924" s="367"/>
      <c r="AA2924" s="367"/>
      <c r="AB2924" s="367"/>
      <c r="AC2924" s="367"/>
      <c r="AD2924" s="367"/>
      <c r="AE2924" s="367"/>
      <c r="AF2924" s="367"/>
      <c r="AG2924" s="367"/>
      <c r="AH2924" s="367"/>
      <c r="AI2924" s="367"/>
      <c r="AJ2924" s="367"/>
      <c r="AK2924" s="367"/>
      <c r="AL2924" s="367"/>
      <c r="AM2924" s="367"/>
      <c r="AN2924" s="367"/>
      <c r="AO2924" s="367"/>
      <c r="AP2924" s="367"/>
      <c r="AQ2924" s="367"/>
      <c r="AR2924" s="367"/>
      <c r="AS2924" s="367"/>
      <c r="AT2924" s="367"/>
      <c r="AU2924" s="367"/>
      <c r="AV2924" s="368"/>
      <c r="AW2924" s="367"/>
      <c r="AX2924" s="367"/>
      <c r="AY2924" s="367"/>
      <c r="AZ2924" s="367"/>
      <c r="BA2924" s="367"/>
      <c r="BB2924" s="367"/>
      <c r="BC2924" s="367"/>
      <c r="BD2924" s="367"/>
      <c r="BE2924" s="367"/>
      <c r="BF2924" s="367"/>
      <c r="BG2924" s="367"/>
      <c r="BH2924" s="367"/>
      <c r="BI2924" s="367"/>
      <c r="BJ2924" s="367"/>
      <c r="BK2924" s="367"/>
      <c r="BL2924" s="367"/>
      <c r="BM2924" s="367"/>
      <c r="BN2924" s="367"/>
      <c r="BO2924" s="367"/>
      <c r="BP2924" s="367"/>
      <c r="BQ2924" s="367"/>
      <c r="BR2924" s="367"/>
      <c r="BS2924" s="368"/>
      <c r="BT2924" s="367"/>
      <c r="BU2924" s="367"/>
      <c r="BV2924" s="367"/>
      <c r="BW2924" s="367"/>
      <c r="BX2924" s="367"/>
      <c r="BY2924" s="367"/>
      <c r="BZ2924" s="367"/>
      <c r="CA2924" s="367"/>
      <c r="CB2924" s="367"/>
      <c r="CC2924" s="367"/>
    </row>
    <row r="2925" spans="1:81" s="17" customFormat="1" ht="15.75" outlineLevel="2" x14ac:dyDescent="0.25">
      <c r="A2925" s="558">
        <f>ROW()</f>
        <v>2925</v>
      </c>
      <c r="B2925" s="127" t="s">
        <v>203</v>
      </c>
      <c r="C2925" s="127"/>
      <c r="D2925" s="127"/>
      <c r="E2925" s="127"/>
      <c r="F2925" s="127"/>
      <c r="G2925" s="127"/>
      <c r="H2925" s="127"/>
      <c r="I2925" s="127"/>
      <c r="J2925" s="127"/>
      <c r="K2925" s="127"/>
      <c r="L2925" s="127"/>
      <c r="M2925" s="127"/>
      <c r="N2925" s="127"/>
      <c r="O2925" s="127"/>
      <c r="P2925" s="127"/>
      <c r="Q2925" s="127"/>
      <c r="R2925" s="127"/>
      <c r="S2925" s="127"/>
      <c r="T2925" s="127"/>
      <c r="U2925" s="127"/>
      <c r="V2925" s="127"/>
      <c r="W2925" s="127"/>
      <c r="X2925" s="127"/>
      <c r="Y2925" s="127"/>
      <c r="Z2925" s="127"/>
      <c r="AA2925" s="127"/>
      <c r="AB2925" s="127"/>
      <c r="AC2925" s="127"/>
      <c r="AD2925" s="127"/>
      <c r="AE2925" s="127"/>
      <c r="AF2925" s="127"/>
      <c r="AG2925" s="127"/>
      <c r="AH2925" s="127"/>
      <c r="AI2925" s="127"/>
      <c r="AJ2925" s="127"/>
      <c r="AK2925" s="127"/>
      <c r="AL2925" s="127"/>
      <c r="AM2925" s="127"/>
      <c r="AN2925" s="127"/>
      <c r="AO2925" s="127"/>
      <c r="AP2925" s="127"/>
      <c r="AQ2925" s="127"/>
      <c r="AR2925" s="127"/>
      <c r="AS2925" s="127"/>
      <c r="AT2925" s="127"/>
      <c r="AU2925" s="127"/>
      <c r="AV2925" s="127"/>
      <c r="AW2925" s="127"/>
      <c r="AX2925" s="127"/>
      <c r="AY2925" s="127"/>
      <c r="AZ2925" s="127"/>
      <c r="BA2925" s="127"/>
      <c r="BB2925" s="127"/>
      <c r="BC2925" s="127"/>
      <c r="BD2925" s="127"/>
      <c r="BE2925" s="127"/>
      <c r="BF2925" s="127"/>
      <c r="BG2925" s="127"/>
      <c r="BH2925" s="127"/>
      <c r="BI2925" s="127"/>
      <c r="BJ2925" s="127"/>
      <c r="BK2925" s="127"/>
      <c r="BL2925" s="127"/>
      <c r="BM2925" s="127"/>
      <c r="BN2925" s="127"/>
      <c r="BO2925" s="127"/>
      <c r="BP2925" s="127"/>
      <c r="BQ2925" s="127"/>
      <c r="BR2925" s="127"/>
      <c r="BS2925" s="350"/>
      <c r="BT2925" s="127"/>
      <c r="BU2925" s="127"/>
      <c r="BV2925" s="127"/>
      <c r="BW2925" s="127"/>
      <c r="BX2925" s="127"/>
      <c r="BY2925" s="127"/>
      <c r="BZ2925" s="127"/>
      <c r="CA2925" s="127"/>
      <c r="CB2925" s="127"/>
      <c r="CC2925" s="127"/>
    </row>
    <row r="2926" spans="1:81" s="16" customFormat="1" ht="15.75" outlineLevel="2" x14ac:dyDescent="0.25">
      <c r="A2926" s="558">
        <f>ROW()</f>
        <v>2926</v>
      </c>
      <c r="B2926" s="134" t="s">
        <v>33</v>
      </c>
      <c r="C2926" s="134"/>
      <c r="D2926" s="134"/>
      <c r="E2926" s="134"/>
      <c r="F2926" s="134"/>
      <c r="G2926" s="134"/>
      <c r="H2926" s="134"/>
      <c r="I2926" s="134"/>
      <c r="J2926" s="134"/>
      <c r="K2926" s="134"/>
      <c r="L2926" s="134"/>
      <c r="M2926" s="134"/>
      <c r="N2926" s="134"/>
      <c r="O2926" s="134"/>
      <c r="P2926" s="134"/>
      <c r="Q2926" s="134"/>
      <c r="R2926" s="134"/>
      <c r="S2926" s="134"/>
      <c r="T2926" s="134"/>
      <c r="U2926" s="134"/>
      <c r="V2926" s="134"/>
      <c r="W2926" s="134"/>
      <c r="X2926" s="134"/>
      <c r="Y2926" s="134"/>
      <c r="AA2926" s="22"/>
      <c r="AB2926" s="22"/>
      <c r="AC2926" s="22"/>
      <c r="AD2926" s="22"/>
      <c r="AE2926" s="22"/>
      <c r="AF2926" s="22"/>
      <c r="AG2926" s="22"/>
      <c r="AH2926" s="22"/>
      <c r="AI2926" s="22"/>
      <c r="AM2926" s="161"/>
      <c r="AN2926" s="161"/>
      <c r="AO2926" s="161"/>
      <c r="AP2926" s="161"/>
      <c r="AQ2926" s="161"/>
      <c r="AR2926" s="161"/>
      <c r="AS2926" s="161"/>
      <c r="AT2926" s="161"/>
      <c r="AU2926" s="161"/>
      <c r="AV2926" s="161"/>
      <c r="AW2926" s="161"/>
      <c r="AX2926" s="161"/>
      <c r="AY2926" s="161"/>
      <c r="AZ2926" s="161"/>
      <c r="BA2926" s="161"/>
      <c r="BB2926" s="161"/>
      <c r="BC2926" s="161"/>
      <c r="BD2926" s="161"/>
      <c r="BF2926" s="163">
        <f>PipeTAL</f>
        <v>20</v>
      </c>
      <c r="BG2926" s="161">
        <f t="shared" ref="BG2926:BO2933" si="22830">MAX(BF2926-0.25,0)</f>
        <v>19.75</v>
      </c>
      <c r="BH2926" s="161">
        <f t="shared" si="22830"/>
        <v>19.5</v>
      </c>
      <c r="BI2926" s="161">
        <f t="shared" si="22830"/>
        <v>19.25</v>
      </c>
      <c r="BJ2926" s="161">
        <f t="shared" si="22830"/>
        <v>19</v>
      </c>
      <c r="BK2926" s="161">
        <f t="shared" si="22830"/>
        <v>18.75</v>
      </c>
      <c r="BL2926" s="161">
        <f t="shared" si="22830"/>
        <v>18.5</v>
      </c>
      <c r="BM2926" s="161">
        <f t="shared" si="22830"/>
        <v>18.25</v>
      </c>
      <c r="BN2926" s="161">
        <f t="shared" si="22830"/>
        <v>18</v>
      </c>
      <c r="BO2926" s="161">
        <f t="shared" si="22830"/>
        <v>17.75</v>
      </c>
      <c r="BP2926" s="38">
        <f>MAX(BO2926-1,0)</f>
        <v>16.75</v>
      </c>
      <c r="BQ2926" s="38">
        <f t="shared" ref="BQ2926:CC2926" si="22831">MAX(BP2926-1,0)</f>
        <v>15.75</v>
      </c>
      <c r="BR2926" s="38">
        <f t="shared" si="22831"/>
        <v>14.75</v>
      </c>
      <c r="BS2926" s="352">
        <f t="shared" si="22831"/>
        <v>13.75</v>
      </c>
      <c r="BT2926" s="38">
        <f t="shared" si="22831"/>
        <v>12.75</v>
      </c>
      <c r="BU2926" s="38">
        <f t="shared" si="22831"/>
        <v>11.75</v>
      </c>
      <c r="BV2926" s="38">
        <f t="shared" si="22831"/>
        <v>10.75</v>
      </c>
      <c r="BW2926" s="38">
        <f t="shared" si="22831"/>
        <v>9.75</v>
      </c>
      <c r="BX2926" s="38">
        <f t="shared" si="22831"/>
        <v>8.75</v>
      </c>
      <c r="BY2926" s="38">
        <f t="shared" si="22831"/>
        <v>7.75</v>
      </c>
      <c r="BZ2926" s="38">
        <f t="shared" si="22831"/>
        <v>6.75</v>
      </c>
      <c r="CA2926" s="38">
        <f t="shared" si="22831"/>
        <v>5.75</v>
      </c>
      <c r="CB2926" s="38">
        <f t="shared" si="22831"/>
        <v>4.75</v>
      </c>
      <c r="CC2926" s="38">
        <f t="shared" si="22831"/>
        <v>3.75</v>
      </c>
    </row>
    <row r="2927" spans="1:81" s="16" customFormat="1" ht="15.75" outlineLevel="2" x14ac:dyDescent="0.25">
      <c r="A2927" s="558">
        <f>ROW()</f>
        <v>2927</v>
      </c>
      <c r="B2927" s="134" t="s">
        <v>34</v>
      </c>
      <c r="C2927" s="134"/>
      <c r="D2927" s="134"/>
      <c r="E2927" s="134"/>
      <c r="F2927" s="134"/>
      <c r="G2927" s="134"/>
      <c r="H2927" s="134"/>
      <c r="I2927" s="134"/>
      <c r="J2927" s="134"/>
      <c r="K2927" s="134"/>
      <c r="L2927" s="134"/>
      <c r="M2927" s="134"/>
      <c r="N2927" s="134"/>
      <c r="O2927" s="134"/>
      <c r="P2927" s="134"/>
      <c r="Q2927" s="134"/>
      <c r="R2927" s="134"/>
      <c r="S2927" s="134"/>
      <c r="T2927" s="134"/>
      <c r="U2927" s="134"/>
      <c r="V2927" s="134"/>
      <c r="W2927" s="134"/>
      <c r="X2927" s="134"/>
      <c r="Y2927" s="134"/>
      <c r="AA2927" s="22"/>
      <c r="AB2927" s="22"/>
      <c r="AC2927" s="22"/>
      <c r="AD2927" s="22"/>
      <c r="AE2927" s="22"/>
      <c r="AF2927" s="22"/>
      <c r="AG2927" s="22"/>
      <c r="AH2927" s="22"/>
      <c r="AI2927" s="22"/>
      <c r="AM2927" s="161"/>
      <c r="AN2927" s="161"/>
      <c r="AO2927" s="161"/>
      <c r="AP2927" s="161"/>
      <c r="AQ2927" s="161"/>
      <c r="AR2927" s="161"/>
      <c r="AS2927" s="161"/>
      <c r="AT2927" s="161"/>
      <c r="AU2927" s="161"/>
      <c r="AV2927" s="161"/>
      <c r="AW2927" s="161"/>
      <c r="AX2927" s="161"/>
      <c r="AY2927" s="161"/>
      <c r="AZ2927" s="161"/>
      <c r="BA2927" s="161"/>
      <c r="BB2927" s="161"/>
      <c r="BC2927" s="161"/>
      <c r="BD2927" s="161"/>
      <c r="BF2927" s="163">
        <f>MainTAL</f>
        <v>20</v>
      </c>
      <c r="BG2927" s="161">
        <f t="shared" si="22830"/>
        <v>19.75</v>
      </c>
      <c r="BH2927" s="161">
        <f t="shared" si="22830"/>
        <v>19.5</v>
      </c>
      <c r="BI2927" s="161">
        <f t="shared" si="22830"/>
        <v>19.25</v>
      </c>
      <c r="BJ2927" s="161">
        <f t="shared" si="22830"/>
        <v>19</v>
      </c>
      <c r="BK2927" s="161">
        <f t="shared" si="22830"/>
        <v>18.75</v>
      </c>
      <c r="BL2927" s="161">
        <f t="shared" si="22830"/>
        <v>18.5</v>
      </c>
      <c r="BM2927" s="161">
        <f t="shared" si="22830"/>
        <v>18.25</v>
      </c>
      <c r="BN2927" s="161">
        <f t="shared" si="22830"/>
        <v>18</v>
      </c>
      <c r="BO2927" s="161">
        <f t="shared" si="22830"/>
        <v>17.75</v>
      </c>
      <c r="BP2927" s="38">
        <f t="shared" ref="BP2927:CC2933" si="22832">MAX(BO2927-1,0)</f>
        <v>16.75</v>
      </c>
      <c r="BQ2927" s="38">
        <f t="shared" si="22832"/>
        <v>15.75</v>
      </c>
      <c r="BR2927" s="38">
        <f t="shared" si="22832"/>
        <v>14.75</v>
      </c>
      <c r="BS2927" s="352">
        <f t="shared" si="22832"/>
        <v>13.75</v>
      </c>
      <c r="BT2927" s="38">
        <f t="shared" si="22832"/>
        <v>12.75</v>
      </c>
      <c r="BU2927" s="38">
        <f t="shared" si="22832"/>
        <v>11.75</v>
      </c>
      <c r="BV2927" s="38">
        <f t="shared" si="22832"/>
        <v>10.75</v>
      </c>
      <c r="BW2927" s="38">
        <f t="shared" si="22832"/>
        <v>9.75</v>
      </c>
      <c r="BX2927" s="38">
        <f t="shared" si="22832"/>
        <v>8.75</v>
      </c>
      <c r="BY2927" s="38">
        <f t="shared" si="22832"/>
        <v>7.75</v>
      </c>
      <c r="BZ2927" s="38">
        <f t="shared" si="22832"/>
        <v>6.75</v>
      </c>
      <c r="CA2927" s="38">
        <f t="shared" si="22832"/>
        <v>5.75</v>
      </c>
      <c r="CB2927" s="38">
        <f t="shared" si="22832"/>
        <v>4.75</v>
      </c>
      <c r="CC2927" s="38">
        <f t="shared" si="22832"/>
        <v>3.75</v>
      </c>
    </row>
    <row r="2928" spans="1:81" s="16" customFormat="1" ht="15.75" outlineLevel="2" x14ac:dyDescent="0.25">
      <c r="A2928" s="558">
        <f>ROW()</f>
        <v>2928</v>
      </c>
      <c r="B2928" s="134" t="s">
        <v>35</v>
      </c>
      <c r="C2928" s="134"/>
      <c r="D2928" s="134"/>
      <c r="E2928" s="134"/>
      <c r="F2928" s="134"/>
      <c r="G2928" s="134"/>
      <c r="H2928" s="134"/>
      <c r="I2928" s="134"/>
      <c r="J2928" s="134"/>
      <c r="K2928" s="134"/>
      <c r="L2928" s="134"/>
      <c r="M2928" s="134"/>
      <c r="N2928" s="134"/>
      <c r="O2928" s="134"/>
      <c r="P2928" s="134"/>
      <c r="Q2928" s="134"/>
      <c r="R2928" s="134"/>
      <c r="S2928" s="134"/>
      <c r="T2928" s="134"/>
      <c r="U2928" s="134"/>
      <c r="V2928" s="134"/>
      <c r="W2928" s="134"/>
      <c r="X2928" s="134"/>
      <c r="Y2928" s="134"/>
      <c r="AA2928" s="22"/>
      <c r="AB2928" s="22"/>
      <c r="AC2928" s="22"/>
      <c r="AD2928" s="22"/>
      <c r="AE2928" s="22"/>
      <c r="AF2928" s="22"/>
      <c r="AG2928" s="22"/>
      <c r="AH2928" s="22"/>
      <c r="AI2928" s="22"/>
      <c r="AM2928" s="161"/>
      <c r="AN2928" s="161"/>
      <c r="AO2928" s="161"/>
      <c r="AP2928" s="161"/>
      <c r="AQ2928" s="161"/>
      <c r="AR2928" s="161"/>
      <c r="AS2928" s="161"/>
      <c r="AT2928" s="161"/>
      <c r="AU2928" s="161"/>
      <c r="AV2928" s="161"/>
      <c r="AW2928" s="161"/>
      <c r="AX2928" s="161"/>
      <c r="AY2928" s="161"/>
      <c r="AZ2928" s="161"/>
      <c r="BA2928" s="161"/>
      <c r="BB2928" s="161"/>
      <c r="BC2928" s="161"/>
      <c r="BD2928" s="161"/>
      <c r="BF2928" s="163">
        <f>CompTAL</f>
        <v>20</v>
      </c>
      <c r="BG2928" s="161">
        <f t="shared" si="22830"/>
        <v>19.75</v>
      </c>
      <c r="BH2928" s="161">
        <f t="shared" si="22830"/>
        <v>19.5</v>
      </c>
      <c r="BI2928" s="161">
        <f t="shared" si="22830"/>
        <v>19.25</v>
      </c>
      <c r="BJ2928" s="161">
        <f t="shared" si="22830"/>
        <v>19</v>
      </c>
      <c r="BK2928" s="161">
        <f t="shared" si="22830"/>
        <v>18.75</v>
      </c>
      <c r="BL2928" s="161">
        <f t="shared" si="22830"/>
        <v>18.5</v>
      </c>
      <c r="BM2928" s="161">
        <f t="shared" si="22830"/>
        <v>18.25</v>
      </c>
      <c r="BN2928" s="161">
        <f t="shared" si="22830"/>
        <v>18</v>
      </c>
      <c r="BO2928" s="161">
        <f t="shared" si="22830"/>
        <v>17.75</v>
      </c>
      <c r="BP2928" s="38">
        <f t="shared" si="22832"/>
        <v>16.75</v>
      </c>
      <c r="BQ2928" s="38">
        <f t="shared" si="22832"/>
        <v>15.75</v>
      </c>
      <c r="BR2928" s="38">
        <f t="shared" si="22832"/>
        <v>14.75</v>
      </c>
      <c r="BS2928" s="352">
        <f t="shared" si="22832"/>
        <v>13.75</v>
      </c>
      <c r="BT2928" s="38">
        <f t="shared" si="22832"/>
        <v>12.75</v>
      </c>
      <c r="BU2928" s="38">
        <f t="shared" si="22832"/>
        <v>11.75</v>
      </c>
      <c r="BV2928" s="38">
        <f t="shared" si="22832"/>
        <v>10.75</v>
      </c>
      <c r="BW2928" s="38">
        <f t="shared" si="22832"/>
        <v>9.75</v>
      </c>
      <c r="BX2928" s="38">
        <f t="shared" si="22832"/>
        <v>8.75</v>
      </c>
      <c r="BY2928" s="38">
        <f t="shared" si="22832"/>
        <v>7.75</v>
      </c>
      <c r="BZ2928" s="38">
        <f t="shared" si="22832"/>
        <v>6.75</v>
      </c>
      <c r="CA2928" s="38">
        <f t="shared" si="22832"/>
        <v>5.75</v>
      </c>
      <c r="CB2928" s="38">
        <f t="shared" si="22832"/>
        <v>4.75</v>
      </c>
      <c r="CC2928" s="38">
        <f t="shared" si="22832"/>
        <v>3.75</v>
      </c>
    </row>
    <row r="2929" spans="1:81" s="16" customFormat="1" ht="15.75" outlineLevel="2" x14ac:dyDescent="0.25">
      <c r="A2929" s="558">
        <f>ROW()</f>
        <v>2929</v>
      </c>
      <c r="B2929" s="134" t="s">
        <v>36</v>
      </c>
      <c r="C2929" s="134"/>
      <c r="D2929" s="134"/>
      <c r="E2929" s="134"/>
      <c r="F2929" s="134"/>
      <c r="G2929" s="134"/>
      <c r="H2929" s="134"/>
      <c r="I2929" s="134"/>
      <c r="J2929" s="134"/>
      <c r="K2929" s="134"/>
      <c r="L2929" s="134"/>
      <c r="M2929" s="134"/>
      <c r="N2929" s="134"/>
      <c r="O2929" s="134"/>
      <c r="P2929" s="134"/>
      <c r="Q2929" s="134"/>
      <c r="R2929" s="134"/>
      <c r="S2929" s="134"/>
      <c r="T2929" s="134"/>
      <c r="U2929" s="134"/>
      <c r="V2929" s="134"/>
      <c r="W2929" s="134"/>
      <c r="X2929" s="134"/>
      <c r="Y2929" s="134"/>
      <c r="AA2929" s="22"/>
      <c r="AB2929" s="22"/>
      <c r="AC2929" s="22"/>
      <c r="AD2929" s="22"/>
      <c r="AE2929" s="22"/>
      <c r="AF2929" s="22"/>
      <c r="AG2929" s="22"/>
      <c r="AH2929" s="22"/>
      <c r="AI2929" s="22"/>
      <c r="AM2929" s="161"/>
      <c r="AN2929" s="161"/>
      <c r="AO2929" s="161"/>
      <c r="AP2929" s="161"/>
      <c r="AQ2929" s="161"/>
      <c r="AR2929" s="161"/>
      <c r="AS2929" s="161"/>
      <c r="AT2929" s="161"/>
      <c r="AU2929" s="161"/>
      <c r="AV2929" s="161"/>
      <c r="AW2929" s="161"/>
      <c r="AX2929" s="161"/>
      <c r="AY2929" s="161"/>
      <c r="AZ2929" s="161"/>
      <c r="BA2929" s="161"/>
      <c r="BB2929" s="161"/>
      <c r="BC2929" s="161"/>
      <c r="BD2929" s="161"/>
      <c r="BF2929" s="163">
        <f>ReceiptTAL</f>
        <v>20</v>
      </c>
      <c r="BG2929" s="161">
        <f t="shared" si="22830"/>
        <v>19.75</v>
      </c>
      <c r="BH2929" s="161">
        <f t="shared" si="22830"/>
        <v>19.5</v>
      </c>
      <c r="BI2929" s="161">
        <f t="shared" si="22830"/>
        <v>19.25</v>
      </c>
      <c r="BJ2929" s="161">
        <f t="shared" si="22830"/>
        <v>19</v>
      </c>
      <c r="BK2929" s="161">
        <f t="shared" si="22830"/>
        <v>18.75</v>
      </c>
      <c r="BL2929" s="161">
        <f t="shared" si="22830"/>
        <v>18.5</v>
      </c>
      <c r="BM2929" s="161">
        <f t="shared" si="22830"/>
        <v>18.25</v>
      </c>
      <c r="BN2929" s="161">
        <f t="shared" si="22830"/>
        <v>18</v>
      </c>
      <c r="BO2929" s="161">
        <f t="shared" si="22830"/>
        <v>17.75</v>
      </c>
      <c r="BP2929" s="38">
        <f t="shared" si="22832"/>
        <v>16.75</v>
      </c>
      <c r="BQ2929" s="38">
        <f t="shared" si="22832"/>
        <v>15.75</v>
      </c>
      <c r="BR2929" s="38">
        <f t="shared" si="22832"/>
        <v>14.75</v>
      </c>
      <c r="BS2929" s="352">
        <f t="shared" si="22832"/>
        <v>13.75</v>
      </c>
      <c r="BT2929" s="38">
        <f t="shared" si="22832"/>
        <v>12.75</v>
      </c>
      <c r="BU2929" s="38">
        <f t="shared" si="22832"/>
        <v>11.75</v>
      </c>
      <c r="BV2929" s="38">
        <f t="shared" si="22832"/>
        <v>10.75</v>
      </c>
      <c r="BW2929" s="38">
        <f t="shared" si="22832"/>
        <v>9.75</v>
      </c>
      <c r="BX2929" s="38">
        <f t="shared" si="22832"/>
        <v>8.75</v>
      </c>
      <c r="BY2929" s="38">
        <f t="shared" si="22832"/>
        <v>7.75</v>
      </c>
      <c r="BZ2929" s="38">
        <f t="shared" si="22832"/>
        <v>6.75</v>
      </c>
      <c r="CA2929" s="38">
        <f t="shared" si="22832"/>
        <v>5.75</v>
      </c>
      <c r="CB2929" s="38">
        <f t="shared" si="22832"/>
        <v>4.75</v>
      </c>
      <c r="CC2929" s="38">
        <f t="shared" si="22832"/>
        <v>3.75</v>
      </c>
    </row>
    <row r="2930" spans="1:81" s="16" customFormat="1" ht="15.75" outlineLevel="2" x14ac:dyDescent="0.25">
      <c r="A2930" s="558">
        <f>ROW()</f>
        <v>2930</v>
      </c>
      <c r="B2930" s="134" t="s">
        <v>37</v>
      </c>
      <c r="C2930" s="134"/>
      <c r="D2930" s="134"/>
      <c r="E2930" s="134"/>
      <c r="F2930" s="134"/>
      <c r="G2930" s="134"/>
      <c r="H2930" s="134"/>
      <c r="I2930" s="134"/>
      <c r="J2930" s="134"/>
      <c r="K2930" s="134"/>
      <c r="L2930" s="134"/>
      <c r="M2930" s="134"/>
      <c r="N2930" s="134"/>
      <c r="O2930" s="134"/>
      <c r="P2930" s="134"/>
      <c r="Q2930" s="134"/>
      <c r="R2930" s="134"/>
      <c r="S2930" s="134"/>
      <c r="T2930" s="134"/>
      <c r="U2930" s="134"/>
      <c r="V2930" s="134"/>
      <c r="W2930" s="134"/>
      <c r="X2930" s="134"/>
      <c r="Y2930" s="134"/>
      <c r="AA2930" s="22"/>
      <c r="AB2930" s="22"/>
      <c r="AC2930" s="22"/>
      <c r="AD2930" s="22"/>
      <c r="AE2930" s="22"/>
      <c r="AF2930" s="22"/>
      <c r="AG2930" s="22"/>
      <c r="AH2930" s="22"/>
      <c r="AI2930" s="22"/>
      <c r="AM2930" s="161"/>
      <c r="AN2930" s="161"/>
      <c r="AO2930" s="161"/>
      <c r="AP2930" s="161"/>
      <c r="AQ2930" s="161"/>
      <c r="AR2930" s="161"/>
      <c r="AS2930" s="161"/>
      <c r="AT2930" s="161"/>
      <c r="AU2930" s="161"/>
      <c r="AV2930" s="161"/>
      <c r="AW2930" s="161"/>
      <c r="AX2930" s="161"/>
      <c r="AY2930" s="161"/>
      <c r="AZ2930" s="161"/>
      <c r="BA2930" s="161"/>
      <c r="BB2930" s="161"/>
      <c r="BC2930" s="161"/>
      <c r="BD2930" s="161"/>
      <c r="BF2930" s="163">
        <f>SCADATAL</f>
        <v>10</v>
      </c>
      <c r="BG2930" s="161">
        <f t="shared" si="22830"/>
        <v>9.75</v>
      </c>
      <c r="BH2930" s="161">
        <f t="shared" si="22830"/>
        <v>9.5</v>
      </c>
      <c r="BI2930" s="161">
        <f t="shared" si="22830"/>
        <v>9.25</v>
      </c>
      <c r="BJ2930" s="161">
        <f t="shared" si="22830"/>
        <v>9</v>
      </c>
      <c r="BK2930" s="161">
        <f t="shared" si="22830"/>
        <v>8.75</v>
      </c>
      <c r="BL2930" s="161">
        <f t="shared" si="22830"/>
        <v>8.5</v>
      </c>
      <c r="BM2930" s="161">
        <f t="shared" si="22830"/>
        <v>8.25</v>
      </c>
      <c r="BN2930" s="161">
        <f t="shared" si="22830"/>
        <v>8</v>
      </c>
      <c r="BO2930" s="161">
        <f t="shared" si="22830"/>
        <v>7.75</v>
      </c>
      <c r="BP2930" s="38">
        <f t="shared" si="22832"/>
        <v>6.75</v>
      </c>
      <c r="BQ2930" s="38">
        <f t="shared" si="22832"/>
        <v>5.75</v>
      </c>
      <c r="BR2930" s="38">
        <f t="shared" si="22832"/>
        <v>4.75</v>
      </c>
      <c r="BS2930" s="352">
        <f t="shared" si="22832"/>
        <v>3.75</v>
      </c>
      <c r="BT2930" s="38">
        <f t="shared" si="22832"/>
        <v>2.75</v>
      </c>
      <c r="BU2930" s="38">
        <f t="shared" si="22832"/>
        <v>1.75</v>
      </c>
      <c r="BV2930" s="38">
        <f t="shared" si="22832"/>
        <v>0.75</v>
      </c>
      <c r="BW2930" s="38">
        <f t="shared" si="22832"/>
        <v>0</v>
      </c>
      <c r="BX2930" s="38">
        <f t="shared" si="22832"/>
        <v>0</v>
      </c>
      <c r="BY2930" s="38">
        <f t="shared" si="22832"/>
        <v>0</v>
      </c>
      <c r="BZ2930" s="38">
        <f t="shared" si="22832"/>
        <v>0</v>
      </c>
      <c r="CA2930" s="38">
        <f t="shared" si="22832"/>
        <v>0</v>
      </c>
      <c r="CB2930" s="38">
        <f t="shared" si="22832"/>
        <v>0</v>
      </c>
      <c r="CC2930" s="38">
        <f t="shared" si="22832"/>
        <v>0</v>
      </c>
    </row>
    <row r="2931" spans="1:81" s="16" customFormat="1" ht="15.75" outlineLevel="2" x14ac:dyDescent="0.25">
      <c r="A2931" s="558">
        <f>ROW()</f>
        <v>2931</v>
      </c>
      <c r="B2931" s="134" t="s">
        <v>38</v>
      </c>
      <c r="C2931" s="134"/>
      <c r="D2931" s="134"/>
      <c r="E2931" s="134"/>
      <c r="F2931" s="134"/>
      <c r="G2931" s="134"/>
      <c r="H2931" s="134"/>
      <c r="I2931" s="134"/>
      <c r="J2931" s="134"/>
      <c r="K2931" s="134"/>
      <c r="L2931" s="134"/>
      <c r="M2931" s="134"/>
      <c r="N2931" s="134"/>
      <c r="O2931" s="134"/>
      <c r="P2931" s="134"/>
      <c r="Q2931" s="134"/>
      <c r="R2931" s="134"/>
      <c r="S2931" s="134"/>
      <c r="T2931" s="134"/>
      <c r="U2931" s="134"/>
      <c r="V2931" s="134"/>
      <c r="W2931" s="134"/>
      <c r="X2931" s="134"/>
      <c r="Y2931" s="134"/>
      <c r="AA2931" s="22"/>
      <c r="AB2931" s="22"/>
      <c r="AC2931" s="22"/>
      <c r="AD2931" s="22"/>
      <c r="AE2931" s="22"/>
      <c r="AF2931" s="22"/>
      <c r="AG2931" s="22"/>
      <c r="AH2931" s="22"/>
      <c r="AI2931" s="22"/>
      <c r="AM2931" s="161"/>
      <c r="AN2931" s="161"/>
      <c r="AO2931" s="161"/>
      <c r="AP2931" s="161"/>
      <c r="AQ2931" s="161"/>
      <c r="AR2931" s="161"/>
      <c r="AS2931" s="161"/>
      <c r="AT2931" s="161"/>
      <c r="AU2931" s="161"/>
      <c r="AV2931" s="161"/>
      <c r="AW2931" s="161"/>
      <c r="AX2931" s="161"/>
      <c r="AY2931" s="161"/>
      <c r="AZ2931" s="161"/>
      <c r="BA2931" s="161"/>
      <c r="BB2931" s="161"/>
      <c r="BC2931" s="161"/>
      <c r="BD2931" s="161"/>
      <c r="BF2931" s="163">
        <f>CathodTAL</f>
        <v>10</v>
      </c>
      <c r="BG2931" s="161">
        <f t="shared" si="22830"/>
        <v>9.75</v>
      </c>
      <c r="BH2931" s="161">
        <f t="shared" si="22830"/>
        <v>9.5</v>
      </c>
      <c r="BI2931" s="161">
        <f t="shared" si="22830"/>
        <v>9.25</v>
      </c>
      <c r="BJ2931" s="161">
        <f t="shared" si="22830"/>
        <v>9</v>
      </c>
      <c r="BK2931" s="161">
        <f t="shared" si="22830"/>
        <v>8.75</v>
      </c>
      <c r="BL2931" s="161">
        <f t="shared" si="22830"/>
        <v>8.5</v>
      </c>
      <c r="BM2931" s="161">
        <f t="shared" si="22830"/>
        <v>8.25</v>
      </c>
      <c r="BN2931" s="161">
        <f t="shared" si="22830"/>
        <v>8</v>
      </c>
      <c r="BO2931" s="161">
        <f t="shared" si="22830"/>
        <v>7.75</v>
      </c>
      <c r="BP2931" s="38">
        <f t="shared" si="22832"/>
        <v>6.75</v>
      </c>
      <c r="BQ2931" s="38">
        <f t="shared" si="22832"/>
        <v>5.75</v>
      </c>
      <c r="BR2931" s="38">
        <f t="shared" si="22832"/>
        <v>4.75</v>
      </c>
      <c r="BS2931" s="352">
        <f t="shared" si="22832"/>
        <v>3.75</v>
      </c>
      <c r="BT2931" s="38">
        <f t="shared" si="22832"/>
        <v>2.75</v>
      </c>
      <c r="BU2931" s="38">
        <f t="shared" si="22832"/>
        <v>1.75</v>
      </c>
      <c r="BV2931" s="38">
        <f t="shared" si="22832"/>
        <v>0.75</v>
      </c>
      <c r="BW2931" s="38">
        <f t="shared" si="22832"/>
        <v>0</v>
      </c>
      <c r="BX2931" s="38">
        <f t="shared" si="22832"/>
        <v>0</v>
      </c>
      <c r="BY2931" s="38">
        <f t="shared" si="22832"/>
        <v>0</v>
      </c>
      <c r="BZ2931" s="38">
        <f t="shared" si="22832"/>
        <v>0</v>
      </c>
      <c r="CA2931" s="38">
        <f t="shared" si="22832"/>
        <v>0</v>
      </c>
      <c r="CB2931" s="38">
        <f t="shared" si="22832"/>
        <v>0</v>
      </c>
      <c r="CC2931" s="38">
        <f t="shared" si="22832"/>
        <v>0</v>
      </c>
    </row>
    <row r="2932" spans="1:81" s="16" customFormat="1" ht="15.75" outlineLevel="2" x14ac:dyDescent="0.25">
      <c r="A2932" s="558">
        <f>ROW()</f>
        <v>2932</v>
      </c>
      <c r="B2932" s="134" t="s">
        <v>39</v>
      </c>
      <c r="C2932" s="134"/>
      <c r="D2932" s="134"/>
      <c r="E2932" s="134"/>
      <c r="F2932" s="134"/>
      <c r="G2932" s="134"/>
      <c r="H2932" s="134"/>
      <c r="I2932" s="134"/>
      <c r="J2932" s="134"/>
      <c r="K2932" s="134"/>
      <c r="L2932" s="134"/>
      <c r="M2932" s="134"/>
      <c r="N2932" s="134"/>
      <c r="O2932" s="134"/>
      <c r="P2932" s="134"/>
      <c r="Q2932" s="134"/>
      <c r="R2932" s="134"/>
      <c r="S2932" s="134"/>
      <c r="T2932" s="134"/>
      <c r="U2932" s="134"/>
      <c r="V2932" s="134"/>
      <c r="W2932" s="134"/>
      <c r="X2932" s="134"/>
      <c r="Y2932" s="134"/>
      <c r="AA2932" s="22"/>
      <c r="AB2932" s="22"/>
      <c r="AC2932" s="22"/>
      <c r="AD2932" s="22"/>
      <c r="AE2932" s="22"/>
      <c r="AF2932" s="22"/>
      <c r="AG2932" s="22"/>
      <c r="AH2932" s="22"/>
      <c r="AI2932" s="22"/>
      <c r="AM2932" s="161"/>
      <c r="AN2932" s="161"/>
      <c r="AO2932" s="161"/>
      <c r="AP2932" s="161"/>
      <c r="AQ2932" s="161"/>
      <c r="AR2932" s="161"/>
      <c r="AS2932" s="161"/>
      <c r="AT2932" s="161"/>
      <c r="AU2932" s="161"/>
      <c r="AV2932" s="161"/>
      <c r="AW2932" s="161"/>
      <c r="AX2932" s="161"/>
      <c r="AY2932" s="161"/>
      <c r="AZ2932" s="161"/>
      <c r="BA2932" s="161"/>
      <c r="BB2932" s="161"/>
      <c r="BC2932" s="161"/>
      <c r="BD2932" s="161"/>
      <c r="BF2932" s="163">
        <f>MaintenTAL</f>
        <v>20</v>
      </c>
      <c r="BG2932" s="161">
        <f t="shared" si="22830"/>
        <v>19.75</v>
      </c>
      <c r="BH2932" s="161">
        <f t="shared" si="22830"/>
        <v>19.5</v>
      </c>
      <c r="BI2932" s="161">
        <f t="shared" si="22830"/>
        <v>19.25</v>
      </c>
      <c r="BJ2932" s="161">
        <f t="shared" si="22830"/>
        <v>19</v>
      </c>
      <c r="BK2932" s="161">
        <f t="shared" si="22830"/>
        <v>18.75</v>
      </c>
      <c r="BL2932" s="161">
        <f t="shared" si="22830"/>
        <v>18.5</v>
      </c>
      <c r="BM2932" s="161">
        <f t="shared" si="22830"/>
        <v>18.25</v>
      </c>
      <c r="BN2932" s="161">
        <f t="shared" si="22830"/>
        <v>18</v>
      </c>
      <c r="BO2932" s="161">
        <f t="shared" si="22830"/>
        <v>17.75</v>
      </c>
      <c r="BP2932" s="38">
        <f t="shared" si="22832"/>
        <v>16.75</v>
      </c>
      <c r="BQ2932" s="38">
        <f t="shared" si="22832"/>
        <v>15.75</v>
      </c>
      <c r="BR2932" s="38">
        <f t="shared" si="22832"/>
        <v>14.75</v>
      </c>
      <c r="BS2932" s="352">
        <f t="shared" si="22832"/>
        <v>13.75</v>
      </c>
      <c r="BT2932" s="38">
        <f t="shared" si="22832"/>
        <v>12.75</v>
      </c>
      <c r="BU2932" s="38">
        <f t="shared" si="22832"/>
        <v>11.75</v>
      </c>
      <c r="BV2932" s="38">
        <f t="shared" si="22832"/>
        <v>10.75</v>
      </c>
      <c r="BW2932" s="38">
        <f t="shared" si="22832"/>
        <v>9.75</v>
      </c>
      <c r="BX2932" s="38">
        <f t="shared" si="22832"/>
        <v>8.75</v>
      </c>
      <c r="BY2932" s="38">
        <f t="shared" si="22832"/>
        <v>7.75</v>
      </c>
      <c r="BZ2932" s="38">
        <f t="shared" si="22832"/>
        <v>6.75</v>
      </c>
      <c r="CA2932" s="38">
        <f t="shared" si="22832"/>
        <v>5.75</v>
      </c>
      <c r="CB2932" s="38">
        <f t="shared" si="22832"/>
        <v>4.75</v>
      </c>
      <c r="CC2932" s="38">
        <f t="shared" si="22832"/>
        <v>3.75</v>
      </c>
    </row>
    <row r="2933" spans="1:81" s="16" customFormat="1" ht="15.75" outlineLevel="2" x14ac:dyDescent="0.25">
      <c r="A2933" s="558">
        <f>ROW()</f>
        <v>2933</v>
      </c>
      <c r="B2933" s="134" t="s">
        <v>40</v>
      </c>
      <c r="C2933" s="134"/>
      <c r="D2933" s="134"/>
      <c r="E2933" s="134"/>
      <c r="F2933" s="134"/>
      <c r="G2933" s="134"/>
      <c r="H2933" s="134"/>
      <c r="I2933" s="134"/>
      <c r="J2933" s="134"/>
      <c r="K2933" s="134"/>
      <c r="L2933" s="134"/>
      <c r="M2933" s="134"/>
      <c r="N2933" s="134"/>
      <c r="O2933" s="134"/>
      <c r="P2933" s="134"/>
      <c r="Q2933" s="134"/>
      <c r="R2933" s="134"/>
      <c r="S2933" s="134"/>
      <c r="T2933" s="134"/>
      <c r="U2933" s="134"/>
      <c r="V2933" s="134"/>
      <c r="W2933" s="134"/>
      <c r="X2933" s="134"/>
      <c r="Y2933" s="134"/>
      <c r="AA2933" s="22"/>
      <c r="AB2933" s="22"/>
      <c r="AC2933" s="22"/>
      <c r="AD2933" s="22"/>
      <c r="AE2933" s="22"/>
      <c r="AF2933" s="22"/>
      <c r="AG2933" s="22"/>
      <c r="AH2933" s="22"/>
      <c r="AI2933" s="22"/>
      <c r="AM2933" s="161"/>
      <c r="AN2933" s="161"/>
      <c r="AO2933" s="161"/>
      <c r="AP2933" s="161"/>
      <c r="AQ2933" s="161"/>
      <c r="AR2933" s="161"/>
      <c r="AS2933" s="161"/>
      <c r="AT2933" s="161"/>
      <c r="AU2933" s="161"/>
      <c r="AV2933" s="161"/>
      <c r="AW2933" s="161"/>
      <c r="AX2933" s="161"/>
      <c r="AY2933" s="161"/>
      <c r="AZ2933" s="161"/>
      <c r="BA2933" s="161"/>
      <c r="BB2933" s="161"/>
      <c r="BC2933" s="161"/>
      <c r="BD2933" s="161"/>
      <c r="BF2933" s="163">
        <f>OtherTAL</f>
        <v>10</v>
      </c>
      <c r="BG2933" s="161">
        <f t="shared" si="22830"/>
        <v>9.75</v>
      </c>
      <c r="BH2933" s="161">
        <f t="shared" si="22830"/>
        <v>9.5</v>
      </c>
      <c r="BI2933" s="161">
        <f t="shared" si="22830"/>
        <v>9.25</v>
      </c>
      <c r="BJ2933" s="161">
        <f t="shared" si="22830"/>
        <v>9</v>
      </c>
      <c r="BK2933" s="161">
        <f t="shared" si="22830"/>
        <v>8.75</v>
      </c>
      <c r="BL2933" s="161">
        <f t="shared" si="22830"/>
        <v>8.5</v>
      </c>
      <c r="BM2933" s="161">
        <f t="shared" si="22830"/>
        <v>8.25</v>
      </c>
      <c r="BN2933" s="161">
        <f t="shared" si="22830"/>
        <v>8</v>
      </c>
      <c r="BO2933" s="161">
        <f t="shared" si="22830"/>
        <v>7.75</v>
      </c>
      <c r="BP2933" s="38">
        <f t="shared" si="22832"/>
        <v>6.75</v>
      </c>
      <c r="BQ2933" s="38">
        <f t="shared" si="22832"/>
        <v>5.75</v>
      </c>
      <c r="BR2933" s="38">
        <f t="shared" si="22832"/>
        <v>4.75</v>
      </c>
      <c r="BS2933" s="352">
        <f t="shared" si="22832"/>
        <v>3.75</v>
      </c>
      <c r="BT2933" s="38">
        <f t="shared" si="22832"/>
        <v>2.75</v>
      </c>
      <c r="BU2933" s="38">
        <f t="shared" si="22832"/>
        <v>1.75</v>
      </c>
      <c r="BV2933" s="38">
        <f t="shared" si="22832"/>
        <v>0.75</v>
      </c>
      <c r="BW2933" s="38">
        <f t="shared" si="22832"/>
        <v>0</v>
      </c>
      <c r="BX2933" s="38">
        <f t="shared" si="22832"/>
        <v>0</v>
      </c>
      <c r="BY2933" s="38">
        <f t="shared" si="22832"/>
        <v>0</v>
      </c>
      <c r="BZ2933" s="38">
        <f t="shared" si="22832"/>
        <v>0</v>
      </c>
      <c r="CA2933" s="38">
        <f t="shared" si="22832"/>
        <v>0</v>
      </c>
      <c r="CB2933" s="38">
        <f t="shared" si="22832"/>
        <v>0</v>
      </c>
      <c r="CC2933" s="38">
        <f t="shared" si="22832"/>
        <v>0</v>
      </c>
    </row>
    <row r="2934" spans="1:81" s="16" customFormat="1" ht="15.75" outlineLevel="2" x14ac:dyDescent="0.25">
      <c r="A2934" s="558">
        <f>ROW()</f>
        <v>2934</v>
      </c>
      <c r="B2934" s="134" t="s">
        <v>329</v>
      </c>
      <c r="C2934" s="134"/>
      <c r="D2934" s="134"/>
      <c r="E2934" s="134"/>
      <c r="F2934" s="134"/>
      <c r="G2934" s="134"/>
      <c r="H2934" s="134"/>
      <c r="I2934" s="134"/>
      <c r="J2934" s="134"/>
      <c r="K2934" s="134"/>
      <c r="L2934" s="134"/>
      <c r="M2934" s="134"/>
      <c r="N2934" s="134"/>
      <c r="O2934" s="134"/>
      <c r="P2934" s="134"/>
      <c r="Q2934" s="134"/>
      <c r="R2934" s="134"/>
      <c r="S2934" s="134"/>
      <c r="T2934" s="134"/>
      <c r="U2934" s="134"/>
      <c r="V2934" s="134"/>
      <c r="W2934" s="134"/>
      <c r="X2934" s="134"/>
      <c r="Y2934" s="134"/>
      <c r="AA2934" s="22"/>
      <c r="AB2934" s="22"/>
      <c r="AC2934" s="22"/>
      <c r="AD2934" s="22"/>
      <c r="AE2934" s="22"/>
      <c r="AF2934" s="22"/>
      <c r="AG2934" s="22"/>
      <c r="AH2934" s="22"/>
      <c r="AI2934" s="22"/>
      <c r="AM2934" s="161"/>
      <c r="AN2934" s="161"/>
      <c r="AO2934" s="161"/>
      <c r="AP2934" s="161"/>
      <c r="AQ2934" s="161"/>
      <c r="AR2934" s="161"/>
      <c r="AS2934" s="161"/>
      <c r="AT2934" s="161"/>
      <c r="AU2934" s="161"/>
      <c r="AV2934" s="161"/>
      <c r="AW2934" s="161"/>
      <c r="AX2934" s="161"/>
      <c r="AY2934" s="161"/>
      <c r="AZ2934" s="161"/>
      <c r="BA2934" s="161"/>
      <c r="BB2934" s="161"/>
      <c r="BC2934" s="161"/>
      <c r="BD2934" s="161"/>
      <c r="BF2934" s="269">
        <f>Inputs!$E$41</f>
        <v>5</v>
      </c>
      <c r="BG2934" s="161">
        <f t="shared" ref="BG2934" si="22833">MAX(BF2934-0.25,0)</f>
        <v>4.75</v>
      </c>
      <c r="BH2934" s="161">
        <f t="shared" ref="BH2934" si="22834">MAX(BG2934-0.25,0)</f>
        <v>4.5</v>
      </c>
      <c r="BI2934" s="161">
        <f t="shared" ref="BI2934" si="22835">MAX(BH2934-0.25,0)</f>
        <v>4.25</v>
      </c>
      <c r="BJ2934" s="161">
        <f t="shared" ref="BJ2934" si="22836">MAX(BI2934-0.25,0)</f>
        <v>4</v>
      </c>
      <c r="BK2934" s="161">
        <f t="shared" ref="BK2934" si="22837">MAX(BJ2934-0.25,0)</f>
        <v>3.75</v>
      </c>
      <c r="BL2934" s="161">
        <f t="shared" ref="BL2934" si="22838">MAX(BK2934-0.25,0)</f>
        <v>3.5</v>
      </c>
      <c r="BM2934" s="161">
        <f t="shared" ref="BM2934" si="22839">MAX(BL2934-0.25,0)</f>
        <v>3.25</v>
      </c>
      <c r="BN2934" s="161">
        <f t="shared" ref="BN2934" si="22840">MAX(BM2934-0.25,0)</f>
        <v>3</v>
      </c>
      <c r="BO2934" s="161">
        <f t="shared" ref="BO2934" si="22841">MAX(BN2934-0.25,0)</f>
        <v>2.75</v>
      </c>
      <c r="BP2934" s="38">
        <f t="shared" ref="BP2934" si="22842">MAX(BO2934-1,0)</f>
        <v>1.75</v>
      </c>
      <c r="BQ2934" s="38">
        <f t="shared" ref="BQ2934" si="22843">MAX(BP2934-1,0)</f>
        <v>0.75</v>
      </c>
      <c r="BR2934" s="38">
        <f t="shared" ref="BR2934" si="22844">MAX(BQ2934-1,0)</f>
        <v>0</v>
      </c>
      <c r="BS2934" s="352">
        <f t="shared" ref="BS2934" si="22845">MAX(BR2934-1,0)</f>
        <v>0</v>
      </c>
      <c r="BT2934" s="38">
        <f t="shared" ref="BT2934" si="22846">MAX(BS2934-1,0)</f>
        <v>0</v>
      </c>
      <c r="BU2934" s="38">
        <f t="shared" ref="BU2934" si="22847">MAX(BT2934-1,0)</f>
        <v>0</v>
      </c>
      <c r="BV2934" s="38">
        <f t="shared" ref="BV2934" si="22848">MAX(BU2934-1,0)</f>
        <v>0</v>
      </c>
      <c r="BW2934" s="38">
        <f t="shared" ref="BW2934" si="22849">MAX(BV2934-1,0)</f>
        <v>0</v>
      </c>
      <c r="BX2934" s="38">
        <f t="shared" ref="BX2934" si="22850">MAX(BW2934-1,0)</f>
        <v>0</v>
      </c>
      <c r="BY2934" s="38">
        <f t="shared" ref="BY2934" si="22851">MAX(BX2934-1,0)</f>
        <v>0</v>
      </c>
      <c r="BZ2934" s="38">
        <f t="shared" ref="BZ2934" si="22852">MAX(BY2934-1,0)</f>
        <v>0</v>
      </c>
      <c r="CA2934" s="38">
        <f t="shared" ref="CA2934" si="22853">MAX(BZ2934-1,0)</f>
        <v>0</v>
      </c>
      <c r="CB2934" s="38">
        <f t="shared" ref="CB2934" si="22854">MAX(CA2934-1,0)</f>
        <v>0</v>
      </c>
      <c r="CC2934" s="38">
        <f t="shared" ref="CC2934" si="22855">MAX(CB2934-1,0)</f>
        <v>0</v>
      </c>
    </row>
    <row r="2935" spans="1:81" s="16" customFormat="1" ht="15.75" outlineLevel="2" x14ac:dyDescent="0.25">
      <c r="A2935" s="558">
        <f>ROW()</f>
        <v>2935</v>
      </c>
      <c r="B2935" s="134" t="s">
        <v>269</v>
      </c>
      <c r="C2935" s="134"/>
      <c r="D2935" s="134"/>
      <c r="E2935" s="134"/>
      <c r="F2935" s="134"/>
      <c r="G2935" s="134"/>
      <c r="H2935" s="134"/>
      <c r="I2935" s="134"/>
      <c r="J2935" s="134"/>
      <c r="K2935" s="134"/>
      <c r="L2935" s="134"/>
      <c r="M2935" s="134"/>
      <c r="N2935" s="134"/>
      <c r="O2935" s="134"/>
      <c r="P2935" s="134"/>
      <c r="Q2935" s="134"/>
      <c r="R2935" s="134"/>
      <c r="S2935" s="134"/>
      <c r="T2935" s="134"/>
      <c r="U2935" s="134"/>
      <c r="V2935" s="134"/>
      <c r="W2935" s="134"/>
      <c r="X2935" s="134"/>
      <c r="Y2935" s="134"/>
      <c r="AA2935" s="22"/>
      <c r="AB2935" s="22"/>
      <c r="AC2935" s="22"/>
      <c r="AD2935" s="22"/>
      <c r="AE2935" s="22"/>
      <c r="AF2935" s="22"/>
      <c r="AG2935" s="22"/>
      <c r="AH2935" s="22"/>
      <c r="AI2935" s="22"/>
      <c r="AM2935" s="161"/>
      <c r="AN2935" s="161"/>
      <c r="AO2935" s="161"/>
      <c r="AP2935" s="161"/>
      <c r="AQ2935" s="161"/>
      <c r="AR2935" s="161"/>
      <c r="AS2935" s="161"/>
      <c r="AT2935" s="161"/>
      <c r="AU2935" s="161"/>
      <c r="AV2935" s="161"/>
      <c r="AW2935" s="161"/>
      <c r="AX2935" s="161"/>
      <c r="AY2935" s="161"/>
      <c r="AZ2935" s="161"/>
      <c r="BA2935" s="161"/>
      <c r="BB2935" s="161"/>
      <c r="BC2935" s="161"/>
      <c r="BD2935" s="161"/>
      <c r="BF2935" s="163"/>
      <c r="BG2935" s="161"/>
      <c r="BH2935" s="161"/>
      <c r="BI2935" s="161"/>
      <c r="BJ2935" s="161"/>
      <c r="BK2935" s="161"/>
      <c r="BL2935" s="161"/>
      <c r="BM2935" s="161"/>
      <c r="BN2935" s="161"/>
      <c r="BO2935" s="161"/>
      <c r="BP2935" s="38"/>
      <c r="BQ2935" s="38"/>
      <c r="BR2935" s="38"/>
      <c r="BS2935" s="352"/>
      <c r="BT2935" s="38"/>
      <c r="BU2935" s="38"/>
      <c r="BV2935" s="38"/>
      <c r="BW2935" s="38"/>
      <c r="BX2935" s="38"/>
      <c r="BY2935" s="38"/>
      <c r="BZ2935" s="38"/>
      <c r="CA2935" s="38"/>
      <c r="CB2935" s="38"/>
      <c r="CC2935" s="38"/>
    </row>
    <row r="2936" spans="1:81" s="16" customFormat="1" ht="15" outlineLevel="2" x14ac:dyDescent="0.2">
      <c r="A2936" s="558">
        <f>ROW()</f>
        <v>2936</v>
      </c>
      <c r="B2936" s="136"/>
      <c r="C2936" s="136"/>
      <c r="D2936" s="136"/>
      <c r="E2936" s="136"/>
      <c r="F2936" s="136"/>
      <c r="G2936" s="136"/>
      <c r="H2936" s="136"/>
      <c r="I2936" s="136"/>
      <c r="J2936" s="136"/>
      <c r="K2936" s="136"/>
      <c r="L2936" s="136"/>
      <c r="M2936" s="136"/>
      <c r="N2936" s="37"/>
      <c r="O2936" s="37"/>
      <c r="P2936" s="37"/>
      <c r="Q2936" s="37"/>
      <c r="R2936" s="37"/>
      <c r="S2936" s="37"/>
      <c r="T2936" s="37"/>
      <c r="U2936" s="37"/>
      <c r="V2936" s="37"/>
      <c r="W2936" s="37"/>
      <c r="X2936" s="37"/>
      <c r="Y2936" s="37"/>
      <c r="Z2936" s="37"/>
      <c r="AA2936" s="37"/>
      <c r="AB2936" s="37"/>
      <c r="AC2936" s="37"/>
      <c r="AD2936" s="37"/>
      <c r="AE2936" s="37"/>
      <c r="AF2936" s="37"/>
      <c r="AG2936" s="37"/>
      <c r="AH2936" s="37"/>
      <c r="AI2936" s="37"/>
      <c r="AJ2936" s="37"/>
      <c r="AK2936" s="37"/>
      <c r="AL2936" s="37"/>
      <c r="AM2936" s="37"/>
      <c r="AN2936" s="37"/>
      <c r="AO2936" s="37"/>
      <c r="AP2936" s="37"/>
      <c r="AQ2936" s="37"/>
      <c r="AR2936" s="37"/>
      <c r="AS2936" s="37"/>
      <c r="AT2936" s="37"/>
      <c r="AU2936" s="37"/>
      <c r="AV2936" s="37"/>
      <c r="AW2936" s="37"/>
      <c r="AX2936" s="37"/>
      <c r="AY2936" s="37"/>
      <c r="AZ2936" s="37"/>
      <c r="BA2936" s="37"/>
      <c r="BB2936" s="37"/>
      <c r="BC2936" s="37"/>
      <c r="BD2936" s="37"/>
      <c r="BE2936" s="37"/>
      <c r="BF2936" s="37"/>
      <c r="BG2936" s="37"/>
      <c r="BH2936" s="37"/>
      <c r="BI2936" s="37"/>
      <c r="BJ2936" s="37"/>
      <c r="BK2936" s="37"/>
      <c r="BL2936" s="37"/>
      <c r="BM2936" s="37"/>
      <c r="BN2936" s="37"/>
      <c r="BO2936" s="37"/>
      <c r="BP2936" s="37"/>
      <c r="BQ2936" s="37"/>
      <c r="BR2936" s="37"/>
      <c r="BS2936" s="349"/>
      <c r="BT2936" s="37"/>
      <c r="BU2936" s="37"/>
      <c r="BV2936" s="37"/>
      <c r="BW2936" s="37"/>
      <c r="BX2936" s="37"/>
      <c r="BY2936" s="37"/>
      <c r="BZ2936" s="37"/>
      <c r="CA2936" s="37"/>
      <c r="CB2936" s="37"/>
      <c r="CC2936" s="37"/>
    </row>
    <row r="2937" spans="1:81" s="17" customFormat="1" ht="15.75" outlineLevel="2" x14ac:dyDescent="0.25">
      <c r="A2937" s="558">
        <f>ROW()</f>
        <v>2937</v>
      </c>
      <c r="B2937" s="127" t="s">
        <v>101</v>
      </c>
      <c r="C2937" s="127"/>
      <c r="D2937" s="127"/>
      <c r="E2937" s="127"/>
      <c r="F2937" s="127"/>
      <c r="G2937" s="127"/>
      <c r="H2937" s="127"/>
      <c r="I2937" s="127"/>
      <c r="J2937" s="127"/>
      <c r="K2937" s="127"/>
      <c r="L2937" s="127"/>
      <c r="M2937" s="127"/>
      <c r="N2937" s="127"/>
      <c r="O2937" s="127"/>
      <c r="P2937" s="127"/>
      <c r="Q2937" s="127"/>
      <c r="R2937" s="127"/>
      <c r="S2937" s="127"/>
      <c r="T2937" s="127"/>
      <c r="U2937" s="127"/>
      <c r="V2937" s="127"/>
      <c r="W2937" s="127"/>
      <c r="X2937" s="127"/>
      <c r="Y2937" s="127"/>
      <c r="Z2937" s="127"/>
      <c r="AA2937" s="127"/>
      <c r="AB2937" s="127"/>
      <c r="AC2937" s="127"/>
      <c r="AD2937" s="127"/>
      <c r="AE2937" s="127"/>
      <c r="AF2937" s="127"/>
      <c r="AG2937" s="127"/>
      <c r="AH2937" s="127"/>
      <c r="AI2937" s="127"/>
      <c r="AJ2937" s="127"/>
      <c r="AK2937" s="127"/>
      <c r="AL2937" s="127"/>
      <c r="AM2937" s="127"/>
      <c r="AN2937" s="127"/>
      <c r="AO2937" s="127"/>
      <c r="AP2937" s="127"/>
      <c r="AQ2937" s="127"/>
      <c r="AR2937" s="127"/>
      <c r="AS2937" s="127"/>
      <c r="AT2937" s="127"/>
      <c r="AU2937" s="127"/>
      <c r="AV2937" s="127"/>
      <c r="AW2937" s="127"/>
      <c r="AX2937" s="127"/>
      <c r="AY2937" s="127"/>
      <c r="AZ2937" s="127"/>
      <c r="BA2937" s="127"/>
      <c r="BB2937" s="127"/>
      <c r="BC2937" s="127"/>
      <c r="BD2937" s="127"/>
      <c r="BE2937" s="127"/>
      <c r="BF2937" s="127"/>
      <c r="BG2937" s="127"/>
      <c r="BH2937" s="127"/>
      <c r="BI2937" s="127"/>
      <c r="BJ2937" s="127"/>
      <c r="BK2937" s="127"/>
      <c r="BL2937" s="127"/>
      <c r="BM2937" s="127"/>
      <c r="BN2937" s="127"/>
      <c r="BO2937" s="127"/>
      <c r="BP2937" s="127"/>
      <c r="BQ2937" s="127"/>
      <c r="BR2937" s="127"/>
      <c r="BS2937" s="350"/>
      <c r="BT2937" s="127"/>
      <c r="BU2937" s="127"/>
      <c r="BV2937" s="127"/>
      <c r="BW2937" s="127"/>
      <c r="BX2937" s="127"/>
      <c r="BY2937" s="127"/>
      <c r="BZ2937" s="127"/>
      <c r="CA2937" s="127"/>
      <c r="CB2937" s="127"/>
      <c r="CC2937" s="127"/>
    </row>
    <row r="2938" spans="1:81" s="16" customFormat="1" ht="15" outlineLevel="2" x14ac:dyDescent="0.2">
      <c r="A2938" s="558">
        <f>ROW()</f>
        <v>2938</v>
      </c>
      <c r="B2938" s="134" t="s">
        <v>33</v>
      </c>
      <c r="C2938" s="134"/>
      <c r="D2938" s="134"/>
      <c r="E2938" s="134"/>
      <c r="F2938" s="134"/>
      <c r="G2938" s="134"/>
      <c r="H2938" s="134"/>
      <c r="I2938" s="134"/>
      <c r="J2938" s="134"/>
      <c r="K2938" s="134"/>
      <c r="L2938" s="134"/>
      <c r="M2938" s="134"/>
      <c r="N2938" s="134"/>
      <c r="O2938" s="134"/>
      <c r="P2938" s="134"/>
      <c r="Q2938" s="134"/>
      <c r="R2938" s="134"/>
      <c r="S2938" s="134"/>
      <c r="T2938" s="134"/>
      <c r="U2938" s="134"/>
      <c r="V2938" s="134"/>
      <c r="W2938" s="134"/>
      <c r="X2938" s="134"/>
      <c r="Y2938" s="134"/>
      <c r="Z2938" s="13"/>
      <c r="AA2938" s="13"/>
      <c r="AB2938" s="13"/>
      <c r="AC2938" s="13"/>
      <c r="AD2938" s="13"/>
      <c r="AE2938" s="13"/>
      <c r="AF2938" s="13"/>
      <c r="AG2938" s="13"/>
      <c r="AH2938" s="13"/>
      <c r="AI2938" s="44"/>
      <c r="AJ2938" s="31"/>
      <c r="AK2938" s="31"/>
      <c r="AL2938" s="31"/>
      <c r="AM2938" s="31"/>
      <c r="AN2938" s="31"/>
      <c r="AO2938" s="31"/>
      <c r="AP2938" s="31"/>
      <c r="AQ2938" s="31"/>
      <c r="AR2938" s="31"/>
      <c r="AS2938" s="31"/>
      <c r="AT2938" s="31"/>
      <c r="AU2938" s="31"/>
      <c r="AV2938" s="31"/>
      <c r="AW2938" s="31"/>
      <c r="AX2938" s="31"/>
      <c r="AY2938" s="31"/>
      <c r="AZ2938" s="31"/>
      <c r="BA2938" s="31"/>
      <c r="BB2938" s="31"/>
      <c r="BC2938" s="31"/>
      <c r="BD2938" s="31"/>
      <c r="BE2938" s="31"/>
      <c r="BF2938" s="31">
        <f t="shared" ref="BF2938:BU2945" si="22856">BE2974</f>
        <v>0</v>
      </c>
      <c r="BG2938" s="31">
        <f t="shared" si="22856"/>
        <v>0</v>
      </c>
      <c r="BH2938" s="31">
        <f t="shared" si="22856"/>
        <v>0</v>
      </c>
      <c r="BI2938" s="31">
        <f t="shared" si="22856"/>
        <v>0</v>
      </c>
      <c r="BJ2938" s="31">
        <f t="shared" si="22856"/>
        <v>0</v>
      </c>
      <c r="BK2938" s="31">
        <f t="shared" si="22856"/>
        <v>0</v>
      </c>
      <c r="BL2938" s="31">
        <f t="shared" si="22856"/>
        <v>0</v>
      </c>
      <c r="BM2938" s="31">
        <f t="shared" si="22856"/>
        <v>0</v>
      </c>
      <c r="BN2938" s="31">
        <f t="shared" si="22856"/>
        <v>0</v>
      </c>
      <c r="BO2938" s="31">
        <f t="shared" si="22856"/>
        <v>0</v>
      </c>
      <c r="BP2938" s="31">
        <f t="shared" si="22856"/>
        <v>0</v>
      </c>
      <c r="BQ2938" s="31">
        <f t="shared" si="22856"/>
        <v>0</v>
      </c>
      <c r="BR2938" s="31">
        <f t="shared" si="22856"/>
        <v>0</v>
      </c>
      <c r="BS2938" s="357">
        <f t="shared" si="22856"/>
        <v>0</v>
      </c>
      <c r="BT2938" s="29">
        <f>BS2974</f>
        <v>0</v>
      </c>
      <c r="BU2938" s="31">
        <f t="shared" si="22856"/>
        <v>0</v>
      </c>
      <c r="BV2938" s="31">
        <f t="shared" ref="BV2938:CC2945" si="22857">BU2974</f>
        <v>0</v>
      </c>
      <c r="BW2938" s="31">
        <f t="shared" si="22857"/>
        <v>0</v>
      </c>
      <c r="BX2938" s="31">
        <f t="shared" si="22857"/>
        <v>0</v>
      </c>
      <c r="BY2938" s="31">
        <f t="shared" si="22857"/>
        <v>0</v>
      </c>
      <c r="BZ2938" s="31">
        <f t="shared" si="22857"/>
        <v>0</v>
      </c>
      <c r="CA2938" s="31">
        <f t="shared" si="22857"/>
        <v>0</v>
      </c>
      <c r="CB2938" s="31">
        <f t="shared" si="22857"/>
        <v>0</v>
      </c>
      <c r="CC2938" s="31">
        <f t="shared" si="22857"/>
        <v>0</v>
      </c>
    </row>
    <row r="2939" spans="1:81" s="16" customFormat="1" ht="15" outlineLevel="2" x14ac:dyDescent="0.2">
      <c r="A2939" s="558">
        <f>ROW()</f>
        <v>2939</v>
      </c>
      <c r="B2939" s="134" t="s">
        <v>34</v>
      </c>
      <c r="C2939" s="134"/>
      <c r="D2939" s="134"/>
      <c r="E2939" s="134"/>
      <c r="F2939" s="134"/>
      <c r="G2939" s="134"/>
      <c r="H2939" s="134"/>
      <c r="I2939" s="134"/>
      <c r="J2939" s="134"/>
      <c r="K2939" s="134"/>
      <c r="L2939" s="134"/>
      <c r="M2939" s="134"/>
      <c r="N2939" s="134"/>
      <c r="O2939" s="134"/>
      <c r="P2939" s="134"/>
      <c r="Q2939" s="134"/>
      <c r="R2939" s="134"/>
      <c r="S2939" s="134"/>
      <c r="T2939" s="134"/>
      <c r="U2939" s="134"/>
      <c r="V2939" s="134"/>
      <c r="W2939" s="134"/>
      <c r="X2939" s="134"/>
      <c r="Y2939" s="134"/>
      <c r="Z2939" s="13"/>
      <c r="AA2939" s="13"/>
      <c r="AB2939" s="13"/>
      <c r="AC2939" s="13"/>
      <c r="AD2939" s="13"/>
      <c r="AE2939" s="13"/>
      <c r="AF2939" s="13"/>
      <c r="AG2939" s="13"/>
      <c r="AH2939" s="13"/>
      <c r="AI2939" s="44"/>
      <c r="AJ2939" s="31"/>
      <c r="AK2939" s="31"/>
      <c r="AL2939" s="31"/>
      <c r="AM2939" s="31"/>
      <c r="AN2939" s="31"/>
      <c r="AO2939" s="31"/>
      <c r="AP2939" s="31"/>
      <c r="AQ2939" s="31"/>
      <c r="AR2939" s="31"/>
      <c r="AS2939" s="31"/>
      <c r="AT2939" s="31"/>
      <c r="AU2939" s="31"/>
      <c r="AV2939" s="31"/>
      <c r="AW2939" s="31"/>
      <c r="AX2939" s="31"/>
      <c r="AY2939" s="31"/>
      <c r="AZ2939" s="31"/>
      <c r="BA2939" s="31"/>
      <c r="BB2939" s="31"/>
      <c r="BC2939" s="31"/>
      <c r="BD2939" s="31"/>
      <c r="BE2939" s="31"/>
      <c r="BF2939" s="31">
        <f t="shared" si="22856"/>
        <v>0</v>
      </c>
      <c r="BG2939" s="31">
        <f t="shared" si="22856"/>
        <v>0</v>
      </c>
      <c r="BH2939" s="31">
        <f t="shared" si="22856"/>
        <v>0</v>
      </c>
      <c r="BI2939" s="31">
        <f t="shared" si="22856"/>
        <v>0</v>
      </c>
      <c r="BJ2939" s="31">
        <f t="shared" si="22856"/>
        <v>0</v>
      </c>
      <c r="BK2939" s="31">
        <f t="shared" si="22856"/>
        <v>0</v>
      </c>
      <c r="BL2939" s="31">
        <f t="shared" si="22856"/>
        <v>0</v>
      </c>
      <c r="BM2939" s="31">
        <f t="shared" si="22856"/>
        <v>0</v>
      </c>
      <c r="BN2939" s="31">
        <f t="shared" si="22856"/>
        <v>0</v>
      </c>
      <c r="BO2939" s="31">
        <f t="shared" si="22856"/>
        <v>0</v>
      </c>
      <c r="BP2939" s="31">
        <f t="shared" si="22856"/>
        <v>0</v>
      </c>
      <c r="BQ2939" s="31">
        <f t="shared" si="22856"/>
        <v>0</v>
      </c>
      <c r="BR2939" s="31">
        <f t="shared" si="22856"/>
        <v>0</v>
      </c>
      <c r="BS2939" s="357">
        <f t="shared" si="22856"/>
        <v>0</v>
      </c>
      <c r="BT2939" s="29">
        <f t="shared" ref="BT2939:BT2945" si="22858">BS2975</f>
        <v>0</v>
      </c>
      <c r="BU2939" s="31">
        <f t="shared" si="22856"/>
        <v>0</v>
      </c>
      <c r="BV2939" s="31">
        <f t="shared" si="22857"/>
        <v>0</v>
      </c>
      <c r="BW2939" s="31">
        <f t="shared" si="22857"/>
        <v>0</v>
      </c>
      <c r="BX2939" s="31">
        <f t="shared" si="22857"/>
        <v>0</v>
      </c>
      <c r="BY2939" s="31">
        <f t="shared" si="22857"/>
        <v>0</v>
      </c>
      <c r="BZ2939" s="31">
        <f t="shared" si="22857"/>
        <v>0</v>
      </c>
      <c r="CA2939" s="31">
        <f t="shared" si="22857"/>
        <v>0</v>
      </c>
      <c r="CB2939" s="31">
        <f t="shared" si="22857"/>
        <v>0</v>
      </c>
      <c r="CC2939" s="31">
        <f t="shared" si="22857"/>
        <v>0</v>
      </c>
    </row>
    <row r="2940" spans="1:81" s="16" customFormat="1" ht="15" outlineLevel="2" x14ac:dyDescent="0.2">
      <c r="A2940" s="558">
        <f>ROW()</f>
        <v>2940</v>
      </c>
      <c r="B2940" s="134" t="s">
        <v>35</v>
      </c>
      <c r="C2940" s="134"/>
      <c r="D2940" s="134"/>
      <c r="E2940" s="134"/>
      <c r="F2940" s="134"/>
      <c r="G2940" s="134"/>
      <c r="H2940" s="134"/>
      <c r="I2940" s="134"/>
      <c r="J2940" s="134"/>
      <c r="K2940" s="134"/>
      <c r="L2940" s="134"/>
      <c r="M2940" s="134"/>
      <c r="N2940" s="134"/>
      <c r="O2940" s="134"/>
      <c r="P2940" s="134"/>
      <c r="Q2940" s="134"/>
      <c r="R2940" s="134"/>
      <c r="S2940" s="134"/>
      <c r="T2940" s="134"/>
      <c r="U2940" s="134"/>
      <c r="V2940" s="134"/>
      <c r="W2940" s="134"/>
      <c r="X2940" s="134"/>
      <c r="Y2940" s="134"/>
      <c r="Z2940" s="13"/>
      <c r="AA2940" s="13"/>
      <c r="AB2940" s="13"/>
      <c r="AC2940" s="13"/>
      <c r="AD2940" s="13"/>
      <c r="AE2940" s="13"/>
      <c r="AF2940" s="13"/>
      <c r="AG2940" s="13"/>
      <c r="AH2940" s="13"/>
      <c r="AI2940" s="44"/>
      <c r="AJ2940" s="31"/>
      <c r="AK2940" s="31"/>
      <c r="AL2940" s="31"/>
      <c r="AM2940" s="31"/>
      <c r="AN2940" s="31"/>
      <c r="AO2940" s="31"/>
      <c r="AP2940" s="31"/>
      <c r="AQ2940" s="31"/>
      <c r="AR2940" s="31"/>
      <c r="AS2940" s="31"/>
      <c r="AT2940" s="31"/>
      <c r="AU2940" s="31"/>
      <c r="AV2940" s="31"/>
      <c r="AW2940" s="31"/>
      <c r="AX2940" s="31"/>
      <c r="AY2940" s="31"/>
      <c r="AZ2940" s="31"/>
      <c r="BA2940" s="31"/>
      <c r="BB2940" s="31"/>
      <c r="BC2940" s="31"/>
      <c r="BD2940" s="31"/>
      <c r="BE2940" s="31"/>
      <c r="BF2940" s="31">
        <f t="shared" si="22856"/>
        <v>0</v>
      </c>
      <c r="BG2940" s="31">
        <f t="shared" si="22856"/>
        <v>0</v>
      </c>
      <c r="BH2940" s="31">
        <f t="shared" si="22856"/>
        <v>0</v>
      </c>
      <c r="BI2940" s="31">
        <f t="shared" si="22856"/>
        <v>0</v>
      </c>
      <c r="BJ2940" s="31">
        <f t="shared" si="22856"/>
        <v>0</v>
      </c>
      <c r="BK2940" s="31">
        <f t="shared" si="22856"/>
        <v>0</v>
      </c>
      <c r="BL2940" s="31">
        <f t="shared" si="22856"/>
        <v>0</v>
      </c>
      <c r="BM2940" s="31">
        <f t="shared" si="22856"/>
        <v>0</v>
      </c>
      <c r="BN2940" s="31">
        <f t="shared" si="22856"/>
        <v>0</v>
      </c>
      <c r="BO2940" s="31">
        <f t="shared" si="22856"/>
        <v>0</v>
      </c>
      <c r="BP2940" s="31">
        <f t="shared" si="22856"/>
        <v>0</v>
      </c>
      <c r="BQ2940" s="31">
        <f t="shared" si="22856"/>
        <v>0</v>
      </c>
      <c r="BR2940" s="31">
        <f t="shared" si="22856"/>
        <v>0</v>
      </c>
      <c r="BS2940" s="357">
        <f t="shared" si="22856"/>
        <v>0</v>
      </c>
      <c r="BT2940" s="29">
        <f t="shared" si="22858"/>
        <v>0</v>
      </c>
      <c r="BU2940" s="31">
        <f t="shared" si="22856"/>
        <v>0</v>
      </c>
      <c r="BV2940" s="31">
        <f t="shared" si="22857"/>
        <v>0</v>
      </c>
      <c r="BW2940" s="31">
        <f t="shared" si="22857"/>
        <v>0</v>
      </c>
      <c r="BX2940" s="31">
        <f t="shared" si="22857"/>
        <v>0</v>
      </c>
      <c r="BY2940" s="31">
        <f t="shared" si="22857"/>
        <v>0</v>
      </c>
      <c r="BZ2940" s="31">
        <f t="shared" si="22857"/>
        <v>0</v>
      </c>
      <c r="CA2940" s="31">
        <f t="shared" si="22857"/>
        <v>0</v>
      </c>
      <c r="CB2940" s="31">
        <f t="shared" si="22857"/>
        <v>0</v>
      </c>
      <c r="CC2940" s="31">
        <f t="shared" si="22857"/>
        <v>0</v>
      </c>
    </row>
    <row r="2941" spans="1:81" s="16" customFormat="1" ht="15" outlineLevel="2" x14ac:dyDescent="0.2">
      <c r="A2941" s="558">
        <f>ROW()</f>
        <v>2941</v>
      </c>
      <c r="B2941" s="134" t="s">
        <v>36</v>
      </c>
      <c r="C2941" s="134"/>
      <c r="D2941" s="134"/>
      <c r="E2941" s="134"/>
      <c r="F2941" s="134"/>
      <c r="G2941" s="134"/>
      <c r="H2941" s="134"/>
      <c r="I2941" s="134"/>
      <c r="J2941" s="134"/>
      <c r="K2941" s="134"/>
      <c r="L2941" s="134"/>
      <c r="M2941" s="134"/>
      <c r="N2941" s="134"/>
      <c r="O2941" s="134"/>
      <c r="P2941" s="134"/>
      <c r="Q2941" s="134"/>
      <c r="R2941" s="134"/>
      <c r="S2941" s="134"/>
      <c r="T2941" s="134"/>
      <c r="U2941" s="134"/>
      <c r="V2941" s="134"/>
      <c r="W2941" s="134"/>
      <c r="X2941" s="134"/>
      <c r="Y2941" s="134"/>
      <c r="Z2941" s="13"/>
      <c r="AA2941" s="13"/>
      <c r="AB2941" s="13"/>
      <c r="AC2941" s="13"/>
      <c r="AD2941" s="13"/>
      <c r="AE2941" s="13"/>
      <c r="AF2941" s="13"/>
      <c r="AG2941" s="13"/>
      <c r="AH2941" s="13"/>
      <c r="AI2941" s="44"/>
      <c r="AJ2941" s="31"/>
      <c r="AK2941" s="31"/>
      <c r="AL2941" s="31"/>
      <c r="AM2941" s="31"/>
      <c r="AN2941" s="31"/>
      <c r="AO2941" s="31"/>
      <c r="AP2941" s="31"/>
      <c r="AQ2941" s="31"/>
      <c r="AR2941" s="31"/>
      <c r="AS2941" s="31"/>
      <c r="AT2941" s="31"/>
      <c r="AU2941" s="31"/>
      <c r="AV2941" s="31"/>
      <c r="AW2941" s="31"/>
      <c r="AX2941" s="31"/>
      <c r="AY2941" s="31"/>
      <c r="AZ2941" s="31"/>
      <c r="BA2941" s="31"/>
      <c r="BB2941" s="31"/>
      <c r="BC2941" s="31"/>
      <c r="BD2941" s="31"/>
      <c r="BE2941" s="31"/>
      <c r="BF2941" s="31">
        <f t="shared" si="22856"/>
        <v>0</v>
      </c>
      <c r="BG2941" s="31">
        <f t="shared" si="22856"/>
        <v>0</v>
      </c>
      <c r="BH2941" s="31">
        <f t="shared" si="22856"/>
        <v>0</v>
      </c>
      <c r="BI2941" s="31">
        <f t="shared" si="22856"/>
        <v>0</v>
      </c>
      <c r="BJ2941" s="31">
        <f t="shared" si="22856"/>
        <v>0</v>
      </c>
      <c r="BK2941" s="31">
        <f t="shared" si="22856"/>
        <v>0</v>
      </c>
      <c r="BL2941" s="31">
        <f t="shared" si="22856"/>
        <v>0</v>
      </c>
      <c r="BM2941" s="31">
        <f t="shared" si="22856"/>
        <v>0</v>
      </c>
      <c r="BN2941" s="31">
        <f t="shared" si="22856"/>
        <v>0</v>
      </c>
      <c r="BO2941" s="31">
        <f t="shared" si="22856"/>
        <v>0</v>
      </c>
      <c r="BP2941" s="31">
        <f t="shared" si="22856"/>
        <v>0</v>
      </c>
      <c r="BQ2941" s="31">
        <f t="shared" si="22856"/>
        <v>0</v>
      </c>
      <c r="BR2941" s="31">
        <f t="shared" si="22856"/>
        <v>0</v>
      </c>
      <c r="BS2941" s="357">
        <f t="shared" si="22856"/>
        <v>0</v>
      </c>
      <c r="BT2941" s="29">
        <f t="shared" si="22858"/>
        <v>0</v>
      </c>
      <c r="BU2941" s="31">
        <f t="shared" si="22856"/>
        <v>0</v>
      </c>
      <c r="BV2941" s="31">
        <f t="shared" si="22857"/>
        <v>0</v>
      </c>
      <c r="BW2941" s="31">
        <f t="shared" si="22857"/>
        <v>0</v>
      </c>
      <c r="BX2941" s="31">
        <f t="shared" si="22857"/>
        <v>0</v>
      </c>
      <c r="BY2941" s="31">
        <f t="shared" si="22857"/>
        <v>0</v>
      </c>
      <c r="BZ2941" s="31">
        <f t="shared" si="22857"/>
        <v>0</v>
      </c>
      <c r="CA2941" s="31">
        <f t="shared" si="22857"/>
        <v>0</v>
      </c>
      <c r="CB2941" s="31">
        <f t="shared" si="22857"/>
        <v>0</v>
      </c>
      <c r="CC2941" s="31">
        <f t="shared" si="22857"/>
        <v>0</v>
      </c>
    </row>
    <row r="2942" spans="1:81" s="16" customFormat="1" ht="15" outlineLevel="2" x14ac:dyDescent="0.2">
      <c r="A2942" s="558">
        <f>ROW()</f>
        <v>2942</v>
      </c>
      <c r="B2942" s="134" t="s">
        <v>37</v>
      </c>
      <c r="C2942" s="134"/>
      <c r="D2942" s="134"/>
      <c r="E2942" s="134"/>
      <c r="F2942" s="134"/>
      <c r="G2942" s="134"/>
      <c r="H2942" s="134"/>
      <c r="I2942" s="134"/>
      <c r="J2942" s="134"/>
      <c r="K2942" s="134"/>
      <c r="L2942" s="134"/>
      <c r="M2942" s="134"/>
      <c r="N2942" s="134"/>
      <c r="O2942" s="134"/>
      <c r="P2942" s="134"/>
      <c r="Q2942" s="134"/>
      <c r="R2942" s="134"/>
      <c r="S2942" s="134"/>
      <c r="T2942" s="134"/>
      <c r="U2942" s="134"/>
      <c r="V2942" s="134"/>
      <c r="W2942" s="134"/>
      <c r="X2942" s="134"/>
      <c r="Y2942" s="134"/>
      <c r="Z2942" s="13"/>
      <c r="AA2942" s="13"/>
      <c r="AB2942" s="13"/>
      <c r="AC2942" s="13"/>
      <c r="AD2942" s="13"/>
      <c r="AE2942" s="13"/>
      <c r="AF2942" s="13"/>
      <c r="AG2942" s="13"/>
      <c r="AH2942" s="13"/>
      <c r="AI2942" s="44"/>
      <c r="AJ2942" s="31"/>
      <c r="AK2942" s="31"/>
      <c r="AL2942" s="31"/>
      <c r="AM2942" s="31"/>
      <c r="AN2942" s="31"/>
      <c r="AO2942" s="31"/>
      <c r="AP2942" s="31"/>
      <c r="AQ2942" s="31"/>
      <c r="AR2942" s="31"/>
      <c r="AS2942" s="31"/>
      <c r="AT2942" s="31"/>
      <c r="AU2942" s="31"/>
      <c r="AV2942" s="31"/>
      <c r="AW2942" s="31"/>
      <c r="AX2942" s="31"/>
      <c r="AY2942" s="31"/>
      <c r="AZ2942" s="31"/>
      <c r="BA2942" s="31"/>
      <c r="BB2942" s="31"/>
      <c r="BC2942" s="31"/>
      <c r="BD2942" s="31"/>
      <c r="BE2942" s="31"/>
      <c r="BF2942" s="31">
        <f t="shared" si="22856"/>
        <v>0</v>
      </c>
      <c r="BG2942" s="31">
        <f t="shared" si="22856"/>
        <v>0</v>
      </c>
      <c r="BH2942" s="31">
        <f t="shared" si="22856"/>
        <v>0</v>
      </c>
      <c r="BI2942" s="31">
        <f t="shared" si="22856"/>
        <v>0</v>
      </c>
      <c r="BJ2942" s="31">
        <f t="shared" si="22856"/>
        <v>0</v>
      </c>
      <c r="BK2942" s="31">
        <f t="shared" si="22856"/>
        <v>0</v>
      </c>
      <c r="BL2942" s="31">
        <f t="shared" si="22856"/>
        <v>0</v>
      </c>
      <c r="BM2942" s="31">
        <f t="shared" si="22856"/>
        <v>0</v>
      </c>
      <c r="BN2942" s="31">
        <f t="shared" si="22856"/>
        <v>0</v>
      </c>
      <c r="BO2942" s="31">
        <f t="shared" si="22856"/>
        <v>0</v>
      </c>
      <c r="BP2942" s="31">
        <f t="shared" si="22856"/>
        <v>0</v>
      </c>
      <c r="BQ2942" s="31">
        <f t="shared" si="22856"/>
        <v>0</v>
      </c>
      <c r="BR2942" s="31">
        <f t="shared" si="22856"/>
        <v>0</v>
      </c>
      <c r="BS2942" s="357">
        <f t="shared" si="22856"/>
        <v>0</v>
      </c>
      <c r="BT2942" s="29">
        <f t="shared" si="22858"/>
        <v>0</v>
      </c>
      <c r="BU2942" s="31">
        <f t="shared" si="22856"/>
        <v>0</v>
      </c>
      <c r="BV2942" s="31">
        <f t="shared" si="22857"/>
        <v>0</v>
      </c>
      <c r="BW2942" s="31">
        <f t="shared" si="22857"/>
        <v>0</v>
      </c>
      <c r="BX2942" s="31">
        <f t="shared" si="22857"/>
        <v>0</v>
      </c>
      <c r="BY2942" s="31">
        <f t="shared" si="22857"/>
        <v>0</v>
      </c>
      <c r="BZ2942" s="31">
        <f t="shared" si="22857"/>
        <v>0</v>
      </c>
      <c r="CA2942" s="31">
        <f t="shared" si="22857"/>
        <v>0</v>
      </c>
      <c r="CB2942" s="31">
        <f t="shared" si="22857"/>
        <v>0</v>
      </c>
      <c r="CC2942" s="31">
        <f t="shared" si="22857"/>
        <v>0</v>
      </c>
    </row>
    <row r="2943" spans="1:81" s="16" customFormat="1" ht="15" outlineLevel="2" x14ac:dyDescent="0.2">
      <c r="A2943" s="558">
        <f>ROW()</f>
        <v>2943</v>
      </c>
      <c r="B2943" s="134" t="s">
        <v>38</v>
      </c>
      <c r="C2943" s="134"/>
      <c r="D2943" s="134"/>
      <c r="E2943" s="134"/>
      <c r="F2943" s="134"/>
      <c r="G2943" s="134"/>
      <c r="H2943" s="134"/>
      <c r="I2943" s="134"/>
      <c r="J2943" s="134"/>
      <c r="K2943" s="134"/>
      <c r="L2943" s="134"/>
      <c r="M2943" s="134"/>
      <c r="N2943" s="134"/>
      <c r="O2943" s="134"/>
      <c r="P2943" s="134"/>
      <c r="Q2943" s="134"/>
      <c r="R2943" s="134"/>
      <c r="S2943" s="134"/>
      <c r="T2943" s="134"/>
      <c r="U2943" s="134"/>
      <c r="V2943" s="134"/>
      <c r="W2943" s="134"/>
      <c r="X2943" s="134"/>
      <c r="Y2943" s="134"/>
      <c r="Z2943" s="13"/>
      <c r="AA2943" s="13"/>
      <c r="AB2943" s="13"/>
      <c r="AC2943" s="13"/>
      <c r="AD2943" s="13"/>
      <c r="AE2943" s="13"/>
      <c r="AF2943" s="13"/>
      <c r="AG2943" s="13"/>
      <c r="AH2943" s="13"/>
      <c r="AI2943" s="44"/>
      <c r="AJ2943" s="31"/>
      <c r="AK2943" s="31"/>
      <c r="AL2943" s="31"/>
      <c r="AM2943" s="31"/>
      <c r="AN2943" s="31"/>
      <c r="AO2943" s="31"/>
      <c r="AP2943" s="31"/>
      <c r="AQ2943" s="31"/>
      <c r="AR2943" s="31"/>
      <c r="AS2943" s="31"/>
      <c r="AT2943" s="31"/>
      <c r="AU2943" s="31"/>
      <c r="AV2943" s="31"/>
      <c r="AW2943" s="31"/>
      <c r="AX2943" s="31"/>
      <c r="AY2943" s="31"/>
      <c r="AZ2943" s="31"/>
      <c r="BA2943" s="31"/>
      <c r="BB2943" s="31"/>
      <c r="BC2943" s="31"/>
      <c r="BD2943" s="31"/>
      <c r="BE2943" s="31"/>
      <c r="BF2943" s="31">
        <f t="shared" si="22856"/>
        <v>0</v>
      </c>
      <c r="BG2943" s="31">
        <f t="shared" si="22856"/>
        <v>0</v>
      </c>
      <c r="BH2943" s="31">
        <f t="shared" si="22856"/>
        <v>0</v>
      </c>
      <c r="BI2943" s="31">
        <f t="shared" si="22856"/>
        <v>0</v>
      </c>
      <c r="BJ2943" s="31">
        <f t="shared" si="22856"/>
        <v>0</v>
      </c>
      <c r="BK2943" s="31">
        <f t="shared" si="22856"/>
        <v>0</v>
      </c>
      <c r="BL2943" s="31">
        <f t="shared" si="22856"/>
        <v>0</v>
      </c>
      <c r="BM2943" s="31">
        <f t="shared" si="22856"/>
        <v>0</v>
      </c>
      <c r="BN2943" s="31">
        <f t="shared" si="22856"/>
        <v>0</v>
      </c>
      <c r="BO2943" s="31">
        <f t="shared" si="22856"/>
        <v>0</v>
      </c>
      <c r="BP2943" s="31">
        <f t="shared" si="22856"/>
        <v>0</v>
      </c>
      <c r="BQ2943" s="31">
        <f t="shared" si="22856"/>
        <v>0</v>
      </c>
      <c r="BR2943" s="31">
        <f t="shared" si="22856"/>
        <v>0</v>
      </c>
      <c r="BS2943" s="357">
        <f t="shared" si="22856"/>
        <v>0</v>
      </c>
      <c r="BT2943" s="29">
        <f t="shared" si="22858"/>
        <v>0</v>
      </c>
      <c r="BU2943" s="31">
        <f t="shared" si="22856"/>
        <v>0</v>
      </c>
      <c r="BV2943" s="31">
        <f t="shared" si="22857"/>
        <v>0</v>
      </c>
      <c r="BW2943" s="31">
        <f t="shared" si="22857"/>
        <v>0</v>
      </c>
      <c r="BX2943" s="31">
        <f t="shared" si="22857"/>
        <v>0</v>
      </c>
      <c r="BY2943" s="31">
        <f t="shared" si="22857"/>
        <v>0</v>
      </c>
      <c r="BZ2943" s="31">
        <f t="shared" si="22857"/>
        <v>0</v>
      </c>
      <c r="CA2943" s="31">
        <f t="shared" si="22857"/>
        <v>0</v>
      </c>
      <c r="CB2943" s="31">
        <f t="shared" si="22857"/>
        <v>0</v>
      </c>
      <c r="CC2943" s="31">
        <f t="shared" si="22857"/>
        <v>0</v>
      </c>
    </row>
    <row r="2944" spans="1:81" s="16" customFormat="1" ht="15" outlineLevel="2" x14ac:dyDescent="0.2">
      <c r="A2944" s="558">
        <f>ROW()</f>
        <v>2944</v>
      </c>
      <c r="B2944" s="134" t="s">
        <v>39</v>
      </c>
      <c r="C2944" s="134"/>
      <c r="D2944" s="134"/>
      <c r="E2944" s="134"/>
      <c r="F2944" s="134"/>
      <c r="G2944" s="134"/>
      <c r="H2944" s="134"/>
      <c r="I2944" s="134"/>
      <c r="J2944" s="134"/>
      <c r="K2944" s="134"/>
      <c r="L2944" s="134"/>
      <c r="M2944" s="134"/>
      <c r="N2944" s="134"/>
      <c r="O2944" s="134"/>
      <c r="P2944" s="134"/>
      <c r="Q2944" s="134"/>
      <c r="R2944" s="134"/>
      <c r="S2944" s="134"/>
      <c r="T2944" s="134"/>
      <c r="U2944" s="134"/>
      <c r="V2944" s="134"/>
      <c r="W2944" s="134"/>
      <c r="X2944" s="134"/>
      <c r="Y2944" s="134"/>
      <c r="Z2944" s="13"/>
      <c r="AA2944" s="13"/>
      <c r="AB2944" s="13"/>
      <c r="AC2944" s="13"/>
      <c r="AD2944" s="13"/>
      <c r="AE2944" s="13"/>
      <c r="AF2944" s="13"/>
      <c r="AG2944" s="13"/>
      <c r="AH2944" s="13"/>
      <c r="AI2944" s="44"/>
      <c r="AJ2944" s="31"/>
      <c r="AK2944" s="31"/>
      <c r="AL2944" s="31"/>
      <c r="AM2944" s="31"/>
      <c r="AN2944" s="31"/>
      <c r="AO2944" s="31"/>
      <c r="AP2944" s="31"/>
      <c r="AQ2944" s="31"/>
      <c r="AR2944" s="31"/>
      <c r="AS2944" s="31"/>
      <c r="AT2944" s="31"/>
      <c r="AU2944" s="31"/>
      <c r="AV2944" s="31"/>
      <c r="AW2944" s="31"/>
      <c r="AX2944" s="31"/>
      <c r="AY2944" s="31"/>
      <c r="AZ2944" s="31"/>
      <c r="BA2944" s="31"/>
      <c r="BB2944" s="31"/>
      <c r="BC2944" s="31"/>
      <c r="BD2944" s="31"/>
      <c r="BE2944" s="31"/>
      <c r="BF2944" s="31">
        <f t="shared" si="22856"/>
        <v>0</v>
      </c>
      <c r="BG2944" s="31">
        <f t="shared" si="22856"/>
        <v>0</v>
      </c>
      <c r="BH2944" s="31">
        <f t="shared" si="22856"/>
        <v>0</v>
      </c>
      <c r="BI2944" s="31">
        <f t="shared" si="22856"/>
        <v>0</v>
      </c>
      <c r="BJ2944" s="31">
        <f t="shared" si="22856"/>
        <v>0</v>
      </c>
      <c r="BK2944" s="31">
        <f t="shared" si="22856"/>
        <v>0</v>
      </c>
      <c r="BL2944" s="31">
        <f t="shared" si="22856"/>
        <v>0</v>
      </c>
      <c r="BM2944" s="31">
        <f t="shared" si="22856"/>
        <v>0</v>
      </c>
      <c r="BN2944" s="31">
        <f t="shared" si="22856"/>
        <v>0</v>
      </c>
      <c r="BO2944" s="31">
        <f t="shared" si="22856"/>
        <v>0</v>
      </c>
      <c r="BP2944" s="31">
        <f t="shared" si="22856"/>
        <v>0</v>
      </c>
      <c r="BQ2944" s="31">
        <f t="shared" si="22856"/>
        <v>0</v>
      </c>
      <c r="BR2944" s="31">
        <f t="shared" si="22856"/>
        <v>0</v>
      </c>
      <c r="BS2944" s="357">
        <f t="shared" si="22856"/>
        <v>0</v>
      </c>
      <c r="BT2944" s="29">
        <f t="shared" si="22858"/>
        <v>0</v>
      </c>
      <c r="BU2944" s="31">
        <f t="shared" si="22856"/>
        <v>0</v>
      </c>
      <c r="BV2944" s="31">
        <f t="shared" si="22857"/>
        <v>0</v>
      </c>
      <c r="BW2944" s="31">
        <f t="shared" si="22857"/>
        <v>0</v>
      </c>
      <c r="BX2944" s="31">
        <f t="shared" si="22857"/>
        <v>0</v>
      </c>
      <c r="BY2944" s="31">
        <f t="shared" si="22857"/>
        <v>0</v>
      </c>
      <c r="BZ2944" s="31">
        <f t="shared" si="22857"/>
        <v>0</v>
      </c>
      <c r="CA2944" s="31">
        <f t="shared" si="22857"/>
        <v>0</v>
      </c>
      <c r="CB2944" s="31">
        <f t="shared" si="22857"/>
        <v>0</v>
      </c>
      <c r="CC2944" s="31">
        <f t="shared" si="22857"/>
        <v>0</v>
      </c>
    </row>
    <row r="2945" spans="1:81" s="16" customFormat="1" ht="15" outlineLevel="2" x14ac:dyDescent="0.2">
      <c r="A2945" s="558">
        <f>ROW()</f>
        <v>2945</v>
      </c>
      <c r="B2945" s="134" t="s">
        <v>40</v>
      </c>
      <c r="C2945" s="134"/>
      <c r="D2945" s="134"/>
      <c r="E2945" s="134"/>
      <c r="F2945" s="134"/>
      <c r="G2945" s="134"/>
      <c r="H2945" s="134"/>
      <c r="I2945" s="134"/>
      <c r="J2945" s="134"/>
      <c r="K2945" s="134"/>
      <c r="L2945" s="134"/>
      <c r="M2945" s="134"/>
      <c r="N2945" s="134"/>
      <c r="O2945" s="134"/>
      <c r="P2945" s="134"/>
      <c r="Q2945" s="134"/>
      <c r="R2945" s="134"/>
      <c r="S2945" s="134"/>
      <c r="T2945" s="134"/>
      <c r="U2945" s="134"/>
      <c r="V2945" s="134"/>
      <c r="W2945" s="134"/>
      <c r="X2945" s="134"/>
      <c r="Y2945" s="134"/>
      <c r="Z2945" s="13"/>
      <c r="AA2945" s="13"/>
      <c r="AB2945" s="13"/>
      <c r="AC2945" s="13"/>
      <c r="AD2945" s="13"/>
      <c r="AE2945" s="13"/>
      <c r="AF2945" s="13"/>
      <c r="AG2945" s="13"/>
      <c r="AH2945" s="13"/>
      <c r="AI2945" s="44"/>
      <c r="AJ2945" s="31"/>
      <c r="AK2945" s="31"/>
      <c r="AL2945" s="31"/>
      <c r="AM2945" s="31"/>
      <c r="AN2945" s="31"/>
      <c r="AO2945" s="31"/>
      <c r="AP2945" s="31"/>
      <c r="AQ2945" s="31"/>
      <c r="AR2945" s="31"/>
      <c r="AS2945" s="31"/>
      <c r="AT2945" s="31"/>
      <c r="AU2945" s="31"/>
      <c r="AV2945" s="31"/>
      <c r="AW2945" s="31"/>
      <c r="AX2945" s="31"/>
      <c r="AY2945" s="31"/>
      <c r="AZ2945" s="31"/>
      <c r="BA2945" s="31"/>
      <c r="BB2945" s="31"/>
      <c r="BC2945" s="31"/>
      <c r="BD2945" s="31"/>
      <c r="BE2945" s="31"/>
      <c r="BF2945" s="31">
        <f t="shared" si="22856"/>
        <v>0</v>
      </c>
      <c r="BG2945" s="31">
        <f t="shared" si="22856"/>
        <v>0</v>
      </c>
      <c r="BH2945" s="31">
        <f t="shared" si="22856"/>
        <v>0</v>
      </c>
      <c r="BI2945" s="31">
        <f t="shared" si="22856"/>
        <v>0</v>
      </c>
      <c r="BJ2945" s="31">
        <f t="shared" si="22856"/>
        <v>0</v>
      </c>
      <c r="BK2945" s="31">
        <f t="shared" si="22856"/>
        <v>0</v>
      </c>
      <c r="BL2945" s="31">
        <f t="shared" si="22856"/>
        <v>0</v>
      </c>
      <c r="BM2945" s="31">
        <f t="shared" si="22856"/>
        <v>0</v>
      </c>
      <c r="BN2945" s="31">
        <f t="shared" si="22856"/>
        <v>0</v>
      </c>
      <c r="BO2945" s="31">
        <f t="shared" si="22856"/>
        <v>0</v>
      </c>
      <c r="BP2945" s="31">
        <f t="shared" si="22856"/>
        <v>0</v>
      </c>
      <c r="BQ2945" s="31">
        <f t="shared" si="22856"/>
        <v>0</v>
      </c>
      <c r="BR2945" s="31">
        <f t="shared" si="22856"/>
        <v>0</v>
      </c>
      <c r="BS2945" s="357">
        <f t="shared" si="22856"/>
        <v>0</v>
      </c>
      <c r="BT2945" s="29">
        <f t="shared" si="22858"/>
        <v>0</v>
      </c>
      <c r="BU2945" s="31">
        <f t="shared" si="22856"/>
        <v>0</v>
      </c>
      <c r="BV2945" s="31">
        <f t="shared" si="22857"/>
        <v>0</v>
      </c>
      <c r="BW2945" s="31">
        <f t="shared" si="22857"/>
        <v>0</v>
      </c>
      <c r="BX2945" s="31">
        <f t="shared" si="22857"/>
        <v>0</v>
      </c>
      <c r="BY2945" s="31">
        <f t="shared" si="22857"/>
        <v>0</v>
      </c>
      <c r="BZ2945" s="31">
        <f t="shared" si="22857"/>
        <v>0</v>
      </c>
      <c r="CA2945" s="31">
        <f t="shared" si="22857"/>
        <v>0</v>
      </c>
      <c r="CB2945" s="31">
        <f t="shared" si="22857"/>
        <v>0</v>
      </c>
      <c r="CC2945" s="31">
        <f t="shared" si="22857"/>
        <v>0</v>
      </c>
    </row>
    <row r="2946" spans="1:81" s="16" customFormat="1" ht="15" outlineLevel="2" x14ac:dyDescent="0.2">
      <c r="A2946" s="558">
        <f>ROW()</f>
        <v>2946</v>
      </c>
      <c r="B2946" s="134" t="s">
        <v>329</v>
      </c>
      <c r="C2946" s="134"/>
      <c r="D2946" s="134"/>
      <c r="E2946" s="134"/>
      <c r="F2946" s="134"/>
      <c r="G2946" s="134"/>
      <c r="H2946" s="134"/>
      <c r="I2946" s="134"/>
      <c r="J2946" s="134"/>
      <c r="K2946" s="134"/>
      <c r="L2946" s="134"/>
      <c r="M2946" s="134"/>
      <c r="N2946" s="134"/>
      <c r="O2946" s="134"/>
      <c r="P2946" s="134"/>
      <c r="Q2946" s="134"/>
      <c r="R2946" s="134"/>
      <c r="S2946" s="134"/>
      <c r="T2946" s="134"/>
      <c r="U2946" s="134"/>
      <c r="V2946" s="134"/>
      <c r="W2946" s="134"/>
      <c r="X2946" s="134"/>
      <c r="Y2946" s="134"/>
      <c r="Z2946" s="13"/>
      <c r="AA2946" s="13"/>
      <c r="AB2946" s="13"/>
      <c r="AC2946" s="13"/>
      <c r="AD2946" s="13"/>
      <c r="AE2946" s="13"/>
      <c r="AF2946" s="13"/>
      <c r="AG2946" s="13"/>
      <c r="AH2946" s="13"/>
      <c r="AI2946" s="44"/>
      <c r="AJ2946" s="31"/>
      <c r="AK2946" s="31"/>
      <c r="AL2946" s="31"/>
      <c r="AM2946" s="31"/>
      <c r="AN2946" s="31"/>
      <c r="AO2946" s="31"/>
      <c r="AP2946" s="31"/>
      <c r="AQ2946" s="31"/>
      <c r="AR2946" s="31"/>
      <c r="AS2946" s="31"/>
      <c r="AT2946" s="31"/>
      <c r="AU2946" s="31"/>
      <c r="AV2946" s="31"/>
      <c r="AW2946" s="31"/>
      <c r="AX2946" s="31"/>
      <c r="AY2946" s="31"/>
      <c r="AZ2946" s="31"/>
      <c r="BA2946" s="31"/>
      <c r="BB2946" s="31"/>
      <c r="BC2946" s="31"/>
      <c r="BD2946" s="31"/>
      <c r="BE2946" s="31"/>
      <c r="BF2946" s="31">
        <f t="shared" ref="BF2946" si="22859">BE2982</f>
        <v>0</v>
      </c>
      <c r="BG2946" s="31">
        <f t="shared" ref="BG2946" si="22860">BF2982</f>
        <v>0</v>
      </c>
      <c r="BH2946" s="31">
        <f t="shared" ref="BH2946" si="22861">BG2982</f>
        <v>0</v>
      </c>
      <c r="BI2946" s="31">
        <f t="shared" ref="BI2946" si="22862">BH2982</f>
        <v>0</v>
      </c>
      <c r="BJ2946" s="31">
        <f t="shared" ref="BJ2946" si="22863">BI2982</f>
        <v>0</v>
      </c>
      <c r="BK2946" s="31">
        <f t="shared" ref="BK2946" si="22864">BJ2982</f>
        <v>0</v>
      </c>
      <c r="BL2946" s="31">
        <f t="shared" ref="BL2946" si="22865">BK2982</f>
        <v>0</v>
      </c>
      <c r="BM2946" s="31">
        <f t="shared" ref="BM2946" si="22866">BL2982</f>
        <v>0</v>
      </c>
      <c r="BN2946" s="31">
        <f t="shared" ref="BN2946" si="22867">BM2982</f>
        <v>0</v>
      </c>
      <c r="BO2946" s="31">
        <f t="shared" ref="BO2946" si="22868">BN2982</f>
        <v>0</v>
      </c>
      <c r="BP2946" s="31">
        <f t="shared" ref="BP2946" si="22869">BO2982</f>
        <v>0</v>
      </c>
      <c r="BQ2946" s="31">
        <f t="shared" ref="BQ2946" si="22870">BP2982</f>
        <v>0</v>
      </c>
      <c r="BR2946" s="31">
        <f t="shared" ref="BR2946" si="22871">BQ2982</f>
        <v>0</v>
      </c>
      <c r="BS2946" s="357">
        <f t="shared" ref="BS2946" si="22872">BR2982</f>
        <v>0</v>
      </c>
      <c r="BT2946" s="29">
        <f t="shared" ref="BT2946" si="22873">BS2982</f>
        <v>0</v>
      </c>
      <c r="BU2946" s="31">
        <f t="shared" ref="BU2946" si="22874">BT2982</f>
        <v>0</v>
      </c>
      <c r="BV2946" s="31">
        <f t="shared" ref="BV2946" si="22875">BU2982</f>
        <v>0</v>
      </c>
      <c r="BW2946" s="31">
        <f t="shared" ref="BW2946" si="22876">BV2982</f>
        <v>0</v>
      </c>
      <c r="BX2946" s="31">
        <f t="shared" ref="BX2946" si="22877">BW2982</f>
        <v>0</v>
      </c>
      <c r="BY2946" s="31">
        <f t="shared" ref="BY2946" si="22878">BX2982</f>
        <v>0</v>
      </c>
      <c r="BZ2946" s="31">
        <f t="shared" ref="BZ2946" si="22879">BY2982</f>
        <v>0</v>
      </c>
      <c r="CA2946" s="31">
        <f t="shared" ref="CA2946" si="22880">BZ2982</f>
        <v>0</v>
      </c>
      <c r="CB2946" s="31">
        <f t="shared" ref="CB2946" si="22881">CA2982</f>
        <v>0</v>
      </c>
      <c r="CC2946" s="31">
        <f t="shared" ref="CC2946" si="22882">CB2982</f>
        <v>0</v>
      </c>
    </row>
    <row r="2947" spans="1:81" s="16" customFormat="1" ht="15" outlineLevel="2" x14ac:dyDescent="0.2">
      <c r="A2947" s="558">
        <f>ROW()</f>
        <v>2947</v>
      </c>
      <c r="B2947" s="134" t="s">
        <v>269</v>
      </c>
      <c r="C2947" s="134"/>
      <c r="D2947" s="134"/>
      <c r="E2947" s="134"/>
      <c r="F2947" s="134"/>
      <c r="G2947" s="134"/>
      <c r="H2947" s="134"/>
      <c r="I2947" s="134"/>
      <c r="J2947" s="134"/>
      <c r="K2947" s="134"/>
      <c r="L2947" s="134"/>
      <c r="M2947" s="134"/>
      <c r="N2947" s="134"/>
      <c r="O2947" s="134"/>
      <c r="P2947" s="134"/>
      <c r="Q2947" s="134"/>
      <c r="R2947" s="134"/>
      <c r="S2947" s="134"/>
      <c r="T2947" s="134"/>
      <c r="U2947" s="134"/>
      <c r="V2947" s="134"/>
      <c r="W2947" s="134"/>
      <c r="X2947" s="134"/>
      <c r="Y2947" s="134"/>
      <c r="Z2947" s="13"/>
      <c r="AA2947" s="13"/>
      <c r="AB2947" s="13"/>
      <c r="AC2947" s="13"/>
      <c r="AD2947" s="13"/>
      <c r="AE2947" s="13"/>
      <c r="AF2947" s="13"/>
      <c r="AG2947" s="13"/>
      <c r="AH2947" s="13"/>
      <c r="AI2947" s="44"/>
      <c r="AJ2947" s="31"/>
      <c r="AK2947" s="31"/>
      <c r="AL2947" s="31"/>
      <c r="AM2947" s="31"/>
      <c r="AN2947" s="31"/>
      <c r="AO2947" s="31"/>
      <c r="AP2947" s="31"/>
      <c r="AQ2947" s="31"/>
      <c r="AR2947" s="31"/>
      <c r="AS2947" s="31"/>
      <c r="AT2947" s="31"/>
      <c r="AU2947" s="31"/>
      <c r="AV2947" s="31"/>
      <c r="AW2947" s="31"/>
      <c r="AX2947" s="31"/>
      <c r="AY2947" s="31"/>
      <c r="AZ2947" s="31"/>
      <c r="BA2947" s="31"/>
      <c r="BB2947" s="31"/>
      <c r="BC2947" s="31"/>
      <c r="BD2947" s="31"/>
      <c r="BE2947" s="31"/>
      <c r="BF2947" s="31">
        <f t="shared" ref="BF2947" si="22883">BE2983</f>
        <v>0</v>
      </c>
      <c r="BG2947" s="31">
        <f t="shared" ref="BG2947" si="22884">BF2983</f>
        <v>0</v>
      </c>
      <c r="BH2947" s="31">
        <f t="shared" ref="BH2947" si="22885">BG2983</f>
        <v>0</v>
      </c>
      <c r="BI2947" s="31">
        <f t="shared" ref="BI2947" si="22886">BH2983</f>
        <v>0</v>
      </c>
      <c r="BJ2947" s="31">
        <f t="shared" ref="BJ2947" si="22887">BI2983</f>
        <v>0</v>
      </c>
      <c r="BK2947" s="31">
        <f t="shared" ref="BK2947" si="22888">BJ2983</f>
        <v>0</v>
      </c>
      <c r="BL2947" s="31">
        <f t="shared" ref="BL2947" si="22889">BK2983</f>
        <v>0</v>
      </c>
      <c r="BM2947" s="31">
        <f t="shared" ref="BM2947" si="22890">BL2983</f>
        <v>0</v>
      </c>
      <c r="BN2947" s="31">
        <f t="shared" ref="BN2947" si="22891">BM2983</f>
        <v>0</v>
      </c>
      <c r="BO2947" s="31">
        <f t="shared" ref="BO2947" si="22892">BN2983</f>
        <v>0</v>
      </c>
      <c r="BP2947" s="31">
        <f t="shared" ref="BP2947" si="22893">BO2983</f>
        <v>0</v>
      </c>
      <c r="BQ2947" s="31">
        <f t="shared" ref="BQ2947" si="22894">BP2983</f>
        <v>0</v>
      </c>
      <c r="BR2947" s="31">
        <f t="shared" ref="BR2947" si="22895">BQ2983</f>
        <v>0</v>
      </c>
      <c r="BS2947" s="357">
        <f t="shared" ref="BS2947" si="22896">BR2983</f>
        <v>0</v>
      </c>
      <c r="BT2947" s="29">
        <f t="shared" ref="BT2947" si="22897">BS2983</f>
        <v>0</v>
      </c>
      <c r="BU2947" s="31">
        <f t="shared" ref="BU2947" si="22898">BT2983</f>
        <v>0</v>
      </c>
      <c r="BV2947" s="31">
        <f t="shared" ref="BV2947" si="22899">BU2983</f>
        <v>0</v>
      </c>
      <c r="BW2947" s="31">
        <f t="shared" ref="BW2947" si="22900">BV2983</f>
        <v>0</v>
      </c>
      <c r="BX2947" s="31">
        <f t="shared" ref="BX2947" si="22901">BW2983</f>
        <v>0</v>
      </c>
      <c r="BY2947" s="31">
        <f t="shared" ref="BY2947" si="22902">BX2983</f>
        <v>0</v>
      </c>
      <c r="BZ2947" s="31">
        <f t="shared" ref="BZ2947" si="22903">BY2983</f>
        <v>0</v>
      </c>
      <c r="CA2947" s="31">
        <f t="shared" ref="CA2947" si="22904">BZ2983</f>
        <v>0</v>
      </c>
      <c r="CB2947" s="31">
        <f t="shared" ref="CB2947" si="22905">CA2983</f>
        <v>0</v>
      </c>
      <c r="CC2947" s="31">
        <f t="shared" ref="CC2947" si="22906">CB2983</f>
        <v>0</v>
      </c>
    </row>
    <row r="2948" spans="1:81" s="175" customFormat="1" ht="15.75" outlineLevel="2" x14ac:dyDescent="0.25">
      <c r="A2948" s="558">
        <f>ROW()</f>
        <v>2948</v>
      </c>
      <c r="B2948" s="136" t="s">
        <v>0</v>
      </c>
      <c r="C2948" s="136"/>
      <c r="D2948" s="136"/>
      <c r="E2948" s="136"/>
      <c r="F2948" s="136"/>
      <c r="G2948" s="136"/>
      <c r="H2948" s="136"/>
      <c r="I2948" s="136"/>
      <c r="J2948" s="136"/>
      <c r="K2948" s="136"/>
      <c r="L2948" s="136"/>
      <c r="M2948" s="136"/>
      <c r="N2948" s="37">
        <f>SUM(N2938:N2947)</f>
        <v>0</v>
      </c>
      <c r="O2948" s="37">
        <f t="shared" ref="O2948" si="22907">SUM(O2938:O2947)</f>
        <v>0</v>
      </c>
      <c r="P2948" s="37">
        <f t="shared" ref="P2948" si="22908">SUM(P2938:P2947)</f>
        <v>0</v>
      </c>
      <c r="Q2948" s="37">
        <f t="shared" ref="Q2948" si="22909">SUM(Q2938:Q2947)</f>
        <v>0</v>
      </c>
      <c r="R2948" s="37">
        <f t="shared" ref="R2948" si="22910">SUM(R2938:R2947)</f>
        <v>0</v>
      </c>
      <c r="S2948" s="37">
        <f t="shared" ref="S2948" si="22911">SUM(S2938:S2947)</f>
        <v>0</v>
      </c>
      <c r="T2948" s="37">
        <f t="shared" ref="T2948" si="22912">SUM(T2938:T2947)</f>
        <v>0</v>
      </c>
      <c r="U2948" s="37">
        <f t="shared" ref="U2948" si="22913">SUM(U2938:U2947)</f>
        <v>0</v>
      </c>
      <c r="V2948" s="37">
        <f t="shared" ref="V2948" si="22914">SUM(V2938:V2947)</f>
        <v>0</v>
      </c>
      <c r="W2948" s="37">
        <f t="shared" ref="W2948" si="22915">SUM(W2938:W2947)</f>
        <v>0</v>
      </c>
      <c r="X2948" s="37">
        <f t="shared" ref="X2948" si="22916">SUM(X2938:X2947)</f>
        <v>0</v>
      </c>
      <c r="Y2948" s="37">
        <f t="shared" ref="Y2948" si="22917">SUM(Y2938:Y2947)</f>
        <v>0</v>
      </c>
      <c r="Z2948" s="37">
        <f t="shared" ref="Z2948" si="22918">SUM(Z2938:Z2947)</f>
        <v>0</v>
      </c>
      <c r="AA2948" s="37">
        <f t="shared" ref="AA2948" si="22919">SUM(AA2938:AA2947)</f>
        <v>0</v>
      </c>
      <c r="AB2948" s="37">
        <f t="shared" ref="AB2948" si="22920">SUM(AB2938:AB2947)</f>
        <v>0</v>
      </c>
      <c r="AC2948" s="37">
        <f t="shared" ref="AC2948" si="22921">SUM(AC2938:AC2947)</f>
        <v>0</v>
      </c>
      <c r="AD2948" s="37">
        <f t="shared" ref="AD2948" si="22922">SUM(AD2938:AD2947)</f>
        <v>0</v>
      </c>
      <c r="AE2948" s="37">
        <f t="shared" ref="AE2948" si="22923">SUM(AE2938:AE2947)</f>
        <v>0</v>
      </c>
      <c r="AF2948" s="37">
        <f t="shared" ref="AF2948" si="22924">SUM(AF2938:AF2947)</f>
        <v>0</v>
      </c>
      <c r="AG2948" s="37">
        <f t="shared" ref="AG2948" si="22925">SUM(AG2938:AG2947)</f>
        <v>0</v>
      </c>
      <c r="AH2948" s="37">
        <f t="shared" ref="AH2948" si="22926">SUM(AH2938:AH2947)</f>
        <v>0</v>
      </c>
      <c r="AI2948" s="37">
        <f t="shared" ref="AI2948" si="22927">SUM(AI2938:AI2947)</f>
        <v>0</v>
      </c>
      <c r="AJ2948" s="37">
        <f t="shared" ref="AJ2948" si="22928">SUM(AJ2938:AJ2947)</f>
        <v>0</v>
      </c>
      <c r="AK2948" s="37">
        <f t="shared" ref="AK2948" si="22929">SUM(AK2938:AK2947)</f>
        <v>0</v>
      </c>
      <c r="AL2948" s="37">
        <f t="shared" ref="AL2948" si="22930">SUM(AL2938:AL2947)</f>
        <v>0</v>
      </c>
      <c r="AM2948" s="37">
        <f t="shared" ref="AM2948" si="22931">SUM(AM2938:AM2947)</f>
        <v>0</v>
      </c>
      <c r="AN2948" s="37">
        <f t="shared" ref="AN2948" si="22932">SUM(AN2938:AN2947)</f>
        <v>0</v>
      </c>
      <c r="AO2948" s="37">
        <f t="shared" ref="AO2948" si="22933">SUM(AO2938:AO2947)</f>
        <v>0</v>
      </c>
      <c r="AP2948" s="37">
        <f t="shared" ref="AP2948" si="22934">SUM(AP2938:AP2947)</f>
        <v>0</v>
      </c>
      <c r="AQ2948" s="37">
        <f t="shared" ref="AQ2948" si="22935">SUM(AQ2938:AQ2947)</f>
        <v>0</v>
      </c>
      <c r="AR2948" s="37">
        <f t="shared" ref="AR2948" si="22936">SUM(AR2938:AR2947)</f>
        <v>0</v>
      </c>
      <c r="AS2948" s="37">
        <f t="shared" ref="AS2948" si="22937">SUM(AS2938:AS2947)</f>
        <v>0</v>
      </c>
      <c r="AT2948" s="37">
        <f t="shared" ref="AT2948" si="22938">SUM(AT2938:AT2947)</f>
        <v>0</v>
      </c>
      <c r="AU2948" s="37">
        <f t="shared" ref="AU2948" si="22939">SUM(AU2938:AU2947)</f>
        <v>0</v>
      </c>
      <c r="AV2948" s="37">
        <f t="shared" ref="AV2948" si="22940">SUM(AV2938:AV2947)</f>
        <v>0</v>
      </c>
      <c r="AW2948" s="37">
        <f t="shared" ref="AW2948" si="22941">SUM(AW2938:AW2947)</f>
        <v>0</v>
      </c>
      <c r="AX2948" s="37">
        <f t="shared" ref="AX2948" si="22942">SUM(AX2938:AX2947)</f>
        <v>0</v>
      </c>
      <c r="AY2948" s="37">
        <f t="shared" ref="AY2948" si="22943">SUM(AY2938:AY2947)</f>
        <v>0</v>
      </c>
      <c r="AZ2948" s="37">
        <f t="shared" ref="AZ2948" si="22944">SUM(AZ2938:AZ2947)</f>
        <v>0</v>
      </c>
      <c r="BA2948" s="37">
        <f t="shared" ref="BA2948" si="22945">SUM(BA2938:BA2947)</f>
        <v>0</v>
      </c>
      <c r="BB2948" s="37">
        <f t="shared" ref="BB2948" si="22946">SUM(BB2938:BB2947)</f>
        <v>0</v>
      </c>
      <c r="BC2948" s="37">
        <f t="shared" ref="BC2948" si="22947">SUM(BC2938:BC2947)</f>
        <v>0</v>
      </c>
      <c r="BD2948" s="37">
        <f t="shared" ref="BD2948" si="22948">SUM(BD2938:BD2947)</f>
        <v>0</v>
      </c>
      <c r="BE2948" s="37">
        <f t="shared" ref="BE2948" si="22949">SUM(BE2938:BE2947)</f>
        <v>0</v>
      </c>
      <c r="BF2948" s="37">
        <f t="shared" ref="BF2948" si="22950">SUM(BF2938:BF2947)</f>
        <v>0</v>
      </c>
      <c r="BG2948" s="37">
        <f t="shared" ref="BG2948" si="22951">SUM(BG2938:BG2947)</f>
        <v>0</v>
      </c>
      <c r="BH2948" s="37">
        <f t="shared" ref="BH2948" si="22952">SUM(BH2938:BH2947)</f>
        <v>0</v>
      </c>
      <c r="BI2948" s="37">
        <f t="shared" ref="BI2948" si="22953">SUM(BI2938:BI2947)</f>
        <v>0</v>
      </c>
      <c r="BJ2948" s="37">
        <f t="shared" ref="BJ2948" si="22954">SUM(BJ2938:BJ2947)</f>
        <v>0</v>
      </c>
      <c r="BK2948" s="37">
        <f t="shared" ref="BK2948" si="22955">SUM(BK2938:BK2947)</f>
        <v>0</v>
      </c>
      <c r="BL2948" s="37">
        <f t="shared" ref="BL2948" si="22956">SUM(BL2938:BL2947)</f>
        <v>0</v>
      </c>
      <c r="BM2948" s="37">
        <f t="shared" ref="BM2948" si="22957">SUM(BM2938:BM2947)</f>
        <v>0</v>
      </c>
      <c r="BN2948" s="37">
        <f t="shared" ref="BN2948" si="22958">SUM(BN2938:BN2947)</f>
        <v>0</v>
      </c>
      <c r="BO2948" s="37">
        <f t="shared" ref="BO2948" si="22959">SUM(BO2938:BO2947)</f>
        <v>0</v>
      </c>
      <c r="BP2948" s="37">
        <f t="shared" ref="BP2948" si="22960">SUM(BP2938:BP2947)</f>
        <v>0</v>
      </c>
      <c r="BQ2948" s="37">
        <f t="shared" ref="BQ2948" si="22961">SUM(BQ2938:BQ2947)</f>
        <v>0</v>
      </c>
      <c r="BR2948" s="37">
        <f t="shared" ref="BR2948" si="22962">SUM(BR2938:BR2947)</f>
        <v>0</v>
      </c>
      <c r="BS2948" s="349">
        <f t="shared" ref="BS2948" si="22963">SUM(BS2938:BS2947)</f>
        <v>0</v>
      </c>
      <c r="BT2948" s="37">
        <f t="shared" ref="BT2948" si="22964">SUM(BT2938:BT2947)</f>
        <v>0</v>
      </c>
      <c r="BU2948" s="37">
        <f t="shared" ref="BU2948" si="22965">SUM(BU2938:BU2947)</f>
        <v>0</v>
      </c>
      <c r="BV2948" s="37">
        <f t="shared" ref="BV2948" si="22966">SUM(BV2938:BV2947)</f>
        <v>0</v>
      </c>
      <c r="BW2948" s="37">
        <f t="shared" ref="BW2948" si="22967">SUM(BW2938:BW2947)</f>
        <v>0</v>
      </c>
      <c r="BX2948" s="37">
        <f t="shared" ref="BX2948" si="22968">SUM(BX2938:BX2947)</f>
        <v>0</v>
      </c>
      <c r="BY2948" s="37">
        <f t="shared" ref="BY2948" si="22969">SUM(BY2938:BY2947)</f>
        <v>0</v>
      </c>
      <c r="BZ2948" s="37">
        <f t="shared" ref="BZ2948" si="22970">SUM(BZ2938:BZ2947)</f>
        <v>0</v>
      </c>
      <c r="CA2948" s="37">
        <f t="shared" ref="CA2948" si="22971">SUM(CA2938:CA2947)</f>
        <v>0</v>
      </c>
      <c r="CB2948" s="37">
        <f t="shared" ref="CB2948" si="22972">SUM(CB2938:CB2947)</f>
        <v>0</v>
      </c>
      <c r="CC2948" s="37">
        <f t="shared" ref="CC2948" si="22973">SUM(CC2938:CC2947)</f>
        <v>0</v>
      </c>
    </row>
    <row r="2949" spans="1:81" s="17" customFormat="1" ht="15.75" outlineLevel="2" x14ac:dyDescent="0.25">
      <c r="A2949" s="558">
        <f>ROW()</f>
        <v>2949</v>
      </c>
      <c r="B2949" s="127" t="s">
        <v>9</v>
      </c>
      <c r="C2949" s="127"/>
      <c r="D2949" s="127"/>
      <c r="E2949" s="127"/>
      <c r="F2949" s="127"/>
      <c r="G2949" s="127"/>
      <c r="H2949" s="127"/>
      <c r="I2949" s="127"/>
      <c r="J2949" s="127"/>
      <c r="K2949" s="127"/>
      <c r="L2949" s="127"/>
      <c r="M2949" s="127"/>
      <c r="N2949" s="127"/>
      <c r="O2949" s="127"/>
      <c r="P2949" s="127"/>
      <c r="Q2949" s="127"/>
      <c r="R2949" s="127"/>
      <c r="S2949" s="127"/>
      <c r="T2949" s="127"/>
      <c r="U2949" s="127"/>
      <c r="V2949" s="127"/>
      <c r="W2949" s="127"/>
      <c r="X2949" s="127"/>
      <c r="Y2949" s="127"/>
      <c r="Z2949" s="127"/>
      <c r="AA2949" s="127"/>
      <c r="AB2949" s="127"/>
      <c r="AC2949" s="127"/>
      <c r="AD2949" s="127"/>
      <c r="AE2949" s="127"/>
      <c r="AF2949" s="127"/>
      <c r="AG2949" s="127"/>
      <c r="AH2949" s="127"/>
      <c r="AI2949" s="127"/>
      <c r="AJ2949" s="127"/>
      <c r="AK2949" s="127"/>
      <c r="AL2949" s="127"/>
      <c r="AM2949" s="127"/>
      <c r="AN2949" s="127"/>
      <c r="AO2949" s="127"/>
      <c r="AP2949" s="127"/>
      <c r="AQ2949" s="127"/>
      <c r="AR2949" s="127"/>
      <c r="AS2949" s="127"/>
      <c r="AT2949" s="127"/>
      <c r="AU2949" s="127"/>
      <c r="AV2949" s="127"/>
      <c r="AW2949" s="127"/>
      <c r="AX2949" s="127"/>
      <c r="AY2949" s="127"/>
      <c r="AZ2949" s="127"/>
      <c r="BA2949" s="127"/>
      <c r="BB2949" s="127"/>
      <c r="BC2949" s="127"/>
      <c r="BD2949" s="127"/>
      <c r="BE2949" s="127"/>
      <c r="BF2949" s="127"/>
      <c r="BG2949" s="127"/>
      <c r="BH2949" s="127"/>
      <c r="BI2949" s="127"/>
      <c r="BJ2949" s="127"/>
      <c r="BK2949" s="127"/>
      <c r="BL2949" s="127"/>
      <c r="BM2949" s="127"/>
      <c r="BN2949" s="127"/>
      <c r="BO2949" s="127"/>
      <c r="BP2949" s="127"/>
      <c r="BQ2949" s="127"/>
      <c r="BR2949" s="127"/>
      <c r="BS2949" s="350"/>
      <c r="BT2949" s="127"/>
      <c r="BU2949" s="127"/>
      <c r="BV2949" s="127"/>
      <c r="BW2949" s="127"/>
      <c r="BX2949" s="127"/>
      <c r="BY2949" s="127"/>
      <c r="BZ2949" s="127"/>
      <c r="CA2949" s="127"/>
      <c r="CB2949" s="127"/>
      <c r="CC2949" s="127"/>
    </row>
    <row r="2950" spans="1:81" s="16" customFormat="1" ht="15.75" outlineLevel="2" x14ac:dyDescent="0.25">
      <c r="A2950" s="558">
        <f>ROW()</f>
        <v>2950</v>
      </c>
      <c r="B2950" s="134" t="s">
        <v>33</v>
      </c>
      <c r="C2950" s="134"/>
      <c r="D2950" s="134"/>
      <c r="E2950" s="134"/>
      <c r="F2950" s="134"/>
      <c r="G2950" s="134"/>
      <c r="H2950" s="134"/>
      <c r="I2950" s="134"/>
      <c r="J2950" s="134"/>
      <c r="K2950" s="134"/>
      <c r="L2950" s="134"/>
      <c r="M2950" s="134"/>
      <c r="N2950" s="134"/>
      <c r="O2950" s="134"/>
      <c r="P2950" s="134"/>
      <c r="Q2950" s="134"/>
      <c r="R2950" s="134"/>
      <c r="S2950" s="134"/>
      <c r="T2950" s="134"/>
      <c r="U2950" s="134"/>
      <c r="V2950" s="134"/>
      <c r="W2950" s="134"/>
      <c r="X2950" s="134"/>
      <c r="Y2950" s="134"/>
      <c r="AA2950" s="31"/>
      <c r="AB2950" s="31"/>
      <c r="AC2950" s="31"/>
      <c r="AD2950" s="31"/>
      <c r="AE2950" s="31"/>
      <c r="AF2950" s="31"/>
      <c r="AG2950" s="31"/>
      <c r="AH2950" s="31"/>
      <c r="AI2950" s="31"/>
      <c r="AJ2950" s="31"/>
      <c r="AK2950" s="31"/>
      <c r="AL2950" s="31"/>
      <c r="AM2950" s="22"/>
      <c r="AN2950" s="22"/>
      <c r="AO2950" s="20"/>
      <c r="AP2950" s="20"/>
      <c r="AQ2950" s="22"/>
      <c r="AR2950" s="22"/>
      <c r="AS2950" s="22"/>
      <c r="AT2950" s="22"/>
      <c r="AU2950" s="22"/>
      <c r="AV2950" s="22"/>
      <c r="AW2950" s="22"/>
      <c r="AX2950" s="22"/>
      <c r="AY2950" s="22"/>
      <c r="AZ2950" s="22"/>
      <c r="BA2950" s="22"/>
      <c r="BB2950" s="22"/>
      <c r="BC2950" s="22"/>
      <c r="BD2950" s="22"/>
      <c r="BE2950" s="31">
        <f>BE$127</f>
        <v>0</v>
      </c>
      <c r="BF2950" s="22"/>
      <c r="BG2950" s="22"/>
      <c r="BH2950" s="22"/>
      <c r="BI2950" s="22"/>
      <c r="BJ2950" s="22"/>
      <c r="BK2950" s="22"/>
      <c r="BL2950" s="22"/>
      <c r="BM2950" s="22"/>
      <c r="BN2950" s="22"/>
      <c r="BO2950" s="22"/>
      <c r="BP2950" s="22"/>
      <c r="BQ2950" s="22"/>
      <c r="BR2950" s="22"/>
      <c r="BS2950" s="358"/>
      <c r="BT2950" s="22"/>
      <c r="BU2950" s="22"/>
      <c r="BV2950" s="31"/>
      <c r="BW2950" s="22"/>
      <c r="BX2950" s="22"/>
      <c r="BY2950" s="22"/>
      <c r="BZ2950" s="22"/>
      <c r="CA2950" s="22"/>
      <c r="CB2950" s="22"/>
      <c r="CC2950" s="22"/>
    </row>
    <row r="2951" spans="1:81" s="16" customFormat="1" ht="15.75" outlineLevel="2" x14ac:dyDescent="0.25">
      <c r="A2951" s="558">
        <f>ROW()</f>
        <v>2951</v>
      </c>
      <c r="B2951" s="134" t="s">
        <v>34</v>
      </c>
      <c r="C2951" s="134"/>
      <c r="D2951" s="134"/>
      <c r="E2951" s="134"/>
      <c r="F2951" s="134"/>
      <c r="G2951" s="134"/>
      <c r="H2951" s="134"/>
      <c r="I2951" s="134"/>
      <c r="J2951" s="134"/>
      <c r="K2951" s="134"/>
      <c r="L2951" s="134"/>
      <c r="M2951" s="134"/>
      <c r="N2951" s="134"/>
      <c r="O2951" s="134"/>
      <c r="P2951" s="134"/>
      <c r="Q2951" s="134"/>
      <c r="R2951" s="134"/>
      <c r="S2951" s="134"/>
      <c r="T2951" s="134"/>
      <c r="U2951" s="134"/>
      <c r="V2951" s="134"/>
      <c r="W2951" s="134"/>
      <c r="X2951" s="134"/>
      <c r="Y2951" s="134"/>
      <c r="AA2951" s="31"/>
      <c r="AB2951" s="31"/>
      <c r="AC2951" s="31"/>
      <c r="AD2951" s="31"/>
      <c r="AE2951" s="31"/>
      <c r="AF2951" s="31"/>
      <c r="AG2951" s="31"/>
      <c r="AH2951" s="31"/>
      <c r="AI2951" s="31"/>
      <c r="AJ2951" s="31"/>
      <c r="AK2951" s="31"/>
      <c r="AL2951" s="31"/>
      <c r="AM2951" s="22"/>
      <c r="AN2951" s="22"/>
      <c r="AO2951" s="20"/>
      <c r="AP2951" s="20"/>
      <c r="AQ2951" s="22"/>
      <c r="AR2951" s="22"/>
      <c r="AS2951" s="22"/>
      <c r="AT2951" s="22"/>
      <c r="AU2951" s="22"/>
      <c r="AV2951" s="22"/>
      <c r="AW2951" s="22"/>
      <c r="AX2951" s="22"/>
      <c r="AY2951" s="22"/>
      <c r="AZ2951" s="22"/>
      <c r="BA2951" s="22"/>
      <c r="BB2951" s="22"/>
      <c r="BC2951" s="22"/>
      <c r="BD2951" s="22"/>
      <c r="BE2951" s="31">
        <f>BE$128</f>
        <v>0</v>
      </c>
      <c r="BF2951" s="22"/>
      <c r="BG2951" s="22"/>
      <c r="BH2951" s="22"/>
      <c r="BI2951" s="22"/>
      <c r="BJ2951" s="22"/>
      <c r="BK2951" s="22"/>
      <c r="BL2951" s="22"/>
      <c r="BM2951" s="22"/>
      <c r="BN2951" s="22"/>
      <c r="BO2951" s="22"/>
      <c r="BP2951" s="22"/>
      <c r="BQ2951" s="22"/>
      <c r="BR2951" s="22"/>
      <c r="BS2951" s="358"/>
      <c r="BT2951" s="22"/>
      <c r="BU2951" s="22"/>
      <c r="BV2951" s="31"/>
      <c r="BW2951" s="22"/>
      <c r="BX2951" s="22"/>
      <c r="BY2951" s="22"/>
      <c r="BZ2951" s="22"/>
      <c r="CA2951" s="22"/>
      <c r="CB2951" s="22"/>
      <c r="CC2951" s="22"/>
    </row>
    <row r="2952" spans="1:81" s="16" customFormat="1" ht="15.75" outlineLevel="2" x14ac:dyDescent="0.25">
      <c r="A2952" s="558">
        <f>ROW()</f>
        <v>2952</v>
      </c>
      <c r="B2952" s="134" t="s">
        <v>35</v>
      </c>
      <c r="C2952" s="134"/>
      <c r="D2952" s="134"/>
      <c r="E2952" s="134"/>
      <c r="F2952" s="134"/>
      <c r="G2952" s="134"/>
      <c r="H2952" s="134"/>
      <c r="I2952" s="134"/>
      <c r="J2952" s="134"/>
      <c r="K2952" s="134"/>
      <c r="L2952" s="134"/>
      <c r="M2952" s="134"/>
      <c r="N2952" s="134"/>
      <c r="O2952" s="134"/>
      <c r="P2952" s="134"/>
      <c r="Q2952" s="134"/>
      <c r="R2952" s="134"/>
      <c r="S2952" s="134"/>
      <c r="T2952" s="134"/>
      <c r="U2952" s="134"/>
      <c r="V2952" s="134"/>
      <c r="W2952" s="134"/>
      <c r="X2952" s="134"/>
      <c r="Y2952" s="134"/>
      <c r="AA2952" s="31"/>
      <c r="AB2952" s="31"/>
      <c r="AC2952" s="31"/>
      <c r="AD2952" s="31"/>
      <c r="AE2952" s="31"/>
      <c r="AF2952" s="31"/>
      <c r="AG2952" s="31"/>
      <c r="AH2952" s="31"/>
      <c r="AI2952" s="31"/>
      <c r="AJ2952" s="31"/>
      <c r="AK2952" s="31"/>
      <c r="AL2952" s="31"/>
      <c r="AM2952" s="22"/>
      <c r="AN2952" s="22"/>
      <c r="AO2952" s="20"/>
      <c r="AP2952" s="20"/>
      <c r="AQ2952" s="22"/>
      <c r="AR2952" s="22"/>
      <c r="AS2952" s="22"/>
      <c r="AT2952" s="22"/>
      <c r="AU2952" s="22"/>
      <c r="AV2952" s="22"/>
      <c r="AW2952" s="22"/>
      <c r="AX2952" s="22"/>
      <c r="AY2952" s="22"/>
      <c r="AZ2952" s="22"/>
      <c r="BA2952" s="22"/>
      <c r="BB2952" s="22"/>
      <c r="BC2952" s="22"/>
      <c r="BD2952" s="22"/>
      <c r="BE2952" s="31">
        <f>BE$129</f>
        <v>0</v>
      </c>
      <c r="BF2952" s="22"/>
      <c r="BG2952" s="22"/>
      <c r="BH2952" s="22"/>
      <c r="BI2952" s="22"/>
      <c r="BJ2952" s="22"/>
      <c r="BK2952" s="22"/>
      <c r="BL2952" s="22"/>
      <c r="BM2952" s="22"/>
      <c r="BN2952" s="22"/>
      <c r="BO2952" s="22"/>
      <c r="BP2952" s="22"/>
      <c r="BQ2952" s="22"/>
      <c r="BR2952" s="22"/>
      <c r="BS2952" s="358"/>
      <c r="BT2952" s="22"/>
      <c r="BU2952" s="22"/>
      <c r="BV2952" s="31"/>
      <c r="BW2952" s="22"/>
      <c r="BX2952" s="22"/>
      <c r="BY2952" s="22"/>
      <c r="BZ2952" s="22"/>
      <c r="CA2952" s="22"/>
      <c r="CB2952" s="22"/>
      <c r="CC2952" s="22"/>
    </row>
    <row r="2953" spans="1:81" s="16" customFormat="1" ht="15.75" outlineLevel="2" x14ac:dyDescent="0.25">
      <c r="A2953" s="558">
        <f>ROW()</f>
        <v>2953</v>
      </c>
      <c r="B2953" s="134" t="s">
        <v>36</v>
      </c>
      <c r="C2953" s="134"/>
      <c r="D2953" s="134"/>
      <c r="E2953" s="134"/>
      <c r="F2953" s="134"/>
      <c r="G2953" s="134"/>
      <c r="H2953" s="134"/>
      <c r="I2953" s="134"/>
      <c r="J2953" s="134"/>
      <c r="K2953" s="134"/>
      <c r="L2953" s="134"/>
      <c r="M2953" s="134"/>
      <c r="N2953" s="134"/>
      <c r="O2953" s="134"/>
      <c r="P2953" s="134"/>
      <c r="Q2953" s="134"/>
      <c r="R2953" s="134"/>
      <c r="S2953" s="134"/>
      <c r="T2953" s="134"/>
      <c r="U2953" s="134"/>
      <c r="V2953" s="134"/>
      <c r="W2953" s="134"/>
      <c r="X2953" s="134"/>
      <c r="Y2953" s="134"/>
      <c r="AA2953" s="31"/>
      <c r="AB2953" s="31"/>
      <c r="AC2953" s="31"/>
      <c r="AD2953" s="31"/>
      <c r="AE2953" s="31"/>
      <c r="AF2953" s="31"/>
      <c r="AG2953" s="31"/>
      <c r="AH2953" s="31"/>
      <c r="AI2953" s="31"/>
      <c r="AJ2953" s="31"/>
      <c r="AK2953" s="31"/>
      <c r="AL2953" s="31"/>
      <c r="AM2953" s="22"/>
      <c r="AN2953" s="22"/>
      <c r="AO2953" s="20"/>
      <c r="AP2953" s="20"/>
      <c r="AQ2953" s="22"/>
      <c r="AR2953" s="22"/>
      <c r="AS2953" s="22"/>
      <c r="AT2953" s="22"/>
      <c r="AU2953" s="22"/>
      <c r="AV2953" s="22"/>
      <c r="AW2953" s="22"/>
      <c r="AX2953" s="22"/>
      <c r="AY2953" s="22"/>
      <c r="AZ2953" s="22"/>
      <c r="BA2953" s="22"/>
      <c r="BB2953" s="22"/>
      <c r="BC2953" s="22"/>
      <c r="BD2953" s="22"/>
      <c r="BE2953" s="31">
        <f>BE$130</f>
        <v>0</v>
      </c>
      <c r="BF2953" s="22"/>
      <c r="BG2953" s="22"/>
      <c r="BH2953" s="22"/>
      <c r="BI2953" s="22"/>
      <c r="BJ2953" s="22"/>
      <c r="BK2953" s="22"/>
      <c r="BL2953" s="22"/>
      <c r="BM2953" s="22"/>
      <c r="BN2953" s="22"/>
      <c r="BO2953" s="22"/>
      <c r="BP2953" s="22"/>
      <c r="BQ2953" s="22"/>
      <c r="BR2953" s="22"/>
      <c r="BS2953" s="358"/>
      <c r="BT2953" s="22"/>
      <c r="BU2953" s="22"/>
      <c r="BV2953" s="31"/>
      <c r="BW2953" s="22"/>
      <c r="BX2953" s="22"/>
      <c r="BY2953" s="22"/>
      <c r="BZ2953" s="22"/>
      <c r="CA2953" s="22"/>
      <c r="CB2953" s="22"/>
      <c r="CC2953" s="22"/>
    </row>
    <row r="2954" spans="1:81" s="16" customFormat="1" ht="15.75" outlineLevel="2" x14ac:dyDescent="0.25">
      <c r="A2954" s="558">
        <f>ROW()</f>
        <v>2954</v>
      </c>
      <c r="B2954" s="134" t="s">
        <v>37</v>
      </c>
      <c r="C2954" s="134"/>
      <c r="D2954" s="134"/>
      <c r="E2954" s="134"/>
      <c r="F2954" s="134"/>
      <c r="G2954" s="134"/>
      <c r="H2954" s="134"/>
      <c r="I2954" s="134"/>
      <c r="J2954" s="134"/>
      <c r="K2954" s="134"/>
      <c r="L2954" s="134"/>
      <c r="M2954" s="134"/>
      <c r="N2954" s="134"/>
      <c r="O2954" s="134"/>
      <c r="P2954" s="134"/>
      <c r="Q2954" s="134"/>
      <c r="R2954" s="134"/>
      <c r="S2954" s="134"/>
      <c r="T2954" s="134"/>
      <c r="U2954" s="134"/>
      <c r="V2954" s="134"/>
      <c r="W2954" s="134"/>
      <c r="X2954" s="134"/>
      <c r="Y2954" s="134"/>
      <c r="AA2954" s="31"/>
      <c r="AB2954" s="31"/>
      <c r="AC2954" s="31"/>
      <c r="AD2954" s="31"/>
      <c r="AE2954" s="31"/>
      <c r="AF2954" s="31"/>
      <c r="AG2954" s="31"/>
      <c r="AH2954" s="31"/>
      <c r="AI2954" s="31"/>
      <c r="AJ2954" s="31"/>
      <c r="AK2954" s="31"/>
      <c r="AL2954" s="31"/>
      <c r="AM2954" s="22"/>
      <c r="AN2954" s="22"/>
      <c r="AO2954" s="20"/>
      <c r="AP2954" s="20"/>
      <c r="AQ2954" s="22"/>
      <c r="AR2954" s="22"/>
      <c r="AS2954" s="22"/>
      <c r="AT2954" s="22"/>
      <c r="AU2954" s="22"/>
      <c r="AV2954" s="22"/>
      <c r="AW2954" s="22"/>
      <c r="AX2954" s="22"/>
      <c r="AY2954" s="22"/>
      <c r="AZ2954" s="22"/>
      <c r="BA2954" s="22"/>
      <c r="BB2954" s="22"/>
      <c r="BC2954" s="22"/>
      <c r="BD2954" s="22"/>
      <c r="BE2954" s="31">
        <f>BE$131</f>
        <v>0</v>
      </c>
      <c r="BF2954" s="22"/>
      <c r="BG2954" s="22"/>
      <c r="BH2954" s="22"/>
      <c r="BI2954" s="22"/>
      <c r="BJ2954" s="22"/>
      <c r="BK2954" s="22"/>
      <c r="BL2954" s="22"/>
      <c r="BM2954" s="22"/>
      <c r="BN2954" s="22"/>
      <c r="BO2954" s="22"/>
      <c r="BP2954" s="22"/>
      <c r="BQ2954" s="22"/>
      <c r="BR2954" s="22"/>
      <c r="BS2954" s="358"/>
      <c r="BT2954" s="22"/>
      <c r="BU2954" s="22"/>
      <c r="BV2954" s="31"/>
      <c r="BW2954" s="22"/>
      <c r="BX2954" s="22"/>
      <c r="BY2954" s="22"/>
      <c r="BZ2954" s="22"/>
      <c r="CA2954" s="22"/>
      <c r="CB2954" s="22"/>
      <c r="CC2954" s="22"/>
    </row>
    <row r="2955" spans="1:81" s="16" customFormat="1" ht="15.75" outlineLevel="2" x14ac:dyDescent="0.25">
      <c r="A2955" s="558">
        <f>ROW()</f>
        <v>2955</v>
      </c>
      <c r="B2955" s="134" t="s">
        <v>38</v>
      </c>
      <c r="C2955" s="134"/>
      <c r="D2955" s="134"/>
      <c r="E2955" s="134"/>
      <c r="F2955" s="134"/>
      <c r="G2955" s="134"/>
      <c r="H2955" s="134"/>
      <c r="I2955" s="134"/>
      <c r="J2955" s="134"/>
      <c r="K2955" s="134"/>
      <c r="L2955" s="134"/>
      <c r="M2955" s="134"/>
      <c r="N2955" s="134"/>
      <c r="O2955" s="134"/>
      <c r="P2955" s="134"/>
      <c r="Q2955" s="134"/>
      <c r="R2955" s="134"/>
      <c r="S2955" s="134"/>
      <c r="T2955" s="134"/>
      <c r="U2955" s="134"/>
      <c r="V2955" s="134"/>
      <c r="W2955" s="134"/>
      <c r="X2955" s="134"/>
      <c r="Y2955" s="134"/>
      <c r="AA2955" s="31"/>
      <c r="AB2955" s="31"/>
      <c r="AC2955" s="31"/>
      <c r="AD2955" s="31"/>
      <c r="AE2955" s="31"/>
      <c r="AF2955" s="31"/>
      <c r="AG2955" s="31"/>
      <c r="AH2955" s="31"/>
      <c r="AI2955" s="31"/>
      <c r="AJ2955" s="31"/>
      <c r="AK2955" s="31"/>
      <c r="AL2955" s="31"/>
      <c r="AM2955" s="22"/>
      <c r="AN2955" s="22"/>
      <c r="AO2955" s="20"/>
      <c r="AP2955" s="20"/>
      <c r="AQ2955" s="22"/>
      <c r="AR2955" s="22"/>
      <c r="AS2955" s="22"/>
      <c r="AT2955" s="22"/>
      <c r="AU2955" s="22"/>
      <c r="AV2955" s="22"/>
      <c r="AW2955" s="22"/>
      <c r="AX2955" s="22"/>
      <c r="AY2955" s="22"/>
      <c r="AZ2955" s="22"/>
      <c r="BA2955" s="22"/>
      <c r="BB2955" s="22"/>
      <c r="BC2955" s="22"/>
      <c r="BD2955" s="22"/>
      <c r="BE2955" s="31">
        <f>BE$132</f>
        <v>0</v>
      </c>
      <c r="BF2955" s="22"/>
      <c r="BG2955" s="22"/>
      <c r="BH2955" s="22"/>
      <c r="BI2955" s="22"/>
      <c r="BJ2955" s="22"/>
      <c r="BK2955" s="22"/>
      <c r="BL2955" s="22"/>
      <c r="BM2955" s="22"/>
      <c r="BN2955" s="22"/>
      <c r="BO2955" s="22"/>
      <c r="BP2955" s="22"/>
      <c r="BQ2955" s="22"/>
      <c r="BR2955" s="22"/>
      <c r="BS2955" s="358"/>
      <c r="BT2955" s="22"/>
      <c r="BU2955" s="22"/>
      <c r="BV2955" s="31"/>
      <c r="BW2955" s="22"/>
      <c r="BX2955" s="22"/>
      <c r="BY2955" s="22"/>
      <c r="BZ2955" s="22"/>
      <c r="CA2955" s="22"/>
      <c r="CB2955" s="22"/>
      <c r="CC2955" s="22"/>
    </row>
    <row r="2956" spans="1:81" s="16" customFormat="1" ht="15.75" outlineLevel="2" x14ac:dyDescent="0.25">
      <c r="A2956" s="558">
        <f>ROW()</f>
        <v>2956</v>
      </c>
      <c r="B2956" s="134" t="s">
        <v>39</v>
      </c>
      <c r="C2956" s="134"/>
      <c r="D2956" s="134"/>
      <c r="E2956" s="134"/>
      <c r="F2956" s="134"/>
      <c r="G2956" s="134"/>
      <c r="H2956" s="134"/>
      <c r="I2956" s="134"/>
      <c r="J2956" s="134"/>
      <c r="K2956" s="134"/>
      <c r="L2956" s="134"/>
      <c r="M2956" s="134"/>
      <c r="N2956" s="134"/>
      <c r="O2956" s="134"/>
      <c r="P2956" s="134"/>
      <c r="Q2956" s="134"/>
      <c r="R2956" s="134"/>
      <c r="S2956" s="134"/>
      <c r="T2956" s="134"/>
      <c r="U2956" s="134"/>
      <c r="V2956" s="134"/>
      <c r="W2956" s="134"/>
      <c r="X2956" s="134"/>
      <c r="Y2956" s="134"/>
      <c r="AA2956" s="31"/>
      <c r="AB2956" s="31"/>
      <c r="AC2956" s="31"/>
      <c r="AD2956" s="31"/>
      <c r="AE2956" s="31"/>
      <c r="AF2956" s="31"/>
      <c r="AG2956" s="31"/>
      <c r="AH2956" s="31"/>
      <c r="AI2956" s="31"/>
      <c r="AJ2956" s="31"/>
      <c r="AK2956" s="31"/>
      <c r="AL2956" s="31"/>
      <c r="AM2956" s="22"/>
      <c r="AN2956" s="22"/>
      <c r="AO2956" s="20"/>
      <c r="AP2956" s="20"/>
      <c r="AQ2956" s="22"/>
      <c r="AR2956" s="22"/>
      <c r="AS2956" s="22"/>
      <c r="AT2956" s="22"/>
      <c r="AU2956" s="22"/>
      <c r="AV2956" s="22"/>
      <c r="AW2956" s="22"/>
      <c r="AX2956" s="22"/>
      <c r="AY2956" s="22"/>
      <c r="AZ2956" s="22"/>
      <c r="BA2956" s="22"/>
      <c r="BB2956" s="22"/>
      <c r="BC2956" s="22"/>
      <c r="BD2956" s="22"/>
      <c r="BE2956" s="31">
        <f>BE$133</f>
        <v>0</v>
      </c>
      <c r="BF2956" s="22"/>
      <c r="BG2956" s="22"/>
      <c r="BH2956" s="22"/>
      <c r="BI2956" s="22"/>
      <c r="BJ2956" s="22"/>
      <c r="BK2956" s="22"/>
      <c r="BL2956" s="22"/>
      <c r="BM2956" s="22"/>
      <c r="BN2956" s="22"/>
      <c r="BO2956" s="22"/>
      <c r="BP2956" s="22"/>
      <c r="BQ2956" s="22"/>
      <c r="BR2956" s="22"/>
      <c r="BS2956" s="358"/>
      <c r="BT2956" s="22"/>
      <c r="BU2956" s="22"/>
      <c r="BV2956" s="31"/>
      <c r="BW2956" s="22"/>
      <c r="BX2956" s="22"/>
      <c r="BY2956" s="22"/>
      <c r="BZ2956" s="22"/>
      <c r="CA2956" s="22"/>
      <c r="CB2956" s="22"/>
      <c r="CC2956" s="22"/>
    </row>
    <row r="2957" spans="1:81" s="16" customFormat="1" ht="15.75" outlineLevel="2" x14ac:dyDescent="0.25">
      <c r="A2957" s="558">
        <f>ROW()</f>
        <v>2957</v>
      </c>
      <c r="B2957" s="134" t="s">
        <v>40</v>
      </c>
      <c r="C2957" s="134"/>
      <c r="D2957" s="134"/>
      <c r="E2957" s="134"/>
      <c r="F2957" s="134"/>
      <c r="G2957" s="134"/>
      <c r="H2957" s="134"/>
      <c r="I2957" s="134"/>
      <c r="J2957" s="134"/>
      <c r="K2957" s="134"/>
      <c r="L2957" s="134"/>
      <c r="M2957" s="134"/>
      <c r="N2957" s="134"/>
      <c r="O2957" s="134"/>
      <c r="P2957" s="134"/>
      <c r="Q2957" s="134"/>
      <c r="R2957" s="134"/>
      <c r="S2957" s="134"/>
      <c r="T2957" s="134"/>
      <c r="U2957" s="134"/>
      <c r="V2957" s="134"/>
      <c r="W2957" s="134"/>
      <c r="X2957" s="134"/>
      <c r="Y2957" s="134"/>
      <c r="AA2957" s="31"/>
      <c r="AB2957" s="31"/>
      <c r="AC2957" s="31"/>
      <c r="AD2957" s="31"/>
      <c r="AE2957" s="31"/>
      <c r="AF2957" s="31"/>
      <c r="AG2957" s="31"/>
      <c r="AH2957" s="31"/>
      <c r="AI2957" s="31"/>
      <c r="AJ2957" s="31"/>
      <c r="AK2957" s="31"/>
      <c r="AL2957" s="31"/>
      <c r="AM2957" s="22"/>
      <c r="AN2957" s="22"/>
      <c r="AO2957" s="20"/>
      <c r="AP2957" s="20"/>
      <c r="AQ2957" s="22"/>
      <c r="AR2957" s="22"/>
      <c r="AS2957" s="22"/>
      <c r="AT2957" s="22"/>
      <c r="AU2957" s="22"/>
      <c r="AV2957" s="22"/>
      <c r="AW2957" s="22"/>
      <c r="AX2957" s="22"/>
      <c r="AY2957" s="22"/>
      <c r="AZ2957" s="22"/>
      <c r="BA2957" s="22"/>
      <c r="BB2957" s="22"/>
      <c r="BC2957" s="22"/>
      <c r="BD2957" s="22"/>
      <c r="BE2957" s="31">
        <f>BE$134</f>
        <v>0</v>
      </c>
      <c r="BF2957" s="22"/>
      <c r="BG2957" s="22"/>
      <c r="BH2957" s="22"/>
      <c r="BI2957" s="22"/>
      <c r="BJ2957" s="22"/>
      <c r="BK2957" s="22"/>
      <c r="BL2957" s="22"/>
      <c r="BM2957" s="22"/>
      <c r="BN2957" s="22"/>
      <c r="BO2957" s="22"/>
      <c r="BP2957" s="22"/>
      <c r="BQ2957" s="22"/>
      <c r="BR2957" s="22"/>
      <c r="BS2957" s="358"/>
      <c r="BT2957" s="22"/>
      <c r="BU2957" s="22"/>
      <c r="BV2957" s="31"/>
      <c r="BW2957" s="22"/>
      <c r="BX2957" s="22"/>
      <c r="BY2957" s="22"/>
      <c r="BZ2957" s="22"/>
      <c r="CA2957" s="22"/>
      <c r="CB2957" s="22"/>
      <c r="CC2957" s="22"/>
    </row>
    <row r="2958" spans="1:81" s="16" customFormat="1" ht="15.75" outlineLevel="2" x14ac:dyDescent="0.25">
      <c r="A2958" s="558">
        <f>ROW()</f>
        <v>2958</v>
      </c>
      <c r="B2958" s="134" t="s">
        <v>329</v>
      </c>
      <c r="C2958" s="134"/>
      <c r="D2958" s="134"/>
      <c r="E2958" s="134"/>
      <c r="F2958" s="134"/>
      <c r="G2958" s="134"/>
      <c r="H2958" s="134"/>
      <c r="I2958" s="134"/>
      <c r="J2958" s="134"/>
      <c r="K2958" s="134"/>
      <c r="L2958" s="134"/>
      <c r="M2958" s="134"/>
      <c r="N2958" s="134"/>
      <c r="O2958" s="134"/>
      <c r="P2958" s="134"/>
      <c r="Q2958" s="134"/>
      <c r="R2958" s="134"/>
      <c r="S2958" s="134"/>
      <c r="T2958" s="134"/>
      <c r="U2958" s="134"/>
      <c r="V2958" s="134"/>
      <c r="W2958" s="134"/>
      <c r="X2958" s="134"/>
      <c r="Y2958" s="134"/>
      <c r="AA2958" s="31"/>
      <c r="AB2958" s="31"/>
      <c r="AC2958" s="31"/>
      <c r="AD2958" s="31"/>
      <c r="AE2958" s="31"/>
      <c r="AF2958" s="31"/>
      <c r="AG2958" s="31"/>
      <c r="AH2958" s="31"/>
      <c r="AI2958" s="31"/>
      <c r="AJ2958" s="31"/>
      <c r="AK2958" s="31"/>
      <c r="AL2958" s="31"/>
      <c r="AM2958" s="22"/>
      <c r="AN2958" s="22"/>
      <c r="AO2958" s="20"/>
      <c r="AP2958" s="20"/>
      <c r="AQ2958" s="22"/>
      <c r="AR2958" s="22"/>
      <c r="AS2958" s="22"/>
      <c r="AT2958" s="22"/>
      <c r="AU2958" s="22"/>
      <c r="AV2958" s="22"/>
      <c r="AW2958" s="22"/>
      <c r="AX2958" s="22"/>
      <c r="AY2958" s="22"/>
      <c r="AZ2958" s="22"/>
      <c r="BA2958" s="22"/>
      <c r="BB2958" s="22"/>
      <c r="BC2958" s="22"/>
      <c r="BD2958" s="22"/>
      <c r="BE2958" s="31">
        <f>BE$135</f>
        <v>0</v>
      </c>
      <c r="BF2958" s="22"/>
      <c r="BG2958" s="22"/>
      <c r="BH2958" s="22"/>
      <c r="BI2958" s="22"/>
      <c r="BJ2958" s="22"/>
      <c r="BK2958" s="22"/>
      <c r="BL2958" s="22"/>
      <c r="BM2958" s="22"/>
      <c r="BN2958" s="22"/>
      <c r="BO2958" s="22"/>
      <c r="BP2958" s="22"/>
      <c r="BQ2958" s="22"/>
      <c r="BR2958" s="22"/>
      <c r="BS2958" s="358"/>
      <c r="BT2958" s="22"/>
      <c r="BU2958" s="22"/>
      <c r="BV2958" s="31"/>
      <c r="BW2958" s="22"/>
      <c r="BX2958" s="22"/>
      <c r="BY2958" s="22"/>
      <c r="BZ2958" s="22"/>
      <c r="CA2958" s="22"/>
      <c r="CB2958" s="22"/>
      <c r="CC2958" s="22"/>
    </row>
    <row r="2959" spans="1:81" s="16" customFormat="1" ht="15.75" outlineLevel="2" x14ac:dyDescent="0.25">
      <c r="A2959" s="558">
        <f>ROW()</f>
        <v>2959</v>
      </c>
      <c r="B2959" s="134" t="s">
        <v>269</v>
      </c>
      <c r="C2959" s="134"/>
      <c r="D2959" s="134"/>
      <c r="E2959" s="134"/>
      <c r="F2959" s="134"/>
      <c r="G2959" s="134"/>
      <c r="H2959" s="134"/>
      <c r="I2959" s="134"/>
      <c r="J2959" s="134"/>
      <c r="K2959" s="134"/>
      <c r="L2959" s="134"/>
      <c r="M2959" s="134"/>
      <c r="N2959" s="134"/>
      <c r="O2959" s="134"/>
      <c r="P2959" s="134"/>
      <c r="Q2959" s="134"/>
      <c r="R2959" s="134"/>
      <c r="S2959" s="134"/>
      <c r="T2959" s="134"/>
      <c r="U2959" s="134"/>
      <c r="V2959" s="134"/>
      <c r="W2959" s="134"/>
      <c r="X2959" s="134"/>
      <c r="Y2959" s="134"/>
      <c r="AA2959" s="31"/>
      <c r="AB2959" s="31"/>
      <c r="AC2959" s="31"/>
      <c r="AD2959" s="31"/>
      <c r="AE2959" s="31"/>
      <c r="AF2959" s="31"/>
      <c r="AG2959" s="31"/>
      <c r="AH2959" s="31"/>
      <c r="AI2959" s="31"/>
      <c r="AJ2959" s="31"/>
      <c r="AK2959" s="31"/>
      <c r="AL2959" s="31"/>
      <c r="AM2959" s="22"/>
      <c r="AN2959" s="22"/>
      <c r="AO2959" s="20"/>
      <c r="AP2959" s="20"/>
      <c r="AQ2959" s="22"/>
      <c r="AR2959" s="22"/>
      <c r="AS2959" s="22"/>
      <c r="AT2959" s="22"/>
      <c r="AU2959" s="22"/>
      <c r="AV2959" s="22"/>
      <c r="AW2959" s="22"/>
      <c r="AX2959" s="22"/>
      <c r="AY2959" s="22"/>
      <c r="AZ2959" s="22"/>
      <c r="BA2959" s="22"/>
      <c r="BB2959" s="22"/>
      <c r="BC2959" s="22"/>
      <c r="BD2959" s="22"/>
      <c r="BE2959" s="31">
        <f>BE$136</f>
        <v>0</v>
      </c>
      <c r="BF2959" s="22"/>
      <c r="BG2959" s="22"/>
      <c r="BH2959" s="22"/>
      <c r="BI2959" s="22"/>
      <c r="BJ2959" s="22"/>
      <c r="BK2959" s="22"/>
      <c r="BL2959" s="22"/>
      <c r="BM2959" s="22"/>
      <c r="BN2959" s="22"/>
      <c r="BO2959" s="22"/>
      <c r="BP2959" s="22"/>
      <c r="BQ2959" s="22"/>
      <c r="BR2959" s="22"/>
      <c r="BS2959" s="358"/>
      <c r="BT2959" s="22"/>
      <c r="BU2959" s="22"/>
      <c r="BV2959" s="31"/>
      <c r="BW2959" s="22"/>
      <c r="BX2959" s="22"/>
      <c r="BY2959" s="22"/>
      <c r="BZ2959" s="22"/>
      <c r="CA2959" s="22"/>
      <c r="CB2959" s="22"/>
      <c r="CC2959" s="22"/>
    </row>
    <row r="2960" spans="1:81" s="16" customFormat="1" ht="15" outlineLevel="2" x14ac:dyDescent="0.2">
      <c r="A2960" s="558">
        <f>ROW()</f>
        <v>2960</v>
      </c>
      <c r="B2960" s="136" t="s">
        <v>0</v>
      </c>
      <c r="C2960" s="136"/>
      <c r="D2960" s="136"/>
      <c r="E2960" s="136"/>
      <c r="F2960" s="136"/>
      <c r="G2960" s="136"/>
      <c r="H2960" s="136"/>
      <c r="I2960" s="136"/>
      <c r="J2960" s="136"/>
      <c r="K2960" s="136"/>
      <c r="L2960" s="136"/>
      <c r="M2960" s="136"/>
      <c r="N2960" s="37">
        <f>SUM(N2950:N2959)</f>
        <v>0</v>
      </c>
      <c r="O2960" s="37">
        <f t="shared" ref="O2960" si="22974">SUM(O2950:O2959)</f>
        <v>0</v>
      </c>
      <c r="P2960" s="37">
        <f t="shared" ref="P2960" si="22975">SUM(P2950:P2959)</f>
        <v>0</v>
      </c>
      <c r="Q2960" s="37">
        <f t="shared" ref="Q2960" si="22976">SUM(Q2950:Q2959)</f>
        <v>0</v>
      </c>
      <c r="R2960" s="37">
        <f t="shared" ref="R2960" si="22977">SUM(R2950:R2959)</f>
        <v>0</v>
      </c>
      <c r="S2960" s="37">
        <f t="shared" ref="S2960" si="22978">SUM(S2950:S2959)</f>
        <v>0</v>
      </c>
      <c r="T2960" s="37">
        <f t="shared" ref="T2960" si="22979">SUM(T2950:T2959)</f>
        <v>0</v>
      </c>
      <c r="U2960" s="37">
        <f t="shared" ref="U2960" si="22980">SUM(U2950:U2959)</f>
        <v>0</v>
      </c>
      <c r="V2960" s="37">
        <f t="shared" ref="V2960" si="22981">SUM(V2950:V2959)</f>
        <v>0</v>
      </c>
      <c r="W2960" s="37">
        <f t="shared" ref="W2960" si="22982">SUM(W2950:W2959)</f>
        <v>0</v>
      </c>
      <c r="X2960" s="37">
        <f t="shared" ref="X2960" si="22983">SUM(X2950:X2959)</f>
        <v>0</v>
      </c>
      <c r="Y2960" s="37">
        <f t="shared" ref="Y2960" si="22984">SUM(Y2950:Y2959)</f>
        <v>0</v>
      </c>
      <c r="Z2960" s="37">
        <f t="shared" ref="Z2960" si="22985">SUM(Z2950:Z2959)</f>
        <v>0</v>
      </c>
      <c r="AA2960" s="37">
        <f t="shared" ref="AA2960" si="22986">SUM(AA2950:AA2959)</f>
        <v>0</v>
      </c>
      <c r="AB2960" s="37">
        <f t="shared" ref="AB2960" si="22987">SUM(AB2950:AB2959)</f>
        <v>0</v>
      </c>
      <c r="AC2960" s="37">
        <f t="shared" ref="AC2960" si="22988">SUM(AC2950:AC2959)</f>
        <v>0</v>
      </c>
      <c r="AD2960" s="37">
        <f t="shared" ref="AD2960" si="22989">SUM(AD2950:AD2959)</f>
        <v>0</v>
      </c>
      <c r="AE2960" s="37">
        <f t="shared" ref="AE2960" si="22990">SUM(AE2950:AE2959)</f>
        <v>0</v>
      </c>
      <c r="AF2960" s="37">
        <f t="shared" ref="AF2960" si="22991">SUM(AF2950:AF2959)</f>
        <v>0</v>
      </c>
      <c r="AG2960" s="37">
        <f t="shared" ref="AG2960" si="22992">SUM(AG2950:AG2959)</f>
        <v>0</v>
      </c>
      <c r="AH2960" s="37">
        <f t="shared" ref="AH2960" si="22993">SUM(AH2950:AH2959)</f>
        <v>0</v>
      </c>
      <c r="AI2960" s="37">
        <f t="shared" ref="AI2960" si="22994">SUM(AI2950:AI2959)</f>
        <v>0</v>
      </c>
      <c r="AJ2960" s="37">
        <f t="shared" ref="AJ2960" si="22995">SUM(AJ2950:AJ2959)</f>
        <v>0</v>
      </c>
      <c r="AK2960" s="37">
        <f t="shared" ref="AK2960" si="22996">SUM(AK2950:AK2959)</f>
        <v>0</v>
      </c>
      <c r="AL2960" s="37">
        <f t="shared" ref="AL2960" si="22997">SUM(AL2950:AL2959)</f>
        <v>0</v>
      </c>
      <c r="AM2960" s="37">
        <f t="shared" ref="AM2960" si="22998">SUM(AM2950:AM2959)</f>
        <v>0</v>
      </c>
      <c r="AN2960" s="37">
        <f t="shared" ref="AN2960" si="22999">SUM(AN2950:AN2959)</f>
        <v>0</v>
      </c>
      <c r="AO2960" s="37">
        <f t="shared" ref="AO2960" si="23000">SUM(AO2950:AO2959)</f>
        <v>0</v>
      </c>
      <c r="AP2960" s="37">
        <f t="shared" ref="AP2960" si="23001">SUM(AP2950:AP2959)</f>
        <v>0</v>
      </c>
      <c r="AQ2960" s="37">
        <f t="shared" ref="AQ2960" si="23002">SUM(AQ2950:AQ2959)</f>
        <v>0</v>
      </c>
      <c r="AR2960" s="37">
        <f t="shared" ref="AR2960" si="23003">SUM(AR2950:AR2959)</f>
        <v>0</v>
      </c>
      <c r="AS2960" s="37">
        <f t="shared" ref="AS2960" si="23004">SUM(AS2950:AS2959)</f>
        <v>0</v>
      </c>
      <c r="AT2960" s="37">
        <f t="shared" ref="AT2960" si="23005">SUM(AT2950:AT2959)</f>
        <v>0</v>
      </c>
      <c r="AU2960" s="37">
        <f t="shared" ref="AU2960" si="23006">SUM(AU2950:AU2959)</f>
        <v>0</v>
      </c>
      <c r="AV2960" s="37">
        <f t="shared" ref="AV2960" si="23007">SUM(AV2950:AV2959)</f>
        <v>0</v>
      </c>
      <c r="AW2960" s="37">
        <f t="shared" ref="AW2960" si="23008">SUM(AW2950:AW2959)</f>
        <v>0</v>
      </c>
      <c r="AX2960" s="37">
        <f t="shared" ref="AX2960" si="23009">SUM(AX2950:AX2959)</f>
        <v>0</v>
      </c>
      <c r="AY2960" s="37">
        <f t="shared" ref="AY2960" si="23010">SUM(AY2950:AY2959)</f>
        <v>0</v>
      </c>
      <c r="AZ2960" s="37">
        <f t="shared" ref="AZ2960" si="23011">SUM(AZ2950:AZ2959)</f>
        <v>0</v>
      </c>
      <c r="BA2960" s="37">
        <f t="shared" ref="BA2960" si="23012">SUM(BA2950:BA2959)</f>
        <v>0</v>
      </c>
      <c r="BB2960" s="37">
        <f t="shared" ref="BB2960" si="23013">SUM(BB2950:BB2959)</f>
        <v>0</v>
      </c>
      <c r="BC2960" s="37">
        <f t="shared" ref="BC2960" si="23014">SUM(BC2950:BC2959)</f>
        <v>0</v>
      </c>
      <c r="BD2960" s="37">
        <f t="shared" ref="BD2960" si="23015">SUM(BD2950:BD2959)</f>
        <v>0</v>
      </c>
      <c r="BE2960" s="37">
        <f>SUM(BE2950:BE2959)</f>
        <v>0</v>
      </c>
      <c r="BF2960" s="37">
        <f t="shared" ref="BF2960" si="23016">SUM(BF2950:BF2959)</f>
        <v>0</v>
      </c>
      <c r="BG2960" s="37">
        <f t="shared" ref="BG2960" si="23017">SUM(BG2950:BG2959)</f>
        <v>0</v>
      </c>
      <c r="BH2960" s="37">
        <f t="shared" ref="BH2960" si="23018">SUM(BH2950:BH2959)</f>
        <v>0</v>
      </c>
      <c r="BI2960" s="37">
        <f t="shared" ref="BI2960" si="23019">SUM(BI2950:BI2959)</f>
        <v>0</v>
      </c>
      <c r="BJ2960" s="37">
        <f t="shared" ref="BJ2960" si="23020">SUM(BJ2950:BJ2959)</f>
        <v>0</v>
      </c>
      <c r="BK2960" s="37">
        <f t="shared" ref="BK2960" si="23021">SUM(BK2950:BK2959)</f>
        <v>0</v>
      </c>
      <c r="BL2960" s="37">
        <f t="shared" ref="BL2960" si="23022">SUM(BL2950:BL2959)</f>
        <v>0</v>
      </c>
      <c r="BM2960" s="37">
        <f t="shared" ref="BM2960" si="23023">SUM(BM2950:BM2959)</f>
        <v>0</v>
      </c>
      <c r="BN2960" s="37">
        <f t="shared" ref="BN2960" si="23024">SUM(BN2950:BN2959)</f>
        <v>0</v>
      </c>
      <c r="BO2960" s="37">
        <f t="shared" ref="BO2960" si="23025">SUM(BO2950:BO2959)</f>
        <v>0</v>
      </c>
      <c r="BP2960" s="37">
        <f t="shared" ref="BP2960" si="23026">SUM(BP2950:BP2959)</f>
        <v>0</v>
      </c>
      <c r="BQ2960" s="37">
        <f t="shared" ref="BQ2960" si="23027">SUM(BQ2950:BQ2959)</f>
        <v>0</v>
      </c>
      <c r="BR2960" s="37">
        <f t="shared" ref="BR2960" si="23028">SUM(BR2950:BR2959)</f>
        <v>0</v>
      </c>
      <c r="BS2960" s="349">
        <f t="shared" ref="BS2960" si="23029">SUM(BS2950:BS2959)</f>
        <v>0</v>
      </c>
      <c r="BT2960" s="37">
        <f t="shared" ref="BT2960" si="23030">SUM(BT2950:BT2959)</f>
        <v>0</v>
      </c>
      <c r="BU2960" s="37">
        <f t="shared" ref="BU2960" si="23031">SUM(BU2950:BU2959)</f>
        <v>0</v>
      </c>
      <c r="BV2960" s="37">
        <f t="shared" ref="BV2960" si="23032">SUM(BV2950:BV2959)</f>
        <v>0</v>
      </c>
      <c r="BW2960" s="37">
        <f t="shared" ref="BW2960" si="23033">SUM(BW2950:BW2959)</f>
        <v>0</v>
      </c>
      <c r="BX2960" s="37">
        <f t="shared" ref="BX2960" si="23034">SUM(BX2950:BX2959)</f>
        <v>0</v>
      </c>
      <c r="BY2960" s="37">
        <f t="shared" ref="BY2960" si="23035">SUM(BY2950:BY2959)</f>
        <v>0</v>
      </c>
      <c r="BZ2960" s="37">
        <f t="shared" ref="BZ2960" si="23036">SUM(BZ2950:BZ2959)</f>
        <v>0</v>
      </c>
      <c r="CA2960" s="37">
        <f t="shared" ref="CA2960" si="23037">SUM(CA2950:CA2959)</f>
        <v>0</v>
      </c>
      <c r="CB2960" s="37">
        <f t="shared" ref="CB2960" si="23038">SUM(CB2950:CB2959)</f>
        <v>0</v>
      </c>
      <c r="CC2960" s="37">
        <f t="shared" ref="CC2960" si="23039">SUM(CC2950:CC2959)</f>
        <v>0</v>
      </c>
    </row>
    <row r="2961" spans="1:81" s="17" customFormat="1" ht="15.75" outlineLevel="2" x14ac:dyDescent="0.25">
      <c r="A2961" s="558">
        <f>ROW()</f>
        <v>2961</v>
      </c>
      <c r="B2961" s="127" t="s">
        <v>10</v>
      </c>
      <c r="C2961" s="127"/>
      <c r="D2961" s="127"/>
      <c r="E2961" s="127"/>
      <c r="F2961" s="127"/>
      <c r="G2961" s="127"/>
      <c r="H2961" s="127"/>
      <c r="I2961" s="127"/>
      <c r="J2961" s="127"/>
      <c r="K2961" s="127"/>
      <c r="L2961" s="127"/>
      <c r="M2961" s="127"/>
      <c r="N2961" s="127"/>
      <c r="O2961" s="127"/>
      <c r="P2961" s="127"/>
      <c r="Q2961" s="127"/>
      <c r="R2961" s="127"/>
      <c r="S2961" s="127"/>
      <c r="T2961" s="127"/>
      <c r="U2961" s="127"/>
      <c r="V2961" s="127"/>
      <c r="W2961" s="127"/>
      <c r="X2961" s="127"/>
      <c r="Y2961" s="127"/>
      <c r="Z2961" s="127"/>
      <c r="AA2961" s="127"/>
      <c r="AB2961" s="127"/>
      <c r="AC2961" s="127"/>
      <c r="AD2961" s="127"/>
      <c r="AE2961" s="127"/>
      <c r="AF2961" s="127"/>
      <c r="AG2961" s="127"/>
      <c r="AH2961" s="127"/>
      <c r="AI2961" s="127"/>
      <c r="AJ2961" s="127"/>
      <c r="AK2961" s="127"/>
      <c r="AL2961" s="127"/>
      <c r="AM2961" s="127"/>
      <c r="AN2961" s="127"/>
      <c r="AO2961" s="127"/>
      <c r="AP2961" s="127"/>
      <c r="AQ2961" s="127"/>
      <c r="AR2961" s="127"/>
      <c r="AS2961" s="127"/>
      <c r="AT2961" s="127"/>
      <c r="AU2961" s="127"/>
      <c r="AV2961" s="127"/>
      <c r="AW2961" s="127"/>
      <c r="AX2961" s="127"/>
      <c r="AY2961" s="127"/>
      <c r="AZ2961" s="127"/>
      <c r="BA2961" s="127"/>
      <c r="BB2961" s="127"/>
      <c r="BC2961" s="127"/>
      <c r="BD2961" s="127"/>
      <c r="BE2961" s="127"/>
      <c r="BF2961" s="127"/>
      <c r="BG2961" s="127"/>
      <c r="BH2961" s="127"/>
      <c r="BI2961" s="127"/>
      <c r="BJ2961" s="127"/>
      <c r="BK2961" s="127"/>
      <c r="BL2961" s="127"/>
      <c r="BM2961" s="127"/>
      <c r="BN2961" s="127"/>
      <c r="BO2961" s="127"/>
      <c r="BP2961" s="127"/>
      <c r="BQ2961" s="127"/>
      <c r="BR2961" s="127"/>
      <c r="BS2961" s="350"/>
      <c r="BT2961" s="127"/>
      <c r="BU2961" s="127"/>
      <c r="BV2961" s="127"/>
      <c r="BW2961" s="127"/>
      <c r="BX2961" s="127"/>
      <c r="BY2961" s="127"/>
      <c r="BZ2961" s="127"/>
      <c r="CA2961" s="127"/>
      <c r="CB2961" s="127"/>
      <c r="CC2961" s="127"/>
    </row>
    <row r="2962" spans="1:81" s="16" customFormat="1" ht="15" outlineLevel="2" x14ac:dyDescent="0.2">
      <c r="A2962" s="558">
        <f>ROW()</f>
        <v>2962</v>
      </c>
      <c r="B2962" s="134" t="s">
        <v>33</v>
      </c>
      <c r="C2962" s="134"/>
      <c r="D2962" s="134"/>
      <c r="E2962" s="134"/>
      <c r="F2962" s="134"/>
      <c r="G2962" s="134"/>
      <c r="H2962" s="134"/>
      <c r="I2962" s="134"/>
      <c r="J2962" s="134"/>
      <c r="K2962" s="134"/>
      <c r="L2962" s="134"/>
      <c r="M2962" s="134"/>
      <c r="N2962" s="134"/>
      <c r="O2962" s="134"/>
      <c r="P2962" s="134"/>
      <c r="Q2962" s="134"/>
      <c r="R2962" s="134"/>
      <c r="S2962" s="134"/>
      <c r="T2962" s="134"/>
      <c r="U2962" s="134"/>
      <c r="V2962" s="134"/>
      <c r="W2962" s="134"/>
      <c r="X2962" s="134"/>
      <c r="Y2962" s="134"/>
      <c r="Z2962" s="13"/>
      <c r="AA2962" s="13"/>
      <c r="AB2962" s="13"/>
      <c r="AC2962" s="13"/>
      <c r="AD2962" s="13"/>
      <c r="AE2962" s="13"/>
      <c r="AF2962" s="13"/>
      <c r="AG2962" s="13"/>
      <c r="AH2962" s="13"/>
      <c r="AI2962" s="13"/>
      <c r="AJ2962" s="62"/>
      <c r="AK2962" s="62"/>
      <c r="AL2962" s="62"/>
      <c r="AM2962" s="62"/>
      <c r="AN2962" s="62"/>
      <c r="AO2962" s="62"/>
      <c r="AP2962" s="62"/>
      <c r="AQ2962" s="62"/>
      <c r="AR2962" s="62"/>
      <c r="AS2962" s="62"/>
      <c r="AT2962" s="62"/>
      <c r="AU2962" s="62"/>
      <c r="AV2962" s="62"/>
      <c r="AW2962" s="62"/>
      <c r="AX2962" s="62"/>
      <c r="AY2962" s="62"/>
      <c r="AZ2962" s="62"/>
      <c r="BA2962" s="62"/>
      <c r="BB2962" s="62"/>
      <c r="BC2962" s="62"/>
      <c r="BD2962" s="62"/>
      <c r="BE2962" s="62"/>
      <c r="BF2962" s="73">
        <f t="shared" ref="BF2962:BX2962" si="23040">MIN(BF2938,IF(BF2926&gt;=1,(BF2938/BF2926)*BF$12,IF(BF2926&gt;0,MIN(BF2938,$BE2950/$BF2926*BF$12),0)))</f>
        <v>0</v>
      </c>
      <c r="BG2962" s="73">
        <f t="shared" si="23040"/>
        <v>0</v>
      </c>
      <c r="BH2962" s="73">
        <f t="shared" si="23040"/>
        <v>0</v>
      </c>
      <c r="BI2962" s="73">
        <f t="shared" si="23040"/>
        <v>0</v>
      </c>
      <c r="BJ2962" s="73">
        <f t="shared" si="23040"/>
        <v>0</v>
      </c>
      <c r="BK2962" s="73">
        <f t="shared" si="23040"/>
        <v>0</v>
      </c>
      <c r="BL2962" s="73">
        <f t="shared" si="23040"/>
        <v>0</v>
      </c>
      <c r="BM2962" s="73">
        <f t="shared" si="23040"/>
        <v>0</v>
      </c>
      <c r="BN2962" s="73">
        <f t="shared" si="23040"/>
        <v>0</v>
      </c>
      <c r="BO2962" s="73">
        <f t="shared" si="23040"/>
        <v>0</v>
      </c>
      <c r="BP2962" s="73">
        <f t="shared" si="23040"/>
        <v>0</v>
      </c>
      <c r="BQ2962" s="73">
        <f t="shared" si="23040"/>
        <v>0</v>
      </c>
      <c r="BR2962" s="73">
        <f t="shared" si="23040"/>
        <v>0</v>
      </c>
      <c r="BS2962" s="356">
        <f t="shared" si="23040"/>
        <v>0</v>
      </c>
      <c r="BT2962" s="73">
        <f t="shared" si="23040"/>
        <v>0</v>
      </c>
      <c r="BU2962" s="73">
        <f t="shared" si="23040"/>
        <v>0</v>
      </c>
      <c r="BV2962" s="73">
        <f t="shared" si="23040"/>
        <v>0</v>
      </c>
      <c r="BW2962" s="73">
        <f t="shared" si="23040"/>
        <v>0</v>
      </c>
      <c r="BX2962" s="73">
        <f t="shared" si="23040"/>
        <v>0</v>
      </c>
      <c r="BY2962" s="73">
        <f t="shared" ref="BY2962:BZ2962" si="23041">MIN(BY2938,IF(BY2926&gt;=1,(BY2938/BY2926)*BY$12,IF(BY2926&gt;0,MIN(BY2938,$BE2950/$BF2926*BY$12),0)))</f>
        <v>0</v>
      </c>
      <c r="BZ2962" s="73">
        <f t="shared" si="23041"/>
        <v>0</v>
      </c>
      <c r="CA2962" s="73">
        <f t="shared" ref="CA2962:CC2962" si="23042">MIN(CA2938,IF(CA2926&gt;=1,(CA2938/CA2926)*CA$12,IF(CA2926&gt;0,MIN(CA2938,$BE2950/$BF2926*CA$12),0)))</f>
        <v>0</v>
      </c>
      <c r="CB2962" s="73">
        <f t="shared" si="23042"/>
        <v>0</v>
      </c>
      <c r="CC2962" s="73">
        <f t="shared" si="23042"/>
        <v>0</v>
      </c>
    </row>
    <row r="2963" spans="1:81" s="16" customFormat="1" ht="15" outlineLevel="2" x14ac:dyDescent="0.2">
      <c r="A2963" s="558">
        <f>ROW()</f>
        <v>2963</v>
      </c>
      <c r="B2963" s="134" t="s">
        <v>34</v>
      </c>
      <c r="C2963" s="134"/>
      <c r="D2963" s="134"/>
      <c r="E2963" s="134"/>
      <c r="F2963" s="134"/>
      <c r="G2963" s="134"/>
      <c r="H2963" s="134"/>
      <c r="I2963" s="134"/>
      <c r="J2963" s="134"/>
      <c r="K2963" s="134"/>
      <c r="L2963" s="134"/>
      <c r="M2963" s="134"/>
      <c r="N2963" s="134"/>
      <c r="O2963" s="134"/>
      <c r="P2963" s="134"/>
      <c r="Q2963" s="134"/>
      <c r="R2963" s="134"/>
      <c r="S2963" s="134"/>
      <c r="T2963" s="134"/>
      <c r="U2963" s="134"/>
      <c r="V2963" s="134"/>
      <c r="W2963" s="134"/>
      <c r="X2963" s="134"/>
      <c r="Y2963" s="134"/>
      <c r="Z2963" s="13"/>
      <c r="AA2963" s="13"/>
      <c r="AB2963" s="13"/>
      <c r="AC2963" s="13"/>
      <c r="AD2963" s="13"/>
      <c r="AE2963" s="13"/>
      <c r="AF2963" s="13"/>
      <c r="AG2963" s="13"/>
      <c r="AH2963" s="13"/>
      <c r="AI2963" s="13"/>
      <c r="AJ2963" s="62"/>
      <c r="AK2963" s="62"/>
      <c r="AL2963" s="62"/>
      <c r="AM2963" s="62"/>
      <c r="AN2963" s="62"/>
      <c r="AO2963" s="62"/>
      <c r="AP2963" s="62"/>
      <c r="AQ2963" s="62"/>
      <c r="AR2963" s="62"/>
      <c r="AS2963" s="62"/>
      <c r="AT2963" s="62"/>
      <c r="AU2963" s="62"/>
      <c r="AV2963" s="62"/>
      <c r="AW2963" s="62"/>
      <c r="AX2963" s="62"/>
      <c r="AY2963" s="62"/>
      <c r="AZ2963" s="62"/>
      <c r="BA2963" s="62"/>
      <c r="BB2963" s="62"/>
      <c r="BC2963" s="62"/>
      <c r="BD2963" s="62"/>
      <c r="BE2963" s="62"/>
      <c r="BF2963" s="73">
        <f t="shared" ref="BF2963:BX2963" si="23043">MIN(BF2939,IF(BF2927&gt;=1,(BF2939/BF2927)*BF$12,IF(BF2927&gt;0,MIN(BF2939,$BE2951/$BF2927*BF$12),0)))</f>
        <v>0</v>
      </c>
      <c r="BG2963" s="73">
        <f t="shared" si="23043"/>
        <v>0</v>
      </c>
      <c r="BH2963" s="73">
        <f t="shared" si="23043"/>
        <v>0</v>
      </c>
      <c r="BI2963" s="73">
        <f t="shared" si="23043"/>
        <v>0</v>
      </c>
      <c r="BJ2963" s="73">
        <f t="shared" si="23043"/>
        <v>0</v>
      </c>
      <c r="BK2963" s="73">
        <f t="shared" si="23043"/>
        <v>0</v>
      </c>
      <c r="BL2963" s="73">
        <f t="shared" si="23043"/>
        <v>0</v>
      </c>
      <c r="BM2963" s="73">
        <f t="shared" si="23043"/>
        <v>0</v>
      </c>
      <c r="BN2963" s="73">
        <f t="shared" si="23043"/>
        <v>0</v>
      </c>
      <c r="BO2963" s="73">
        <f t="shared" si="23043"/>
        <v>0</v>
      </c>
      <c r="BP2963" s="73">
        <f t="shared" si="23043"/>
        <v>0</v>
      </c>
      <c r="BQ2963" s="73">
        <f t="shared" si="23043"/>
        <v>0</v>
      </c>
      <c r="BR2963" s="73">
        <f t="shared" si="23043"/>
        <v>0</v>
      </c>
      <c r="BS2963" s="356">
        <f t="shared" si="23043"/>
        <v>0</v>
      </c>
      <c r="BT2963" s="73">
        <f t="shared" si="23043"/>
        <v>0</v>
      </c>
      <c r="BU2963" s="73">
        <f t="shared" si="23043"/>
        <v>0</v>
      </c>
      <c r="BV2963" s="73">
        <f t="shared" si="23043"/>
        <v>0</v>
      </c>
      <c r="BW2963" s="73">
        <f t="shared" si="23043"/>
        <v>0</v>
      </c>
      <c r="BX2963" s="73">
        <f t="shared" si="23043"/>
        <v>0</v>
      </c>
      <c r="BY2963" s="73">
        <f t="shared" ref="BY2963:BZ2963" si="23044">MIN(BY2939,IF(BY2927&gt;=1,(BY2939/BY2927)*BY$12,IF(BY2927&gt;0,MIN(BY2939,$BE2951/$BF2927*BY$12),0)))</f>
        <v>0</v>
      </c>
      <c r="BZ2963" s="73">
        <f t="shared" si="23044"/>
        <v>0</v>
      </c>
      <c r="CA2963" s="73">
        <f t="shared" ref="CA2963:CC2963" si="23045">MIN(CA2939,IF(CA2927&gt;=1,(CA2939/CA2927)*CA$12,IF(CA2927&gt;0,MIN(CA2939,$BE2951/$BF2927*CA$12),0)))</f>
        <v>0</v>
      </c>
      <c r="CB2963" s="73">
        <f t="shared" si="23045"/>
        <v>0</v>
      </c>
      <c r="CC2963" s="73">
        <f t="shared" si="23045"/>
        <v>0</v>
      </c>
    </row>
    <row r="2964" spans="1:81" s="16" customFormat="1" ht="15" outlineLevel="2" x14ac:dyDescent="0.2">
      <c r="A2964" s="558">
        <f>ROW()</f>
        <v>2964</v>
      </c>
      <c r="B2964" s="134" t="s">
        <v>35</v>
      </c>
      <c r="C2964" s="134"/>
      <c r="D2964" s="134"/>
      <c r="E2964" s="134"/>
      <c r="F2964" s="134"/>
      <c r="G2964" s="134"/>
      <c r="H2964" s="134"/>
      <c r="I2964" s="134"/>
      <c r="J2964" s="134"/>
      <c r="K2964" s="134"/>
      <c r="L2964" s="134"/>
      <c r="M2964" s="134"/>
      <c r="N2964" s="134"/>
      <c r="O2964" s="134"/>
      <c r="P2964" s="134"/>
      <c r="Q2964" s="134"/>
      <c r="R2964" s="134"/>
      <c r="S2964" s="134"/>
      <c r="T2964" s="134"/>
      <c r="U2964" s="134"/>
      <c r="V2964" s="134"/>
      <c r="W2964" s="134"/>
      <c r="X2964" s="134"/>
      <c r="Y2964" s="134"/>
      <c r="Z2964" s="13"/>
      <c r="AA2964" s="13"/>
      <c r="AB2964" s="13"/>
      <c r="AC2964" s="13"/>
      <c r="AD2964" s="13"/>
      <c r="AE2964" s="13"/>
      <c r="AF2964" s="13"/>
      <c r="AG2964" s="13"/>
      <c r="AH2964" s="13"/>
      <c r="AI2964" s="13"/>
      <c r="AJ2964" s="62"/>
      <c r="AK2964" s="62"/>
      <c r="AL2964" s="62"/>
      <c r="AM2964" s="62"/>
      <c r="AN2964" s="62"/>
      <c r="AO2964" s="62"/>
      <c r="AP2964" s="62"/>
      <c r="AQ2964" s="62"/>
      <c r="AR2964" s="62"/>
      <c r="AS2964" s="62"/>
      <c r="AT2964" s="62"/>
      <c r="AU2964" s="62"/>
      <c r="AV2964" s="62"/>
      <c r="AW2964" s="62"/>
      <c r="AX2964" s="62"/>
      <c r="AY2964" s="62"/>
      <c r="AZ2964" s="62"/>
      <c r="BA2964" s="62"/>
      <c r="BB2964" s="62"/>
      <c r="BC2964" s="62"/>
      <c r="BD2964" s="62"/>
      <c r="BE2964" s="62"/>
      <c r="BF2964" s="73">
        <f t="shared" ref="BF2964:BX2964" si="23046">MIN(BF2940,IF(BF2928&gt;=1,(BF2940/BF2928)*BF$12,IF(BF2928&gt;0,MIN(BF2940,$BE2952/$BF2928*BF$12),0)))</f>
        <v>0</v>
      </c>
      <c r="BG2964" s="73">
        <f t="shared" si="23046"/>
        <v>0</v>
      </c>
      <c r="BH2964" s="73">
        <f t="shared" si="23046"/>
        <v>0</v>
      </c>
      <c r="BI2964" s="73">
        <f t="shared" si="23046"/>
        <v>0</v>
      </c>
      <c r="BJ2964" s="73">
        <f t="shared" si="23046"/>
        <v>0</v>
      </c>
      <c r="BK2964" s="73">
        <f t="shared" si="23046"/>
        <v>0</v>
      </c>
      <c r="BL2964" s="73">
        <f t="shared" si="23046"/>
        <v>0</v>
      </c>
      <c r="BM2964" s="73">
        <f t="shared" si="23046"/>
        <v>0</v>
      </c>
      <c r="BN2964" s="73">
        <f t="shared" si="23046"/>
        <v>0</v>
      </c>
      <c r="BO2964" s="73">
        <f t="shared" si="23046"/>
        <v>0</v>
      </c>
      <c r="BP2964" s="73">
        <f t="shared" si="23046"/>
        <v>0</v>
      </c>
      <c r="BQ2964" s="73">
        <f t="shared" si="23046"/>
        <v>0</v>
      </c>
      <c r="BR2964" s="73">
        <f t="shared" si="23046"/>
        <v>0</v>
      </c>
      <c r="BS2964" s="356">
        <f t="shared" si="23046"/>
        <v>0</v>
      </c>
      <c r="BT2964" s="73">
        <f t="shared" si="23046"/>
        <v>0</v>
      </c>
      <c r="BU2964" s="73">
        <f t="shared" si="23046"/>
        <v>0</v>
      </c>
      <c r="BV2964" s="73">
        <f t="shared" si="23046"/>
        <v>0</v>
      </c>
      <c r="BW2964" s="73">
        <f t="shared" si="23046"/>
        <v>0</v>
      </c>
      <c r="BX2964" s="73">
        <f t="shared" si="23046"/>
        <v>0</v>
      </c>
      <c r="BY2964" s="73">
        <f t="shared" ref="BY2964:BZ2964" si="23047">MIN(BY2940,IF(BY2928&gt;=1,(BY2940/BY2928)*BY$12,IF(BY2928&gt;0,MIN(BY2940,$BE2952/$BF2928*BY$12),0)))</f>
        <v>0</v>
      </c>
      <c r="BZ2964" s="73">
        <f t="shared" si="23047"/>
        <v>0</v>
      </c>
      <c r="CA2964" s="73">
        <f t="shared" ref="CA2964:CC2964" si="23048">MIN(CA2940,IF(CA2928&gt;=1,(CA2940/CA2928)*CA$12,IF(CA2928&gt;0,MIN(CA2940,$BE2952/$BF2928*CA$12),0)))</f>
        <v>0</v>
      </c>
      <c r="CB2964" s="73">
        <f t="shared" si="23048"/>
        <v>0</v>
      </c>
      <c r="CC2964" s="73">
        <f t="shared" si="23048"/>
        <v>0</v>
      </c>
    </row>
    <row r="2965" spans="1:81" s="16" customFormat="1" ht="15" outlineLevel="2" x14ac:dyDescent="0.2">
      <c r="A2965" s="558">
        <f>ROW()</f>
        <v>2965</v>
      </c>
      <c r="B2965" s="134" t="s">
        <v>36</v>
      </c>
      <c r="C2965" s="134"/>
      <c r="D2965" s="134"/>
      <c r="E2965" s="134"/>
      <c r="F2965" s="134"/>
      <c r="G2965" s="134"/>
      <c r="H2965" s="134"/>
      <c r="I2965" s="134"/>
      <c r="J2965" s="134"/>
      <c r="K2965" s="134"/>
      <c r="L2965" s="134"/>
      <c r="M2965" s="134"/>
      <c r="N2965" s="134"/>
      <c r="O2965" s="134"/>
      <c r="P2965" s="134"/>
      <c r="Q2965" s="134"/>
      <c r="R2965" s="134"/>
      <c r="S2965" s="134"/>
      <c r="T2965" s="134"/>
      <c r="U2965" s="134"/>
      <c r="V2965" s="134"/>
      <c r="W2965" s="134"/>
      <c r="X2965" s="134"/>
      <c r="Y2965" s="134"/>
      <c r="Z2965" s="13"/>
      <c r="AA2965" s="13"/>
      <c r="AB2965" s="13"/>
      <c r="AC2965" s="13"/>
      <c r="AD2965" s="13"/>
      <c r="AE2965" s="13"/>
      <c r="AF2965" s="13"/>
      <c r="AG2965" s="13"/>
      <c r="AH2965" s="13"/>
      <c r="AI2965" s="13"/>
      <c r="AJ2965" s="62"/>
      <c r="AK2965" s="62"/>
      <c r="AL2965" s="62"/>
      <c r="AM2965" s="62"/>
      <c r="AN2965" s="62"/>
      <c r="AO2965" s="62"/>
      <c r="AP2965" s="62"/>
      <c r="AQ2965" s="62"/>
      <c r="AR2965" s="62"/>
      <c r="AS2965" s="62"/>
      <c r="AT2965" s="62"/>
      <c r="AU2965" s="62"/>
      <c r="AV2965" s="62"/>
      <c r="AW2965" s="62"/>
      <c r="AX2965" s="62"/>
      <c r="AY2965" s="62"/>
      <c r="AZ2965" s="62"/>
      <c r="BA2965" s="62"/>
      <c r="BB2965" s="62"/>
      <c r="BC2965" s="62"/>
      <c r="BD2965" s="62"/>
      <c r="BE2965" s="62"/>
      <c r="BF2965" s="73">
        <f t="shared" ref="BF2965:BX2965" si="23049">MIN(BF2941,IF(BF2929&gt;=1,(BF2941/BF2929)*BF$12,IF(BF2929&gt;0,MIN(BF2941,$BE2953/$BF2929*BF$12),0)))</f>
        <v>0</v>
      </c>
      <c r="BG2965" s="73">
        <f t="shared" si="23049"/>
        <v>0</v>
      </c>
      <c r="BH2965" s="73">
        <f t="shared" si="23049"/>
        <v>0</v>
      </c>
      <c r="BI2965" s="73">
        <f t="shared" si="23049"/>
        <v>0</v>
      </c>
      <c r="BJ2965" s="73">
        <f t="shared" si="23049"/>
        <v>0</v>
      </c>
      <c r="BK2965" s="73">
        <f t="shared" si="23049"/>
        <v>0</v>
      </c>
      <c r="BL2965" s="73">
        <f t="shared" si="23049"/>
        <v>0</v>
      </c>
      <c r="BM2965" s="73">
        <f t="shared" si="23049"/>
        <v>0</v>
      </c>
      <c r="BN2965" s="73">
        <f t="shared" si="23049"/>
        <v>0</v>
      </c>
      <c r="BO2965" s="73">
        <f t="shared" si="23049"/>
        <v>0</v>
      </c>
      <c r="BP2965" s="73">
        <f t="shared" si="23049"/>
        <v>0</v>
      </c>
      <c r="BQ2965" s="73">
        <f t="shared" si="23049"/>
        <v>0</v>
      </c>
      <c r="BR2965" s="73">
        <f t="shared" si="23049"/>
        <v>0</v>
      </c>
      <c r="BS2965" s="356">
        <f t="shared" si="23049"/>
        <v>0</v>
      </c>
      <c r="BT2965" s="73">
        <f t="shared" si="23049"/>
        <v>0</v>
      </c>
      <c r="BU2965" s="73">
        <f t="shared" si="23049"/>
        <v>0</v>
      </c>
      <c r="BV2965" s="73">
        <f t="shared" si="23049"/>
        <v>0</v>
      </c>
      <c r="BW2965" s="73">
        <f t="shared" si="23049"/>
        <v>0</v>
      </c>
      <c r="BX2965" s="73">
        <f t="shared" si="23049"/>
        <v>0</v>
      </c>
      <c r="BY2965" s="73">
        <f t="shared" ref="BY2965:BZ2965" si="23050">MIN(BY2941,IF(BY2929&gt;=1,(BY2941/BY2929)*BY$12,IF(BY2929&gt;0,MIN(BY2941,$BE2953/$BF2929*BY$12),0)))</f>
        <v>0</v>
      </c>
      <c r="BZ2965" s="73">
        <f t="shared" si="23050"/>
        <v>0</v>
      </c>
      <c r="CA2965" s="73">
        <f t="shared" ref="CA2965:CC2965" si="23051">MIN(CA2941,IF(CA2929&gt;=1,(CA2941/CA2929)*CA$12,IF(CA2929&gt;0,MIN(CA2941,$BE2953/$BF2929*CA$12),0)))</f>
        <v>0</v>
      </c>
      <c r="CB2965" s="73">
        <f t="shared" si="23051"/>
        <v>0</v>
      </c>
      <c r="CC2965" s="73">
        <f t="shared" si="23051"/>
        <v>0</v>
      </c>
    </row>
    <row r="2966" spans="1:81" s="16" customFormat="1" ht="15" outlineLevel="2" x14ac:dyDescent="0.2">
      <c r="A2966" s="558">
        <f>ROW()</f>
        <v>2966</v>
      </c>
      <c r="B2966" s="134" t="s">
        <v>37</v>
      </c>
      <c r="C2966" s="134"/>
      <c r="D2966" s="134"/>
      <c r="E2966" s="134"/>
      <c r="F2966" s="134"/>
      <c r="G2966" s="134"/>
      <c r="H2966" s="134"/>
      <c r="I2966" s="134"/>
      <c r="J2966" s="134"/>
      <c r="K2966" s="134"/>
      <c r="L2966" s="134"/>
      <c r="M2966" s="134"/>
      <c r="N2966" s="134"/>
      <c r="O2966" s="134"/>
      <c r="P2966" s="134"/>
      <c r="Q2966" s="134"/>
      <c r="R2966" s="134"/>
      <c r="S2966" s="134"/>
      <c r="T2966" s="134"/>
      <c r="U2966" s="134"/>
      <c r="V2966" s="134"/>
      <c r="W2966" s="134"/>
      <c r="X2966" s="134"/>
      <c r="Y2966" s="134"/>
      <c r="Z2966" s="13"/>
      <c r="AA2966" s="13"/>
      <c r="AB2966" s="13"/>
      <c r="AC2966" s="13"/>
      <c r="AD2966" s="13"/>
      <c r="AE2966" s="13"/>
      <c r="AF2966" s="13"/>
      <c r="AG2966" s="13"/>
      <c r="AH2966" s="13"/>
      <c r="AI2966" s="13"/>
      <c r="AJ2966" s="62"/>
      <c r="AK2966" s="62"/>
      <c r="AL2966" s="62"/>
      <c r="AM2966" s="62"/>
      <c r="AN2966" s="62"/>
      <c r="AO2966" s="62"/>
      <c r="AP2966" s="62"/>
      <c r="AQ2966" s="62"/>
      <c r="AR2966" s="62"/>
      <c r="AS2966" s="62"/>
      <c r="AT2966" s="62"/>
      <c r="AU2966" s="62"/>
      <c r="AV2966" s="62"/>
      <c r="AW2966" s="62"/>
      <c r="AX2966" s="62"/>
      <c r="AY2966" s="62"/>
      <c r="AZ2966" s="62"/>
      <c r="BA2966" s="62"/>
      <c r="BB2966" s="62"/>
      <c r="BC2966" s="62"/>
      <c r="BD2966" s="62"/>
      <c r="BE2966" s="62"/>
      <c r="BF2966" s="73">
        <f t="shared" ref="BF2966:BX2966" si="23052">MIN(BF2942,IF(BF2930&gt;=1,(BF2942/BF2930)*BF$12,IF(BF2930&gt;0,MIN(BF2942,$BE2954/$BF2930*BF$12),0)))</f>
        <v>0</v>
      </c>
      <c r="BG2966" s="73">
        <f t="shared" si="23052"/>
        <v>0</v>
      </c>
      <c r="BH2966" s="73">
        <f t="shared" si="23052"/>
        <v>0</v>
      </c>
      <c r="BI2966" s="73">
        <f t="shared" si="23052"/>
        <v>0</v>
      </c>
      <c r="BJ2966" s="73">
        <f t="shared" si="23052"/>
        <v>0</v>
      </c>
      <c r="BK2966" s="73">
        <f t="shared" si="23052"/>
        <v>0</v>
      </c>
      <c r="BL2966" s="73">
        <f t="shared" si="23052"/>
        <v>0</v>
      </c>
      <c r="BM2966" s="73">
        <f t="shared" si="23052"/>
        <v>0</v>
      </c>
      <c r="BN2966" s="73">
        <f t="shared" si="23052"/>
        <v>0</v>
      </c>
      <c r="BO2966" s="73">
        <f t="shared" si="23052"/>
        <v>0</v>
      </c>
      <c r="BP2966" s="73">
        <f t="shared" si="23052"/>
        <v>0</v>
      </c>
      <c r="BQ2966" s="73">
        <f t="shared" si="23052"/>
        <v>0</v>
      </c>
      <c r="BR2966" s="73">
        <f t="shared" si="23052"/>
        <v>0</v>
      </c>
      <c r="BS2966" s="356">
        <f t="shared" si="23052"/>
        <v>0</v>
      </c>
      <c r="BT2966" s="73">
        <f t="shared" si="23052"/>
        <v>0</v>
      </c>
      <c r="BU2966" s="73">
        <f t="shared" si="23052"/>
        <v>0</v>
      </c>
      <c r="BV2966" s="73">
        <f t="shared" si="23052"/>
        <v>0</v>
      </c>
      <c r="BW2966" s="73">
        <f t="shared" si="23052"/>
        <v>0</v>
      </c>
      <c r="BX2966" s="73">
        <f t="shared" si="23052"/>
        <v>0</v>
      </c>
      <c r="BY2966" s="73">
        <f t="shared" ref="BY2966:BZ2966" si="23053">MIN(BY2942,IF(BY2930&gt;=1,(BY2942/BY2930)*BY$12,IF(BY2930&gt;0,MIN(BY2942,$BE2954/$BF2930*BY$12),0)))</f>
        <v>0</v>
      </c>
      <c r="BZ2966" s="73">
        <f t="shared" si="23053"/>
        <v>0</v>
      </c>
      <c r="CA2966" s="73">
        <f t="shared" ref="CA2966:CC2966" si="23054">MIN(CA2942,IF(CA2930&gt;=1,(CA2942/CA2930)*CA$12,IF(CA2930&gt;0,MIN(CA2942,$BE2954/$BF2930*CA$12),0)))</f>
        <v>0</v>
      </c>
      <c r="CB2966" s="73">
        <f t="shared" si="23054"/>
        <v>0</v>
      </c>
      <c r="CC2966" s="73">
        <f t="shared" si="23054"/>
        <v>0</v>
      </c>
    </row>
    <row r="2967" spans="1:81" s="16" customFormat="1" ht="15" outlineLevel="2" x14ac:dyDescent="0.2">
      <c r="A2967" s="558">
        <f>ROW()</f>
        <v>2967</v>
      </c>
      <c r="B2967" s="134" t="s">
        <v>38</v>
      </c>
      <c r="C2967" s="134"/>
      <c r="D2967" s="134"/>
      <c r="E2967" s="134"/>
      <c r="F2967" s="134"/>
      <c r="G2967" s="134"/>
      <c r="H2967" s="134"/>
      <c r="I2967" s="134"/>
      <c r="J2967" s="134"/>
      <c r="K2967" s="134"/>
      <c r="L2967" s="134"/>
      <c r="M2967" s="134"/>
      <c r="N2967" s="134"/>
      <c r="O2967" s="134"/>
      <c r="P2967" s="134"/>
      <c r="Q2967" s="134"/>
      <c r="R2967" s="134"/>
      <c r="S2967" s="134"/>
      <c r="T2967" s="134"/>
      <c r="U2967" s="134"/>
      <c r="V2967" s="134"/>
      <c r="W2967" s="134"/>
      <c r="X2967" s="134"/>
      <c r="Y2967" s="134"/>
      <c r="Z2967" s="13"/>
      <c r="AA2967" s="13"/>
      <c r="AB2967" s="13"/>
      <c r="AC2967" s="13"/>
      <c r="AD2967" s="13"/>
      <c r="AE2967" s="13"/>
      <c r="AF2967" s="13"/>
      <c r="AG2967" s="13"/>
      <c r="AH2967" s="13"/>
      <c r="AI2967" s="13"/>
      <c r="AJ2967" s="62"/>
      <c r="AK2967" s="62"/>
      <c r="AL2967" s="62"/>
      <c r="AM2967" s="62"/>
      <c r="AN2967" s="62"/>
      <c r="AO2967" s="62"/>
      <c r="AP2967" s="62"/>
      <c r="AQ2967" s="62"/>
      <c r="AR2967" s="62"/>
      <c r="AS2967" s="62"/>
      <c r="AT2967" s="62"/>
      <c r="AU2967" s="62"/>
      <c r="AV2967" s="62"/>
      <c r="AW2967" s="62"/>
      <c r="AX2967" s="62"/>
      <c r="AY2967" s="62"/>
      <c r="AZ2967" s="62"/>
      <c r="BA2967" s="62"/>
      <c r="BB2967" s="62"/>
      <c r="BC2967" s="62"/>
      <c r="BD2967" s="62"/>
      <c r="BE2967" s="62"/>
      <c r="BF2967" s="73">
        <f t="shared" ref="BF2967:BX2967" si="23055">MIN(BF2943,IF(BF2931&gt;=1,(BF2943/BF2931)*BF$12,IF(BF2931&gt;0,MIN(BF2943,$BE2955/$BF2931*BF$12),0)))</f>
        <v>0</v>
      </c>
      <c r="BG2967" s="73">
        <f t="shared" si="23055"/>
        <v>0</v>
      </c>
      <c r="BH2967" s="73">
        <f t="shared" si="23055"/>
        <v>0</v>
      </c>
      <c r="BI2967" s="73">
        <f t="shared" si="23055"/>
        <v>0</v>
      </c>
      <c r="BJ2967" s="73">
        <f t="shared" si="23055"/>
        <v>0</v>
      </c>
      <c r="BK2967" s="73">
        <f t="shared" si="23055"/>
        <v>0</v>
      </c>
      <c r="BL2967" s="73">
        <f t="shared" si="23055"/>
        <v>0</v>
      </c>
      <c r="BM2967" s="73">
        <f t="shared" si="23055"/>
        <v>0</v>
      </c>
      <c r="BN2967" s="73">
        <f t="shared" si="23055"/>
        <v>0</v>
      </c>
      <c r="BO2967" s="73">
        <f t="shared" si="23055"/>
        <v>0</v>
      </c>
      <c r="BP2967" s="73">
        <f t="shared" si="23055"/>
        <v>0</v>
      </c>
      <c r="BQ2967" s="73">
        <f t="shared" si="23055"/>
        <v>0</v>
      </c>
      <c r="BR2967" s="73">
        <f t="shared" si="23055"/>
        <v>0</v>
      </c>
      <c r="BS2967" s="356">
        <f t="shared" si="23055"/>
        <v>0</v>
      </c>
      <c r="BT2967" s="73">
        <f t="shared" si="23055"/>
        <v>0</v>
      </c>
      <c r="BU2967" s="73">
        <f t="shared" si="23055"/>
        <v>0</v>
      </c>
      <c r="BV2967" s="73">
        <f t="shared" si="23055"/>
        <v>0</v>
      </c>
      <c r="BW2967" s="73">
        <f t="shared" si="23055"/>
        <v>0</v>
      </c>
      <c r="BX2967" s="73">
        <f t="shared" si="23055"/>
        <v>0</v>
      </c>
      <c r="BY2967" s="73">
        <f t="shared" ref="BY2967:BZ2967" si="23056">MIN(BY2943,IF(BY2931&gt;=1,(BY2943/BY2931)*BY$12,IF(BY2931&gt;0,MIN(BY2943,$BE2955/$BF2931*BY$12),0)))</f>
        <v>0</v>
      </c>
      <c r="BZ2967" s="73">
        <f t="shared" si="23056"/>
        <v>0</v>
      </c>
      <c r="CA2967" s="73">
        <f t="shared" ref="CA2967:CC2967" si="23057">MIN(CA2943,IF(CA2931&gt;=1,(CA2943/CA2931)*CA$12,IF(CA2931&gt;0,MIN(CA2943,$BE2955/$BF2931*CA$12),0)))</f>
        <v>0</v>
      </c>
      <c r="CB2967" s="73">
        <f t="shared" si="23057"/>
        <v>0</v>
      </c>
      <c r="CC2967" s="73">
        <f t="shared" si="23057"/>
        <v>0</v>
      </c>
    </row>
    <row r="2968" spans="1:81" s="16" customFormat="1" ht="15" outlineLevel="2" x14ac:dyDescent="0.2">
      <c r="A2968" s="558">
        <f>ROW()</f>
        <v>2968</v>
      </c>
      <c r="B2968" s="134" t="s">
        <v>39</v>
      </c>
      <c r="C2968" s="134"/>
      <c r="D2968" s="134"/>
      <c r="E2968" s="134"/>
      <c r="F2968" s="134"/>
      <c r="G2968" s="134"/>
      <c r="H2968" s="134"/>
      <c r="I2968" s="134"/>
      <c r="J2968" s="134"/>
      <c r="K2968" s="134"/>
      <c r="L2968" s="134"/>
      <c r="M2968" s="134"/>
      <c r="N2968" s="134"/>
      <c r="O2968" s="134"/>
      <c r="P2968" s="134"/>
      <c r="Q2968" s="134"/>
      <c r="R2968" s="134"/>
      <c r="S2968" s="134"/>
      <c r="T2968" s="134"/>
      <c r="U2968" s="134"/>
      <c r="V2968" s="134"/>
      <c r="W2968" s="134"/>
      <c r="X2968" s="134"/>
      <c r="Y2968" s="134"/>
      <c r="Z2968" s="13"/>
      <c r="AA2968" s="13"/>
      <c r="AB2968" s="13"/>
      <c r="AC2968" s="13"/>
      <c r="AD2968" s="13"/>
      <c r="AE2968" s="13"/>
      <c r="AF2968" s="13"/>
      <c r="AG2968" s="13"/>
      <c r="AH2968" s="13"/>
      <c r="AI2968" s="13"/>
      <c r="AJ2968" s="62"/>
      <c r="AK2968" s="62"/>
      <c r="AL2968" s="62"/>
      <c r="AM2968" s="62"/>
      <c r="AN2968" s="62"/>
      <c r="AO2968" s="62"/>
      <c r="AP2968" s="62"/>
      <c r="AQ2968" s="62"/>
      <c r="AR2968" s="62"/>
      <c r="AS2968" s="62"/>
      <c r="AT2968" s="62"/>
      <c r="AU2968" s="62"/>
      <c r="AV2968" s="62"/>
      <c r="AW2968" s="62"/>
      <c r="AX2968" s="62"/>
      <c r="AY2968" s="62"/>
      <c r="AZ2968" s="62"/>
      <c r="BA2968" s="62"/>
      <c r="BB2968" s="62"/>
      <c r="BC2968" s="62"/>
      <c r="BD2968" s="62"/>
      <c r="BE2968" s="62"/>
      <c r="BF2968" s="73">
        <f t="shared" ref="BF2968:BX2968" si="23058">MIN(BF2944,IF(BF2932&gt;=1,(BF2944/BF2932)*BF$12,IF(BF2932&gt;0,MIN(BF2944,$BE2956/$BF2932*BF$12),0)))</f>
        <v>0</v>
      </c>
      <c r="BG2968" s="73">
        <f t="shared" si="23058"/>
        <v>0</v>
      </c>
      <c r="BH2968" s="73">
        <f t="shared" si="23058"/>
        <v>0</v>
      </c>
      <c r="BI2968" s="73">
        <f t="shared" si="23058"/>
        <v>0</v>
      </c>
      <c r="BJ2968" s="73">
        <f t="shared" si="23058"/>
        <v>0</v>
      </c>
      <c r="BK2968" s="73">
        <f t="shared" si="23058"/>
        <v>0</v>
      </c>
      <c r="BL2968" s="73">
        <f t="shared" si="23058"/>
        <v>0</v>
      </c>
      <c r="BM2968" s="73">
        <f t="shared" si="23058"/>
        <v>0</v>
      </c>
      <c r="BN2968" s="73">
        <f t="shared" si="23058"/>
        <v>0</v>
      </c>
      <c r="BO2968" s="73">
        <f t="shared" si="23058"/>
        <v>0</v>
      </c>
      <c r="BP2968" s="73">
        <f t="shared" si="23058"/>
        <v>0</v>
      </c>
      <c r="BQ2968" s="73">
        <f t="shared" si="23058"/>
        <v>0</v>
      </c>
      <c r="BR2968" s="73">
        <f t="shared" si="23058"/>
        <v>0</v>
      </c>
      <c r="BS2968" s="356">
        <f t="shared" si="23058"/>
        <v>0</v>
      </c>
      <c r="BT2968" s="73">
        <f t="shared" si="23058"/>
        <v>0</v>
      </c>
      <c r="BU2968" s="73">
        <f t="shared" si="23058"/>
        <v>0</v>
      </c>
      <c r="BV2968" s="73">
        <f t="shared" si="23058"/>
        <v>0</v>
      </c>
      <c r="BW2968" s="73">
        <f t="shared" si="23058"/>
        <v>0</v>
      </c>
      <c r="BX2968" s="73">
        <f t="shared" si="23058"/>
        <v>0</v>
      </c>
      <c r="BY2968" s="73">
        <f t="shared" ref="BY2968:BZ2968" si="23059">MIN(BY2944,IF(BY2932&gt;=1,(BY2944/BY2932)*BY$12,IF(BY2932&gt;0,MIN(BY2944,$BE2956/$BF2932*BY$12),0)))</f>
        <v>0</v>
      </c>
      <c r="BZ2968" s="73">
        <f t="shared" si="23059"/>
        <v>0</v>
      </c>
      <c r="CA2968" s="73">
        <f t="shared" ref="CA2968:CC2968" si="23060">MIN(CA2944,IF(CA2932&gt;=1,(CA2944/CA2932)*CA$12,IF(CA2932&gt;0,MIN(CA2944,$BE2956/$BF2932*CA$12),0)))</f>
        <v>0</v>
      </c>
      <c r="CB2968" s="73">
        <f t="shared" si="23060"/>
        <v>0</v>
      </c>
      <c r="CC2968" s="73">
        <f t="shared" si="23060"/>
        <v>0</v>
      </c>
    </row>
    <row r="2969" spans="1:81" s="16" customFormat="1" ht="15" outlineLevel="2" x14ac:dyDescent="0.2">
      <c r="A2969" s="558">
        <f>ROW()</f>
        <v>2969</v>
      </c>
      <c r="B2969" s="134" t="s">
        <v>40</v>
      </c>
      <c r="C2969" s="134"/>
      <c r="D2969" s="134"/>
      <c r="E2969" s="134"/>
      <c r="F2969" s="134"/>
      <c r="G2969" s="134"/>
      <c r="H2969" s="134"/>
      <c r="I2969" s="134"/>
      <c r="J2969" s="134"/>
      <c r="K2969" s="134"/>
      <c r="L2969" s="134"/>
      <c r="M2969" s="134"/>
      <c r="N2969" s="134"/>
      <c r="O2969" s="134"/>
      <c r="P2969" s="134"/>
      <c r="Q2969" s="134"/>
      <c r="R2969" s="134"/>
      <c r="S2969" s="134"/>
      <c r="T2969" s="134"/>
      <c r="U2969" s="134"/>
      <c r="V2969" s="134"/>
      <c r="W2969" s="134"/>
      <c r="X2969" s="134"/>
      <c r="Y2969" s="134"/>
      <c r="Z2969" s="13"/>
      <c r="AA2969" s="13"/>
      <c r="AB2969" s="13"/>
      <c r="AC2969" s="13"/>
      <c r="AD2969" s="13"/>
      <c r="AE2969" s="13"/>
      <c r="AF2969" s="13"/>
      <c r="AG2969" s="13"/>
      <c r="AH2969" s="13"/>
      <c r="AI2969" s="13"/>
      <c r="AJ2969" s="62"/>
      <c r="AK2969" s="62"/>
      <c r="AL2969" s="62"/>
      <c r="AM2969" s="62"/>
      <c r="AN2969" s="62"/>
      <c r="AO2969" s="62"/>
      <c r="AP2969" s="62"/>
      <c r="AQ2969" s="62"/>
      <c r="AR2969" s="62"/>
      <c r="AS2969" s="62"/>
      <c r="AT2969" s="62"/>
      <c r="AU2969" s="62"/>
      <c r="AV2969" s="62"/>
      <c r="AW2969" s="62"/>
      <c r="AX2969" s="62"/>
      <c r="AY2969" s="62"/>
      <c r="AZ2969" s="62"/>
      <c r="BA2969" s="62"/>
      <c r="BB2969" s="62"/>
      <c r="BC2969" s="62"/>
      <c r="BD2969" s="62"/>
      <c r="BE2969" s="62"/>
      <c r="BF2969" s="73">
        <f t="shared" ref="BF2969:BX2970" si="23061">MIN(BF2945,IF(BF2933&gt;=1,(BF2945/BF2933)*BF$12,IF(BF2933&gt;0,MIN(BF2945,$BE2957/$BF2933*BF$12),0)))</f>
        <v>0</v>
      </c>
      <c r="BG2969" s="73">
        <f t="shared" si="23061"/>
        <v>0</v>
      </c>
      <c r="BH2969" s="73">
        <f t="shared" si="23061"/>
        <v>0</v>
      </c>
      <c r="BI2969" s="73">
        <f t="shared" si="23061"/>
        <v>0</v>
      </c>
      <c r="BJ2969" s="73">
        <f t="shared" si="23061"/>
        <v>0</v>
      </c>
      <c r="BK2969" s="73">
        <f t="shared" si="23061"/>
        <v>0</v>
      </c>
      <c r="BL2969" s="73">
        <f t="shared" si="23061"/>
        <v>0</v>
      </c>
      <c r="BM2969" s="73">
        <f t="shared" si="23061"/>
        <v>0</v>
      </c>
      <c r="BN2969" s="73">
        <f t="shared" si="23061"/>
        <v>0</v>
      </c>
      <c r="BO2969" s="73">
        <f t="shared" si="23061"/>
        <v>0</v>
      </c>
      <c r="BP2969" s="73">
        <f t="shared" si="23061"/>
        <v>0</v>
      </c>
      <c r="BQ2969" s="73">
        <f t="shared" si="23061"/>
        <v>0</v>
      </c>
      <c r="BR2969" s="73">
        <f t="shared" si="23061"/>
        <v>0</v>
      </c>
      <c r="BS2969" s="356">
        <f t="shared" si="23061"/>
        <v>0</v>
      </c>
      <c r="BT2969" s="73">
        <f t="shared" si="23061"/>
        <v>0</v>
      </c>
      <c r="BU2969" s="73">
        <f t="shared" si="23061"/>
        <v>0</v>
      </c>
      <c r="BV2969" s="73">
        <f t="shared" si="23061"/>
        <v>0</v>
      </c>
      <c r="BW2969" s="73">
        <f t="shared" si="23061"/>
        <v>0</v>
      </c>
      <c r="BX2969" s="73">
        <f t="shared" si="23061"/>
        <v>0</v>
      </c>
      <c r="BY2969" s="73">
        <f t="shared" ref="BY2969:BZ2970" si="23062">MIN(BY2945,IF(BY2933&gt;=1,(BY2945/BY2933)*BY$12,IF(BY2933&gt;0,MIN(BY2945,$BE2957/$BF2933*BY$12),0)))</f>
        <v>0</v>
      </c>
      <c r="BZ2969" s="73">
        <f t="shared" si="23062"/>
        <v>0</v>
      </c>
      <c r="CA2969" s="73">
        <f t="shared" ref="CA2969:CC2970" si="23063">MIN(CA2945,IF(CA2933&gt;=1,(CA2945/CA2933)*CA$12,IF(CA2933&gt;0,MIN(CA2945,$BE2957/$BF2933*CA$12),0)))</f>
        <v>0</v>
      </c>
      <c r="CB2969" s="73">
        <f t="shared" si="23063"/>
        <v>0</v>
      </c>
      <c r="CC2969" s="73">
        <f t="shared" si="23063"/>
        <v>0</v>
      </c>
    </row>
    <row r="2970" spans="1:81" s="16" customFormat="1" ht="15" outlineLevel="2" x14ac:dyDescent="0.2">
      <c r="A2970" s="558">
        <f>ROW()</f>
        <v>2970</v>
      </c>
      <c r="B2970" s="134" t="s">
        <v>329</v>
      </c>
      <c r="C2970" s="134"/>
      <c r="D2970" s="134"/>
      <c r="E2970" s="134"/>
      <c r="F2970" s="134"/>
      <c r="G2970" s="134"/>
      <c r="H2970" s="134"/>
      <c r="I2970" s="134"/>
      <c r="J2970" s="134"/>
      <c r="K2970" s="134"/>
      <c r="L2970" s="134"/>
      <c r="M2970" s="134"/>
      <c r="N2970" s="134"/>
      <c r="O2970" s="134"/>
      <c r="P2970" s="134"/>
      <c r="Q2970" s="134"/>
      <c r="R2970" s="134"/>
      <c r="S2970" s="134"/>
      <c r="T2970" s="134"/>
      <c r="U2970" s="134"/>
      <c r="V2970" s="134"/>
      <c r="W2970" s="134"/>
      <c r="X2970" s="134"/>
      <c r="Y2970" s="134"/>
      <c r="Z2970" s="13"/>
      <c r="AA2970" s="13"/>
      <c r="AB2970" s="13"/>
      <c r="AC2970" s="13"/>
      <c r="AD2970" s="13"/>
      <c r="AE2970" s="13"/>
      <c r="AF2970" s="13"/>
      <c r="AG2970" s="13"/>
      <c r="AH2970" s="13"/>
      <c r="AI2970" s="13"/>
      <c r="AJ2970" s="62"/>
      <c r="AK2970" s="62"/>
      <c r="AL2970" s="62"/>
      <c r="AM2970" s="62"/>
      <c r="AN2970" s="62"/>
      <c r="AO2970" s="62"/>
      <c r="AP2970" s="62"/>
      <c r="AQ2970" s="62"/>
      <c r="AR2970" s="62"/>
      <c r="AS2970" s="62"/>
      <c r="AT2970" s="62"/>
      <c r="AU2970" s="62"/>
      <c r="AV2970" s="62"/>
      <c r="AW2970" s="62"/>
      <c r="AX2970" s="62"/>
      <c r="AY2970" s="62"/>
      <c r="AZ2970" s="62"/>
      <c r="BA2970" s="62"/>
      <c r="BB2970" s="62"/>
      <c r="BC2970" s="62"/>
      <c r="BD2970" s="62"/>
      <c r="BE2970" s="62"/>
      <c r="BF2970" s="73">
        <f t="shared" si="23061"/>
        <v>0</v>
      </c>
      <c r="BG2970" s="73">
        <f t="shared" si="23061"/>
        <v>0</v>
      </c>
      <c r="BH2970" s="73">
        <f t="shared" si="23061"/>
        <v>0</v>
      </c>
      <c r="BI2970" s="73">
        <f t="shared" si="23061"/>
        <v>0</v>
      </c>
      <c r="BJ2970" s="73">
        <f t="shared" si="23061"/>
        <v>0</v>
      </c>
      <c r="BK2970" s="73">
        <f t="shared" si="23061"/>
        <v>0</v>
      </c>
      <c r="BL2970" s="73">
        <f t="shared" si="23061"/>
        <v>0</v>
      </c>
      <c r="BM2970" s="73">
        <f t="shared" si="23061"/>
        <v>0</v>
      </c>
      <c r="BN2970" s="73">
        <f t="shared" si="23061"/>
        <v>0</v>
      </c>
      <c r="BO2970" s="73">
        <f t="shared" si="23061"/>
        <v>0</v>
      </c>
      <c r="BP2970" s="73">
        <f t="shared" si="23061"/>
        <v>0</v>
      </c>
      <c r="BQ2970" s="73">
        <f t="shared" si="23061"/>
        <v>0</v>
      </c>
      <c r="BR2970" s="73">
        <f t="shared" si="23061"/>
        <v>0</v>
      </c>
      <c r="BS2970" s="356">
        <f t="shared" si="23061"/>
        <v>0</v>
      </c>
      <c r="BT2970" s="73">
        <f t="shared" si="23061"/>
        <v>0</v>
      </c>
      <c r="BU2970" s="73">
        <f t="shared" si="23061"/>
        <v>0</v>
      </c>
      <c r="BV2970" s="73">
        <f t="shared" si="23061"/>
        <v>0</v>
      </c>
      <c r="BW2970" s="73">
        <f t="shared" si="23061"/>
        <v>0</v>
      </c>
      <c r="BX2970" s="73">
        <f t="shared" si="23061"/>
        <v>0</v>
      </c>
      <c r="BY2970" s="73">
        <f t="shared" si="23062"/>
        <v>0</v>
      </c>
      <c r="BZ2970" s="73">
        <f t="shared" si="23062"/>
        <v>0</v>
      </c>
      <c r="CA2970" s="73">
        <f t="shared" si="23063"/>
        <v>0</v>
      </c>
      <c r="CB2970" s="73">
        <f t="shared" si="23063"/>
        <v>0</v>
      </c>
      <c r="CC2970" s="73">
        <f t="shared" si="23063"/>
        <v>0</v>
      </c>
    </row>
    <row r="2971" spans="1:81" s="16" customFormat="1" ht="15" outlineLevel="2" x14ac:dyDescent="0.2">
      <c r="A2971" s="558">
        <f>ROW()</f>
        <v>2971</v>
      </c>
      <c r="B2971" s="134" t="s">
        <v>269</v>
      </c>
      <c r="C2971" s="134"/>
      <c r="D2971" s="134"/>
      <c r="E2971" s="134"/>
      <c r="F2971" s="134"/>
      <c r="G2971" s="134"/>
      <c r="H2971" s="134"/>
      <c r="I2971" s="134"/>
      <c r="J2971" s="134"/>
      <c r="K2971" s="134"/>
      <c r="L2971" s="134"/>
      <c r="M2971" s="134"/>
      <c r="N2971" s="134"/>
      <c r="O2971" s="134"/>
      <c r="P2971" s="134"/>
      <c r="Q2971" s="134"/>
      <c r="R2971" s="134"/>
      <c r="S2971" s="134"/>
      <c r="T2971" s="134"/>
      <c r="U2971" s="134"/>
      <c r="V2971" s="134"/>
      <c r="W2971" s="134"/>
      <c r="X2971" s="134"/>
      <c r="Y2971" s="134"/>
      <c r="Z2971" s="13"/>
      <c r="AA2971" s="13"/>
      <c r="AB2971" s="13"/>
      <c r="AC2971" s="13"/>
      <c r="AD2971" s="13"/>
      <c r="AE2971" s="13"/>
      <c r="AF2971" s="13"/>
      <c r="AG2971" s="13"/>
      <c r="AH2971" s="13"/>
      <c r="AI2971" s="13"/>
      <c r="AJ2971" s="62"/>
      <c r="AK2971" s="62"/>
      <c r="AL2971" s="62"/>
      <c r="AM2971" s="62"/>
      <c r="AN2971" s="62"/>
      <c r="AO2971" s="62"/>
      <c r="AP2971" s="62"/>
      <c r="AQ2971" s="62"/>
      <c r="AR2971" s="62"/>
      <c r="AS2971" s="62"/>
      <c r="AT2971" s="62"/>
      <c r="AU2971" s="62"/>
      <c r="AV2971" s="62"/>
      <c r="AW2971" s="62"/>
      <c r="AX2971" s="62"/>
      <c r="AY2971" s="62"/>
      <c r="AZ2971" s="62"/>
      <c r="BA2971" s="62"/>
      <c r="BB2971" s="62"/>
      <c r="BC2971" s="62"/>
      <c r="BD2971" s="62"/>
      <c r="BE2971" s="62"/>
      <c r="BF2971" s="73"/>
      <c r="BG2971" s="73"/>
      <c r="BH2971" s="73"/>
      <c r="BI2971" s="73"/>
      <c r="BJ2971" s="73"/>
      <c r="BK2971" s="73"/>
      <c r="BL2971" s="73"/>
      <c r="BM2971" s="73"/>
      <c r="BN2971" s="73"/>
      <c r="BO2971" s="73"/>
      <c r="BP2971" s="73"/>
      <c r="BQ2971" s="73"/>
      <c r="BR2971" s="73"/>
      <c r="BS2971" s="356"/>
      <c r="BT2971" s="73"/>
      <c r="BU2971" s="73"/>
      <c r="BV2971" s="73"/>
      <c r="BW2971" s="73"/>
      <c r="BX2971" s="73"/>
      <c r="BY2971" s="73"/>
      <c r="BZ2971" s="73"/>
      <c r="CA2971" s="73"/>
      <c r="CB2971" s="73"/>
      <c r="CC2971" s="73"/>
    </row>
    <row r="2972" spans="1:81" s="175" customFormat="1" ht="15.75" outlineLevel="2" x14ac:dyDescent="0.25">
      <c r="A2972" s="558">
        <f>ROW()</f>
        <v>2972</v>
      </c>
      <c r="B2972" s="136" t="s">
        <v>0</v>
      </c>
      <c r="C2972" s="136"/>
      <c r="D2972" s="136"/>
      <c r="E2972" s="136"/>
      <c r="F2972" s="136"/>
      <c r="G2972" s="136"/>
      <c r="H2972" s="136"/>
      <c r="I2972" s="136"/>
      <c r="J2972" s="136"/>
      <c r="K2972" s="136"/>
      <c r="L2972" s="136"/>
      <c r="M2972" s="136"/>
      <c r="N2972" s="37">
        <f>SUM(N2962:N2971)</f>
        <v>0</v>
      </c>
      <c r="O2972" s="37">
        <f t="shared" ref="O2972" si="23064">SUM(O2962:O2971)</f>
        <v>0</v>
      </c>
      <c r="P2972" s="37">
        <f t="shared" ref="P2972" si="23065">SUM(P2962:P2971)</f>
        <v>0</v>
      </c>
      <c r="Q2972" s="37">
        <f t="shared" ref="Q2972" si="23066">SUM(Q2962:Q2971)</f>
        <v>0</v>
      </c>
      <c r="R2972" s="37">
        <f t="shared" ref="R2972" si="23067">SUM(R2962:R2971)</f>
        <v>0</v>
      </c>
      <c r="S2972" s="37">
        <f t="shared" ref="S2972" si="23068">SUM(S2962:S2971)</f>
        <v>0</v>
      </c>
      <c r="T2972" s="37">
        <f t="shared" ref="T2972" si="23069">SUM(T2962:T2971)</f>
        <v>0</v>
      </c>
      <c r="U2972" s="37">
        <f t="shared" ref="U2972" si="23070">SUM(U2962:U2971)</f>
        <v>0</v>
      </c>
      <c r="V2972" s="37">
        <f t="shared" ref="V2972" si="23071">SUM(V2962:V2971)</f>
        <v>0</v>
      </c>
      <c r="W2972" s="37">
        <f t="shared" ref="W2972" si="23072">SUM(W2962:W2971)</f>
        <v>0</v>
      </c>
      <c r="X2972" s="37">
        <f t="shared" ref="X2972" si="23073">SUM(X2962:X2971)</f>
        <v>0</v>
      </c>
      <c r="Y2972" s="37">
        <f t="shared" ref="Y2972" si="23074">SUM(Y2962:Y2971)</f>
        <v>0</v>
      </c>
      <c r="Z2972" s="37">
        <f t="shared" ref="Z2972" si="23075">SUM(Z2962:Z2971)</f>
        <v>0</v>
      </c>
      <c r="AA2972" s="37">
        <f t="shared" ref="AA2972" si="23076">SUM(AA2962:AA2971)</f>
        <v>0</v>
      </c>
      <c r="AB2972" s="37">
        <f t="shared" ref="AB2972" si="23077">SUM(AB2962:AB2971)</f>
        <v>0</v>
      </c>
      <c r="AC2972" s="37">
        <f t="shared" ref="AC2972" si="23078">SUM(AC2962:AC2971)</f>
        <v>0</v>
      </c>
      <c r="AD2972" s="37">
        <f t="shared" ref="AD2972" si="23079">SUM(AD2962:AD2971)</f>
        <v>0</v>
      </c>
      <c r="AE2972" s="37">
        <f t="shared" ref="AE2972" si="23080">SUM(AE2962:AE2971)</f>
        <v>0</v>
      </c>
      <c r="AF2972" s="37">
        <f t="shared" ref="AF2972" si="23081">SUM(AF2962:AF2971)</f>
        <v>0</v>
      </c>
      <c r="AG2972" s="37">
        <f t="shared" ref="AG2972" si="23082">SUM(AG2962:AG2971)</f>
        <v>0</v>
      </c>
      <c r="AH2972" s="37">
        <f t="shared" ref="AH2972" si="23083">SUM(AH2962:AH2971)</f>
        <v>0</v>
      </c>
      <c r="AI2972" s="37">
        <f t="shared" ref="AI2972" si="23084">SUM(AI2962:AI2971)</f>
        <v>0</v>
      </c>
      <c r="AJ2972" s="37">
        <f t="shared" ref="AJ2972" si="23085">SUM(AJ2962:AJ2971)</f>
        <v>0</v>
      </c>
      <c r="AK2972" s="37">
        <f t="shared" ref="AK2972" si="23086">SUM(AK2962:AK2971)</f>
        <v>0</v>
      </c>
      <c r="AL2972" s="37">
        <f t="shared" ref="AL2972" si="23087">SUM(AL2962:AL2971)</f>
        <v>0</v>
      </c>
      <c r="AM2972" s="37">
        <f t="shared" ref="AM2972" si="23088">SUM(AM2962:AM2971)</f>
        <v>0</v>
      </c>
      <c r="AN2972" s="37">
        <f t="shared" ref="AN2972" si="23089">SUM(AN2962:AN2971)</f>
        <v>0</v>
      </c>
      <c r="AO2972" s="37">
        <f t="shared" ref="AO2972" si="23090">SUM(AO2962:AO2971)</f>
        <v>0</v>
      </c>
      <c r="AP2972" s="37">
        <f t="shared" ref="AP2972" si="23091">SUM(AP2962:AP2971)</f>
        <v>0</v>
      </c>
      <c r="AQ2972" s="37">
        <f t="shared" ref="AQ2972" si="23092">SUM(AQ2962:AQ2971)</f>
        <v>0</v>
      </c>
      <c r="AR2972" s="37">
        <f t="shared" ref="AR2972" si="23093">SUM(AR2962:AR2971)</f>
        <v>0</v>
      </c>
      <c r="AS2972" s="37">
        <f t="shared" ref="AS2972" si="23094">SUM(AS2962:AS2971)</f>
        <v>0</v>
      </c>
      <c r="AT2972" s="37">
        <f t="shared" ref="AT2972" si="23095">SUM(AT2962:AT2971)</f>
        <v>0</v>
      </c>
      <c r="AU2972" s="37">
        <f t="shared" ref="AU2972" si="23096">SUM(AU2962:AU2971)</f>
        <v>0</v>
      </c>
      <c r="AV2972" s="37">
        <f t="shared" ref="AV2972" si="23097">SUM(AV2962:AV2971)</f>
        <v>0</v>
      </c>
      <c r="AW2972" s="37">
        <f t="shared" ref="AW2972" si="23098">SUM(AW2962:AW2971)</f>
        <v>0</v>
      </c>
      <c r="AX2972" s="37">
        <f t="shared" ref="AX2972" si="23099">SUM(AX2962:AX2971)</f>
        <v>0</v>
      </c>
      <c r="AY2972" s="37">
        <f t="shared" ref="AY2972" si="23100">SUM(AY2962:AY2971)</f>
        <v>0</v>
      </c>
      <c r="AZ2972" s="37">
        <f t="shared" ref="AZ2972" si="23101">SUM(AZ2962:AZ2971)</f>
        <v>0</v>
      </c>
      <c r="BA2972" s="37">
        <f t="shared" ref="BA2972" si="23102">SUM(BA2962:BA2971)</f>
        <v>0</v>
      </c>
      <c r="BB2972" s="37">
        <f t="shared" ref="BB2972" si="23103">SUM(BB2962:BB2971)</f>
        <v>0</v>
      </c>
      <c r="BC2972" s="37">
        <f t="shared" ref="BC2972" si="23104">SUM(BC2962:BC2971)</f>
        <v>0</v>
      </c>
      <c r="BD2972" s="37">
        <f t="shared" ref="BD2972" si="23105">SUM(BD2962:BD2971)</f>
        <v>0</v>
      </c>
      <c r="BE2972" s="37">
        <f t="shared" ref="BE2972" si="23106">SUM(BE2962:BE2971)</f>
        <v>0</v>
      </c>
      <c r="BF2972" s="37">
        <f t="shared" ref="BF2972" si="23107">SUM(BF2962:BF2971)</f>
        <v>0</v>
      </c>
      <c r="BG2972" s="37">
        <f t="shared" ref="BG2972" si="23108">SUM(BG2962:BG2971)</f>
        <v>0</v>
      </c>
      <c r="BH2972" s="37">
        <f t="shared" ref="BH2972" si="23109">SUM(BH2962:BH2971)</f>
        <v>0</v>
      </c>
      <c r="BI2972" s="37">
        <f t="shared" ref="BI2972" si="23110">SUM(BI2962:BI2971)</f>
        <v>0</v>
      </c>
      <c r="BJ2972" s="37">
        <f t="shared" ref="BJ2972" si="23111">SUM(BJ2962:BJ2971)</f>
        <v>0</v>
      </c>
      <c r="BK2972" s="37">
        <f t="shared" ref="BK2972" si="23112">SUM(BK2962:BK2971)</f>
        <v>0</v>
      </c>
      <c r="BL2972" s="37">
        <f t="shared" ref="BL2972" si="23113">SUM(BL2962:BL2971)</f>
        <v>0</v>
      </c>
      <c r="BM2972" s="37">
        <f t="shared" ref="BM2972" si="23114">SUM(BM2962:BM2971)</f>
        <v>0</v>
      </c>
      <c r="BN2972" s="37">
        <f t="shared" ref="BN2972" si="23115">SUM(BN2962:BN2971)</f>
        <v>0</v>
      </c>
      <c r="BO2972" s="37">
        <f t="shared" ref="BO2972" si="23116">SUM(BO2962:BO2971)</f>
        <v>0</v>
      </c>
      <c r="BP2972" s="37">
        <f t="shared" ref="BP2972" si="23117">SUM(BP2962:BP2971)</f>
        <v>0</v>
      </c>
      <c r="BQ2972" s="37">
        <f t="shared" ref="BQ2972" si="23118">SUM(BQ2962:BQ2971)</f>
        <v>0</v>
      </c>
      <c r="BR2972" s="37">
        <f t="shared" ref="BR2972" si="23119">SUM(BR2962:BR2971)</f>
        <v>0</v>
      </c>
      <c r="BS2972" s="349">
        <f t="shared" ref="BS2972" si="23120">SUM(BS2962:BS2971)</f>
        <v>0</v>
      </c>
      <c r="BT2972" s="37">
        <f t="shared" ref="BT2972" si="23121">SUM(BT2962:BT2971)</f>
        <v>0</v>
      </c>
      <c r="BU2972" s="37">
        <f t="shared" ref="BU2972" si="23122">SUM(BU2962:BU2971)</f>
        <v>0</v>
      </c>
      <c r="BV2972" s="37">
        <f t="shared" ref="BV2972" si="23123">SUM(BV2962:BV2971)</f>
        <v>0</v>
      </c>
      <c r="BW2972" s="37">
        <f t="shared" ref="BW2972" si="23124">SUM(BW2962:BW2971)</f>
        <v>0</v>
      </c>
      <c r="BX2972" s="37">
        <f t="shared" ref="BX2972" si="23125">SUM(BX2962:BX2971)</f>
        <v>0</v>
      </c>
      <c r="BY2972" s="37">
        <f t="shared" ref="BY2972" si="23126">SUM(BY2962:BY2971)</f>
        <v>0</v>
      </c>
      <c r="BZ2972" s="37">
        <f t="shared" ref="BZ2972" si="23127">SUM(BZ2962:BZ2971)</f>
        <v>0</v>
      </c>
      <c r="CA2972" s="37">
        <f t="shared" ref="CA2972" si="23128">SUM(CA2962:CA2971)</f>
        <v>0</v>
      </c>
      <c r="CB2972" s="37">
        <f t="shared" ref="CB2972" si="23129">SUM(CB2962:CB2971)</f>
        <v>0</v>
      </c>
      <c r="CC2972" s="37">
        <f t="shared" ref="CC2972" si="23130">SUM(CC2962:CC2971)</f>
        <v>0</v>
      </c>
    </row>
    <row r="2973" spans="1:81" s="17" customFormat="1" ht="15.75" outlineLevel="2" x14ac:dyDescent="0.25">
      <c r="A2973" s="558">
        <f>ROW()</f>
        <v>2973</v>
      </c>
      <c r="B2973" s="127" t="s">
        <v>102</v>
      </c>
      <c r="C2973" s="127"/>
      <c r="D2973" s="127"/>
      <c r="E2973" s="127"/>
      <c r="F2973" s="127"/>
      <c r="G2973" s="127"/>
      <c r="H2973" s="127"/>
      <c r="I2973" s="127"/>
      <c r="J2973" s="127"/>
      <c r="K2973" s="127"/>
      <c r="L2973" s="127"/>
      <c r="M2973" s="127"/>
      <c r="N2973" s="127"/>
      <c r="O2973" s="127"/>
      <c r="P2973" s="127"/>
      <c r="Q2973" s="127"/>
      <c r="R2973" s="127"/>
      <c r="S2973" s="127"/>
      <c r="T2973" s="127"/>
      <c r="U2973" s="127"/>
      <c r="V2973" s="127"/>
      <c r="W2973" s="127"/>
      <c r="X2973" s="127"/>
      <c r="Y2973" s="127"/>
      <c r="Z2973" s="127"/>
      <c r="AA2973" s="127"/>
      <c r="AB2973" s="127"/>
      <c r="AC2973" s="127"/>
      <c r="AD2973" s="127"/>
      <c r="AE2973" s="127"/>
      <c r="AF2973" s="127"/>
      <c r="AG2973" s="127"/>
      <c r="AH2973" s="127"/>
      <c r="AI2973" s="127"/>
      <c r="AJ2973" s="127"/>
      <c r="AK2973" s="127"/>
      <c r="AL2973" s="127"/>
      <c r="AM2973" s="127"/>
      <c r="AN2973" s="127"/>
      <c r="AO2973" s="127"/>
      <c r="AP2973" s="127"/>
      <c r="AQ2973" s="127"/>
      <c r="AR2973" s="127"/>
      <c r="AS2973" s="127"/>
      <c r="AT2973" s="127"/>
      <c r="AU2973" s="127"/>
      <c r="AV2973" s="127"/>
      <c r="AW2973" s="127"/>
      <c r="AX2973" s="127"/>
      <c r="AY2973" s="127"/>
      <c r="AZ2973" s="127"/>
      <c r="BA2973" s="127"/>
      <c r="BB2973" s="127"/>
      <c r="BC2973" s="127"/>
      <c r="BD2973" s="127"/>
      <c r="BE2973" s="127"/>
      <c r="BF2973" s="127"/>
      <c r="BG2973" s="127"/>
      <c r="BH2973" s="127"/>
      <c r="BI2973" s="127"/>
      <c r="BJ2973" s="127"/>
      <c r="BK2973" s="127"/>
      <c r="BL2973" s="127"/>
      <c r="BM2973" s="127"/>
      <c r="BN2973" s="127"/>
      <c r="BO2973" s="127"/>
      <c r="BP2973" s="127"/>
      <c r="BQ2973" s="127"/>
      <c r="BR2973" s="127"/>
      <c r="BS2973" s="350"/>
      <c r="BT2973" s="127"/>
      <c r="BU2973" s="127"/>
      <c r="BV2973" s="127"/>
      <c r="BW2973" s="127"/>
      <c r="BX2973" s="127"/>
      <c r="BY2973" s="127"/>
      <c r="BZ2973" s="127"/>
      <c r="CA2973" s="127"/>
      <c r="CB2973" s="127"/>
      <c r="CC2973" s="127"/>
    </row>
    <row r="2974" spans="1:81" s="16" customFormat="1" ht="15" outlineLevel="2" x14ac:dyDescent="0.2">
      <c r="A2974" s="558">
        <f>ROW()</f>
        <v>2974</v>
      </c>
      <c r="B2974" s="134" t="s">
        <v>33</v>
      </c>
      <c r="C2974" s="134"/>
      <c r="D2974" s="134"/>
      <c r="E2974" s="134"/>
      <c r="F2974" s="134"/>
      <c r="G2974" s="134"/>
      <c r="H2974" s="134"/>
      <c r="I2974" s="134"/>
      <c r="J2974" s="134"/>
      <c r="K2974" s="134"/>
      <c r="L2974" s="134"/>
      <c r="M2974" s="134"/>
      <c r="N2974" s="134"/>
      <c r="O2974" s="134"/>
      <c r="P2974" s="134"/>
      <c r="Q2974" s="134"/>
      <c r="R2974" s="134"/>
      <c r="S2974" s="134"/>
      <c r="T2974" s="134"/>
      <c r="U2974" s="134"/>
      <c r="V2974" s="134"/>
      <c r="W2974" s="134"/>
      <c r="X2974" s="134"/>
      <c r="Y2974" s="134"/>
      <c r="AA2974" s="31"/>
      <c r="AB2974" s="31"/>
      <c r="AC2974" s="31"/>
      <c r="AD2974" s="31"/>
      <c r="AE2974" s="31"/>
      <c r="AF2974" s="31"/>
      <c r="AG2974" s="31"/>
      <c r="AH2974" s="31"/>
      <c r="AI2974" s="31"/>
      <c r="AJ2974" s="31"/>
      <c r="AK2974" s="31"/>
      <c r="AL2974" s="31"/>
      <c r="AM2974" s="31"/>
      <c r="AN2974" s="31"/>
      <c r="AO2974" s="31"/>
      <c r="AP2974" s="31"/>
      <c r="AQ2974" s="31"/>
      <c r="AR2974" s="31"/>
      <c r="AS2974" s="31"/>
      <c r="AT2974" s="31"/>
      <c r="AU2974" s="31"/>
      <c r="AV2974" s="31"/>
      <c r="AW2974" s="31"/>
      <c r="AX2974" s="31"/>
      <c r="AY2974" s="31"/>
      <c r="AZ2974" s="31"/>
      <c r="BA2974" s="31"/>
      <c r="BB2974" s="31"/>
      <c r="BC2974" s="31"/>
      <c r="BD2974" s="31"/>
      <c r="BE2974" s="31">
        <f t="shared" ref="BE2974:BX2974" si="23131">BE2938+BE2950-BE2962</f>
        <v>0</v>
      </c>
      <c r="BF2974" s="31">
        <f t="shared" si="23131"/>
        <v>0</v>
      </c>
      <c r="BG2974" s="31">
        <f t="shared" si="23131"/>
        <v>0</v>
      </c>
      <c r="BH2974" s="31">
        <f t="shared" si="23131"/>
        <v>0</v>
      </c>
      <c r="BI2974" s="31">
        <f t="shared" si="23131"/>
        <v>0</v>
      </c>
      <c r="BJ2974" s="31">
        <f t="shared" si="23131"/>
        <v>0</v>
      </c>
      <c r="BK2974" s="31">
        <f t="shared" si="23131"/>
        <v>0</v>
      </c>
      <c r="BL2974" s="31">
        <f t="shared" si="23131"/>
        <v>0</v>
      </c>
      <c r="BM2974" s="31">
        <f t="shared" si="23131"/>
        <v>0</v>
      </c>
      <c r="BN2974" s="31">
        <f t="shared" si="23131"/>
        <v>0</v>
      </c>
      <c r="BO2974" s="31">
        <f t="shared" si="23131"/>
        <v>0</v>
      </c>
      <c r="BP2974" s="31">
        <f t="shared" si="23131"/>
        <v>0</v>
      </c>
      <c r="BQ2974" s="31">
        <f t="shared" si="23131"/>
        <v>0</v>
      </c>
      <c r="BR2974" s="31">
        <f t="shared" si="23131"/>
        <v>0</v>
      </c>
      <c r="BS2974" s="357">
        <f t="shared" si="23131"/>
        <v>0</v>
      </c>
      <c r="BT2974" s="31">
        <f t="shared" si="23131"/>
        <v>0</v>
      </c>
      <c r="BU2974" s="31">
        <f t="shared" si="23131"/>
        <v>0</v>
      </c>
      <c r="BV2974" s="31">
        <f t="shared" si="23131"/>
        <v>0</v>
      </c>
      <c r="BW2974" s="31">
        <f t="shared" si="23131"/>
        <v>0</v>
      </c>
      <c r="BX2974" s="31">
        <f t="shared" si="23131"/>
        <v>0</v>
      </c>
      <c r="BY2974" s="31">
        <f t="shared" ref="BY2974:BZ2974" si="23132">BY2938+BY2950-BY2962</f>
        <v>0</v>
      </c>
      <c r="BZ2974" s="31">
        <f t="shared" si="23132"/>
        <v>0</v>
      </c>
      <c r="CA2974" s="31">
        <f t="shared" ref="CA2974:CC2974" si="23133">CA2938+CA2950-CA2962</f>
        <v>0</v>
      </c>
      <c r="CB2974" s="31">
        <f t="shared" si="23133"/>
        <v>0</v>
      </c>
      <c r="CC2974" s="31">
        <f t="shared" si="23133"/>
        <v>0</v>
      </c>
    </row>
    <row r="2975" spans="1:81" s="16" customFormat="1" ht="15" outlineLevel="2" x14ac:dyDescent="0.2">
      <c r="A2975" s="558">
        <f>ROW()</f>
        <v>2975</v>
      </c>
      <c r="B2975" s="134" t="s">
        <v>34</v>
      </c>
      <c r="C2975" s="134"/>
      <c r="D2975" s="134"/>
      <c r="E2975" s="134"/>
      <c r="F2975" s="134"/>
      <c r="G2975" s="134"/>
      <c r="H2975" s="134"/>
      <c r="I2975" s="134"/>
      <c r="J2975" s="134"/>
      <c r="K2975" s="134"/>
      <c r="L2975" s="134"/>
      <c r="M2975" s="134"/>
      <c r="N2975" s="134"/>
      <c r="O2975" s="134"/>
      <c r="P2975" s="134"/>
      <c r="Q2975" s="134"/>
      <c r="R2975" s="134"/>
      <c r="S2975" s="134"/>
      <c r="T2975" s="134"/>
      <c r="U2975" s="134"/>
      <c r="V2975" s="134"/>
      <c r="W2975" s="134"/>
      <c r="X2975" s="134"/>
      <c r="Y2975" s="134"/>
      <c r="AA2975" s="31"/>
      <c r="AB2975" s="31"/>
      <c r="AC2975" s="31"/>
      <c r="AD2975" s="31"/>
      <c r="AE2975" s="31"/>
      <c r="AF2975" s="31"/>
      <c r="AG2975" s="31"/>
      <c r="AH2975" s="31"/>
      <c r="AI2975" s="31"/>
      <c r="AJ2975" s="31"/>
      <c r="AK2975" s="31"/>
      <c r="AL2975" s="31"/>
      <c r="AM2975" s="31"/>
      <c r="AN2975" s="31"/>
      <c r="AO2975" s="31"/>
      <c r="AP2975" s="31"/>
      <c r="AQ2975" s="31"/>
      <c r="AR2975" s="31"/>
      <c r="AS2975" s="31"/>
      <c r="AT2975" s="31"/>
      <c r="AU2975" s="31"/>
      <c r="AV2975" s="31"/>
      <c r="AW2975" s="31"/>
      <c r="AX2975" s="31"/>
      <c r="AY2975" s="31"/>
      <c r="AZ2975" s="31"/>
      <c r="BA2975" s="31"/>
      <c r="BB2975" s="31"/>
      <c r="BC2975" s="31"/>
      <c r="BD2975" s="31"/>
      <c r="BE2975" s="31">
        <f t="shared" ref="BE2975:BX2975" si="23134">BE2939+BE2951-BE2963</f>
        <v>0</v>
      </c>
      <c r="BF2975" s="31">
        <f t="shared" si="23134"/>
        <v>0</v>
      </c>
      <c r="BG2975" s="31">
        <f t="shared" si="23134"/>
        <v>0</v>
      </c>
      <c r="BH2975" s="31">
        <f t="shared" si="23134"/>
        <v>0</v>
      </c>
      <c r="BI2975" s="31">
        <f t="shared" si="23134"/>
        <v>0</v>
      </c>
      <c r="BJ2975" s="31">
        <f t="shared" si="23134"/>
        <v>0</v>
      </c>
      <c r="BK2975" s="31">
        <f t="shared" si="23134"/>
        <v>0</v>
      </c>
      <c r="BL2975" s="31">
        <f t="shared" si="23134"/>
        <v>0</v>
      </c>
      <c r="BM2975" s="31">
        <f t="shared" si="23134"/>
        <v>0</v>
      </c>
      <c r="BN2975" s="31">
        <f t="shared" si="23134"/>
        <v>0</v>
      </c>
      <c r="BO2975" s="31">
        <f t="shared" si="23134"/>
        <v>0</v>
      </c>
      <c r="BP2975" s="31">
        <f t="shared" si="23134"/>
        <v>0</v>
      </c>
      <c r="BQ2975" s="31">
        <f t="shared" si="23134"/>
        <v>0</v>
      </c>
      <c r="BR2975" s="31">
        <f t="shared" si="23134"/>
        <v>0</v>
      </c>
      <c r="BS2975" s="357">
        <f t="shared" si="23134"/>
        <v>0</v>
      </c>
      <c r="BT2975" s="31">
        <f t="shared" si="23134"/>
        <v>0</v>
      </c>
      <c r="BU2975" s="31">
        <f t="shared" si="23134"/>
        <v>0</v>
      </c>
      <c r="BV2975" s="31">
        <f t="shared" si="23134"/>
        <v>0</v>
      </c>
      <c r="BW2975" s="31">
        <f t="shared" si="23134"/>
        <v>0</v>
      </c>
      <c r="BX2975" s="31">
        <f t="shared" si="23134"/>
        <v>0</v>
      </c>
      <c r="BY2975" s="31">
        <f t="shared" ref="BY2975:BZ2975" si="23135">BY2939+BY2951-BY2963</f>
        <v>0</v>
      </c>
      <c r="BZ2975" s="31">
        <f t="shared" si="23135"/>
        <v>0</v>
      </c>
      <c r="CA2975" s="31">
        <f t="shared" ref="CA2975:CC2975" si="23136">CA2939+CA2951-CA2963</f>
        <v>0</v>
      </c>
      <c r="CB2975" s="31">
        <f t="shared" si="23136"/>
        <v>0</v>
      </c>
      <c r="CC2975" s="31">
        <f t="shared" si="23136"/>
        <v>0</v>
      </c>
    </row>
    <row r="2976" spans="1:81" s="16" customFormat="1" ht="15" outlineLevel="2" x14ac:dyDescent="0.2">
      <c r="A2976" s="558">
        <f>ROW()</f>
        <v>2976</v>
      </c>
      <c r="B2976" s="134" t="s">
        <v>35</v>
      </c>
      <c r="C2976" s="134"/>
      <c r="D2976" s="134"/>
      <c r="E2976" s="134"/>
      <c r="F2976" s="134"/>
      <c r="G2976" s="134"/>
      <c r="H2976" s="134"/>
      <c r="I2976" s="134"/>
      <c r="J2976" s="134"/>
      <c r="K2976" s="134"/>
      <c r="L2976" s="134"/>
      <c r="M2976" s="134"/>
      <c r="N2976" s="134"/>
      <c r="O2976" s="134"/>
      <c r="P2976" s="134"/>
      <c r="Q2976" s="134"/>
      <c r="R2976" s="134"/>
      <c r="S2976" s="134"/>
      <c r="T2976" s="134"/>
      <c r="U2976" s="134"/>
      <c r="V2976" s="134"/>
      <c r="W2976" s="134"/>
      <c r="X2976" s="134"/>
      <c r="Y2976" s="134"/>
      <c r="AA2976" s="31"/>
      <c r="AB2976" s="31"/>
      <c r="AC2976" s="31"/>
      <c r="AD2976" s="31"/>
      <c r="AE2976" s="31"/>
      <c r="AF2976" s="31"/>
      <c r="AG2976" s="31"/>
      <c r="AH2976" s="31"/>
      <c r="AI2976" s="31"/>
      <c r="AJ2976" s="31"/>
      <c r="AK2976" s="31"/>
      <c r="AL2976" s="31"/>
      <c r="AM2976" s="31"/>
      <c r="AN2976" s="31"/>
      <c r="AO2976" s="31"/>
      <c r="AP2976" s="31"/>
      <c r="AQ2976" s="31"/>
      <c r="AR2976" s="31"/>
      <c r="AS2976" s="31"/>
      <c r="AT2976" s="31"/>
      <c r="AU2976" s="31"/>
      <c r="AV2976" s="31"/>
      <c r="AW2976" s="31"/>
      <c r="AX2976" s="31"/>
      <c r="AY2976" s="31"/>
      <c r="AZ2976" s="31"/>
      <c r="BA2976" s="31"/>
      <c r="BB2976" s="31"/>
      <c r="BC2976" s="31"/>
      <c r="BD2976" s="31"/>
      <c r="BE2976" s="31">
        <f t="shared" ref="BE2976:BX2976" si="23137">BE2940+BE2952-BE2964</f>
        <v>0</v>
      </c>
      <c r="BF2976" s="31">
        <f t="shared" si="23137"/>
        <v>0</v>
      </c>
      <c r="BG2976" s="31">
        <f t="shared" si="23137"/>
        <v>0</v>
      </c>
      <c r="BH2976" s="31">
        <f t="shared" si="23137"/>
        <v>0</v>
      </c>
      <c r="BI2976" s="31">
        <f t="shared" si="23137"/>
        <v>0</v>
      </c>
      <c r="BJ2976" s="31">
        <f t="shared" si="23137"/>
        <v>0</v>
      </c>
      <c r="BK2976" s="31">
        <f t="shared" si="23137"/>
        <v>0</v>
      </c>
      <c r="BL2976" s="31">
        <f t="shared" si="23137"/>
        <v>0</v>
      </c>
      <c r="BM2976" s="31">
        <f t="shared" si="23137"/>
        <v>0</v>
      </c>
      <c r="BN2976" s="31">
        <f t="shared" si="23137"/>
        <v>0</v>
      </c>
      <c r="BO2976" s="31">
        <f t="shared" si="23137"/>
        <v>0</v>
      </c>
      <c r="BP2976" s="31">
        <f t="shared" si="23137"/>
        <v>0</v>
      </c>
      <c r="BQ2976" s="31">
        <f t="shared" si="23137"/>
        <v>0</v>
      </c>
      <c r="BR2976" s="31">
        <f t="shared" si="23137"/>
        <v>0</v>
      </c>
      <c r="BS2976" s="357">
        <f t="shared" si="23137"/>
        <v>0</v>
      </c>
      <c r="BT2976" s="31">
        <f t="shared" si="23137"/>
        <v>0</v>
      </c>
      <c r="BU2976" s="31">
        <f t="shared" si="23137"/>
        <v>0</v>
      </c>
      <c r="BV2976" s="31">
        <f t="shared" si="23137"/>
        <v>0</v>
      </c>
      <c r="BW2976" s="31">
        <f t="shared" si="23137"/>
        <v>0</v>
      </c>
      <c r="BX2976" s="31">
        <f t="shared" si="23137"/>
        <v>0</v>
      </c>
      <c r="BY2976" s="31">
        <f t="shared" ref="BY2976:BZ2976" si="23138">BY2940+BY2952-BY2964</f>
        <v>0</v>
      </c>
      <c r="BZ2976" s="31">
        <f t="shared" si="23138"/>
        <v>0</v>
      </c>
      <c r="CA2976" s="31">
        <f t="shared" ref="CA2976:CC2976" si="23139">CA2940+CA2952-CA2964</f>
        <v>0</v>
      </c>
      <c r="CB2976" s="31">
        <f t="shared" si="23139"/>
        <v>0</v>
      </c>
      <c r="CC2976" s="31">
        <f t="shared" si="23139"/>
        <v>0</v>
      </c>
    </row>
    <row r="2977" spans="1:81" s="16" customFormat="1" ht="15" outlineLevel="2" x14ac:dyDescent="0.2">
      <c r="A2977" s="558">
        <f>ROW()</f>
        <v>2977</v>
      </c>
      <c r="B2977" s="134" t="s">
        <v>36</v>
      </c>
      <c r="C2977" s="134"/>
      <c r="D2977" s="134"/>
      <c r="E2977" s="134"/>
      <c r="F2977" s="134"/>
      <c r="G2977" s="134"/>
      <c r="H2977" s="134"/>
      <c r="I2977" s="134"/>
      <c r="J2977" s="134"/>
      <c r="K2977" s="134"/>
      <c r="L2977" s="134"/>
      <c r="M2977" s="134"/>
      <c r="N2977" s="134"/>
      <c r="O2977" s="134"/>
      <c r="P2977" s="134"/>
      <c r="Q2977" s="134"/>
      <c r="R2977" s="134"/>
      <c r="S2977" s="134"/>
      <c r="T2977" s="134"/>
      <c r="U2977" s="134"/>
      <c r="V2977" s="134"/>
      <c r="W2977" s="134"/>
      <c r="X2977" s="134"/>
      <c r="Y2977" s="134"/>
      <c r="AA2977" s="31"/>
      <c r="AB2977" s="31"/>
      <c r="AC2977" s="31"/>
      <c r="AD2977" s="31"/>
      <c r="AE2977" s="31"/>
      <c r="AF2977" s="31"/>
      <c r="AG2977" s="31"/>
      <c r="AH2977" s="31"/>
      <c r="AI2977" s="31"/>
      <c r="AJ2977" s="31"/>
      <c r="AK2977" s="31"/>
      <c r="AL2977" s="31"/>
      <c r="AM2977" s="31"/>
      <c r="AN2977" s="31"/>
      <c r="AO2977" s="31"/>
      <c r="AP2977" s="31"/>
      <c r="AQ2977" s="31"/>
      <c r="AR2977" s="31"/>
      <c r="AS2977" s="31"/>
      <c r="AT2977" s="31"/>
      <c r="AU2977" s="31"/>
      <c r="AV2977" s="31"/>
      <c r="AW2977" s="31"/>
      <c r="AX2977" s="31"/>
      <c r="AY2977" s="31"/>
      <c r="AZ2977" s="31"/>
      <c r="BA2977" s="31"/>
      <c r="BB2977" s="31"/>
      <c r="BC2977" s="31"/>
      <c r="BD2977" s="31"/>
      <c r="BE2977" s="31">
        <f t="shared" ref="BE2977:BX2977" si="23140">BE2941+BE2953-BE2965</f>
        <v>0</v>
      </c>
      <c r="BF2977" s="31">
        <f t="shared" si="23140"/>
        <v>0</v>
      </c>
      <c r="BG2977" s="31">
        <f t="shared" si="23140"/>
        <v>0</v>
      </c>
      <c r="BH2977" s="31">
        <f t="shared" si="23140"/>
        <v>0</v>
      </c>
      <c r="BI2977" s="31">
        <f t="shared" si="23140"/>
        <v>0</v>
      </c>
      <c r="BJ2977" s="31">
        <f t="shared" si="23140"/>
        <v>0</v>
      </c>
      <c r="BK2977" s="31">
        <f t="shared" si="23140"/>
        <v>0</v>
      </c>
      <c r="BL2977" s="31">
        <f t="shared" si="23140"/>
        <v>0</v>
      </c>
      <c r="BM2977" s="31">
        <f t="shared" si="23140"/>
        <v>0</v>
      </c>
      <c r="BN2977" s="31">
        <f t="shared" si="23140"/>
        <v>0</v>
      </c>
      <c r="BO2977" s="31">
        <f t="shared" si="23140"/>
        <v>0</v>
      </c>
      <c r="BP2977" s="31">
        <f t="shared" si="23140"/>
        <v>0</v>
      </c>
      <c r="BQ2977" s="31">
        <f t="shared" si="23140"/>
        <v>0</v>
      </c>
      <c r="BR2977" s="31">
        <f t="shared" si="23140"/>
        <v>0</v>
      </c>
      <c r="BS2977" s="357">
        <f t="shared" si="23140"/>
        <v>0</v>
      </c>
      <c r="BT2977" s="31">
        <f t="shared" si="23140"/>
        <v>0</v>
      </c>
      <c r="BU2977" s="31">
        <f t="shared" si="23140"/>
        <v>0</v>
      </c>
      <c r="BV2977" s="31">
        <f t="shared" si="23140"/>
        <v>0</v>
      </c>
      <c r="BW2977" s="31">
        <f t="shared" si="23140"/>
        <v>0</v>
      </c>
      <c r="BX2977" s="31">
        <f t="shared" si="23140"/>
        <v>0</v>
      </c>
      <c r="BY2977" s="31">
        <f t="shared" ref="BY2977:BZ2977" si="23141">BY2941+BY2953-BY2965</f>
        <v>0</v>
      </c>
      <c r="BZ2977" s="31">
        <f t="shared" si="23141"/>
        <v>0</v>
      </c>
      <c r="CA2977" s="31">
        <f t="shared" ref="CA2977:CC2977" si="23142">CA2941+CA2953-CA2965</f>
        <v>0</v>
      </c>
      <c r="CB2977" s="31">
        <f t="shared" si="23142"/>
        <v>0</v>
      </c>
      <c r="CC2977" s="31">
        <f t="shared" si="23142"/>
        <v>0</v>
      </c>
    </row>
    <row r="2978" spans="1:81" s="16" customFormat="1" ht="15" outlineLevel="2" x14ac:dyDescent="0.2">
      <c r="A2978" s="558">
        <f>ROW()</f>
        <v>2978</v>
      </c>
      <c r="B2978" s="134" t="s">
        <v>37</v>
      </c>
      <c r="C2978" s="134"/>
      <c r="D2978" s="134"/>
      <c r="E2978" s="134"/>
      <c r="F2978" s="134"/>
      <c r="G2978" s="134"/>
      <c r="H2978" s="134"/>
      <c r="I2978" s="134"/>
      <c r="J2978" s="134"/>
      <c r="K2978" s="134"/>
      <c r="L2978" s="134"/>
      <c r="M2978" s="134"/>
      <c r="N2978" s="134"/>
      <c r="O2978" s="134"/>
      <c r="P2978" s="134"/>
      <c r="Q2978" s="134"/>
      <c r="R2978" s="134"/>
      <c r="S2978" s="134"/>
      <c r="T2978" s="134"/>
      <c r="U2978" s="134"/>
      <c r="V2978" s="134"/>
      <c r="W2978" s="134"/>
      <c r="X2978" s="134"/>
      <c r="Y2978" s="134"/>
      <c r="AA2978" s="31"/>
      <c r="AB2978" s="31"/>
      <c r="AC2978" s="31"/>
      <c r="AD2978" s="31"/>
      <c r="AE2978" s="31"/>
      <c r="AF2978" s="31"/>
      <c r="AG2978" s="31"/>
      <c r="AH2978" s="31"/>
      <c r="AI2978" s="31"/>
      <c r="AJ2978" s="31"/>
      <c r="AK2978" s="31"/>
      <c r="AL2978" s="31"/>
      <c r="AM2978" s="31"/>
      <c r="AN2978" s="31"/>
      <c r="AO2978" s="31"/>
      <c r="AP2978" s="31"/>
      <c r="AQ2978" s="31"/>
      <c r="AR2978" s="31"/>
      <c r="AS2978" s="31"/>
      <c r="AT2978" s="31"/>
      <c r="AU2978" s="31"/>
      <c r="AV2978" s="31"/>
      <c r="AW2978" s="31"/>
      <c r="AX2978" s="31"/>
      <c r="AY2978" s="31"/>
      <c r="AZ2978" s="31"/>
      <c r="BA2978" s="31"/>
      <c r="BB2978" s="31"/>
      <c r="BC2978" s="31"/>
      <c r="BD2978" s="31"/>
      <c r="BE2978" s="31">
        <f t="shared" ref="BE2978:BX2978" si="23143">BE2942+BE2954-BE2966</f>
        <v>0</v>
      </c>
      <c r="BF2978" s="31">
        <f t="shared" si="23143"/>
        <v>0</v>
      </c>
      <c r="BG2978" s="31">
        <f t="shared" si="23143"/>
        <v>0</v>
      </c>
      <c r="BH2978" s="31">
        <f t="shared" si="23143"/>
        <v>0</v>
      </c>
      <c r="BI2978" s="31">
        <f t="shared" si="23143"/>
        <v>0</v>
      </c>
      <c r="BJ2978" s="31">
        <f t="shared" si="23143"/>
        <v>0</v>
      </c>
      <c r="BK2978" s="31">
        <f t="shared" si="23143"/>
        <v>0</v>
      </c>
      <c r="BL2978" s="31">
        <f t="shared" si="23143"/>
        <v>0</v>
      </c>
      <c r="BM2978" s="31">
        <f t="shared" si="23143"/>
        <v>0</v>
      </c>
      <c r="BN2978" s="31">
        <f t="shared" si="23143"/>
        <v>0</v>
      </c>
      <c r="BO2978" s="31">
        <f t="shared" si="23143"/>
        <v>0</v>
      </c>
      <c r="BP2978" s="31">
        <f t="shared" si="23143"/>
        <v>0</v>
      </c>
      <c r="BQ2978" s="31">
        <f t="shared" si="23143"/>
        <v>0</v>
      </c>
      <c r="BR2978" s="31">
        <f t="shared" si="23143"/>
        <v>0</v>
      </c>
      <c r="BS2978" s="357">
        <f t="shared" si="23143"/>
        <v>0</v>
      </c>
      <c r="BT2978" s="31">
        <f t="shared" si="23143"/>
        <v>0</v>
      </c>
      <c r="BU2978" s="31">
        <f t="shared" si="23143"/>
        <v>0</v>
      </c>
      <c r="BV2978" s="31">
        <f t="shared" si="23143"/>
        <v>0</v>
      </c>
      <c r="BW2978" s="31">
        <f t="shared" si="23143"/>
        <v>0</v>
      </c>
      <c r="BX2978" s="31">
        <f t="shared" si="23143"/>
        <v>0</v>
      </c>
      <c r="BY2978" s="31">
        <f t="shared" ref="BY2978:BZ2978" si="23144">BY2942+BY2954-BY2966</f>
        <v>0</v>
      </c>
      <c r="BZ2978" s="31">
        <f t="shared" si="23144"/>
        <v>0</v>
      </c>
      <c r="CA2978" s="31">
        <f t="shared" ref="CA2978:CC2978" si="23145">CA2942+CA2954-CA2966</f>
        <v>0</v>
      </c>
      <c r="CB2978" s="31">
        <f t="shared" si="23145"/>
        <v>0</v>
      </c>
      <c r="CC2978" s="31">
        <f t="shared" si="23145"/>
        <v>0</v>
      </c>
    </row>
    <row r="2979" spans="1:81" s="16" customFormat="1" ht="15" outlineLevel="2" x14ac:dyDescent="0.2">
      <c r="A2979" s="558">
        <f>ROW()</f>
        <v>2979</v>
      </c>
      <c r="B2979" s="134" t="s">
        <v>38</v>
      </c>
      <c r="C2979" s="134"/>
      <c r="D2979" s="134"/>
      <c r="E2979" s="134"/>
      <c r="F2979" s="134"/>
      <c r="G2979" s="134"/>
      <c r="H2979" s="134"/>
      <c r="I2979" s="134"/>
      <c r="J2979" s="134"/>
      <c r="K2979" s="134"/>
      <c r="L2979" s="134"/>
      <c r="M2979" s="134"/>
      <c r="N2979" s="134"/>
      <c r="O2979" s="134"/>
      <c r="P2979" s="134"/>
      <c r="Q2979" s="134"/>
      <c r="R2979" s="134"/>
      <c r="S2979" s="134"/>
      <c r="T2979" s="134"/>
      <c r="U2979" s="134"/>
      <c r="V2979" s="134"/>
      <c r="W2979" s="134"/>
      <c r="X2979" s="134"/>
      <c r="Y2979" s="134"/>
      <c r="AA2979" s="31"/>
      <c r="AB2979" s="31"/>
      <c r="AC2979" s="31"/>
      <c r="AD2979" s="31"/>
      <c r="AE2979" s="31"/>
      <c r="AF2979" s="31"/>
      <c r="AG2979" s="31"/>
      <c r="AH2979" s="31"/>
      <c r="AI2979" s="31"/>
      <c r="AJ2979" s="31"/>
      <c r="AK2979" s="31"/>
      <c r="AL2979" s="31"/>
      <c r="AM2979" s="31"/>
      <c r="AN2979" s="31"/>
      <c r="AO2979" s="31"/>
      <c r="AP2979" s="31"/>
      <c r="AQ2979" s="31"/>
      <c r="AR2979" s="31"/>
      <c r="AS2979" s="31"/>
      <c r="AT2979" s="31"/>
      <c r="AU2979" s="31"/>
      <c r="AV2979" s="31"/>
      <c r="AW2979" s="31"/>
      <c r="AX2979" s="31"/>
      <c r="AY2979" s="31"/>
      <c r="AZ2979" s="31"/>
      <c r="BA2979" s="31"/>
      <c r="BB2979" s="31"/>
      <c r="BC2979" s="31"/>
      <c r="BD2979" s="31"/>
      <c r="BE2979" s="31">
        <f t="shared" ref="BE2979:BX2979" si="23146">BE2943+BE2955-BE2967</f>
        <v>0</v>
      </c>
      <c r="BF2979" s="31">
        <f t="shared" si="23146"/>
        <v>0</v>
      </c>
      <c r="BG2979" s="31">
        <f t="shared" si="23146"/>
        <v>0</v>
      </c>
      <c r="BH2979" s="31">
        <f t="shared" si="23146"/>
        <v>0</v>
      </c>
      <c r="BI2979" s="31">
        <f t="shared" si="23146"/>
        <v>0</v>
      </c>
      <c r="BJ2979" s="31">
        <f t="shared" si="23146"/>
        <v>0</v>
      </c>
      <c r="BK2979" s="31">
        <f t="shared" si="23146"/>
        <v>0</v>
      </c>
      <c r="BL2979" s="31">
        <f t="shared" si="23146"/>
        <v>0</v>
      </c>
      <c r="BM2979" s="31">
        <f t="shared" si="23146"/>
        <v>0</v>
      </c>
      <c r="BN2979" s="31">
        <f t="shared" si="23146"/>
        <v>0</v>
      </c>
      <c r="BO2979" s="31">
        <f t="shared" si="23146"/>
        <v>0</v>
      </c>
      <c r="BP2979" s="31">
        <f t="shared" si="23146"/>
        <v>0</v>
      </c>
      <c r="BQ2979" s="31">
        <f t="shared" si="23146"/>
        <v>0</v>
      </c>
      <c r="BR2979" s="31">
        <f t="shared" si="23146"/>
        <v>0</v>
      </c>
      <c r="BS2979" s="357">
        <f t="shared" si="23146"/>
        <v>0</v>
      </c>
      <c r="BT2979" s="31">
        <f t="shared" si="23146"/>
        <v>0</v>
      </c>
      <c r="BU2979" s="31">
        <f t="shared" si="23146"/>
        <v>0</v>
      </c>
      <c r="BV2979" s="31">
        <f t="shared" si="23146"/>
        <v>0</v>
      </c>
      <c r="BW2979" s="31">
        <f t="shared" si="23146"/>
        <v>0</v>
      </c>
      <c r="BX2979" s="31">
        <f t="shared" si="23146"/>
        <v>0</v>
      </c>
      <c r="BY2979" s="31">
        <f t="shared" ref="BY2979:BZ2979" si="23147">BY2943+BY2955-BY2967</f>
        <v>0</v>
      </c>
      <c r="BZ2979" s="31">
        <f t="shared" si="23147"/>
        <v>0</v>
      </c>
      <c r="CA2979" s="31">
        <f t="shared" ref="CA2979:CC2979" si="23148">CA2943+CA2955-CA2967</f>
        <v>0</v>
      </c>
      <c r="CB2979" s="31">
        <f t="shared" si="23148"/>
        <v>0</v>
      </c>
      <c r="CC2979" s="31">
        <f t="shared" si="23148"/>
        <v>0</v>
      </c>
    </row>
    <row r="2980" spans="1:81" s="16" customFormat="1" ht="15" outlineLevel="2" x14ac:dyDescent="0.2">
      <c r="A2980" s="558">
        <f>ROW()</f>
        <v>2980</v>
      </c>
      <c r="B2980" s="134" t="s">
        <v>39</v>
      </c>
      <c r="C2980" s="134"/>
      <c r="D2980" s="134"/>
      <c r="E2980" s="134"/>
      <c r="F2980" s="134"/>
      <c r="G2980" s="134"/>
      <c r="H2980" s="134"/>
      <c r="I2980" s="134"/>
      <c r="J2980" s="134"/>
      <c r="K2980" s="134"/>
      <c r="L2980" s="134"/>
      <c r="M2980" s="134"/>
      <c r="N2980" s="134"/>
      <c r="O2980" s="134"/>
      <c r="P2980" s="134"/>
      <c r="Q2980" s="134"/>
      <c r="R2980" s="134"/>
      <c r="S2980" s="134"/>
      <c r="T2980" s="134"/>
      <c r="U2980" s="134"/>
      <c r="V2980" s="134"/>
      <c r="W2980" s="134"/>
      <c r="X2980" s="134"/>
      <c r="Y2980" s="134"/>
      <c r="AA2980" s="31"/>
      <c r="AB2980" s="31"/>
      <c r="AC2980" s="31"/>
      <c r="AD2980" s="31"/>
      <c r="AE2980" s="31"/>
      <c r="AF2980" s="31"/>
      <c r="AG2980" s="31"/>
      <c r="AH2980" s="31"/>
      <c r="AI2980" s="31"/>
      <c r="AJ2980" s="31"/>
      <c r="AK2980" s="31"/>
      <c r="AL2980" s="31"/>
      <c r="AM2980" s="31"/>
      <c r="AN2980" s="31"/>
      <c r="AO2980" s="31"/>
      <c r="AP2980" s="31"/>
      <c r="AQ2980" s="31"/>
      <c r="AR2980" s="31"/>
      <c r="AS2980" s="31"/>
      <c r="AT2980" s="31"/>
      <c r="AU2980" s="31"/>
      <c r="AV2980" s="31"/>
      <c r="AW2980" s="31"/>
      <c r="AX2980" s="31"/>
      <c r="AY2980" s="31"/>
      <c r="AZ2980" s="31"/>
      <c r="BA2980" s="31"/>
      <c r="BB2980" s="31"/>
      <c r="BC2980" s="31"/>
      <c r="BD2980" s="31"/>
      <c r="BE2980" s="31">
        <f t="shared" ref="BE2980:BX2980" si="23149">BE2944+BE2956-BE2968</f>
        <v>0</v>
      </c>
      <c r="BF2980" s="31">
        <f t="shared" si="23149"/>
        <v>0</v>
      </c>
      <c r="BG2980" s="31">
        <f t="shared" si="23149"/>
        <v>0</v>
      </c>
      <c r="BH2980" s="31">
        <f t="shared" si="23149"/>
        <v>0</v>
      </c>
      <c r="BI2980" s="31">
        <f t="shared" si="23149"/>
        <v>0</v>
      </c>
      <c r="BJ2980" s="31">
        <f t="shared" si="23149"/>
        <v>0</v>
      </c>
      <c r="BK2980" s="31">
        <f t="shared" si="23149"/>
        <v>0</v>
      </c>
      <c r="BL2980" s="31">
        <f t="shared" si="23149"/>
        <v>0</v>
      </c>
      <c r="BM2980" s="31">
        <f t="shared" si="23149"/>
        <v>0</v>
      </c>
      <c r="BN2980" s="31">
        <f t="shared" si="23149"/>
        <v>0</v>
      </c>
      <c r="BO2980" s="31">
        <f t="shared" si="23149"/>
        <v>0</v>
      </c>
      <c r="BP2980" s="31">
        <f t="shared" si="23149"/>
        <v>0</v>
      </c>
      <c r="BQ2980" s="31">
        <f t="shared" si="23149"/>
        <v>0</v>
      </c>
      <c r="BR2980" s="31">
        <f t="shared" si="23149"/>
        <v>0</v>
      </c>
      <c r="BS2980" s="357">
        <f t="shared" si="23149"/>
        <v>0</v>
      </c>
      <c r="BT2980" s="31">
        <f t="shared" si="23149"/>
        <v>0</v>
      </c>
      <c r="BU2980" s="31">
        <f t="shared" si="23149"/>
        <v>0</v>
      </c>
      <c r="BV2980" s="31">
        <f t="shared" si="23149"/>
        <v>0</v>
      </c>
      <c r="BW2980" s="31">
        <f t="shared" si="23149"/>
        <v>0</v>
      </c>
      <c r="BX2980" s="31">
        <f t="shared" si="23149"/>
        <v>0</v>
      </c>
      <c r="BY2980" s="31">
        <f t="shared" ref="BY2980:BZ2980" si="23150">BY2944+BY2956-BY2968</f>
        <v>0</v>
      </c>
      <c r="BZ2980" s="31">
        <f t="shared" si="23150"/>
        <v>0</v>
      </c>
      <c r="CA2980" s="31">
        <f t="shared" ref="CA2980:CC2980" si="23151">CA2944+CA2956-CA2968</f>
        <v>0</v>
      </c>
      <c r="CB2980" s="31">
        <f t="shared" si="23151"/>
        <v>0</v>
      </c>
      <c r="CC2980" s="31">
        <f t="shared" si="23151"/>
        <v>0</v>
      </c>
    </row>
    <row r="2981" spans="1:81" s="16" customFormat="1" ht="15" outlineLevel="2" x14ac:dyDescent="0.2">
      <c r="A2981" s="558">
        <f>ROW()</f>
        <v>2981</v>
      </c>
      <c r="B2981" s="134" t="s">
        <v>40</v>
      </c>
      <c r="C2981" s="134"/>
      <c r="D2981" s="134"/>
      <c r="E2981" s="134"/>
      <c r="F2981" s="134"/>
      <c r="G2981" s="134"/>
      <c r="H2981" s="134"/>
      <c r="I2981" s="134"/>
      <c r="J2981" s="134"/>
      <c r="K2981" s="134"/>
      <c r="L2981" s="134"/>
      <c r="M2981" s="134"/>
      <c r="N2981" s="134"/>
      <c r="O2981" s="134"/>
      <c r="P2981" s="134"/>
      <c r="Q2981" s="134"/>
      <c r="R2981" s="134"/>
      <c r="S2981" s="134"/>
      <c r="T2981" s="134"/>
      <c r="U2981" s="134"/>
      <c r="V2981" s="134"/>
      <c r="W2981" s="134"/>
      <c r="X2981" s="134"/>
      <c r="Y2981" s="134"/>
      <c r="AA2981" s="31"/>
      <c r="AB2981" s="31"/>
      <c r="AC2981" s="31"/>
      <c r="AD2981" s="31"/>
      <c r="AE2981" s="31"/>
      <c r="AF2981" s="31"/>
      <c r="AG2981" s="31"/>
      <c r="AH2981" s="31"/>
      <c r="AI2981" s="31"/>
      <c r="AJ2981" s="31"/>
      <c r="AK2981" s="31"/>
      <c r="AL2981" s="31"/>
      <c r="AM2981" s="31"/>
      <c r="AN2981" s="31"/>
      <c r="AO2981" s="31"/>
      <c r="AP2981" s="31"/>
      <c r="AQ2981" s="31"/>
      <c r="AR2981" s="31"/>
      <c r="AS2981" s="31"/>
      <c r="AT2981" s="31"/>
      <c r="AU2981" s="31"/>
      <c r="AV2981" s="31"/>
      <c r="AW2981" s="31"/>
      <c r="AX2981" s="31"/>
      <c r="AY2981" s="31"/>
      <c r="AZ2981" s="31"/>
      <c r="BA2981" s="31"/>
      <c r="BB2981" s="31"/>
      <c r="BC2981" s="31"/>
      <c r="BD2981" s="31"/>
      <c r="BE2981" s="31">
        <f t="shared" ref="BE2981:CC2981" si="23152">BE2945+BE2957-BE2969</f>
        <v>0</v>
      </c>
      <c r="BF2981" s="31">
        <f t="shared" si="23152"/>
        <v>0</v>
      </c>
      <c r="BG2981" s="31">
        <f t="shared" si="23152"/>
        <v>0</v>
      </c>
      <c r="BH2981" s="31">
        <f t="shared" si="23152"/>
        <v>0</v>
      </c>
      <c r="BI2981" s="31">
        <f t="shared" si="23152"/>
        <v>0</v>
      </c>
      <c r="BJ2981" s="31">
        <f t="shared" si="23152"/>
        <v>0</v>
      </c>
      <c r="BK2981" s="31">
        <f t="shared" si="23152"/>
        <v>0</v>
      </c>
      <c r="BL2981" s="31">
        <f t="shared" si="23152"/>
        <v>0</v>
      </c>
      <c r="BM2981" s="31">
        <f t="shared" si="23152"/>
        <v>0</v>
      </c>
      <c r="BN2981" s="31">
        <f t="shared" si="23152"/>
        <v>0</v>
      </c>
      <c r="BO2981" s="31">
        <f t="shared" si="23152"/>
        <v>0</v>
      </c>
      <c r="BP2981" s="31">
        <f t="shared" si="23152"/>
        <v>0</v>
      </c>
      <c r="BQ2981" s="31">
        <f t="shared" si="23152"/>
        <v>0</v>
      </c>
      <c r="BR2981" s="31">
        <f t="shared" si="23152"/>
        <v>0</v>
      </c>
      <c r="BS2981" s="357">
        <f t="shared" si="23152"/>
        <v>0</v>
      </c>
      <c r="BT2981" s="31">
        <f t="shared" si="23152"/>
        <v>0</v>
      </c>
      <c r="BU2981" s="31">
        <f t="shared" si="23152"/>
        <v>0</v>
      </c>
      <c r="BV2981" s="31">
        <f t="shared" si="23152"/>
        <v>0</v>
      </c>
      <c r="BW2981" s="31">
        <f t="shared" si="23152"/>
        <v>0</v>
      </c>
      <c r="BX2981" s="31">
        <f t="shared" si="23152"/>
        <v>0</v>
      </c>
      <c r="BY2981" s="31">
        <f t="shared" si="23152"/>
        <v>0</v>
      </c>
      <c r="BZ2981" s="31">
        <f t="shared" si="23152"/>
        <v>0</v>
      </c>
      <c r="CA2981" s="31">
        <f t="shared" si="23152"/>
        <v>0</v>
      </c>
      <c r="CB2981" s="31">
        <f t="shared" si="23152"/>
        <v>0</v>
      </c>
      <c r="CC2981" s="31">
        <f t="shared" si="23152"/>
        <v>0</v>
      </c>
    </row>
    <row r="2982" spans="1:81" s="16" customFormat="1" ht="15" outlineLevel="2" x14ac:dyDescent="0.2">
      <c r="A2982" s="558">
        <f>ROW()</f>
        <v>2982</v>
      </c>
      <c r="B2982" s="134" t="s">
        <v>329</v>
      </c>
      <c r="C2982" s="134"/>
      <c r="D2982" s="134"/>
      <c r="E2982" s="134"/>
      <c r="F2982" s="134"/>
      <c r="G2982" s="134"/>
      <c r="H2982" s="134"/>
      <c r="I2982" s="134"/>
      <c r="J2982" s="134"/>
      <c r="K2982" s="134"/>
      <c r="L2982" s="134"/>
      <c r="M2982" s="134"/>
      <c r="N2982" s="134"/>
      <c r="O2982" s="134"/>
      <c r="P2982" s="134"/>
      <c r="Q2982" s="134"/>
      <c r="R2982" s="134"/>
      <c r="S2982" s="134"/>
      <c r="T2982" s="134"/>
      <c r="U2982" s="134"/>
      <c r="V2982" s="134"/>
      <c r="W2982" s="134"/>
      <c r="X2982" s="134"/>
      <c r="Y2982" s="134"/>
      <c r="AA2982" s="31"/>
      <c r="AB2982" s="31"/>
      <c r="AC2982" s="31"/>
      <c r="AD2982" s="31"/>
      <c r="AE2982" s="31"/>
      <c r="AF2982" s="31"/>
      <c r="AG2982" s="31"/>
      <c r="AH2982" s="31"/>
      <c r="AI2982" s="31"/>
      <c r="AJ2982" s="31"/>
      <c r="AK2982" s="31"/>
      <c r="AL2982" s="31"/>
      <c r="AM2982" s="31"/>
      <c r="AN2982" s="31"/>
      <c r="AO2982" s="31"/>
      <c r="AP2982" s="31"/>
      <c r="AQ2982" s="31"/>
      <c r="AR2982" s="31"/>
      <c r="AS2982" s="31"/>
      <c r="AT2982" s="31"/>
      <c r="AU2982" s="31"/>
      <c r="AV2982" s="31"/>
      <c r="AW2982" s="31"/>
      <c r="AX2982" s="31"/>
      <c r="AY2982" s="31"/>
      <c r="AZ2982" s="31"/>
      <c r="BA2982" s="31"/>
      <c r="BB2982" s="31"/>
      <c r="BC2982" s="31"/>
      <c r="BD2982" s="31"/>
      <c r="BE2982" s="31">
        <f t="shared" ref="BE2982:CC2982" si="23153">BE2946+BE2958-BE2970</f>
        <v>0</v>
      </c>
      <c r="BF2982" s="31">
        <f t="shared" si="23153"/>
        <v>0</v>
      </c>
      <c r="BG2982" s="31">
        <f t="shared" si="23153"/>
        <v>0</v>
      </c>
      <c r="BH2982" s="31">
        <f t="shared" si="23153"/>
        <v>0</v>
      </c>
      <c r="BI2982" s="31">
        <f t="shared" si="23153"/>
        <v>0</v>
      </c>
      <c r="BJ2982" s="31">
        <f t="shared" si="23153"/>
        <v>0</v>
      </c>
      <c r="BK2982" s="31">
        <f t="shared" si="23153"/>
        <v>0</v>
      </c>
      <c r="BL2982" s="31">
        <f t="shared" si="23153"/>
        <v>0</v>
      </c>
      <c r="BM2982" s="31">
        <f t="shared" si="23153"/>
        <v>0</v>
      </c>
      <c r="BN2982" s="31">
        <f t="shared" si="23153"/>
        <v>0</v>
      </c>
      <c r="BO2982" s="31">
        <f t="shared" si="23153"/>
        <v>0</v>
      </c>
      <c r="BP2982" s="31">
        <f t="shared" si="23153"/>
        <v>0</v>
      </c>
      <c r="BQ2982" s="31">
        <f t="shared" si="23153"/>
        <v>0</v>
      </c>
      <c r="BR2982" s="31">
        <f t="shared" si="23153"/>
        <v>0</v>
      </c>
      <c r="BS2982" s="357">
        <f t="shared" si="23153"/>
        <v>0</v>
      </c>
      <c r="BT2982" s="31">
        <f t="shared" si="23153"/>
        <v>0</v>
      </c>
      <c r="BU2982" s="31">
        <f t="shared" si="23153"/>
        <v>0</v>
      </c>
      <c r="BV2982" s="31">
        <f t="shared" si="23153"/>
        <v>0</v>
      </c>
      <c r="BW2982" s="31">
        <f t="shared" si="23153"/>
        <v>0</v>
      </c>
      <c r="BX2982" s="31">
        <f t="shared" si="23153"/>
        <v>0</v>
      </c>
      <c r="BY2982" s="31">
        <f t="shared" si="23153"/>
        <v>0</v>
      </c>
      <c r="BZ2982" s="31">
        <f t="shared" si="23153"/>
        <v>0</v>
      </c>
      <c r="CA2982" s="31">
        <f t="shared" si="23153"/>
        <v>0</v>
      </c>
      <c r="CB2982" s="31">
        <f t="shared" si="23153"/>
        <v>0</v>
      </c>
      <c r="CC2982" s="31">
        <f t="shared" si="23153"/>
        <v>0</v>
      </c>
    </row>
    <row r="2983" spans="1:81" s="16" customFormat="1" ht="15" outlineLevel="2" x14ac:dyDescent="0.2">
      <c r="A2983" s="558">
        <f>ROW()</f>
        <v>2983</v>
      </c>
      <c r="B2983" s="134" t="s">
        <v>269</v>
      </c>
      <c r="C2983" s="134"/>
      <c r="D2983" s="134"/>
      <c r="E2983" s="134"/>
      <c r="F2983" s="134"/>
      <c r="G2983" s="134"/>
      <c r="H2983" s="134"/>
      <c r="I2983" s="134"/>
      <c r="J2983" s="134"/>
      <c r="K2983" s="134"/>
      <c r="L2983" s="134"/>
      <c r="M2983" s="134"/>
      <c r="N2983" s="134"/>
      <c r="O2983" s="134"/>
      <c r="P2983" s="134"/>
      <c r="Q2983" s="134"/>
      <c r="R2983" s="134"/>
      <c r="S2983" s="134"/>
      <c r="T2983" s="134"/>
      <c r="U2983" s="134"/>
      <c r="V2983" s="134"/>
      <c r="W2983" s="134"/>
      <c r="X2983" s="134"/>
      <c r="Y2983" s="134"/>
      <c r="AA2983" s="31"/>
      <c r="AB2983" s="31"/>
      <c r="AC2983" s="31"/>
      <c r="AD2983" s="31"/>
      <c r="AE2983" s="31"/>
      <c r="AF2983" s="31"/>
      <c r="AG2983" s="31"/>
      <c r="AH2983" s="31"/>
      <c r="AI2983" s="31"/>
      <c r="AJ2983" s="31"/>
      <c r="AK2983" s="31"/>
      <c r="AL2983" s="31"/>
      <c r="AM2983" s="31"/>
      <c r="AN2983" s="31"/>
      <c r="AO2983" s="31"/>
      <c r="AP2983" s="31"/>
      <c r="AQ2983" s="31"/>
      <c r="AR2983" s="31"/>
      <c r="AS2983" s="31"/>
      <c r="AT2983" s="31"/>
      <c r="AU2983" s="31"/>
      <c r="AV2983" s="31"/>
      <c r="AW2983" s="31"/>
      <c r="AX2983" s="31"/>
      <c r="AY2983" s="31"/>
      <c r="AZ2983" s="31"/>
      <c r="BA2983" s="31"/>
      <c r="BB2983" s="31"/>
      <c r="BC2983" s="31"/>
      <c r="BD2983" s="31"/>
      <c r="BE2983" s="31">
        <f t="shared" ref="BE2983:BX2983" si="23154">BE2947+BE2959-BE2971</f>
        <v>0</v>
      </c>
      <c r="BF2983" s="31">
        <f t="shared" si="23154"/>
        <v>0</v>
      </c>
      <c r="BG2983" s="31">
        <f t="shared" si="23154"/>
        <v>0</v>
      </c>
      <c r="BH2983" s="31">
        <f t="shared" si="23154"/>
        <v>0</v>
      </c>
      <c r="BI2983" s="31">
        <f t="shared" si="23154"/>
        <v>0</v>
      </c>
      <c r="BJ2983" s="31">
        <f t="shared" si="23154"/>
        <v>0</v>
      </c>
      <c r="BK2983" s="31">
        <f t="shared" si="23154"/>
        <v>0</v>
      </c>
      <c r="BL2983" s="31">
        <f t="shared" si="23154"/>
        <v>0</v>
      </c>
      <c r="BM2983" s="31">
        <f t="shared" si="23154"/>
        <v>0</v>
      </c>
      <c r="BN2983" s="31">
        <f t="shared" si="23154"/>
        <v>0</v>
      </c>
      <c r="BO2983" s="31">
        <f t="shared" si="23154"/>
        <v>0</v>
      </c>
      <c r="BP2983" s="31">
        <f t="shared" si="23154"/>
        <v>0</v>
      </c>
      <c r="BQ2983" s="31">
        <f t="shared" si="23154"/>
        <v>0</v>
      </c>
      <c r="BR2983" s="31">
        <f t="shared" si="23154"/>
        <v>0</v>
      </c>
      <c r="BS2983" s="357">
        <f t="shared" si="23154"/>
        <v>0</v>
      </c>
      <c r="BT2983" s="31">
        <f t="shared" si="23154"/>
        <v>0</v>
      </c>
      <c r="BU2983" s="31">
        <f t="shared" si="23154"/>
        <v>0</v>
      </c>
      <c r="BV2983" s="31">
        <f t="shared" si="23154"/>
        <v>0</v>
      </c>
      <c r="BW2983" s="31">
        <f t="shared" si="23154"/>
        <v>0</v>
      </c>
      <c r="BX2983" s="31">
        <f t="shared" si="23154"/>
        <v>0</v>
      </c>
      <c r="BY2983" s="31">
        <f t="shared" ref="BY2983:BZ2983" si="23155">BY2947+BY2959-BY2971</f>
        <v>0</v>
      </c>
      <c r="BZ2983" s="31">
        <f t="shared" si="23155"/>
        <v>0</v>
      </c>
      <c r="CA2983" s="31">
        <f t="shared" ref="CA2983:CC2983" si="23156">CA2947+CA2959-CA2971</f>
        <v>0</v>
      </c>
      <c r="CB2983" s="31">
        <f t="shared" si="23156"/>
        <v>0</v>
      </c>
      <c r="CC2983" s="31">
        <f t="shared" si="23156"/>
        <v>0</v>
      </c>
    </row>
    <row r="2984" spans="1:81" s="16" customFormat="1" ht="15" outlineLevel="2" x14ac:dyDescent="0.2">
      <c r="A2984" s="558">
        <f>ROW()</f>
        <v>2984</v>
      </c>
      <c r="B2984" s="135" t="s">
        <v>0</v>
      </c>
      <c r="C2984" s="136"/>
      <c r="D2984" s="136"/>
      <c r="E2984" s="136"/>
      <c r="F2984" s="136"/>
      <c r="G2984" s="136"/>
      <c r="H2984" s="136"/>
      <c r="I2984" s="136"/>
      <c r="J2984" s="136"/>
      <c r="K2984" s="136"/>
      <c r="L2984" s="136"/>
      <c r="M2984" s="136"/>
      <c r="N2984" s="37">
        <f>SUM(N2974:N2983)</f>
        <v>0</v>
      </c>
      <c r="O2984" s="37">
        <f t="shared" ref="O2984" si="23157">SUM(O2974:O2983)</f>
        <v>0</v>
      </c>
      <c r="P2984" s="37">
        <f t="shared" ref="P2984" si="23158">SUM(P2974:P2983)</f>
        <v>0</v>
      </c>
      <c r="Q2984" s="37">
        <f t="shared" ref="Q2984" si="23159">SUM(Q2974:Q2983)</f>
        <v>0</v>
      </c>
      <c r="R2984" s="37">
        <f t="shared" ref="R2984" si="23160">SUM(R2974:R2983)</f>
        <v>0</v>
      </c>
      <c r="S2984" s="37">
        <f t="shared" ref="S2984" si="23161">SUM(S2974:S2983)</f>
        <v>0</v>
      </c>
      <c r="T2984" s="37">
        <f t="shared" ref="T2984" si="23162">SUM(T2974:T2983)</f>
        <v>0</v>
      </c>
      <c r="U2984" s="37">
        <f t="shared" ref="U2984" si="23163">SUM(U2974:U2983)</f>
        <v>0</v>
      </c>
      <c r="V2984" s="37">
        <f t="shared" ref="V2984" si="23164">SUM(V2974:V2983)</f>
        <v>0</v>
      </c>
      <c r="W2984" s="37">
        <f t="shared" ref="W2984" si="23165">SUM(W2974:W2983)</f>
        <v>0</v>
      </c>
      <c r="X2984" s="37">
        <f t="shared" ref="X2984" si="23166">SUM(X2974:X2983)</f>
        <v>0</v>
      </c>
      <c r="Y2984" s="37">
        <f t="shared" ref="Y2984" si="23167">SUM(Y2974:Y2983)</f>
        <v>0</v>
      </c>
      <c r="Z2984" s="37">
        <f t="shared" ref="Z2984" si="23168">SUM(Z2974:Z2983)</f>
        <v>0</v>
      </c>
      <c r="AA2984" s="37">
        <f t="shared" ref="AA2984" si="23169">SUM(AA2974:AA2983)</f>
        <v>0</v>
      </c>
      <c r="AB2984" s="37">
        <f t="shared" ref="AB2984" si="23170">SUM(AB2974:AB2983)</f>
        <v>0</v>
      </c>
      <c r="AC2984" s="37">
        <f t="shared" ref="AC2984" si="23171">SUM(AC2974:AC2983)</f>
        <v>0</v>
      </c>
      <c r="AD2984" s="37">
        <f t="shared" ref="AD2984" si="23172">SUM(AD2974:AD2983)</f>
        <v>0</v>
      </c>
      <c r="AE2984" s="37">
        <f t="shared" ref="AE2984" si="23173">SUM(AE2974:AE2983)</f>
        <v>0</v>
      </c>
      <c r="AF2984" s="37">
        <f t="shared" ref="AF2984" si="23174">SUM(AF2974:AF2983)</f>
        <v>0</v>
      </c>
      <c r="AG2984" s="37">
        <f t="shared" ref="AG2984" si="23175">SUM(AG2974:AG2983)</f>
        <v>0</v>
      </c>
      <c r="AH2984" s="37">
        <f t="shared" ref="AH2984" si="23176">SUM(AH2974:AH2983)</f>
        <v>0</v>
      </c>
      <c r="AI2984" s="37">
        <f t="shared" ref="AI2984" si="23177">SUM(AI2974:AI2983)</f>
        <v>0</v>
      </c>
      <c r="AJ2984" s="37">
        <f t="shared" ref="AJ2984" si="23178">SUM(AJ2974:AJ2983)</f>
        <v>0</v>
      </c>
      <c r="AK2984" s="37">
        <f t="shared" ref="AK2984" si="23179">SUM(AK2974:AK2983)</f>
        <v>0</v>
      </c>
      <c r="AL2984" s="37">
        <f t="shared" ref="AL2984" si="23180">SUM(AL2974:AL2983)</f>
        <v>0</v>
      </c>
      <c r="AM2984" s="37">
        <f t="shared" ref="AM2984" si="23181">SUM(AM2974:AM2983)</f>
        <v>0</v>
      </c>
      <c r="AN2984" s="37">
        <f t="shared" ref="AN2984" si="23182">SUM(AN2974:AN2983)</f>
        <v>0</v>
      </c>
      <c r="AO2984" s="37">
        <f t="shared" ref="AO2984" si="23183">SUM(AO2974:AO2983)</f>
        <v>0</v>
      </c>
      <c r="AP2984" s="37">
        <f t="shared" ref="AP2984" si="23184">SUM(AP2974:AP2983)</f>
        <v>0</v>
      </c>
      <c r="AQ2984" s="37">
        <f t="shared" ref="AQ2984" si="23185">SUM(AQ2974:AQ2983)</f>
        <v>0</v>
      </c>
      <c r="AR2984" s="37">
        <f t="shared" ref="AR2984" si="23186">SUM(AR2974:AR2983)</f>
        <v>0</v>
      </c>
      <c r="AS2984" s="37">
        <f t="shared" ref="AS2984" si="23187">SUM(AS2974:AS2983)</f>
        <v>0</v>
      </c>
      <c r="AT2984" s="37">
        <f t="shared" ref="AT2984" si="23188">SUM(AT2974:AT2983)</f>
        <v>0</v>
      </c>
      <c r="AU2984" s="37">
        <f t="shared" ref="AU2984" si="23189">SUM(AU2974:AU2983)</f>
        <v>0</v>
      </c>
      <c r="AV2984" s="37">
        <f t="shared" ref="AV2984" si="23190">SUM(AV2974:AV2983)</f>
        <v>0</v>
      </c>
      <c r="AW2984" s="37">
        <f t="shared" ref="AW2984" si="23191">SUM(AW2974:AW2983)</f>
        <v>0</v>
      </c>
      <c r="AX2984" s="37">
        <f t="shared" ref="AX2984" si="23192">SUM(AX2974:AX2983)</f>
        <v>0</v>
      </c>
      <c r="AY2984" s="37">
        <f t="shared" ref="AY2984" si="23193">SUM(AY2974:AY2983)</f>
        <v>0</v>
      </c>
      <c r="AZ2984" s="37">
        <f t="shared" ref="AZ2984" si="23194">SUM(AZ2974:AZ2983)</f>
        <v>0</v>
      </c>
      <c r="BA2984" s="37">
        <f t="shared" ref="BA2984" si="23195">SUM(BA2974:BA2983)</f>
        <v>0</v>
      </c>
      <c r="BB2984" s="37">
        <f t="shared" ref="BB2984" si="23196">SUM(BB2974:BB2983)</f>
        <v>0</v>
      </c>
      <c r="BC2984" s="37">
        <f t="shared" ref="BC2984" si="23197">SUM(BC2974:BC2983)</f>
        <v>0</v>
      </c>
      <c r="BD2984" s="37">
        <f t="shared" ref="BD2984" si="23198">SUM(BD2974:BD2983)</f>
        <v>0</v>
      </c>
      <c r="BE2984" s="37">
        <f t="shared" ref="BE2984" si="23199">SUM(BE2974:BE2983)</f>
        <v>0</v>
      </c>
      <c r="BF2984" s="37">
        <f t="shared" ref="BF2984" si="23200">SUM(BF2974:BF2983)</f>
        <v>0</v>
      </c>
      <c r="BG2984" s="37">
        <f t="shared" ref="BG2984" si="23201">SUM(BG2974:BG2983)</f>
        <v>0</v>
      </c>
      <c r="BH2984" s="37">
        <f t="shared" ref="BH2984" si="23202">SUM(BH2974:BH2983)</f>
        <v>0</v>
      </c>
      <c r="BI2984" s="37">
        <f t="shared" ref="BI2984" si="23203">SUM(BI2974:BI2983)</f>
        <v>0</v>
      </c>
      <c r="BJ2984" s="37">
        <f t="shared" ref="BJ2984" si="23204">SUM(BJ2974:BJ2983)</f>
        <v>0</v>
      </c>
      <c r="BK2984" s="37">
        <f t="shared" ref="BK2984" si="23205">SUM(BK2974:BK2983)</f>
        <v>0</v>
      </c>
      <c r="BL2984" s="37">
        <f t="shared" ref="BL2984" si="23206">SUM(BL2974:BL2983)</f>
        <v>0</v>
      </c>
      <c r="BM2984" s="37">
        <f t="shared" ref="BM2984" si="23207">SUM(BM2974:BM2983)</f>
        <v>0</v>
      </c>
      <c r="BN2984" s="37">
        <f t="shared" ref="BN2984" si="23208">SUM(BN2974:BN2983)</f>
        <v>0</v>
      </c>
      <c r="BO2984" s="37">
        <f t="shared" ref="BO2984" si="23209">SUM(BO2974:BO2983)</f>
        <v>0</v>
      </c>
      <c r="BP2984" s="37">
        <f t="shared" ref="BP2984" si="23210">SUM(BP2974:BP2983)</f>
        <v>0</v>
      </c>
      <c r="BQ2984" s="37">
        <f t="shared" ref="BQ2984" si="23211">SUM(BQ2974:BQ2983)</f>
        <v>0</v>
      </c>
      <c r="BR2984" s="37">
        <f t="shared" ref="BR2984" si="23212">SUM(BR2974:BR2983)</f>
        <v>0</v>
      </c>
      <c r="BS2984" s="349">
        <f t="shared" ref="BS2984" si="23213">SUM(BS2974:BS2983)</f>
        <v>0</v>
      </c>
      <c r="BT2984" s="37">
        <f t="shared" ref="BT2984" si="23214">SUM(BT2974:BT2983)</f>
        <v>0</v>
      </c>
      <c r="BU2984" s="37">
        <f t="shared" ref="BU2984" si="23215">SUM(BU2974:BU2983)</f>
        <v>0</v>
      </c>
      <c r="BV2984" s="37">
        <f t="shared" ref="BV2984" si="23216">SUM(BV2974:BV2983)</f>
        <v>0</v>
      </c>
      <c r="BW2984" s="37">
        <f t="shared" ref="BW2984" si="23217">SUM(BW2974:BW2983)</f>
        <v>0</v>
      </c>
      <c r="BX2984" s="37">
        <f t="shared" ref="BX2984" si="23218">SUM(BX2974:BX2983)</f>
        <v>0</v>
      </c>
      <c r="BY2984" s="37">
        <f t="shared" ref="BY2984" si="23219">SUM(BY2974:BY2983)</f>
        <v>0</v>
      </c>
      <c r="BZ2984" s="37">
        <f t="shared" ref="BZ2984" si="23220">SUM(BZ2974:BZ2983)</f>
        <v>0</v>
      </c>
      <c r="CA2984" s="37">
        <f t="shared" ref="CA2984" si="23221">SUM(CA2974:CA2983)</f>
        <v>0</v>
      </c>
      <c r="CB2984" s="37">
        <f t="shared" ref="CB2984" si="23222">SUM(CB2974:CB2983)</f>
        <v>0</v>
      </c>
      <c r="CC2984" s="37">
        <f t="shared" ref="CC2984" si="23223">SUM(CC2974:CC2983)</f>
        <v>0</v>
      </c>
    </row>
    <row r="2985" spans="1:81" s="17" customFormat="1" ht="18" outlineLevel="1" x14ac:dyDescent="0.25">
      <c r="A2985" s="558">
        <f>ROW()</f>
        <v>2985</v>
      </c>
      <c r="B2985" s="366" t="str">
        <f>TEXT(EOMONTH(LEFT(B2924,10),3),"dd/mm/yyyy")&amp;" Capex"</f>
        <v>31/12/2007 Capex</v>
      </c>
      <c r="C2985" s="367"/>
      <c r="D2985" s="367"/>
      <c r="E2985" s="367"/>
      <c r="F2985" s="367"/>
      <c r="G2985" s="367"/>
      <c r="H2985" s="367"/>
      <c r="I2985" s="367"/>
      <c r="J2985" s="367"/>
      <c r="K2985" s="367"/>
      <c r="L2985" s="367"/>
      <c r="M2985" s="367"/>
      <c r="N2985" s="367"/>
      <c r="O2985" s="367"/>
      <c r="P2985" s="367"/>
      <c r="Q2985" s="367"/>
      <c r="R2985" s="367"/>
      <c r="S2985" s="367"/>
      <c r="T2985" s="367"/>
      <c r="U2985" s="367"/>
      <c r="V2985" s="367"/>
      <c r="W2985" s="367"/>
      <c r="X2985" s="367"/>
      <c r="Y2985" s="367"/>
      <c r="Z2985" s="367"/>
      <c r="AA2985" s="367"/>
      <c r="AB2985" s="367"/>
      <c r="AC2985" s="367"/>
      <c r="AD2985" s="367"/>
      <c r="AE2985" s="367"/>
      <c r="AF2985" s="367"/>
      <c r="AG2985" s="367"/>
      <c r="AH2985" s="367"/>
      <c r="AI2985" s="367"/>
      <c r="AJ2985" s="367"/>
      <c r="AK2985" s="367"/>
      <c r="AL2985" s="367"/>
      <c r="AM2985" s="367"/>
      <c r="AN2985" s="367"/>
      <c r="AO2985" s="367"/>
      <c r="AP2985" s="367"/>
      <c r="AQ2985" s="367"/>
      <c r="AR2985" s="367"/>
      <c r="AS2985" s="367"/>
      <c r="AT2985" s="367"/>
      <c r="AU2985" s="367"/>
      <c r="AV2985" s="368"/>
      <c r="AW2985" s="367"/>
      <c r="AX2985" s="367"/>
      <c r="AY2985" s="367"/>
      <c r="AZ2985" s="367"/>
      <c r="BA2985" s="367"/>
      <c r="BB2985" s="367"/>
      <c r="BC2985" s="367"/>
      <c r="BD2985" s="367"/>
      <c r="BE2985" s="367"/>
      <c r="BF2985" s="367"/>
      <c r="BG2985" s="367"/>
      <c r="BH2985" s="367"/>
      <c r="BI2985" s="367"/>
      <c r="BJ2985" s="367"/>
      <c r="BK2985" s="367"/>
      <c r="BL2985" s="367"/>
      <c r="BM2985" s="367"/>
      <c r="BN2985" s="367"/>
      <c r="BO2985" s="367"/>
      <c r="BP2985" s="367"/>
      <c r="BQ2985" s="367"/>
      <c r="BR2985" s="367"/>
      <c r="BS2985" s="368"/>
      <c r="BT2985" s="367"/>
      <c r="BU2985" s="367"/>
      <c r="BV2985" s="367"/>
      <c r="BW2985" s="367"/>
      <c r="BX2985" s="367"/>
      <c r="BY2985" s="367"/>
      <c r="BZ2985" s="367"/>
      <c r="CA2985" s="367"/>
      <c r="CB2985" s="367"/>
      <c r="CC2985" s="367"/>
    </row>
    <row r="2986" spans="1:81" s="17" customFormat="1" ht="15.75" outlineLevel="2" x14ac:dyDescent="0.25">
      <c r="A2986" s="558">
        <f>ROW()</f>
        <v>2986</v>
      </c>
      <c r="B2986" s="127" t="s">
        <v>203</v>
      </c>
      <c r="C2986" s="127"/>
      <c r="D2986" s="127"/>
      <c r="E2986" s="127"/>
      <c r="F2986" s="127"/>
      <c r="G2986" s="127"/>
      <c r="H2986" s="127"/>
      <c r="I2986" s="127"/>
      <c r="J2986" s="127"/>
      <c r="K2986" s="127"/>
      <c r="L2986" s="127"/>
      <c r="M2986" s="127"/>
      <c r="N2986" s="127"/>
      <c r="O2986" s="127"/>
      <c r="P2986" s="127"/>
      <c r="Q2986" s="127"/>
      <c r="R2986" s="127"/>
      <c r="S2986" s="127"/>
      <c r="T2986" s="127"/>
      <c r="U2986" s="127"/>
      <c r="V2986" s="127"/>
      <c r="W2986" s="127"/>
      <c r="X2986" s="127"/>
      <c r="Y2986" s="127"/>
      <c r="Z2986" s="127"/>
      <c r="AA2986" s="127"/>
      <c r="AB2986" s="127"/>
      <c r="AC2986" s="127"/>
      <c r="AD2986" s="127"/>
      <c r="AE2986" s="127"/>
      <c r="AF2986" s="127"/>
      <c r="AG2986" s="127"/>
      <c r="AH2986" s="127"/>
      <c r="AI2986" s="127"/>
      <c r="AJ2986" s="127"/>
      <c r="AK2986" s="127"/>
      <c r="AL2986" s="127"/>
      <c r="AM2986" s="127"/>
      <c r="AN2986" s="127"/>
      <c r="AO2986" s="127"/>
      <c r="AP2986" s="127"/>
      <c r="AQ2986" s="127"/>
      <c r="AR2986" s="127"/>
      <c r="AS2986" s="127"/>
      <c r="AT2986" s="127"/>
      <c r="AU2986" s="127"/>
      <c r="AV2986" s="127"/>
      <c r="AW2986" s="127"/>
      <c r="AX2986" s="127"/>
      <c r="AY2986" s="127"/>
      <c r="AZ2986" s="127"/>
      <c r="BA2986" s="127"/>
      <c r="BB2986" s="127"/>
      <c r="BC2986" s="127"/>
      <c r="BD2986" s="127"/>
      <c r="BE2986" s="127"/>
      <c r="BF2986" s="127"/>
      <c r="BG2986" s="127"/>
      <c r="BH2986" s="127"/>
      <c r="BI2986" s="127"/>
      <c r="BJ2986" s="127"/>
      <c r="BK2986" s="127"/>
      <c r="BL2986" s="127"/>
      <c r="BM2986" s="127"/>
      <c r="BN2986" s="127"/>
      <c r="BO2986" s="127"/>
      <c r="BP2986" s="127"/>
      <c r="BQ2986" s="127"/>
      <c r="BR2986" s="127"/>
      <c r="BS2986" s="350"/>
      <c r="BT2986" s="127"/>
      <c r="BU2986" s="127"/>
      <c r="BV2986" s="127"/>
      <c r="BW2986" s="127"/>
      <c r="BX2986" s="127"/>
      <c r="BY2986" s="127"/>
      <c r="BZ2986" s="127"/>
      <c r="CA2986" s="127"/>
      <c r="CB2986" s="127"/>
      <c r="CC2986" s="127"/>
    </row>
    <row r="2987" spans="1:81" s="16" customFormat="1" ht="15.75" outlineLevel="2" x14ac:dyDescent="0.25">
      <c r="A2987" s="558">
        <f>ROW()</f>
        <v>2987</v>
      </c>
      <c r="B2987" s="134" t="s">
        <v>33</v>
      </c>
      <c r="C2987" s="134"/>
      <c r="D2987" s="134"/>
      <c r="E2987" s="134"/>
      <c r="F2987" s="134"/>
      <c r="G2987" s="134"/>
      <c r="H2987" s="134"/>
      <c r="I2987" s="134"/>
      <c r="J2987" s="134"/>
      <c r="K2987" s="134"/>
      <c r="L2987" s="134"/>
      <c r="M2987" s="134"/>
      <c r="N2987" s="134"/>
      <c r="O2987" s="134"/>
      <c r="P2987" s="134"/>
      <c r="Q2987" s="134"/>
      <c r="R2987" s="134"/>
      <c r="S2987" s="134"/>
      <c r="T2987" s="134"/>
      <c r="U2987" s="134"/>
      <c r="V2987" s="134"/>
      <c r="W2987" s="134"/>
      <c r="X2987" s="134"/>
      <c r="Y2987" s="134"/>
      <c r="AA2987" s="22"/>
      <c r="AB2987" s="22"/>
      <c r="AC2987" s="22"/>
      <c r="AD2987" s="22"/>
      <c r="AE2987" s="22"/>
      <c r="AF2987" s="22"/>
      <c r="AG2987" s="22"/>
      <c r="AH2987" s="22"/>
      <c r="AI2987" s="22"/>
      <c r="AM2987" s="161"/>
      <c r="AN2987" s="161"/>
      <c r="AO2987" s="161"/>
      <c r="AP2987" s="161"/>
      <c r="AQ2987" s="161"/>
      <c r="AR2987" s="161"/>
      <c r="AS2987" s="161"/>
      <c r="AT2987" s="161"/>
      <c r="AU2987" s="161"/>
      <c r="AV2987" s="161"/>
      <c r="AW2987" s="161"/>
      <c r="AX2987" s="161"/>
      <c r="AY2987" s="161"/>
      <c r="AZ2987" s="161"/>
      <c r="BA2987" s="161"/>
      <c r="BB2987" s="161"/>
      <c r="BC2987" s="161"/>
      <c r="BD2987" s="161"/>
      <c r="BE2987" s="161"/>
      <c r="BG2987" s="163">
        <f>PipeTAL</f>
        <v>20</v>
      </c>
      <c r="BH2987" s="161">
        <f t="shared" ref="BH2987:BO2994" si="23224">MAX(BG2987-0.25,0)</f>
        <v>19.75</v>
      </c>
      <c r="BI2987" s="161">
        <f t="shared" si="23224"/>
        <v>19.5</v>
      </c>
      <c r="BJ2987" s="161">
        <f t="shared" si="23224"/>
        <v>19.25</v>
      </c>
      <c r="BK2987" s="161">
        <f t="shared" si="23224"/>
        <v>19</v>
      </c>
      <c r="BL2987" s="161">
        <f t="shared" si="23224"/>
        <v>18.75</v>
      </c>
      <c r="BM2987" s="161">
        <f t="shared" si="23224"/>
        <v>18.5</v>
      </c>
      <c r="BN2987" s="161">
        <f t="shared" si="23224"/>
        <v>18.25</v>
      </c>
      <c r="BO2987" s="161">
        <f t="shared" si="23224"/>
        <v>18</v>
      </c>
      <c r="BP2987" s="38">
        <f>MAX(BO2987-1,0)</f>
        <v>17</v>
      </c>
      <c r="BQ2987" s="38">
        <f t="shared" ref="BQ2987:CC2987" si="23225">MAX(BP2987-1,0)</f>
        <v>16</v>
      </c>
      <c r="BR2987" s="38">
        <f t="shared" si="23225"/>
        <v>15</v>
      </c>
      <c r="BS2987" s="352">
        <f t="shared" si="23225"/>
        <v>14</v>
      </c>
      <c r="BT2987" s="38">
        <f t="shared" si="23225"/>
        <v>13</v>
      </c>
      <c r="BU2987" s="38">
        <f t="shared" si="23225"/>
        <v>12</v>
      </c>
      <c r="BV2987" s="38">
        <f t="shared" si="23225"/>
        <v>11</v>
      </c>
      <c r="BW2987" s="38">
        <f t="shared" si="23225"/>
        <v>10</v>
      </c>
      <c r="BX2987" s="38">
        <f t="shared" si="23225"/>
        <v>9</v>
      </c>
      <c r="BY2987" s="38">
        <f t="shared" si="23225"/>
        <v>8</v>
      </c>
      <c r="BZ2987" s="38">
        <f t="shared" si="23225"/>
        <v>7</v>
      </c>
      <c r="CA2987" s="38">
        <f t="shared" si="23225"/>
        <v>6</v>
      </c>
      <c r="CB2987" s="38">
        <f t="shared" si="23225"/>
        <v>5</v>
      </c>
      <c r="CC2987" s="38">
        <f t="shared" si="23225"/>
        <v>4</v>
      </c>
    </row>
    <row r="2988" spans="1:81" s="16" customFormat="1" ht="15.75" outlineLevel="2" x14ac:dyDescent="0.25">
      <c r="A2988" s="558">
        <f>ROW()</f>
        <v>2988</v>
      </c>
      <c r="B2988" s="134" t="s">
        <v>34</v>
      </c>
      <c r="C2988" s="134"/>
      <c r="D2988" s="134"/>
      <c r="E2988" s="134"/>
      <c r="F2988" s="134"/>
      <c r="G2988" s="134"/>
      <c r="H2988" s="134"/>
      <c r="I2988" s="134"/>
      <c r="J2988" s="134"/>
      <c r="K2988" s="134"/>
      <c r="L2988" s="134"/>
      <c r="M2988" s="134"/>
      <c r="N2988" s="134"/>
      <c r="O2988" s="134"/>
      <c r="P2988" s="134"/>
      <c r="Q2988" s="134"/>
      <c r="R2988" s="134"/>
      <c r="S2988" s="134"/>
      <c r="T2988" s="134"/>
      <c r="U2988" s="134"/>
      <c r="V2988" s="134"/>
      <c r="W2988" s="134"/>
      <c r="X2988" s="134"/>
      <c r="Y2988" s="134"/>
      <c r="AA2988" s="22"/>
      <c r="AB2988" s="22"/>
      <c r="AC2988" s="22"/>
      <c r="AD2988" s="22"/>
      <c r="AE2988" s="22"/>
      <c r="AF2988" s="22"/>
      <c r="AG2988" s="22"/>
      <c r="AH2988" s="22"/>
      <c r="AI2988" s="22"/>
      <c r="AM2988" s="161"/>
      <c r="AN2988" s="161"/>
      <c r="AO2988" s="161"/>
      <c r="AP2988" s="161"/>
      <c r="AQ2988" s="161"/>
      <c r="AR2988" s="161"/>
      <c r="AS2988" s="161"/>
      <c r="AT2988" s="161"/>
      <c r="AU2988" s="161"/>
      <c r="AV2988" s="161"/>
      <c r="AW2988" s="161"/>
      <c r="AX2988" s="161"/>
      <c r="AY2988" s="161"/>
      <c r="AZ2988" s="161"/>
      <c r="BA2988" s="161"/>
      <c r="BB2988" s="161"/>
      <c r="BC2988" s="161"/>
      <c r="BD2988" s="161"/>
      <c r="BE2988" s="161"/>
      <c r="BG2988" s="163">
        <f>MainTAL</f>
        <v>20</v>
      </c>
      <c r="BH2988" s="161">
        <f t="shared" si="23224"/>
        <v>19.75</v>
      </c>
      <c r="BI2988" s="161">
        <f t="shared" si="23224"/>
        <v>19.5</v>
      </c>
      <c r="BJ2988" s="161">
        <f t="shared" si="23224"/>
        <v>19.25</v>
      </c>
      <c r="BK2988" s="161">
        <f t="shared" si="23224"/>
        <v>19</v>
      </c>
      <c r="BL2988" s="161">
        <f t="shared" si="23224"/>
        <v>18.75</v>
      </c>
      <c r="BM2988" s="161">
        <f t="shared" si="23224"/>
        <v>18.5</v>
      </c>
      <c r="BN2988" s="161">
        <f t="shared" si="23224"/>
        <v>18.25</v>
      </c>
      <c r="BO2988" s="161">
        <f t="shared" si="23224"/>
        <v>18</v>
      </c>
      <c r="BP2988" s="38">
        <f t="shared" ref="BP2988:CC2994" si="23226">MAX(BO2988-1,0)</f>
        <v>17</v>
      </c>
      <c r="BQ2988" s="38">
        <f t="shared" si="23226"/>
        <v>16</v>
      </c>
      <c r="BR2988" s="38">
        <f t="shared" si="23226"/>
        <v>15</v>
      </c>
      <c r="BS2988" s="352">
        <f t="shared" si="23226"/>
        <v>14</v>
      </c>
      <c r="BT2988" s="38">
        <f t="shared" si="23226"/>
        <v>13</v>
      </c>
      <c r="BU2988" s="38">
        <f t="shared" si="23226"/>
        <v>12</v>
      </c>
      <c r="BV2988" s="38">
        <f t="shared" si="23226"/>
        <v>11</v>
      </c>
      <c r="BW2988" s="38">
        <f t="shared" si="23226"/>
        <v>10</v>
      </c>
      <c r="BX2988" s="38">
        <f t="shared" si="23226"/>
        <v>9</v>
      </c>
      <c r="BY2988" s="38">
        <f t="shared" si="23226"/>
        <v>8</v>
      </c>
      <c r="BZ2988" s="38">
        <f t="shared" si="23226"/>
        <v>7</v>
      </c>
      <c r="CA2988" s="38">
        <f t="shared" si="23226"/>
        <v>6</v>
      </c>
      <c r="CB2988" s="38">
        <f t="shared" si="23226"/>
        <v>5</v>
      </c>
      <c r="CC2988" s="38">
        <f t="shared" si="23226"/>
        <v>4</v>
      </c>
    </row>
    <row r="2989" spans="1:81" s="16" customFormat="1" ht="15.75" outlineLevel="2" x14ac:dyDescent="0.25">
      <c r="A2989" s="558">
        <f>ROW()</f>
        <v>2989</v>
      </c>
      <c r="B2989" s="134" t="s">
        <v>35</v>
      </c>
      <c r="C2989" s="134"/>
      <c r="D2989" s="134"/>
      <c r="E2989" s="134"/>
      <c r="F2989" s="134"/>
      <c r="G2989" s="134"/>
      <c r="H2989" s="134"/>
      <c r="I2989" s="134"/>
      <c r="J2989" s="134"/>
      <c r="K2989" s="134"/>
      <c r="L2989" s="134"/>
      <c r="M2989" s="134"/>
      <c r="N2989" s="134"/>
      <c r="O2989" s="134"/>
      <c r="P2989" s="134"/>
      <c r="Q2989" s="134"/>
      <c r="R2989" s="134"/>
      <c r="S2989" s="134"/>
      <c r="T2989" s="134"/>
      <c r="U2989" s="134"/>
      <c r="V2989" s="134"/>
      <c r="W2989" s="134"/>
      <c r="X2989" s="134"/>
      <c r="Y2989" s="134"/>
      <c r="AA2989" s="22"/>
      <c r="AB2989" s="22"/>
      <c r="AC2989" s="22"/>
      <c r="AD2989" s="22"/>
      <c r="AE2989" s="22"/>
      <c r="AF2989" s="22"/>
      <c r="AG2989" s="22"/>
      <c r="AH2989" s="22"/>
      <c r="AI2989" s="22"/>
      <c r="AM2989" s="161"/>
      <c r="AN2989" s="161"/>
      <c r="AO2989" s="161"/>
      <c r="AP2989" s="161"/>
      <c r="AQ2989" s="161"/>
      <c r="AR2989" s="161"/>
      <c r="AS2989" s="161"/>
      <c r="AT2989" s="161"/>
      <c r="AU2989" s="161"/>
      <c r="AV2989" s="161"/>
      <c r="AW2989" s="161"/>
      <c r="AX2989" s="161"/>
      <c r="AY2989" s="161"/>
      <c r="AZ2989" s="161"/>
      <c r="BA2989" s="161"/>
      <c r="BB2989" s="161"/>
      <c r="BC2989" s="161"/>
      <c r="BD2989" s="161"/>
      <c r="BE2989" s="161"/>
      <c r="BG2989" s="163">
        <f>CompTAL</f>
        <v>20</v>
      </c>
      <c r="BH2989" s="161">
        <f t="shared" si="23224"/>
        <v>19.75</v>
      </c>
      <c r="BI2989" s="161">
        <f t="shared" si="23224"/>
        <v>19.5</v>
      </c>
      <c r="BJ2989" s="161">
        <f t="shared" si="23224"/>
        <v>19.25</v>
      </c>
      <c r="BK2989" s="161">
        <f t="shared" si="23224"/>
        <v>19</v>
      </c>
      <c r="BL2989" s="161">
        <f t="shared" si="23224"/>
        <v>18.75</v>
      </c>
      <c r="BM2989" s="161">
        <f t="shared" si="23224"/>
        <v>18.5</v>
      </c>
      <c r="BN2989" s="161">
        <f t="shared" si="23224"/>
        <v>18.25</v>
      </c>
      <c r="BO2989" s="161">
        <f t="shared" si="23224"/>
        <v>18</v>
      </c>
      <c r="BP2989" s="38">
        <f t="shared" si="23226"/>
        <v>17</v>
      </c>
      <c r="BQ2989" s="38">
        <f t="shared" si="23226"/>
        <v>16</v>
      </c>
      <c r="BR2989" s="38">
        <f t="shared" si="23226"/>
        <v>15</v>
      </c>
      <c r="BS2989" s="352">
        <f t="shared" si="23226"/>
        <v>14</v>
      </c>
      <c r="BT2989" s="38">
        <f t="shared" si="23226"/>
        <v>13</v>
      </c>
      <c r="BU2989" s="38">
        <f t="shared" si="23226"/>
        <v>12</v>
      </c>
      <c r="BV2989" s="38">
        <f t="shared" si="23226"/>
        <v>11</v>
      </c>
      <c r="BW2989" s="38">
        <f t="shared" si="23226"/>
        <v>10</v>
      </c>
      <c r="BX2989" s="38">
        <f t="shared" si="23226"/>
        <v>9</v>
      </c>
      <c r="BY2989" s="38">
        <f t="shared" si="23226"/>
        <v>8</v>
      </c>
      <c r="BZ2989" s="38">
        <f t="shared" si="23226"/>
        <v>7</v>
      </c>
      <c r="CA2989" s="38">
        <f t="shared" si="23226"/>
        <v>6</v>
      </c>
      <c r="CB2989" s="38">
        <f t="shared" si="23226"/>
        <v>5</v>
      </c>
      <c r="CC2989" s="38">
        <f t="shared" si="23226"/>
        <v>4</v>
      </c>
    </row>
    <row r="2990" spans="1:81" s="16" customFormat="1" ht="15.75" outlineLevel="2" x14ac:dyDescent="0.25">
      <c r="A2990" s="558">
        <f>ROW()</f>
        <v>2990</v>
      </c>
      <c r="B2990" s="134" t="s">
        <v>36</v>
      </c>
      <c r="C2990" s="134"/>
      <c r="D2990" s="134"/>
      <c r="E2990" s="134"/>
      <c r="F2990" s="134"/>
      <c r="G2990" s="134"/>
      <c r="H2990" s="134"/>
      <c r="I2990" s="134"/>
      <c r="J2990" s="134"/>
      <c r="K2990" s="134"/>
      <c r="L2990" s="134"/>
      <c r="M2990" s="134"/>
      <c r="N2990" s="134"/>
      <c r="O2990" s="134"/>
      <c r="P2990" s="134"/>
      <c r="Q2990" s="134"/>
      <c r="R2990" s="134"/>
      <c r="S2990" s="134"/>
      <c r="T2990" s="134"/>
      <c r="U2990" s="134"/>
      <c r="V2990" s="134"/>
      <c r="W2990" s="134"/>
      <c r="X2990" s="134"/>
      <c r="Y2990" s="134"/>
      <c r="AA2990" s="22"/>
      <c r="AB2990" s="22"/>
      <c r="AC2990" s="22"/>
      <c r="AD2990" s="22"/>
      <c r="AE2990" s="22"/>
      <c r="AF2990" s="22"/>
      <c r="AG2990" s="22"/>
      <c r="AH2990" s="22"/>
      <c r="AI2990" s="22"/>
      <c r="AM2990" s="161"/>
      <c r="AN2990" s="161"/>
      <c r="AO2990" s="161"/>
      <c r="AP2990" s="161"/>
      <c r="AQ2990" s="161"/>
      <c r="AR2990" s="161"/>
      <c r="AS2990" s="161"/>
      <c r="AT2990" s="161"/>
      <c r="AU2990" s="161"/>
      <c r="AV2990" s="161"/>
      <c r="AW2990" s="161"/>
      <c r="AX2990" s="161"/>
      <c r="AY2990" s="161"/>
      <c r="AZ2990" s="161"/>
      <c r="BA2990" s="161"/>
      <c r="BB2990" s="161"/>
      <c r="BC2990" s="161"/>
      <c r="BD2990" s="161"/>
      <c r="BE2990" s="161"/>
      <c r="BG2990" s="163">
        <f>ReceiptTAL</f>
        <v>20</v>
      </c>
      <c r="BH2990" s="161">
        <f t="shared" si="23224"/>
        <v>19.75</v>
      </c>
      <c r="BI2990" s="161">
        <f t="shared" si="23224"/>
        <v>19.5</v>
      </c>
      <c r="BJ2990" s="161">
        <f t="shared" si="23224"/>
        <v>19.25</v>
      </c>
      <c r="BK2990" s="161">
        <f t="shared" si="23224"/>
        <v>19</v>
      </c>
      <c r="BL2990" s="161">
        <f t="shared" si="23224"/>
        <v>18.75</v>
      </c>
      <c r="BM2990" s="161">
        <f t="shared" si="23224"/>
        <v>18.5</v>
      </c>
      <c r="BN2990" s="161">
        <f t="shared" si="23224"/>
        <v>18.25</v>
      </c>
      <c r="BO2990" s="161">
        <f t="shared" si="23224"/>
        <v>18</v>
      </c>
      <c r="BP2990" s="38">
        <f t="shared" si="23226"/>
        <v>17</v>
      </c>
      <c r="BQ2990" s="38">
        <f t="shared" si="23226"/>
        <v>16</v>
      </c>
      <c r="BR2990" s="38">
        <f t="shared" si="23226"/>
        <v>15</v>
      </c>
      <c r="BS2990" s="352">
        <f t="shared" si="23226"/>
        <v>14</v>
      </c>
      <c r="BT2990" s="38">
        <f t="shared" si="23226"/>
        <v>13</v>
      </c>
      <c r="BU2990" s="38">
        <f t="shared" si="23226"/>
        <v>12</v>
      </c>
      <c r="BV2990" s="38">
        <f t="shared" si="23226"/>
        <v>11</v>
      </c>
      <c r="BW2990" s="38">
        <f t="shared" si="23226"/>
        <v>10</v>
      </c>
      <c r="BX2990" s="38">
        <f t="shared" si="23226"/>
        <v>9</v>
      </c>
      <c r="BY2990" s="38">
        <f t="shared" si="23226"/>
        <v>8</v>
      </c>
      <c r="BZ2990" s="38">
        <f t="shared" si="23226"/>
        <v>7</v>
      </c>
      <c r="CA2990" s="38">
        <f t="shared" si="23226"/>
        <v>6</v>
      </c>
      <c r="CB2990" s="38">
        <f t="shared" si="23226"/>
        <v>5</v>
      </c>
      <c r="CC2990" s="38">
        <f t="shared" si="23226"/>
        <v>4</v>
      </c>
    </row>
    <row r="2991" spans="1:81" s="16" customFormat="1" ht="15.75" outlineLevel="2" x14ac:dyDescent="0.25">
      <c r="A2991" s="558">
        <f>ROW()</f>
        <v>2991</v>
      </c>
      <c r="B2991" s="134" t="s">
        <v>37</v>
      </c>
      <c r="C2991" s="134"/>
      <c r="D2991" s="134"/>
      <c r="E2991" s="134"/>
      <c r="F2991" s="134"/>
      <c r="G2991" s="134"/>
      <c r="H2991" s="134"/>
      <c r="I2991" s="134"/>
      <c r="J2991" s="134"/>
      <c r="K2991" s="134"/>
      <c r="L2991" s="134"/>
      <c r="M2991" s="134"/>
      <c r="N2991" s="134"/>
      <c r="O2991" s="134"/>
      <c r="P2991" s="134"/>
      <c r="Q2991" s="134"/>
      <c r="R2991" s="134"/>
      <c r="S2991" s="134"/>
      <c r="T2991" s="134"/>
      <c r="U2991" s="134"/>
      <c r="V2991" s="134"/>
      <c r="W2991" s="134"/>
      <c r="X2991" s="134"/>
      <c r="Y2991" s="134"/>
      <c r="AA2991" s="22"/>
      <c r="AB2991" s="22"/>
      <c r="AC2991" s="22"/>
      <c r="AD2991" s="22"/>
      <c r="AE2991" s="22"/>
      <c r="AF2991" s="22"/>
      <c r="AG2991" s="22"/>
      <c r="AH2991" s="22"/>
      <c r="AI2991" s="22"/>
      <c r="AM2991" s="161"/>
      <c r="AN2991" s="161"/>
      <c r="AO2991" s="161"/>
      <c r="AP2991" s="161"/>
      <c r="AQ2991" s="161"/>
      <c r="AR2991" s="161"/>
      <c r="AS2991" s="161"/>
      <c r="AT2991" s="161"/>
      <c r="AU2991" s="161"/>
      <c r="AV2991" s="161"/>
      <c r="AW2991" s="161"/>
      <c r="AX2991" s="161"/>
      <c r="AY2991" s="161"/>
      <c r="AZ2991" s="161"/>
      <c r="BA2991" s="161"/>
      <c r="BB2991" s="161"/>
      <c r="BC2991" s="161"/>
      <c r="BD2991" s="161"/>
      <c r="BE2991" s="161"/>
      <c r="BG2991" s="163">
        <f>SCADATAL</f>
        <v>10</v>
      </c>
      <c r="BH2991" s="161">
        <f t="shared" si="23224"/>
        <v>9.75</v>
      </c>
      <c r="BI2991" s="161">
        <f t="shared" si="23224"/>
        <v>9.5</v>
      </c>
      <c r="BJ2991" s="161">
        <f t="shared" si="23224"/>
        <v>9.25</v>
      </c>
      <c r="BK2991" s="161">
        <f t="shared" si="23224"/>
        <v>9</v>
      </c>
      <c r="BL2991" s="161">
        <f t="shared" si="23224"/>
        <v>8.75</v>
      </c>
      <c r="BM2991" s="161">
        <f t="shared" si="23224"/>
        <v>8.5</v>
      </c>
      <c r="BN2991" s="161">
        <f t="shared" si="23224"/>
        <v>8.25</v>
      </c>
      <c r="BO2991" s="161">
        <f t="shared" si="23224"/>
        <v>8</v>
      </c>
      <c r="BP2991" s="38">
        <f t="shared" si="23226"/>
        <v>7</v>
      </c>
      <c r="BQ2991" s="38">
        <f t="shared" si="23226"/>
        <v>6</v>
      </c>
      <c r="BR2991" s="38">
        <f t="shared" si="23226"/>
        <v>5</v>
      </c>
      <c r="BS2991" s="352">
        <f t="shared" si="23226"/>
        <v>4</v>
      </c>
      <c r="BT2991" s="38">
        <f t="shared" si="23226"/>
        <v>3</v>
      </c>
      <c r="BU2991" s="38">
        <f t="shared" si="23226"/>
        <v>2</v>
      </c>
      <c r="BV2991" s="38">
        <f t="shared" si="23226"/>
        <v>1</v>
      </c>
      <c r="BW2991" s="38">
        <f t="shared" si="23226"/>
        <v>0</v>
      </c>
      <c r="BX2991" s="38">
        <f t="shared" si="23226"/>
        <v>0</v>
      </c>
      <c r="BY2991" s="38">
        <f t="shared" si="23226"/>
        <v>0</v>
      </c>
      <c r="BZ2991" s="38">
        <f t="shared" si="23226"/>
        <v>0</v>
      </c>
      <c r="CA2991" s="38">
        <f t="shared" si="23226"/>
        <v>0</v>
      </c>
      <c r="CB2991" s="38">
        <f t="shared" si="23226"/>
        <v>0</v>
      </c>
      <c r="CC2991" s="38">
        <f t="shared" si="23226"/>
        <v>0</v>
      </c>
    </row>
    <row r="2992" spans="1:81" s="16" customFormat="1" ht="15.75" outlineLevel="2" x14ac:dyDescent="0.25">
      <c r="A2992" s="558">
        <f>ROW()</f>
        <v>2992</v>
      </c>
      <c r="B2992" s="134" t="s">
        <v>38</v>
      </c>
      <c r="C2992" s="134"/>
      <c r="D2992" s="134"/>
      <c r="E2992" s="134"/>
      <c r="F2992" s="134"/>
      <c r="G2992" s="134"/>
      <c r="H2992" s="134"/>
      <c r="I2992" s="134"/>
      <c r="J2992" s="134"/>
      <c r="K2992" s="134"/>
      <c r="L2992" s="134"/>
      <c r="M2992" s="134"/>
      <c r="N2992" s="134"/>
      <c r="O2992" s="134"/>
      <c r="P2992" s="134"/>
      <c r="Q2992" s="134"/>
      <c r="R2992" s="134"/>
      <c r="S2992" s="134"/>
      <c r="T2992" s="134"/>
      <c r="U2992" s="134"/>
      <c r="V2992" s="134"/>
      <c r="W2992" s="134"/>
      <c r="X2992" s="134"/>
      <c r="Y2992" s="134"/>
      <c r="AA2992" s="22"/>
      <c r="AB2992" s="22"/>
      <c r="AC2992" s="22"/>
      <c r="AD2992" s="22"/>
      <c r="AE2992" s="22"/>
      <c r="AF2992" s="22"/>
      <c r="AG2992" s="22"/>
      <c r="AH2992" s="22"/>
      <c r="AI2992" s="22"/>
      <c r="AM2992" s="161"/>
      <c r="AN2992" s="161"/>
      <c r="AO2992" s="161"/>
      <c r="AP2992" s="161"/>
      <c r="AQ2992" s="161"/>
      <c r="AR2992" s="161"/>
      <c r="AS2992" s="161"/>
      <c r="AT2992" s="161"/>
      <c r="AU2992" s="161"/>
      <c r="AV2992" s="161"/>
      <c r="AW2992" s="161"/>
      <c r="AX2992" s="161"/>
      <c r="AY2992" s="161"/>
      <c r="AZ2992" s="161"/>
      <c r="BA2992" s="161"/>
      <c r="BB2992" s="161"/>
      <c r="BC2992" s="161"/>
      <c r="BD2992" s="161"/>
      <c r="BE2992" s="161"/>
      <c r="BG2992" s="163">
        <f>CathodTAL</f>
        <v>10</v>
      </c>
      <c r="BH2992" s="161">
        <f t="shared" si="23224"/>
        <v>9.75</v>
      </c>
      <c r="BI2992" s="161">
        <f t="shared" si="23224"/>
        <v>9.5</v>
      </c>
      <c r="BJ2992" s="161">
        <f t="shared" si="23224"/>
        <v>9.25</v>
      </c>
      <c r="BK2992" s="161">
        <f t="shared" si="23224"/>
        <v>9</v>
      </c>
      <c r="BL2992" s="161">
        <f t="shared" si="23224"/>
        <v>8.75</v>
      </c>
      <c r="BM2992" s="161">
        <f t="shared" si="23224"/>
        <v>8.5</v>
      </c>
      <c r="BN2992" s="161">
        <f t="shared" si="23224"/>
        <v>8.25</v>
      </c>
      <c r="BO2992" s="161">
        <f t="shared" si="23224"/>
        <v>8</v>
      </c>
      <c r="BP2992" s="38">
        <f t="shared" si="23226"/>
        <v>7</v>
      </c>
      <c r="BQ2992" s="38">
        <f t="shared" si="23226"/>
        <v>6</v>
      </c>
      <c r="BR2992" s="38">
        <f t="shared" si="23226"/>
        <v>5</v>
      </c>
      <c r="BS2992" s="352">
        <f t="shared" si="23226"/>
        <v>4</v>
      </c>
      <c r="BT2992" s="38">
        <f t="shared" si="23226"/>
        <v>3</v>
      </c>
      <c r="BU2992" s="38">
        <f t="shared" si="23226"/>
        <v>2</v>
      </c>
      <c r="BV2992" s="38">
        <f t="shared" si="23226"/>
        <v>1</v>
      </c>
      <c r="BW2992" s="38">
        <f t="shared" si="23226"/>
        <v>0</v>
      </c>
      <c r="BX2992" s="38">
        <f t="shared" si="23226"/>
        <v>0</v>
      </c>
      <c r="BY2992" s="38">
        <f t="shared" si="23226"/>
        <v>0</v>
      </c>
      <c r="BZ2992" s="38">
        <f t="shared" si="23226"/>
        <v>0</v>
      </c>
      <c r="CA2992" s="38">
        <f t="shared" si="23226"/>
        <v>0</v>
      </c>
      <c r="CB2992" s="38">
        <f t="shared" si="23226"/>
        <v>0</v>
      </c>
      <c r="CC2992" s="38">
        <f t="shared" si="23226"/>
        <v>0</v>
      </c>
    </row>
    <row r="2993" spans="1:81" s="16" customFormat="1" ht="15.75" outlineLevel="2" x14ac:dyDescent="0.25">
      <c r="A2993" s="558">
        <f>ROW()</f>
        <v>2993</v>
      </c>
      <c r="B2993" s="134" t="s">
        <v>39</v>
      </c>
      <c r="C2993" s="134"/>
      <c r="D2993" s="134"/>
      <c r="E2993" s="134"/>
      <c r="F2993" s="134"/>
      <c r="G2993" s="134"/>
      <c r="H2993" s="134"/>
      <c r="I2993" s="134"/>
      <c r="J2993" s="134"/>
      <c r="K2993" s="134"/>
      <c r="L2993" s="134"/>
      <c r="M2993" s="134"/>
      <c r="N2993" s="134"/>
      <c r="O2993" s="134"/>
      <c r="P2993" s="134"/>
      <c r="Q2993" s="134"/>
      <c r="R2993" s="134"/>
      <c r="S2993" s="134"/>
      <c r="T2993" s="134"/>
      <c r="U2993" s="134"/>
      <c r="V2993" s="134"/>
      <c r="W2993" s="134"/>
      <c r="X2993" s="134"/>
      <c r="Y2993" s="134"/>
      <c r="AA2993" s="22"/>
      <c r="AB2993" s="22"/>
      <c r="AC2993" s="22"/>
      <c r="AD2993" s="22"/>
      <c r="AE2993" s="22"/>
      <c r="AF2993" s="22"/>
      <c r="AG2993" s="22"/>
      <c r="AH2993" s="22"/>
      <c r="AI2993" s="22"/>
      <c r="AM2993" s="161"/>
      <c r="AN2993" s="161"/>
      <c r="AO2993" s="161"/>
      <c r="AP2993" s="161"/>
      <c r="AQ2993" s="161"/>
      <c r="AR2993" s="161"/>
      <c r="AS2993" s="161"/>
      <c r="AT2993" s="161"/>
      <c r="AU2993" s="161"/>
      <c r="AV2993" s="161"/>
      <c r="AW2993" s="161"/>
      <c r="AX2993" s="161"/>
      <c r="AY2993" s="161"/>
      <c r="AZ2993" s="161"/>
      <c r="BA2993" s="161"/>
      <c r="BB2993" s="161"/>
      <c r="BC2993" s="161"/>
      <c r="BD2993" s="161"/>
      <c r="BE2993" s="161"/>
      <c r="BG2993" s="163">
        <f>MaintenTAL</f>
        <v>20</v>
      </c>
      <c r="BH2993" s="161">
        <f t="shared" si="23224"/>
        <v>19.75</v>
      </c>
      <c r="BI2993" s="161">
        <f t="shared" si="23224"/>
        <v>19.5</v>
      </c>
      <c r="BJ2993" s="161">
        <f t="shared" si="23224"/>
        <v>19.25</v>
      </c>
      <c r="BK2993" s="161">
        <f t="shared" si="23224"/>
        <v>19</v>
      </c>
      <c r="BL2993" s="161">
        <f t="shared" si="23224"/>
        <v>18.75</v>
      </c>
      <c r="BM2993" s="161">
        <f t="shared" si="23224"/>
        <v>18.5</v>
      </c>
      <c r="BN2993" s="161">
        <f t="shared" si="23224"/>
        <v>18.25</v>
      </c>
      <c r="BO2993" s="161">
        <f t="shared" si="23224"/>
        <v>18</v>
      </c>
      <c r="BP2993" s="38">
        <f t="shared" si="23226"/>
        <v>17</v>
      </c>
      <c r="BQ2993" s="38">
        <f t="shared" si="23226"/>
        <v>16</v>
      </c>
      <c r="BR2993" s="38">
        <f t="shared" si="23226"/>
        <v>15</v>
      </c>
      <c r="BS2993" s="352">
        <f t="shared" si="23226"/>
        <v>14</v>
      </c>
      <c r="BT2993" s="38">
        <f t="shared" si="23226"/>
        <v>13</v>
      </c>
      <c r="BU2993" s="38">
        <f t="shared" si="23226"/>
        <v>12</v>
      </c>
      <c r="BV2993" s="38">
        <f t="shared" si="23226"/>
        <v>11</v>
      </c>
      <c r="BW2993" s="38">
        <f t="shared" si="23226"/>
        <v>10</v>
      </c>
      <c r="BX2993" s="38">
        <f t="shared" si="23226"/>
        <v>9</v>
      </c>
      <c r="BY2993" s="38">
        <f t="shared" si="23226"/>
        <v>8</v>
      </c>
      <c r="BZ2993" s="38">
        <f t="shared" si="23226"/>
        <v>7</v>
      </c>
      <c r="CA2993" s="38">
        <f t="shared" si="23226"/>
        <v>6</v>
      </c>
      <c r="CB2993" s="38">
        <f t="shared" si="23226"/>
        <v>5</v>
      </c>
      <c r="CC2993" s="38">
        <f t="shared" si="23226"/>
        <v>4</v>
      </c>
    </row>
    <row r="2994" spans="1:81" s="16" customFormat="1" ht="15.75" outlineLevel="2" x14ac:dyDescent="0.25">
      <c r="A2994" s="558">
        <f>ROW()</f>
        <v>2994</v>
      </c>
      <c r="B2994" s="134" t="s">
        <v>40</v>
      </c>
      <c r="C2994" s="134"/>
      <c r="D2994" s="134"/>
      <c r="E2994" s="134"/>
      <c r="F2994" s="134"/>
      <c r="G2994" s="134"/>
      <c r="H2994" s="134"/>
      <c r="I2994" s="134"/>
      <c r="J2994" s="134"/>
      <c r="K2994" s="134"/>
      <c r="L2994" s="134"/>
      <c r="M2994" s="134"/>
      <c r="N2994" s="134"/>
      <c r="O2994" s="134"/>
      <c r="P2994" s="134"/>
      <c r="Q2994" s="134"/>
      <c r="R2994" s="134"/>
      <c r="S2994" s="134"/>
      <c r="T2994" s="134"/>
      <c r="U2994" s="134"/>
      <c r="V2994" s="134"/>
      <c r="W2994" s="134"/>
      <c r="X2994" s="134"/>
      <c r="Y2994" s="134"/>
      <c r="AA2994" s="22"/>
      <c r="AB2994" s="22"/>
      <c r="AC2994" s="22"/>
      <c r="AD2994" s="22"/>
      <c r="AE2994" s="22"/>
      <c r="AF2994" s="22"/>
      <c r="AG2994" s="22"/>
      <c r="AH2994" s="22"/>
      <c r="AI2994" s="22"/>
      <c r="AM2994" s="161"/>
      <c r="AN2994" s="161"/>
      <c r="AO2994" s="161"/>
      <c r="AP2994" s="161"/>
      <c r="AQ2994" s="161"/>
      <c r="AR2994" s="161"/>
      <c r="AS2994" s="161"/>
      <c r="AT2994" s="161"/>
      <c r="AU2994" s="161"/>
      <c r="AV2994" s="161"/>
      <c r="AW2994" s="161"/>
      <c r="AX2994" s="161"/>
      <c r="AY2994" s="161"/>
      <c r="AZ2994" s="161"/>
      <c r="BA2994" s="161"/>
      <c r="BB2994" s="161"/>
      <c r="BC2994" s="161"/>
      <c r="BD2994" s="161"/>
      <c r="BE2994" s="161"/>
      <c r="BG2994" s="163">
        <f>OtherTAL</f>
        <v>10</v>
      </c>
      <c r="BH2994" s="161">
        <f t="shared" si="23224"/>
        <v>9.75</v>
      </c>
      <c r="BI2994" s="161">
        <f t="shared" si="23224"/>
        <v>9.5</v>
      </c>
      <c r="BJ2994" s="161">
        <f t="shared" si="23224"/>
        <v>9.25</v>
      </c>
      <c r="BK2994" s="161">
        <f t="shared" si="23224"/>
        <v>9</v>
      </c>
      <c r="BL2994" s="161">
        <f t="shared" si="23224"/>
        <v>8.75</v>
      </c>
      <c r="BM2994" s="161">
        <f t="shared" si="23224"/>
        <v>8.5</v>
      </c>
      <c r="BN2994" s="161">
        <f t="shared" si="23224"/>
        <v>8.25</v>
      </c>
      <c r="BO2994" s="161">
        <f t="shared" si="23224"/>
        <v>8</v>
      </c>
      <c r="BP2994" s="38">
        <f t="shared" si="23226"/>
        <v>7</v>
      </c>
      <c r="BQ2994" s="38">
        <f t="shared" si="23226"/>
        <v>6</v>
      </c>
      <c r="BR2994" s="38">
        <f t="shared" si="23226"/>
        <v>5</v>
      </c>
      <c r="BS2994" s="352">
        <f t="shared" si="23226"/>
        <v>4</v>
      </c>
      <c r="BT2994" s="38">
        <f t="shared" si="23226"/>
        <v>3</v>
      </c>
      <c r="BU2994" s="38">
        <f t="shared" si="23226"/>
        <v>2</v>
      </c>
      <c r="BV2994" s="38">
        <f t="shared" si="23226"/>
        <v>1</v>
      </c>
      <c r="BW2994" s="38">
        <f t="shared" si="23226"/>
        <v>0</v>
      </c>
      <c r="BX2994" s="38">
        <f t="shared" si="23226"/>
        <v>0</v>
      </c>
      <c r="BY2994" s="38">
        <f t="shared" si="23226"/>
        <v>0</v>
      </c>
      <c r="BZ2994" s="38">
        <f t="shared" si="23226"/>
        <v>0</v>
      </c>
      <c r="CA2994" s="38">
        <f t="shared" si="23226"/>
        <v>0</v>
      </c>
      <c r="CB2994" s="38">
        <f t="shared" si="23226"/>
        <v>0</v>
      </c>
      <c r="CC2994" s="38">
        <f t="shared" si="23226"/>
        <v>0</v>
      </c>
    </row>
    <row r="2995" spans="1:81" s="16" customFormat="1" ht="15.75" outlineLevel="2" x14ac:dyDescent="0.25">
      <c r="A2995" s="558">
        <f>ROW()</f>
        <v>2995</v>
      </c>
      <c r="B2995" s="134" t="s">
        <v>329</v>
      </c>
      <c r="C2995" s="134"/>
      <c r="D2995" s="134"/>
      <c r="E2995" s="134"/>
      <c r="F2995" s="134"/>
      <c r="G2995" s="134"/>
      <c r="H2995" s="134"/>
      <c r="I2995" s="134"/>
      <c r="J2995" s="134"/>
      <c r="K2995" s="134"/>
      <c r="L2995" s="134"/>
      <c r="M2995" s="134"/>
      <c r="N2995" s="134"/>
      <c r="O2995" s="134"/>
      <c r="P2995" s="134"/>
      <c r="Q2995" s="134"/>
      <c r="R2995" s="134"/>
      <c r="S2995" s="134"/>
      <c r="T2995" s="134"/>
      <c r="U2995" s="134"/>
      <c r="V2995" s="134"/>
      <c r="W2995" s="134"/>
      <c r="X2995" s="134"/>
      <c r="Y2995" s="134"/>
      <c r="AA2995" s="22"/>
      <c r="AB2995" s="22"/>
      <c r="AC2995" s="22"/>
      <c r="AD2995" s="22"/>
      <c r="AE2995" s="22"/>
      <c r="AF2995" s="22"/>
      <c r="AG2995" s="22"/>
      <c r="AH2995" s="22"/>
      <c r="AI2995" s="22"/>
      <c r="AM2995" s="161"/>
      <c r="AN2995" s="161"/>
      <c r="AO2995" s="161"/>
      <c r="AP2995" s="161"/>
      <c r="AQ2995" s="161"/>
      <c r="AR2995" s="161"/>
      <c r="AS2995" s="161"/>
      <c r="AT2995" s="161"/>
      <c r="AU2995" s="161"/>
      <c r="AV2995" s="161"/>
      <c r="AW2995" s="161"/>
      <c r="AX2995" s="161"/>
      <c r="AY2995" s="161"/>
      <c r="AZ2995" s="161"/>
      <c r="BA2995" s="161"/>
      <c r="BB2995" s="161"/>
      <c r="BC2995" s="161"/>
      <c r="BD2995" s="161"/>
      <c r="BE2995" s="161"/>
      <c r="BG2995" s="269">
        <f>Inputs!$E$41</f>
        <v>5</v>
      </c>
      <c r="BH2995" s="161">
        <f t="shared" ref="BH2995" si="23227">MAX(BG2995-0.25,0)</f>
        <v>4.75</v>
      </c>
      <c r="BI2995" s="161">
        <f t="shared" ref="BI2995" si="23228">MAX(BH2995-0.25,0)</f>
        <v>4.5</v>
      </c>
      <c r="BJ2995" s="161">
        <f t="shared" ref="BJ2995" si="23229">MAX(BI2995-0.25,0)</f>
        <v>4.25</v>
      </c>
      <c r="BK2995" s="161">
        <f t="shared" ref="BK2995" si="23230">MAX(BJ2995-0.25,0)</f>
        <v>4</v>
      </c>
      <c r="BL2995" s="161">
        <f t="shared" ref="BL2995" si="23231">MAX(BK2995-0.25,0)</f>
        <v>3.75</v>
      </c>
      <c r="BM2995" s="161">
        <f t="shared" ref="BM2995" si="23232">MAX(BL2995-0.25,0)</f>
        <v>3.5</v>
      </c>
      <c r="BN2995" s="161">
        <f t="shared" ref="BN2995" si="23233">MAX(BM2995-0.25,0)</f>
        <v>3.25</v>
      </c>
      <c r="BO2995" s="161">
        <f t="shared" ref="BO2995" si="23234">MAX(BN2995-0.25,0)</f>
        <v>3</v>
      </c>
      <c r="BP2995" s="38">
        <f t="shared" ref="BP2995" si="23235">MAX(BO2995-1,0)</f>
        <v>2</v>
      </c>
      <c r="BQ2995" s="38">
        <f t="shared" ref="BQ2995" si="23236">MAX(BP2995-1,0)</f>
        <v>1</v>
      </c>
      <c r="BR2995" s="38">
        <f t="shared" ref="BR2995" si="23237">MAX(BQ2995-1,0)</f>
        <v>0</v>
      </c>
      <c r="BS2995" s="352">
        <f t="shared" ref="BS2995" si="23238">MAX(BR2995-1,0)</f>
        <v>0</v>
      </c>
      <c r="BT2995" s="38">
        <f t="shared" ref="BT2995" si="23239">MAX(BS2995-1,0)</f>
        <v>0</v>
      </c>
      <c r="BU2995" s="38">
        <f t="shared" ref="BU2995" si="23240">MAX(BT2995-1,0)</f>
        <v>0</v>
      </c>
      <c r="BV2995" s="38">
        <f t="shared" ref="BV2995" si="23241">MAX(BU2995-1,0)</f>
        <v>0</v>
      </c>
      <c r="BW2995" s="38">
        <f t="shared" ref="BW2995" si="23242">MAX(BV2995-1,0)</f>
        <v>0</v>
      </c>
      <c r="BX2995" s="38">
        <f t="shared" ref="BX2995" si="23243">MAX(BW2995-1,0)</f>
        <v>0</v>
      </c>
      <c r="BY2995" s="38">
        <f t="shared" ref="BY2995" si="23244">MAX(BX2995-1,0)</f>
        <v>0</v>
      </c>
      <c r="BZ2995" s="38">
        <f t="shared" ref="BZ2995" si="23245">MAX(BY2995-1,0)</f>
        <v>0</v>
      </c>
      <c r="CA2995" s="38">
        <f t="shared" ref="CA2995" si="23246">MAX(BZ2995-1,0)</f>
        <v>0</v>
      </c>
      <c r="CB2995" s="38">
        <f t="shared" ref="CB2995" si="23247">MAX(CA2995-1,0)</f>
        <v>0</v>
      </c>
      <c r="CC2995" s="38">
        <f t="shared" ref="CC2995" si="23248">MAX(CB2995-1,0)</f>
        <v>0</v>
      </c>
    </row>
    <row r="2996" spans="1:81" s="16" customFormat="1" ht="15.75" outlineLevel="2" x14ac:dyDescent="0.25">
      <c r="A2996" s="558">
        <f>ROW()</f>
        <v>2996</v>
      </c>
      <c r="B2996" s="134" t="s">
        <v>269</v>
      </c>
      <c r="C2996" s="134"/>
      <c r="D2996" s="134"/>
      <c r="E2996" s="134"/>
      <c r="F2996" s="134"/>
      <c r="G2996" s="134"/>
      <c r="H2996" s="134"/>
      <c r="I2996" s="134"/>
      <c r="J2996" s="134"/>
      <c r="K2996" s="134"/>
      <c r="L2996" s="134"/>
      <c r="M2996" s="134"/>
      <c r="N2996" s="134"/>
      <c r="O2996" s="134"/>
      <c r="P2996" s="134"/>
      <c r="Q2996" s="134"/>
      <c r="R2996" s="134"/>
      <c r="S2996" s="134"/>
      <c r="T2996" s="134"/>
      <c r="U2996" s="134"/>
      <c r="V2996" s="134"/>
      <c r="W2996" s="134"/>
      <c r="X2996" s="134"/>
      <c r="Y2996" s="134"/>
      <c r="AA2996" s="22"/>
      <c r="AB2996" s="22"/>
      <c r="AC2996" s="22"/>
      <c r="AD2996" s="22"/>
      <c r="AE2996" s="22"/>
      <c r="AF2996" s="22"/>
      <c r="AG2996" s="22"/>
      <c r="AH2996" s="22"/>
      <c r="AI2996" s="22"/>
      <c r="AM2996" s="161"/>
      <c r="AN2996" s="161"/>
      <c r="AO2996" s="161"/>
      <c r="AP2996" s="161"/>
      <c r="AQ2996" s="161"/>
      <c r="AR2996" s="161"/>
      <c r="AS2996" s="161"/>
      <c r="AT2996" s="161"/>
      <c r="AU2996" s="161"/>
      <c r="AV2996" s="161"/>
      <c r="AW2996" s="161"/>
      <c r="AX2996" s="161"/>
      <c r="AY2996" s="161"/>
      <c r="AZ2996" s="161"/>
      <c r="BA2996" s="161"/>
      <c r="BB2996" s="161"/>
      <c r="BC2996" s="161"/>
      <c r="BD2996" s="161"/>
      <c r="BE2996" s="161"/>
      <c r="BG2996" s="163"/>
      <c r="BH2996" s="161"/>
      <c r="BI2996" s="161"/>
      <c r="BJ2996" s="161"/>
      <c r="BK2996" s="161"/>
      <c r="BL2996" s="161"/>
      <c r="BM2996" s="161"/>
      <c r="BN2996" s="161"/>
      <c r="BO2996" s="161"/>
      <c r="BP2996" s="38"/>
      <c r="BQ2996" s="38"/>
      <c r="BR2996" s="38"/>
      <c r="BS2996" s="352"/>
      <c r="BT2996" s="38"/>
      <c r="BU2996" s="38"/>
      <c r="BV2996" s="38"/>
      <c r="BW2996" s="38"/>
      <c r="BX2996" s="38"/>
      <c r="BY2996" s="38"/>
      <c r="BZ2996" s="38"/>
      <c r="CA2996" s="38"/>
      <c r="CB2996" s="38"/>
      <c r="CC2996" s="38"/>
    </row>
    <row r="2997" spans="1:81" s="16" customFormat="1" ht="15" outlineLevel="2" x14ac:dyDescent="0.2">
      <c r="A2997" s="558">
        <f>ROW()</f>
        <v>2997</v>
      </c>
      <c r="B2997" s="136"/>
      <c r="C2997" s="136"/>
      <c r="D2997" s="136"/>
      <c r="E2997" s="136"/>
      <c r="F2997" s="136"/>
      <c r="G2997" s="136"/>
      <c r="H2997" s="136"/>
      <c r="I2997" s="136"/>
      <c r="J2997" s="136"/>
      <c r="K2997" s="136"/>
      <c r="L2997" s="136"/>
      <c r="M2997" s="136"/>
      <c r="N2997" s="37"/>
      <c r="O2997" s="37"/>
      <c r="P2997" s="37"/>
      <c r="Q2997" s="37"/>
      <c r="R2997" s="37"/>
      <c r="S2997" s="37"/>
      <c r="T2997" s="37"/>
      <c r="U2997" s="37"/>
      <c r="V2997" s="37"/>
      <c r="W2997" s="37"/>
      <c r="X2997" s="37"/>
      <c r="Y2997" s="37"/>
      <c r="Z2997" s="37"/>
      <c r="AA2997" s="37"/>
      <c r="AB2997" s="37"/>
      <c r="AC2997" s="37"/>
      <c r="AD2997" s="37"/>
      <c r="AE2997" s="37"/>
      <c r="AF2997" s="37"/>
      <c r="AG2997" s="37"/>
      <c r="AH2997" s="37"/>
      <c r="AI2997" s="37"/>
      <c r="AJ2997" s="37"/>
      <c r="AK2997" s="37"/>
      <c r="AL2997" s="37"/>
      <c r="AM2997" s="37"/>
      <c r="AN2997" s="37"/>
      <c r="AO2997" s="37"/>
      <c r="AP2997" s="37"/>
      <c r="AQ2997" s="37"/>
      <c r="AR2997" s="37"/>
      <c r="AS2997" s="37"/>
      <c r="AT2997" s="37"/>
      <c r="AU2997" s="37"/>
      <c r="AV2997" s="37"/>
      <c r="AW2997" s="37"/>
      <c r="AX2997" s="37"/>
      <c r="AY2997" s="37"/>
      <c r="AZ2997" s="37"/>
      <c r="BA2997" s="37"/>
      <c r="BB2997" s="37"/>
      <c r="BC2997" s="37"/>
      <c r="BD2997" s="37"/>
      <c r="BE2997" s="37"/>
      <c r="BF2997" s="37"/>
      <c r="BG2997" s="37"/>
      <c r="BH2997" s="37"/>
      <c r="BI2997" s="37"/>
      <c r="BJ2997" s="37"/>
      <c r="BK2997" s="37"/>
      <c r="BL2997" s="37"/>
      <c r="BM2997" s="37"/>
      <c r="BN2997" s="37"/>
      <c r="BO2997" s="37"/>
      <c r="BP2997" s="37"/>
      <c r="BQ2997" s="37"/>
      <c r="BR2997" s="37"/>
      <c r="BS2997" s="349"/>
      <c r="BT2997" s="37"/>
      <c r="BU2997" s="37"/>
      <c r="BV2997" s="37"/>
      <c r="BW2997" s="37"/>
      <c r="BX2997" s="37"/>
      <c r="BY2997" s="37"/>
      <c r="BZ2997" s="37"/>
      <c r="CA2997" s="37"/>
      <c r="CB2997" s="37"/>
      <c r="CC2997" s="37"/>
    </row>
    <row r="2998" spans="1:81" s="17" customFormat="1" ht="15.75" outlineLevel="2" x14ac:dyDescent="0.25">
      <c r="A2998" s="558">
        <f>ROW()</f>
        <v>2998</v>
      </c>
      <c r="B2998" s="127" t="s">
        <v>101</v>
      </c>
      <c r="C2998" s="127"/>
      <c r="D2998" s="127"/>
      <c r="E2998" s="127"/>
      <c r="F2998" s="127"/>
      <c r="G2998" s="127"/>
      <c r="H2998" s="127"/>
      <c r="I2998" s="127"/>
      <c r="J2998" s="127"/>
      <c r="K2998" s="127"/>
      <c r="L2998" s="127"/>
      <c r="M2998" s="127"/>
      <c r="N2998" s="127"/>
      <c r="O2998" s="127"/>
      <c r="P2998" s="127"/>
      <c r="Q2998" s="127"/>
      <c r="R2998" s="127"/>
      <c r="S2998" s="127"/>
      <c r="T2998" s="127"/>
      <c r="U2998" s="127"/>
      <c r="V2998" s="127"/>
      <c r="W2998" s="127"/>
      <c r="X2998" s="127"/>
      <c r="Y2998" s="127"/>
      <c r="Z2998" s="127"/>
      <c r="AA2998" s="127"/>
      <c r="AB2998" s="127"/>
      <c r="AC2998" s="127"/>
      <c r="AD2998" s="127"/>
      <c r="AE2998" s="127"/>
      <c r="AF2998" s="127"/>
      <c r="AG2998" s="127"/>
      <c r="AH2998" s="127"/>
      <c r="AI2998" s="127"/>
      <c r="AJ2998" s="127"/>
      <c r="AK2998" s="127"/>
      <c r="AL2998" s="127"/>
      <c r="AM2998" s="127"/>
      <c r="AN2998" s="127"/>
      <c r="AO2998" s="127"/>
      <c r="AP2998" s="127"/>
      <c r="AQ2998" s="127"/>
      <c r="AR2998" s="127"/>
      <c r="AS2998" s="127"/>
      <c r="AT2998" s="127"/>
      <c r="AU2998" s="127"/>
      <c r="AV2998" s="127"/>
      <c r="AW2998" s="127"/>
      <c r="AX2998" s="127"/>
      <c r="AY2998" s="127"/>
      <c r="AZ2998" s="127"/>
      <c r="BA2998" s="127"/>
      <c r="BB2998" s="127"/>
      <c r="BC2998" s="127"/>
      <c r="BD2998" s="127"/>
      <c r="BE2998" s="127"/>
      <c r="BF2998" s="127"/>
      <c r="BG2998" s="127"/>
      <c r="BH2998" s="127"/>
      <c r="BI2998" s="127"/>
      <c r="BJ2998" s="127"/>
      <c r="BK2998" s="127"/>
      <c r="BL2998" s="127"/>
      <c r="BM2998" s="127"/>
      <c r="BN2998" s="127"/>
      <c r="BO2998" s="127"/>
      <c r="BP2998" s="127"/>
      <c r="BQ2998" s="127"/>
      <c r="BR2998" s="127"/>
      <c r="BS2998" s="350"/>
      <c r="BT2998" s="127"/>
      <c r="BU2998" s="127"/>
      <c r="BV2998" s="127"/>
      <c r="BW2998" s="127"/>
      <c r="BX2998" s="127"/>
      <c r="BY2998" s="127"/>
      <c r="BZ2998" s="127"/>
      <c r="CA2998" s="127"/>
      <c r="CB2998" s="127"/>
      <c r="CC2998" s="127"/>
    </row>
    <row r="2999" spans="1:81" s="16" customFormat="1" ht="15" outlineLevel="2" x14ac:dyDescent="0.2">
      <c r="A2999" s="558">
        <f>ROW()</f>
        <v>2999</v>
      </c>
      <c r="B2999" s="134" t="s">
        <v>33</v>
      </c>
      <c r="C2999" s="134"/>
      <c r="D2999" s="134"/>
      <c r="E2999" s="134"/>
      <c r="F2999" s="134"/>
      <c r="G2999" s="134"/>
      <c r="H2999" s="134"/>
      <c r="I2999" s="134"/>
      <c r="J2999" s="134"/>
      <c r="K2999" s="134"/>
      <c r="L2999" s="134"/>
      <c r="M2999" s="134"/>
      <c r="N2999" s="134"/>
      <c r="O2999" s="134"/>
      <c r="P2999" s="134"/>
      <c r="Q2999" s="134"/>
      <c r="R2999" s="134"/>
      <c r="S2999" s="134"/>
      <c r="T2999" s="134"/>
      <c r="U2999" s="134"/>
      <c r="V2999" s="134"/>
      <c r="W2999" s="134"/>
      <c r="X2999" s="134"/>
      <c r="Y2999" s="134"/>
      <c r="Z2999" s="13"/>
      <c r="AA2999" s="13"/>
      <c r="AB2999" s="13"/>
      <c r="AC2999" s="13"/>
      <c r="AD2999" s="13"/>
      <c r="AE2999" s="13"/>
      <c r="AF2999" s="13"/>
      <c r="AG2999" s="13"/>
      <c r="AH2999" s="13"/>
      <c r="AI2999" s="44"/>
      <c r="AJ2999" s="31"/>
      <c r="AK2999" s="31"/>
      <c r="AL2999" s="31"/>
      <c r="AM2999" s="31"/>
      <c r="AN2999" s="31"/>
      <c r="AO2999" s="31"/>
      <c r="AP2999" s="31"/>
      <c r="AQ2999" s="31"/>
      <c r="AR2999" s="31"/>
      <c r="AS2999" s="31"/>
      <c r="AT2999" s="31"/>
      <c r="AU2999" s="31"/>
      <c r="AV2999" s="31"/>
      <c r="AW2999" s="31"/>
      <c r="AX2999" s="31"/>
      <c r="AY2999" s="31"/>
      <c r="AZ2999" s="31"/>
      <c r="BA2999" s="31"/>
      <c r="BB2999" s="31"/>
      <c r="BC2999" s="31"/>
      <c r="BD2999" s="31"/>
      <c r="BE2999" s="31"/>
      <c r="BF2999" s="31"/>
      <c r="BG2999" s="31">
        <f t="shared" ref="BG2999:BV3006" si="23249">BF3035</f>
        <v>0.28621376000000004</v>
      </c>
      <c r="BH2999" s="31">
        <f t="shared" si="23249"/>
        <v>0.28263608800000006</v>
      </c>
      <c r="BI2999" s="31">
        <f t="shared" si="23249"/>
        <v>0.27905841600000009</v>
      </c>
      <c r="BJ2999" s="31">
        <f t="shared" si="23249"/>
        <v>0.27548074400000011</v>
      </c>
      <c r="BK2999" s="31">
        <f t="shared" si="23249"/>
        <v>0.27190307200000013</v>
      </c>
      <c r="BL2999" s="31">
        <f t="shared" si="23249"/>
        <v>0.26832540000000016</v>
      </c>
      <c r="BM2999" s="31">
        <f t="shared" si="23249"/>
        <v>0.26474772800000018</v>
      </c>
      <c r="BN2999" s="31">
        <f t="shared" si="23249"/>
        <v>0.26117005600000021</v>
      </c>
      <c r="BO2999" s="31">
        <f t="shared" si="23249"/>
        <v>0.25759238400000023</v>
      </c>
      <c r="BP2999" s="31">
        <f t="shared" si="23249"/>
        <v>0.24328169600000021</v>
      </c>
      <c r="BQ2999" s="31">
        <f t="shared" si="23249"/>
        <v>0.2289710080000002</v>
      </c>
      <c r="BR2999" s="31">
        <f t="shared" si="23249"/>
        <v>0.21466032000000018</v>
      </c>
      <c r="BS2999" s="357">
        <f t="shared" si="23249"/>
        <v>0.20034963200000017</v>
      </c>
      <c r="BT2999" s="29">
        <f>BS3035</f>
        <v>0.18603894400000015</v>
      </c>
      <c r="BU2999" s="31">
        <f t="shared" si="23249"/>
        <v>0.17172825600000013</v>
      </c>
      <c r="BV2999" s="31">
        <f t="shared" si="23249"/>
        <v>0.15741756800000012</v>
      </c>
      <c r="BW2999" s="31">
        <f t="shared" ref="BW2999:CC3006" si="23250">BV3035</f>
        <v>0.1431068800000001</v>
      </c>
      <c r="BX2999" s="31">
        <f t="shared" si="23250"/>
        <v>0.12879619200000009</v>
      </c>
      <c r="BY2999" s="31">
        <f t="shared" si="23250"/>
        <v>0.11448550400000007</v>
      </c>
      <c r="BZ2999" s="31">
        <f t="shared" si="23250"/>
        <v>0.10017481600000006</v>
      </c>
      <c r="CA2999" s="31">
        <f t="shared" si="23250"/>
        <v>8.5864128000000053E-2</v>
      </c>
      <c r="CB2999" s="31">
        <f t="shared" si="23250"/>
        <v>7.1553440000000051E-2</v>
      </c>
      <c r="CC2999" s="31">
        <f t="shared" si="23250"/>
        <v>5.7242752000000043E-2</v>
      </c>
    </row>
    <row r="3000" spans="1:81" s="16" customFormat="1" ht="15" outlineLevel="2" x14ac:dyDescent="0.2">
      <c r="A3000" s="558">
        <f>ROW()</f>
        <v>3000</v>
      </c>
      <c r="B3000" s="134" t="s">
        <v>34</v>
      </c>
      <c r="C3000" s="134"/>
      <c r="D3000" s="134"/>
      <c r="E3000" s="134"/>
      <c r="F3000" s="134"/>
      <c r="G3000" s="134"/>
      <c r="H3000" s="134"/>
      <c r="I3000" s="134"/>
      <c r="J3000" s="134"/>
      <c r="K3000" s="134"/>
      <c r="L3000" s="134"/>
      <c r="M3000" s="134"/>
      <c r="N3000" s="134"/>
      <c r="O3000" s="134"/>
      <c r="P3000" s="134"/>
      <c r="Q3000" s="134"/>
      <c r="R3000" s="134"/>
      <c r="S3000" s="134"/>
      <c r="T3000" s="134"/>
      <c r="U3000" s="134"/>
      <c r="V3000" s="134"/>
      <c r="W3000" s="134"/>
      <c r="X3000" s="134"/>
      <c r="Y3000" s="134"/>
      <c r="Z3000" s="13"/>
      <c r="AA3000" s="13"/>
      <c r="AB3000" s="13"/>
      <c r="AC3000" s="13"/>
      <c r="AD3000" s="13"/>
      <c r="AE3000" s="13"/>
      <c r="AF3000" s="13"/>
      <c r="AG3000" s="13"/>
      <c r="AH3000" s="13"/>
      <c r="AI3000" s="44"/>
      <c r="AJ3000" s="31"/>
      <c r="AK3000" s="31"/>
      <c r="AL3000" s="31"/>
      <c r="AM3000" s="31"/>
      <c r="AN3000" s="31"/>
      <c r="AO3000" s="31"/>
      <c r="AP3000" s="31"/>
      <c r="AQ3000" s="31"/>
      <c r="AR3000" s="31"/>
      <c r="AS3000" s="31"/>
      <c r="AT3000" s="31"/>
      <c r="AU3000" s="31"/>
      <c r="AV3000" s="31"/>
      <c r="AW3000" s="31"/>
      <c r="AX3000" s="31"/>
      <c r="AY3000" s="31"/>
      <c r="AZ3000" s="31"/>
      <c r="BA3000" s="31"/>
      <c r="BB3000" s="31"/>
      <c r="BC3000" s="31"/>
      <c r="BD3000" s="31"/>
      <c r="BE3000" s="31"/>
      <c r="BF3000" s="31"/>
      <c r="BG3000" s="31">
        <f t="shared" si="23249"/>
        <v>0</v>
      </c>
      <c r="BH3000" s="31">
        <f t="shared" si="23249"/>
        <v>0</v>
      </c>
      <c r="BI3000" s="31">
        <f t="shared" si="23249"/>
        <v>0</v>
      </c>
      <c r="BJ3000" s="31">
        <f t="shared" si="23249"/>
        <v>0</v>
      </c>
      <c r="BK3000" s="31">
        <f t="shared" si="23249"/>
        <v>0</v>
      </c>
      <c r="BL3000" s="31">
        <f t="shared" si="23249"/>
        <v>0</v>
      </c>
      <c r="BM3000" s="31">
        <f t="shared" si="23249"/>
        <v>0</v>
      </c>
      <c r="BN3000" s="31">
        <f t="shared" si="23249"/>
        <v>0</v>
      </c>
      <c r="BO3000" s="31">
        <f t="shared" si="23249"/>
        <v>0</v>
      </c>
      <c r="BP3000" s="31">
        <f t="shared" si="23249"/>
        <v>0</v>
      </c>
      <c r="BQ3000" s="31">
        <f t="shared" si="23249"/>
        <v>0</v>
      </c>
      <c r="BR3000" s="31">
        <f t="shared" si="23249"/>
        <v>0</v>
      </c>
      <c r="BS3000" s="357">
        <f t="shared" si="23249"/>
        <v>0</v>
      </c>
      <c r="BT3000" s="29">
        <f t="shared" ref="BT3000:BT3006" si="23251">BS3036</f>
        <v>0</v>
      </c>
      <c r="BU3000" s="31">
        <f t="shared" si="23249"/>
        <v>0</v>
      </c>
      <c r="BV3000" s="31">
        <f t="shared" si="23249"/>
        <v>0</v>
      </c>
      <c r="BW3000" s="31">
        <f t="shared" si="23250"/>
        <v>0</v>
      </c>
      <c r="BX3000" s="31">
        <f t="shared" si="23250"/>
        <v>0</v>
      </c>
      <c r="BY3000" s="31">
        <f t="shared" si="23250"/>
        <v>0</v>
      </c>
      <c r="BZ3000" s="31">
        <f t="shared" si="23250"/>
        <v>0</v>
      </c>
      <c r="CA3000" s="31">
        <f t="shared" si="23250"/>
        <v>0</v>
      </c>
      <c r="CB3000" s="31">
        <f t="shared" si="23250"/>
        <v>0</v>
      </c>
      <c r="CC3000" s="31">
        <f t="shared" si="23250"/>
        <v>0</v>
      </c>
    </row>
    <row r="3001" spans="1:81" s="16" customFormat="1" ht="15" outlineLevel="2" x14ac:dyDescent="0.2">
      <c r="A3001" s="558">
        <f>ROW()</f>
        <v>3001</v>
      </c>
      <c r="B3001" s="134" t="s">
        <v>35</v>
      </c>
      <c r="C3001" s="134"/>
      <c r="D3001" s="134"/>
      <c r="E3001" s="134"/>
      <c r="F3001" s="134"/>
      <c r="G3001" s="134"/>
      <c r="H3001" s="134"/>
      <c r="I3001" s="134"/>
      <c r="J3001" s="134"/>
      <c r="K3001" s="134"/>
      <c r="L3001" s="134"/>
      <c r="M3001" s="134"/>
      <c r="N3001" s="134"/>
      <c r="O3001" s="134"/>
      <c r="P3001" s="134"/>
      <c r="Q3001" s="134"/>
      <c r="R3001" s="134"/>
      <c r="S3001" s="134"/>
      <c r="T3001" s="134"/>
      <c r="U3001" s="134"/>
      <c r="V3001" s="134"/>
      <c r="W3001" s="134"/>
      <c r="X3001" s="134"/>
      <c r="Y3001" s="134"/>
      <c r="Z3001" s="13"/>
      <c r="AA3001" s="13"/>
      <c r="AB3001" s="13"/>
      <c r="AC3001" s="13"/>
      <c r="AD3001" s="13"/>
      <c r="AE3001" s="13"/>
      <c r="AF3001" s="13"/>
      <c r="AG3001" s="13"/>
      <c r="AH3001" s="13"/>
      <c r="AI3001" s="44"/>
      <c r="AJ3001" s="31"/>
      <c r="AK3001" s="31"/>
      <c r="AL3001" s="31"/>
      <c r="AM3001" s="31"/>
      <c r="AN3001" s="31"/>
      <c r="AO3001" s="31"/>
      <c r="AP3001" s="31"/>
      <c r="AQ3001" s="31"/>
      <c r="AR3001" s="31"/>
      <c r="AS3001" s="31"/>
      <c r="AT3001" s="31"/>
      <c r="AU3001" s="31"/>
      <c r="AV3001" s="31"/>
      <c r="AW3001" s="31"/>
      <c r="AX3001" s="31"/>
      <c r="AY3001" s="31"/>
      <c r="AZ3001" s="31"/>
      <c r="BA3001" s="31"/>
      <c r="BB3001" s="31"/>
      <c r="BC3001" s="31"/>
      <c r="BD3001" s="31"/>
      <c r="BE3001" s="31"/>
      <c r="BF3001" s="31"/>
      <c r="BG3001" s="31">
        <f t="shared" si="23249"/>
        <v>0.35503165000000003</v>
      </c>
      <c r="BH3001" s="31">
        <f t="shared" si="23249"/>
        <v>0.35059375437500001</v>
      </c>
      <c r="BI3001" s="31">
        <f t="shared" si="23249"/>
        <v>0.34615585874999999</v>
      </c>
      <c r="BJ3001" s="31">
        <f t="shared" si="23249"/>
        <v>0.34171796312499997</v>
      </c>
      <c r="BK3001" s="31">
        <f t="shared" si="23249"/>
        <v>0.33728006749999995</v>
      </c>
      <c r="BL3001" s="31">
        <f t="shared" si="23249"/>
        <v>0.33284217187499993</v>
      </c>
      <c r="BM3001" s="31">
        <f t="shared" si="23249"/>
        <v>0.3284042762499999</v>
      </c>
      <c r="BN3001" s="31">
        <f t="shared" si="23249"/>
        <v>0.32396638062499988</v>
      </c>
      <c r="BO3001" s="31">
        <f t="shared" si="23249"/>
        <v>0.31952848499999986</v>
      </c>
      <c r="BP3001" s="31">
        <f t="shared" si="23249"/>
        <v>0.30177690249999989</v>
      </c>
      <c r="BQ3001" s="31">
        <f t="shared" si="23249"/>
        <v>0.28402531999999991</v>
      </c>
      <c r="BR3001" s="31">
        <f t="shared" si="23249"/>
        <v>0.26627373749999994</v>
      </c>
      <c r="BS3001" s="357">
        <f t="shared" si="23249"/>
        <v>0.24852215499999994</v>
      </c>
      <c r="BT3001" s="29">
        <f t="shared" si="23251"/>
        <v>0.23077057249999994</v>
      </c>
      <c r="BU3001" s="31">
        <f t="shared" si="23249"/>
        <v>0.21301898999999994</v>
      </c>
      <c r="BV3001" s="31">
        <f t="shared" si="23249"/>
        <v>0.19526740749999993</v>
      </c>
      <c r="BW3001" s="31">
        <f t="shared" si="23250"/>
        <v>0.17751582499999993</v>
      </c>
      <c r="BX3001" s="31">
        <f t="shared" si="23250"/>
        <v>0.15976424249999993</v>
      </c>
      <c r="BY3001" s="31">
        <f t="shared" si="23250"/>
        <v>0.14201265999999993</v>
      </c>
      <c r="BZ3001" s="31">
        <f t="shared" si="23250"/>
        <v>0.12426107749999994</v>
      </c>
      <c r="CA3001" s="31">
        <f t="shared" si="23250"/>
        <v>0.10650949499999995</v>
      </c>
      <c r="CB3001" s="31">
        <f t="shared" si="23250"/>
        <v>8.8757912499999966E-2</v>
      </c>
      <c r="CC3001" s="31">
        <f t="shared" si="23250"/>
        <v>7.1006329999999979E-2</v>
      </c>
    </row>
    <row r="3002" spans="1:81" s="16" customFormat="1" ht="15" outlineLevel="2" x14ac:dyDescent="0.2">
      <c r="A3002" s="558">
        <f>ROW()</f>
        <v>3002</v>
      </c>
      <c r="B3002" s="134" t="s">
        <v>36</v>
      </c>
      <c r="C3002" s="134"/>
      <c r="D3002" s="134"/>
      <c r="E3002" s="134"/>
      <c r="F3002" s="134"/>
      <c r="G3002" s="134"/>
      <c r="H3002" s="134"/>
      <c r="I3002" s="134"/>
      <c r="J3002" s="134"/>
      <c r="K3002" s="134"/>
      <c r="L3002" s="134"/>
      <c r="M3002" s="134"/>
      <c r="N3002" s="134"/>
      <c r="O3002" s="134"/>
      <c r="P3002" s="134"/>
      <c r="Q3002" s="134"/>
      <c r="R3002" s="134"/>
      <c r="S3002" s="134"/>
      <c r="T3002" s="134"/>
      <c r="U3002" s="134"/>
      <c r="V3002" s="134"/>
      <c r="W3002" s="134"/>
      <c r="X3002" s="134"/>
      <c r="Y3002" s="134"/>
      <c r="Z3002" s="13"/>
      <c r="AA3002" s="13"/>
      <c r="AB3002" s="13"/>
      <c r="AC3002" s="13"/>
      <c r="AD3002" s="13"/>
      <c r="AE3002" s="13"/>
      <c r="AF3002" s="13"/>
      <c r="AG3002" s="13"/>
      <c r="AH3002" s="13"/>
      <c r="AI3002" s="44"/>
      <c r="AJ3002" s="31"/>
      <c r="AK3002" s="31"/>
      <c r="AL3002" s="31"/>
      <c r="AM3002" s="31"/>
      <c r="AN3002" s="31"/>
      <c r="AO3002" s="31"/>
      <c r="AP3002" s="31"/>
      <c r="AQ3002" s="31"/>
      <c r="AR3002" s="31"/>
      <c r="AS3002" s="31"/>
      <c r="AT3002" s="31"/>
      <c r="AU3002" s="31"/>
      <c r="AV3002" s="31"/>
      <c r="AW3002" s="31"/>
      <c r="AX3002" s="31"/>
      <c r="AY3002" s="31"/>
      <c r="AZ3002" s="31"/>
      <c r="BA3002" s="31"/>
      <c r="BB3002" s="31"/>
      <c r="BC3002" s="31"/>
      <c r="BD3002" s="31"/>
      <c r="BE3002" s="31"/>
      <c r="BF3002" s="31"/>
      <c r="BG3002" s="31">
        <f t="shared" si="23249"/>
        <v>0.48073270000000001</v>
      </c>
      <c r="BH3002" s="31">
        <f t="shared" si="23249"/>
        <v>0.47472354124999999</v>
      </c>
      <c r="BI3002" s="31">
        <f t="shared" si="23249"/>
        <v>0.46871438249999997</v>
      </c>
      <c r="BJ3002" s="31">
        <f t="shared" si="23249"/>
        <v>0.46270522374999995</v>
      </c>
      <c r="BK3002" s="31">
        <f t="shared" si="23249"/>
        <v>0.45669606499999993</v>
      </c>
      <c r="BL3002" s="31">
        <f t="shared" si="23249"/>
        <v>0.45068690624999991</v>
      </c>
      <c r="BM3002" s="31">
        <f t="shared" si="23249"/>
        <v>0.44467774749999989</v>
      </c>
      <c r="BN3002" s="31">
        <f t="shared" si="23249"/>
        <v>0.43866858874999987</v>
      </c>
      <c r="BO3002" s="31">
        <f t="shared" si="23249"/>
        <v>0.43265942999999984</v>
      </c>
      <c r="BP3002" s="31">
        <f t="shared" si="23249"/>
        <v>0.40862279499999987</v>
      </c>
      <c r="BQ3002" s="31">
        <f t="shared" si="23249"/>
        <v>0.3845861599999999</v>
      </c>
      <c r="BR3002" s="31">
        <f t="shared" si="23249"/>
        <v>0.36054952499999993</v>
      </c>
      <c r="BS3002" s="357">
        <f t="shared" si="23249"/>
        <v>0.33651288999999995</v>
      </c>
      <c r="BT3002" s="29">
        <f t="shared" si="23251"/>
        <v>0.31247625499999998</v>
      </c>
      <c r="BU3002" s="31">
        <f t="shared" si="23249"/>
        <v>0.28843962000000001</v>
      </c>
      <c r="BV3002" s="31">
        <f t="shared" si="23249"/>
        <v>0.26440298500000003</v>
      </c>
      <c r="BW3002" s="31">
        <f t="shared" si="23250"/>
        <v>0.24036635000000003</v>
      </c>
      <c r="BX3002" s="31">
        <f t="shared" si="23250"/>
        <v>0.21632971500000003</v>
      </c>
      <c r="BY3002" s="31">
        <f t="shared" si="23250"/>
        <v>0.19229308000000003</v>
      </c>
      <c r="BZ3002" s="31">
        <f t="shared" si="23250"/>
        <v>0.16825644500000003</v>
      </c>
      <c r="CA3002" s="31">
        <f t="shared" si="23250"/>
        <v>0.14421981000000003</v>
      </c>
      <c r="CB3002" s="31">
        <f t="shared" si="23250"/>
        <v>0.12018317500000003</v>
      </c>
      <c r="CC3002" s="31">
        <f t="shared" si="23250"/>
        <v>9.614654000000003E-2</v>
      </c>
    </row>
    <row r="3003" spans="1:81" s="16" customFormat="1" ht="15" outlineLevel="2" x14ac:dyDescent="0.2">
      <c r="A3003" s="558">
        <f>ROW()</f>
        <v>3003</v>
      </c>
      <c r="B3003" s="134" t="s">
        <v>37</v>
      </c>
      <c r="C3003" s="134"/>
      <c r="D3003" s="134"/>
      <c r="E3003" s="134"/>
      <c r="F3003" s="134"/>
      <c r="G3003" s="134"/>
      <c r="H3003" s="134"/>
      <c r="I3003" s="134"/>
      <c r="J3003" s="134"/>
      <c r="K3003" s="134"/>
      <c r="L3003" s="134"/>
      <c r="M3003" s="134"/>
      <c r="N3003" s="134"/>
      <c r="O3003" s="134"/>
      <c r="P3003" s="134"/>
      <c r="Q3003" s="134"/>
      <c r="R3003" s="134"/>
      <c r="S3003" s="134"/>
      <c r="T3003" s="134"/>
      <c r="U3003" s="134"/>
      <c r="V3003" s="134"/>
      <c r="W3003" s="134"/>
      <c r="X3003" s="134"/>
      <c r="Y3003" s="134"/>
      <c r="Z3003" s="13"/>
      <c r="AA3003" s="13"/>
      <c r="AB3003" s="13"/>
      <c r="AC3003" s="13"/>
      <c r="AD3003" s="13"/>
      <c r="AE3003" s="13"/>
      <c r="AF3003" s="13"/>
      <c r="AG3003" s="13"/>
      <c r="AH3003" s="13"/>
      <c r="AI3003" s="44"/>
      <c r="AJ3003" s="31"/>
      <c r="AK3003" s="31"/>
      <c r="AL3003" s="31"/>
      <c r="AM3003" s="31"/>
      <c r="AN3003" s="31"/>
      <c r="AO3003" s="31"/>
      <c r="AP3003" s="31"/>
      <c r="AQ3003" s="31"/>
      <c r="AR3003" s="31"/>
      <c r="AS3003" s="31"/>
      <c r="AT3003" s="31"/>
      <c r="AU3003" s="31"/>
      <c r="AV3003" s="31"/>
      <c r="AW3003" s="31"/>
      <c r="AX3003" s="31"/>
      <c r="AY3003" s="31"/>
      <c r="AZ3003" s="31"/>
      <c r="BA3003" s="31"/>
      <c r="BB3003" s="31"/>
      <c r="BC3003" s="31"/>
      <c r="BD3003" s="31"/>
      <c r="BE3003" s="31"/>
      <c r="BF3003" s="31"/>
      <c r="BG3003" s="31">
        <f t="shared" si="23249"/>
        <v>0.19540859999999999</v>
      </c>
      <c r="BH3003" s="31">
        <f t="shared" si="23249"/>
        <v>0.19052338499999999</v>
      </c>
      <c r="BI3003" s="31">
        <f t="shared" si="23249"/>
        <v>0.18563816999999999</v>
      </c>
      <c r="BJ3003" s="31">
        <f t="shared" si="23249"/>
        <v>0.18075295499999999</v>
      </c>
      <c r="BK3003" s="31">
        <f t="shared" si="23249"/>
        <v>0.17586773999999999</v>
      </c>
      <c r="BL3003" s="31">
        <f t="shared" si="23249"/>
        <v>0.170982525</v>
      </c>
      <c r="BM3003" s="31">
        <f t="shared" si="23249"/>
        <v>0.16609731</v>
      </c>
      <c r="BN3003" s="31">
        <f t="shared" si="23249"/>
        <v>0.161212095</v>
      </c>
      <c r="BO3003" s="31">
        <f t="shared" si="23249"/>
        <v>0.15632688</v>
      </c>
      <c r="BP3003" s="31">
        <f t="shared" si="23249"/>
        <v>0.13678602000000001</v>
      </c>
      <c r="BQ3003" s="31">
        <f t="shared" si="23249"/>
        <v>0.11724516000000001</v>
      </c>
      <c r="BR3003" s="31">
        <f t="shared" si="23249"/>
        <v>9.7704300000000008E-2</v>
      </c>
      <c r="BS3003" s="357">
        <f t="shared" si="23249"/>
        <v>7.8163440000000001E-2</v>
      </c>
      <c r="BT3003" s="29">
        <f t="shared" si="23251"/>
        <v>5.8622580000000001E-2</v>
      </c>
      <c r="BU3003" s="31">
        <f t="shared" si="23249"/>
        <v>3.908172E-2</v>
      </c>
      <c r="BV3003" s="31">
        <f t="shared" si="23249"/>
        <v>1.954086E-2</v>
      </c>
      <c r="BW3003" s="31">
        <f t="shared" si="23250"/>
        <v>0</v>
      </c>
      <c r="BX3003" s="31">
        <f t="shared" si="23250"/>
        <v>0</v>
      </c>
      <c r="BY3003" s="31">
        <f t="shared" si="23250"/>
        <v>0</v>
      </c>
      <c r="BZ3003" s="31">
        <f t="shared" si="23250"/>
        <v>0</v>
      </c>
      <c r="CA3003" s="31">
        <f t="shared" si="23250"/>
        <v>0</v>
      </c>
      <c r="CB3003" s="31">
        <f t="shared" si="23250"/>
        <v>0</v>
      </c>
      <c r="CC3003" s="31">
        <f t="shared" si="23250"/>
        <v>0</v>
      </c>
    </row>
    <row r="3004" spans="1:81" s="16" customFormat="1" ht="15" outlineLevel="2" x14ac:dyDescent="0.2">
      <c r="A3004" s="558">
        <f>ROW()</f>
        <v>3004</v>
      </c>
      <c r="B3004" s="134" t="s">
        <v>38</v>
      </c>
      <c r="C3004" s="134"/>
      <c r="D3004" s="134"/>
      <c r="E3004" s="134"/>
      <c r="F3004" s="134"/>
      <c r="G3004" s="134"/>
      <c r="H3004" s="134"/>
      <c r="I3004" s="134"/>
      <c r="J3004" s="134"/>
      <c r="K3004" s="134"/>
      <c r="L3004" s="134"/>
      <c r="M3004" s="134"/>
      <c r="N3004" s="134"/>
      <c r="O3004" s="134"/>
      <c r="P3004" s="134"/>
      <c r="Q3004" s="134"/>
      <c r="R3004" s="134"/>
      <c r="S3004" s="134"/>
      <c r="T3004" s="134"/>
      <c r="U3004" s="134"/>
      <c r="V3004" s="134"/>
      <c r="W3004" s="134"/>
      <c r="X3004" s="134"/>
      <c r="Y3004" s="134"/>
      <c r="Z3004" s="13"/>
      <c r="AA3004" s="13"/>
      <c r="AB3004" s="13"/>
      <c r="AC3004" s="13"/>
      <c r="AD3004" s="13"/>
      <c r="AE3004" s="13"/>
      <c r="AF3004" s="13"/>
      <c r="AG3004" s="13"/>
      <c r="AH3004" s="13"/>
      <c r="AI3004" s="44"/>
      <c r="AJ3004" s="31"/>
      <c r="AK3004" s="31"/>
      <c r="AL3004" s="31"/>
      <c r="AM3004" s="31"/>
      <c r="AN3004" s="31"/>
      <c r="AO3004" s="31"/>
      <c r="AP3004" s="31"/>
      <c r="AQ3004" s="31"/>
      <c r="AR3004" s="31"/>
      <c r="AS3004" s="31"/>
      <c r="AT3004" s="31"/>
      <c r="AU3004" s="31"/>
      <c r="AV3004" s="31"/>
      <c r="AW3004" s="31"/>
      <c r="AX3004" s="31"/>
      <c r="AY3004" s="31"/>
      <c r="AZ3004" s="31"/>
      <c r="BA3004" s="31"/>
      <c r="BB3004" s="31"/>
      <c r="BC3004" s="31"/>
      <c r="BD3004" s="31"/>
      <c r="BE3004" s="31"/>
      <c r="BF3004" s="31"/>
      <c r="BG3004" s="31">
        <f t="shared" si="23249"/>
        <v>0</v>
      </c>
      <c r="BH3004" s="31">
        <f t="shared" si="23249"/>
        <v>0</v>
      </c>
      <c r="BI3004" s="31">
        <f t="shared" si="23249"/>
        <v>0</v>
      </c>
      <c r="BJ3004" s="31">
        <f t="shared" si="23249"/>
        <v>0</v>
      </c>
      <c r="BK3004" s="31">
        <f t="shared" si="23249"/>
        <v>0</v>
      </c>
      <c r="BL3004" s="31">
        <f t="shared" si="23249"/>
        <v>0</v>
      </c>
      <c r="BM3004" s="31">
        <f t="shared" si="23249"/>
        <v>0</v>
      </c>
      <c r="BN3004" s="31">
        <f t="shared" si="23249"/>
        <v>0</v>
      </c>
      <c r="BO3004" s="31">
        <f t="shared" si="23249"/>
        <v>0</v>
      </c>
      <c r="BP3004" s="31">
        <f t="shared" si="23249"/>
        <v>0</v>
      </c>
      <c r="BQ3004" s="31">
        <f t="shared" si="23249"/>
        <v>0</v>
      </c>
      <c r="BR3004" s="31">
        <f t="shared" si="23249"/>
        <v>0</v>
      </c>
      <c r="BS3004" s="357">
        <f t="shared" si="23249"/>
        <v>0</v>
      </c>
      <c r="BT3004" s="29">
        <f t="shared" si="23251"/>
        <v>0</v>
      </c>
      <c r="BU3004" s="31">
        <f t="shared" si="23249"/>
        <v>0</v>
      </c>
      <c r="BV3004" s="31">
        <f t="shared" si="23249"/>
        <v>0</v>
      </c>
      <c r="BW3004" s="31">
        <f t="shared" si="23250"/>
        <v>0</v>
      </c>
      <c r="BX3004" s="31">
        <f t="shared" si="23250"/>
        <v>0</v>
      </c>
      <c r="BY3004" s="31">
        <f t="shared" si="23250"/>
        <v>0</v>
      </c>
      <c r="BZ3004" s="31">
        <f t="shared" si="23250"/>
        <v>0</v>
      </c>
      <c r="CA3004" s="31">
        <f t="shared" si="23250"/>
        <v>0</v>
      </c>
      <c r="CB3004" s="31">
        <f t="shared" si="23250"/>
        <v>0</v>
      </c>
      <c r="CC3004" s="31">
        <f t="shared" si="23250"/>
        <v>0</v>
      </c>
    </row>
    <row r="3005" spans="1:81" s="16" customFormat="1" ht="15" outlineLevel="2" x14ac:dyDescent="0.2">
      <c r="A3005" s="558">
        <f>ROW()</f>
        <v>3005</v>
      </c>
      <c r="B3005" s="134" t="s">
        <v>39</v>
      </c>
      <c r="C3005" s="134"/>
      <c r="D3005" s="134"/>
      <c r="E3005" s="134"/>
      <c r="F3005" s="134"/>
      <c r="G3005" s="134"/>
      <c r="H3005" s="134"/>
      <c r="I3005" s="134"/>
      <c r="J3005" s="134"/>
      <c r="K3005" s="134"/>
      <c r="L3005" s="134"/>
      <c r="M3005" s="134"/>
      <c r="N3005" s="134"/>
      <c r="O3005" s="134"/>
      <c r="P3005" s="134"/>
      <c r="Q3005" s="134"/>
      <c r="R3005" s="134"/>
      <c r="S3005" s="134"/>
      <c r="T3005" s="134"/>
      <c r="U3005" s="134"/>
      <c r="V3005" s="134"/>
      <c r="W3005" s="134"/>
      <c r="X3005" s="134"/>
      <c r="Y3005" s="134"/>
      <c r="Z3005" s="13"/>
      <c r="AA3005" s="13"/>
      <c r="AB3005" s="13"/>
      <c r="AC3005" s="13"/>
      <c r="AD3005" s="13"/>
      <c r="AE3005" s="13"/>
      <c r="AF3005" s="13"/>
      <c r="AG3005" s="13"/>
      <c r="AH3005" s="13"/>
      <c r="AI3005" s="44"/>
      <c r="AJ3005" s="31"/>
      <c r="AK3005" s="31"/>
      <c r="AL3005" s="31"/>
      <c r="AM3005" s="31"/>
      <c r="AN3005" s="31"/>
      <c r="AO3005" s="31"/>
      <c r="AP3005" s="31"/>
      <c r="AQ3005" s="31"/>
      <c r="AR3005" s="31"/>
      <c r="AS3005" s="31"/>
      <c r="AT3005" s="31"/>
      <c r="AU3005" s="31"/>
      <c r="AV3005" s="31"/>
      <c r="AW3005" s="31"/>
      <c r="AX3005" s="31"/>
      <c r="AY3005" s="31"/>
      <c r="AZ3005" s="31"/>
      <c r="BA3005" s="31"/>
      <c r="BB3005" s="31"/>
      <c r="BC3005" s="31"/>
      <c r="BD3005" s="31"/>
      <c r="BE3005" s="31"/>
      <c r="BF3005" s="31"/>
      <c r="BG3005" s="31">
        <f t="shared" si="23249"/>
        <v>1.212686E-2</v>
      </c>
      <c r="BH3005" s="31">
        <f t="shared" si="23249"/>
        <v>1.1975274249999999E-2</v>
      </c>
      <c r="BI3005" s="31">
        <f t="shared" si="23249"/>
        <v>1.1823688499999999E-2</v>
      </c>
      <c r="BJ3005" s="31">
        <f t="shared" si="23249"/>
        <v>1.1672102749999998E-2</v>
      </c>
      <c r="BK3005" s="31">
        <f t="shared" si="23249"/>
        <v>1.1520516999999997E-2</v>
      </c>
      <c r="BL3005" s="31">
        <f t="shared" si="23249"/>
        <v>1.1368931249999997E-2</v>
      </c>
      <c r="BM3005" s="31">
        <f t="shared" si="23249"/>
        <v>1.1217345499999996E-2</v>
      </c>
      <c r="BN3005" s="31">
        <f t="shared" si="23249"/>
        <v>1.1065759749999996E-2</v>
      </c>
      <c r="BO3005" s="31">
        <f t="shared" si="23249"/>
        <v>1.0914173999999995E-2</v>
      </c>
      <c r="BP3005" s="31">
        <f t="shared" si="23249"/>
        <v>1.0307830999999995E-2</v>
      </c>
      <c r="BQ3005" s="31">
        <f t="shared" si="23249"/>
        <v>9.7014879999999942E-3</v>
      </c>
      <c r="BR3005" s="31">
        <f t="shared" si="23249"/>
        <v>9.0951449999999955E-3</v>
      </c>
      <c r="BS3005" s="357">
        <f t="shared" si="23249"/>
        <v>8.4888019999999949E-3</v>
      </c>
      <c r="BT3005" s="29">
        <f t="shared" si="23251"/>
        <v>7.8824589999999944E-3</v>
      </c>
      <c r="BU3005" s="31">
        <f t="shared" si="23249"/>
        <v>7.2761159999999948E-3</v>
      </c>
      <c r="BV3005" s="31">
        <f t="shared" si="23249"/>
        <v>6.6697729999999952E-3</v>
      </c>
      <c r="BW3005" s="31">
        <f t="shared" si="23250"/>
        <v>6.0634299999999955E-3</v>
      </c>
      <c r="BX3005" s="31">
        <f t="shared" si="23250"/>
        <v>5.4570869999999959E-3</v>
      </c>
      <c r="BY3005" s="31">
        <f t="shared" si="23250"/>
        <v>4.8507439999999962E-3</v>
      </c>
      <c r="BZ3005" s="31">
        <f t="shared" si="23250"/>
        <v>4.2444009999999966E-3</v>
      </c>
      <c r="CA3005" s="31">
        <f t="shared" si="23250"/>
        <v>3.638057999999997E-3</v>
      </c>
      <c r="CB3005" s="31">
        <f t="shared" si="23250"/>
        <v>3.0317149999999973E-3</v>
      </c>
      <c r="CC3005" s="31">
        <f t="shared" si="23250"/>
        <v>2.4253719999999977E-3</v>
      </c>
    </row>
    <row r="3006" spans="1:81" s="16" customFormat="1" ht="15" outlineLevel="2" x14ac:dyDescent="0.2">
      <c r="A3006" s="558">
        <f>ROW()</f>
        <v>3006</v>
      </c>
      <c r="B3006" s="134" t="s">
        <v>40</v>
      </c>
      <c r="C3006" s="134"/>
      <c r="D3006" s="134"/>
      <c r="E3006" s="134"/>
      <c r="F3006" s="134"/>
      <c r="G3006" s="134"/>
      <c r="H3006" s="134"/>
      <c r="I3006" s="134"/>
      <c r="J3006" s="134"/>
      <c r="K3006" s="134"/>
      <c r="L3006" s="134"/>
      <c r="M3006" s="134"/>
      <c r="N3006" s="134"/>
      <c r="O3006" s="134"/>
      <c r="P3006" s="134"/>
      <c r="Q3006" s="134"/>
      <c r="R3006" s="134"/>
      <c r="S3006" s="134"/>
      <c r="T3006" s="134"/>
      <c r="U3006" s="134"/>
      <c r="V3006" s="134"/>
      <c r="W3006" s="134"/>
      <c r="X3006" s="134"/>
      <c r="Y3006" s="134"/>
      <c r="Z3006" s="13"/>
      <c r="AA3006" s="13"/>
      <c r="AB3006" s="13"/>
      <c r="AC3006" s="13"/>
      <c r="AD3006" s="13"/>
      <c r="AE3006" s="13"/>
      <c r="AF3006" s="13"/>
      <c r="AG3006" s="13"/>
      <c r="AH3006" s="13"/>
      <c r="AI3006" s="44"/>
      <c r="AJ3006" s="31"/>
      <c r="AK3006" s="31"/>
      <c r="AL3006" s="31"/>
      <c r="AM3006" s="31"/>
      <c r="AN3006" s="31"/>
      <c r="AO3006" s="31"/>
      <c r="AP3006" s="31"/>
      <c r="AQ3006" s="31"/>
      <c r="AR3006" s="31"/>
      <c r="AS3006" s="31"/>
      <c r="AT3006" s="31"/>
      <c r="AU3006" s="31"/>
      <c r="AV3006" s="31"/>
      <c r="AW3006" s="31"/>
      <c r="AX3006" s="31"/>
      <c r="AY3006" s="31"/>
      <c r="AZ3006" s="31"/>
      <c r="BA3006" s="31"/>
      <c r="BB3006" s="31"/>
      <c r="BC3006" s="31"/>
      <c r="BD3006" s="31"/>
      <c r="BE3006" s="31"/>
      <c r="BF3006" s="31"/>
      <c r="BG3006" s="31">
        <f t="shared" si="23249"/>
        <v>0.46603791</v>
      </c>
      <c r="BH3006" s="31">
        <f t="shared" si="23249"/>
        <v>0.45438696225000003</v>
      </c>
      <c r="BI3006" s="31">
        <f t="shared" si="23249"/>
        <v>0.4427360145</v>
      </c>
      <c r="BJ3006" s="31">
        <f t="shared" si="23249"/>
        <v>0.43108506675000002</v>
      </c>
      <c r="BK3006" s="31">
        <f t="shared" si="23249"/>
        <v>0.41943411900000005</v>
      </c>
      <c r="BL3006" s="31">
        <f t="shared" si="23249"/>
        <v>0.40778317125000008</v>
      </c>
      <c r="BM3006" s="31">
        <f t="shared" si="23249"/>
        <v>0.3961322235000001</v>
      </c>
      <c r="BN3006" s="31">
        <f t="shared" si="23249"/>
        <v>0.38448127575000007</v>
      </c>
      <c r="BO3006" s="31">
        <f t="shared" si="23249"/>
        <v>0.37283032800000004</v>
      </c>
      <c r="BP3006" s="31">
        <f t="shared" si="23249"/>
        <v>0.32622653700000004</v>
      </c>
      <c r="BQ3006" s="31">
        <f t="shared" si="23249"/>
        <v>0.27962274600000003</v>
      </c>
      <c r="BR3006" s="31">
        <f t="shared" si="23249"/>
        <v>0.23301895500000003</v>
      </c>
      <c r="BS3006" s="357">
        <f t="shared" si="23249"/>
        <v>0.18641516400000002</v>
      </c>
      <c r="BT3006" s="29">
        <f t="shared" si="23251"/>
        <v>0.13981137300000002</v>
      </c>
      <c r="BU3006" s="31">
        <f t="shared" si="23249"/>
        <v>9.3207582000000011E-2</v>
      </c>
      <c r="BV3006" s="31">
        <f t="shared" si="23249"/>
        <v>4.6603791000000006E-2</v>
      </c>
      <c r="BW3006" s="31">
        <f t="shared" si="23250"/>
        <v>0</v>
      </c>
      <c r="BX3006" s="31">
        <f t="shared" si="23250"/>
        <v>0</v>
      </c>
      <c r="BY3006" s="31">
        <f t="shared" si="23250"/>
        <v>0</v>
      </c>
      <c r="BZ3006" s="31">
        <f t="shared" si="23250"/>
        <v>0</v>
      </c>
      <c r="CA3006" s="31">
        <f t="shared" si="23250"/>
        <v>0</v>
      </c>
      <c r="CB3006" s="31">
        <f t="shared" si="23250"/>
        <v>0</v>
      </c>
      <c r="CC3006" s="31">
        <f t="shared" si="23250"/>
        <v>0</v>
      </c>
    </row>
    <row r="3007" spans="1:81" s="16" customFormat="1" ht="15" outlineLevel="2" x14ac:dyDescent="0.2">
      <c r="A3007" s="558">
        <f>ROW()</f>
        <v>3007</v>
      </c>
      <c r="B3007" s="134" t="s">
        <v>329</v>
      </c>
      <c r="C3007" s="134"/>
      <c r="D3007" s="134"/>
      <c r="E3007" s="134"/>
      <c r="F3007" s="134"/>
      <c r="G3007" s="134"/>
      <c r="H3007" s="134"/>
      <c r="I3007" s="134"/>
      <c r="J3007" s="134"/>
      <c r="K3007" s="134"/>
      <c r="L3007" s="134"/>
      <c r="M3007" s="134"/>
      <c r="N3007" s="134"/>
      <c r="O3007" s="134"/>
      <c r="P3007" s="134"/>
      <c r="Q3007" s="134"/>
      <c r="R3007" s="134"/>
      <c r="S3007" s="134"/>
      <c r="T3007" s="134"/>
      <c r="U3007" s="134"/>
      <c r="V3007" s="134"/>
      <c r="W3007" s="134"/>
      <c r="X3007" s="134"/>
      <c r="Y3007" s="134"/>
      <c r="Z3007" s="13"/>
      <c r="AA3007" s="13"/>
      <c r="AB3007" s="13"/>
      <c r="AC3007" s="13"/>
      <c r="AD3007" s="13"/>
      <c r="AE3007" s="13"/>
      <c r="AF3007" s="13"/>
      <c r="AG3007" s="13"/>
      <c r="AH3007" s="13"/>
      <c r="AI3007" s="44"/>
      <c r="AJ3007" s="31"/>
      <c r="AK3007" s="31"/>
      <c r="AL3007" s="31"/>
      <c r="AM3007" s="31"/>
      <c r="AN3007" s="31"/>
      <c r="AO3007" s="31"/>
      <c r="AP3007" s="31"/>
      <c r="AQ3007" s="31"/>
      <c r="AR3007" s="31"/>
      <c r="AS3007" s="31"/>
      <c r="AT3007" s="31"/>
      <c r="AU3007" s="31"/>
      <c r="AV3007" s="31"/>
      <c r="AW3007" s="31"/>
      <c r="AX3007" s="31"/>
      <c r="AY3007" s="31"/>
      <c r="AZ3007" s="31"/>
      <c r="BA3007" s="31"/>
      <c r="BB3007" s="31"/>
      <c r="BC3007" s="31"/>
      <c r="BD3007" s="31"/>
      <c r="BE3007" s="31"/>
      <c r="BF3007" s="31"/>
      <c r="BG3007" s="31">
        <f t="shared" ref="BG3007" si="23252">BF3043</f>
        <v>0</v>
      </c>
      <c r="BH3007" s="31">
        <f t="shared" ref="BH3007" si="23253">BG3043</f>
        <v>0</v>
      </c>
      <c r="BI3007" s="31">
        <f t="shared" ref="BI3007" si="23254">BH3043</f>
        <v>0</v>
      </c>
      <c r="BJ3007" s="31">
        <f t="shared" ref="BJ3007" si="23255">BI3043</f>
        <v>0</v>
      </c>
      <c r="BK3007" s="31">
        <f t="shared" ref="BK3007" si="23256">BJ3043</f>
        <v>0</v>
      </c>
      <c r="BL3007" s="31">
        <f t="shared" ref="BL3007" si="23257">BK3043</f>
        <v>0</v>
      </c>
      <c r="BM3007" s="31">
        <f t="shared" ref="BM3007" si="23258">BL3043</f>
        <v>0</v>
      </c>
      <c r="BN3007" s="31">
        <f t="shared" ref="BN3007" si="23259">BM3043</f>
        <v>0</v>
      </c>
      <c r="BO3007" s="31">
        <f t="shared" ref="BO3007" si="23260">BN3043</f>
        <v>0</v>
      </c>
      <c r="BP3007" s="31">
        <f t="shared" ref="BP3007" si="23261">BO3043</f>
        <v>0</v>
      </c>
      <c r="BQ3007" s="31">
        <f t="shared" ref="BQ3007" si="23262">BP3043</f>
        <v>0</v>
      </c>
      <c r="BR3007" s="31">
        <f t="shared" ref="BR3007" si="23263">BQ3043</f>
        <v>0</v>
      </c>
      <c r="BS3007" s="357">
        <f t="shared" ref="BS3007" si="23264">BR3043</f>
        <v>0</v>
      </c>
      <c r="BT3007" s="29">
        <f t="shared" ref="BT3007" si="23265">BS3043</f>
        <v>0</v>
      </c>
      <c r="BU3007" s="31">
        <f t="shared" ref="BU3007" si="23266">BT3043</f>
        <v>0</v>
      </c>
      <c r="BV3007" s="31">
        <f t="shared" ref="BV3007" si="23267">BU3043</f>
        <v>0</v>
      </c>
      <c r="BW3007" s="31">
        <f t="shared" ref="BW3007" si="23268">BV3043</f>
        <v>0</v>
      </c>
      <c r="BX3007" s="31">
        <f t="shared" ref="BX3007" si="23269">BW3043</f>
        <v>0</v>
      </c>
      <c r="BY3007" s="31">
        <f t="shared" ref="BY3007" si="23270">BX3043</f>
        <v>0</v>
      </c>
      <c r="BZ3007" s="31">
        <f t="shared" ref="BZ3007" si="23271">BY3043</f>
        <v>0</v>
      </c>
      <c r="CA3007" s="31">
        <f t="shared" ref="CA3007" si="23272">BZ3043</f>
        <v>0</v>
      </c>
      <c r="CB3007" s="31">
        <f t="shared" ref="CB3007" si="23273">CA3043</f>
        <v>0</v>
      </c>
      <c r="CC3007" s="31">
        <f t="shared" ref="CC3007" si="23274">CB3043</f>
        <v>0</v>
      </c>
    </row>
    <row r="3008" spans="1:81" s="16" customFormat="1" ht="15" outlineLevel="2" x14ac:dyDescent="0.2">
      <c r="A3008" s="558">
        <f>ROW()</f>
        <v>3008</v>
      </c>
      <c r="B3008" s="134" t="s">
        <v>269</v>
      </c>
      <c r="C3008" s="134"/>
      <c r="D3008" s="134"/>
      <c r="E3008" s="134"/>
      <c r="F3008" s="134"/>
      <c r="G3008" s="134"/>
      <c r="H3008" s="134"/>
      <c r="I3008" s="134"/>
      <c r="J3008" s="134"/>
      <c r="K3008" s="134"/>
      <c r="L3008" s="134"/>
      <c r="M3008" s="134"/>
      <c r="N3008" s="134"/>
      <c r="O3008" s="134"/>
      <c r="P3008" s="134"/>
      <c r="Q3008" s="134"/>
      <c r="R3008" s="134"/>
      <c r="S3008" s="134"/>
      <c r="T3008" s="134"/>
      <c r="U3008" s="134"/>
      <c r="V3008" s="134"/>
      <c r="W3008" s="134"/>
      <c r="X3008" s="134"/>
      <c r="Y3008" s="134"/>
      <c r="Z3008" s="13"/>
      <c r="AA3008" s="13"/>
      <c r="AB3008" s="13"/>
      <c r="AC3008" s="13"/>
      <c r="AD3008" s="13"/>
      <c r="AE3008" s="13"/>
      <c r="AF3008" s="13"/>
      <c r="AG3008" s="13"/>
      <c r="AH3008" s="13"/>
      <c r="AI3008" s="44"/>
      <c r="AJ3008" s="31"/>
      <c r="AK3008" s="31"/>
      <c r="AL3008" s="31"/>
      <c r="AM3008" s="31"/>
      <c r="AN3008" s="31"/>
      <c r="AO3008" s="31"/>
      <c r="AP3008" s="31"/>
      <c r="AQ3008" s="31"/>
      <c r="AR3008" s="31"/>
      <c r="AS3008" s="31"/>
      <c r="AT3008" s="31"/>
      <c r="AU3008" s="31"/>
      <c r="AV3008" s="31"/>
      <c r="AW3008" s="31"/>
      <c r="AX3008" s="31"/>
      <c r="AY3008" s="31"/>
      <c r="AZ3008" s="31"/>
      <c r="BA3008" s="31"/>
      <c r="BB3008" s="31"/>
      <c r="BC3008" s="31"/>
      <c r="BD3008" s="31"/>
      <c r="BE3008" s="31"/>
      <c r="BF3008" s="31"/>
      <c r="BG3008" s="31">
        <f t="shared" ref="BG3008" si="23275">BF3044</f>
        <v>0</v>
      </c>
      <c r="BH3008" s="31">
        <f t="shared" ref="BH3008" si="23276">BG3044</f>
        <v>0</v>
      </c>
      <c r="BI3008" s="31">
        <f t="shared" ref="BI3008" si="23277">BH3044</f>
        <v>0</v>
      </c>
      <c r="BJ3008" s="31">
        <f t="shared" ref="BJ3008" si="23278">BI3044</f>
        <v>0</v>
      </c>
      <c r="BK3008" s="31">
        <f t="shared" ref="BK3008" si="23279">BJ3044</f>
        <v>0</v>
      </c>
      <c r="BL3008" s="31">
        <f t="shared" ref="BL3008" si="23280">BK3044</f>
        <v>0</v>
      </c>
      <c r="BM3008" s="31">
        <f t="shared" ref="BM3008" si="23281">BL3044</f>
        <v>0</v>
      </c>
      <c r="BN3008" s="31">
        <f t="shared" ref="BN3008" si="23282">BM3044</f>
        <v>0</v>
      </c>
      <c r="BO3008" s="31">
        <f t="shared" ref="BO3008" si="23283">BN3044</f>
        <v>0</v>
      </c>
      <c r="BP3008" s="31">
        <f t="shared" ref="BP3008" si="23284">BO3044</f>
        <v>0</v>
      </c>
      <c r="BQ3008" s="31">
        <f t="shared" ref="BQ3008" si="23285">BP3044</f>
        <v>0</v>
      </c>
      <c r="BR3008" s="31">
        <f t="shared" ref="BR3008" si="23286">BQ3044</f>
        <v>0</v>
      </c>
      <c r="BS3008" s="357">
        <f t="shared" ref="BS3008" si="23287">BR3044</f>
        <v>0</v>
      </c>
      <c r="BT3008" s="29">
        <f t="shared" ref="BT3008" si="23288">BS3044</f>
        <v>0</v>
      </c>
      <c r="BU3008" s="31">
        <f t="shared" ref="BU3008" si="23289">BT3044</f>
        <v>0</v>
      </c>
      <c r="BV3008" s="31">
        <f t="shared" ref="BV3008" si="23290">BU3044</f>
        <v>0</v>
      </c>
      <c r="BW3008" s="31">
        <f t="shared" ref="BW3008" si="23291">BV3044</f>
        <v>0</v>
      </c>
      <c r="BX3008" s="31">
        <f t="shared" ref="BX3008" si="23292">BW3044</f>
        <v>0</v>
      </c>
      <c r="BY3008" s="31">
        <f t="shared" ref="BY3008" si="23293">BX3044</f>
        <v>0</v>
      </c>
      <c r="BZ3008" s="31">
        <f t="shared" ref="BZ3008" si="23294">BY3044</f>
        <v>0</v>
      </c>
      <c r="CA3008" s="31">
        <f t="shared" ref="CA3008" si="23295">BZ3044</f>
        <v>0</v>
      </c>
      <c r="CB3008" s="31">
        <f t="shared" ref="CB3008" si="23296">CA3044</f>
        <v>0</v>
      </c>
      <c r="CC3008" s="31">
        <f t="shared" ref="CC3008" si="23297">CB3044</f>
        <v>0</v>
      </c>
    </row>
    <row r="3009" spans="1:81" s="175" customFormat="1" ht="15.75" outlineLevel="2" x14ac:dyDescent="0.25">
      <c r="A3009" s="558">
        <f>ROW()</f>
        <v>3009</v>
      </c>
      <c r="B3009" s="136" t="s">
        <v>0</v>
      </c>
      <c r="C3009" s="136"/>
      <c r="D3009" s="136"/>
      <c r="E3009" s="136"/>
      <c r="F3009" s="136"/>
      <c r="G3009" s="136"/>
      <c r="H3009" s="136"/>
      <c r="I3009" s="136"/>
      <c r="J3009" s="136"/>
      <c r="K3009" s="136"/>
      <c r="L3009" s="136"/>
      <c r="M3009" s="136"/>
      <c r="N3009" s="37">
        <f>SUM(N2999:N3008)</f>
        <v>0</v>
      </c>
      <c r="O3009" s="37">
        <f t="shared" ref="O3009" si="23298">SUM(O2999:O3008)</f>
        <v>0</v>
      </c>
      <c r="P3009" s="37">
        <f t="shared" ref="P3009" si="23299">SUM(P2999:P3008)</f>
        <v>0</v>
      </c>
      <c r="Q3009" s="37">
        <f t="shared" ref="Q3009" si="23300">SUM(Q2999:Q3008)</f>
        <v>0</v>
      </c>
      <c r="R3009" s="37">
        <f t="shared" ref="R3009" si="23301">SUM(R2999:R3008)</f>
        <v>0</v>
      </c>
      <c r="S3009" s="37">
        <f t="shared" ref="S3009" si="23302">SUM(S2999:S3008)</f>
        <v>0</v>
      </c>
      <c r="T3009" s="37">
        <f t="shared" ref="T3009" si="23303">SUM(T2999:T3008)</f>
        <v>0</v>
      </c>
      <c r="U3009" s="37">
        <f t="shared" ref="U3009" si="23304">SUM(U2999:U3008)</f>
        <v>0</v>
      </c>
      <c r="V3009" s="37">
        <f t="shared" ref="V3009" si="23305">SUM(V2999:V3008)</f>
        <v>0</v>
      </c>
      <c r="W3009" s="37">
        <f t="shared" ref="W3009" si="23306">SUM(W2999:W3008)</f>
        <v>0</v>
      </c>
      <c r="X3009" s="37">
        <f t="shared" ref="X3009" si="23307">SUM(X2999:X3008)</f>
        <v>0</v>
      </c>
      <c r="Y3009" s="37">
        <f t="shared" ref="Y3009" si="23308">SUM(Y2999:Y3008)</f>
        <v>0</v>
      </c>
      <c r="Z3009" s="37">
        <f t="shared" ref="Z3009" si="23309">SUM(Z2999:Z3008)</f>
        <v>0</v>
      </c>
      <c r="AA3009" s="37">
        <f t="shared" ref="AA3009" si="23310">SUM(AA2999:AA3008)</f>
        <v>0</v>
      </c>
      <c r="AB3009" s="37">
        <f t="shared" ref="AB3009" si="23311">SUM(AB2999:AB3008)</f>
        <v>0</v>
      </c>
      <c r="AC3009" s="37">
        <f t="shared" ref="AC3009" si="23312">SUM(AC2999:AC3008)</f>
        <v>0</v>
      </c>
      <c r="AD3009" s="37">
        <f t="shared" ref="AD3009" si="23313">SUM(AD2999:AD3008)</f>
        <v>0</v>
      </c>
      <c r="AE3009" s="37">
        <f t="shared" ref="AE3009" si="23314">SUM(AE2999:AE3008)</f>
        <v>0</v>
      </c>
      <c r="AF3009" s="37">
        <f t="shared" ref="AF3009" si="23315">SUM(AF2999:AF3008)</f>
        <v>0</v>
      </c>
      <c r="AG3009" s="37">
        <f t="shared" ref="AG3009" si="23316">SUM(AG2999:AG3008)</f>
        <v>0</v>
      </c>
      <c r="AH3009" s="37">
        <f t="shared" ref="AH3009" si="23317">SUM(AH2999:AH3008)</f>
        <v>0</v>
      </c>
      <c r="AI3009" s="37">
        <f t="shared" ref="AI3009" si="23318">SUM(AI2999:AI3008)</f>
        <v>0</v>
      </c>
      <c r="AJ3009" s="37">
        <f t="shared" ref="AJ3009" si="23319">SUM(AJ2999:AJ3008)</f>
        <v>0</v>
      </c>
      <c r="AK3009" s="37">
        <f t="shared" ref="AK3009" si="23320">SUM(AK2999:AK3008)</f>
        <v>0</v>
      </c>
      <c r="AL3009" s="37">
        <f t="shared" ref="AL3009" si="23321">SUM(AL2999:AL3008)</f>
        <v>0</v>
      </c>
      <c r="AM3009" s="37">
        <f t="shared" ref="AM3009" si="23322">SUM(AM2999:AM3008)</f>
        <v>0</v>
      </c>
      <c r="AN3009" s="37">
        <f t="shared" ref="AN3009" si="23323">SUM(AN2999:AN3008)</f>
        <v>0</v>
      </c>
      <c r="AO3009" s="37">
        <f t="shared" ref="AO3009" si="23324">SUM(AO2999:AO3008)</f>
        <v>0</v>
      </c>
      <c r="AP3009" s="37">
        <f t="shared" ref="AP3009" si="23325">SUM(AP2999:AP3008)</f>
        <v>0</v>
      </c>
      <c r="AQ3009" s="37">
        <f t="shared" ref="AQ3009" si="23326">SUM(AQ2999:AQ3008)</f>
        <v>0</v>
      </c>
      <c r="AR3009" s="37">
        <f t="shared" ref="AR3009" si="23327">SUM(AR2999:AR3008)</f>
        <v>0</v>
      </c>
      <c r="AS3009" s="37">
        <f t="shared" ref="AS3009" si="23328">SUM(AS2999:AS3008)</f>
        <v>0</v>
      </c>
      <c r="AT3009" s="37">
        <f t="shared" ref="AT3009" si="23329">SUM(AT2999:AT3008)</f>
        <v>0</v>
      </c>
      <c r="AU3009" s="37">
        <f t="shared" ref="AU3009" si="23330">SUM(AU2999:AU3008)</f>
        <v>0</v>
      </c>
      <c r="AV3009" s="37">
        <f t="shared" ref="AV3009" si="23331">SUM(AV2999:AV3008)</f>
        <v>0</v>
      </c>
      <c r="AW3009" s="37">
        <f t="shared" ref="AW3009" si="23332">SUM(AW2999:AW3008)</f>
        <v>0</v>
      </c>
      <c r="AX3009" s="37">
        <f t="shared" ref="AX3009" si="23333">SUM(AX2999:AX3008)</f>
        <v>0</v>
      </c>
      <c r="AY3009" s="37">
        <f t="shared" ref="AY3009" si="23334">SUM(AY2999:AY3008)</f>
        <v>0</v>
      </c>
      <c r="AZ3009" s="37">
        <f t="shared" ref="AZ3009" si="23335">SUM(AZ2999:AZ3008)</f>
        <v>0</v>
      </c>
      <c r="BA3009" s="37">
        <f t="shared" ref="BA3009" si="23336">SUM(BA2999:BA3008)</f>
        <v>0</v>
      </c>
      <c r="BB3009" s="37">
        <f t="shared" ref="BB3009" si="23337">SUM(BB2999:BB3008)</f>
        <v>0</v>
      </c>
      <c r="BC3009" s="37">
        <f t="shared" ref="BC3009" si="23338">SUM(BC2999:BC3008)</f>
        <v>0</v>
      </c>
      <c r="BD3009" s="37">
        <f t="shared" ref="BD3009" si="23339">SUM(BD2999:BD3008)</f>
        <v>0</v>
      </c>
      <c r="BE3009" s="37">
        <f t="shared" ref="BE3009" si="23340">SUM(BE2999:BE3008)</f>
        <v>0</v>
      </c>
      <c r="BF3009" s="37">
        <f t="shared" ref="BF3009" si="23341">SUM(BF2999:BF3008)</f>
        <v>0</v>
      </c>
      <c r="BG3009" s="37">
        <f t="shared" ref="BG3009" si="23342">SUM(BG2999:BG3008)</f>
        <v>1.7955514800000001</v>
      </c>
      <c r="BH3009" s="37">
        <f t="shared" ref="BH3009" si="23343">SUM(BH2999:BH3008)</f>
        <v>1.764839005125</v>
      </c>
      <c r="BI3009" s="37">
        <f t="shared" ref="BI3009" si="23344">SUM(BI2999:BI3008)</f>
        <v>1.7341265302500002</v>
      </c>
      <c r="BJ3009" s="37">
        <f t="shared" ref="BJ3009" si="23345">SUM(BJ2999:BJ3008)</f>
        <v>1.7034140553750001</v>
      </c>
      <c r="BK3009" s="37">
        <f t="shared" ref="BK3009" si="23346">SUM(BK2999:BK3008)</f>
        <v>1.6727015804999996</v>
      </c>
      <c r="BL3009" s="37">
        <f t="shared" ref="BL3009" si="23347">SUM(BL2999:BL3008)</f>
        <v>1.641989105625</v>
      </c>
      <c r="BM3009" s="37">
        <f t="shared" ref="BM3009" si="23348">SUM(BM2999:BM3008)</f>
        <v>1.6112766307499999</v>
      </c>
      <c r="BN3009" s="37">
        <f t="shared" ref="BN3009" si="23349">SUM(BN2999:BN3008)</f>
        <v>1.5805641558749999</v>
      </c>
      <c r="BO3009" s="37">
        <f t="shared" ref="BO3009" si="23350">SUM(BO2999:BO3008)</f>
        <v>1.549851681</v>
      </c>
      <c r="BP3009" s="37">
        <f t="shared" ref="BP3009" si="23351">SUM(BP2999:BP3008)</f>
        <v>1.4270017815</v>
      </c>
      <c r="BQ3009" s="37">
        <f t="shared" ref="BQ3009" si="23352">SUM(BQ2999:BQ3008)</f>
        <v>1.304151882</v>
      </c>
      <c r="BR3009" s="37">
        <f t="shared" ref="BR3009" si="23353">SUM(BR2999:BR3008)</f>
        <v>1.1813019825</v>
      </c>
      <c r="BS3009" s="349">
        <f t="shared" ref="BS3009" si="23354">SUM(BS2999:BS3008)</f>
        <v>1.0584520830000002</v>
      </c>
      <c r="BT3009" s="37">
        <f t="shared" ref="BT3009" si="23355">SUM(BT2999:BT3008)</f>
        <v>0.93560218350000002</v>
      </c>
      <c r="BU3009" s="37">
        <f t="shared" ref="BU3009" si="23356">SUM(BU2999:BU3008)</f>
        <v>0.8127522840000001</v>
      </c>
      <c r="BV3009" s="37">
        <f t="shared" ref="BV3009" si="23357">SUM(BV2999:BV3008)</f>
        <v>0.68990238450000019</v>
      </c>
      <c r="BW3009" s="37">
        <f t="shared" ref="BW3009" si="23358">SUM(BW2999:BW3008)</f>
        <v>0.56705248500000005</v>
      </c>
      <c r="BX3009" s="37">
        <f t="shared" ref="BX3009" si="23359">SUM(BX2999:BX3008)</f>
        <v>0.51034723650000002</v>
      </c>
      <c r="BY3009" s="37">
        <f t="shared" ref="BY3009" si="23360">SUM(BY2999:BY3008)</f>
        <v>0.45364198800000005</v>
      </c>
      <c r="BZ3009" s="37">
        <f t="shared" ref="BZ3009" si="23361">SUM(BZ2999:BZ3008)</f>
        <v>0.39693673950000002</v>
      </c>
      <c r="CA3009" s="37">
        <f t="shared" ref="CA3009" si="23362">SUM(CA2999:CA3008)</f>
        <v>0.340231491</v>
      </c>
      <c r="CB3009" s="37">
        <f t="shared" ref="CB3009" si="23363">SUM(CB2999:CB3008)</f>
        <v>0.28352624250000003</v>
      </c>
      <c r="CC3009" s="37">
        <f t="shared" ref="CC3009" si="23364">SUM(CC2999:CC3008)</f>
        <v>0.22682099400000005</v>
      </c>
    </row>
    <row r="3010" spans="1:81" s="17" customFormat="1" ht="15.75" outlineLevel="2" x14ac:dyDescent="0.25">
      <c r="A3010" s="558">
        <f>ROW()</f>
        <v>3010</v>
      </c>
      <c r="B3010" s="127" t="s">
        <v>9</v>
      </c>
      <c r="C3010" s="127"/>
      <c r="D3010" s="127"/>
      <c r="E3010" s="127"/>
      <c r="F3010" s="127"/>
      <c r="G3010" s="127"/>
      <c r="H3010" s="127"/>
      <c r="I3010" s="127"/>
      <c r="J3010" s="127"/>
      <c r="K3010" s="127"/>
      <c r="L3010" s="127"/>
      <c r="M3010" s="127"/>
      <c r="N3010" s="127"/>
      <c r="O3010" s="127"/>
      <c r="P3010" s="127"/>
      <c r="Q3010" s="127"/>
      <c r="R3010" s="127"/>
      <c r="S3010" s="127"/>
      <c r="T3010" s="127"/>
      <c r="U3010" s="127"/>
      <c r="V3010" s="127"/>
      <c r="W3010" s="127"/>
      <c r="X3010" s="127"/>
      <c r="Y3010" s="127"/>
      <c r="Z3010" s="127"/>
      <c r="AA3010" s="127"/>
      <c r="AB3010" s="127"/>
      <c r="AC3010" s="127"/>
      <c r="AD3010" s="127"/>
      <c r="AE3010" s="127"/>
      <c r="AF3010" s="127"/>
      <c r="AG3010" s="127"/>
      <c r="AH3010" s="127"/>
      <c r="AI3010" s="127"/>
      <c r="AJ3010" s="127"/>
      <c r="AK3010" s="127"/>
      <c r="AL3010" s="127"/>
      <c r="AM3010" s="127"/>
      <c r="AN3010" s="127"/>
      <c r="AO3010" s="127"/>
      <c r="AP3010" s="127"/>
      <c r="AQ3010" s="127"/>
      <c r="AR3010" s="127"/>
      <c r="AS3010" s="127"/>
      <c r="AT3010" s="127"/>
      <c r="AU3010" s="127"/>
      <c r="AV3010" s="127"/>
      <c r="AW3010" s="127"/>
      <c r="AX3010" s="127"/>
      <c r="AY3010" s="127"/>
      <c r="AZ3010" s="127"/>
      <c r="BA3010" s="127"/>
      <c r="BB3010" s="127"/>
      <c r="BC3010" s="127"/>
      <c r="BD3010" s="127"/>
      <c r="BE3010" s="127"/>
      <c r="BF3010" s="127"/>
      <c r="BG3010" s="127"/>
      <c r="BH3010" s="127"/>
      <c r="BI3010" s="127"/>
      <c r="BJ3010" s="127"/>
      <c r="BK3010" s="127"/>
      <c r="BL3010" s="127"/>
      <c r="BM3010" s="127"/>
      <c r="BN3010" s="127"/>
      <c r="BO3010" s="127"/>
      <c r="BP3010" s="127"/>
      <c r="BQ3010" s="127"/>
      <c r="BR3010" s="127"/>
      <c r="BS3010" s="350"/>
      <c r="BT3010" s="127"/>
      <c r="BU3010" s="127"/>
      <c r="BV3010" s="127"/>
      <c r="BW3010" s="127"/>
      <c r="BX3010" s="127"/>
      <c r="BY3010" s="127"/>
      <c r="BZ3010" s="127"/>
      <c r="CA3010" s="127"/>
      <c r="CB3010" s="127"/>
      <c r="CC3010" s="127"/>
    </row>
    <row r="3011" spans="1:81" s="16" customFormat="1" ht="15.75" outlineLevel="2" x14ac:dyDescent="0.25">
      <c r="A3011" s="558">
        <f>ROW()</f>
        <v>3011</v>
      </c>
      <c r="B3011" s="134" t="s">
        <v>33</v>
      </c>
      <c r="C3011" s="134"/>
      <c r="D3011" s="134"/>
      <c r="E3011" s="134"/>
      <c r="F3011" s="134"/>
      <c r="G3011" s="134"/>
      <c r="H3011" s="134"/>
      <c r="I3011" s="134"/>
      <c r="J3011" s="134"/>
      <c r="K3011" s="134"/>
      <c r="L3011" s="134"/>
      <c r="M3011" s="134"/>
      <c r="N3011" s="134"/>
      <c r="O3011" s="134"/>
      <c r="P3011" s="134"/>
      <c r="Q3011" s="134"/>
      <c r="R3011" s="134"/>
      <c r="S3011" s="134"/>
      <c r="T3011" s="134"/>
      <c r="U3011" s="134"/>
      <c r="V3011" s="134"/>
      <c r="W3011" s="134"/>
      <c r="X3011" s="134"/>
      <c r="Y3011" s="134"/>
      <c r="AA3011" s="31"/>
      <c r="AB3011" s="31"/>
      <c r="AC3011" s="31"/>
      <c r="AD3011" s="31"/>
      <c r="AE3011" s="31"/>
      <c r="AF3011" s="31"/>
      <c r="AG3011" s="31"/>
      <c r="AH3011" s="31"/>
      <c r="AI3011" s="31"/>
      <c r="AJ3011" s="31"/>
      <c r="AK3011" s="31"/>
      <c r="AL3011" s="31"/>
      <c r="AM3011" s="22"/>
      <c r="AN3011" s="22"/>
      <c r="AO3011" s="20"/>
      <c r="AP3011" s="20"/>
      <c r="AQ3011" s="22"/>
      <c r="AR3011" s="22"/>
      <c r="AS3011" s="22"/>
      <c r="AT3011" s="22"/>
      <c r="AU3011" s="22"/>
      <c r="AV3011" s="22"/>
      <c r="AW3011" s="22"/>
      <c r="AX3011" s="22"/>
      <c r="AY3011" s="22"/>
      <c r="AZ3011" s="22"/>
      <c r="BA3011" s="22"/>
      <c r="BB3011" s="22"/>
      <c r="BC3011" s="22"/>
      <c r="BD3011" s="22"/>
      <c r="BE3011" s="22"/>
      <c r="BF3011" s="31">
        <f>BF$127</f>
        <v>0.28621376000000004</v>
      </c>
      <c r="BG3011" s="22"/>
      <c r="BH3011" s="22"/>
      <c r="BI3011" s="22"/>
      <c r="BJ3011" s="22"/>
      <c r="BK3011" s="22"/>
      <c r="BL3011" s="22"/>
      <c r="BM3011" s="22"/>
      <c r="BN3011" s="22"/>
      <c r="BO3011" s="22"/>
      <c r="BP3011" s="22"/>
      <c r="BQ3011" s="22"/>
      <c r="BR3011" s="22"/>
      <c r="BS3011" s="358"/>
      <c r="BT3011" s="22"/>
      <c r="BU3011" s="22"/>
      <c r="BV3011" s="31"/>
      <c r="BW3011" s="22"/>
      <c r="BX3011" s="22"/>
      <c r="BY3011" s="22"/>
      <c r="BZ3011" s="22"/>
      <c r="CA3011" s="22"/>
      <c r="CB3011" s="22"/>
      <c r="CC3011" s="22"/>
    </row>
    <row r="3012" spans="1:81" s="16" customFormat="1" ht="15.75" outlineLevel="2" x14ac:dyDescent="0.25">
      <c r="A3012" s="558">
        <f>ROW()</f>
        <v>3012</v>
      </c>
      <c r="B3012" s="134" t="s">
        <v>34</v>
      </c>
      <c r="C3012" s="134"/>
      <c r="D3012" s="134"/>
      <c r="E3012" s="134"/>
      <c r="F3012" s="134"/>
      <c r="G3012" s="134"/>
      <c r="H3012" s="134"/>
      <c r="I3012" s="134"/>
      <c r="J3012" s="134"/>
      <c r="K3012" s="134"/>
      <c r="L3012" s="134"/>
      <c r="M3012" s="134"/>
      <c r="N3012" s="134"/>
      <c r="O3012" s="134"/>
      <c r="P3012" s="134"/>
      <c r="Q3012" s="134"/>
      <c r="R3012" s="134"/>
      <c r="S3012" s="134"/>
      <c r="T3012" s="134"/>
      <c r="U3012" s="134"/>
      <c r="V3012" s="134"/>
      <c r="W3012" s="134"/>
      <c r="X3012" s="134"/>
      <c r="Y3012" s="134"/>
      <c r="AA3012" s="31"/>
      <c r="AB3012" s="31"/>
      <c r="AC3012" s="31"/>
      <c r="AD3012" s="31"/>
      <c r="AE3012" s="31"/>
      <c r="AF3012" s="31"/>
      <c r="AG3012" s="31"/>
      <c r="AH3012" s="31"/>
      <c r="AI3012" s="31"/>
      <c r="AJ3012" s="31"/>
      <c r="AK3012" s="31"/>
      <c r="AL3012" s="31"/>
      <c r="AM3012" s="22"/>
      <c r="AN3012" s="22"/>
      <c r="AO3012" s="20"/>
      <c r="AP3012" s="20"/>
      <c r="AQ3012" s="22"/>
      <c r="AR3012" s="22"/>
      <c r="AS3012" s="22"/>
      <c r="AT3012" s="22"/>
      <c r="AU3012" s="22"/>
      <c r="AV3012" s="22"/>
      <c r="AW3012" s="22"/>
      <c r="AX3012" s="22"/>
      <c r="AY3012" s="22"/>
      <c r="AZ3012" s="22"/>
      <c r="BA3012" s="22"/>
      <c r="BB3012" s="22"/>
      <c r="BC3012" s="22"/>
      <c r="BD3012" s="22"/>
      <c r="BE3012" s="22"/>
      <c r="BF3012" s="31">
        <f>BF$128</f>
        <v>0</v>
      </c>
      <c r="BG3012" s="22"/>
      <c r="BH3012" s="22"/>
      <c r="BI3012" s="22"/>
      <c r="BJ3012" s="22"/>
      <c r="BK3012" s="22"/>
      <c r="BL3012" s="22"/>
      <c r="BM3012" s="22"/>
      <c r="BN3012" s="22"/>
      <c r="BO3012" s="22"/>
      <c r="BP3012" s="22"/>
      <c r="BQ3012" s="22"/>
      <c r="BR3012" s="22"/>
      <c r="BS3012" s="358"/>
      <c r="BT3012" s="22"/>
      <c r="BU3012" s="22"/>
      <c r="BV3012" s="31"/>
      <c r="BW3012" s="22"/>
      <c r="BX3012" s="22"/>
      <c r="BY3012" s="22"/>
      <c r="BZ3012" s="22"/>
      <c r="CA3012" s="22"/>
      <c r="CB3012" s="22"/>
      <c r="CC3012" s="22"/>
    </row>
    <row r="3013" spans="1:81" s="16" customFormat="1" ht="15.75" outlineLevel="2" x14ac:dyDescent="0.25">
      <c r="A3013" s="558">
        <f>ROW()</f>
        <v>3013</v>
      </c>
      <c r="B3013" s="134" t="s">
        <v>35</v>
      </c>
      <c r="C3013" s="134"/>
      <c r="D3013" s="134"/>
      <c r="E3013" s="134"/>
      <c r="F3013" s="134"/>
      <c r="G3013" s="134"/>
      <c r="H3013" s="134"/>
      <c r="I3013" s="134"/>
      <c r="J3013" s="134"/>
      <c r="K3013" s="134"/>
      <c r="L3013" s="134"/>
      <c r="M3013" s="134"/>
      <c r="N3013" s="134"/>
      <c r="O3013" s="134"/>
      <c r="P3013" s="134"/>
      <c r="Q3013" s="134"/>
      <c r="R3013" s="134"/>
      <c r="S3013" s="134"/>
      <c r="T3013" s="134"/>
      <c r="U3013" s="134"/>
      <c r="V3013" s="134"/>
      <c r="W3013" s="134"/>
      <c r="X3013" s="134"/>
      <c r="Y3013" s="134"/>
      <c r="AA3013" s="31"/>
      <c r="AB3013" s="31"/>
      <c r="AC3013" s="31"/>
      <c r="AD3013" s="31"/>
      <c r="AE3013" s="31"/>
      <c r="AF3013" s="31"/>
      <c r="AG3013" s="31"/>
      <c r="AH3013" s="31"/>
      <c r="AI3013" s="31"/>
      <c r="AJ3013" s="31"/>
      <c r="AK3013" s="31"/>
      <c r="AL3013" s="31"/>
      <c r="AM3013" s="22"/>
      <c r="AN3013" s="22"/>
      <c r="AO3013" s="20"/>
      <c r="AP3013" s="20"/>
      <c r="AQ3013" s="22"/>
      <c r="AR3013" s="22"/>
      <c r="AS3013" s="22"/>
      <c r="AT3013" s="22"/>
      <c r="AU3013" s="22"/>
      <c r="AV3013" s="22"/>
      <c r="AW3013" s="22"/>
      <c r="AX3013" s="22"/>
      <c r="AY3013" s="22"/>
      <c r="AZ3013" s="22"/>
      <c r="BA3013" s="22"/>
      <c r="BB3013" s="22"/>
      <c r="BC3013" s="22"/>
      <c r="BD3013" s="22"/>
      <c r="BE3013" s="22"/>
      <c r="BF3013" s="31">
        <f>BF$129</f>
        <v>0.35503165000000003</v>
      </c>
      <c r="BG3013" s="22"/>
      <c r="BH3013" s="22"/>
      <c r="BI3013" s="22"/>
      <c r="BJ3013" s="22"/>
      <c r="BK3013" s="22"/>
      <c r="BL3013" s="22"/>
      <c r="BM3013" s="22"/>
      <c r="BN3013" s="22"/>
      <c r="BO3013" s="22"/>
      <c r="BP3013" s="22"/>
      <c r="BQ3013" s="22"/>
      <c r="BR3013" s="22"/>
      <c r="BS3013" s="358"/>
      <c r="BT3013" s="22"/>
      <c r="BU3013" s="22"/>
      <c r="BV3013" s="31"/>
      <c r="BW3013" s="22"/>
      <c r="BX3013" s="22"/>
      <c r="BY3013" s="22"/>
      <c r="BZ3013" s="22"/>
      <c r="CA3013" s="22"/>
      <c r="CB3013" s="22"/>
      <c r="CC3013" s="22"/>
    </row>
    <row r="3014" spans="1:81" s="16" customFormat="1" ht="15.75" outlineLevel="2" x14ac:dyDescent="0.25">
      <c r="A3014" s="558">
        <f>ROW()</f>
        <v>3014</v>
      </c>
      <c r="B3014" s="134" t="s">
        <v>36</v>
      </c>
      <c r="C3014" s="134"/>
      <c r="D3014" s="134"/>
      <c r="E3014" s="134"/>
      <c r="F3014" s="134"/>
      <c r="G3014" s="134"/>
      <c r="H3014" s="134"/>
      <c r="I3014" s="134"/>
      <c r="J3014" s="134"/>
      <c r="K3014" s="134"/>
      <c r="L3014" s="134"/>
      <c r="M3014" s="134"/>
      <c r="N3014" s="134"/>
      <c r="O3014" s="134"/>
      <c r="P3014" s="134"/>
      <c r="Q3014" s="134"/>
      <c r="R3014" s="134"/>
      <c r="S3014" s="134"/>
      <c r="T3014" s="134"/>
      <c r="U3014" s="134"/>
      <c r="V3014" s="134"/>
      <c r="W3014" s="134"/>
      <c r="X3014" s="134"/>
      <c r="Y3014" s="134"/>
      <c r="AA3014" s="31"/>
      <c r="AB3014" s="31"/>
      <c r="AC3014" s="31"/>
      <c r="AD3014" s="31"/>
      <c r="AE3014" s="31"/>
      <c r="AF3014" s="31"/>
      <c r="AG3014" s="31"/>
      <c r="AH3014" s="31"/>
      <c r="AI3014" s="31"/>
      <c r="AJ3014" s="31"/>
      <c r="AK3014" s="31"/>
      <c r="AL3014" s="31"/>
      <c r="AM3014" s="22"/>
      <c r="AN3014" s="22"/>
      <c r="AO3014" s="20"/>
      <c r="AP3014" s="20"/>
      <c r="AQ3014" s="22"/>
      <c r="AR3014" s="22"/>
      <c r="AS3014" s="22"/>
      <c r="AT3014" s="22"/>
      <c r="AU3014" s="22"/>
      <c r="AV3014" s="22"/>
      <c r="AW3014" s="22"/>
      <c r="AX3014" s="22"/>
      <c r="AY3014" s="22"/>
      <c r="AZ3014" s="22"/>
      <c r="BA3014" s="22"/>
      <c r="BB3014" s="22"/>
      <c r="BC3014" s="22"/>
      <c r="BD3014" s="22"/>
      <c r="BE3014" s="22"/>
      <c r="BF3014" s="31">
        <f>BF$130</f>
        <v>0.48073270000000001</v>
      </c>
      <c r="BG3014" s="22"/>
      <c r="BH3014" s="22"/>
      <c r="BI3014" s="22"/>
      <c r="BJ3014" s="22"/>
      <c r="BK3014" s="22"/>
      <c r="BL3014" s="22"/>
      <c r="BM3014" s="22"/>
      <c r="BN3014" s="22"/>
      <c r="BO3014" s="22"/>
      <c r="BP3014" s="22"/>
      <c r="BQ3014" s="22"/>
      <c r="BR3014" s="22"/>
      <c r="BS3014" s="358"/>
      <c r="BT3014" s="22"/>
      <c r="BU3014" s="22"/>
      <c r="BV3014" s="31"/>
      <c r="BW3014" s="22"/>
      <c r="BX3014" s="22"/>
      <c r="BY3014" s="22"/>
      <c r="BZ3014" s="22"/>
      <c r="CA3014" s="22"/>
      <c r="CB3014" s="22"/>
      <c r="CC3014" s="22"/>
    </row>
    <row r="3015" spans="1:81" s="16" customFormat="1" ht="15.75" outlineLevel="2" x14ac:dyDescent="0.25">
      <c r="A3015" s="558">
        <f>ROW()</f>
        <v>3015</v>
      </c>
      <c r="B3015" s="134" t="s">
        <v>37</v>
      </c>
      <c r="C3015" s="134"/>
      <c r="D3015" s="134"/>
      <c r="E3015" s="134"/>
      <c r="F3015" s="134"/>
      <c r="G3015" s="134"/>
      <c r="H3015" s="134"/>
      <c r="I3015" s="134"/>
      <c r="J3015" s="134"/>
      <c r="K3015" s="134"/>
      <c r="L3015" s="134"/>
      <c r="M3015" s="134"/>
      <c r="N3015" s="134"/>
      <c r="O3015" s="134"/>
      <c r="P3015" s="134"/>
      <c r="Q3015" s="134"/>
      <c r="R3015" s="134"/>
      <c r="S3015" s="134"/>
      <c r="T3015" s="134"/>
      <c r="U3015" s="134"/>
      <c r="V3015" s="134"/>
      <c r="W3015" s="134"/>
      <c r="X3015" s="134"/>
      <c r="Y3015" s="134"/>
      <c r="AA3015" s="31"/>
      <c r="AB3015" s="31"/>
      <c r="AC3015" s="31"/>
      <c r="AD3015" s="31"/>
      <c r="AE3015" s="31"/>
      <c r="AF3015" s="31"/>
      <c r="AG3015" s="31"/>
      <c r="AH3015" s="31"/>
      <c r="AI3015" s="31"/>
      <c r="AJ3015" s="31"/>
      <c r="AK3015" s="31"/>
      <c r="AL3015" s="31"/>
      <c r="AM3015" s="22"/>
      <c r="AN3015" s="22"/>
      <c r="AO3015" s="20"/>
      <c r="AP3015" s="20"/>
      <c r="AQ3015" s="22"/>
      <c r="AR3015" s="22"/>
      <c r="AS3015" s="22"/>
      <c r="AT3015" s="22"/>
      <c r="AU3015" s="22"/>
      <c r="AV3015" s="22"/>
      <c r="AW3015" s="22"/>
      <c r="AX3015" s="22"/>
      <c r="AY3015" s="22"/>
      <c r="AZ3015" s="22"/>
      <c r="BA3015" s="22"/>
      <c r="BB3015" s="22"/>
      <c r="BC3015" s="22"/>
      <c r="BD3015" s="22"/>
      <c r="BE3015" s="22"/>
      <c r="BF3015" s="31">
        <f>BF$131</f>
        <v>0.19540859999999999</v>
      </c>
      <c r="BG3015" s="22"/>
      <c r="BH3015" s="22"/>
      <c r="BI3015" s="22"/>
      <c r="BJ3015" s="22"/>
      <c r="BK3015" s="22"/>
      <c r="BL3015" s="22"/>
      <c r="BM3015" s="22"/>
      <c r="BN3015" s="22"/>
      <c r="BO3015" s="22"/>
      <c r="BP3015" s="22"/>
      <c r="BQ3015" s="22"/>
      <c r="BR3015" s="22"/>
      <c r="BS3015" s="358"/>
      <c r="BT3015" s="22"/>
      <c r="BU3015" s="22"/>
      <c r="BV3015" s="31"/>
      <c r="BW3015" s="22"/>
      <c r="BX3015" s="22"/>
      <c r="BY3015" s="22"/>
      <c r="BZ3015" s="22"/>
      <c r="CA3015" s="22"/>
      <c r="CB3015" s="22"/>
      <c r="CC3015" s="22"/>
    </row>
    <row r="3016" spans="1:81" s="16" customFormat="1" ht="15.75" outlineLevel="2" x14ac:dyDescent="0.25">
      <c r="A3016" s="558">
        <f>ROW()</f>
        <v>3016</v>
      </c>
      <c r="B3016" s="134" t="s">
        <v>38</v>
      </c>
      <c r="C3016" s="134"/>
      <c r="D3016" s="134"/>
      <c r="E3016" s="134"/>
      <c r="F3016" s="134"/>
      <c r="G3016" s="134"/>
      <c r="H3016" s="134"/>
      <c r="I3016" s="134"/>
      <c r="J3016" s="134"/>
      <c r="K3016" s="134"/>
      <c r="L3016" s="134"/>
      <c r="M3016" s="134"/>
      <c r="N3016" s="134"/>
      <c r="O3016" s="134"/>
      <c r="P3016" s="134"/>
      <c r="Q3016" s="134"/>
      <c r="R3016" s="134"/>
      <c r="S3016" s="134"/>
      <c r="T3016" s="134"/>
      <c r="U3016" s="134"/>
      <c r="V3016" s="134"/>
      <c r="W3016" s="134"/>
      <c r="X3016" s="134"/>
      <c r="Y3016" s="134"/>
      <c r="AA3016" s="31"/>
      <c r="AB3016" s="31"/>
      <c r="AC3016" s="31"/>
      <c r="AD3016" s="31"/>
      <c r="AE3016" s="31"/>
      <c r="AF3016" s="31"/>
      <c r="AG3016" s="31"/>
      <c r="AH3016" s="31"/>
      <c r="AI3016" s="31"/>
      <c r="AJ3016" s="31"/>
      <c r="AK3016" s="31"/>
      <c r="AL3016" s="31"/>
      <c r="AM3016" s="22"/>
      <c r="AN3016" s="22"/>
      <c r="AO3016" s="20"/>
      <c r="AP3016" s="20"/>
      <c r="AQ3016" s="22"/>
      <c r="AR3016" s="22"/>
      <c r="AS3016" s="22"/>
      <c r="AT3016" s="22"/>
      <c r="AU3016" s="22"/>
      <c r="AV3016" s="22"/>
      <c r="AW3016" s="22"/>
      <c r="AX3016" s="22"/>
      <c r="AY3016" s="22"/>
      <c r="AZ3016" s="22"/>
      <c r="BA3016" s="22"/>
      <c r="BB3016" s="22"/>
      <c r="BC3016" s="22"/>
      <c r="BD3016" s="22"/>
      <c r="BE3016" s="22"/>
      <c r="BF3016" s="31">
        <f>BF$132</f>
        <v>0</v>
      </c>
      <c r="BG3016" s="22"/>
      <c r="BH3016" s="22"/>
      <c r="BI3016" s="22"/>
      <c r="BJ3016" s="22"/>
      <c r="BK3016" s="22"/>
      <c r="BL3016" s="22"/>
      <c r="BM3016" s="22"/>
      <c r="BN3016" s="22"/>
      <c r="BO3016" s="22"/>
      <c r="BP3016" s="22"/>
      <c r="BQ3016" s="22"/>
      <c r="BR3016" s="22"/>
      <c r="BS3016" s="358"/>
      <c r="BT3016" s="22"/>
      <c r="BU3016" s="22"/>
      <c r="BV3016" s="31"/>
      <c r="BW3016" s="22"/>
      <c r="BX3016" s="22"/>
      <c r="BY3016" s="22"/>
      <c r="BZ3016" s="22"/>
      <c r="CA3016" s="22"/>
      <c r="CB3016" s="22"/>
      <c r="CC3016" s="22"/>
    </row>
    <row r="3017" spans="1:81" s="16" customFormat="1" ht="15.75" outlineLevel="2" x14ac:dyDescent="0.25">
      <c r="A3017" s="558">
        <f>ROW()</f>
        <v>3017</v>
      </c>
      <c r="B3017" s="134" t="s">
        <v>39</v>
      </c>
      <c r="C3017" s="134"/>
      <c r="D3017" s="134"/>
      <c r="E3017" s="134"/>
      <c r="F3017" s="134"/>
      <c r="G3017" s="134"/>
      <c r="H3017" s="134"/>
      <c r="I3017" s="134"/>
      <c r="J3017" s="134"/>
      <c r="K3017" s="134"/>
      <c r="L3017" s="134"/>
      <c r="M3017" s="134"/>
      <c r="N3017" s="134"/>
      <c r="O3017" s="134"/>
      <c r="P3017" s="134"/>
      <c r="Q3017" s="134"/>
      <c r="R3017" s="134"/>
      <c r="S3017" s="134"/>
      <c r="T3017" s="134"/>
      <c r="U3017" s="134"/>
      <c r="V3017" s="134"/>
      <c r="W3017" s="134"/>
      <c r="X3017" s="134"/>
      <c r="Y3017" s="134"/>
      <c r="AA3017" s="31"/>
      <c r="AB3017" s="31"/>
      <c r="AC3017" s="31"/>
      <c r="AD3017" s="31"/>
      <c r="AE3017" s="31"/>
      <c r="AF3017" s="31"/>
      <c r="AG3017" s="31"/>
      <c r="AH3017" s="31"/>
      <c r="AI3017" s="31"/>
      <c r="AJ3017" s="31"/>
      <c r="AK3017" s="31"/>
      <c r="AL3017" s="31"/>
      <c r="AM3017" s="22"/>
      <c r="AN3017" s="22"/>
      <c r="AO3017" s="20"/>
      <c r="AP3017" s="20"/>
      <c r="AQ3017" s="22"/>
      <c r="AR3017" s="22"/>
      <c r="AS3017" s="22"/>
      <c r="AT3017" s="22"/>
      <c r="AU3017" s="22"/>
      <c r="AV3017" s="22"/>
      <c r="AW3017" s="22"/>
      <c r="AX3017" s="22"/>
      <c r="AY3017" s="22"/>
      <c r="AZ3017" s="22"/>
      <c r="BA3017" s="22"/>
      <c r="BB3017" s="22"/>
      <c r="BC3017" s="22"/>
      <c r="BD3017" s="22"/>
      <c r="BE3017" s="22"/>
      <c r="BF3017" s="31">
        <f>BF$133</f>
        <v>1.212686E-2</v>
      </c>
      <c r="BG3017" s="22"/>
      <c r="BH3017" s="22"/>
      <c r="BI3017" s="22"/>
      <c r="BJ3017" s="22"/>
      <c r="BK3017" s="22"/>
      <c r="BL3017" s="22"/>
      <c r="BM3017" s="22"/>
      <c r="BN3017" s="22"/>
      <c r="BO3017" s="22"/>
      <c r="BP3017" s="22"/>
      <c r="BQ3017" s="22"/>
      <c r="BR3017" s="22"/>
      <c r="BS3017" s="358"/>
      <c r="BT3017" s="22"/>
      <c r="BU3017" s="22"/>
      <c r="BV3017" s="31"/>
      <c r="BW3017" s="22"/>
      <c r="BX3017" s="22"/>
      <c r="BY3017" s="22"/>
      <c r="BZ3017" s="22"/>
      <c r="CA3017" s="22"/>
      <c r="CB3017" s="22"/>
      <c r="CC3017" s="22"/>
    </row>
    <row r="3018" spans="1:81" s="16" customFormat="1" ht="15.75" outlineLevel="2" x14ac:dyDescent="0.25">
      <c r="A3018" s="558">
        <f>ROW()</f>
        <v>3018</v>
      </c>
      <c r="B3018" s="134" t="s">
        <v>40</v>
      </c>
      <c r="C3018" s="134"/>
      <c r="D3018" s="134"/>
      <c r="E3018" s="134"/>
      <c r="F3018" s="134"/>
      <c r="G3018" s="134"/>
      <c r="H3018" s="134"/>
      <c r="I3018" s="134"/>
      <c r="J3018" s="134"/>
      <c r="K3018" s="134"/>
      <c r="L3018" s="134"/>
      <c r="M3018" s="134"/>
      <c r="N3018" s="134"/>
      <c r="O3018" s="134"/>
      <c r="P3018" s="134"/>
      <c r="Q3018" s="134"/>
      <c r="R3018" s="134"/>
      <c r="S3018" s="134"/>
      <c r="T3018" s="134"/>
      <c r="U3018" s="134"/>
      <c r="V3018" s="134"/>
      <c r="W3018" s="134"/>
      <c r="X3018" s="134"/>
      <c r="Y3018" s="134"/>
      <c r="AA3018" s="31"/>
      <c r="AB3018" s="31"/>
      <c r="AC3018" s="31"/>
      <c r="AD3018" s="31"/>
      <c r="AE3018" s="31"/>
      <c r="AF3018" s="31"/>
      <c r="AG3018" s="31"/>
      <c r="AH3018" s="31"/>
      <c r="AI3018" s="31"/>
      <c r="AJ3018" s="31"/>
      <c r="AK3018" s="31"/>
      <c r="AL3018" s="31"/>
      <c r="AM3018" s="22"/>
      <c r="AN3018" s="22"/>
      <c r="AO3018" s="20"/>
      <c r="AP3018" s="20"/>
      <c r="AQ3018" s="22"/>
      <c r="AR3018" s="22"/>
      <c r="AS3018" s="22"/>
      <c r="AT3018" s="22"/>
      <c r="AU3018" s="22"/>
      <c r="AV3018" s="22"/>
      <c r="AW3018" s="22"/>
      <c r="AX3018" s="22"/>
      <c r="AY3018" s="22"/>
      <c r="AZ3018" s="22"/>
      <c r="BA3018" s="22"/>
      <c r="BB3018" s="22"/>
      <c r="BC3018" s="22"/>
      <c r="BD3018" s="22"/>
      <c r="BE3018" s="22"/>
      <c r="BF3018" s="31">
        <f>BF$134</f>
        <v>0.46603791</v>
      </c>
      <c r="BG3018" s="22"/>
      <c r="BH3018" s="22"/>
      <c r="BI3018" s="22"/>
      <c r="BJ3018" s="22"/>
      <c r="BK3018" s="22"/>
      <c r="BL3018" s="22"/>
      <c r="BM3018" s="22"/>
      <c r="BN3018" s="22"/>
      <c r="BO3018" s="22"/>
      <c r="BP3018" s="22"/>
      <c r="BQ3018" s="22"/>
      <c r="BR3018" s="22"/>
      <c r="BS3018" s="358"/>
      <c r="BT3018" s="22"/>
      <c r="BU3018" s="22"/>
      <c r="BV3018" s="31"/>
      <c r="BW3018" s="22"/>
      <c r="BX3018" s="22"/>
      <c r="BY3018" s="22"/>
      <c r="BZ3018" s="22"/>
      <c r="CA3018" s="22"/>
      <c r="CB3018" s="22"/>
      <c r="CC3018" s="22"/>
    </row>
    <row r="3019" spans="1:81" s="16" customFormat="1" ht="15.75" outlineLevel="2" x14ac:dyDescent="0.25">
      <c r="A3019" s="558">
        <f>ROW()</f>
        <v>3019</v>
      </c>
      <c r="B3019" s="134" t="s">
        <v>329</v>
      </c>
      <c r="C3019" s="134"/>
      <c r="D3019" s="134"/>
      <c r="E3019" s="134"/>
      <c r="F3019" s="134"/>
      <c r="G3019" s="134"/>
      <c r="H3019" s="134"/>
      <c r="I3019" s="134"/>
      <c r="J3019" s="134"/>
      <c r="K3019" s="134"/>
      <c r="L3019" s="134"/>
      <c r="M3019" s="134"/>
      <c r="N3019" s="134"/>
      <c r="O3019" s="134"/>
      <c r="P3019" s="134"/>
      <c r="Q3019" s="134"/>
      <c r="R3019" s="134"/>
      <c r="S3019" s="134"/>
      <c r="T3019" s="134"/>
      <c r="U3019" s="134"/>
      <c r="V3019" s="134"/>
      <c r="W3019" s="134"/>
      <c r="X3019" s="134"/>
      <c r="Y3019" s="134"/>
      <c r="AA3019" s="31"/>
      <c r="AB3019" s="31"/>
      <c r="AC3019" s="31"/>
      <c r="AD3019" s="31"/>
      <c r="AE3019" s="31"/>
      <c r="AF3019" s="31"/>
      <c r="AG3019" s="31"/>
      <c r="AH3019" s="31"/>
      <c r="AI3019" s="31"/>
      <c r="AJ3019" s="31"/>
      <c r="AK3019" s="31"/>
      <c r="AL3019" s="31"/>
      <c r="AM3019" s="22"/>
      <c r="AN3019" s="22"/>
      <c r="AO3019" s="20"/>
      <c r="AP3019" s="20"/>
      <c r="AQ3019" s="22"/>
      <c r="AR3019" s="22"/>
      <c r="AS3019" s="22"/>
      <c r="AT3019" s="22"/>
      <c r="AU3019" s="22"/>
      <c r="AV3019" s="22"/>
      <c r="AW3019" s="22"/>
      <c r="AX3019" s="22"/>
      <c r="AY3019" s="22"/>
      <c r="AZ3019" s="22"/>
      <c r="BA3019" s="22"/>
      <c r="BB3019" s="22"/>
      <c r="BC3019" s="22"/>
      <c r="BD3019" s="22"/>
      <c r="BE3019" s="22"/>
      <c r="BF3019" s="31">
        <f>BF$135</f>
        <v>0</v>
      </c>
      <c r="BG3019" s="22"/>
      <c r="BH3019" s="22"/>
      <c r="BI3019" s="22"/>
      <c r="BJ3019" s="22"/>
      <c r="BK3019" s="22"/>
      <c r="BL3019" s="22"/>
      <c r="BM3019" s="22"/>
      <c r="BN3019" s="22"/>
      <c r="BO3019" s="22"/>
      <c r="BP3019" s="22"/>
      <c r="BQ3019" s="22"/>
      <c r="BR3019" s="22"/>
      <c r="BS3019" s="358"/>
      <c r="BT3019" s="22"/>
      <c r="BU3019" s="22"/>
      <c r="BV3019" s="31"/>
      <c r="BW3019" s="22"/>
      <c r="BX3019" s="22"/>
      <c r="BY3019" s="22"/>
      <c r="BZ3019" s="22"/>
      <c r="CA3019" s="22"/>
      <c r="CB3019" s="22"/>
      <c r="CC3019" s="22"/>
    </row>
    <row r="3020" spans="1:81" s="16" customFormat="1" ht="15.75" outlineLevel="2" x14ac:dyDescent="0.25">
      <c r="A3020" s="558">
        <f>ROW()</f>
        <v>3020</v>
      </c>
      <c r="B3020" s="134" t="s">
        <v>269</v>
      </c>
      <c r="C3020" s="134"/>
      <c r="D3020" s="134"/>
      <c r="E3020" s="134"/>
      <c r="F3020" s="134"/>
      <c r="G3020" s="134"/>
      <c r="H3020" s="134"/>
      <c r="I3020" s="134"/>
      <c r="J3020" s="134"/>
      <c r="K3020" s="134"/>
      <c r="L3020" s="134"/>
      <c r="M3020" s="134"/>
      <c r="N3020" s="134"/>
      <c r="O3020" s="134"/>
      <c r="P3020" s="134"/>
      <c r="Q3020" s="134"/>
      <c r="R3020" s="134"/>
      <c r="S3020" s="134"/>
      <c r="T3020" s="134"/>
      <c r="U3020" s="134"/>
      <c r="V3020" s="134"/>
      <c r="W3020" s="134"/>
      <c r="X3020" s="134"/>
      <c r="Y3020" s="134"/>
      <c r="AA3020" s="31"/>
      <c r="AB3020" s="31"/>
      <c r="AC3020" s="31"/>
      <c r="AD3020" s="31"/>
      <c r="AE3020" s="31"/>
      <c r="AF3020" s="31"/>
      <c r="AG3020" s="31"/>
      <c r="AH3020" s="31"/>
      <c r="AI3020" s="31"/>
      <c r="AJ3020" s="31"/>
      <c r="AK3020" s="31"/>
      <c r="AL3020" s="31"/>
      <c r="AM3020" s="22"/>
      <c r="AN3020" s="22"/>
      <c r="AO3020" s="20"/>
      <c r="AP3020" s="20"/>
      <c r="AQ3020" s="22"/>
      <c r="AR3020" s="22"/>
      <c r="AS3020" s="22"/>
      <c r="AT3020" s="22"/>
      <c r="AU3020" s="22"/>
      <c r="AV3020" s="22"/>
      <c r="AW3020" s="22"/>
      <c r="AX3020" s="22"/>
      <c r="AY3020" s="22"/>
      <c r="AZ3020" s="22"/>
      <c r="BA3020" s="22"/>
      <c r="BB3020" s="22"/>
      <c r="BC3020" s="22"/>
      <c r="BD3020" s="22"/>
      <c r="BE3020" s="22"/>
      <c r="BF3020" s="31">
        <f>BF$136</f>
        <v>0</v>
      </c>
      <c r="BG3020" s="22"/>
      <c r="BH3020" s="22"/>
      <c r="BI3020" s="22"/>
      <c r="BJ3020" s="22"/>
      <c r="BK3020" s="22"/>
      <c r="BL3020" s="22"/>
      <c r="BM3020" s="22"/>
      <c r="BN3020" s="22"/>
      <c r="BO3020" s="22"/>
      <c r="BP3020" s="22"/>
      <c r="BQ3020" s="22"/>
      <c r="BR3020" s="22"/>
      <c r="BS3020" s="358"/>
      <c r="BT3020" s="22"/>
      <c r="BU3020" s="22"/>
      <c r="BV3020" s="31"/>
      <c r="BW3020" s="22"/>
      <c r="BX3020" s="22"/>
      <c r="BY3020" s="22"/>
      <c r="BZ3020" s="22"/>
      <c r="CA3020" s="22"/>
      <c r="CB3020" s="22"/>
      <c r="CC3020" s="22"/>
    </row>
    <row r="3021" spans="1:81" s="16" customFormat="1" ht="15" outlineLevel="2" x14ac:dyDescent="0.2">
      <c r="A3021" s="558">
        <f>ROW()</f>
        <v>3021</v>
      </c>
      <c r="B3021" s="136" t="s">
        <v>0</v>
      </c>
      <c r="C3021" s="136"/>
      <c r="D3021" s="136"/>
      <c r="E3021" s="136"/>
      <c r="F3021" s="136"/>
      <c r="G3021" s="136"/>
      <c r="H3021" s="136"/>
      <c r="I3021" s="136"/>
      <c r="J3021" s="136"/>
      <c r="K3021" s="136"/>
      <c r="L3021" s="136"/>
      <c r="M3021" s="136"/>
      <c r="N3021" s="37">
        <f>SUM(N3011:N3020)</f>
        <v>0</v>
      </c>
      <c r="O3021" s="37">
        <f t="shared" ref="O3021" si="23365">SUM(O3011:O3020)</f>
        <v>0</v>
      </c>
      <c r="P3021" s="37">
        <f t="shared" ref="P3021" si="23366">SUM(P3011:P3020)</f>
        <v>0</v>
      </c>
      <c r="Q3021" s="37">
        <f t="shared" ref="Q3021" si="23367">SUM(Q3011:Q3020)</f>
        <v>0</v>
      </c>
      <c r="R3021" s="37">
        <f t="shared" ref="R3021" si="23368">SUM(R3011:R3020)</f>
        <v>0</v>
      </c>
      <c r="S3021" s="37">
        <f t="shared" ref="S3021" si="23369">SUM(S3011:S3020)</f>
        <v>0</v>
      </c>
      <c r="T3021" s="37">
        <f t="shared" ref="T3021" si="23370">SUM(T3011:T3020)</f>
        <v>0</v>
      </c>
      <c r="U3021" s="37">
        <f t="shared" ref="U3021" si="23371">SUM(U3011:U3020)</f>
        <v>0</v>
      </c>
      <c r="V3021" s="37">
        <f t="shared" ref="V3021" si="23372">SUM(V3011:V3020)</f>
        <v>0</v>
      </c>
      <c r="W3021" s="37">
        <f t="shared" ref="W3021" si="23373">SUM(W3011:W3020)</f>
        <v>0</v>
      </c>
      <c r="X3021" s="37">
        <f t="shared" ref="X3021" si="23374">SUM(X3011:X3020)</f>
        <v>0</v>
      </c>
      <c r="Y3021" s="37">
        <f t="shared" ref="Y3021" si="23375">SUM(Y3011:Y3020)</f>
        <v>0</v>
      </c>
      <c r="Z3021" s="37">
        <f t="shared" ref="Z3021" si="23376">SUM(Z3011:Z3020)</f>
        <v>0</v>
      </c>
      <c r="AA3021" s="37">
        <f t="shared" ref="AA3021" si="23377">SUM(AA3011:AA3020)</f>
        <v>0</v>
      </c>
      <c r="AB3021" s="37">
        <f t="shared" ref="AB3021" si="23378">SUM(AB3011:AB3020)</f>
        <v>0</v>
      </c>
      <c r="AC3021" s="37">
        <f t="shared" ref="AC3021" si="23379">SUM(AC3011:AC3020)</f>
        <v>0</v>
      </c>
      <c r="AD3021" s="37">
        <f t="shared" ref="AD3021" si="23380">SUM(AD3011:AD3020)</f>
        <v>0</v>
      </c>
      <c r="AE3021" s="37">
        <f t="shared" ref="AE3021" si="23381">SUM(AE3011:AE3020)</f>
        <v>0</v>
      </c>
      <c r="AF3021" s="37">
        <f t="shared" ref="AF3021" si="23382">SUM(AF3011:AF3020)</f>
        <v>0</v>
      </c>
      <c r="AG3021" s="37">
        <f t="shared" ref="AG3021" si="23383">SUM(AG3011:AG3020)</f>
        <v>0</v>
      </c>
      <c r="AH3021" s="37">
        <f t="shared" ref="AH3021" si="23384">SUM(AH3011:AH3020)</f>
        <v>0</v>
      </c>
      <c r="AI3021" s="37">
        <f t="shared" ref="AI3021" si="23385">SUM(AI3011:AI3020)</f>
        <v>0</v>
      </c>
      <c r="AJ3021" s="37">
        <f t="shared" ref="AJ3021" si="23386">SUM(AJ3011:AJ3020)</f>
        <v>0</v>
      </c>
      <c r="AK3021" s="37">
        <f t="shared" ref="AK3021" si="23387">SUM(AK3011:AK3020)</f>
        <v>0</v>
      </c>
      <c r="AL3021" s="37">
        <f t="shared" ref="AL3021" si="23388">SUM(AL3011:AL3020)</f>
        <v>0</v>
      </c>
      <c r="AM3021" s="37">
        <f t="shared" ref="AM3021" si="23389">SUM(AM3011:AM3020)</f>
        <v>0</v>
      </c>
      <c r="AN3021" s="37">
        <f t="shared" ref="AN3021" si="23390">SUM(AN3011:AN3020)</f>
        <v>0</v>
      </c>
      <c r="AO3021" s="37">
        <f t="shared" ref="AO3021" si="23391">SUM(AO3011:AO3020)</f>
        <v>0</v>
      </c>
      <c r="AP3021" s="37">
        <f t="shared" ref="AP3021" si="23392">SUM(AP3011:AP3020)</f>
        <v>0</v>
      </c>
      <c r="AQ3021" s="37">
        <f t="shared" ref="AQ3021" si="23393">SUM(AQ3011:AQ3020)</f>
        <v>0</v>
      </c>
      <c r="AR3021" s="37">
        <f t="shared" ref="AR3021" si="23394">SUM(AR3011:AR3020)</f>
        <v>0</v>
      </c>
      <c r="AS3021" s="37">
        <f t="shared" ref="AS3021" si="23395">SUM(AS3011:AS3020)</f>
        <v>0</v>
      </c>
      <c r="AT3021" s="37">
        <f t="shared" ref="AT3021" si="23396">SUM(AT3011:AT3020)</f>
        <v>0</v>
      </c>
      <c r="AU3021" s="37">
        <f t="shared" ref="AU3021" si="23397">SUM(AU3011:AU3020)</f>
        <v>0</v>
      </c>
      <c r="AV3021" s="37">
        <f t="shared" ref="AV3021" si="23398">SUM(AV3011:AV3020)</f>
        <v>0</v>
      </c>
      <c r="AW3021" s="37">
        <f t="shared" ref="AW3021" si="23399">SUM(AW3011:AW3020)</f>
        <v>0</v>
      </c>
      <c r="AX3021" s="37">
        <f t="shared" ref="AX3021" si="23400">SUM(AX3011:AX3020)</f>
        <v>0</v>
      </c>
      <c r="AY3021" s="37">
        <f t="shared" ref="AY3021" si="23401">SUM(AY3011:AY3020)</f>
        <v>0</v>
      </c>
      <c r="AZ3021" s="37">
        <f t="shared" ref="AZ3021" si="23402">SUM(AZ3011:AZ3020)</f>
        <v>0</v>
      </c>
      <c r="BA3021" s="37">
        <f t="shared" ref="BA3021" si="23403">SUM(BA3011:BA3020)</f>
        <v>0</v>
      </c>
      <c r="BB3021" s="37">
        <f t="shared" ref="BB3021" si="23404">SUM(BB3011:BB3020)</f>
        <v>0</v>
      </c>
      <c r="BC3021" s="37">
        <f t="shared" ref="BC3021" si="23405">SUM(BC3011:BC3020)</f>
        <v>0</v>
      </c>
      <c r="BD3021" s="37">
        <f t="shared" ref="BD3021" si="23406">SUM(BD3011:BD3020)</f>
        <v>0</v>
      </c>
      <c r="BE3021" s="37">
        <f t="shared" ref="BE3021" si="23407">SUM(BE3011:BE3020)</f>
        <v>0</v>
      </c>
      <c r="BF3021" s="37">
        <f>SUM(BF3011:BF3020)</f>
        <v>1.7955514800000001</v>
      </c>
      <c r="BG3021" s="37">
        <f t="shared" ref="BG3021" si="23408">SUM(BG3011:BG3020)</f>
        <v>0</v>
      </c>
      <c r="BH3021" s="37">
        <f t="shared" ref="BH3021" si="23409">SUM(BH3011:BH3020)</f>
        <v>0</v>
      </c>
      <c r="BI3021" s="37">
        <f t="shared" ref="BI3021" si="23410">SUM(BI3011:BI3020)</f>
        <v>0</v>
      </c>
      <c r="BJ3021" s="37">
        <f t="shared" ref="BJ3021" si="23411">SUM(BJ3011:BJ3020)</f>
        <v>0</v>
      </c>
      <c r="BK3021" s="37">
        <f t="shared" ref="BK3021" si="23412">SUM(BK3011:BK3020)</f>
        <v>0</v>
      </c>
      <c r="BL3021" s="37">
        <f t="shared" ref="BL3021" si="23413">SUM(BL3011:BL3020)</f>
        <v>0</v>
      </c>
      <c r="BM3021" s="37">
        <f t="shared" ref="BM3021" si="23414">SUM(BM3011:BM3020)</f>
        <v>0</v>
      </c>
      <c r="BN3021" s="37">
        <f t="shared" ref="BN3021" si="23415">SUM(BN3011:BN3020)</f>
        <v>0</v>
      </c>
      <c r="BO3021" s="37">
        <f t="shared" ref="BO3021" si="23416">SUM(BO3011:BO3020)</f>
        <v>0</v>
      </c>
      <c r="BP3021" s="37">
        <f t="shared" ref="BP3021" si="23417">SUM(BP3011:BP3020)</f>
        <v>0</v>
      </c>
      <c r="BQ3021" s="37">
        <f t="shared" ref="BQ3021" si="23418">SUM(BQ3011:BQ3020)</f>
        <v>0</v>
      </c>
      <c r="BR3021" s="37">
        <f t="shared" ref="BR3021" si="23419">SUM(BR3011:BR3020)</f>
        <v>0</v>
      </c>
      <c r="BS3021" s="349">
        <f t="shared" ref="BS3021" si="23420">SUM(BS3011:BS3020)</f>
        <v>0</v>
      </c>
      <c r="BT3021" s="37">
        <f t="shared" ref="BT3021" si="23421">SUM(BT3011:BT3020)</f>
        <v>0</v>
      </c>
      <c r="BU3021" s="37">
        <f t="shared" ref="BU3021" si="23422">SUM(BU3011:BU3020)</f>
        <v>0</v>
      </c>
      <c r="BV3021" s="37">
        <f t="shared" ref="BV3021" si="23423">SUM(BV3011:BV3020)</f>
        <v>0</v>
      </c>
      <c r="BW3021" s="37">
        <f t="shared" ref="BW3021" si="23424">SUM(BW3011:BW3020)</f>
        <v>0</v>
      </c>
      <c r="BX3021" s="37">
        <f t="shared" ref="BX3021" si="23425">SUM(BX3011:BX3020)</f>
        <v>0</v>
      </c>
      <c r="BY3021" s="37">
        <f t="shared" ref="BY3021" si="23426">SUM(BY3011:BY3020)</f>
        <v>0</v>
      </c>
      <c r="BZ3021" s="37">
        <f t="shared" ref="BZ3021" si="23427">SUM(BZ3011:BZ3020)</f>
        <v>0</v>
      </c>
      <c r="CA3021" s="37">
        <f t="shared" ref="CA3021" si="23428">SUM(CA3011:CA3020)</f>
        <v>0</v>
      </c>
      <c r="CB3021" s="37">
        <f t="shared" ref="CB3021" si="23429">SUM(CB3011:CB3020)</f>
        <v>0</v>
      </c>
      <c r="CC3021" s="37">
        <f t="shared" ref="CC3021" si="23430">SUM(CC3011:CC3020)</f>
        <v>0</v>
      </c>
    </row>
    <row r="3022" spans="1:81" s="17" customFormat="1" ht="15.75" outlineLevel="2" x14ac:dyDescent="0.25">
      <c r="A3022" s="558">
        <f>ROW()</f>
        <v>3022</v>
      </c>
      <c r="B3022" s="127" t="s">
        <v>10</v>
      </c>
      <c r="C3022" s="127"/>
      <c r="D3022" s="127"/>
      <c r="E3022" s="127"/>
      <c r="F3022" s="127"/>
      <c r="G3022" s="127"/>
      <c r="H3022" s="127"/>
      <c r="I3022" s="127"/>
      <c r="J3022" s="127"/>
      <c r="K3022" s="127"/>
      <c r="L3022" s="127"/>
      <c r="M3022" s="127"/>
      <c r="N3022" s="127"/>
      <c r="O3022" s="127"/>
      <c r="P3022" s="127"/>
      <c r="Q3022" s="127"/>
      <c r="R3022" s="127"/>
      <c r="S3022" s="127"/>
      <c r="T3022" s="127"/>
      <c r="U3022" s="127"/>
      <c r="V3022" s="127"/>
      <c r="W3022" s="127"/>
      <c r="X3022" s="127"/>
      <c r="Y3022" s="127"/>
      <c r="Z3022" s="127"/>
      <c r="AA3022" s="127"/>
      <c r="AB3022" s="127"/>
      <c r="AC3022" s="127"/>
      <c r="AD3022" s="127"/>
      <c r="AE3022" s="127"/>
      <c r="AF3022" s="127"/>
      <c r="AG3022" s="127"/>
      <c r="AH3022" s="127"/>
      <c r="AI3022" s="127"/>
      <c r="AJ3022" s="127"/>
      <c r="AK3022" s="127"/>
      <c r="AL3022" s="127"/>
      <c r="AM3022" s="127"/>
      <c r="AN3022" s="127"/>
      <c r="AO3022" s="127"/>
      <c r="AP3022" s="127"/>
      <c r="AQ3022" s="127"/>
      <c r="AR3022" s="127"/>
      <c r="AS3022" s="127"/>
      <c r="AT3022" s="127"/>
      <c r="AU3022" s="127"/>
      <c r="AV3022" s="127"/>
      <c r="AW3022" s="127"/>
      <c r="AX3022" s="127"/>
      <c r="AY3022" s="127"/>
      <c r="AZ3022" s="127"/>
      <c r="BA3022" s="127"/>
      <c r="BB3022" s="127"/>
      <c r="BC3022" s="127"/>
      <c r="BD3022" s="127"/>
      <c r="BE3022" s="127"/>
      <c r="BF3022" s="127"/>
      <c r="BG3022" s="127"/>
      <c r="BH3022" s="127"/>
      <c r="BI3022" s="127"/>
      <c r="BJ3022" s="127"/>
      <c r="BK3022" s="127"/>
      <c r="BL3022" s="127"/>
      <c r="BM3022" s="127"/>
      <c r="BN3022" s="127"/>
      <c r="BO3022" s="127"/>
      <c r="BP3022" s="127"/>
      <c r="BQ3022" s="127"/>
      <c r="BR3022" s="127"/>
      <c r="BS3022" s="350"/>
      <c r="BT3022" s="127"/>
      <c r="BU3022" s="127"/>
      <c r="BV3022" s="127"/>
      <c r="BW3022" s="127"/>
      <c r="BX3022" s="127"/>
      <c r="BY3022" s="127"/>
      <c r="BZ3022" s="127"/>
      <c r="CA3022" s="127"/>
      <c r="CB3022" s="127"/>
      <c r="CC3022" s="127"/>
    </row>
    <row r="3023" spans="1:81" s="16" customFormat="1" ht="15" outlineLevel="2" x14ac:dyDescent="0.2">
      <c r="A3023" s="558">
        <f>ROW()</f>
        <v>3023</v>
      </c>
      <c r="B3023" s="134" t="s">
        <v>33</v>
      </c>
      <c r="C3023" s="134"/>
      <c r="D3023" s="134"/>
      <c r="E3023" s="134"/>
      <c r="F3023" s="134"/>
      <c r="G3023" s="134"/>
      <c r="H3023" s="134"/>
      <c r="I3023" s="134"/>
      <c r="J3023" s="134"/>
      <c r="K3023" s="134"/>
      <c r="L3023" s="134"/>
      <c r="M3023" s="134"/>
      <c r="N3023" s="134"/>
      <c r="O3023" s="134"/>
      <c r="P3023" s="134"/>
      <c r="Q3023" s="134"/>
      <c r="R3023" s="134"/>
      <c r="S3023" s="134"/>
      <c r="T3023" s="134"/>
      <c r="U3023" s="134"/>
      <c r="V3023" s="134"/>
      <c r="W3023" s="134"/>
      <c r="X3023" s="134"/>
      <c r="Y3023" s="134"/>
      <c r="Z3023" s="13"/>
      <c r="AA3023" s="13"/>
      <c r="AB3023" s="13"/>
      <c r="AC3023" s="13"/>
      <c r="AD3023" s="13"/>
      <c r="AE3023" s="13"/>
      <c r="AF3023" s="13"/>
      <c r="AG3023" s="13"/>
      <c r="AH3023" s="13"/>
      <c r="AI3023" s="13"/>
      <c r="AJ3023" s="62"/>
      <c r="AK3023" s="62"/>
      <c r="AL3023" s="62"/>
      <c r="AM3023" s="62"/>
      <c r="AN3023" s="62"/>
      <c r="AO3023" s="62"/>
      <c r="AP3023" s="62"/>
      <c r="AQ3023" s="62"/>
      <c r="AR3023" s="62"/>
      <c r="AS3023" s="62"/>
      <c r="AT3023" s="62"/>
      <c r="AU3023" s="62"/>
      <c r="AV3023" s="62"/>
      <c r="AW3023" s="62"/>
      <c r="AX3023" s="62"/>
      <c r="AY3023" s="62"/>
      <c r="AZ3023" s="62"/>
      <c r="BA3023" s="62"/>
      <c r="BB3023" s="62"/>
      <c r="BC3023" s="62"/>
      <c r="BD3023" s="62"/>
      <c r="BE3023" s="62"/>
      <c r="BF3023" s="62"/>
      <c r="BG3023" s="73">
        <f t="shared" ref="BG3023:BX3023" si="23431">MIN(BG2999,IF(BG2987&gt;=1,(BG2999/BG2987)*BG$12,IF(BG2987&gt;0,MIN(BG2999,$BF3011/$BG2987*BG$12),0)))</f>
        <v>3.5776720000000005E-3</v>
      </c>
      <c r="BH3023" s="73">
        <f t="shared" si="23431"/>
        <v>3.5776720000000009E-3</v>
      </c>
      <c r="BI3023" s="73">
        <f t="shared" si="23431"/>
        <v>3.5776720000000009E-3</v>
      </c>
      <c r="BJ3023" s="73">
        <f t="shared" si="23431"/>
        <v>3.5776720000000014E-3</v>
      </c>
      <c r="BK3023" s="73">
        <f t="shared" si="23431"/>
        <v>3.5776720000000018E-3</v>
      </c>
      <c r="BL3023" s="73">
        <f t="shared" si="23431"/>
        <v>3.5776720000000022E-3</v>
      </c>
      <c r="BM3023" s="73">
        <f t="shared" si="23431"/>
        <v>3.5776720000000027E-3</v>
      </c>
      <c r="BN3023" s="73">
        <f t="shared" si="23431"/>
        <v>3.5776720000000027E-3</v>
      </c>
      <c r="BO3023" s="73">
        <f t="shared" si="23431"/>
        <v>1.4310688000000012E-2</v>
      </c>
      <c r="BP3023" s="73">
        <f t="shared" si="23431"/>
        <v>1.4310688000000012E-2</v>
      </c>
      <c r="BQ3023" s="73">
        <f t="shared" si="23431"/>
        <v>1.4310688000000012E-2</v>
      </c>
      <c r="BR3023" s="73">
        <f t="shared" si="23431"/>
        <v>1.4310688000000012E-2</v>
      </c>
      <c r="BS3023" s="356">
        <f t="shared" si="23431"/>
        <v>1.4310688000000012E-2</v>
      </c>
      <c r="BT3023" s="73">
        <f t="shared" si="23431"/>
        <v>1.4310688000000012E-2</v>
      </c>
      <c r="BU3023" s="73">
        <f t="shared" si="23431"/>
        <v>1.4310688000000011E-2</v>
      </c>
      <c r="BV3023" s="73">
        <f t="shared" si="23431"/>
        <v>1.4310688000000011E-2</v>
      </c>
      <c r="BW3023" s="73">
        <f t="shared" si="23431"/>
        <v>1.4310688000000011E-2</v>
      </c>
      <c r="BX3023" s="73">
        <f t="shared" si="23431"/>
        <v>1.4310688000000009E-2</v>
      </c>
      <c r="BY3023" s="73">
        <f t="shared" ref="BY3023:BZ3023" si="23432">MIN(BY2999,IF(BY2987&gt;=1,(BY2999/BY2987)*BY$12,IF(BY2987&gt;0,MIN(BY2999,$BF3011/$BG2987*BY$12),0)))</f>
        <v>1.4310688000000009E-2</v>
      </c>
      <c r="BZ3023" s="73">
        <f t="shared" si="23432"/>
        <v>1.4310688000000007E-2</v>
      </c>
      <c r="CA3023" s="73">
        <f t="shared" ref="CA3023:CC3023" si="23433">MIN(CA2999,IF(CA2987&gt;=1,(CA2999/CA2987)*CA$12,IF(CA2987&gt;0,MIN(CA2999,$BF3011/$BG2987*CA$12),0)))</f>
        <v>1.4310688000000009E-2</v>
      </c>
      <c r="CB3023" s="73">
        <f t="shared" si="23433"/>
        <v>1.4310688000000011E-2</v>
      </c>
      <c r="CC3023" s="73">
        <f t="shared" si="23433"/>
        <v>1.4310688000000011E-2</v>
      </c>
    </row>
    <row r="3024" spans="1:81" s="16" customFormat="1" ht="15" outlineLevel="2" x14ac:dyDescent="0.2">
      <c r="A3024" s="558">
        <f>ROW()</f>
        <v>3024</v>
      </c>
      <c r="B3024" s="134" t="s">
        <v>34</v>
      </c>
      <c r="C3024" s="134"/>
      <c r="D3024" s="134"/>
      <c r="E3024" s="134"/>
      <c r="F3024" s="134"/>
      <c r="G3024" s="134"/>
      <c r="H3024" s="134"/>
      <c r="I3024" s="134"/>
      <c r="J3024" s="134"/>
      <c r="K3024" s="134"/>
      <c r="L3024" s="134"/>
      <c r="M3024" s="134"/>
      <c r="N3024" s="134"/>
      <c r="O3024" s="134"/>
      <c r="P3024" s="134"/>
      <c r="Q3024" s="134"/>
      <c r="R3024" s="134"/>
      <c r="S3024" s="134"/>
      <c r="T3024" s="134"/>
      <c r="U3024" s="134"/>
      <c r="V3024" s="134"/>
      <c r="W3024" s="134"/>
      <c r="X3024" s="134"/>
      <c r="Y3024" s="134"/>
      <c r="Z3024" s="13"/>
      <c r="AA3024" s="13"/>
      <c r="AB3024" s="13"/>
      <c r="AC3024" s="13"/>
      <c r="AD3024" s="13"/>
      <c r="AE3024" s="13"/>
      <c r="AF3024" s="13"/>
      <c r="AG3024" s="13"/>
      <c r="AH3024" s="13"/>
      <c r="AI3024" s="13"/>
      <c r="AJ3024" s="62"/>
      <c r="AK3024" s="62"/>
      <c r="AL3024" s="62"/>
      <c r="AM3024" s="62"/>
      <c r="AN3024" s="62"/>
      <c r="AO3024" s="62"/>
      <c r="AP3024" s="62"/>
      <c r="AQ3024" s="62"/>
      <c r="AR3024" s="62"/>
      <c r="AS3024" s="62"/>
      <c r="AT3024" s="62"/>
      <c r="AU3024" s="62"/>
      <c r="AV3024" s="62"/>
      <c r="AW3024" s="62"/>
      <c r="AX3024" s="62"/>
      <c r="AY3024" s="62"/>
      <c r="AZ3024" s="62"/>
      <c r="BA3024" s="62"/>
      <c r="BB3024" s="62"/>
      <c r="BC3024" s="62"/>
      <c r="BD3024" s="62"/>
      <c r="BE3024" s="62"/>
      <c r="BF3024" s="62"/>
      <c r="BG3024" s="73">
        <f t="shared" ref="BG3024:BX3024" si="23434">MIN(BG3000,IF(BG2988&gt;=1,(BG3000/BG2988)*BG$12,IF(BG2988&gt;0,MIN(BG3000,$BF3012/$BG2988*BG$12),0)))</f>
        <v>0</v>
      </c>
      <c r="BH3024" s="73">
        <f t="shared" si="23434"/>
        <v>0</v>
      </c>
      <c r="BI3024" s="73">
        <f t="shared" si="23434"/>
        <v>0</v>
      </c>
      <c r="BJ3024" s="73">
        <f t="shared" si="23434"/>
        <v>0</v>
      </c>
      <c r="BK3024" s="73">
        <f t="shared" si="23434"/>
        <v>0</v>
      </c>
      <c r="BL3024" s="73">
        <f t="shared" si="23434"/>
        <v>0</v>
      </c>
      <c r="BM3024" s="73">
        <f t="shared" si="23434"/>
        <v>0</v>
      </c>
      <c r="BN3024" s="73">
        <f t="shared" si="23434"/>
        <v>0</v>
      </c>
      <c r="BO3024" s="73">
        <f t="shared" si="23434"/>
        <v>0</v>
      </c>
      <c r="BP3024" s="73">
        <f t="shared" si="23434"/>
        <v>0</v>
      </c>
      <c r="BQ3024" s="73">
        <f t="shared" si="23434"/>
        <v>0</v>
      </c>
      <c r="BR3024" s="73">
        <f t="shared" si="23434"/>
        <v>0</v>
      </c>
      <c r="BS3024" s="356">
        <f t="shared" si="23434"/>
        <v>0</v>
      </c>
      <c r="BT3024" s="73">
        <f t="shared" si="23434"/>
        <v>0</v>
      </c>
      <c r="BU3024" s="73">
        <f t="shared" si="23434"/>
        <v>0</v>
      </c>
      <c r="BV3024" s="73">
        <f t="shared" si="23434"/>
        <v>0</v>
      </c>
      <c r="BW3024" s="73">
        <f t="shared" si="23434"/>
        <v>0</v>
      </c>
      <c r="BX3024" s="73">
        <f t="shared" si="23434"/>
        <v>0</v>
      </c>
      <c r="BY3024" s="73">
        <f t="shared" ref="BY3024:BZ3024" si="23435">MIN(BY3000,IF(BY2988&gt;=1,(BY3000/BY2988)*BY$12,IF(BY2988&gt;0,MIN(BY3000,$BF3012/$BG2988*BY$12),0)))</f>
        <v>0</v>
      </c>
      <c r="BZ3024" s="73">
        <f t="shared" si="23435"/>
        <v>0</v>
      </c>
      <c r="CA3024" s="73">
        <f t="shared" ref="CA3024:CC3024" si="23436">MIN(CA3000,IF(CA2988&gt;=1,(CA3000/CA2988)*CA$12,IF(CA2988&gt;0,MIN(CA3000,$BF3012/$BG2988*CA$12),0)))</f>
        <v>0</v>
      </c>
      <c r="CB3024" s="73">
        <f t="shared" si="23436"/>
        <v>0</v>
      </c>
      <c r="CC3024" s="73">
        <f t="shared" si="23436"/>
        <v>0</v>
      </c>
    </row>
    <row r="3025" spans="1:81" s="16" customFormat="1" ht="15" outlineLevel="2" x14ac:dyDescent="0.2">
      <c r="A3025" s="558">
        <f>ROW()</f>
        <v>3025</v>
      </c>
      <c r="B3025" s="134" t="s">
        <v>35</v>
      </c>
      <c r="C3025" s="134"/>
      <c r="D3025" s="134"/>
      <c r="E3025" s="134"/>
      <c r="F3025" s="134"/>
      <c r="G3025" s="134"/>
      <c r="H3025" s="134"/>
      <c r="I3025" s="134"/>
      <c r="J3025" s="134"/>
      <c r="K3025" s="134"/>
      <c r="L3025" s="134"/>
      <c r="M3025" s="134"/>
      <c r="N3025" s="134"/>
      <c r="O3025" s="134"/>
      <c r="P3025" s="134"/>
      <c r="Q3025" s="134"/>
      <c r="R3025" s="134"/>
      <c r="S3025" s="134"/>
      <c r="T3025" s="134"/>
      <c r="U3025" s="134"/>
      <c r="V3025" s="134"/>
      <c r="W3025" s="134"/>
      <c r="X3025" s="134"/>
      <c r="Y3025" s="134"/>
      <c r="Z3025" s="13"/>
      <c r="AA3025" s="13"/>
      <c r="AB3025" s="13"/>
      <c r="AC3025" s="13"/>
      <c r="AD3025" s="13"/>
      <c r="AE3025" s="13"/>
      <c r="AF3025" s="13"/>
      <c r="AG3025" s="13"/>
      <c r="AH3025" s="13"/>
      <c r="AI3025" s="13"/>
      <c r="AJ3025" s="62"/>
      <c r="AK3025" s="62"/>
      <c r="AL3025" s="62"/>
      <c r="AM3025" s="62"/>
      <c r="AN3025" s="62"/>
      <c r="AO3025" s="62"/>
      <c r="AP3025" s="62"/>
      <c r="AQ3025" s="62"/>
      <c r="AR3025" s="62"/>
      <c r="AS3025" s="62"/>
      <c r="AT3025" s="62"/>
      <c r="AU3025" s="62"/>
      <c r="AV3025" s="62"/>
      <c r="AW3025" s="62"/>
      <c r="AX3025" s="62"/>
      <c r="AY3025" s="62"/>
      <c r="AZ3025" s="62"/>
      <c r="BA3025" s="62"/>
      <c r="BB3025" s="62"/>
      <c r="BC3025" s="62"/>
      <c r="BD3025" s="62"/>
      <c r="BE3025" s="62"/>
      <c r="BF3025" s="62"/>
      <c r="BG3025" s="73">
        <f t="shared" ref="BG3025:BX3025" si="23437">MIN(BG3001,IF(BG2989&gt;=1,(BG3001/BG2989)*BG$12,IF(BG2989&gt;0,MIN(BG3001,$BF3013/$BG2989*BG$12),0)))</f>
        <v>4.4378956250000004E-3</v>
      </c>
      <c r="BH3025" s="73">
        <f t="shared" si="23437"/>
        <v>4.4378956250000004E-3</v>
      </c>
      <c r="BI3025" s="73">
        <f t="shared" si="23437"/>
        <v>4.4378956249999995E-3</v>
      </c>
      <c r="BJ3025" s="73">
        <f t="shared" si="23437"/>
        <v>4.4378956249999995E-3</v>
      </c>
      <c r="BK3025" s="73">
        <f t="shared" si="23437"/>
        <v>4.4378956249999995E-3</v>
      </c>
      <c r="BL3025" s="73">
        <f t="shared" si="23437"/>
        <v>4.4378956249999987E-3</v>
      </c>
      <c r="BM3025" s="73">
        <f t="shared" si="23437"/>
        <v>4.4378956249999987E-3</v>
      </c>
      <c r="BN3025" s="73">
        <f t="shared" si="23437"/>
        <v>4.4378956249999987E-3</v>
      </c>
      <c r="BO3025" s="73">
        <f t="shared" si="23437"/>
        <v>1.7751582499999991E-2</v>
      </c>
      <c r="BP3025" s="73">
        <f t="shared" si="23437"/>
        <v>1.7751582499999995E-2</v>
      </c>
      <c r="BQ3025" s="73">
        <f t="shared" si="23437"/>
        <v>1.7751582499999995E-2</v>
      </c>
      <c r="BR3025" s="73">
        <f t="shared" si="23437"/>
        <v>1.7751582499999995E-2</v>
      </c>
      <c r="BS3025" s="356">
        <f t="shared" si="23437"/>
        <v>1.7751582499999995E-2</v>
      </c>
      <c r="BT3025" s="73">
        <f t="shared" si="23437"/>
        <v>1.7751582499999995E-2</v>
      </c>
      <c r="BU3025" s="73">
        <f t="shared" si="23437"/>
        <v>1.7751582499999995E-2</v>
      </c>
      <c r="BV3025" s="73">
        <f t="shared" si="23437"/>
        <v>1.7751582499999995E-2</v>
      </c>
      <c r="BW3025" s="73">
        <f t="shared" si="23437"/>
        <v>1.7751582499999995E-2</v>
      </c>
      <c r="BX3025" s="73">
        <f t="shared" si="23437"/>
        <v>1.7751582499999991E-2</v>
      </c>
      <c r="BY3025" s="73">
        <f t="shared" ref="BY3025:BZ3025" si="23438">MIN(BY3001,IF(BY2989&gt;=1,(BY3001/BY2989)*BY$12,IF(BY2989&gt;0,MIN(BY3001,$BF3013/$BG2989*BY$12),0)))</f>
        <v>1.7751582499999991E-2</v>
      </c>
      <c r="BZ3025" s="73">
        <f t="shared" si="23438"/>
        <v>1.7751582499999991E-2</v>
      </c>
      <c r="CA3025" s="73">
        <f t="shared" ref="CA3025:CC3025" si="23439">MIN(CA3001,IF(CA2989&gt;=1,(CA3001/CA2989)*CA$12,IF(CA2989&gt;0,MIN(CA3001,$BF3013/$BG2989*CA$12),0)))</f>
        <v>1.7751582499999991E-2</v>
      </c>
      <c r="CB3025" s="73">
        <f t="shared" si="23439"/>
        <v>1.7751582499999995E-2</v>
      </c>
      <c r="CC3025" s="73">
        <f t="shared" si="23439"/>
        <v>1.7751582499999995E-2</v>
      </c>
    </row>
    <row r="3026" spans="1:81" s="16" customFormat="1" ht="15" outlineLevel="2" x14ac:dyDescent="0.2">
      <c r="A3026" s="558">
        <f>ROW()</f>
        <v>3026</v>
      </c>
      <c r="B3026" s="134" t="s">
        <v>36</v>
      </c>
      <c r="C3026" s="134"/>
      <c r="D3026" s="134"/>
      <c r="E3026" s="134"/>
      <c r="F3026" s="134"/>
      <c r="G3026" s="134"/>
      <c r="H3026" s="134"/>
      <c r="I3026" s="134"/>
      <c r="J3026" s="134"/>
      <c r="K3026" s="134"/>
      <c r="L3026" s="134"/>
      <c r="M3026" s="134"/>
      <c r="N3026" s="134"/>
      <c r="O3026" s="134"/>
      <c r="P3026" s="134"/>
      <c r="Q3026" s="134"/>
      <c r="R3026" s="134"/>
      <c r="S3026" s="134"/>
      <c r="T3026" s="134"/>
      <c r="U3026" s="134"/>
      <c r="V3026" s="134"/>
      <c r="W3026" s="134"/>
      <c r="X3026" s="134"/>
      <c r="Y3026" s="134"/>
      <c r="Z3026" s="13"/>
      <c r="AA3026" s="13"/>
      <c r="AB3026" s="13"/>
      <c r="AC3026" s="13"/>
      <c r="AD3026" s="13"/>
      <c r="AE3026" s="13"/>
      <c r="AF3026" s="13"/>
      <c r="AG3026" s="13"/>
      <c r="AH3026" s="13"/>
      <c r="AI3026" s="13"/>
      <c r="AJ3026" s="62"/>
      <c r="AK3026" s="62"/>
      <c r="AL3026" s="62"/>
      <c r="AM3026" s="62"/>
      <c r="AN3026" s="62"/>
      <c r="AO3026" s="62"/>
      <c r="AP3026" s="62"/>
      <c r="AQ3026" s="62"/>
      <c r="AR3026" s="62"/>
      <c r="AS3026" s="62"/>
      <c r="AT3026" s="62"/>
      <c r="AU3026" s="62"/>
      <c r="AV3026" s="62"/>
      <c r="AW3026" s="62"/>
      <c r="AX3026" s="62"/>
      <c r="AY3026" s="62"/>
      <c r="AZ3026" s="62"/>
      <c r="BA3026" s="62"/>
      <c r="BB3026" s="62"/>
      <c r="BC3026" s="62"/>
      <c r="BD3026" s="62"/>
      <c r="BE3026" s="62"/>
      <c r="BF3026" s="62"/>
      <c r="BG3026" s="73">
        <f t="shared" ref="BG3026:BX3026" si="23440">MIN(BG3002,IF(BG2990&gt;=1,(BG3002/BG2990)*BG$12,IF(BG2990&gt;0,MIN(BG3002,$BF3014/$BG2990*BG$12),0)))</f>
        <v>6.0091587500000002E-3</v>
      </c>
      <c r="BH3026" s="73">
        <f t="shared" si="23440"/>
        <v>6.0091587500000002E-3</v>
      </c>
      <c r="BI3026" s="73">
        <f t="shared" si="23440"/>
        <v>6.0091587499999993E-3</v>
      </c>
      <c r="BJ3026" s="73">
        <f t="shared" si="23440"/>
        <v>6.0091587499999993E-3</v>
      </c>
      <c r="BK3026" s="73">
        <f t="shared" si="23440"/>
        <v>6.0091587499999993E-3</v>
      </c>
      <c r="BL3026" s="73">
        <f t="shared" si="23440"/>
        <v>6.0091587499999984E-3</v>
      </c>
      <c r="BM3026" s="73">
        <f t="shared" si="23440"/>
        <v>6.0091587499999984E-3</v>
      </c>
      <c r="BN3026" s="73">
        <f t="shared" si="23440"/>
        <v>6.0091587499999984E-3</v>
      </c>
      <c r="BO3026" s="73">
        <f t="shared" si="23440"/>
        <v>2.403663499999999E-2</v>
      </c>
      <c r="BP3026" s="73">
        <f t="shared" si="23440"/>
        <v>2.4036634999999994E-2</v>
      </c>
      <c r="BQ3026" s="73">
        <f t="shared" si="23440"/>
        <v>2.4036634999999994E-2</v>
      </c>
      <c r="BR3026" s="73">
        <f t="shared" si="23440"/>
        <v>2.4036634999999994E-2</v>
      </c>
      <c r="BS3026" s="356">
        <f t="shared" si="23440"/>
        <v>2.4036634999999997E-2</v>
      </c>
      <c r="BT3026" s="73">
        <f t="shared" si="23440"/>
        <v>2.4036634999999997E-2</v>
      </c>
      <c r="BU3026" s="73">
        <f t="shared" si="23440"/>
        <v>2.4036635000000001E-2</v>
      </c>
      <c r="BV3026" s="73">
        <f t="shared" si="23440"/>
        <v>2.4036635000000004E-2</v>
      </c>
      <c r="BW3026" s="73">
        <f t="shared" si="23440"/>
        <v>2.4036635000000004E-2</v>
      </c>
      <c r="BX3026" s="73">
        <f t="shared" si="23440"/>
        <v>2.4036635000000004E-2</v>
      </c>
      <c r="BY3026" s="73">
        <f t="shared" ref="BY3026:BZ3026" si="23441">MIN(BY3002,IF(BY2990&gt;=1,(BY3002/BY2990)*BY$12,IF(BY2990&gt;0,MIN(BY3002,$BF3014/$BG2990*BY$12),0)))</f>
        <v>2.4036635000000004E-2</v>
      </c>
      <c r="BZ3026" s="73">
        <f t="shared" si="23441"/>
        <v>2.4036635000000004E-2</v>
      </c>
      <c r="CA3026" s="73">
        <f t="shared" ref="CA3026:CC3026" si="23442">MIN(CA3002,IF(CA2990&gt;=1,(CA3002/CA2990)*CA$12,IF(CA2990&gt;0,MIN(CA3002,$BF3014/$BG2990*CA$12),0)))</f>
        <v>2.4036635000000004E-2</v>
      </c>
      <c r="CB3026" s="73">
        <f t="shared" si="23442"/>
        <v>2.4036635000000008E-2</v>
      </c>
      <c r="CC3026" s="73">
        <f t="shared" si="23442"/>
        <v>2.4036635000000008E-2</v>
      </c>
    </row>
    <row r="3027" spans="1:81" s="16" customFormat="1" ht="15" outlineLevel="2" x14ac:dyDescent="0.2">
      <c r="A3027" s="558">
        <f>ROW()</f>
        <v>3027</v>
      </c>
      <c r="B3027" s="134" t="s">
        <v>37</v>
      </c>
      <c r="C3027" s="134"/>
      <c r="D3027" s="134"/>
      <c r="E3027" s="134"/>
      <c r="F3027" s="134"/>
      <c r="G3027" s="134"/>
      <c r="H3027" s="134"/>
      <c r="I3027" s="134"/>
      <c r="J3027" s="134"/>
      <c r="K3027" s="134"/>
      <c r="L3027" s="134"/>
      <c r="M3027" s="134"/>
      <c r="N3027" s="134"/>
      <c r="O3027" s="134"/>
      <c r="P3027" s="134"/>
      <c r="Q3027" s="134"/>
      <c r="R3027" s="134"/>
      <c r="S3027" s="134"/>
      <c r="T3027" s="134"/>
      <c r="U3027" s="134"/>
      <c r="V3027" s="134"/>
      <c r="W3027" s="134"/>
      <c r="X3027" s="134"/>
      <c r="Y3027" s="134"/>
      <c r="Z3027" s="13"/>
      <c r="AA3027" s="13"/>
      <c r="AB3027" s="13"/>
      <c r="AC3027" s="13"/>
      <c r="AD3027" s="13"/>
      <c r="AE3027" s="13"/>
      <c r="AF3027" s="13"/>
      <c r="AG3027" s="13"/>
      <c r="AH3027" s="13"/>
      <c r="AI3027" s="13"/>
      <c r="AJ3027" s="62"/>
      <c r="AK3027" s="62"/>
      <c r="AL3027" s="62"/>
      <c r="AM3027" s="62"/>
      <c r="AN3027" s="62"/>
      <c r="AO3027" s="62"/>
      <c r="AP3027" s="62"/>
      <c r="AQ3027" s="62"/>
      <c r="AR3027" s="62"/>
      <c r="AS3027" s="62"/>
      <c r="AT3027" s="62"/>
      <c r="AU3027" s="62"/>
      <c r="AV3027" s="62"/>
      <c r="AW3027" s="62"/>
      <c r="AX3027" s="62"/>
      <c r="AY3027" s="62"/>
      <c r="AZ3027" s="62"/>
      <c r="BA3027" s="62"/>
      <c r="BB3027" s="62"/>
      <c r="BC3027" s="62"/>
      <c r="BD3027" s="62"/>
      <c r="BE3027" s="62"/>
      <c r="BF3027" s="62"/>
      <c r="BG3027" s="73">
        <f t="shared" ref="BG3027:BX3027" si="23443">MIN(BG3003,IF(BG2991&gt;=1,(BG3003/BG2991)*BG$12,IF(BG2991&gt;0,MIN(BG3003,$BF3015/$BG2991*BG$12),0)))</f>
        <v>4.885215E-3</v>
      </c>
      <c r="BH3027" s="73">
        <f t="shared" si="23443"/>
        <v>4.885215E-3</v>
      </c>
      <c r="BI3027" s="73">
        <f t="shared" si="23443"/>
        <v>4.885215E-3</v>
      </c>
      <c r="BJ3027" s="73">
        <f t="shared" si="23443"/>
        <v>4.885215E-3</v>
      </c>
      <c r="BK3027" s="73">
        <f t="shared" si="23443"/>
        <v>4.885215E-3</v>
      </c>
      <c r="BL3027" s="73">
        <f t="shared" si="23443"/>
        <v>4.885215E-3</v>
      </c>
      <c r="BM3027" s="73">
        <f t="shared" si="23443"/>
        <v>4.885215E-3</v>
      </c>
      <c r="BN3027" s="73">
        <f t="shared" si="23443"/>
        <v>4.885215E-3</v>
      </c>
      <c r="BO3027" s="73">
        <f t="shared" si="23443"/>
        <v>1.954086E-2</v>
      </c>
      <c r="BP3027" s="73">
        <f t="shared" si="23443"/>
        <v>1.954086E-2</v>
      </c>
      <c r="BQ3027" s="73">
        <f t="shared" si="23443"/>
        <v>1.9540860000000004E-2</v>
      </c>
      <c r="BR3027" s="73">
        <f t="shared" si="23443"/>
        <v>1.954086E-2</v>
      </c>
      <c r="BS3027" s="356">
        <f t="shared" si="23443"/>
        <v>1.954086E-2</v>
      </c>
      <c r="BT3027" s="73">
        <f t="shared" si="23443"/>
        <v>1.954086E-2</v>
      </c>
      <c r="BU3027" s="73">
        <f t="shared" si="23443"/>
        <v>1.954086E-2</v>
      </c>
      <c r="BV3027" s="73">
        <f t="shared" si="23443"/>
        <v>1.954086E-2</v>
      </c>
      <c r="BW3027" s="73">
        <f t="shared" si="23443"/>
        <v>0</v>
      </c>
      <c r="BX3027" s="73">
        <f t="shared" si="23443"/>
        <v>0</v>
      </c>
      <c r="BY3027" s="73">
        <f t="shared" ref="BY3027:BZ3027" si="23444">MIN(BY3003,IF(BY2991&gt;=1,(BY3003/BY2991)*BY$12,IF(BY2991&gt;0,MIN(BY3003,$BF3015/$BG2991*BY$12),0)))</f>
        <v>0</v>
      </c>
      <c r="BZ3027" s="73">
        <f t="shared" si="23444"/>
        <v>0</v>
      </c>
      <c r="CA3027" s="73">
        <f t="shared" ref="CA3027:CC3027" si="23445">MIN(CA3003,IF(CA2991&gt;=1,(CA3003/CA2991)*CA$12,IF(CA2991&gt;0,MIN(CA3003,$BF3015/$BG2991*CA$12),0)))</f>
        <v>0</v>
      </c>
      <c r="CB3027" s="73">
        <f t="shared" si="23445"/>
        <v>0</v>
      </c>
      <c r="CC3027" s="73">
        <f t="shared" si="23445"/>
        <v>0</v>
      </c>
    </row>
    <row r="3028" spans="1:81" s="16" customFormat="1" ht="15" outlineLevel="2" x14ac:dyDescent="0.2">
      <c r="A3028" s="558">
        <f>ROW()</f>
        <v>3028</v>
      </c>
      <c r="B3028" s="134" t="s">
        <v>38</v>
      </c>
      <c r="C3028" s="134"/>
      <c r="D3028" s="134"/>
      <c r="E3028" s="134"/>
      <c r="F3028" s="134"/>
      <c r="G3028" s="134"/>
      <c r="H3028" s="134"/>
      <c r="I3028" s="134"/>
      <c r="J3028" s="134"/>
      <c r="K3028" s="134"/>
      <c r="L3028" s="134"/>
      <c r="M3028" s="134"/>
      <c r="N3028" s="134"/>
      <c r="O3028" s="134"/>
      <c r="P3028" s="134"/>
      <c r="Q3028" s="134"/>
      <c r="R3028" s="134"/>
      <c r="S3028" s="134"/>
      <c r="T3028" s="134"/>
      <c r="U3028" s="134"/>
      <c r="V3028" s="134"/>
      <c r="W3028" s="134"/>
      <c r="X3028" s="134"/>
      <c r="Y3028" s="134"/>
      <c r="Z3028" s="13"/>
      <c r="AA3028" s="13"/>
      <c r="AB3028" s="13"/>
      <c r="AC3028" s="13"/>
      <c r="AD3028" s="13"/>
      <c r="AE3028" s="13"/>
      <c r="AF3028" s="13"/>
      <c r="AG3028" s="13"/>
      <c r="AH3028" s="13"/>
      <c r="AI3028" s="13"/>
      <c r="AJ3028" s="62"/>
      <c r="AK3028" s="62"/>
      <c r="AL3028" s="62"/>
      <c r="AM3028" s="62"/>
      <c r="AN3028" s="62"/>
      <c r="AO3028" s="62"/>
      <c r="AP3028" s="62"/>
      <c r="AQ3028" s="62"/>
      <c r="AR3028" s="62"/>
      <c r="AS3028" s="62"/>
      <c r="AT3028" s="62"/>
      <c r="AU3028" s="62"/>
      <c r="AV3028" s="62"/>
      <c r="AW3028" s="62"/>
      <c r="AX3028" s="62"/>
      <c r="AY3028" s="62"/>
      <c r="AZ3028" s="62"/>
      <c r="BA3028" s="62"/>
      <c r="BB3028" s="62"/>
      <c r="BC3028" s="62"/>
      <c r="BD3028" s="62"/>
      <c r="BE3028" s="62"/>
      <c r="BF3028" s="62"/>
      <c r="BG3028" s="73">
        <f t="shared" ref="BG3028:BX3028" si="23446">MIN(BG3004,IF(BG2992&gt;=1,(BG3004/BG2992)*BG$12,IF(BG2992&gt;0,MIN(BG3004,$BF3016/$BG2992*BG$12),0)))</f>
        <v>0</v>
      </c>
      <c r="BH3028" s="73">
        <f t="shared" si="23446"/>
        <v>0</v>
      </c>
      <c r="BI3028" s="73">
        <f t="shared" si="23446"/>
        <v>0</v>
      </c>
      <c r="BJ3028" s="73">
        <f t="shared" si="23446"/>
        <v>0</v>
      </c>
      <c r="BK3028" s="73">
        <f t="shared" si="23446"/>
        <v>0</v>
      </c>
      <c r="BL3028" s="73">
        <f t="shared" si="23446"/>
        <v>0</v>
      </c>
      <c r="BM3028" s="73">
        <f t="shared" si="23446"/>
        <v>0</v>
      </c>
      <c r="BN3028" s="73">
        <f t="shared" si="23446"/>
        <v>0</v>
      </c>
      <c r="BO3028" s="73">
        <f t="shared" si="23446"/>
        <v>0</v>
      </c>
      <c r="BP3028" s="73">
        <f t="shared" si="23446"/>
        <v>0</v>
      </c>
      <c r="BQ3028" s="73">
        <f t="shared" si="23446"/>
        <v>0</v>
      </c>
      <c r="BR3028" s="73">
        <f t="shared" si="23446"/>
        <v>0</v>
      </c>
      <c r="BS3028" s="356">
        <f t="shared" si="23446"/>
        <v>0</v>
      </c>
      <c r="BT3028" s="73">
        <f t="shared" si="23446"/>
        <v>0</v>
      </c>
      <c r="BU3028" s="73">
        <f t="shared" si="23446"/>
        <v>0</v>
      </c>
      <c r="BV3028" s="73">
        <f t="shared" si="23446"/>
        <v>0</v>
      </c>
      <c r="BW3028" s="73">
        <f t="shared" si="23446"/>
        <v>0</v>
      </c>
      <c r="BX3028" s="73">
        <f t="shared" si="23446"/>
        <v>0</v>
      </c>
      <c r="BY3028" s="73">
        <f t="shared" ref="BY3028:BZ3028" si="23447">MIN(BY3004,IF(BY2992&gt;=1,(BY3004/BY2992)*BY$12,IF(BY2992&gt;0,MIN(BY3004,$BF3016/$BG2992*BY$12),0)))</f>
        <v>0</v>
      </c>
      <c r="BZ3028" s="73">
        <f t="shared" si="23447"/>
        <v>0</v>
      </c>
      <c r="CA3028" s="73">
        <f t="shared" ref="CA3028:CC3028" si="23448">MIN(CA3004,IF(CA2992&gt;=1,(CA3004/CA2992)*CA$12,IF(CA2992&gt;0,MIN(CA3004,$BF3016/$BG2992*CA$12),0)))</f>
        <v>0</v>
      </c>
      <c r="CB3028" s="73">
        <f t="shared" si="23448"/>
        <v>0</v>
      </c>
      <c r="CC3028" s="73">
        <f t="shared" si="23448"/>
        <v>0</v>
      </c>
    </row>
    <row r="3029" spans="1:81" s="16" customFormat="1" ht="15" outlineLevel="2" x14ac:dyDescent="0.2">
      <c r="A3029" s="558">
        <f>ROW()</f>
        <v>3029</v>
      </c>
      <c r="B3029" s="134" t="s">
        <v>39</v>
      </c>
      <c r="C3029" s="134"/>
      <c r="D3029" s="134"/>
      <c r="E3029" s="134"/>
      <c r="F3029" s="134"/>
      <c r="G3029" s="134"/>
      <c r="H3029" s="134"/>
      <c r="I3029" s="134"/>
      <c r="J3029" s="134"/>
      <c r="K3029" s="134"/>
      <c r="L3029" s="134"/>
      <c r="M3029" s="134"/>
      <c r="N3029" s="134"/>
      <c r="O3029" s="134"/>
      <c r="P3029" s="134"/>
      <c r="Q3029" s="134"/>
      <c r="R3029" s="134"/>
      <c r="S3029" s="134"/>
      <c r="T3029" s="134"/>
      <c r="U3029" s="134"/>
      <c r="V3029" s="134"/>
      <c r="W3029" s="134"/>
      <c r="X3029" s="134"/>
      <c r="Y3029" s="134"/>
      <c r="Z3029" s="13"/>
      <c r="AA3029" s="13"/>
      <c r="AB3029" s="13"/>
      <c r="AC3029" s="13"/>
      <c r="AD3029" s="13"/>
      <c r="AE3029" s="13"/>
      <c r="AF3029" s="13"/>
      <c r="AG3029" s="13"/>
      <c r="AH3029" s="13"/>
      <c r="AI3029" s="13"/>
      <c r="AJ3029" s="62"/>
      <c r="AK3029" s="62"/>
      <c r="AL3029" s="62"/>
      <c r="AM3029" s="62"/>
      <c r="AN3029" s="62"/>
      <c r="AO3029" s="62"/>
      <c r="AP3029" s="62"/>
      <c r="AQ3029" s="62"/>
      <c r="AR3029" s="62"/>
      <c r="AS3029" s="62"/>
      <c r="AT3029" s="62"/>
      <c r="AU3029" s="62"/>
      <c r="AV3029" s="62"/>
      <c r="AW3029" s="62"/>
      <c r="AX3029" s="62"/>
      <c r="AY3029" s="62"/>
      <c r="AZ3029" s="62"/>
      <c r="BA3029" s="62"/>
      <c r="BB3029" s="62"/>
      <c r="BC3029" s="62"/>
      <c r="BD3029" s="62"/>
      <c r="BE3029" s="62"/>
      <c r="BF3029" s="62"/>
      <c r="BG3029" s="73">
        <f t="shared" ref="BG3029:BX3029" si="23449">MIN(BG3005,IF(BG2993&gt;=1,(BG3005/BG2993)*BG$12,IF(BG2993&gt;0,MIN(BG3005,$BF3017/$BG2993*BG$12),0)))</f>
        <v>1.5158574999999999E-4</v>
      </c>
      <c r="BH3029" s="73">
        <f t="shared" si="23449"/>
        <v>1.5158574999999999E-4</v>
      </c>
      <c r="BI3029" s="73">
        <f t="shared" si="23449"/>
        <v>1.5158574999999999E-4</v>
      </c>
      <c r="BJ3029" s="73">
        <f t="shared" si="23449"/>
        <v>1.5158574999999996E-4</v>
      </c>
      <c r="BK3029" s="73">
        <f t="shared" si="23449"/>
        <v>1.5158574999999996E-4</v>
      </c>
      <c r="BL3029" s="73">
        <f t="shared" si="23449"/>
        <v>1.5158574999999996E-4</v>
      </c>
      <c r="BM3029" s="73">
        <f t="shared" si="23449"/>
        <v>1.5158574999999996E-4</v>
      </c>
      <c r="BN3029" s="73">
        <f t="shared" si="23449"/>
        <v>1.5158574999999994E-4</v>
      </c>
      <c r="BO3029" s="73">
        <f t="shared" si="23449"/>
        <v>6.0634299999999975E-4</v>
      </c>
      <c r="BP3029" s="73">
        <f t="shared" si="23449"/>
        <v>6.0634299999999964E-4</v>
      </c>
      <c r="BQ3029" s="73">
        <f t="shared" si="23449"/>
        <v>6.0634299999999964E-4</v>
      </c>
      <c r="BR3029" s="73">
        <f t="shared" si="23449"/>
        <v>6.0634299999999975E-4</v>
      </c>
      <c r="BS3029" s="356">
        <f t="shared" si="23449"/>
        <v>6.0634299999999964E-4</v>
      </c>
      <c r="BT3029" s="73">
        <f t="shared" si="23449"/>
        <v>6.0634299999999953E-4</v>
      </c>
      <c r="BU3029" s="73">
        <f t="shared" si="23449"/>
        <v>6.0634299999999953E-4</v>
      </c>
      <c r="BV3029" s="73">
        <f t="shared" si="23449"/>
        <v>6.0634299999999953E-4</v>
      </c>
      <c r="BW3029" s="73">
        <f t="shared" si="23449"/>
        <v>6.0634299999999953E-4</v>
      </c>
      <c r="BX3029" s="73">
        <f t="shared" si="23449"/>
        <v>6.0634299999999953E-4</v>
      </c>
      <c r="BY3029" s="73">
        <f t="shared" ref="BY3029:BZ3029" si="23450">MIN(BY3005,IF(BY2993&gt;=1,(BY3005/BY2993)*BY$12,IF(BY2993&gt;0,MIN(BY3005,$BF3017/$BG2993*BY$12),0)))</f>
        <v>6.0634299999999953E-4</v>
      </c>
      <c r="BZ3029" s="73">
        <f t="shared" si="23450"/>
        <v>6.0634299999999953E-4</v>
      </c>
      <c r="CA3029" s="73">
        <f t="shared" ref="CA3029:CC3029" si="23451">MIN(CA3005,IF(CA2993&gt;=1,(CA3005/CA2993)*CA$12,IF(CA2993&gt;0,MIN(CA3005,$BF3017/$BG2993*CA$12),0)))</f>
        <v>6.0634299999999953E-4</v>
      </c>
      <c r="CB3029" s="73">
        <f t="shared" si="23451"/>
        <v>6.0634299999999942E-4</v>
      </c>
      <c r="CC3029" s="73">
        <f t="shared" si="23451"/>
        <v>6.0634299999999942E-4</v>
      </c>
    </row>
    <row r="3030" spans="1:81" s="16" customFormat="1" ht="15" outlineLevel="2" x14ac:dyDescent="0.2">
      <c r="A3030" s="558">
        <f>ROW()</f>
        <v>3030</v>
      </c>
      <c r="B3030" s="134" t="s">
        <v>40</v>
      </c>
      <c r="C3030" s="134"/>
      <c r="D3030" s="134"/>
      <c r="E3030" s="134"/>
      <c r="F3030" s="134"/>
      <c r="G3030" s="134"/>
      <c r="H3030" s="134"/>
      <c r="I3030" s="134"/>
      <c r="J3030" s="134"/>
      <c r="K3030" s="134"/>
      <c r="L3030" s="134"/>
      <c r="M3030" s="134"/>
      <c r="N3030" s="134"/>
      <c r="O3030" s="134"/>
      <c r="P3030" s="134"/>
      <c r="Q3030" s="134"/>
      <c r="R3030" s="134"/>
      <c r="S3030" s="134"/>
      <c r="T3030" s="134"/>
      <c r="U3030" s="134"/>
      <c r="V3030" s="134"/>
      <c r="W3030" s="134"/>
      <c r="X3030" s="134"/>
      <c r="Y3030" s="134"/>
      <c r="Z3030" s="13"/>
      <c r="AA3030" s="13"/>
      <c r="AB3030" s="13"/>
      <c r="AC3030" s="13"/>
      <c r="AD3030" s="13"/>
      <c r="AE3030" s="13"/>
      <c r="AF3030" s="13"/>
      <c r="AG3030" s="13"/>
      <c r="AH3030" s="13"/>
      <c r="AI3030" s="13"/>
      <c r="AJ3030" s="62"/>
      <c r="AK3030" s="62"/>
      <c r="AL3030" s="62"/>
      <c r="AM3030" s="62"/>
      <c r="AN3030" s="62"/>
      <c r="AO3030" s="62"/>
      <c r="AP3030" s="62"/>
      <c r="AQ3030" s="62"/>
      <c r="AR3030" s="62"/>
      <c r="AS3030" s="62"/>
      <c r="AT3030" s="62"/>
      <c r="AU3030" s="62"/>
      <c r="AV3030" s="62"/>
      <c r="AW3030" s="62"/>
      <c r="AX3030" s="62"/>
      <c r="AY3030" s="62"/>
      <c r="AZ3030" s="62"/>
      <c r="BA3030" s="62"/>
      <c r="BB3030" s="62"/>
      <c r="BC3030" s="62"/>
      <c r="BD3030" s="62"/>
      <c r="BE3030" s="62"/>
      <c r="BF3030" s="62"/>
      <c r="BG3030" s="73">
        <f t="shared" ref="BG3030:BX3031" si="23452">MIN(BG3006,IF(BG2994&gt;=1,(BG3006/BG2994)*BG$12,IF(BG2994&gt;0,MIN(BG3006,$BF3018/$BG2994*BG$12),0)))</f>
        <v>1.165094775E-2</v>
      </c>
      <c r="BH3030" s="73">
        <f t="shared" si="23452"/>
        <v>1.1650947750000001E-2</v>
      </c>
      <c r="BI3030" s="73">
        <f t="shared" si="23452"/>
        <v>1.165094775E-2</v>
      </c>
      <c r="BJ3030" s="73">
        <f t="shared" si="23452"/>
        <v>1.1650947750000001E-2</v>
      </c>
      <c r="BK3030" s="73">
        <f t="shared" si="23452"/>
        <v>1.1650947750000001E-2</v>
      </c>
      <c r="BL3030" s="73">
        <f t="shared" si="23452"/>
        <v>1.1650947750000001E-2</v>
      </c>
      <c r="BM3030" s="73">
        <f t="shared" si="23452"/>
        <v>1.1650947750000003E-2</v>
      </c>
      <c r="BN3030" s="73">
        <f t="shared" si="23452"/>
        <v>1.1650947750000001E-2</v>
      </c>
      <c r="BO3030" s="73">
        <f t="shared" si="23452"/>
        <v>4.6603791000000006E-2</v>
      </c>
      <c r="BP3030" s="73">
        <f t="shared" si="23452"/>
        <v>4.6603791000000006E-2</v>
      </c>
      <c r="BQ3030" s="73">
        <f t="shared" si="23452"/>
        <v>4.6603791000000006E-2</v>
      </c>
      <c r="BR3030" s="73">
        <f t="shared" si="23452"/>
        <v>4.6603791000000006E-2</v>
      </c>
      <c r="BS3030" s="356">
        <f t="shared" si="23452"/>
        <v>4.6603791000000006E-2</v>
      </c>
      <c r="BT3030" s="73">
        <f t="shared" si="23452"/>
        <v>4.6603791000000006E-2</v>
      </c>
      <c r="BU3030" s="73">
        <f t="shared" si="23452"/>
        <v>4.6603791000000006E-2</v>
      </c>
      <c r="BV3030" s="73">
        <f t="shared" si="23452"/>
        <v>4.6603791000000006E-2</v>
      </c>
      <c r="BW3030" s="73">
        <f t="shared" si="23452"/>
        <v>0</v>
      </c>
      <c r="BX3030" s="73">
        <f t="shared" si="23452"/>
        <v>0</v>
      </c>
      <c r="BY3030" s="73">
        <f t="shared" ref="BY3030:BZ3031" si="23453">MIN(BY3006,IF(BY2994&gt;=1,(BY3006/BY2994)*BY$12,IF(BY2994&gt;0,MIN(BY3006,$BF3018/$BG2994*BY$12),0)))</f>
        <v>0</v>
      </c>
      <c r="BZ3030" s="73">
        <f t="shared" si="23453"/>
        <v>0</v>
      </c>
      <c r="CA3030" s="73">
        <f t="shared" ref="CA3030:CC3031" si="23454">MIN(CA3006,IF(CA2994&gt;=1,(CA3006/CA2994)*CA$12,IF(CA2994&gt;0,MIN(CA3006,$BF3018/$BG2994*CA$12),0)))</f>
        <v>0</v>
      </c>
      <c r="CB3030" s="73">
        <f t="shared" si="23454"/>
        <v>0</v>
      </c>
      <c r="CC3030" s="73">
        <f t="shared" si="23454"/>
        <v>0</v>
      </c>
    </row>
    <row r="3031" spans="1:81" s="16" customFormat="1" ht="15" outlineLevel="2" x14ac:dyDescent="0.2">
      <c r="A3031" s="558">
        <f>ROW()</f>
        <v>3031</v>
      </c>
      <c r="B3031" s="134" t="s">
        <v>329</v>
      </c>
      <c r="C3031" s="134"/>
      <c r="D3031" s="134"/>
      <c r="E3031" s="134"/>
      <c r="F3031" s="134"/>
      <c r="G3031" s="134"/>
      <c r="H3031" s="134"/>
      <c r="I3031" s="134"/>
      <c r="J3031" s="134"/>
      <c r="K3031" s="134"/>
      <c r="L3031" s="134"/>
      <c r="M3031" s="134"/>
      <c r="N3031" s="134"/>
      <c r="O3031" s="134"/>
      <c r="P3031" s="134"/>
      <c r="Q3031" s="134"/>
      <c r="R3031" s="134"/>
      <c r="S3031" s="134"/>
      <c r="T3031" s="134"/>
      <c r="U3031" s="134"/>
      <c r="V3031" s="134"/>
      <c r="W3031" s="134"/>
      <c r="X3031" s="134"/>
      <c r="Y3031" s="134"/>
      <c r="Z3031" s="13"/>
      <c r="AA3031" s="13"/>
      <c r="AB3031" s="13"/>
      <c r="AC3031" s="13"/>
      <c r="AD3031" s="13"/>
      <c r="AE3031" s="13"/>
      <c r="AF3031" s="13"/>
      <c r="AG3031" s="13"/>
      <c r="AH3031" s="13"/>
      <c r="AI3031" s="13"/>
      <c r="AJ3031" s="62"/>
      <c r="AK3031" s="62"/>
      <c r="AL3031" s="62"/>
      <c r="AM3031" s="62"/>
      <c r="AN3031" s="62"/>
      <c r="AO3031" s="62"/>
      <c r="AP3031" s="62"/>
      <c r="AQ3031" s="62"/>
      <c r="AR3031" s="62"/>
      <c r="AS3031" s="62"/>
      <c r="AT3031" s="62"/>
      <c r="AU3031" s="62"/>
      <c r="AV3031" s="62"/>
      <c r="AW3031" s="62"/>
      <c r="AX3031" s="62"/>
      <c r="AY3031" s="62"/>
      <c r="AZ3031" s="62"/>
      <c r="BA3031" s="62"/>
      <c r="BB3031" s="62"/>
      <c r="BC3031" s="62"/>
      <c r="BD3031" s="62"/>
      <c r="BE3031" s="62"/>
      <c r="BF3031" s="62"/>
      <c r="BG3031" s="73">
        <f t="shared" si="23452"/>
        <v>0</v>
      </c>
      <c r="BH3031" s="73">
        <f t="shared" si="23452"/>
        <v>0</v>
      </c>
      <c r="BI3031" s="73">
        <f t="shared" si="23452"/>
        <v>0</v>
      </c>
      <c r="BJ3031" s="73">
        <f t="shared" si="23452"/>
        <v>0</v>
      </c>
      <c r="BK3031" s="73">
        <f t="shared" si="23452"/>
        <v>0</v>
      </c>
      <c r="BL3031" s="73">
        <f t="shared" si="23452"/>
        <v>0</v>
      </c>
      <c r="BM3031" s="73">
        <f t="shared" si="23452"/>
        <v>0</v>
      </c>
      <c r="BN3031" s="73">
        <f t="shared" si="23452"/>
        <v>0</v>
      </c>
      <c r="BO3031" s="73">
        <f t="shared" si="23452"/>
        <v>0</v>
      </c>
      <c r="BP3031" s="73">
        <f t="shared" si="23452"/>
        <v>0</v>
      </c>
      <c r="BQ3031" s="73">
        <f t="shared" si="23452"/>
        <v>0</v>
      </c>
      <c r="BR3031" s="73">
        <f t="shared" si="23452"/>
        <v>0</v>
      </c>
      <c r="BS3031" s="356">
        <f t="shared" si="23452"/>
        <v>0</v>
      </c>
      <c r="BT3031" s="73">
        <f t="shared" si="23452"/>
        <v>0</v>
      </c>
      <c r="BU3031" s="73">
        <f t="shared" si="23452"/>
        <v>0</v>
      </c>
      <c r="BV3031" s="73">
        <f t="shared" si="23452"/>
        <v>0</v>
      </c>
      <c r="BW3031" s="73">
        <f t="shared" si="23452"/>
        <v>0</v>
      </c>
      <c r="BX3031" s="73">
        <f t="shared" si="23452"/>
        <v>0</v>
      </c>
      <c r="BY3031" s="73">
        <f t="shared" si="23453"/>
        <v>0</v>
      </c>
      <c r="BZ3031" s="73">
        <f t="shared" si="23453"/>
        <v>0</v>
      </c>
      <c r="CA3031" s="73">
        <f t="shared" si="23454"/>
        <v>0</v>
      </c>
      <c r="CB3031" s="73">
        <f t="shared" si="23454"/>
        <v>0</v>
      </c>
      <c r="CC3031" s="73">
        <f t="shared" si="23454"/>
        <v>0</v>
      </c>
    </row>
    <row r="3032" spans="1:81" s="16" customFormat="1" ht="15" outlineLevel="2" x14ac:dyDescent="0.2">
      <c r="A3032" s="558">
        <f>ROW()</f>
        <v>3032</v>
      </c>
      <c r="B3032" s="134" t="s">
        <v>269</v>
      </c>
      <c r="C3032" s="134"/>
      <c r="D3032" s="134"/>
      <c r="E3032" s="134"/>
      <c r="F3032" s="134"/>
      <c r="G3032" s="134"/>
      <c r="H3032" s="134"/>
      <c r="I3032" s="134"/>
      <c r="J3032" s="134"/>
      <c r="K3032" s="134"/>
      <c r="L3032" s="134"/>
      <c r="M3032" s="134"/>
      <c r="N3032" s="134"/>
      <c r="O3032" s="134"/>
      <c r="P3032" s="134"/>
      <c r="Q3032" s="134"/>
      <c r="R3032" s="134"/>
      <c r="S3032" s="134"/>
      <c r="T3032" s="134"/>
      <c r="U3032" s="134"/>
      <c r="V3032" s="134"/>
      <c r="W3032" s="134"/>
      <c r="X3032" s="134"/>
      <c r="Y3032" s="134"/>
      <c r="Z3032" s="13"/>
      <c r="AA3032" s="13"/>
      <c r="AB3032" s="13"/>
      <c r="AC3032" s="13"/>
      <c r="AD3032" s="13"/>
      <c r="AE3032" s="13"/>
      <c r="AF3032" s="13"/>
      <c r="AG3032" s="13"/>
      <c r="AH3032" s="13"/>
      <c r="AI3032" s="13"/>
      <c r="AJ3032" s="62"/>
      <c r="AK3032" s="62"/>
      <c r="AL3032" s="62"/>
      <c r="AM3032" s="62"/>
      <c r="AN3032" s="62"/>
      <c r="AO3032" s="62"/>
      <c r="AP3032" s="62"/>
      <c r="AQ3032" s="62"/>
      <c r="AR3032" s="62"/>
      <c r="AS3032" s="62"/>
      <c r="AT3032" s="62"/>
      <c r="AU3032" s="62"/>
      <c r="AV3032" s="62"/>
      <c r="AW3032" s="62"/>
      <c r="AX3032" s="62"/>
      <c r="AY3032" s="62"/>
      <c r="AZ3032" s="62"/>
      <c r="BA3032" s="62"/>
      <c r="BB3032" s="62"/>
      <c r="BC3032" s="62"/>
      <c r="BD3032" s="62"/>
      <c r="BE3032" s="62"/>
      <c r="BF3032" s="62"/>
      <c r="BG3032" s="73"/>
      <c r="BH3032" s="73"/>
      <c r="BI3032" s="73"/>
      <c r="BJ3032" s="73"/>
      <c r="BK3032" s="73"/>
      <c r="BL3032" s="73"/>
      <c r="BM3032" s="73"/>
      <c r="BN3032" s="73"/>
      <c r="BO3032" s="73"/>
      <c r="BP3032" s="73"/>
      <c r="BQ3032" s="73"/>
      <c r="BR3032" s="73"/>
      <c r="BS3032" s="356"/>
      <c r="BT3032" s="73"/>
      <c r="BU3032" s="73"/>
      <c r="BV3032" s="73"/>
      <c r="BW3032" s="73"/>
      <c r="BX3032" s="73"/>
      <c r="BY3032" s="73"/>
      <c r="BZ3032" s="73"/>
      <c r="CA3032" s="73"/>
      <c r="CB3032" s="73"/>
      <c r="CC3032" s="73"/>
    </row>
    <row r="3033" spans="1:81" s="175" customFormat="1" ht="15.75" outlineLevel="2" x14ac:dyDescent="0.25">
      <c r="A3033" s="558">
        <f>ROW()</f>
        <v>3033</v>
      </c>
      <c r="B3033" s="136" t="s">
        <v>0</v>
      </c>
      <c r="C3033" s="136"/>
      <c r="D3033" s="136"/>
      <c r="E3033" s="136"/>
      <c r="F3033" s="136"/>
      <c r="G3033" s="136"/>
      <c r="H3033" s="136"/>
      <c r="I3033" s="136"/>
      <c r="J3033" s="136"/>
      <c r="K3033" s="136"/>
      <c r="L3033" s="136"/>
      <c r="M3033" s="136"/>
      <c r="N3033" s="37">
        <f>SUM(N3023:N3032)</f>
        <v>0</v>
      </c>
      <c r="O3033" s="37">
        <f t="shared" ref="O3033" si="23455">SUM(O3023:O3032)</f>
        <v>0</v>
      </c>
      <c r="P3033" s="37">
        <f t="shared" ref="P3033" si="23456">SUM(P3023:P3032)</f>
        <v>0</v>
      </c>
      <c r="Q3033" s="37">
        <f t="shared" ref="Q3033" si="23457">SUM(Q3023:Q3032)</f>
        <v>0</v>
      </c>
      <c r="R3033" s="37">
        <f t="shared" ref="R3033" si="23458">SUM(R3023:R3032)</f>
        <v>0</v>
      </c>
      <c r="S3033" s="37">
        <f t="shared" ref="S3033" si="23459">SUM(S3023:S3032)</f>
        <v>0</v>
      </c>
      <c r="T3033" s="37">
        <f t="shared" ref="T3033" si="23460">SUM(T3023:T3032)</f>
        <v>0</v>
      </c>
      <c r="U3033" s="37">
        <f t="shared" ref="U3033" si="23461">SUM(U3023:U3032)</f>
        <v>0</v>
      </c>
      <c r="V3033" s="37">
        <f t="shared" ref="V3033" si="23462">SUM(V3023:V3032)</f>
        <v>0</v>
      </c>
      <c r="W3033" s="37">
        <f t="shared" ref="W3033" si="23463">SUM(W3023:W3032)</f>
        <v>0</v>
      </c>
      <c r="X3033" s="37">
        <f t="shared" ref="X3033" si="23464">SUM(X3023:X3032)</f>
        <v>0</v>
      </c>
      <c r="Y3033" s="37">
        <f t="shared" ref="Y3033" si="23465">SUM(Y3023:Y3032)</f>
        <v>0</v>
      </c>
      <c r="Z3033" s="37">
        <f t="shared" ref="Z3033" si="23466">SUM(Z3023:Z3032)</f>
        <v>0</v>
      </c>
      <c r="AA3033" s="37">
        <f t="shared" ref="AA3033" si="23467">SUM(AA3023:AA3032)</f>
        <v>0</v>
      </c>
      <c r="AB3033" s="37">
        <f t="shared" ref="AB3033" si="23468">SUM(AB3023:AB3032)</f>
        <v>0</v>
      </c>
      <c r="AC3033" s="37">
        <f t="shared" ref="AC3033" si="23469">SUM(AC3023:AC3032)</f>
        <v>0</v>
      </c>
      <c r="AD3033" s="37">
        <f t="shared" ref="AD3033" si="23470">SUM(AD3023:AD3032)</f>
        <v>0</v>
      </c>
      <c r="AE3033" s="37">
        <f t="shared" ref="AE3033" si="23471">SUM(AE3023:AE3032)</f>
        <v>0</v>
      </c>
      <c r="AF3033" s="37">
        <f t="shared" ref="AF3033" si="23472">SUM(AF3023:AF3032)</f>
        <v>0</v>
      </c>
      <c r="AG3033" s="37">
        <f t="shared" ref="AG3033" si="23473">SUM(AG3023:AG3032)</f>
        <v>0</v>
      </c>
      <c r="AH3033" s="37">
        <f t="shared" ref="AH3033" si="23474">SUM(AH3023:AH3032)</f>
        <v>0</v>
      </c>
      <c r="AI3033" s="37">
        <f t="shared" ref="AI3033" si="23475">SUM(AI3023:AI3032)</f>
        <v>0</v>
      </c>
      <c r="AJ3033" s="37">
        <f t="shared" ref="AJ3033" si="23476">SUM(AJ3023:AJ3032)</f>
        <v>0</v>
      </c>
      <c r="AK3033" s="37">
        <f t="shared" ref="AK3033" si="23477">SUM(AK3023:AK3032)</f>
        <v>0</v>
      </c>
      <c r="AL3033" s="37">
        <f t="shared" ref="AL3033" si="23478">SUM(AL3023:AL3032)</f>
        <v>0</v>
      </c>
      <c r="AM3033" s="37">
        <f t="shared" ref="AM3033" si="23479">SUM(AM3023:AM3032)</f>
        <v>0</v>
      </c>
      <c r="AN3033" s="37">
        <f t="shared" ref="AN3033" si="23480">SUM(AN3023:AN3032)</f>
        <v>0</v>
      </c>
      <c r="AO3033" s="37">
        <f t="shared" ref="AO3033" si="23481">SUM(AO3023:AO3032)</f>
        <v>0</v>
      </c>
      <c r="AP3033" s="37">
        <f t="shared" ref="AP3033" si="23482">SUM(AP3023:AP3032)</f>
        <v>0</v>
      </c>
      <c r="AQ3033" s="37">
        <f t="shared" ref="AQ3033" si="23483">SUM(AQ3023:AQ3032)</f>
        <v>0</v>
      </c>
      <c r="AR3033" s="37">
        <f t="shared" ref="AR3033" si="23484">SUM(AR3023:AR3032)</f>
        <v>0</v>
      </c>
      <c r="AS3033" s="37">
        <f t="shared" ref="AS3033" si="23485">SUM(AS3023:AS3032)</f>
        <v>0</v>
      </c>
      <c r="AT3033" s="37">
        <f t="shared" ref="AT3033" si="23486">SUM(AT3023:AT3032)</f>
        <v>0</v>
      </c>
      <c r="AU3033" s="37">
        <f t="shared" ref="AU3033" si="23487">SUM(AU3023:AU3032)</f>
        <v>0</v>
      </c>
      <c r="AV3033" s="37">
        <f t="shared" ref="AV3033" si="23488">SUM(AV3023:AV3032)</f>
        <v>0</v>
      </c>
      <c r="AW3033" s="37">
        <f t="shared" ref="AW3033" si="23489">SUM(AW3023:AW3032)</f>
        <v>0</v>
      </c>
      <c r="AX3033" s="37">
        <f t="shared" ref="AX3033" si="23490">SUM(AX3023:AX3032)</f>
        <v>0</v>
      </c>
      <c r="AY3033" s="37">
        <f t="shared" ref="AY3033" si="23491">SUM(AY3023:AY3032)</f>
        <v>0</v>
      </c>
      <c r="AZ3033" s="37">
        <f t="shared" ref="AZ3033" si="23492">SUM(AZ3023:AZ3032)</f>
        <v>0</v>
      </c>
      <c r="BA3033" s="37">
        <f t="shared" ref="BA3033" si="23493">SUM(BA3023:BA3032)</f>
        <v>0</v>
      </c>
      <c r="BB3033" s="37">
        <f t="shared" ref="BB3033" si="23494">SUM(BB3023:BB3032)</f>
        <v>0</v>
      </c>
      <c r="BC3033" s="37">
        <f t="shared" ref="BC3033" si="23495">SUM(BC3023:BC3032)</f>
        <v>0</v>
      </c>
      <c r="BD3033" s="37">
        <f t="shared" ref="BD3033" si="23496">SUM(BD3023:BD3032)</f>
        <v>0</v>
      </c>
      <c r="BE3033" s="37">
        <f t="shared" ref="BE3033" si="23497">SUM(BE3023:BE3032)</f>
        <v>0</v>
      </c>
      <c r="BF3033" s="37">
        <f t="shared" ref="BF3033" si="23498">SUM(BF3023:BF3032)</f>
        <v>0</v>
      </c>
      <c r="BG3033" s="37">
        <f t="shared" ref="BG3033" si="23499">SUM(BG3023:BG3032)</f>
        <v>3.0712474875E-2</v>
      </c>
      <c r="BH3033" s="37">
        <f t="shared" ref="BH3033" si="23500">SUM(BH3023:BH3032)</f>
        <v>3.0712474875000003E-2</v>
      </c>
      <c r="BI3033" s="37">
        <f t="shared" ref="BI3033" si="23501">SUM(BI3023:BI3032)</f>
        <v>3.0712474875E-2</v>
      </c>
      <c r="BJ3033" s="37">
        <f t="shared" ref="BJ3033" si="23502">SUM(BJ3023:BJ3032)</f>
        <v>3.0712474875000003E-2</v>
      </c>
      <c r="BK3033" s="37">
        <f t="shared" ref="BK3033" si="23503">SUM(BK3023:BK3032)</f>
        <v>3.0712474875000003E-2</v>
      </c>
      <c r="BL3033" s="37">
        <f t="shared" ref="BL3033" si="23504">SUM(BL3023:BL3032)</f>
        <v>3.0712474875E-2</v>
      </c>
      <c r="BM3033" s="37">
        <f t="shared" ref="BM3033" si="23505">SUM(BM3023:BM3032)</f>
        <v>3.0712474875E-2</v>
      </c>
      <c r="BN3033" s="37">
        <f t="shared" ref="BN3033" si="23506">SUM(BN3023:BN3032)</f>
        <v>3.0712474875E-2</v>
      </c>
      <c r="BO3033" s="37">
        <f t="shared" ref="BO3033" si="23507">SUM(BO3023:BO3032)</f>
        <v>0.12284989949999998</v>
      </c>
      <c r="BP3033" s="37">
        <f t="shared" ref="BP3033" si="23508">SUM(BP3023:BP3032)</f>
        <v>0.1228498995</v>
      </c>
      <c r="BQ3033" s="37">
        <f t="shared" ref="BQ3033" si="23509">SUM(BQ3023:BQ3032)</f>
        <v>0.1228498995</v>
      </c>
      <c r="BR3033" s="37">
        <f t="shared" ref="BR3033" si="23510">SUM(BR3023:BR3032)</f>
        <v>0.1228498995</v>
      </c>
      <c r="BS3033" s="349">
        <f t="shared" ref="BS3033" si="23511">SUM(BS3023:BS3032)</f>
        <v>0.12284989950000001</v>
      </c>
      <c r="BT3033" s="37">
        <f t="shared" ref="BT3033" si="23512">SUM(BT3023:BT3032)</f>
        <v>0.12284989950000001</v>
      </c>
      <c r="BU3033" s="37">
        <f t="shared" ref="BU3033" si="23513">SUM(BU3023:BU3032)</f>
        <v>0.12284989950000001</v>
      </c>
      <c r="BV3033" s="37">
        <f t="shared" ref="BV3033" si="23514">SUM(BV3023:BV3032)</f>
        <v>0.12284989950000001</v>
      </c>
      <c r="BW3033" s="37">
        <f t="shared" ref="BW3033" si="23515">SUM(BW3023:BW3032)</f>
        <v>5.6705248500000006E-2</v>
      </c>
      <c r="BX3033" s="37">
        <f t="shared" ref="BX3033" si="23516">SUM(BX3023:BX3032)</f>
        <v>5.6705248500000006E-2</v>
      </c>
      <c r="BY3033" s="37">
        <f t="shared" ref="BY3033" si="23517">SUM(BY3023:BY3032)</f>
        <v>5.6705248500000006E-2</v>
      </c>
      <c r="BZ3033" s="37">
        <f t="shared" ref="BZ3033" si="23518">SUM(BZ3023:BZ3032)</f>
        <v>5.6705248500000006E-2</v>
      </c>
      <c r="CA3033" s="37">
        <f t="shared" ref="CA3033" si="23519">SUM(CA3023:CA3032)</f>
        <v>5.6705248500000006E-2</v>
      </c>
      <c r="CB3033" s="37">
        <f t="shared" ref="CB3033" si="23520">SUM(CB3023:CB3032)</f>
        <v>5.6705248500000013E-2</v>
      </c>
      <c r="CC3033" s="37">
        <f t="shared" ref="CC3033" si="23521">SUM(CC3023:CC3032)</f>
        <v>5.6705248500000013E-2</v>
      </c>
    </row>
    <row r="3034" spans="1:81" s="17" customFormat="1" ht="15.75" outlineLevel="2" x14ac:dyDescent="0.25">
      <c r="A3034" s="558">
        <f>ROW()</f>
        <v>3034</v>
      </c>
      <c r="B3034" s="127" t="s">
        <v>102</v>
      </c>
      <c r="C3034" s="127"/>
      <c r="D3034" s="127"/>
      <c r="E3034" s="127"/>
      <c r="F3034" s="127"/>
      <c r="G3034" s="127"/>
      <c r="H3034" s="127"/>
      <c r="I3034" s="127"/>
      <c r="J3034" s="127"/>
      <c r="K3034" s="127"/>
      <c r="L3034" s="127"/>
      <c r="M3034" s="127"/>
      <c r="N3034" s="127"/>
      <c r="O3034" s="127"/>
      <c r="P3034" s="127"/>
      <c r="Q3034" s="127"/>
      <c r="R3034" s="127"/>
      <c r="S3034" s="127"/>
      <c r="T3034" s="127"/>
      <c r="U3034" s="127"/>
      <c r="V3034" s="127"/>
      <c r="W3034" s="127"/>
      <c r="X3034" s="127"/>
      <c r="Y3034" s="127"/>
      <c r="Z3034" s="127"/>
      <c r="AA3034" s="127"/>
      <c r="AB3034" s="127"/>
      <c r="AC3034" s="127"/>
      <c r="AD3034" s="127"/>
      <c r="AE3034" s="127"/>
      <c r="AF3034" s="127"/>
      <c r="AG3034" s="127"/>
      <c r="AH3034" s="127"/>
      <c r="AI3034" s="127"/>
      <c r="AJ3034" s="127"/>
      <c r="AK3034" s="127"/>
      <c r="AL3034" s="127"/>
      <c r="AM3034" s="127"/>
      <c r="AN3034" s="127"/>
      <c r="AO3034" s="127"/>
      <c r="AP3034" s="127"/>
      <c r="AQ3034" s="127"/>
      <c r="AR3034" s="127"/>
      <c r="AS3034" s="127"/>
      <c r="AT3034" s="127"/>
      <c r="AU3034" s="127"/>
      <c r="AV3034" s="127"/>
      <c r="AW3034" s="127"/>
      <c r="AX3034" s="127"/>
      <c r="AY3034" s="127"/>
      <c r="AZ3034" s="127"/>
      <c r="BA3034" s="127"/>
      <c r="BB3034" s="127"/>
      <c r="BC3034" s="127"/>
      <c r="BD3034" s="127"/>
      <c r="BE3034" s="127"/>
      <c r="BF3034" s="127"/>
      <c r="BG3034" s="127"/>
      <c r="BH3034" s="127"/>
      <c r="BI3034" s="127"/>
      <c r="BJ3034" s="127"/>
      <c r="BK3034" s="127"/>
      <c r="BL3034" s="127"/>
      <c r="BM3034" s="127"/>
      <c r="BN3034" s="127"/>
      <c r="BO3034" s="127"/>
      <c r="BP3034" s="127"/>
      <c r="BQ3034" s="127"/>
      <c r="BR3034" s="127"/>
      <c r="BS3034" s="350"/>
      <c r="BT3034" s="127"/>
      <c r="BU3034" s="127"/>
      <c r="BV3034" s="127"/>
      <c r="BW3034" s="127"/>
      <c r="BX3034" s="127"/>
      <c r="BY3034" s="127"/>
      <c r="BZ3034" s="127"/>
      <c r="CA3034" s="127"/>
      <c r="CB3034" s="127"/>
      <c r="CC3034" s="127"/>
    </row>
    <row r="3035" spans="1:81" s="16" customFormat="1" ht="15" outlineLevel="2" x14ac:dyDescent="0.2">
      <c r="A3035" s="558">
        <f>ROW()</f>
        <v>3035</v>
      </c>
      <c r="B3035" s="134" t="s">
        <v>33</v>
      </c>
      <c r="C3035" s="134"/>
      <c r="D3035" s="134"/>
      <c r="E3035" s="134"/>
      <c r="F3035" s="134"/>
      <c r="G3035" s="134"/>
      <c r="H3035" s="134"/>
      <c r="I3035" s="134"/>
      <c r="J3035" s="134"/>
      <c r="K3035" s="134"/>
      <c r="L3035" s="134"/>
      <c r="M3035" s="134"/>
      <c r="N3035" s="134"/>
      <c r="O3035" s="134"/>
      <c r="P3035" s="134"/>
      <c r="Q3035" s="134"/>
      <c r="R3035" s="134"/>
      <c r="S3035" s="134"/>
      <c r="T3035" s="134"/>
      <c r="U3035" s="134"/>
      <c r="V3035" s="134"/>
      <c r="W3035" s="134"/>
      <c r="X3035" s="134"/>
      <c r="Y3035" s="134"/>
      <c r="AA3035" s="31"/>
      <c r="AB3035" s="31"/>
      <c r="AC3035" s="31"/>
      <c r="AD3035" s="31"/>
      <c r="AE3035" s="31"/>
      <c r="AF3035" s="31"/>
      <c r="AG3035" s="31"/>
      <c r="AH3035" s="31"/>
      <c r="AI3035" s="31"/>
      <c r="AJ3035" s="31"/>
      <c r="AK3035" s="31"/>
      <c r="AL3035" s="31"/>
      <c r="AM3035" s="31"/>
      <c r="AN3035" s="31"/>
      <c r="AO3035" s="31"/>
      <c r="AP3035" s="31"/>
      <c r="AQ3035" s="31"/>
      <c r="AR3035" s="31"/>
      <c r="AS3035" s="31"/>
      <c r="AT3035" s="31"/>
      <c r="AU3035" s="31"/>
      <c r="AV3035" s="31"/>
      <c r="AW3035" s="31"/>
      <c r="AX3035" s="31"/>
      <c r="AY3035" s="31"/>
      <c r="AZ3035" s="31"/>
      <c r="BA3035" s="31"/>
      <c r="BB3035" s="31"/>
      <c r="BC3035" s="31"/>
      <c r="BD3035" s="31"/>
      <c r="BE3035" s="31"/>
      <c r="BF3035" s="31">
        <f t="shared" ref="BF3035:BX3035" si="23522">BF2999+BF3011-BF3023</f>
        <v>0.28621376000000004</v>
      </c>
      <c r="BG3035" s="31">
        <f t="shared" si="23522"/>
        <v>0.28263608800000006</v>
      </c>
      <c r="BH3035" s="31">
        <f t="shared" si="23522"/>
        <v>0.27905841600000009</v>
      </c>
      <c r="BI3035" s="31">
        <f t="shared" si="23522"/>
        <v>0.27548074400000011</v>
      </c>
      <c r="BJ3035" s="31">
        <f t="shared" si="23522"/>
        <v>0.27190307200000013</v>
      </c>
      <c r="BK3035" s="31">
        <f t="shared" si="23522"/>
        <v>0.26832540000000016</v>
      </c>
      <c r="BL3035" s="31">
        <f t="shared" si="23522"/>
        <v>0.26474772800000018</v>
      </c>
      <c r="BM3035" s="31">
        <f t="shared" si="23522"/>
        <v>0.26117005600000021</v>
      </c>
      <c r="BN3035" s="31">
        <f t="shared" si="23522"/>
        <v>0.25759238400000023</v>
      </c>
      <c r="BO3035" s="31">
        <f t="shared" si="23522"/>
        <v>0.24328169600000021</v>
      </c>
      <c r="BP3035" s="31">
        <f t="shared" si="23522"/>
        <v>0.2289710080000002</v>
      </c>
      <c r="BQ3035" s="31">
        <f t="shared" si="23522"/>
        <v>0.21466032000000018</v>
      </c>
      <c r="BR3035" s="31">
        <f t="shared" si="23522"/>
        <v>0.20034963200000017</v>
      </c>
      <c r="BS3035" s="357">
        <f t="shared" si="23522"/>
        <v>0.18603894400000015</v>
      </c>
      <c r="BT3035" s="31">
        <f t="shared" si="23522"/>
        <v>0.17172825600000013</v>
      </c>
      <c r="BU3035" s="31">
        <f t="shared" si="23522"/>
        <v>0.15741756800000012</v>
      </c>
      <c r="BV3035" s="31">
        <f t="shared" si="23522"/>
        <v>0.1431068800000001</v>
      </c>
      <c r="BW3035" s="31">
        <f t="shared" si="23522"/>
        <v>0.12879619200000009</v>
      </c>
      <c r="BX3035" s="31">
        <f t="shared" si="23522"/>
        <v>0.11448550400000007</v>
      </c>
      <c r="BY3035" s="31">
        <f t="shared" ref="BY3035:BZ3035" si="23523">BY2999+BY3011-BY3023</f>
        <v>0.10017481600000006</v>
      </c>
      <c r="BZ3035" s="31">
        <f t="shared" si="23523"/>
        <v>8.5864128000000053E-2</v>
      </c>
      <c r="CA3035" s="31">
        <f t="shared" ref="CA3035:CC3035" si="23524">CA2999+CA3011-CA3023</f>
        <v>7.1553440000000051E-2</v>
      </c>
      <c r="CB3035" s="31">
        <f t="shared" si="23524"/>
        <v>5.7242752000000043E-2</v>
      </c>
      <c r="CC3035" s="31">
        <f t="shared" si="23524"/>
        <v>4.2932064000000034E-2</v>
      </c>
    </row>
    <row r="3036" spans="1:81" s="16" customFormat="1" ht="15" outlineLevel="2" x14ac:dyDescent="0.2">
      <c r="A3036" s="558">
        <f>ROW()</f>
        <v>3036</v>
      </c>
      <c r="B3036" s="134" t="s">
        <v>34</v>
      </c>
      <c r="C3036" s="134"/>
      <c r="D3036" s="134"/>
      <c r="E3036" s="134"/>
      <c r="F3036" s="134"/>
      <c r="G3036" s="134"/>
      <c r="H3036" s="134"/>
      <c r="I3036" s="134"/>
      <c r="J3036" s="134"/>
      <c r="K3036" s="134"/>
      <c r="L3036" s="134"/>
      <c r="M3036" s="134"/>
      <c r="N3036" s="134"/>
      <c r="O3036" s="134"/>
      <c r="P3036" s="134"/>
      <c r="Q3036" s="134"/>
      <c r="R3036" s="134"/>
      <c r="S3036" s="134"/>
      <c r="T3036" s="134"/>
      <c r="U3036" s="134"/>
      <c r="V3036" s="134"/>
      <c r="W3036" s="134"/>
      <c r="X3036" s="134"/>
      <c r="Y3036" s="134"/>
      <c r="AA3036" s="31"/>
      <c r="AB3036" s="31"/>
      <c r="AC3036" s="31"/>
      <c r="AD3036" s="31"/>
      <c r="AE3036" s="31"/>
      <c r="AF3036" s="31"/>
      <c r="AG3036" s="31"/>
      <c r="AH3036" s="31"/>
      <c r="AI3036" s="31"/>
      <c r="AJ3036" s="31"/>
      <c r="AK3036" s="31"/>
      <c r="AL3036" s="31"/>
      <c r="AM3036" s="31"/>
      <c r="AN3036" s="31"/>
      <c r="AO3036" s="31"/>
      <c r="AP3036" s="31"/>
      <c r="AQ3036" s="31"/>
      <c r="AR3036" s="31"/>
      <c r="AS3036" s="31"/>
      <c r="AT3036" s="31"/>
      <c r="AU3036" s="31"/>
      <c r="AV3036" s="31"/>
      <c r="AW3036" s="31"/>
      <c r="AX3036" s="31"/>
      <c r="AY3036" s="31"/>
      <c r="AZ3036" s="31"/>
      <c r="BA3036" s="31"/>
      <c r="BB3036" s="31"/>
      <c r="BC3036" s="31"/>
      <c r="BD3036" s="31"/>
      <c r="BE3036" s="31"/>
      <c r="BF3036" s="31">
        <f t="shared" ref="BF3036:BX3036" si="23525">BF3000+BF3012-BF3024</f>
        <v>0</v>
      </c>
      <c r="BG3036" s="31">
        <f t="shared" si="23525"/>
        <v>0</v>
      </c>
      <c r="BH3036" s="31">
        <f t="shared" si="23525"/>
        <v>0</v>
      </c>
      <c r="BI3036" s="31">
        <f t="shared" si="23525"/>
        <v>0</v>
      </c>
      <c r="BJ3036" s="31">
        <f t="shared" si="23525"/>
        <v>0</v>
      </c>
      <c r="BK3036" s="31">
        <f t="shared" si="23525"/>
        <v>0</v>
      </c>
      <c r="BL3036" s="31">
        <f t="shared" si="23525"/>
        <v>0</v>
      </c>
      <c r="BM3036" s="31">
        <f t="shared" si="23525"/>
        <v>0</v>
      </c>
      <c r="BN3036" s="31">
        <f t="shared" si="23525"/>
        <v>0</v>
      </c>
      <c r="BO3036" s="31">
        <f t="shared" si="23525"/>
        <v>0</v>
      </c>
      <c r="BP3036" s="31">
        <f t="shared" si="23525"/>
        <v>0</v>
      </c>
      <c r="BQ3036" s="31">
        <f t="shared" si="23525"/>
        <v>0</v>
      </c>
      <c r="BR3036" s="31">
        <f t="shared" si="23525"/>
        <v>0</v>
      </c>
      <c r="BS3036" s="357">
        <f t="shared" si="23525"/>
        <v>0</v>
      </c>
      <c r="BT3036" s="31">
        <f t="shared" si="23525"/>
        <v>0</v>
      </c>
      <c r="BU3036" s="31">
        <f t="shared" si="23525"/>
        <v>0</v>
      </c>
      <c r="BV3036" s="31">
        <f t="shared" si="23525"/>
        <v>0</v>
      </c>
      <c r="BW3036" s="31">
        <f t="shared" si="23525"/>
        <v>0</v>
      </c>
      <c r="BX3036" s="31">
        <f t="shared" si="23525"/>
        <v>0</v>
      </c>
      <c r="BY3036" s="31">
        <f t="shared" ref="BY3036:BZ3036" si="23526">BY3000+BY3012-BY3024</f>
        <v>0</v>
      </c>
      <c r="BZ3036" s="31">
        <f t="shared" si="23526"/>
        <v>0</v>
      </c>
      <c r="CA3036" s="31">
        <f t="shared" ref="CA3036:CC3036" si="23527">CA3000+CA3012-CA3024</f>
        <v>0</v>
      </c>
      <c r="CB3036" s="31">
        <f t="shared" si="23527"/>
        <v>0</v>
      </c>
      <c r="CC3036" s="31">
        <f t="shared" si="23527"/>
        <v>0</v>
      </c>
    </row>
    <row r="3037" spans="1:81" s="16" customFormat="1" ht="15" outlineLevel="2" x14ac:dyDescent="0.2">
      <c r="A3037" s="558">
        <f>ROW()</f>
        <v>3037</v>
      </c>
      <c r="B3037" s="134" t="s">
        <v>35</v>
      </c>
      <c r="C3037" s="134"/>
      <c r="D3037" s="134"/>
      <c r="E3037" s="134"/>
      <c r="F3037" s="134"/>
      <c r="G3037" s="134"/>
      <c r="H3037" s="134"/>
      <c r="I3037" s="134"/>
      <c r="J3037" s="134"/>
      <c r="K3037" s="134"/>
      <c r="L3037" s="134"/>
      <c r="M3037" s="134"/>
      <c r="N3037" s="134"/>
      <c r="O3037" s="134"/>
      <c r="P3037" s="134"/>
      <c r="Q3037" s="134"/>
      <c r="R3037" s="134"/>
      <c r="S3037" s="134"/>
      <c r="T3037" s="134"/>
      <c r="U3037" s="134"/>
      <c r="V3037" s="134"/>
      <c r="W3037" s="134"/>
      <c r="X3037" s="134"/>
      <c r="Y3037" s="134"/>
      <c r="AA3037" s="31"/>
      <c r="AB3037" s="31"/>
      <c r="AC3037" s="31"/>
      <c r="AD3037" s="31"/>
      <c r="AE3037" s="31"/>
      <c r="AF3037" s="31"/>
      <c r="AG3037" s="31"/>
      <c r="AH3037" s="31"/>
      <c r="AI3037" s="31"/>
      <c r="AJ3037" s="31"/>
      <c r="AK3037" s="31"/>
      <c r="AL3037" s="31"/>
      <c r="AM3037" s="31"/>
      <c r="AN3037" s="31"/>
      <c r="AO3037" s="31"/>
      <c r="AP3037" s="31"/>
      <c r="AQ3037" s="31"/>
      <c r="AR3037" s="31"/>
      <c r="AS3037" s="31"/>
      <c r="AT3037" s="31"/>
      <c r="AU3037" s="31"/>
      <c r="AV3037" s="31"/>
      <c r="AW3037" s="31"/>
      <c r="AX3037" s="31"/>
      <c r="AY3037" s="31"/>
      <c r="AZ3037" s="31"/>
      <c r="BA3037" s="31"/>
      <c r="BB3037" s="31"/>
      <c r="BC3037" s="31"/>
      <c r="BD3037" s="31"/>
      <c r="BE3037" s="31"/>
      <c r="BF3037" s="31">
        <f t="shared" ref="BF3037:BX3037" si="23528">BF3001+BF3013-BF3025</f>
        <v>0.35503165000000003</v>
      </c>
      <c r="BG3037" s="31">
        <f t="shared" si="23528"/>
        <v>0.35059375437500001</v>
      </c>
      <c r="BH3037" s="31">
        <f t="shared" si="23528"/>
        <v>0.34615585874999999</v>
      </c>
      <c r="BI3037" s="31">
        <f t="shared" si="23528"/>
        <v>0.34171796312499997</v>
      </c>
      <c r="BJ3037" s="31">
        <f t="shared" si="23528"/>
        <v>0.33728006749999995</v>
      </c>
      <c r="BK3037" s="31">
        <f t="shared" si="23528"/>
        <v>0.33284217187499993</v>
      </c>
      <c r="BL3037" s="31">
        <f t="shared" si="23528"/>
        <v>0.3284042762499999</v>
      </c>
      <c r="BM3037" s="31">
        <f t="shared" si="23528"/>
        <v>0.32396638062499988</v>
      </c>
      <c r="BN3037" s="31">
        <f t="shared" si="23528"/>
        <v>0.31952848499999986</v>
      </c>
      <c r="BO3037" s="31">
        <f t="shared" si="23528"/>
        <v>0.30177690249999989</v>
      </c>
      <c r="BP3037" s="31">
        <f t="shared" si="23528"/>
        <v>0.28402531999999991</v>
      </c>
      <c r="BQ3037" s="31">
        <f t="shared" si="23528"/>
        <v>0.26627373749999994</v>
      </c>
      <c r="BR3037" s="31">
        <f t="shared" si="23528"/>
        <v>0.24852215499999994</v>
      </c>
      <c r="BS3037" s="357">
        <f t="shared" si="23528"/>
        <v>0.23077057249999994</v>
      </c>
      <c r="BT3037" s="31">
        <f t="shared" si="23528"/>
        <v>0.21301898999999994</v>
      </c>
      <c r="BU3037" s="31">
        <f t="shared" si="23528"/>
        <v>0.19526740749999993</v>
      </c>
      <c r="BV3037" s="31">
        <f t="shared" si="23528"/>
        <v>0.17751582499999993</v>
      </c>
      <c r="BW3037" s="31">
        <f t="shared" si="23528"/>
        <v>0.15976424249999993</v>
      </c>
      <c r="BX3037" s="31">
        <f t="shared" si="23528"/>
        <v>0.14201265999999993</v>
      </c>
      <c r="BY3037" s="31">
        <f t="shared" ref="BY3037:BZ3037" si="23529">BY3001+BY3013-BY3025</f>
        <v>0.12426107749999994</v>
      </c>
      <c r="BZ3037" s="31">
        <f t="shared" si="23529"/>
        <v>0.10650949499999995</v>
      </c>
      <c r="CA3037" s="31">
        <f t="shared" ref="CA3037:CC3037" si="23530">CA3001+CA3013-CA3025</f>
        <v>8.8757912499999966E-2</v>
      </c>
      <c r="CB3037" s="31">
        <f t="shared" si="23530"/>
        <v>7.1006329999999979E-2</v>
      </c>
      <c r="CC3037" s="31">
        <f t="shared" si="23530"/>
        <v>5.3254747499999984E-2</v>
      </c>
    </row>
    <row r="3038" spans="1:81" s="16" customFormat="1" ht="15" outlineLevel="2" x14ac:dyDescent="0.2">
      <c r="A3038" s="558">
        <f>ROW()</f>
        <v>3038</v>
      </c>
      <c r="B3038" s="134" t="s">
        <v>36</v>
      </c>
      <c r="C3038" s="134"/>
      <c r="D3038" s="134"/>
      <c r="E3038" s="134"/>
      <c r="F3038" s="134"/>
      <c r="G3038" s="134"/>
      <c r="H3038" s="134"/>
      <c r="I3038" s="134"/>
      <c r="J3038" s="134"/>
      <c r="K3038" s="134"/>
      <c r="L3038" s="134"/>
      <c r="M3038" s="134"/>
      <c r="N3038" s="134"/>
      <c r="O3038" s="134"/>
      <c r="P3038" s="134"/>
      <c r="Q3038" s="134"/>
      <c r="R3038" s="134"/>
      <c r="S3038" s="134"/>
      <c r="T3038" s="134"/>
      <c r="U3038" s="134"/>
      <c r="V3038" s="134"/>
      <c r="W3038" s="134"/>
      <c r="X3038" s="134"/>
      <c r="Y3038" s="134"/>
      <c r="AA3038" s="31"/>
      <c r="AB3038" s="31"/>
      <c r="AC3038" s="31"/>
      <c r="AD3038" s="31"/>
      <c r="AE3038" s="31"/>
      <c r="AF3038" s="31"/>
      <c r="AG3038" s="31"/>
      <c r="AH3038" s="31"/>
      <c r="AI3038" s="31"/>
      <c r="AJ3038" s="31"/>
      <c r="AK3038" s="31"/>
      <c r="AL3038" s="31"/>
      <c r="AM3038" s="31"/>
      <c r="AN3038" s="31"/>
      <c r="AO3038" s="31"/>
      <c r="AP3038" s="31"/>
      <c r="AQ3038" s="31"/>
      <c r="AR3038" s="31"/>
      <c r="AS3038" s="31"/>
      <c r="AT3038" s="31"/>
      <c r="AU3038" s="31"/>
      <c r="AV3038" s="31"/>
      <c r="AW3038" s="31"/>
      <c r="AX3038" s="31"/>
      <c r="AY3038" s="31"/>
      <c r="AZ3038" s="31"/>
      <c r="BA3038" s="31"/>
      <c r="BB3038" s="31"/>
      <c r="BC3038" s="31"/>
      <c r="BD3038" s="31"/>
      <c r="BE3038" s="31"/>
      <c r="BF3038" s="31">
        <f t="shared" ref="BF3038:BX3038" si="23531">BF3002+BF3014-BF3026</f>
        <v>0.48073270000000001</v>
      </c>
      <c r="BG3038" s="31">
        <f t="shared" si="23531"/>
        <v>0.47472354124999999</v>
      </c>
      <c r="BH3038" s="31">
        <f t="shared" si="23531"/>
        <v>0.46871438249999997</v>
      </c>
      <c r="BI3038" s="31">
        <f t="shared" si="23531"/>
        <v>0.46270522374999995</v>
      </c>
      <c r="BJ3038" s="31">
        <f t="shared" si="23531"/>
        <v>0.45669606499999993</v>
      </c>
      <c r="BK3038" s="31">
        <f t="shared" si="23531"/>
        <v>0.45068690624999991</v>
      </c>
      <c r="BL3038" s="31">
        <f t="shared" si="23531"/>
        <v>0.44467774749999989</v>
      </c>
      <c r="BM3038" s="31">
        <f t="shared" si="23531"/>
        <v>0.43866858874999987</v>
      </c>
      <c r="BN3038" s="31">
        <f t="shared" si="23531"/>
        <v>0.43265942999999984</v>
      </c>
      <c r="BO3038" s="31">
        <f t="shared" si="23531"/>
        <v>0.40862279499999987</v>
      </c>
      <c r="BP3038" s="31">
        <f t="shared" si="23531"/>
        <v>0.3845861599999999</v>
      </c>
      <c r="BQ3038" s="31">
        <f t="shared" si="23531"/>
        <v>0.36054952499999993</v>
      </c>
      <c r="BR3038" s="31">
        <f t="shared" si="23531"/>
        <v>0.33651288999999995</v>
      </c>
      <c r="BS3038" s="357">
        <f t="shared" si="23531"/>
        <v>0.31247625499999998</v>
      </c>
      <c r="BT3038" s="31">
        <f t="shared" si="23531"/>
        <v>0.28843962000000001</v>
      </c>
      <c r="BU3038" s="31">
        <f t="shared" si="23531"/>
        <v>0.26440298500000003</v>
      </c>
      <c r="BV3038" s="31">
        <f t="shared" si="23531"/>
        <v>0.24036635000000003</v>
      </c>
      <c r="BW3038" s="31">
        <f t="shared" si="23531"/>
        <v>0.21632971500000003</v>
      </c>
      <c r="BX3038" s="31">
        <f t="shared" si="23531"/>
        <v>0.19229308000000003</v>
      </c>
      <c r="BY3038" s="31">
        <f t="shared" ref="BY3038:BZ3038" si="23532">BY3002+BY3014-BY3026</f>
        <v>0.16825644500000003</v>
      </c>
      <c r="BZ3038" s="31">
        <f t="shared" si="23532"/>
        <v>0.14421981000000003</v>
      </c>
      <c r="CA3038" s="31">
        <f t="shared" ref="CA3038:CC3038" si="23533">CA3002+CA3014-CA3026</f>
        <v>0.12018317500000003</v>
      </c>
      <c r="CB3038" s="31">
        <f t="shared" si="23533"/>
        <v>9.614654000000003E-2</v>
      </c>
      <c r="CC3038" s="31">
        <f t="shared" si="23533"/>
        <v>7.210990500000003E-2</v>
      </c>
    </row>
    <row r="3039" spans="1:81" s="16" customFormat="1" ht="15" outlineLevel="2" x14ac:dyDescent="0.2">
      <c r="A3039" s="558">
        <f>ROW()</f>
        <v>3039</v>
      </c>
      <c r="B3039" s="134" t="s">
        <v>37</v>
      </c>
      <c r="C3039" s="134"/>
      <c r="D3039" s="134"/>
      <c r="E3039" s="134"/>
      <c r="F3039" s="134"/>
      <c r="G3039" s="134"/>
      <c r="H3039" s="134"/>
      <c r="I3039" s="134"/>
      <c r="J3039" s="134"/>
      <c r="K3039" s="134"/>
      <c r="L3039" s="134"/>
      <c r="M3039" s="134"/>
      <c r="N3039" s="134"/>
      <c r="O3039" s="134"/>
      <c r="P3039" s="134"/>
      <c r="Q3039" s="134"/>
      <c r="R3039" s="134"/>
      <c r="S3039" s="134"/>
      <c r="T3039" s="134"/>
      <c r="U3039" s="134"/>
      <c r="V3039" s="134"/>
      <c r="W3039" s="134"/>
      <c r="X3039" s="134"/>
      <c r="Y3039" s="134"/>
      <c r="AA3039" s="31"/>
      <c r="AB3039" s="31"/>
      <c r="AC3039" s="31"/>
      <c r="AD3039" s="31"/>
      <c r="AE3039" s="31"/>
      <c r="AF3039" s="31"/>
      <c r="AG3039" s="31"/>
      <c r="AH3039" s="31"/>
      <c r="AI3039" s="31"/>
      <c r="AJ3039" s="31"/>
      <c r="AK3039" s="31"/>
      <c r="AL3039" s="31"/>
      <c r="AM3039" s="31"/>
      <c r="AN3039" s="31"/>
      <c r="AO3039" s="31"/>
      <c r="AP3039" s="31"/>
      <c r="AQ3039" s="31"/>
      <c r="AR3039" s="31"/>
      <c r="AS3039" s="31"/>
      <c r="AT3039" s="31"/>
      <c r="AU3039" s="31"/>
      <c r="AV3039" s="31"/>
      <c r="AW3039" s="31"/>
      <c r="AX3039" s="31"/>
      <c r="AY3039" s="31"/>
      <c r="AZ3039" s="31"/>
      <c r="BA3039" s="31"/>
      <c r="BB3039" s="31"/>
      <c r="BC3039" s="31"/>
      <c r="BD3039" s="31"/>
      <c r="BE3039" s="31"/>
      <c r="BF3039" s="31">
        <f t="shared" ref="BF3039:BX3039" si="23534">BF3003+BF3015-BF3027</f>
        <v>0.19540859999999999</v>
      </c>
      <c r="BG3039" s="31">
        <f t="shared" si="23534"/>
        <v>0.19052338499999999</v>
      </c>
      <c r="BH3039" s="31">
        <f t="shared" si="23534"/>
        <v>0.18563816999999999</v>
      </c>
      <c r="BI3039" s="31">
        <f t="shared" si="23534"/>
        <v>0.18075295499999999</v>
      </c>
      <c r="BJ3039" s="31">
        <f t="shared" si="23534"/>
        <v>0.17586773999999999</v>
      </c>
      <c r="BK3039" s="31">
        <f t="shared" si="23534"/>
        <v>0.170982525</v>
      </c>
      <c r="BL3039" s="31">
        <f t="shared" si="23534"/>
        <v>0.16609731</v>
      </c>
      <c r="BM3039" s="31">
        <f t="shared" si="23534"/>
        <v>0.161212095</v>
      </c>
      <c r="BN3039" s="31">
        <f t="shared" si="23534"/>
        <v>0.15632688</v>
      </c>
      <c r="BO3039" s="31">
        <f t="shared" si="23534"/>
        <v>0.13678602000000001</v>
      </c>
      <c r="BP3039" s="31">
        <f t="shared" si="23534"/>
        <v>0.11724516000000001</v>
      </c>
      <c r="BQ3039" s="31">
        <f t="shared" si="23534"/>
        <v>9.7704300000000008E-2</v>
      </c>
      <c r="BR3039" s="31">
        <f t="shared" si="23534"/>
        <v>7.8163440000000001E-2</v>
      </c>
      <c r="BS3039" s="357">
        <f t="shared" si="23534"/>
        <v>5.8622580000000001E-2</v>
      </c>
      <c r="BT3039" s="31">
        <f t="shared" si="23534"/>
        <v>3.908172E-2</v>
      </c>
      <c r="BU3039" s="31">
        <f t="shared" si="23534"/>
        <v>1.954086E-2</v>
      </c>
      <c r="BV3039" s="31">
        <f t="shared" si="23534"/>
        <v>0</v>
      </c>
      <c r="BW3039" s="31">
        <f t="shared" si="23534"/>
        <v>0</v>
      </c>
      <c r="BX3039" s="31">
        <f t="shared" si="23534"/>
        <v>0</v>
      </c>
      <c r="BY3039" s="31">
        <f t="shared" ref="BY3039:BZ3039" si="23535">BY3003+BY3015-BY3027</f>
        <v>0</v>
      </c>
      <c r="BZ3039" s="31">
        <f t="shared" si="23535"/>
        <v>0</v>
      </c>
      <c r="CA3039" s="31">
        <f t="shared" ref="CA3039:CC3039" si="23536">CA3003+CA3015-CA3027</f>
        <v>0</v>
      </c>
      <c r="CB3039" s="31">
        <f t="shared" si="23536"/>
        <v>0</v>
      </c>
      <c r="CC3039" s="31">
        <f t="shared" si="23536"/>
        <v>0</v>
      </c>
    </row>
    <row r="3040" spans="1:81" s="16" customFormat="1" ht="15" outlineLevel="2" x14ac:dyDescent="0.2">
      <c r="A3040" s="558">
        <f>ROW()</f>
        <v>3040</v>
      </c>
      <c r="B3040" s="134" t="s">
        <v>38</v>
      </c>
      <c r="C3040" s="134"/>
      <c r="D3040" s="134"/>
      <c r="E3040" s="134"/>
      <c r="F3040" s="134"/>
      <c r="G3040" s="134"/>
      <c r="H3040" s="134"/>
      <c r="I3040" s="134"/>
      <c r="J3040" s="134"/>
      <c r="K3040" s="134"/>
      <c r="L3040" s="134"/>
      <c r="M3040" s="134"/>
      <c r="N3040" s="134"/>
      <c r="O3040" s="134"/>
      <c r="P3040" s="134"/>
      <c r="Q3040" s="134"/>
      <c r="R3040" s="134"/>
      <c r="S3040" s="134"/>
      <c r="T3040" s="134"/>
      <c r="U3040" s="134"/>
      <c r="V3040" s="134"/>
      <c r="W3040" s="134"/>
      <c r="X3040" s="134"/>
      <c r="Y3040" s="134"/>
      <c r="AA3040" s="31"/>
      <c r="AB3040" s="31"/>
      <c r="AC3040" s="31"/>
      <c r="AD3040" s="31"/>
      <c r="AE3040" s="31"/>
      <c r="AF3040" s="31"/>
      <c r="AG3040" s="31"/>
      <c r="AH3040" s="31"/>
      <c r="AI3040" s="31"/>
      <c r="AJ3040" s="31"/>
      <c r="AK3040" s="31"/>
      <c r="AL3040" s="31"/>
      <c r="AM3040" s="31"/>
      <c r="AN3040" s="31"/>
      <c r="AO3040" s="31"/>
      <c r="AP3040" s="31"/>
      <c r="AQ3040" s="31"/>
      <c r="AR3040" s="31"/>
      <c r="AS3040" s="31"/>
      <c r="AT3040" s="31"/>
      <c r="AU3040" s="31"/>
      <c r="AV3040" s="31"/>
      <c r="AW3040" s="31"/>
      <c r="AX3040" s="31"/>
      <c r="AY3040" s="31"/>
      <c r="AZ3040" s="31"/>
      <c r="BA3040" s="31"/>
      <c r="BB3040" s="31"/>
      <c r="BC3040" s="31"/>
      <c r="BD3040" s="31"/>
      <c r="BE3040" s="31"/>
      <c r="BF3040" s="31">
        <f t="shared" ref="BF3040:BX3040" si="23537">BF3004+BF3016-BF3028</f>
        <v>0</v>
      </c>
      <c r="BG3040" s="31">
        <f t="shared" si="23537"/>
        <v>0</v>
      </c>
      <c r="BH3040" s="31">
        <f t="shared" si="23537"/>
        <v>0</v>
      </c>
      <c r="BI3040" s="31">
        <f t="shared" si="23537"/>
        <v>0</v>
      </c>
      <c r="BJ3040" s="31">
        <f t="shared" si="23537"/>
        <v>0</v>
      </c>
      <c r="BK3040" s="31">
        <f t="shared" si="23537"/>
        <v>0</v>
      </c>
      <c r="BL3040" s="31">
        <f t="shared" si="23537"/>
        <v>0</v>
      </c>
      <c r="BM3040" s="31">
        <f t="shared" si="23537"/>
        <v>0</v>
      </c>
      <c r="BN3040" s="31">
        <f t="shared" si="23537"/>
        <v>0</v>
      </c>
      <c r="BO3040" s="31">
        <f t="shared" si="23537"/>
        <v>0</v>
      </c>
      <c r="BP3040" s="31">
        <f t="shared" si="23537"/>
        <v>0</v>
      </c>
      <c r="BQ3040" s="31">
        <f t="shared" si="23537"/>
        <v>0</v>
      </c>
      <c r="BR3040" s="31">
        <f t="shared" si="23537"/>
        <v>0</v>
      </c>
      <c r="BS3040" s="357">
        <f t="shared" si="23537"/>
        <v>0</v>
      </c>
      <c r="BT3040" s="31">
        <f t="shared" si="23537"/>
        <v>0</v>
      </c>
      <c r="BU3040" s="31">
        <f t="shared" si="23537"/>
        <v>0</v>
      </c>
      <c r="BV3040" s="31">
        <f t="shared" si="23537"/>
        <v>0</v>
      </c>
      <c r="BW3040" s="31">
        <f t="shared" si="23537"/>
        <v>0</v>
      </c>
      <c r="BX3040" s="31">
        <f t="shared" si="23537"/>
        <v>0</v>
      </c>
      <c r="BY3040" s="31">
        <f t="shared" ref="BY3040:BZ3040" si="23538">BY3004+BY3016-BY3028</f>
        <v>0</v>
      </c>
      <c r="BZ3040" s="31">
        <f t="shared" si="23538"/>
        <v>0</v>
      </c>
      <c r="CA3040" s="31">
        <f t="shared" ref="CA3040:CC3040" si="23539">CA3004+CA3016-CA3028</f>
        <v>0</v>
      </c>
      <c r="CB3040" s="31">
        <f t="shared" si="23539"/>
        <v>0</v>
      </c>
      <c r="CC3040" s="31">
        <f t="shared" si="23539"/>
        <v>0</v>
      </c>
    </row>
    <row r="3041" spans="1:81" s="16" customFormat="1" ht="15" outlineLevel="2" x14ac:dyDescent="0.2">
      <c r="A3041" s="558">
        <f>ROW()</f>
        <v>3041</v>
      </c>
      <c r="B3041" s="134" t="s">
        <v>39</v>
      </c>
      <c r="C3041" s="134"/>
      <c r="D3041" s="134"/>
      <c r="E3041" s="134"/>
      <c r="F3041" s="134"/>
      <c r="G3041" s="134"/>
      <c r="H3041" s="134"/>
      <c r="I3041" s="134"/>
      <c r="J3041" s="134"/>
      <c r="K3041" s="134"/>
      <c r="L3041" s="134"/>
      <c r="M3041" s="134"/>
      <c r="N3041" s="134"/>
      <c r="O3041" s="134"/>
      <c r="P3041" s="134"/>
      <c r="Q3041" s="134"/>
      <c r="R3041" s="134"/>
      <c r="S3041" s="134"/>
      <c r="T3041" s="134"/>
      <c r="U3041" s="134"/>
      <c r="V3041" s="134"/>
      <c r="W3041" s="134"/>
      <c r="X3041" s="134"/>
      <c r="Y3041" s="134"/>
      <c r="AA3041" s="31"/>
      <c r="AB3041" s="31"/>
      <c r="AC3041" s="31"/>
      <c r="AD3041" s="31"/>
      <c r="AE3041" s="31"/>
      <c r="AF3041" s="31"/>
      <c r="AG3041" s="31"/>
      <c r="AH3041" s="31"/>
      <c r="AI3041" s="31"/>
      <c r="AJ3041" s="31"/>
      <c r="AK3041" s="31"/>
      <c r="AL3041" s="31"/>
      <c r="AM3041" s="31"/>
      <c r="AN3041" s="31"/>
      <c r="AO3041" s="31"/>
      <c r="AP3041" s="31"/>
      <c r="AQ3041" s="31"/>
      <c r="AR3041" s="31"/>
      <c r="AS3041" s="31"/>
      <c r="AT3041" s="31"/>
      <c r="AU3041" s="31"/>
      <c r="AV3041" s="31"/>
      <c r="AW3041" s="31"/>
      <c r="AX3041" s="31"/>
      <c r="AY3041" s="31"/>
      <c r="AZ3041" s="31"/>
      <c r="BA3041" s="31"/>
      <c r="BB3041" s="31"/>
      <c r="BC3041" s="31"/>
      <c r="BD3041" s="31"/>
      <c r="BE3041" s="31"/>
      <c r="BF3041" s="31">
        <f t="shared" ref="BF3041:BX3041" si="23540">BF3005+BF3017-BF3029</f>
        <v>1.212686E-2</v>
      </c>
      <c r="BG3041" s="31">
        <f t="shared" si="23540"/>
        <v>1.1975274249999999E-2</v>
      </c>
      <c r="BH3041" s="31">
        <f t="shared" si="23540"/>
        <v>1.1823688499999999E-2</v>
      </c>
      <c r="BI3041" s="31">
        <f t="shared" si="23540"/>
        <v>1.1672102749999998E-2</v>
      </c>
      <c r="BJ3041" s="31">
        <f t="shared" si="23540"/>
        <v>1.1520516999999997E-2</v>
      </c>
      <c r="BK3041" s="31">
        <f t="shared" si="23540"/>
        <v>1.1368931249999997E-2</v>
      </c>
      <c r="BL3041" s="31">
        <f t="shared" si="23540"/>
        <v>1.1217345499999996E-2</v>
      </c>
      <c r="BM3041" s="31">
        <f t="shared" si="23540"/>
        <v>1.1065759749999996E-2</v>
      </c>
      <c r="BN3041" s="31">
        <f t="shared" si="23540"/>
        <v>1.0914173999999995E-2</v>
      </c>
      <c r="BO3041" s="31">
        <f t="shared" si="23540"/>
        <v>1.0307830999999995E-2</v>
      </c>
      <c r="BP3041" s="31">
        <f t="shared" si="23540"/>
        <v>9.7014879999999942E-3</v>
      </c>
      <c r="BQ3041" s="31">
        <f t="shared" si="23540"/>
        <v>9.0951449999999955E-3</v>
      </c>
      <c r="BR3041" s="31">
        <f t="shared" si="23540"/>
        <v>8.4888019999999949E-3</v>
      </c>
      <c r="BS3041" s="357">
        <f t="shared" si="23540"/>
        <v>7.8824589999999944E-3</v>
      </c>
      <c r="BT3041" s="31">
        <f t="shared" si="23540"/>
        <v>7.2761159999999948E-3</v>
      </c>
      <c r="BU3041" s="31">
        <f t="shared" si="23540"/>
        <v>6.6697729999999952E-3</v>
      </c>
      <c r="BV3041" s="31">
        <f t="shared" si="23540"/>
        <v>6.0634299999999955E-3</v>
      </c>
      <c r="BW3041" s="31">
        <f t="shared" si="23540"/>
        <v>5.4570869999999959E-3</v>
      </c>
      <c r="BX3041" s="31">
        <f t="shared" si="23540"/>
        <v>4.8507439999999962E-3</v>
      </c>
      <c r="BY3041" s="31">
        <f t="shared" ref="BY3041:BZ3041" si="23541">BY3005+BY3017-BY3029</f>
        <v>4.2444009999999966E-3</v>
      </c>
      <c r="BZ3041" s="31">
        <f t="shared" si="23541"/>
        <v>3.638057999999997E-3</v>
      </c>
      <c r="CA3041" s="31">
        <f t="shared" ref="CA3041:CC3041" si="23542">CA3005+CA3017-CA3029</f>
        <v>3.0317149999999973E-3</v>
      </c>
      <c r="CB3041" s="31">
        <f t="shared" si="23542"/>
        <v>2.4253719999999977E-3</v>
      </c>
      <c r="CC3041" s="31">
        <f t="shared" si="23542"/>
        <v>1.8190289999999983E-3</v>
      </c>
    </row>
    <row r="3042" spans="1:81" s="16" customFormat="1" ht="15" outlineLevel="2" x14ac:dyDescent="0.2">
      <c r="A3042" s="558">
        <f>ROW()</f>
        <v>3042</v>
      </c>
      <c r="B3042" s="134" t="s">
        <v>40</v>
      </c>
      <c r="C3042" s="134"/>
      <c r="D3042" s="134"/>
      <c r="E3042" s="134"/>
      <c r="F3042" s="134"/>
      <c r="G3042" s="134"/>
      <c r="H3042" s="134"/>
      <c r="I3042" s="134"/>
      <c r="J3042" s="134"/>
      <c r="K3042" s="134"/>
      <c r="L3042" s="134"/>
      <c r="M3042" s="134"/>
      <c r="N3042" s="134"/>
      <c r="O3042" s="134"/>
      <c r="P3042" s="134"/>
      <c r="Q3042" s="134"/>
      <c r="R3042" s="134"/>
      <c r="S3042" s="134"/>
      <c r="T3042" s="134"/>
      <c r="U3042" s="134"/>
      <c r="V3042" s="134"/>
      <c r="W3042" s="134"/>
      <c r="X3042" s="134"/>
      <c r="Y3042" s="134"/>
      <c r="AA3042" s="31"/>
      <c r="AB3042" s="31"/>
      <c r="AC3042" s="31"/>
      <c r="AD3042" s="31"/>
      <c r="AE3042" s="31"/>
      <c r="AF3042" s="31"/>
      <c r="AG3042" s="31"/>
      <c r="AH3042" s="31"/>
      <c r="AI3042" s="31"/>
      <c r="AJ3042" s="31"/>
      <c r="AK3042" s="31"/>
      <c r="AL3042" s="31"/>
      <c r="AM3042" s="31"/>
      <c r="AN3042" s="31"/>
      <c r="AO3042" s="31"/>
      <c r="AP3042" s="31"/>
      <c r="AQ3042" s="31"/>
      <c r="AR3042" s="31"/>
      <c r="AS3042" s="31"/>
      <c r="AT3042" s="31"/>
      <c r="AU3042" s="31"/>
      <c r="AV3042" s="31"/>
      <c r="AW3042" s="31"/>
      <c r="AX3042" s="31"/>
      <c r="AY3042" s="31"/>
      <c r="AZ3042" s="31"/>
      <c r="BA3042" s="31"/>
      <c r="BB3042" s="31"/>
      <c r="BC3042" s="31"/>
      <c r="BD3042" s="31"/>
      <c r="BE3042" s="31"/>
      <c r="BF3042" s="31">
        <f t="shared" ref="BF3042:CC3042" si="23543">BF3006+BF3018-BF3030</f>
        <v>0.46603791</v>
      </c>
      <c r="BG3042" s="31">
        <f t="shared" si="23543"/>
        <v>0.45438696225000003</v>
      </c>
      <c r="BH3042" s="31">
        <f t="shared" si="23543"/>
        <v>0.4427360145</v>
      </c>
      <c r="BI3042" s="31">
        <f t="shared" si="23543"/>
        <v>0.43108506675000002</v>
      </c>
      <c r="BJ3042" s="31">
        <f t="shared" si="23543"/>
        <v>0.41943411900000005</v>
      </c>
      <c r="BK3042" s="31">
        <f t="shared" si="23543"/>
        <v>0.40778317125000008</v>
      </c>
      <c r="BL3042" s="31">
        <f t="shared" si="23543"/>
        <v>0.3961322235000001</v>
      </c>
      <c r="BM3042" s="31">
        <f t="shared" si="23543"/>
        <v>0.38448127575000007</v>
      </c>
      <c r="BN3042" s="31">
        <f t="shared" si="23543"/>
        <v>0.37283032800000004</v>
      </c>
      <c r="BO3042" s="31">
        <f t="shared" si="23543"/>
        <v>0.32622653700000004</v>
      </c>
      <c r="BP3042" s="31">
        <f t="shared" si="23543"/>
        <v>0.27962274600000003</v>
      </c>
      <c r="BQ3042" s="31">
        <f t="shared" si="23543"/>
        <v>0.23301895500000003</v>
      </c>
      <c r="BR3042" s="31">
        <f t="shared" si="23543"/>
        <v>0.18641516400000002</v>
      </c>
      <c r="BS3042" s="357">
        <f t="shared" si="23543"/>
        <v>0.13981137300000002</v>
      </c>
      <c r="BT3042" s="31">
        <f t="shared" si="23543"/>
        <v>9.3207582000000011E-2</v>
      </c>
      <c r="BU3042" s="31">
        <f t="shared" si="23543"/>
        <v>4.6603791000000006E-2</v>
      </c>
      <c r="BV3042" s="31">
        <f t="shared" si="23543"/>
        <v>0</v>
      </c>
      <c r="BW3042" s="31">
        <f t="shared" si="23543"/>
        <v>0</v>
      </c>
      <c r="BX3042" s="31">
        <f t="shared" si="23543"/>
        <v>0</v>
      </c>
      <c r="BY3042" s="31">
        <f t="shared" si="23543"/>
        <v>0</v>
      </c>
      <c r="BZ3042" s="31">
        <f t="shared" si="23543"/>
        <v>0</v>
      </c>
      <c r="CA3042" s="31">
        <f t="shared" si="23543"/>
        <v>0</v>
      </c>
      <c r="CB3042" s="31">
        <f t="shared" si="23543"/>
        <v>0</v>
      </c>
      <c r="CC3042" s="31">
        <f t="shared" si="23543"/>
        <v>0</v>
      </c>
    </row>
    <row r="3043" spans="1:81" s="16" customFormat="1" ht="15" outlineLevel="2" x14ac:dyDescent="0.2">
      <c r="A3043" s="558">
        <f>ROW()</f>
        <v>3043</v>
      </c>
      <c r="B3043" s="134" t="s">
        <v>329</v>
      </c>
      <c r="C3043" s="134"/>
      <c r="D3043" s="134"/>
      <c r="E3043" s="134"/>
      <c r="F3043" s="134"/>
      <c r="G3043" s="134"/>
      <c r="H3043" s="134"/>
      <c r="I3043" s="134"/>
      <c r="J3043" s="134"/>
      <c r="K3043" s="134"/>
      <c r="L3043" s="134"/>
      <c r="M3043" s="134"/>
      <c r="N3043" s="134"/>
      <c r="O3043" s="134"/>
      <c r="P3043" s="134"/>
      <c r="Q3043" s="134"/>
      <c r="R3043" s="134"/>
      <c r="S3043" s="134"/>
      <c r="T3043" s="134"/>
      <c r="U3043" s="134"/>
      <c r="V3043" s="134"/>
      <c r="W3043" s="134"/>
      <c r="X3043" s="134"/>
      <c r="Y3043" s="134"/>
      <c r="AA3043" s="31"/>
      <c r="AB3043" s="31"/>
      <c r="AC3043" s="31"/>
      <c r="AD3043" s="31"/>
      <c r="AE3043" s="31"/>
      <c r="AF3043" s="31"/>
      <c r="AG3043" s="31"/>
      <c r="AH3043" s="31"/>
      <c r="AI3043" s="31"/>
      <c r="AJ3043" s="31"/>
      <c r="AK3043" s="31"/>
      <c r="AL3043" s="31"/>
      <c r="AM3043" s="31"/>
      <c r="AN3043" s="31"/>
      <c r="AO3043" s="31"/>
      <c r="AP3043" s="31"/>
      <c r="AQ3043" s="31"/>
      <c r="AR3043" s="31"/>
      <c r="AS3043" s="31"/>
      <c r="AT3043" s="31"/>
      <c r="AU3043" s="31"/>
      <c r="AV3043" s="31"/>
      <c r="AW3043" s="31"/>
      <c r="AX3043" s="31"/>
      <c r="AY3043" s="31"/>
      <c r="AZ3043" s="31"/>
      <c r="BA3043" s="31"/>
      <c r="BB3043" s="31"/>
      <c r="BC3043" s="31"/>
      <c r="BD3043" s="31"/>
      <c r="BE3043" s="31"/>
      <c r="BF3043" s="31">
        <f t="shared" ref="BF3043:CC3043" si="23544">BF3007+BF3019-BF3031</f>
        <v>0</v>
      </c>
      <c r="BG3043" s="31">
        <f t="shared" si="23544"/>
        <v>0</v>
      </c>
      <c r="BH3043" s="31">
        <f t="shared" si="23544"/>
        <v>0</v>
      </c>
      <c r="BI3043" s="31">
        <f t="shared" si="23544"/>
        <v>0</v>
      </c>
      <c r="BJ3043" s="31">
        <f t="shared" si="23544"/>
        <v>0</v>
      </c>
      <c r="BK3043" s="31">
        <f t="shared" si="23544"/>
        <v>0</v>
      </c>
      <c r="BL3043" s="31">
        <f t="shared" si="23544"/>
        <v>0</v>
      </c>
      <c r="BM3043" s="31">
        <f t="shared" si="23544"/>
        <v>0</v>
      </c>
      <c r="BN3043" s="31">
        <f t="shared" si="23544"/>
        <v>0</v>
      </c>
      <c r="BO3043" s="31">
        <f t="shared" si="23544"/>
        <v>0</v>
      </c>
      <c r="BP3043" s="31">
        <f t="shared" si="23544"/>
        <v>0</v>
      </c>
      <c r="BQ3043" s="31">
        <f t="shared" si="23544"/>
        <v>0</v>
      </c>
      <c r="BR3043" s="31">
        <f t="shared" si="23544"/>
        <v>0</v>
      </c>
      <c r="BS3043" s="357">
        <f t="shared" si="23544"/>
        <v>0</v>
      </c>
      <c r="BT3043" s="31">
        <f t="shared" si="23544"/>
        <v>0</v>
      </c>
      <c r="BU3043" s="31">
        <f t="shared" si="23544"/>
        <v>0</v>
      </c>
      <c r="BV3043" s="31">
        <f t="shared" si="23544"/>
        <v>0</v>
      </c>
      <c r="BW3043" s="31">
        <f t="shared" si="23544"/>
        <v>0</v>
      </c>
      <c r="BX3043" s="31">
        <f t="shared" si="23544"/>
        <v>0</v>
      </c>
      <c r="BY3043" s="31">
        <f t="shared" si="23544"/>
        <v>0</v>
      </c>
      <c r="BZ3043" s="31">
        <f t="shared" si="23544"/>
        <v>0</v>
      </c>
      <c r="CA3043" s="31">
        <f t="shared" si="23544"/>
        <v>0</v>
      </c>
      <c r="CB3043" s="31">
        <f t="shared" si="23544"/>
        <v>0</v>
      </c>
      <c r="CC3043" s="31">
        <f t="shared" si="23544"/>
        <v>0</v>
      </c>
    </row>
    <row r="3044" spans="1:81" s="16" customFormat="1" ht="15" outlineLevel="2" x14ac:dyDescent="0.2">
      <c r="A3044" s="558">
        <f>ROW()</f>
        <v>3044</v>
      </c>
      <c r="B3044" s="134" t="s">
        <v>269</v>
      </c>
      <c r="C3044" s="134"/>
      <c r="D3044" s="134"/>
      <c r="E3044" s="134"/>
      <c r="F3044" s="134"/>
      <c r="G3044" s="134"/>
      <c r="H3044" s="134"/>
      <c r="I3044" s="134"/>
      <c r="J3044" s="134"/>
      <c r="K3044" s="134"/>
      <c r="L3044" s="134"/>
      <c r="M3044" s="134"/>
      <c r="N3044" s="134"/>
      <c r="O3044" s="134"/>
      <c r="P3044" s="134"/>
      <c r="Q3044" s="134"/>
      <c r="R3044" s="134"/>
      <c r="S3044" s="134"/>
      <c r="T3044" s="134"/>
      <c r="U3044" s="134"/>
      <c r="V3044" s="134"/>
      <c r="W3044" s="134"/>
      <c r="X3044" s="134"/>
      <c r="Y3044" s="134"/>
      <c r="AA3044" s="31"/>
      <c r="AB3044" s="31"/>
      <c r="AC3044" s="31"/>
      <c r="AD3044" s="31"/>
      <c r="AE3044" s="31"/>
      <c r="AF3044" s="31"/>
      <c r="AG3044" s="31"/>
      <c r="AH3044" s="31"/>
      <c r="AI3044" s="31"/>
      <c r="AJ3044" s="31"/>
      <c r="AK3044" s="31"/>
      <c r="AL3044" s="31"/>
      <c r="AM3044" s="31"/>
      <c r="AN3044" s="31"/>
      <c r="AO3044" s="31"/>
      <c r="AP3044" s="31"/>
      <c r="AQ3044" s="31"/>
      <c r="AR3044" s="31"/>
      <c r="AS3044" s="31"/>
      <c r="AT3044" s="31"/>
      <c r="AU3044" s="31"/>
      <c r="AV3044" s="31"/>
      <c r="AW3044" s="31"/>
      <c r="AX3044" s="31"/>
      <c r="AY3044" s="31"/>
      <c r="AZ3044" s="31"/>
      <c r="BA3044" s="31"/>
      <c r="BB3044" s="31"/>
      <c r="BC3044" s="31"/>
      <c r="BD3044" s="31"/>
      <c r="BE3044" s="31"/>
      <c r="BF3044" s="31">
        <f t="shared" ref="BF3044:BX3044" si="23545">BF3008+BF3020-BF3032</f>
        <v>0</v>
      </c>
      <c r="BG3044" s="31">
        <f t="shared" si="23545"/>
        <v>0</v>
      </c>
      <c r="BH3044" s="31">
        <f t="shared" si="23545"/>
        <v>0</v>
      </c>
      <c r="BI3044" s="31">
        <f t="shared" si="23545"/>
        <v>0</v>
      </c>
      <c r="BJ3044" s="31">
        <f t="shared" si="23545"/>
        <v>0</v>
      </c>
      <c r="BK3044" s="31">
        <f t="shared" si="23545"/>
        <v>0</v>
      </c>
      <c r="BL3044" s="31">
        <f t="shared" si="23545"/>
        <v>0</v>
      </c>
      <c r="BM3044" s="31">
        <f t="shared" si="23545"/>
        <v>0</v>
      </c>
      <c r="BN3044" s="31">
        <f t="shared" si="23545"/>
        <v>0</v>
      </c>
      <c r="BO3044" s="31">
        <f t="shared" si="23545"/>
        <v>0</v>
      </c>
      <c r="BP3044" s="31">
        <f t="shared" si="23545"/>
        <v>0</v>
      </c>
      <c r="BQ3044" s="31">
        <f t="shared" si="23545"/>
        <v>0</v>
      </c>
      <c r="BR3044" s="31">
        <f t="shared" si="23545"/>
        <v>0</v>
      </c>
      <c r="BS3044" s="357">
        <f t="shared" si="23545"/>
        <v>0</v>
      </c>
      <c r="BT3044" s="31">
        <f t="shared" si="23545"/>
        <v>0</v>
      </c>
      <c r="BU3044" s="31">
        <f t="shared" si="23545"/>
        <v>0</v>
      </c>
      <c r="BV3044" s="31">
        <f t="shared" si="23545"/>
        <v>0</v>
      </c>
      <c r="BW3044" s="31">
        <f t="shared" si="23545"/>
        <v>0</v>
      </c>
      <c r="BX3044" s="31">
        <f t="shared" si="23545"/>
        <v>0</v>
      </c>
      <c r="BY3044" s="31">
        <f t="shared" ref="BY3044:BZ3044" si="23546">BY3008+BY3020-BY3032</f>
        <v>0</v>
      </c>
      <c r="BZ3044" s="31">
        <f t="shared" si="23546"/>
        <v>0</v>
      </c>
      <c r="CA3044" s="31">
        <f t="shared" ref="CA3044:CC3044" si="23547">CA3008+CA3020-CA3032</f>
        <v>0</v>
      </c>
      <c r="CB3044" s="31">
        <f t="shared" si="23547"/>
        <v>0</v>
      </c>
      <c r="CC3044" s="31">
        <f t="shared" si="23547"/>
        <v>0</v>
      </c>
    </row>
    <row r="3045" spans="1:81" s="16" customFormat="1" ht="15" outlineLevel="2" x14ac:dyDescent="0.2">
      <c r="A3045" s="558">
        <f>ROW()</f>
        <v>3045</v>
      </c>
      <c r="B3045" s="135" t="s">
        <v>0</v>
      </c>
      <c r="C3045" s="136"/>
      <c r="D3045" s="136"/>
      <c r="E3045" s="136"/>
      <c r="F3045" s="136"/>
      <c r="G3045" s="136"/>
      <c r="H3045" s="136"/>
      <c r="I3045" s="136"/>
      <c r="J3045" s="136"/>
      <c r="K3045" s="136"/>
      <c r="L3045" s="136"/>
      <c r="M3045" s="136"/>
      <c r="N3045" s="37">
        <f>SUM(N3035:N3044)</f>
        <v>0</v>
      </c>
      <c r="O3045" s="37">
        <f t="shared" ref="O3045" si="23548">SUM(O3035:O3044)</f>
        <v>0</v>
      </c>
      <c r="P3045" s="37">
        <f t="shared" ref="P3045" si="23549">SUM(P3035:P3044)</f>
        <v>0</v>
      </c>
      <c r="Q3045" s="37">
        <f t="shared" ref="Q3045" si="23550">SUM(Q3035:Q3044)</f>
        <v>0</v>
      </c>
      <c r="R3045" s="37">
        <f t="shared" ref="R3045" si="23551">SUM(R3035:R3044)</f>
        <v>0</v>
      </c>
      <c r="S3045" s="37">
        <f t="shared" ref="S3045" si="23552">SUM(S3035:S3044)</f>
        <v>0</v>
      </c>
      <c r="T3045" s="37">
        <f t="shared" ref="T3045" si="23553">SUM(T3035:T3044)</f>
        <v>0</v>
      </c>
      <c r="U3045" s="37">
        <f t="shared" ref="U3045" si="23554">SUM(U3035:U3044)</f>
        <v>0</v>
      </c>
      <c r="V3045" s="37">
        <f t="shared" ref="V3045" si="23555">SUM(V3035:V3044)</f>
        <v>0</v>
      </c>
      <c r="W3045" s="37">
        <f t="shared" ref="W3045" si="23556">SUM(W3035:W3044)</f>
        <v>0</v>
      </c>
      <c r="X3045" s="37">
        <f t="shared" ref="X3045" si="23557">SUM(X3035:X3044)</f>
        <v>0</v>
      </c>
      <c r="Y3045" s="37">
        <f t="shared" ref="Y3045" si="23558">SUM(Y3035:Y3044)</f>
        <v>0</v>
      </c>
      <c r="Z3045" s="37">
        <f t="shared" ref="Z3045" si="23559">SUM(Z3035:Z3044)</f>
        <v>0</v>
      </c>
      <c r="AA3045" s="37">
        <f t="shared" ref="AA3045" si="23560">SUM(AA3035:AA3044)</f>
        <v>0</v>
      </c>
      <c r="AB3045" s="37">
        <f t="shared" ref="AB3045" si="23561">SUM(AB3035:AB3044)</f>
        <v>0</v>
      </c>
      <c r="AC3045" s="37">
        <f t="shared" ref="AC3045" si="23562">SUM(AC3035:AC3044)</f>
        <v>0</v>
      </c>
      <c r="AD3045" s="37">
        <f t="shared" ref="AD3045" si="23563">SUM(AD3035:AD3044)</f>
        <v>0</v>
      </c>
      <c r="AE3045" s="37">
        <f t="shared" ref="AE3045" si="23564">SUM(AE3035:AE3044)</f>
        <v>0</v>
      </c>
      <c r="AF3045" s="37">
        <f t="shared" ref="AF3045" si="23565">SUM(AF3035:AF3044)</f>
        <v>0</v>
      </c>
      <c r="AG3045" s="37">
        <f t="shared" ref="AG3045" si="23566">SUM(AG3035:AG3044)</f>
        <v>0</v>
      </c>
      <c r="AH3045" s="37">
        <f t="shared" ref="AH3045" si="23567">SUM(AH3035:AH3044)</f>
        <v>0</v>
      </c>
      <c r="AI3045" s="37">
        <f t="shared" ref="AI3045" si="23568">SUM(AI3035:AI3044)</f>
        <v>0</v>
      </c>
      <c r="AJ3045" s="37">
        <f t="shared" ref="AJ3045" si="23569">SUM(AJ3035:AJ3044)</f>
        <v>0</v>
      </c>
      <c r="AK3045" s="37">
        <f t="shared" ref="AK3045" si="23570">SUM(AK3035:AK3044)</f>
        <v>0</v>
      </c>
      <c r="AL3045" s="37">
        <f t="shared" ref="AL3045" si="23571">SUM(AL3035:AL3044)</f>
        <v>0</v>
      </c>
      <c r="AM3045" s="37">
        <f t="shared" ref="AM3045" si="23572">SUM(AM3035:AM3044)</f>
        <v>0</v>
      </c>
      <c r="AN3045" s="37">
        <f t="shared" ref="AN3045" si="23573">SUM(AN3035:AN3044)</f>
        <v>0</v>
      </c>
      <c r="AO3045" s="37">
        <f t="shared" ref="AO3045" si="23574">SUM(AO3035:AO3044)</f>
        <v>0</v>
      </c>
      <c r="AP3045" s="37">
        <f t="shared" ref="AP3045" si="23575">SUM(AP3035:AP3044)</f>
        <v>0</v>
      </c>
      <c r="AQ3045" s="37">
        <f t="shared" ref="AQ3045" si="23576">SUM(AQ3035:AQ3044)</f>
        <v>0</v>
      </c>
      <c r="AR3045" s="37">
        <f t="shared" ref="AR3045" si="23577">SUM(AR3035:AR3044)</f>
        <v>0</v>
      </c>
      <c r="AS3045" s="37">
        <f t="shared" ref="AS3045" si="23578">SUM(AS3035:AS3044)</f>
        <v>0</v>
      </c>
      <c r="AT3045" s="37">
        <f t="shared" ref="AT3045" si="23579">SUM(AT3035:AT3044)</f>
        <v>0</v>
      </c>
      <c r="AU3045" s="37">
        <f t="shared" ref="AU3045" si="23580">SUM(AU3035:AU3044)</f>
        <v>0</v>
      </c>
      <c r="AV3045" s="37">
        <f t="shared" ref="AV3045" si="23581">SUM(AV3035:AV3044)</f>
        <v>0</v>
      </c>
      <c r="AW3045" s="37">
        <f t="shared" ref="AW3045" si="23582">SUM(AW3035:AW3044)</f>
        <v>0</v>
      </c>
      <c r="AX3045" s="37">
        <f t="shared" ref="AX3045" si="23583">SUM(AX3035:AX3044)</f>
        <v>0</v>
      </c>
      <c r="AY3045" s="37">
        <f t="shared" ref="AY3045" si="23584">SUM(AY3035:AY3044)</f>
        <v>0</v>
      </c>
      <c r="AZ3045" s="37">
        <f t="shared" ref="AZ3045" si="23585">SUM(AZ3035:AZ3044)</f>
        <v>0</v>
      </c>
      <c r="BA3045" s="37">
        <f t="shared" ref="BA3045" si="23586">SUM(BA3035:BA3044)</f>
        <v>0</v>
      </c>
      <c r="BB3045" s="37">
        <f t="shared" ref="BB3045" si="23587">SUM(BB3035:BB3044)</f>
        <v>0</v>
      </c>
      <c r="BC3045" s="37">
        <f t="shared" ref="BC3045" si="23588">SUM(BC3035:BC3044)</f>
        <v>0</v>
      </c>
      <c r="BD3045" s="37">
        <f t="shared" ref="BD3045" si="23589">SUM(BD3035:BD3044)</f>
        <v>0</v>
      </c>
      <c r="BE3045" s="37">
        <f t="shared" ref="BE3045" si="23590">SUM(BE3035:BE3044)</f>
        <v>0</v>
      </c>
      <c r="BF3045" s="37">
        <f t="shared" ref="BF3045" si="23591">SUM(BF3035:BF3044)</f>
        <v>1.7955514800000001</v>
      </c>
      <c r="BG3045" s="37">
        <f t="shared" ref="BG3045" si="23592">SUM(BG3035:BG3044)</f>
        <v>1.764839005125</v>
      </c>
      <c r="BH3045" s="37">
        <f t="shared" ref="BH3045" si="23593">SUM(BH3035:BH3044)</f>
        <v>1.7341265302500002</v>
      </c>
      <c r="BI3045" s="37">
        <f t="shared" ref="BI3045" si="23594">SUM(BI3035:BI3044)</f>
        <v>1.7034140553750001</v>
      </c>
      <c r="BJ3045" s="37">
        <f t="shared" ref="BJ3045" si="23595">SUM(BJ3035:BJ3044)</f>
        <v>1.6727015804999996</v>
      </c>
      <c r="BK3045" s="37">
        <f t="shared" ref="BK3045" si="23596">SUM(BK3035:BK3044)</f>
        <v>1.641989105625</v>
      </c>
      <c r="BL3045" s="37">
        <f t="shared" ref="BL3045" si="23597">SUM(BL3035:BL3044)</f>
        <v>1.6112766307499999</v>
      </c>
      <c r="BM3045" s="37">
        <f t="shared" ref="BM3045" si="23598">SUM(BM3035:BM3044)</f>
        <v>1.5805641558749999</v>
      </c>
      <c r="BN3045" s="37">
        <f t="shared" ref="BN3045" si="23599">SUM(BN3035:BN3044)</f>
        <v>1.549851681</v>
      </c>
      <c r="BO3045" s="37">
        <f t="shared" ref="BO3045" si="23600">SUM(BO3035:BO3044)</f>
        <v>1.4270017815</v>
      </c>
      <c r="BP3045" s="37">
        <f t="shared" ref="BP3045" si="23601">SUM(BP3035:BP3044)</f>
        <v>1.304151882</v>
      </c>
      <c r="BQ3045" s="37">
        <f t="shared" ref="BQ3045" si="23602">SUM(BQ3035:BQ3044)</f>
        <v>1.1813019825</v>
      </c>
      <c r="BR3045" s="37">
        <f t="shared" ref="BR3045" si="23603">SUM(BR3035:BR3044)</f>
        <v>1.0584520830000002</v>
      </c>
      <c r="BS3045" s="349">
        <f t="shared" ref="BS3045" si="23604">SUM(BS3035:BS3044)</f>
        <v>0.93560218350000002</v>
      </c>
      <c r="BT3045" s="37">
        <f t="shared" ref="BT3045" si="23605">SUM(BT3035:BT3044)</f>
        <v>0.8127522840000001</v>
      </c>
      <c r="BU3045" s="37">
        <f t="shared" ref="BU3045" si="23606">SUM(BU3035:BU3044)</f>
        <v>0.68990238450000019</v>
      </c>
      <c r="BV3045" s="37">
        <f t="shared" ref="BV3045" si="23607">SUM(BV3035:BV3044)</f>
        <v>0.56705248500000005</v>
      </c>
      <c r="BW3045" s="37">
        <f t="shared" ref="BW3045" si="23608">SUM(BW3035:BW3044)</f>
        <v>0.51034723650000002</v>
      </c>
      <c r="BX3045" s="37">
        <f t="shared" ref="BX3045" si="23609">SUM(BX3035:BX3044)</f>
        <v>0.45364198800000005</v>
      </c>
      <c r="BY3045" s="37">
        <f t="shared" ref="BY3045" si="23610">SUM(BY3035:BY3044)</f>
        <v>0.39693673950000002</v>
      </c>
      <c r="BZ3045" s="37">
        <f t="shared" ref="BZ3045" si="23611">SUM(BZ3035:BZ3044)</f>
        <v>0.340231491</v>
      </c>
      <c r="CA3045" s="37">
        <f t="shared" ref="CA3045" si="23612">SUM(CA3035:CA3044)</f>
        <v>0.28352624250000003</v>
      </c>
      <c r="CB3045" s="37">
        <f t="shared" ref="CB3045" si="23613">SUM(CB3035:CB3044)</f>
        <v>0.22682099400000005</v>
      </c>
      <c r="CC3045" s="37">
        <f t="shared" ref="CC3045" si="23614">SUM(CC3035:CC3044)</f>
        <v>0.17011574550000005</v>
      </c>
    </row>
    <row r="3046" spans="1:81" s="17" customFormat="1" ht="18" outlineLevel="1" x14ac:dyDescent="0.25">
      <c r="A3046" s="558">
        <f>ROW()</f>
        <v>3046</v>
      </c>
      <c r="B3046" s="366" t="str">
        <f>TEXT(EOMONTH(LEFT(B2985,10),3),"dd/mm/yyyy")&amp;" Capex"</f>
        <v>31/03/2008 Capex</v>
      </c>
      <c r="C3046" s="367"/>
      <c r="D3046" s="367"/>
      <c r="E3046" s="367"/>
      <c r="F3046" s="367"/>
      <c r="G3046" s="367"/>
      <c r="H3046" s="367"/>
      <c r="I3046" s="367"/>
      <c r="J3046" s="367"/>
      <c r="K3046" s="367"/>
      <c r="L3046" s="367"/>
      <c r="M3046" s="367"/>
      <c r="N3046" s="367"/>
      <c r="O3046" s="367"/>
      <c r="P3046" s="367"/>
      <c r="Q3046" s="367"/>
      <c r="R3046" s="367"/>
      <c r="S3046" s="367"/>
      <c r="T3046" s="367"/>
      <c r="U3046" s="367"/>
      <c r="V3046" s="367"/>
      <c r="W3046" s="367"/>
      <c r="X3046" s="367"/>
      <c r="Y3046" s="367"/>
      <c r="Z3046" s="367"/>
      <c r="AA3046" s="367"/>
      <c r="AB3046" s="367"/>
      <c r="AC3046" s="367"/>
      <c r="AD3046" s="367"/>
      <c r="AE3046" s="367"/>
      <c r="AF3046" s="367"/>
      <c r="AG3046" s="367"/>
      <c r="AH3046" s="367"/>
      <c r="AI3046" s="367"/>
      <c r="AJ3046" s="367"/>
      <c r="AK3046" s="367"/>
      <c r="AL3046" s="367"/>
      <c r="AM3046" s="367"/>
      <c r="AN3046" s="367"/>
      <c r="AO3046" s="367"/>
      <c r="AP3046" s="367"/>
      <c r="AQ3046" s="367"/>
      <c r="AR3046" s="367"/>
      <c r="AS3046" s="367"/>
      <c r="AT3046" s="367"/>
      <c r="AU3046" s="367"/>
      <c r="AV3046" s="368"/>
      <c r="AW3046" s="367"/>
      <c r="AX3046" s="367"/>
      <c r="AY3046" s="367"/>
      <c r="AZ3046" s="367"/>
      <c r="BA3046" s="367"/>
      <c r="BB3046" s="367"/>
      <c r="BC3046" s="367"/>
      <c r="BD3046" s="367"/>
      <c r="BE3046" s="367"/>
      <c r="BF3046" s="367"/>
      <c r="BG3046" s="367"/>
      <c r="BH3046" s="367"/>
      <c r="BI3046" s="367"/>
      <c r="BJ3046" s="367"/>
      <c r="BK3046" s="367"/>
      <c r="BL3046" s="367"/>
      <c r="BM3046" s="367"/>
      <c r="BN3046" s="367"/>
      <c r="BO3046" s="367"/>
      <c r="BP3046" s="367"/>
      <c r="BQ3046" s="367"/>
      <c r="BR3046" s="367"/>
      <c r="BS3046" s="368"/>
      <c r="BT3046" s="367"/>
      <c r="BU3046" s="367"/>
      <c r="BV3046" s="367"/>
      <c r="BW3046" s="367"/>
      <c r="BX3046" s="367"/>
      <c r="BY3046" s="367"/>
      <c r="BZ3046" s="367"/>
      <c r="CA3046" s="367"/>
      <c r="CB3046" s="367"/>
      <c r="CC3046" s="367"/>
    </row>
    <row r="3047" spans="1:81" s="17" customFormat="1" ht="15.75" outlineLevel="2" x14ac:dyDescent="0.25">
      <c r="A3047" s="558">
        <f>ROW()</f>
        <v>3047</v>
      </c>
      <c r="B3047" s="127" t="s">
        <v>203</v>
      </c>
      <c r="C3047" s="127"/>
      <c r="D3047" s="127"/>
      <c r="E3047" s="127"/>
      <c r="F3047" s="127"/>
      <c r="G3047" s="127"/>
      <c r="H3047" s="127"/>
      <c r="I3047" s="127"/>
      <c r="J3047" s="127"/>
      <c r="K3047" s="127"/>
      <c r="L3047" s="127"/>
      <c r="M3047" s="127"/>
      <c r="N3047" s="127"/>
      <c r="O3047" s="127"/>
      <c r="P3047" s="127"/>
      <c r="Q3047" s="127"/>
      <c r="R3047" s="127"/>
      <c r="S3047" s="127"/>
      <c r="T3047" s="127"/>
      <c r="U3047" s="127"/>
      <c r="V3047" s="127"/>
      <c r="W3047" s="127"/>
      <c r="X3047" s="127"/>
      <c r="Y3047" s="127"/>
      <c r="Z3047" s="127"/>
      <c r="AA3047" s="127"/>
      <c r="AB3047" s="127"/>
      <c r="AC3047" s="127"/>
      <c r="AD3047" s="127"/>
      <c r="AE3047" s="127"/>
      <c r="AF3047" s="127"/>
      <c r="AG3047" s="127"/>
      <c r="AH3047" s="127"/>
      <c r="AI3047" s="127"/>
      <c r="AJ3047" s="127"/>
      <c r="AK3047" s="127"/>
      <c r="AL3047" s="127"/>
      <c r="AM3047" s="127"/>
      <c r="AN3047" s="127"/>
      <c r="AO3047" s="127"/>
      <c r="AP3047" s="127"/>
      <c r="AQ3047" s="127"/>
      <c r="AR3047" s="127"/>
      <c r="AS3047" s="127"/>
      <c r="AT3047" s="127"/>
      <c r="AU3047" s="127"/>
      <c r="AV3047" s="127"/>
      <c r="AW3047" s="127"/>
      <c r="AX3047" s="127"/>
      <c r="AY3047" s="127"/>
      <c r="AZ3047" s="127"/>
      <c r="BA3047" s="127"/>
      <c r="BB3047" s="127"/>
      <c r="BC3047" s="127"/>
      <c r="BD3047" s="127"/>
      <c r="BE3047" s="127"/>
      <c r="BF3047" s="127"/>
      <c r="BG3047" s="127"/>
      <c r="BH3047" s="127"/>
      <c r="BI3047" s="127"/>
      <c r="BJ3047" s="127"/>
      <c r="BK3047" s="127"/>
      <c r="BL3047" s="127"/>
      <c r="BM3047" s="127"/>
      <c r="BN3047" s="127"/>
      <c r="BO3047" s="127"/>
      <c r="BP3047" s="127"/>
      <c r="BQ3047" s="127"/>
      <c r="BR3047" s="127"/>
      <c r="BS3047" s="350"/>
      <c r="BT3047" s="127"/>
      <c r="BU3047" s="127"/>
      <c r="BV3047" s="127"/>
      <c r="BW3047" s="127"/>
      <c r="BX3047" s="127"/>
      <c r="BY3047" s="127"/>
      <c r="BZ3047" s="127"/>
      <c r="CA3047" s="127"/>
      <c r="CB3047" s="127"/>
      <c r="CC3047" s="127"/>
    </row>
    <row r="3048" spans="1:81" s="16" customFormat="1" ht="15.75" outlineLevel="2" x14ac:dyDescent="0.25">
      <c r="A3048" s="558">
        <f>ROW()</f>
        <v>3048</v>
      </c>
      <c r="B3048" s="134" t="s">
        <v>33</v>
      </c>
      <c r="C3048" s="134"/>
      <c r="D3048" s="134"/>
      <c r="E3048" s="134"/>
      <c r="F3048" s="134"/>
      <c r="G3048" s="134"/>
      <c r="H3048" s="134"/>
      <c r="I3048" s="134"/>
      <c r="J3048" s="134"/>
      <c r="K3048" s="134"/>
      <c r="L3048" s="134"/>
      <c r="M3048" s="134"/>
      <c r="N3048" s="134"/>
      <c r="O3048" s="134"/>
      <c r="P3048" s="134"/>
      <c r="Q3048" s="134"/>
      <c r="R3048" s="134"/>
      <c r="S3048" s="134"/>
      <c r="T3048" s="134"/>
      <c r="U3048" s="134"/>
      <c r="V3048" s="134"/>
      <c r="W3048" s="134"/>
      <c r="X3048" s="134"/>
      <c r="Y3048" s="134"/>
      <c r="AA3048" s="22"/>
      <c r="AB3048" s="22"/>
      <c r="AC3048" s="22"/>
      <c r="AD3048" s="22"/>
      <c r="AE3048" s="22"/>
      <c r="AF3048" s="22"/>
      <c r="AG3048" s="22"/>
      <c r="AH3048" s="22"/>
      <c r="AI3048" s="22"/>
      <c r="AM3048" s="161"/>
      <c r="AN3048" s="161"/>
      <c r="AO3048" s="161"/>
      <c r="AP3048" s="161"/>
      <c r="AQ3048" s="161"/>
      <c r="AR3048" s="161"/>
      <c r="AS3048" s="161"/>
      <c r="AT3048" s="161"/>
      <c r="AU3048" s="161"/>
      <c r="AV3048" s="161"/>
      <c r="AW3048" s="161"/>
      <c r="AX3048" s="161"/>
      <c r="AY3048" s="161"/>
      <c r="AZ3048" s="161"/>
      <c r="BA3048" s="161"/>
      <c r="BB3048" s="161"/>
      <c r="BC3048" s="161"/>
      <c r="BD3048" s="161"/>
      <c r="BE3048" s="161"/>
      <c r="BF3048" s="161"/>
      <c r="BH3048" s="163">
        <f>PipeTAL</f>
        <v>20</v>
      </c>
      <c r="BI3048" s="161">
        <f t="shared" ref="BI3048:BO3055" si="23615">MAX(BH3048-0.25,0)</f>
        <v>19.75</v>
      </c>
      <c r="BJ3048" s="161">
        <f t="shared" si="23615"/>
        <v>19.5</v>
      </c>
      <c r="BK3048" s="161">
        <f t="shared" si="23615"/>
        <v>19.25</v>
      </c>
      <c r="BL3048" s="161">
        <f t="shared" si="23615"/>
        <v>19</v>
      </c>
      <c r="BM3048" s="161">
        <f t="shared" si="23615"/>
        <v>18.75</v>
      </c>
      <c r="BN3048" s="161">
        <f t="shared" si="23615"/>
        <v>18.5</v>
      </c>
      <c r="BO3048" s="161">
        <f t="shared" si="23615"/>
        <v>18.25</v>
      </c>
      <c r="BP3048" s="38">
        <f>MAX(BO3048-1,0)</f>
        <v>17.25</v>
      </c>
      <c r="BQ3048" s="38">
        <f t="shared" ref="BQ3048:CC3048" si="23616">MAX(BP3048-1,0)</f>
        <v>16.25</v>
      </c>
      <c r="BR3048" s="38">
        <f t="shared" si="23616"/>
        <v>15.25</v>
      </c>
      <c r="BS3048" s="352">
        <f t="shared" si="23616"/>
        <v>14.25</v>
      </c>
      <c r="BT3048" s="38">
        <f t="shared" si="23616"/>
        <v>13.25</v>
      </c>
      <c r="BU3048" s="38">
        <f t="shared" si="23616"/>
        <v>12.25</v>
      </c>
      <c r="BV3048" s="38">
        <f t="shared" si="23616"/>
        <v>11.25</v>
      </c>
      <c r="BW3048" s="38">
        <f t="shared" si="23616"/>
        <v>10.25</v>
      </c>
      <c r="BX3048" s="38">
        <f t="shared" si="23616"/>
        <v>9.25</v>
      </c>
      <c r="BY3048" s="38">
        <f t="shared" si="23616"/>
        <v>8.25</v>
      </c>
      <c r="BZ3048" s="38">
        <f t="shared" si="23616"/>
        <v>7.25</v>
      </c>
      <c r="CA3048" s="38">
        <f t="shared" si="23616"/>
        <v>6.25</v>
      </c>
      <c r="CB3048" s="38">
        <f t="shared" si="23616"/>
        <v>5.25</v>
      </c>
      <c r="CC3048" s="38">
        <f t="shared" si="23616"/>
        <v>4.25</v>
      </c>
    </row>
    <row r="3049" spans="1:81" s="16" customFormat="1" ht="15.75" outlineLevel="2" x14ac:dyDescent="0.25">
      <c r="A3049" s="558">
        <f>ROW()</f>
        <v>3049</v>
      </c>
      <c r="B3049" s="134" t="s">
        <v>34</v>
      </c>
      <c r="C3049" s="134"/>
      <c r="D3049" s="134"/>
      <c r="E3049" s="134"/>
      <c r="F3049" s="134"/>
      <c r="G3049" s="134"/>
      <c r="H3049" s="134"/>
      <c r="I3049" s="134"/>
      <c r="J3049" s="134"/>
      <c r="K3049" s="134"/>
      <c r="L3049" s="134"/>
      <c r="M3049" s="134"/>
      <c r="N3049" s="134"/>
      <c r="O3049" s="134"/>
      <c r="P3049" s="134"/>
      <c r="Q3049" s="134"/>
      <c r="R3049" s="134"/>
      <c r="S3049" s="134"/>
      <c r="T3049" s="134"/>
      <c r="U3049" s="134"/>
      <c r="V3049" s="134"/>
      <c r="W3049" s="134"/>
      <c r="X3049" s="134"/>
      <c r="Y3049" s="134"/>
      <c r="AA3049" s="22"/>
      <c r="AB3049" s="22"/>
      <c r="AC3049" s="22"/>
      <c r="AD3049" s="22"/>
      <c r="AE3049" s="22"/>
      <c r="AF3049" s="22"/>
      <c r="AG3049" s="22"/>
      <c r="AH3049" s="22"/>
      <c r="AI3049" s="22"/>
      <c r="AM3049" s="161"/>
      <c r="AN3049" s="161"/>
      <c r="AO3049" s="161"/>
      <c r="AP3049" s="161"/>
      <c r="AQ3049" s="161"/>
      <c r="AR3049" s="161"/>
      <c r="AS3049" s="161"/>
      <c r="AT3049" s="161"/>
      <c r="AU3049" s="161"/>
      <c r="AV3049" s="161"/>
      <c r="AW3049" s="161"/>
      <c r="AX3049" s="161"/>
      <c r="AY3049" s="161"/>
      <c r="AZ3049" s="161"/>
      <c r="BA3049" s="161"/>
      <c r="BB3049" s="161"/>
      <c r="BC3049" s="161"/>
      <c r="BD3049" s="161"/>
      <c r="BE3049" s="161"/>
      <c r="BF3049" s="161"/>
      <c r="BH3049" s="163">
        <f>MainTAL</f>
        <v>20</v>
      </c>
      <c r="BI3049" s="161">
        <f t="shared" si="23615"/>
        <v>19.75</v>
      </c>
      <c r="BJ3049" s="161">
        <f t="shared" si="23615"/>
        <v>19.5</v>
      </c>
      <c r="BK3049" s="161">
        <f t="shared" si="23615"/>
        <v>19.25</v>
      </c>
      <c r="BL3049" s="161">
        <f t="shared" si="23615"/>
        <v>19</v>
      </c>
      <c r="BM3049" s="161">
        <f t="shared" si="23615"/>
        <v>18.75</v>
      </c>
      <c r="BN3049" s="161">
        <f t="shared" si="23615"/>
        <v>18.5</v>
      </c>
      <c r="BO3049" s="161">
        <f t="shared" si="23615"/>
        <v>18.25</v>
      </c>
      <c r="BP3049" s="38">
        <f t="shared" ref="BP3049:CC3055" si="23617">MAX(BO3049-1,0)</f>
        <v>17.25</v>
      </c>
      <c r="BQ3049" s="38">
        <f t="shared" si="23617"/>
        <v>16.25</v>
      </c>
      <c r="BR3049" s="38">
        <f t="shared" si="23617"/>
        <v>15.25</v>
      </c>
      <c r="BS3049" s="352">
        <f t="shared" si="23617"/>
        <v>14.25</v>
      </c>
      <c r="BT3049" s="38">
        <f t="shared" si="23617"/>
        <v>13.25</v>
      </c>
      <c r="BU3049" s="38">
        <f t="shared" si="23617"/>
        <v>12.25</v>
      </c>
      <c r="BV3049" s="38">
        <f t="shared" si="23617"/>
        <v>11.25</v>
      </c>
      <c r="BW3049" s="38">
        <f t="shared" si="23617"/>
        <v>10.25</v>
      </c>
      <c r="BX3049" s="38">
        <f t="shared" si="23617"/>
        <v>9.25</v>
      </c>
      <c r="BY3049" s="38">
        <f t="shared" si="23617"/>
        <v>8.25</v>
      </c>
      <c r="BZ3049" s="38">
        <f t="shared" si="23617"/>
        <v>7.25</v>
      </c>
      <c r="CA3049" s="38">
        <f t="shared" si="23617"/>
        <v>6.25</v>
      </c>
      <c r="CB3049" s="38">
        <f t="shared" si="23617"/>
        <v>5.25</v>
      </c>
      <c r="CC3049" s="38">
        <f t="shared" si="23617"/>
        <v>4.25</v>
      </c>
    </row>
    <row r="3050" spans="1:81" s="16" customFormat="1" ht="15.75" outlineLevel="2" x14ac:dyDescent="0.25">
      <c r="A3050" s="558">
        <f>ROW()</f>
        <v>3050</v>
      </c>
      <c r="B3050" s="134" t="s">
        <v>35</v>
      </c>
      <c r="C3050" s="134"/>
      <c r="D3050" s="134"/>
      <c r="E3050" s="134"/>
      <c r="F3050" s="134"/>
      <c r="G3050" s="134"/>
      <c r="H3050" s="134"/>
      <c r="I3050" s="134"/>
      <c r="J3050" s="134"/>
      <c r="K3050" s="134"/>
      <c r="L3050" s="134"/>
      <c r="M3050" s="134"/>
      <c r="N3050" s="134"/>
      <c r="O3050" s="134"/>
      <c r="P3050" s="134"/>
      <c r="Q3050" s="134"/>
      <c r="R3050" s="134"/>
      <c r="S3050" s="134"/>
      <c r="T3050" s="134"/>
      <c r="U3050" s="134"/>
      <c r="V3050" s="134"/>
      <c r="W3050" s="134"/>
      <c r="X3050" s="134"/>
      <c r="Y3050" s="134"/>
      <c r="AA3050" s="22"/>
      <c r="AB3050" s="22"/>
      <c r="AC3050" s="22"/>
      <c r="AD3050" s="22"/>
      <c r="AE3050" s="22"/>
      <c r="AF3050" s="22"/>
      <c r="AG3050" s="22"/>
      <c r="AH3050" s="22"/>
      <c r="AI3050" s="22"/>
      <c r="AM3050" s="161"/>
      <c r="AN3050" s="161"/>
      <c r="AO3050" s="161"/>
      <c r="AP3050" s="161"/>
      <c r="AQ3050" s="161"/>
      <c r="AR3050" s="161"/>
      <c r="AS3050" s="161"/>
      <c r="AT3050" s="161"/>
      <c r="AU3050" s="161"/>
      <c r="AV3050" s="161"/>
      <c r="AW3050" s="161"/>
      <c r="AX3050" s="161"/>
      <c r="AY3050" s="161"/>
      <c r="AZ3050" s="161"/>
      <c r="BA3050" s="161"/>
      <c r="BB3050" s="161"/>
      <c r="BC3050" s="161"/>
      <c r="BD3050" s="161"/>
      <c r="BE3050" s="161"/>
      <c r="BF3050" s="161"/>
      <c r="BH3050" s="163">
        <f>CompTAL</f>
        <v>20</v>
      </c>
      <c r="BI3050" s="161">
        <f t="shared" si="23615"/>
        <v>19.75</v>
      </c>
      <c r="BJ3050" s="161">
        <f t="shared" si="23615"/>
        <v>19.5</v>
      </c>
      <c r="BK3050" s="161">
        <f t="shared" si="23615"/>
        <v>19.25</v>
      </c>
      <c r="BL3050" s="161">
        <f t="shared" si="23615"/>
        <v>19</v>
      </c>
      <c r="BM3050" s="161">
        <f t="shared" si="23615"/>
        <v>18.75</v>
      </c>
      <c r="BN3050" s="161">
        <f t="shared" si="23615"/>
        <v>18.5</v>
      </c>
      <c r="BO3050" s="161">
        <f t="shared" si="23615"/>
        <v>18.25</v>
      </c>
      <c r="BP3050" s="38">
        <f t="shared" si="23617"/>
        <v>17.25</v>
      </c>
      <c r="BQ3050" s="38">
        <f t="shared" si="23617"/>
        <v>16.25</v>
      </c>
      <c r="BR3050" s="38">
        <f t="shared" si="23617"/>
        <v>15.25</v>
      </c>
      <c r="BS3050" s="352">
        <f t="shared" si="23617"/>
        <v>14.25</v>
      </c>
      <c r="BT3050" s="38">
        <f t="shared" si="23617"/>
        <v>13.25</v>
      </c>
      <c r="BU3050" s="38">
        <f t="shared" si="23617"/>
        <v>12.25</v>
      </c>
      <c r="BV3050" s="38">
        <f t="shared" si="23617"/>
        <v>11.25</v>
      </c>
      <c r="BW3050" s="38">
        <f t="shared" si="23617"/>
        <v>10.25</v>
      </c>
      <c r="BX3050" s="38">
        <f t="shared" si="23617"/>
        <v>9.25</v>
      </c>
      <c r="BY3050" s="38">
        <f t="shared" si="23617"/>
        <v>8.25</v>
      </c>
      <c r="BZ3050" s="38">
        <f t="shared" si="23617"/>
        <v>7.25</v>
      </c>
      <c r="CA3050" s="38">
        <f t="shared" si="23617"/>
        <v>6.25</v>
      </c>
      <c r="CB3050" s="38">
        <f t="shared" si="23617"/>
        <v>5.25</v>
      </c>
      <c r="CC3050" s="38">
        <f t="shared" si="23617"/>
        <v>4.25</v>
      </c>
    </row>
    <row r="3051" spans="1:81" s="16" customFormat="1" ht="15.75" outlineLevel="2" x14ac:dyDescent="0.25">
      <c r="A3051" s="558">
        <f>ROW()</f>
        <v>3051</v>
      </c>
      <c r="B3051" s="134" t="s">
        <v>36</v>
      </c>
      <c r="C3051" s="134"/>
      <c r="D3051" s="134"/>
      <c r="E3051" s="134"/>
      <c r="F3051" s="134"/>
      <c r="G3051" s="134"/>
      <c r="H3051" s="134"/>
      <c r="I3051" s="134"/>
      <c r="J3051" s="134"/>
      <c r="K3051" s="134"/>
      <c r="L3051" s="134"/>
      <c r="M3051" s="134"/>
      <c r="N3051" s="134"/>
      <c r="O3051" s="134"/>
      <c r="P3051" s="134"/>
      <c r="Q3051" s="134"/>
      <c r="R3051" s="134"/>
      <c r="S3051" s="134"/>
      <c r="T3051" s="134"/>
      <c r="U3051" s="134"/>
      <c r="V3051" s="134"/>
      <c r="W3051" s="134"/>
      <c r="X3051" s="134"/>
      <c r="Y3051" s="134"/>
      <c r="AA3051" s="22"/>
      <c r="AB3051" s="22"/>
      <c r="AC3051" s="22"/>
      <c r="AD3051" s="22"/>
      <c r="AE3051" s="22"/>
      <c r="AF3051" s="22"/>
      <c r="AG3051" s="22"/>
      <c r="AH3051" s="22"/>
      <c r="AI3051" s="22"/>
      <c r="AM3051" s="161"/>
      <c r="AN3051" s="161"/>
      <c r="AO3051" s="161"/>
      <c r="AP3051" s="161"/>
      <c r="AQ3051" s="161"/>
      <c r="AR3051" s="161"/>
      <c r="AS3051" s="161"/>
      <c r="AT3051" s="161"/>
      <c r="AU3051" s="161"/>
      <c r="AV3051" s="161"/>
      <c r="AW3051" s="161"/>
      <c r="AX3051" s="161"/>
      <c r="AY3051" s="161"/>
      <c r="AZ3051" s="161"/>
      <c r="BA3051" s="161"/>
      <c r="BB3051" s="161"/>
      <c r="BC3051" s="161"/>
      <c r="BD3051" s="161"/>
      <c r="BE3051" s="161"/>
      <c r="BF3051" s="161"/>
      <c r="BH3051" s="163">
        <f>ReceiptTAL</f>
        <v>20</v>
      </c>
      <c r="BI3051" s="161">
        <f t="shared" si="23615"/>
        <v>19.75</v>
      </c>
      <c r="BJ3051" s="161">
        <f t="shared" si="23615"/>
        <v>19.5</v>
      </c>
      <c r="BK3051" s="161">
        <f t="shared" si="23615"/>
        <v>19.25</v>
      </c>
      <c r="BL3051" s="161">
        <f t="shared" si="23615"/>
        <v>19</v>
      </c>
      <c r="BM3051" s="161">
        <f t="shared" si="23615"/>
        <v>18.75</v>
      </c>
      <c r="BN3051" s="161">
        <f t="shared" si="23615"/>
        <v>18.5</v>
      </c>
      <c r="BO3051" s="161">
        <f t="shared" si="23615"/>
        <v>18.25</v>
      </c>
      <c r="BP3051" s="38">
        <f t="shared" si="23617"/>
        <v>17.25</v>
      </c>
      <c r="BQ3051" s="38">
        <f t="shared" si="23617"/>
        <v>16.25</v>
      </c>
      <c r="BR3051" s="38">
        <f t="shared" si="23617"/>
        <v>15.25</v>
      </c>
      <c r="BS3051" s="352">
        <f t="shared" si="23617"/>
        <v>14.25</v>
      </c>
      <c r="BT3051" s="38">
        <f t="shared" si="23617"/>
        <v>13.25</v>
      </c>
      <c r="BU3051" s="38">
        <f t="shared" si="23617"/>
        <v>12.25</v>
      </c>
      <c r="BV3051" s="38">
        <f t="shared" si="23617"/>
        <v>11.25</v>
      </c>
      <c r="BW3051" s="38">
        <f t="shared" si="23617"/>
        <v>10.25</v>
      </c>
      <c r="BX3051" s="38">
        <f t="shared" si="23617"/>
        <v>9.25</v>
      </c>
      <c r="BY3051" s="38">
        <f t="shared" si="23617"/>
        <v>8.25</v>
      </c>
      <c r="BZ3051" s="38">
        <f t="shared" si="23617"/>
        <v>7.25</v>
      </c>
      <c r="CA3051" s="38">
        <f t="shared" si="23617"/>
        <v>6.25</v>
      </c>
      <c r="CB3051" s="38">
        <f t="shared" si="23617"/>
        <v>5.25</v>
      </c>
      <c r="CC3051" s="38">
        <f t="shared" si="23617"/>
        <v>4.25</v>
      </c>
    </row>
    <row r="3052" spans="1:81" s="16" customFormat="1" ht="15.75" outlineLevel="2" x14ac:dyDescent="0.25">
      <c r="A3052" s="558">
        <f>ROW()</f>
        <v>3052</v>
      </c>
      <c r="B3052" s="134" t="s">
        <v>37</v>
      </c>
      <c r="C3052" s="134"/>
      <c r="D3052" s="134"/>
      <c r="E3052" s="134"/>
      <c r="F3052" s="134"/>
      <c r="G3052" s="134"/>
      <c r="H3052" s="134"/>
      <c r="I3052" s="134"/>
      <c r="J3052" s="134"/>
      <c r="K3052" s="134"/>
      <c r="L3052" s="134"/>
      <c r="M3052" s="134"/>
      <c r="N3052" s="134"/>
      <c r="O3052" s="134"/>
      <c r="P3052" s="134"/>
      <c r="Q3052" s="134"/>
      <c r="R3052" s="134"/>
      <c r="S3052" s="134"/>
      <c r="T3052" s="134"/>
      <c r="U3052" s="134"/>
      <c r="V3052" s="134"/>
      <c r="W3052" s="134"/>
      <c r="X3052" s="134"/>
      <c r="Y3052" s="134"/>
      <c r="AA3052" s="22"/>
      <c r="AB3052" s="22"/>
      <c r="AC3052" s="22"/>
      <c r="AD3052" s="22"/>
      <c r="AE3052" s="22"/>
      <c r="AF3052" s="22"/>
      <c r="AG3052" s="22"/>
      <c r="AH3052" s="22"/>
      <c r="AI3052" s="22"/>
      <c r="AM3052" s="161"/>
      <c r="AN3052" s="161"/>
      <c r="AO3052" s="161"/>
      <c r="AP3052" s="161"/>
      <c r="AQ3052" s="161"/>
      <c r="AR3052" s="161"/>
      <c r="AS3052" s="161"/>
      <c r="AT3052" s="161"/>
      <c r="AU3052" s="161"/>
      <c r="AV3052" s="161"/>
      <c r="AW3052" s="161"/>
      <c r="AX3052" s="161"/>
      <c r="AY3052" s="161"/>
      <c r="AZ3052" s="161"/>
      <c r="BA3052" s="161"/>
      <c r="BB3052" s="161"/>
      <c r="BC3052" s="161"/>
      <c r="BD3052" s="161"/>
      <c r="BE3052" s="161"/>
      <c r="BF3052" s="161"/>
      <c r="BH3052" s="163">
        <f>SCADATAL</f>
        <v>10</v>
      </c>
      <c r="BI3052" s="161">
        <f t="shared" si="23615"/>
        <v>9.75</v>
      </c>
      <c r="BJ3052" s="161">
        <f t="shared" si="23615"/>
        <v>9.5</v>
      </c>
      <c r="BK3052" s="161">
        <f t="shared" si="23615"/>
        <v>9.25</v>
      </c>
      <c r="BL3052" s="161">
        <f t="shared" si="23615"/>
        <v>9</v>
      </c>
      <c r="BM3052" s="161">
        <f t="shared" si="23615"/>
        <v>8.75</v>
      </c>
      <c r="BN3052" s="161">
        <f t="shared" si="23615"/>
        <v>8.5</v>
      </c>
      <c r="BO3052" s="161">
        <f t="shared" si="23615"/>
        <v>8.25</v>
      </c>
      <c r="BP3052" s="38">
        <f t="shared" si="23617"/>
        <v>7.25</v>
      </c>
      <c r="BQ3052" s="38">
        <f t="shared" si="23617"/>
        <v>6.25</v>
      </c>
      <c r="BR3052" s="38">
        <f t="shared" si="23617"/>
        <v>5.25</v>
      </c>
      <c r="BS3052" s="352">
        <f t="shared" si="23617"/>
        <v>4.25</v>
      </c>
      <c r="BT3052" s="38">
        <f t="shared" si="23617"/>
        <v>3.25</v>
      </c>
      <c r="BU3052" s="38">
        <f t="shared" si="23617"/>
        <v>2.25</v>
      </c>
      <c r="BV3052" s="38">
        <f t="shared" si="23617"/>
        <v>1.25</v>
      </c>
      <c r="BW3052" s="38">
        <f t="shared" si="23617"/>
        <v>0.25</v>
      </c>
      <c r="BX3052" s="38">
        <f t="shared" si="23617"/>
        <v>0</v>
      </c>
      <c r="BY3052" s="38">
        <f t="shared" si="23617"/>
        <v>0</v>
      </c>
      <c r="BZ3052" s="38">
        <f t="shared" si="23617"/>
        <v>0</v>
      </c>
      <c r="CA3052" s="38">
        <f t="shared" si="23617"/>
        <v>0</v>
      </c>
      <c r="CB3052" s="38">
        <f t="shared" si="23617"/>
        <v>0</v>
      </c>
      <c r="CC3052" s="38">
        <f t="shared" si="23617"/>
        <v>0</v>
      </c>
    </row>
    <row r="3053" spans="1:81" s="16" customFormat="1" ht="15.75" outlineLevel="2" x14ac:dyDescent="0.25">
      <c r="A3053" s="558">
        <f>ROW()</f>
        <v>3053</v>
      </c>
      <c r="B3053" s="134" t="s">
        <v>38</v>
      </c>
      <c r="C3053" s="134"/>
      <c r="D3053" s="134"/>
      <c r="E3053" s="134"/>
      <c r="F3053" s="134"/>
      <c r="G3053" s="134"/>
      <c r="H3053" s="134"/>
      <c r="I3053" s="134"/>
      <c r="J3053" s="134"/>
      <c r="K3053" s="134"/>
      <c r="L3053" s="134"/>
      <c r="M3053" s="134"/>
      <c r="N3053" s="134"/>
      <c r="O3053" s="134"/>
      <c r="P3053" s="134"/>
      <c r="Q3053" s="134"/>
      <c r="R3053" s="134"/>
      <c r="S3053" s="134"/>
      <c r="T3053" s="134"/>
      <c r="U3053" s="134"/>
      <c r="V3053" s="134"/>
      <c r="W3053" s="134"/>
      <c r="X3053" s="134"/>
      <c r="Y3053" s="134"/>
      <c r="AA3053" s="22"/>
      <c r="AB3053" s="22"/>
      <c r="AC3053" s="22"/>
      <c r="AD3053" s="22"/>
      <c r="AE3053" s="22"/>
      <c r="AF3053" s="22"/>
      <c r="AG3053" s="22"/>
      <c r="AH3053" s="22"/>
      <c r="AI3053" s="22"/>
      <c r="AM3053" s="161"/>
      <c r="AN3053" s="161"/>
      <c r="AO3053" s="161"/>
      <c r="AP3053" s="161"/>
      <c r="AQ3053" s="161"/>
      <c r="AR3053" s="161"/>
      <c r="AS3053" s="161"/>
      <c r="AT3053" s="161"/>
      <c r="AU3053" s="161"/>
      <c r="AV3053" s="161"/>
      <c r="AW3053" s="161"/>
      <c r="AX3053" s="161"/>
      <c r="AY3053" s="161"/>
      <c r="AZ3053" s="161"/>
      <c r="BA3053" s="161"/>
      <c r="BB3053" s="161"/>
      <c r="BC3053" s="161"/>
      <c r="BD3053" s="161"/>
      <c r="BE3053" s="161"/>
      <c r="BF3053" s="161"/>
      <c r="BH3053" s="163">
        <f>CathodTAL</f>
        <v>10</v>
      </c>
      <c r="BI3053" s="161">
        <f t="shared" si="23615"/>
        <v>9.75</v>
      </c>
      <c r="BJ3053" s="161">
        <f t="shared" si="23615"/>
        <v>9.5</v>
      </c>
      <c r="BK3053" s="161">
        <f t="shared" si="23615"/>
        <v>9.25</v>
      </c>
      <c r="BL3053" s="161">
        <f t="shared" si="23615"/>
        <v>9</v>
      </c>
      <c r="BM3053" s="161">
        <f t="shared" si="23615"/>
        <v>8.75</v>
      </c>
      <c r="BN3053" s="161">
        <f t="shared" si="23615"/>
        <v>8.5</v>
      </c>
      <c r="BO3053" s="161">
        <f t="shared" si="23615"/>
        <v>8.25</v>
      </c>
      <c r="BP3053" s="38">
        <f t="shared" si="23617"/>
        <v>7.25</v>
      </c>
      <c r="BQ3053" s="38">
        <f t="shared" si="23617"/>
        <v>6.25</v>
      </c>
      <c r="BR3053" s="38">
        <f t="shared" si="23617"/>
        <v>5.25</v>
      </c>
      <c r="BS3053" s="352">
        <f t="shared" si="23617"/>
        <v>4.25</v>
      </c>
      <c r="BT3053" s="38">
        <f t="shared" si="23617"/>
        <v>3.25</v>
      </c>
      <c r="BU3053" s="38">
        <f t="shared" si="23617"/>
        <v>2.25</v>
      </c>
      <c r="BV3053" s="38">
        <f t="shared" si="23617"/>
        <v>1.25</v>
      </c>
      <c r="BW3053" s="38">
        <f t="shared" si="23617"/>
        <v>0.25</v>
      </c>
      <c r="BX3053" s="38">
        <f t="shared" si="23617"/>
        <v>0</v>
      </c>
      <c r="BY3053" s="38">
        <f t="shared" si="23617"/>
        <v>0</v>
      </c>
      <c r="BZ3053" s="38">
        <f t="shared" si="23617"/>
        <v>0</v>
      </c>
      <c r="CA3053" s="38">
        <f t="shared" si="23617"/>
        <v>0</v>
      </c>
      <c r="CB3053" s="38">
        <f t="shared" si="23617"/>
        <v>0</v>
      </c>
      <c r="CC3053" s="38">
        <f t="shared" si="23617"/>
        <v>0</v>
      </c>
    </row>
    <row r="3054" spans="1:81" s="16" customFormat="1" ht="15.75" outlineLevel="2" x14ac:dyDescent="0.25">
      <c r="A3054" s="558">
        <f>ROW()</f>
        <v>3054</v>
      </c>
      <c r="B3054" s="134" t="s">
        <v>39</v>
      </c>
      <c r="C3054" s="134"/>
      <c r="D3054" s="134"/>
      <c r="E3054" s="134"/>
      <c r="F3054" s="134"/>
      <c r="G3054" s="134"/>
      <c r="H3054" s="134"/>
      <c r="I3054" s="134"/>
      <c r="J3054" s="134"/>
      <c r="K3054" s="134"/>
      <c r="L3054" s="134"/>
      <c r="M3054" s="134"/>
      <c r="N3054" s="134"/>
      <c r="O3054" s="134"/>
      <c r="P3054" s="134"/>
      <c r="Q3054" s="134"/>
      <c r="R3054" s="134"/>
      <c r="S3054" s="134"/>
      <c r="T3054" s="134"/>
      <c r="U3054" s="134"/>
      <c r="V3054" s="134"/>
      <c r="W3054" s="134"/>
      <c r="X3054" s="134"/>
      <c r="Y3054" s="134"/>
      <c r="AA3054" s="22"/>
      <c r="AB3054" s="22"/>
      <c r="AC3054" s="22"/>
      <c r="AD3054" s="22"/>
      <c r="AE3054" s="22"/>
      <c r="AF3054" s="22"/>
      <c r="AG3054" s="22"/>
      <c r="AH3054" s="22"/>
      <c r="AI3054" s="22"/>
      <c r="AM3054" s="161"/>
      <c r="AN3054" s="161"/>
      <c r="AO3054" s="161"/>
      <c r="AP3054" s="161"/>
      <c r="AQ3054" s="161"/>
      <c r="AR3054" s="161"/>
      <c r="AS3054" s="161"/>
      <c r="AT3054" s="161"/>
      <c r="AU3054" s="161"/>
      <c r="AV3054" s="161"/>
      <c r="AW3054" s="161"/>
      <c r="AX3054" s="161"/>
      <c r="AY3054" s="161"/>
      <c r="AZ3054" s="161"/>
      <c r="BA3054" s="161"/>
      <c r="BB3054" s="161"/>
      <c r="BC3054" s="161"/>
      <c r="BD3054" s="161"/>
      <c r="BE3054" s="161"/>
      <c r="BF3054" s="161"/>
      <c r="BH3054" s="163">
        <f>MaintenTAL</f>
        <v>20</v>
      </c>
      <c r="BI3054" s="161">
        <f t="shared" si="23615"/>
        <v>19.75</v>
      </c>
      <c r="BJ3054" s="161">
        <f t="shared" si="23615"/>
        <v>19.5</v>
      </c>
      <c r="BK3054" s="161">
        <f t="shared" si="23615"/>
        <v>19.25</v>
      </c>
      <c r="BL3054" s="161">
        <f t="shared" si="23615"/>
        <v>19</v>
      </c>
      <c r="BM3054" s="161">
        <f t="shared" si="23615"/>
        <v>18.75</v>
      </c>
      <c r="BN3054" s="161">
        <f t="shared" si="23615"/>
        <v>18.5</v>
      </c>
      <c r="BO3054" s="161">
        <f t="shared" si="23615"/>
        <v>18.25</v>
      </c>
      <c r="BP3054" s="38">
        <f t="shared" si="23617"/>
        <v>17.25</v>
      </c>
      <c r="BQ3054" s="38">
        <f t="shared" si="23617"/>
        <v>16.25</v>
      </c>
      <c r="BR3054" s="38">
        <f t="shared" si="23617"/>
        <v>15.25</v>
      </c>
      <c r="BS3054" s="352">
        <f t="shared" si="23617"/>
        <v>14.25</v>
      </c>
      <c r="BT3054" s="38">
        <f t="shared" si="23617"/>
        <v>13.25</v>
      </c>
      <c r="BU3054" s="38">
        <f t="shared" si="23617"/>
        <v>12.25</v>
      </c>
      <c r="BV3054" s="38">
        <f t="shared" si="23617"/>
        <v>11.25</v>
      </c>
      <c r="BW3054" s="38">
        <f t="shared" si="23617"/>
        <v>10.25</v>
      </c>
      <c r="BX3054" s="38">
        <f t="shared" si="23617"/>
        <v>9.25</v>
      </c>
      <c r="BY3054" s="38">
        <f t="shared" si="23617"/>
        <v>8.25</v>
      </c>
      <c r="BZ3054" s="38">
        <f t="shared" si="23617"/>
        <v>7.25</v>
      </c>
      <c r="CA3054" s="38">
        <f t="shared" si="23617"/>
        <v>6.25</v>
      </c>
      <c r="CB3054" s="38">
        <f t="shared" si="23617"/>
        <v>5.25</v>
      </c>
      <c r="CC3054" s="38">
        <f t="shared" si="23617"/>
        <v>4.25</v>
      </c>
    </row>
    <row r="3055" spans="1:81" s="16" customFormat="1" ht="15.75" outlineLevel="2" x14ac:dyDescent="0.25">
      <c r="A3055" s="558">
        <f>ROW()</f>
        <v>3055</v>
      </c>
      <c r="B3055" s="134" t="s">
        <v>40</v>
      </c>
      <c r="C3055" s="134"/>
      <c r="D3055" s="134"/>
      <c r="E3055" s="134"/>
      <c r="F3055" s="134"/>
      <c r="G3055" s="134"/>
      <c r="H3055" s="134"/>
      <c r="I3055" s="134"/>
      <c r="J3055" s="134"/>
      <c r="K3055" s="134"/>
      <c r="L3055" s="134"/>
      <c r="M3055" s="134"/>
      <c r="N3055" s="134"/>
      <c r="O3055" s="134"/>
      <c r="P3055" s="134"/>
      <c r="Q3055" s="134"/>
      <c r="R3055" s="134"/>
      <c r="S3055" s="134"/>
      <c r="T3055" s="134"/>
      <c r="U3055" s="134"/>
      <c r="V3055" s="134"/>
      <c r="W3055" s="134"/>
      <c r="X3055" s="134"/>
      <c r="Y3055" s="134"/>
      <c r="AA3055" s="22"/>
      <c r="AB3055" s="22"/>
      <c r="AC3055" s="22"/>
      <c r="AD3055" s="22"/>
      <c r="AE3055" s="22"/>
      <c r="AF3055" s="22"/>
      <c r="AG3055" s="22"/>
      <c r="AH3055" s="22"/>
      <c r="AI3055" s="22"/>
      <c r="AM3055" s="161"/>
      <c r="AN3055" s="161"/>
      <c r="AO3055" s="161"/>
      <c r="AP3055" s="161"/>
      <c r="AQ3055" s="161"/>
      <c r="AR3055" s="161"/>
      <c r="AS3055" s="161"/>
      <c r="AT3055" s="161"/>
      <c r="AU3055" s="161"/>
      <c r="AV3055" s="161"/>
      <c r="AW3055" s="161"/>
      <c r="AX3055" s="161"/>
      <c r="AY3055" s="161"/>
      <c r="AZ3055" s="161"/>
      <c r="BA3055" s="161"/>
      <c r="BB3055" s="161"/>
      <c r="BC3055" s="161"/>
      <c r="BD3055" s="161"/>
      <c r="BE3055" s="161"/>
      <c r="BF3055" s="161"/>
      <c r="BH3055" s="163">
        <f>OtherTAL</f>
        <v>10</v>
      </c>
      <c r="BI3055" s="161">
        <f t="shared" si="23615"/>
        <v>9.75</v>
      </c>
      <c r="BJ3055" s="161">
        <f t="shared" si="23615"/>
        <v>9.5</v>
      </c>
      <c r="BK3055" s="161">
        <f t="shared" si="23615"/>
        <v>9.25</v>
      </c>
      <c r="BL3055" s="161">
        <f t="shared" si="23615"/>
        <v>9</v>
      </c>
      <c r="BM3055" s="161">
        <f t="shared" si="23615"/>
        <v>8.75</v>
      </c>
      <c r="BN3055" s="161">
        <f t="shared" si="23615"/>
        <v>8.5</v>
      </c>
      <c r="BO3055" s="161">
        <f t="shared" si="23615"/>
        <v>8.25</v>
      </c>
      <c r="BP3055" s="38">
        <f t="shared" si="23617"/>
        <v>7.25</v>
      </c>
      <c r="BQ3055" s="38">
        <f t="shared" si="23617"/>
        <v>6.25</v>
      </c>
      <c r="BR3055" s="38">
        <f t="shared" si="23617"/>
        <v>5.25</v>
      </c>
      <c r="BS3055" s="352">
        <f t="shared" si="23617"/>
        <v>4.25</v>
      </c>
      <c r="BT3055" s="38">
        <f t="shared" si="23617"/>
        <v>3.25</v>
      </c>
      <c r="BU3055" s="38">
        <f t="shared" si="23617"/>
        <v>2.25</v>
      </c>
      <c r="BV3055" s="38">
        <f t="shared" si="23617"/>
        <v>1.25</v>
      </c>
      <c r="BW3055" s="38">
        <f t="shared" si="23617"/>
        <v>0.25</v>
      </c>
      <c r="BX3055" s="38">
        <f t="shared" si="23617"/>
        <v>0</v>
      </c>
      <c r="BY3055" s="38">
        <f t="shared" si="23617"/>
        <v>0</v>
      </c>
      <c r="BZ3055" s="38">
        <f t="shared" si="23617"/>
        <v>0</v>
      </c>
      <c r="CA3055" s="38">
        <f t="shared" si="23617"/>
        <v>0</v>
      </c>
      <c r="CB3055" s="38">
        <f t="shared" si="23617"/>
        <v>0</v>
      </c>
      <c r="CC3055" s="38">
        <f t="shared" si="23617"/>
        <v>0</v>
      </c>
    </row>
    <row r="3056" spans="1:81" s="16" customFormat="1" ht="15.75" outlineLevel="2" x14ac:dyDescent="0.25">
      <c r="A3056" s="558">
        <f>ROW()</f>
        <v>3056</v>
      </c>
      <c r="B3056" s="134" t="s">
        <v>329</v>
      </c>
      <c r="C3056" s="134"/>
      <c r="D3056" s="134"/>
      <c r="E3056" s="134"/>
      <c r="F3056" s="134"/>
      <c r="G3056" s="134"/>
      <c r="H3056" s="134"/>
      <c r="I3056" s="134"/>
      <c r="J3056" s="134"/>
      <c r="K3056" s="134"/>
      <c r="L3056" s="134"/>
      <c r="M3056" s="134"/>
      <c r="N3056" s="134"/>
      <c r="O3056" s="134"/>
      <c r="P3056" s="134"/>
      <c r="Q3056" s="134"/>
      <c r="R3056" s="134"/>
      <c r="S3056" s="134"/>
      <c r="T3056" s="134"/>
      <c r="U3056" s="134"/>
      <c r="V3056" s="134"/>
      <c r="W3056" s="134"/>
      <c r="X3056" s="134"/>
      <c r="Y3056" s="134"/>
      <c r="AA3056" s="22"/>
      <c r="AB3056" s="22"/>
      <c r="AC3056" s="22"/>
      <c r="AD3056" s="22"/>
      <c r="AE3056" s="22"/>
      <c r="AF3056" s="22"/>
      <c r="AG3056" s="22"/>
      <c r="AH3056" s="22"/>
      <c r="AI3056" s="22"/>
      <c r="AM3056" s="161"/>
      <c r="AN3056" s="161"/>
      <c r="AO3056" s="161"/>
      <c r="AP3056" s="161"/>
      <c r="AQ3056" s="161"/>
      <c r="AR3056" s="161"/>
      <c r="AS3056" s="161"/>
      <c r="AT3056" s="161"/>
      <c r="AU3056" s="161"/>
      <c r="AV3056" s="161"/>
      <c r="AW3056" s="161"/>
      <c r="AX3056" s="161"/>
      <c r="AY3056" s="161"/>
      <c r="AZ3056" s="161"/>
      <c r="BA3056" s="161"/>
      <c r="BB3056" s="161"/>
      <c r="BC3056" s="161"/>
      <c r="BD3056" s="161"/>
      <c r="BE3056" s="161"/>
      <c r="BF3056" s="161"/>
      <c r="BH3056" s="269">
        <f>Inputs!$E$41</f>
        <v>5</v>
      </c>
      <c r="BI3056" s="161">
        <f t="shared" ref="BI3056" si="23618">MAX(BH3056-0.25,0)</f>
        <v>4.75</v>
      </c>
      <c r="BJ3056" s="161">
        <f t="shared" ref="BJ3056" si="23619">MAX(BI3056-0.25,0)</f>
        <v>4.5</v>
      </c>
      <c r="BK3056" s="161">
        <f t="shared" ref="BK3056" si="23620">MAX(BJ3056-0.25,0)</f>
        <v>4.25</v>
      </c>
      <c r="BL3056" s="161">
        <f t="shared" ref="BL3056" si="23621">MAX(BK3056-0.25,0)</f>
        <v>4</v>
      </c>
      <c r="BM3056" s="161">
        <f t="shared" ref="BM3056" si="23622">MAX(BL3056-0.25,0)</f>
        <v>3.75</v>
      </c>
      <c r="BN3056" s="161">
        <f t="shared" ref="BN3056" si="23623">MAX(BM3056-0.25,0)</f>
        <v>3.5</v>
      </c>
      <c r="BO3056" s="161">
        <f t="shared" ref="BO3056" si="23624">MAX(BN3056-0.25,0)</f>
        <v>3.25</v>
      </c>
      <c r="BP3056" s="38">
        <f t="shared" ref="BP3056" si="23625">MAX(BO3056-1,0)</f>
        <v>2.25</v>
      </c>
      <c r="BQ3056" s="38">
        <f t="shared" ref="BQ3056" si="23626">MAX(BP3056-1,0)</f>
        <v>1.25</v>
      </c>
      <c r="BR3056" s="38">
        <f t="shared" ref="BR3056" si="23627">MAX(BQ3056-1,0)</f>
        <v>0.25</v>
      </c>
      <c r="BS3056" s="352">
        <f t="shared" ref="BS3056" si="23628">MAX(BR3056-1,0)</f>
        <v>0</v>
      </c>
      <c r="BT3056" s="38">
        <f t="shared" ref="BT3056" si="23629">MAX(BS3056-1,0)</f>
        <v>0</v>
      </c>
      <c r="BU3056" s="38">
        <f t="shared" ref="BU3056" si="23630">MAX(BT3056-1,0)</f>
        <v>0</v>
      </c>
      <c r="BV3056" s="38">
        <f t="shared" ref="BV3056" si="23631">MAX(BU3056-1,0)</f>
        <v>0</v>
      </c>
      <c r="BW3056" s="38">
        <f t="shared" ref="BW3056" si="23632">MAX(BV3056-1,0)</f>
        <v>0</v>
      </c>
      <c r="BX3056" s="38">
        <f t="shared" ref="BX3056" si="23633">MAX(BW3056-1,0)</f>
        <v>0</v>
      </c>
      <c r="BY3056" s="38">
        <f t="shared" ref="BY3056" si="23634">MAX(BX3056-1,0)</f>
        <v>0</v>
      </c>
      <c r="BZ3056" s="38">
        <f t="shared" ref="BZ3056" si="23635">MAX(BY3056-1,0)</f>
        <v>0</v>
      </c>
      <c r="CA3056" s="38">
        <f t="shared" ref="CA3056" si="23636">MAX(BZ3056-1,0)</f>
        <v>0</v>
      </c>
      <c r="CB3056" s="38">
        <f t="shared" ref="CB3056" si="23637">MAX(CA3056-1,0)</f>
        <v>0</v>
      </c>
      <c r="CC3056" s="38">
        <f t="shared" ref="CC3056" si="23638">MAX(CB3056-1,0)</f>
        <v>0</v>
      </c>
    </row>
    <row r="3057" spans="1:81" s="16" customFormat="1" ht="15.75" outlineLevel="2" x14ac:dyDescent="0.25">
      <c r="A3057" s="558">
        <f>ROW()</f>
        <v>3057</v>
      </c>
      <c r="B3057" s="134" t="s">
        <v>269</v>
      </c>
      <c r="C3057" s="134"/>
      <c r="D3057" s="134"/>
      <c r="E3057" s="134"/>
      <c r="F3057" s="134"/>
      <c r="G3057" s="134"/>
      <c r="H3057" s="134"/>
      <c r="I3057" s="134"/>
      <c r="J3057" s="134"/>
      <c r="K3057" s="134"/>
      <c r="L3057" s="134"/>
      <c r="M3057" s="134"/>
      <c r="N3057" s="134"/>
      <c r="O3057" s="134"/>
      <c r="P3057" s="134"/>
      <c r="Q3057" s="134"/>
      <c r="R3057" s="134"/>
      <c r="S3057" s="134"/>
      <c r="T3057" s="134"/>
      <c r="U3057" s="134"/>
      <c r="V3057" s="134"/>
      <c r="W3057" s="134"/>
      <c r="X3057" s="134"/>
      <c r="Y3057" s="134"/>
      <c r="AA3057" s="22"/>
      <c r="AB3057" s="22"/>
      <c r="AC3057" s="22"/>
      <c r="AD3057" s="22"/>
      <c r="AE3057" s="22"/>
      <c r="AF3057" s="22"/>
      <c r="AG3057" s="22"/>
      <c r="AH3057" s="22"/>
      <c r="AI3057" s="22"/>
      <c r="AM3057" s="161"/>
      <c r="AN3057" s="161"/>
      <c r="AO3057" s="161"/>
      <c r="AP3057" s="161"/>
      <c r="AQ3057" s="161"/>
      <c r="AR3057" s="161"/>
      <c r="AS3057" s="161"/>
      <c r="AT3057" s="161"/>
      <c r="AU3057" s="161"/>
      <c r="AV3057" s="161"/>
      <c r="AW3057" s="161"/>
      <c r="AX3057" s="161"/>
      <c r="AY3057" s="161"/>
      <c r="AZ3057" s="161"/>
      <c r="BA3057" s="161"/>
      <c r="BB3057" s="161"/>
      <c r="BC3057" s="161"/>
      <c r="BD3057" s="161"/>
      <c r="BE3057" s="161"/>
      <c r="BF3057" s="161"/>
      <c r="BH3057" s="163"/>
      <c r="BI3057" s="161"/>
      <c r="BJ3057" s="161"/>
      <c r="BK3057" s="161"/>
      <c r="BL3057" s="161"/>
      <c r="BM3057" s="161"/>
      <c r="BN3057" s="161"/>
      <c r="BO3057" s="161"/>
      <c r="BP3057" s="38"/>
      <c r="BQ3057" s="38"/>
      <c r="BR3057" s="38"/>
      <c r="BS3057" s="352"/>
      <c r="BT3057" s="38"/>
      <c r="BU3057" s="38"/>
      <c r="BV3057" s="38"/>
      <c r="BW3057" s="38"/>
      <c r="BX3057" s="38"/>
      <c r="BY3057" s="38"/>
      <c r="BZ3057" s="38"/>
      <c r="CA3057" s="38"/>
      <c r="CB3057" s="38"/>
      <c r="CC3057" s="38"/>
    </row>
    <row r="3058" spans="1:81" s="16" customFormat="1" ht="15" outlineLevel="2" x14ac:dyDescent="0.2">
      <c r="A3058" s="558">
        <f>ROW()</f>
        <v>3058</v>
      </c>
      <c r="B3058" s="136"/>
      <c r="C3058" s="136"/>
      <c r="D3058" s="136"/>
      <c r="E3058" s="136"/>
      <c r="F3058" s="136"/>
      <c r="G3058" s="136"/>
      <c r="H3058" s="136"/>
      <c r="I3058" s="136"/>
      <c r="J3058" s="136"/>
      <c r="K3058" s="136"/>
      <c r="L3058" s="136"/>
      <c r="M3058" s="136"/>
      <c r="N3058" s="37"/>
      <c r="O3058" s="37"/>
      <c r="P3058" s="37"/>
      <c r="Q3058" s="37"/>
      <c r="R3058" s="37"/>
      <c r="S3058" s="37"/>
      <c r="T3058" s="37"/>
      <c r="U3058" s="37"/>
      <c r="V3058" s="37"/>
      <c r="W3058" s="37"/>
      <c r="X3058" s="37"/>
      <c r="Y3058" s="37"/>
      <c r="Z3058" s="37"/>
      <c r="AA3058" s="37"/>
      <c r="AB3058" s="37"/>
      <c r="AC3058" s="37"/>
      <c r="AD3058" s="37"/>
      <c r="AE3058" s="37"/>
      <c r="AF3058" s="37"/>
      <c r="AG3058" s="37"/>
      <c r="AH3058" s="37"/>
      <c r="AI3058" s="37"/>
      <c r="AJ3058" s="37"/>
      <c r="AK3058" s="37"/>
      <c r="AL3058" s="37"/>
      <c r="AM3058" s="37"/>
      <c r="AN3058" s="37"/>
      <c r="AO3058" s="37"/>
      <c r="AP3058" s="37"/>
      <c r="AQ3058" s="37"/>
      <c r="AR3058" s="37"/>
      <c r="AS3058" s="37"/>
      <c r="AT3058" s="37"/>
      <c r="AU3058" s="37"/>
      <c r="AV3058" s="37"/>
      <c r="AW3058" s="37"/>
      <c r="AX3058" s="37"/>
      <c r="AY3058" s="37"/>
      <c r="AZ3058" s="37"/>
      <c r="BA3058" s="37"/>
      <c r="BB3058" s="37"/>
      <c r="BC3058" s="37"/>
      <c r="BD3058" s="37"/>
      <c r="BE3058" s="37"/>
      <c r="BF3058" s="37"/>
      <c r="BG3058" s="37"/>
      <c r="BH3058" s="37"/>
      <c r="BI3058" s="37"/>
      <c r="BJ3058" s="37"/>
      <c r="BK3058" s="37"/>
      <c r="BL3058" s="37"/>
      <c r="BM3058" s="37"/>
      <c r="BN3058" s="37"/>
      <c r="BO3058" s="37"/>
      <c r="BP3058" s="37"/>
      <c r="BQ3058" s="37"/>
      <c r="BR3058" s="37"/>
      <c r="BS3058" s="349"/>
      <c r="BT3058" s="37"/>
      <c r="BU3058" s="37"/>
      <c r="BV3058" s="37"/>
      <c r="BW3058" s="37"/>
      <c r="BX3058" s="37"/>
      <c r="BY3058" s="37"/>
      <c r="BZ3058" s="37"/>
      <c r="CA3058" s="37"/>
      <c r="CB3058" s="37"/>
      <c r="CC3058" s="37"/>
    </row>
    <row r="3059" spans="1:81" s="17" customFormat="1" ht="15.75" outlineLevel="2" x14ac:dyDescent="0.25">
      <c r="A3059" s="558">
        <f>ROW()</f>
        <v>3059</v>
      </c>
      <c r="B3059" s="127" t="s">
        <v>101</v>
      </c>
      <c r="C3059" s="127"/>
      <c r="D3059" s="127"/>
      <c r="E3059" s="127"/>
      <c r="F3059" s="127"/>
      <c r="G3059" s="127"/>
      <c r="H3059" s="127"/>
      <c r="I3059" s="127"/>
      <c r="J3059" s="127"/>
      <c r="K3059" s="127"/>
      <c r="L3059" s="127"/>
      <c r="M3059" s="127"/>
      <c r="N3059" s="127"/>
      <c r="O3059" s="127"/>
      <c r="P3059" s="127"/>
      <c r="Q3059" s="127"/>
      <c r="R3059" s="127"/>
      <c r="S3059" s="127"/>
      <c r="T3059" s="127"/>
      <c r="U3059" s="127"/>
      <c r="V3059" s="127"/>
      <c r="W3059" s="127"/>
      <c r="X3059" s="127"/>
      <c r="Y3059" s="127"/>
      <c r="Z3059" s="127"/>
      <c r="AA3059" s="127"/>
      <c r="AB3059" s="127"/>
      <c r="AC3059" s="127"/>
      <c r="AD3059" s="127"/>
      <c r="AE3059" s="127"/>
      <c r="AF3059" s="127"/>
      <c r="AG3059" s="127"/>
      <c r="AH3059" s="127"/>
      <c r="AI3059" s="127"/>
      <c r="AJ3059" s="127"/>
      <c r="AK3059" s="127"/>
      <c r="AL3059" s="127"/>
      <c r="AM3059" s="127"/>
      <c r="AN3059" s="127"/>
      <c r="AO3059" s="127"/>
      <c r="AP3059" s="127"/>
      <c r="AQ3059" s="127"/>
      <c r="AR3059" s="127"/>
      <c r="AS3059" s="127"/>
      <c r="AT3059" s="127"/>
      <c r="AU3059" s="127"/>
      <c r="AV3059" s="127"/>
      <c r="AW3059" s="127"/>
      <c r="AX3059" s="127"/>
      <c r="AY3059" s="127"/>
      <c r="AZ3059" s="127"/>
      <c r="BA3059" s="127"/>
      <c r="BB3059" s="127"/>
      <c r="BC3059" s="127"/>
      <c r="BD3059" s="127"/>
      <c r="BE3059" s="127"/>
      <c r="BF3059" s="127"/>
      <c r="BG3059" s="127"/>
      <c r="BH3059" s="127"/>
      <c r="BI3059" s="127"/>
      <c r="BJ3059" s="127"/>
      <c r="BK3059" s="127"/>
      <c r="BL3059" s="127"/>
      <c r="BM3059" s="127"/>
      <c r="BN3059" s="127"/>
      <c r="BO3059" s="127"/>
      <c r="BP3059" s="127"/>
      <c r="BQ3059" s="127"/>
      <c r="BR3059" s="127"/>
      <c r="BS3059" s="350"/>
      <c r="BT3059" s="127"/>
      <c r="BU3059" s="127"/>
      <c r="BV3059" s="127"/>
      <c r="BW3059" s="127"/>
      <c r="BX3059" s="127"/>
      <c r="BY3059" s="127"/>
      <c r="BZ3059" s="127"/>
      <c r="CA3059" s="127"/>
      <c r="CB3059" s="127"/>
      <c r="CC3059" s="127"/>
    </row>
    <row r="3060" spans="1:81" s="16" customFormat="1" ht="15" outlineLevel="2" x14ac:dyDescent="0.2">
      <c r="A3060" s="558">
        <f>ROW()</f>
        <v>3060</v>
      </c>
      <c r="B3060" s="134" t="s">
        <v>33</v>
      </c>
      <c r="C3060" s="134"/>
      <c r="D3060" s="134"/>
      <c r="E3060" s="134"/>
      <c r="F3060" s="134"/>
      <c r="G3060" s="134"/>
      <c r="H3060" s="134"/>
      <c r="I3060" s="134"/>
      <c r="J3060" s="134"/>
      <c r="K3060" s="134"/>
      <c r="L3060" s="134"/>
      <c r="M3060" s="134"/>
      <c r="N3060" s="134"/>
      <c r="O3060" s="134"/>
      <c r="P3060" s="134"/>
      <c r="Q3060" s="134"/>
      <c r="R3060" s="134"/>
      <c r="S3060" s="134"/>
      <c r="T3060" s="134"/>
      <c r="U3060" s="134"/>
      <c r="V3060" s="134"/>
      <c r="W3060" s="134"/>
      <c r="X3060" s="134"/>
      <c r="Y3060" s="134"/>
      <c r="Z3060" s="13"/>
      <c r="AA3060" s="13"/>
      <c r="AB3060" s="13"/>
      <c r="AC3060" s="13"/>
      <c r="AD3060" s="13"/>
      <c r="AE3060" s="13"/>
      <c r="AF3060" s="13"/>
      <c r="AG3060" s="13"/>
      <c r="AH3060" s="13"/>
      <c r="AI3060" s="44"/>
      <c r="AJ3060" s="31"/>
      <c r="AK3060" s="31"/>
      <c r="AL3060" s="31"/>
      <c r="AM3060" s="31"/>
      <c r="AN3060" s="31"/>
      <c r="AO3060" s="31"/>
      <c r="AP3060" s="31"/>
      <c r="AQ3060" s="31"/>
      <c r="AR3060" s="31"/>
      <c r="AS3060" s="31"/>
      <c r="AT3060" s="31"/>
      <c r="AU3060" s="31"/>
      <c r="AV3060" s="31"/>
      <c r="AW3060" s="31"/>
      <c r="AX3060" s="31"/>
      <c r="AY3060" s="31"/>
      <c r="AZ3060" s="31"/>
      <c r="BA3060" s="31"/>
      <c r="BB3060" s="31"/>
      <c r="BC3060" s="31"/>
      <c r="BD3060" s="31"/>
      <c r="BE3060" s="31"/>
      <c r="BF3060" s="31"/>
      <c r="BG3060" s="31"/>
      <c r="BH3060" s="31">
        <f t="shared" ref="BH3060:BW3067" si="23639">BG3096</f>
        <v>0</v>
      </c>
      <c r="BI3060" s="31">
        <f t="shared" si="23639"/>
        <v>0</v>
      </c>
      <c r="BJ3060" s="31">
        <f t="shared" si="23639"/>
        <v>0</v>
      </c>
      <c r="BK3060" s="31">
        <f t="shared" si="23639"/>
        <v>0</v>
      </c>
      <c r="BL3060" s="31">
        <f t="shared" si="23639"/>
        <v>0</v>
      </c>
      <c r="BM3060" s="31">
        <f t="shared" si="23639"/>
        <v>0</v>
      </c>
      <c r="BN3060" s="31">
        <f t="shared" si="23639"/>
        <v>0</v>
      </c>
      <c r="BO3060" s="31">
        <f t="shared" si="23639"/>
        <v>0</v>
      </c>
      <c r="BP3060" s="31">
        <f t="shared" si="23639"/>
        <v>0</v>
      </c>
      <c r="BQ3060" s="31">
        <f t="shared" si="23639"/>
        <v>0</v>
      </c>
      <c r="BR3060" s="31">
        <f t="shared" si="23639"/>
        <v>0</v>
      </c>
      <c r="BS3060" s="357">
        <f t="shared" si="23639"/>
        <v>0</v>
      </c>
      <c r="BT3060" s="29">
        <f>BS3096</f>
        <v>0</v>
      </c>
      <c r="BU3060" s="31">
        <f t="shared" si="23639"/>
        <v>0</v>
      </c>
      <c r="BV3060" s="31">
        <f t="shared" si="23639"/>
        <v>0</v>
      </c>
      <c r="BW3060" s="31">
        <f t="shared" si="23639"/>
        <v>0</v>
      </c>
      <c r="BX3060" s="31">
        <f t="shared" ref="BX3060:CC3067" si="23640">BW3096</f>
        <v>0</v>
      </c>
      <c r="BY3060" s="31">
        <f t="shared" si="23640"/>
        <v>0</v>
      </c>
      <c r="BZ3060" s="31">
        <f t="shared" si="23640"/>
        <v>0</v>
      </c>
      <c r="CA3060" s="31">
        <f t="shared" si="23640"/>
        <v>0</v>
      </c>
      <c r="CB3060" s="31">
        <f t="shared" si="23640"/>
        <v>0</v>
      </c>
      <c r="CC3060" s="31">
        <f t="shared" si="23640"/>
        <v>0</v>
      </c>
    </row>
    <row r="3061" spans="1:81" s="16" customFormat="1" ht="15" outlineLevel="2" x14ac:dyDescent="0.2">
      <c r="A3061" s="558">
        <f>ROW()</f>
        <v>3061</v>
      </c>
      <c r="B3061" s="134" t="s">
        <v>34</v>
      </c>
      <c r="C3061" s="134"/>
      <c r="D3061" s="134"/>
      <c r="E3061" s="134"/>
      <c r="F3061" s="134"/>
      <c r="G3061" s="134"/>
      <c r="H3061" s="134"/>
      <c r="I3061" s="134"/>
      <c r="J3061" s="134"/>
      <c r="K3061" s="134"/>
      <c r="L3061" s="134"/>
      <c r="M3061" s="134"/>
      <c r="N3061" s="134"/>
      <c r="O3061" s="134"/>
      <c r="P3061" s="134"/>
      <c r="Q3061" s="134"/>
      <c r="R3061" s="134"/>
      <c r="S3061" s="134"/>
      <c r="T3061" s="134"/>
      <c r="U3061" s="134"/>
      <c r="V3061" s="134"/>
      <c r="W3061" s="134"/>
      <c r="X3061" s="134"/>
      <c r="Y3061" s="134"/>
      <c r="Z3061" s="13"/>
      <c r="AA3061" s="13"/>
      <c r="AB3061" s="13"/>
      <c r="AC3061" s="13"/>
      <c r="AD3061" s="13"/>
      <c r="AE3061" s="13"/>
      <c r="AF3061" s="13"/>
      <c r="AG3061" s="13"/>
      <c r="AH3061" s="13"/>
      <c r="AI3061" s="44"/>
      <c r="AJ3061" s="31"/>
      <c r="AK3061" s="31"/>
      <c r="AL3061" s="31"/>
      <c r="AM3061" s="31"/>
      <c r="AN3061" s="31"/>
      <c r="AO3061" s="31"/>
      <c r="AP3061" s="31"/>
      <c r="AQ3061" s="31"/>
      <c r="AR3061" s="31"/>
      <c r="AS3061" s="31"/>
      <c r="AT3061" s="31"/>
      <c r="AU3061" s="31"/>
      <c r="AV3061" s="31"/>
      <c r="AW3061" s="31"/>
      <c r="AX3061" s="31"/>
      <c r="AY3061" s="31"/>
      <c r="AZ3061" s="31"/>
      <c r="BA3061" s="31"/>
      <c r="BB3061" s="31"/>
      <c r="BC3061" s="31"/>
      <c r="BD3061" s="31"/>
      <c r="BE3061" s="31"/>
      <c r="BF3061" s="31"/>
      <c r="BG3061" s="31"/>
      <c r="BH3061" s="31">
        <f t="shared" si="23639"/>
        <v>0</v>
      </c>
      <c r="BI3061" s="31">
        <f t="shared" si="23639"/>
        <v>0</v>
      </c>
      <c r="BJ3061" s="31">
        <f t="shared" si="23639"/>
        <v>0</v>
      </c>
      <c r="BK3061" s="31">
        <f t="shared" si="23639"/>
        <v>0</v>
      </c>
      <c r="BL3061" s="31">
        <f t="shared" si="23639"/>
        <v>0</v>
      </c>
      <c r="BM3061" s="31">
        <f t="shared" si="23639"/>
        <v>0</v>
      </c>
      <c r="BN3061" s="31">
        <f t="shared" si="23639"/>
        <v>0</v>
      </c>
      <c r="BO3061" s="31">
        <f t="shared" si="23639"/>
        <v>0</v>
      </c>
      <c r="BP3061" s="31">
        <f t="shared" si="23639"/>
        <v>0</v>
      </c>
      <c r="BQ3061" s="31">
        <f t="shared" si="23639"/>
        <v>0</v>
      </c>
      <c r="BR3061" s="31">
        <f t="shared" si="23639"/>
        <v>0</v>
      </c>
      <c r="BS3061" s="357">
        <f t="shared" si="23639"/>
        <v>0</v>
      </c>
      <c r="BT3061" s="29">
        <f t="shared" ref="BT3061:BT3067" si="23641">BS3097</f>
        <v>0</v>
      </c>
      <c r="BU3061" s="31">
        <f t="shared" si="23639"/>
        <v>0</v>
      </c>
      <c r="BV3061" s="31">
        <f t="shared" si="23639"/>
        <v>0</v>
      </c>
      <c r="BW3061" s="31">
        <f t="shared" si="23639"/>
        <v>0</v>
      </c>
      <c r="BX3061" s="31">
        <f t="shared" si="23640"/>
        <v>0</v>
      </c>
      <c r="BY3061" s="31">
        <f t="shared" si="23640"/>
        <v>0</v>
      </c>
      <c r="BZ3061" s="31">
        <f t="shared" si="23640"/>
        <v>0</v>
      </c>
      <c r="CA3061" s="31">
        <f t="shared" si="23640"/>
        <v>0</v>
      </c>
      <c r="CB3061" s="31">
        <f t="shared" si="23640"/>
        <v>0</v>
      </c>
      <c r="CC3061" s="31">
        <f t="shared" si="23640"/>
        <v>0</v>
      </c>
    </row>
    <row r="3062" spans="1:81" s="16" customFormat="1" ht="15" outlineLevel="2" x14ac:dyDescent="0.2">
      <c r="A3062" s="558">
        <f>ROW()</f>
        <v>3062</v>
      </c>
      <c r="B3062" s="134" t="s">
        <v>35</v>
      </c>
      <c r="C3062" s="134"/>
      <c r="D3062" s="134"/>
      <c r="E3062" s="134"/>
      <c r="F3062" s="134"/>
      <c r="G3062" s="134"/>
      <c r="H3062" s="134"/>
      <c r="I3062" s="134"/>
      <c r="J3062" s="134"/>
      <c r="K3062" s="134"/>
      <c r="L3062" s="134"/>
      <c r="M3062" s="134"/>
      <c r="N3062" s="134"/>
      <c r="O3062" s="134"/>
      <c r="P3062" s="134"/>
      <c r="Q3062" s="134"/>
      <c r="R3062" s="134"/>
      <c r="S3062" s="134"/>
      <c r="T3062" s="134"/>
      <c r="U3062" s="134"/>
      <c r="V3062" s="134"/>
      <c r="W3062" s="134"/>
      <c r="X3062" s="134"/>
      <c r="Y3062" s="134"/>
      <c r="Z3062" s="13"/>
      <c r="AA3062" s="13"/>
      <c r="AB3062" s="13"/>
      <c r="AC3062" s="13"/>
      <c r="AD3062" s="13"/>
      <c r="AE3062" s="13"/>
      <c r="AF3062" s="13"/>
      <c r="AG3062" s="13"/>
      <c r="AH3062" s="13"/>
      <c r="AI3062" s="44"/>
      <c r="AJ3062" s="31"/>
      <c r="AK3062" s="31"/>
      <c r="AL3062" s="31"/>
      <c r="AM3062" s="31"/>
      <c r="AN3062" s="31"/>
      <c r="AO3062" s="31"/>
      <c r="AP3062" s="31"/>
      <c r="AQ3062" s="31"/>
      <c r="AR3062" s="31"/>
      <c r="AS3062" s="31"/>
      <c r="AT3062" s="31"/>
      <c r="AU3062" s="31"/>
      <c r="AV3062" s="31"/>
      <c r="AW3062" s="31"/>
      <c r="AX3062" s="31"/>
      <c r="AY3062" s="31"/>
      <c r="AZ3062" s="31"/>
      <c r="BA3062" s="31"/>
      <c r="BB3062" s="31"/>
      <c r="BC3062" s="31"/>
      <c r="BD3062" s="31"/>
      <c r="BE3062" s="31"/>
      <c r="BF3062" s="31"/>
      <c r="BG3062" s="31"/>
      <c r="BH3062" s="31">
        <f t="shared" si="23639"/>
        <v>0</v>
      </c>
      <c r="BI3062" s="31">
        <f t="shared" si="23639"/>
        <v>0</v>
      </c>
      <c r="BJ3062" s="31">
        <f t="shared" si="23639"/>
        <v>0</v>
      </c>
      <c r="BK3062" s="31">
        <f t="shared" si="23639"/>
        <v>0</v>
      </c>
      <c r="BL3062" s="31">
        <f t="shared" si="23639"/>
        <v>0</v>
      </c>
      <c r="BM3062" s="31">
        <f t="shared" si="23639"/>
        <v>0</v>
      </c>
      <c r="BN3062" s="31">
        <f t="shared" si="23639"/>
        <v>0</v>
      </c>
      <c r="BO3062" s="31">
        <f t="shared" si="23639"/>
        <v>0</v>
      </c>
      <c r="BP3062" s="31">
        <f t="shared" si="23639"/>
        <v>0</v>
      </c>
      <c r="BQ3062" s="31">
        <f t="shared" si="23639"/>
        <v>0</v>
      </c>
      <c r="BR3062" s="31">
        <f t="shared" si="23639"/>
        <v>0</v>
      </c>
      <c r="BS3062" s="357">
        <f t="shared" si="23639"/>
        <v>0</v>
      </c>
      <c r="BT3062" s="29">
        <f t="shared" si="23641"/>
        <v>0</v>
      </c>
      <c r="BU3062" s="31">
        <f t="shared" si="23639"/>
        <v>0</v>
      </c>
      <c r="BV3062" s="31">
        <f t="shared" si="23639"/>
        <v>0</v>
      </c>
      <c r="BW3062" s="31">
        <f t="shared" si="23639"/>
        <v>0</v>
      </c>
      <c r="BX3062" s="31">
        <f t="shared" si="23640"/>
        <v>0</v>
      </c>
      <c r="BY3062" s="31">
        <f t="shared" si="23640"/>
        <v>0</v>
      </c>
      <c r="BZ3062" s="31">
        <f t="shared" si="23640"/>
        <v>0</v>
      </c>
      <c r="CA3062" s="31">
        <f t="shared" si="23640"/>
        <v>0</v>
      </c>
      <c r="CB3062" s="31">
        <f t="shared" si="23640"/>
        <v>0</v>
      </c>
      <c r="CC3062" s="31">
        <f t="shared" si="23640"/>
        <v>0</v>
      </c>
    </row>
    <row r="3063" spans="1:81" s="16" customFormat="1" ht="15" outlineLevel="2" x14ac:dyDescent="0.2">
      <c r="A3063" s="558">
        <f>ROW()</f>
        <v>3063</v>
      </c>
      <c r="B3063" s="134" t="s">
        <v>36</v>
      </c>
      <c r="C3063" s="134"/>
      <c r="D3063" s="134"/>
      <c r="E3063" s="134"/>
      <c r="F3063" s="134"/>
      <c r="G3063" s="134"/>
      <c r="H3063" s="134"/>
      <c r="I3063" s="134"/>
      <c r="J3063" s="134"/>
      <c r="K3063" s="134"/>
      <c r="L3063" s="134"/>
      <c r="M3063" s="134"/>
      <c r="N3063" s="134"/>
      <c r="O3063" s="134"/>
      <c r="P3063" s="134"/>
      <c r="Q3063" s="134"/>
      <c r="R3063" s="134"/>
      <c r="S3063" s="134"/>
      <c r="T3063" s="134"/>
      <c r="U3063" s="134"/>
      <c r="V3063" s="134"/>
      <c r="W3063" s="134"/>
      <c r="X3063" s="134"/>
      <c r="Y3063" s="134"/>
      <c r="Z3063" s="13"/>
      <c r="AA3063" s="13"/>
      <c r="AB3063" s="13"/>
      <c r="AC3063" s="13"/>
      <c r="AD3063" s="13"/>
      <c r="AE3063" s="13"/>
      <c r="AF3063" s="13"/>
      <c r="AG3063" s="13"/>
      <c r="AH3063" s="13"/>
      <c r="AI3063" s="44"/>
      <c r="AJ3063" s="31"/>
      <c r="AK3063" s="31"/>
      <c r="AL3063" s="31"/>
      <c r="AM3063" s="31"/>
      <c r="AN3063" s="31"/>
      <c r="AO3063" s="31"/>
      <c r="AP3063" s="31"/>
      <c r="AQ3063" s="31"/>
      <c r="AR3063" s="31"/>
      <c r="AS3063" s="31"/>
      <c r="AT3063" s="31"/>
      <c r="AU3063" s="31"/>
      <c r="AV3063" s="31"/>
      <c r="AW3063" s="31"/>
      <c r="AX3063" s="31"/>
      <c r="AY3063" s="31"/>
      <c r="AZ3063" s="31"/>
      <c r="BA3063" s="31"/>
      <c r="BB3063" s="31"/>
      <c r="BC3063" s="31"/>
      <c r="BD3063" s="31"/>
      <c r="BE3063" s="31"/>
      <c r="BF3063" s="31"/>
      <c r="BG3063" s="31"/>
      <c r="BH3063" s="31">
        <f t="shared" si="23639"/>
        <v>0</v>
      </c>
      <c r="BI3063" s="31">
        <f t="shared" si="23639"/>
        <v>0</v>
      </c>
      <c r="BJ3063" s="31">
        <f t="shared" si="23639"/>
        <v>0</v>
      </c>
      <c r="BK3063" s="31">
        <f t="shared" si="23639"/>
        <v>0</v>
      </c>
      <c r="BL3063" s="31">
        <f t="shared" si="23639"/>
        <v>0</v>
      </c>
      <c r="BM3063" s="31">
        <f t="shared" si="23639"/>
        <v>0</v>
      </c>
      <c r="BN3063" s="31">
        <f t="shared" si="23639"/>
        <v>0</v>
      </c>
      <c r="BO3063" s="31">
        <f t="shared" si="23639"/>
        <v>0</v>
      </c>
      <c r="BP3063" s="31">
        <f t="shared" si="23639"/>
        <v>0</v>
      </c>
      <c r="BQ3063" s="31">
        <f t="shared" si="23639"/>
        <v>0</v>
      </c>
      <c r="BR3063" s="31">
        <f t="shared" si="23639"/>
        <v>0</v>
      </c>
      <c r="BS3063" s="357">
        <f t="shared" si="23639"/>
        <v>0</v>
      </c>
      <c r="BT3063" s="29">
        <f t="shared" si="23641"/>
        <v>0</v>
      </c>
      <c r="BU3063" s="31">
        <f t="shared" si="23639"/>
        <v>0</v>
      </c>
      <c r="BV3063" s="31">
        <f t="shared" si="23639"/>
        <v>0</v>
      </c>
      <c r="BW3063" s="31">
        <f t="shared" si="23639"/>
        <v>0</v>
      </c>
      <c r="BX3063" s="31">
        <f t="shared" si="23640"/>
        <v>0</v>
      </c>
      <c r="BY3063" s="31">
        <f t="shared" si="23640"/>
        <v>0</v>
      </c>
      <c r="BZ3063" s="31">
        <f t="shared" si="23640"/>
        <v>0</v>
      </c>
      <c r="CA3063" s="31">
        <f t="shared" si="23640"/>
        <v>0</v>
      </c>
      <c r="CB3063" s="31">
        <f t="shared" si="23640"/>
        <v>0</v>
      </c>
      <c r="CC3063" s="31">
        <f t="shared" si="23640"/>
        <v>0</v>
      </c>
    </row>
    <row r="3064" spans="1:81" s="16" customFormat="1" ht="15" outlineLevel="2" x14ac:dyDescent="0.2">
      <c r="A3064" s="558">
        <f>ROW()</f>
        <v>3064</v>
      </c>
      <c r="B3064" s="134" t="s">
        <v>37</v>
      </c>
      <c r="C3064" s="134"/>
      <c r="D3064" s="134"/>
      <c r="E3064" s="134"/>
      <c r="F3064" s="134"/>
      <c r="G3064" s="134"/>
      <c r="H3064" s="134"/>
      <c r="I3064" s="134"/>
      <c r="J3064" s="134"/>
      <c r="K3064" s="134"/>
      <c r="L3064" s="134"/>
      <c r="M3064" s="134"/>
      <c r="N3064" s="134"/>
      <c r="O3064" s="134"/>
      <c r="P3064" s="134"/>
      <c r="Q3064" s="134"/>
      <c r="R3064" s="134"/>
      <c r="S3064" s="134"/>
      <c r="T3064" s="134"/>
      <c r="U3064" s="134"/>
      <c r="V3064" s="134"/>
      <c r="W3064" s="134"/>
      <c r="X3064" s="134"/>
      <c r="Y3064" s="134"/>
      <c r="Z3064" s="13"/>
      <c r="AA3064" s="13"/>
      <c r="AB3064" s="13"/>
      <c r="AC3064" s="13"/>
      <c r="AD3064" s="13"/>
      <c r="AE3064" s="13"/>
      <c r="AF3064" s="13"/>
      <c r="AG3064" s="13"/>
      <c r="AH3064" s="13"/>
      <c r="AI3064" s="44"/>
      <c r="AJ3064" s="31"/>
      <c r="AK3064" s="31"/>
      <c r="AL3064" s="31"/>
      <c r="AM3064" s="31"/>
      <c r="AN3064" s="31"/>
      <c r="AO3064" s="31"/>
      <c r="AP3064" s="31"/>
      <c r="AQ3064" s="31"/>
      <c r="AR3064" s="31"/>
      <c r="AS3064" s="31"/>
      <c r="AT3064" s="31"/>
      <c r="AU3064" s="31"/>
      <c r="AV3064" s="31"/>
      <c r="AW3064" s="31"/>
      <c r="AX3064" s="31"/>
      <c r="AY3064" s="31"/>
      <c r="AZ3064" s="31"/>
      <c r="BA3064" s="31"/>
      <c r="BB3064" s="31"/>
      <c r="BC3064" s="31"/>
      <c r="BD3064" s="31"/>
      <c r="BE3064" s="31"/>
      <c r="BF3064" s="31"/>
      <c r="BG3064" s="31"/>
      <c r="BH3064" s="31">
        <f t="shared" si="23639"/>
        <v>0</v>
      </c>
      <c r="BI3064" s="31">
        <f t="shared" si="23639"/>
        <v>0</v>
      </c>
      <c r="BJ3064" s="31">
        <f t="shared" si="23639"/>
        <v>0</v>
      </c>
      <c r="BK3064" s="31">
        <f t="shared" si="23639"/>
        <v>0</v>
      </c>
      <c r="BL3064" s="31">
        <f t="shared" si="23639"/>
        <v>0</v>
      </c>
      <c r="BM3064" s="31">
        <f t="shared" si="23639"/>
        <v>0</v>
      </c>
      <c r="BN3064" s="31">
        <f t="shared" si="23639"/>
        <v>0</v>
      </c>
      <c r="BO3064" s="31">
        <f t="shared" si="23639"/>
        <v>0</v>
      </c>
      <c r="BP3064" s="31">
        <f t="shared" si="23639"/>
        <v>0</v>
      </c>
      <c r="BQ3064" s="31">
        <f t="shared" si="23639"/>
        <v>0</v>
      </c>
      <c r="BR3064" s="31">
        <f t="shared" si="23639"/>
        <v>0</v>
      </c>
      <c r="BS3064" s="357">
        <f t="shared" si="23639"/>
        <v>0</v>
      </c>
      <c r="BT3064" s="29">
        <f t="shared" si="23641"/>
        <v>0</v>
      </c>
      <c r="BU3064" s="31">
        <f t="shared" si="23639"/>
        <v>0</v>
      </c>
      <c r="BV3064" s="31">
        <f t="shared" si="23639"/>
        <v>0</v>
      </c>
      <c r="BW3064" s="31">
        <f t="shared" si="23639"/>
        <v>0</v>
      </c>
      <c r="BX3064" s="31">
        <f t="shared" si="23640"/>
        <v>0</v>
      </c>
      <c r="BY3064" s="31">
        <f t="shared" si="23640"/>
        <v>0</v>
      </c>
      <c r="BZ3064" s="31">
        <f t="shared" si="23640"/>
        <v>0</v>
      </c>
      <c r="CA3064" s="31">
        <f t="shared" si="23640"/>
        <v>0</v>
      </c>
      <c r="CB3064" s="31">
        <f t="shared" si="23640"/>
        <v>0</v>
      </c>
      <c r="CC3064" s="31">
        <f t="shared" si="23640"/>
        <v>0</v>
      </c>
    </row>
    <row r="3065" spans="1:81" s="16" customFormat="1" ht="15" outlineLevel="2" x14ac:dyDescent="0.2">
      <c r="A3065" s="558">
        <f>ROW()</f>
        <v>3065</v>
      </c>
      <c r="B3065" s="134" t="s">
        <v>38</v>
      </c>
      <c r="C3065" s="134"/>
      <c r="D3065" s="134"/>
      <c r="E3065" s="134"/>
      <c r="F3065" s="134"/>
      <c r="G3065" s="134"/>
      <c r="H3065" s="134"/>
      <c r="I3065" s="134"/>
      <c r="J3065" s="134"/>
      <c r="K3065" s="134"/>
      <c r="L3065" s="134"/>
      <c r="M3065" s="134"/>
      <c r="N3065" s="134"/>
      <c r="O3065" s="134"/>
      <c r="P3065" s="134"/>
      <c r="Q3065" s="134"/>
      <c r="R3065" s="134"/>
      <c r="S3065" s="134"/>
      <c r="T3065" s="134"/>
      <c r="U3065" s="134"/>
      <c r="V3065" s="134"/>
      <c r="W3065" s="134"/>
      <c r="X3065" s="134"/>
      <c r="Y3065" s="134"/>
      <c r="Z3065" s="13"/>
      <c r="AA3065" s="13"/>
      <c r="AB3065" s="13"/>
      <c r="AC3065" s="13"/>
      <c r="AD3065" s="13"/>
      <c r="AE3065" s="13"/>
      <c r="AF3065" s="13"/>
      <c r="AG3065" s="13"/>
      <c r="AH3065" s="13"/>
      <c r="AI3065" s="44"/>
      <c r="AJ3065" s="31"/>
      <c r="AK3065" s="31"/>
      <c r="AL3065" s="31"/>
      <c r="AM3065" s="31"/>
      <c r="AN3065" s="31"/>
      <c r="AO3065" s="31"/>
      <c r="AP3065" s="31"/>
      <c r="AQ3065" s="31"/>
      <c r="AR3065" s="31"/>
      <c r="AS3065" s="31"/>
      <c r="AT3065" s="31"/>
      <c r="AU3065" s="31"/>
      <c r="AV3065" s="31"/>
      <c r="AW3065" s="31"/>
      <c r="AX3065" s="31"/>
      <c r="AY3065" s="31"/>
      <c r="AZ3065" s="31"/>
      <c r="BA3065" s="31"/>
      <c r="BB3065" s="31"/>
      <c r="BC3065" s="31"/>
      <c r="BD3065" s="31"/>
      <c r="BE3065" s="31"/>
      <c r="BF3065" s="31"/>
      <c r="BG3065" s="31"/>
      <c r="BH3065" s="31">
        <f t="shared" si="23639"/>
        <v>0</v>
      </c>
      <c r="BI3065" s="31">
        <f t="shared" si="23639"/>
        <v>0</v>
      </c>
      <c r="BJ3065" s="31">
        <f t="shared" si="23639"/>
        <v>0</v>
      </c>
      <c r="BK3065" s="31">
        <f t="shared" si="23639"/>
        <v>0</v>
      </c>
      <c r="BL3065" s="31">
        <f t="shared" si="23639"/>
        <v>0</v>
      </c>
      <c r="BM3065" s="31">
        <f t="shared" si="23639"/>
        <v>0</v>
      </c>
      <c r="BN3065" s="31">
        <f t="shared" si="23639"/>
        <v>0</v>
      </c>
      <c r="BO3065" s="31">
        <f t="shared" si="23639"/>
        <v>0</v>
      </c>
      <c r="BP3065" s="31">
        <f t="shared" si="23639"/>
        <v>0</v>
      </c>
      <c r="BQ3065" s="31">
        <f t="shared" si="23639"/>
        <v>0</v>
      </c>
      <c r="BR3065" s="31">
        <f t="shared" si="23639"/>
        <v>0</v>
      </c>
      <c r="BS3065" s="357">
        <f t="shared" si="23639"/>
        <v>0</v>
      </c>
      <c r="BT3065" s="29">
        <f t="shared" si="23641"/>
        <v>0</v>
      </c>
      <c r="BU3065" s="31">
        <f t="shared" si="23639"/>
        <v>0</v>
      </c>
      <c r="BV3065" s="31">
        <f t="shared" si="23639"/>
        <v>0</v>
      </c>
      <c r="BW3065" s="31">
        <f t="shared" si="23639"/>
        <v>0</v>
      </c>
      <c r="BX3065" s="31">
        <f t="shared" si="23640"/>
        <v>0</v>
      </c>
      <c r="BY3065" s="31">
        <f t="shared" si="23640"/>
        <v>0</v>
      </c>
      <c r="BZ3065" s="31">
        <f t="shared" si="23640"/>
        <v>0</v>
      </c>
      <c r="CA3065" s="31">
        <f t="shared" si="23640"/>
        <v>0</v>
      </c>
      <c r="CB3065" s="31">
        <f t="shared" si="23640"/>
        <v>0</v>
      </c>
      <c r="CC3065" s="31">
        <f t="shared" si="23640"/>
        <v>0</v>
      </c>
    </row>
    <row r="3066" spans="1:81" s="16" customFormat="1" ht="15" outlineLevel="2" x14ac:dyDescent="0.2">
      <c r="A3066" s="558">
        <f>ROW()</f>
        <v>3066</v>
      </c>
      <c r="B3066" s="134" t="s">
        <v>39</v>
      </c>
      <c r="C3066" s="134"/>
      <c r="D3066" s="134"/>
      <c r="E3066" s="134"/>
      <c r="F3066" s="134"/>
      <c r="G3066" s="134"/>
      <c r="H3066" s="134"/>
      <c r="I3066" s="134"/>
      <c r="J3066" s="134"/>
      <c r="K3066" s="134"/>
      <c r="L3066" s="134"/>
      <c r="M3066" s="134"/>
      <c r="N3066" s="134"/>
      <c r="O3066" s="134"/>
      <c r="P3066" s="134"/>
      <c r="Q3066" s="134"/>
      <c r="R3066" s="134"/>
      <c r="S3066" s="134"/>
      <c r="T3066" s="134"/>
      <c r="U3066" s="134"/>
      <c r="V3066" s="134"/>
      <c r="W3066" s="134"/>
      <c r="X3066" s="134"/>
      <c r="Y3066" s="134"/>
      <c r="Z3066" s="13"/>
      <c r="AA3066" s="13"/>
      <c r="AB3066" s="13"/>
      <c r="AC3066" s="13"/>
      <c r="AD3066" s="13"/>
      <c r="AE3066" s="13"/>
      <c r="AF3066" s="13"/>
      <c r="AG3066" s="13"/>
      <c r="AH3066" s="13"/>
      <c r="AI3066" s="44"/>
      <c r="AJ3066" s="31"/>
      <c r="AK3066" s="31"/>
      <c r="AL3066" s="31"/>
      <c r="AM3066" s="31"/>
      <c r="AN3066" s="31"/>
      <c r="AO3066" s="31"/>
      <c r="AP3066" s="31"/>
      <c r="AQ3066" s="31"/>
      <c r="AR3066" s="31"/>
      <c r="AS3066" s="31"/>
      <c r="AT3066" s="31"/>
      <c r="AU3066" s="31"/>
      <c r="AV3066" s="31"/>
      <c r="AW3066" s="31"/>
      <c r="AX3066" s="31"/>
      <c r="AY3066" s="31"/>
      <c r="AZ3066" s="31"/>
      <c r="BA3066" s="31"/>
      <c r="BB3066" s="31"/>
      <c r="BC3066" s="31"/>
      <c r="BD3066" s="31"/>
      <c r="BE3066" s="31"/>
      <c r="BF3066" s="31"/>
      <c r="BG3066" s="31"/>
      <c r="BH3066" s="31">
        <f t="shared" si="23639"/>
        <v>0</v>
      </c>
      <c r="BI3066" s="31">
        <f t="shared" si="23639"/>
        <v>0</v>
      </c>
      <c r="BJ3066" s="31">
        <f t="shared" si="23639"/>
        <v>0</v>
      </c>
      <c r="BK3066" s="31">
        <f t="shared" si="23639"/>
        <v>0</v>
      </c>
      <c r="BL3066" s="31">
        <f t="shared" si="23639"/>
        <v>0</v>
      </c>
      <c r="BM3066" s="31">
        <f t="shared" si="23639"/>
        <v>0</v>
      </c>
      <c r="BN3066" s="31">
        <f t="shared" si="23639"/>
        <v>0</v>
      </c>
      <c r="BO3066" s="31">
        <f t="shared" si="23639"/>
        <v>0</v>
      </c>
      <c r="BP3066" s="31">
        <f t="shared" si="23639"/>
        <v>0</v>
      </c>
      <c r="BQ3066" s="31">
        <f t="shared" si="23639"/>
        <v>0</v>
      </c>
      <c r="BR3066" s="31">
        <f t="shared" si="23639"/>
        <v>0</v>
      </c>
      <c r="BS3066" s="357">
        <f t="shared" si="23639"/>
        <v>0</v>
      </c>
      <c r="BT3066" s="29">
        <f t="shared" si="23641"/>
        <v>0</v>
      </c>
      <c r="BU3066" s="31">
        <f t="shared" si="23639"/>
        <v>0</v>
      </c>
      <c r="BV3066" s="31">
        <f t="shared" si="23639"/>
        <v>0</v>
      </c>
      <c r="BW3066" s="31">
        <f t="shared" si="23639"/>
        <v>0</v>
      </c>
      <c r="BX3066" s="31">
        <f t="shared" si="23640"/>
        <v>0</v>
      </c>
      <c r="BY3066" s="31">
        <f t="shared" si="23640"/>
        <v>0</v>
      </c>
      <c r="BZ3066" s="31">
        <f t="shared" si="23640"/>
        <v>0</v>
      </c>
      <c r="CA3066" s="31">
        <f t="shared" si="23640"/>
        <v>0</v>
      </c>
      <c r="CB3066" s="31">
        <f t="shared" si="23640"/>
        <v>0</v>
      </c>
      <c r="CC3066" s="31">
        <f t="shared" si="23640"/>
        <v>0</v>
      </c>
    </row>
    <row r="3067" spans="1:81" s="16" customFormat="1" ht="15" outlineLevel="2" x14ac:dyDescent="0.2">
      <c r="A3067" s="558">
        <f>ROW()</f>
        <v>3067</v>
      </c>
      <c r="B3067" s="134" t="s">
        <v>40</v>
      </c>
      <c r="C3067" s="134"/>
      <c r="D3067" s="134"/>
      <c r="E3067" s="134"/>
      <c r="F3067" s="134"/>
      <c r="G3067" s="134"/>
      <c r="H3067" s="134"/>
      <c r="I3067" s="134"/>
      <c r="J3067" s="134"/>
      <c r="K3067" s="134"/>
      <c r="L3067" s="134"/>
      <c r="M3067" s="134"/>
      <c r="N3067" s="134"/>
      <c r="O3067" s="134"/>
      <c r="P3067" s="134"/>
      <c r="Q3067" s="134"/>
      <c r="R3067" s="134"/>
      <c r="S3067" s="134"/>
      <c r="T3067" s="134"/>
      <c r="U3067" s="134"/>
      <c r="V3067" s="134"/>
      <c r="W3067" s="134"/>
      <c r="X3067" s="134"/>
      <c r="Y3067" s="134"/>
      <c r="Z3067" s="13"/>
      <c r="AA3067" s="13"/>
      <c r="AB3067" s="13"/>
      <c r="AC3067" s="13"/>
      <c r="AD3067" s="13"/>
      <c r="AE3067" s="13"/>
      <c r="AF3067" s="13"/>
      <c r="AG3067" s="13"/>
      <c r="AH3067" s="13"/>
      <c r="AI3067" s="44"/>
      <c r="AJ3067" s="31"/>
      <c r="AK3067" s="31"/>
      <c r="AL3067" s="31"/>
      <c r="AM3067" s="31"/>
      <c r="AN3067" s="31"/>
      <c r="AO3067" s="31"/>
      <c r="AP3067" s="31"/>
      <c r="AQ3067" s="31"/>
      <c r="AR3067" s="31"/>
      <c r="AS3067" s="31"/>
      <c r="AT3067" s="31"/>
      <c r="AU3067" s="31"/>
      <c r="AV3067" s="31"/>
      <c r="AW3067" s="31"/>
      <c r="AX3067" s="31"/>
      <c r="AY3067" s="31"/>
      <c r="AZ3067" s="31"/>
      <c r="BA3067" s="31"/>
      <c r="BB3067" s="31"/>
      <c r="BC3067" s="31"/>
      <c r="BD3067" s="31"/>
      <c r="BE3067" s="31"/>
      <c r="BF3067" s="31"/>
      <c r="BG3067" s="31"/>
      <c r="BH3067" s="31">
        <f t="shared" si="23639"/>
        <v>0</v>
      </c>
      <c r="BI3067" s="31">
        <f t="shared" si="23639"/>
        <v>0</v>
      </c>
      <c r="BJ3067" s="31">
        <f t="shared" si="23639"/>
        <v>0</v>
      </c>
      <c r="BK3067" s="31">
        <f t="shared" si="23639"/>
        <v>0</v>
      </c>
      <c r="BL3067" s="31">
        <f t="shared" si="23639"/>
        <v>0</v>
      </c>
      <c r="BM3067" s="31">
        <f t="shared" si="23639"/>
        <v>0</v>
      </c>
      <c r="BN3067" s="31">
        <f t="shared" si="23639"/>
        <v>0</v>
      </c>
      <c r="BO3067" s="31">
        <f t="shared" si="23639"/>
        <v>0</v>
      </c>
      <c r="BP3067" s="31">
        <f t="shared" si="23639"/>
        <v>0</v>
      </c>
      <c r="BQ3067" s="31">
        <f t="shared" si="23639"/>
        <v>0</v>
      </c>
      <c r="BR3067" s="31">
        <f t="shared" si="23639"/>
        <v>0</v>
      </c>
      <c r="BS3067" s="357">
        <f t="shared" si="23639"/>
        <v>0</v>
      </c>
      <c r="BT3067" s="29">
        <f t="shared" si="23641"/>
        <v>0</v>
      </c>
      <c r="BU3067" s="31">
        <f t="shared" si="23639"/>
        <v>0</v>
      </c>
      <c r="BV3067" s="31">
        <f t="shared" si="23639"/>
        <v>0</v>
      </c>
      <c r="BW3067" s="31">
        <f t="shared" si="23639"/>
        <v>0</v>
      </c>
      <c r="BX3067" s="31">
        <f t="shared" si="23640"/>
        <v>0</v>
      </c>
      <c r="BY3067" s="31">
        <f t="shared" si="23640"/>
        <v>0</v>
      </c>
      <c r="BZ3067" s="31">
        <f t="shared" si="23640"/>
        <v>0</v>
      </c>
      <c r="CA3067" s="31">
        <f t="shared" si="23640"/>
        <v>0</v>
      </c>
      <c r="CB3067" s="31">
        <f t="shared" si="23640"/>
        <v>0</v>
      </c>
      <c r="CC3067" s="31">
        <f t="shared" si="23640"/>
        <v>0</v>
      </c>
    </row>
    <row r="3068" spans="1:81" s="16" customFormat="1" ht="15" outlineLevel="2" x14ac:dyDescent="0.2">
      <c r="A3068" s="558">
        <f>ROW()</f>
        <v>3068</v>
      </c>
      <c r="B3068" s="134" t="s">
        <v>329</v>
      </c>
      <c r="C3068" s="134"/>
      <c r="D3068" s="134"/>
      <c r="E3068" s="134"/>
      <c r="F3068" s="134"/>
      <c r="G3068" s="134"/>
      <c r="H3068" s="134"/>
      <c r="I3068" s="134"/>
      <c r="J3068" s="134"/>
      <c r="K3068" s="134"/>
      <c r="L3068" s="134"/>
      <c r="M3068" s="134"/>
      <c r="N3068" s="134"/>
      <c r="O3068" s="134"/>
      <c r="P3068" s="134"/>
      <c r="Q3068" s="134"/>
      <c r="R3068" s="134"/>
      <c r="S3068" s="134"/>
      <c r="T3068" s="134"/>
      <c r="U3068" s="134"/>
      <c r="V3068" s="134"/>
      <c r="W3068" s="134"/>
      <c r="X3068" s="134"/>
      <c r="Y3068" s="134"/>
      <c r="Z3068" s="13"/>
      <c r="AA3068" s="13"/>
      <c r="AB3068" s="13"/>
      <c r="AC3068" s="13"/>
      <c r="AD3068" s="13"/>
      <c r="AE3068" s="13"/>
      <c r="AF3068" s="13"/>
      <c r="AG3068" s="13"/>
      <c r="AH3068" s="13"/>
      <c r="AI3068" s="44"/>
      <c r="AJ3068" s="31"/>
      <c r="AK3068" s="31"/>
      <c r="AL3068" s="31"/>
      <c r="AM3068" s="31"/>
      <c r="AN3068" s="31"/>
      <c r="AO3068" s="31"/>
      <c r="AP3068" s="31"/>
      <c r="AQ3068" s="31"/>
      <c r="AR3068" s="31"/>
      <c r="AS3068" s="31"/>
      <c r="AT3068" s="31"/>
      <c r="AU3068" s="31"/>
      <c r="AV3068" s="31"/>
      <c r="AW3068" s="31"/>
      <c r="AX3068" s="31"/>
      <c r="AY3068" s="31"/>
      <c r="AZ3068" s="31"/>
      <c r="BA3068" s="31"/>
      <c r="BB3068" s="31"/>
      <c r="BC3068" s="31"/>
      <c r="BD3068" s="31"/>
      <c r="BE3068" s="31"/>
      <c r="BF3068" s="31"/>
      <c r="BG3068" s="31"/>
      <c r="BH3068" s="31">
        <f t="shared" ref="BH3068" si="23642">BG3104</f>
        <v>0</v>
      </c>
      <c r="BI3068" s="31">
        <f t="shared" ref="BI3068" si="23643">BH3104</f>
        <v>0</v>
      </c>
      <c r="BJ3068" s="31">
        <f t="shared" ref="BJ3068" si="23644">BI3104</f>
        <v>0</v>
      </c>
      <c r="BK3068" s="31">
        <f t="shared" ref="BK3068" si="23645">BJ3104</f>
        <v>0</v>
      </c>
      <c r="BL3068" s="31">
        <f t="shared" ref="BL3068" si="23646">BK3104</f>
        <v>0</v>
      </c>
      <c r="BM3068" s="31">
        <f t="shared" ref="BM3068" si="23647">BL3104</f>
        <v>0</v>
      </c>
      <c r="BN3068" s="31">
        <f t="shared" ref="BN3068" si="23648">BM3104</f>
        <v>0</v>
      </c>
      <c r="BO3068" s="31">
        <f t="shared" ref="BO3068" si="23649">BN3104</f>
        <v>0</v>
      </c>
      <c r="BP3068" s="31">
        <f t="shared" ref="BP3068" si="23650">BO3104</f>
        <v>0</v>
      </c>
      <c r="BQ3068" s="31">
        <f t="shared" ref="BQ3068" si="23651">BP3104</f>
        <v>0</v>
      </c>
      <c r="BR3068" s="31">
        <f t="shared" ref="BR3068" si="23652">BQ3104</f>
        <v>0</v>
      </c>
      <c r="BS3068" s="357">
        <f t="shared" ref="BS3068" si="23653">BR3104</f>
        <v>0</v>
      </c>
      <c r="BT3068" s="29">
        <f t="shared" ref="BT3068" si="23654">BS3104</f>
        <v>0</v>
      </c>
      <c r="BU3068" s="31">
        <f t="shared" ref="BU3068" si="23655">BT3104</f>
        <v>0</v>
      </c>
      <c r="BV3068" s="31">
        <f t="shared" ref="BV3068" si="23656">BU3104</f>
        <v>0</v>
      </c>
      <c r="BW3068" s="31">
        <f t="shared" ref="BW3068" si="23657">BV3104</f>
        <v>0</v>
      </c>
      <c r="BX3068" s="31">
        <f t="shared" ref="BX3068" si="23658">BW3104</f>
        <v>0</v>
      </c>
      <c r="BY3068" s="31">
        <f t="shared" ref="BY3068" si="23659">BX3104</f>
        <v>0</v>
      </c>
      <c r="BZ3068" s="31">
        <f t="shared" ref="BZ3068" si="23660">BY3104</f>
        <v>0</v>
      </c>
      <c r="CA3068" s="31">
        <f t="shared" ref="CA3068" si="23661">BZ3104</f>
        <v>0</v>
      </c>
      <c r="CB3068" s="31">
        <f t="shared" ref="CB3068" si="23662">CA3104</f>
        <v>0</v>
      </c>
      <c r="CC3068" s="31">
        <f t="shared" ref="CC3068" si="23663">CB3104</f>
        <v>0</v>
      </c>
    </row>
    <row r="3069" spans="1:81" s="16" customFormat="1" ht="15" outlineLevel="2" x14ac:dyDescent="0.2">
      <c r="A3069" s="558">
        <f>ROW()</f>
        <v>3069</v>
      </c>
      <c r="B3069" s="134" t="s">
        <v>269</v>
      </c>
      <c r="C3069" s="134"/>
      <c r="D3069" s="134"/>
      <c r="E3069" s="134"/>
      <c r="F3069" s="134"/>
      <c r="G3069" s="134"/>
      <c r="H3069" s="134"/>
      <c r="I3069" s="134"/>
      <c r="J3069" s="134"/>
      <c r="K3069" s="134"/>
      <c r="L3069" s="134"/>
      <c r="M3069" s="134"/>
      <c r="N3069" s="134"/>
      <c r="O3069" s="134"/>
      <c r="P3069" s="134"/>
      <c r="Q3069" s="134"/>
      <c r="R3069" s="134"/>
      <c r="S3069" s="134"/>
      <c r="T3069" s="134"/>
      <c r="U3069" s="134"/>
      <c r="V3069" s="134"/>
      <c r="W3069" s="134"/>
      <c r="X3069" s="134"/>
      <c r="Y3069" s="134"/>
      <c r="Z3069" s="13"/>
      <c r="AA3069" s="13"/>
      <c r="AB3069" s="13"/>
      <c r="AC3069" s="13"/>
      <c r="AD3069" s="13"/>
      <c r="AE3069" s="13"/>
      <c r="AF3069" s="13"/>
      <c r="AG3069" s="13"/>
      <c r="AH3069" s="13"/>
      <c r="AI3069" s="44"/>
      <c r="AJ3069" s="31"/>
      <c r="AK3069" s="31"/>
      <c r="AL3069" s="31"/>
      <c r="AM3069" s="31"/>
      <c r="AN3069" s="31"/>
      <c r="AO3069" s="31"/>
      <c r="AP3069" s="31"/>
      <c r="AQ3069" s="31"/>
      <c r="AR3069" s="31"/>
      <c r="AS3069" s="31"/>
      <c r="AT3069" s="31"/>
      <c r="AU3069" s="31"/>
      <c r="AV3069" s="31"/>
      <c r="AW3069" s="31"/>
      <c r="AX3069" s="31"/>
      <c r="AY3069" s="31"/>
      <c r="AZ3069" s="31"/>
      <c r="BA3069" s="31"/>
      <c r="BB3069" s="31"/>
      <c r="BC3069" s="31"/>
      <c r="BD3069" s="31"/>
      <c r="BE3069" s="31"/>
      <c r="BF3069" s="31"/>
      <c r="BG3069" s="31"/>
      <c r="BH3069" s="31">
        <f t="shared" ref="BH3069" si="23664">BG3105</f>
        <v>0</v>
      </c>
      <c r="BI3069" s="31">
        <f t="shared" ref="BI3069" si="23665">BH3105</f>
        <v>0</v>
      </c>
      <c r="BJ3069" s="31">
        <f t="shared" ref="BJ3069" si="23666">BI3105</f>
        <v>0</v>
      </c>
      <c r="BK3069" s="31">
        <f t="shared" ref="BK3069" si="23667">BJ3105</f>
        <v>0</v>
      </c>
      <c r="BL3069" s="31">
        <f t="shared" ref="BL3069" si="23668">BK3105</f>
        <v>0</v>
      </c>
      <c r="BM3069" s="31">
        <f t="shared" ref="BM3069" si="23669">BL3105</f>
        <v>0</v>
      </c>
      <c r="BN3069" s="31">
        <f t="shared" ref="BN3069" si="23670">BM3105</f>
        <v>0</v>
      </c>
      <c r="BO3069" s="31">
        <f t="shared" ref="BO3069" si="23671">BN3105</f>
        <v>0</v>
      </c>
      <c r="BP3069" s="31">
        <f t="shared" ref="BP3069" si="23672">BO3105</f>
        <v>0</v>
      </c>
      <c r="BQ3069" s="31">
        <f t="shared" ref="BQ3069" si="23673">BP3105</f>
        <v>0</v>
      </c>
      <c r="BR3069" s="31">
        <f t="shared" ref="BR3069" si="23674">BQ3105</f>
        <v>0</v>
      </c>
      <c r="BS3069" s="357">
        <f t="shared" ref="BS3069" si="23675">BR3105</f>
        <v>0</v>
      </c>
      <c r="BT3069" s="29">
        <f t="shared" ref="BT3069" si="23676">BS3105</f>
        <v>0</v>
      </c>
      <c r="BU3069" s="31">
        <f t="shared" ref="BU3069" si="23677">BT3105</f>
        <v>0</v>
      </c>
      <c r="BV3069" s="31">
        <f t="shared" ref="BV3069" si="23678">BU3105</f>
        <v>0</v>
      </c>
      <c r="BW3069" s="31">
        <f t="shared" ref="BW3069" si="23679">BV3105</f>
        <v>0</v>
      </c>
      <c r="BX3069" s="31">
        <f t="shared" ref="BX3069" si="23680">BW3105</f>
        <v>0</v>
      </c>
      <c r="BY3069" s="31">
        <f t="shared" ref="BY3069" si="23681">BX3105</f>
        <v>0</v>
      </c>
      <c r="BZ3069" s="31">
        <f t="shared" ref="BZ3069" si="23682">BY3105</f>
        <v>0</v>
      </c>
      <c r="CA3069" s="31">
        <f t="shared" ref="CA3069" si="23683">BZ3105</f>
        <v>0</v>
      </c>
      <c r="CB3069" s="31">
        <f t="shared" ref="CB3069" si="23684">CA3105</f>
        <v>0</v>
      </c>
      <c r="CC3069" s="31">
        <f t="shared" ref="CC3069" si="23685">CB3105</f>
        <v>0</v>
      </c>
    </row>
    <row r="3070" spans="1:81" s="175" customFormat="1" ht="15.75" outlineLevel="2" x14ac:dyDescent="0.25">
      <c r="A3070" s="558">
        <f>ROW()</f>
        <v>3070</v>
      </c>
      <c r="B3070" s="136" t="s">
        <v>0</v>
      </c>
      <c r="C3070" s="136"/>
      <c r="D3070" s="136"/>
      <c r="E3070" s="136"/>
      <c r="F3070" s="136"/>
      <c r="G3070" s="136"/>
      <c r="H3070" s="136"/>
      <c r="I3070" s="136"/>
      <c r="J3070" s="136"/>
      <c r="K3070" s="136"/>
      <c r="L3070" s="136"/>
      <c r="M3070" s="136"/>
      <c r="N3070" s="37">
        <f>SUM(N3060:N3069)</f>
        <v>0</v>
      </c>
      <c r="O3070" s="37">
        <f t="shared" ref="O3070" si="23686">SUM(O3060:O3069)</f>
        <v>0</v>
      </c>
      <c r="P3070" s="37">
        <f t="shared" ref="P3070" si="23687">SUM(P3060:P3069)</f>
        <v>0</v>
      </c>
      <c r="Q3070" s="37">
        <f t="shared" ref="Q3070" si="23688">SUM(Q3060:Q3069)</f>
        <v>0</v>
      </c>
      <c r="R3070" s="37">
        <f t="shared" ref="R3070" si="23689">SUM(R3060:R3069)</f>
        <v>0</v>
      </c>
      <c r="S3070" s="37">
        <f t="shared" ref="S3070" si="23690">SUM(S3060:S3069)</f>
        <v>0</v>
      </c>
      <c r="T3070" s="37">
        <f t="shared" ref="T3070" si="23691">SUM(T3060:T3069)</f>
        <v>0</v>
      </c>
      <c r="U3070" s="37">
        <f t="shared" ref="U3070" si="23692">SUM(U3060:U3069)</f>
        <v>0</v>
      </c>
      <c r="V3070" s="37">
        <f t="shared" ref="V3070" si="23693">SUM(V3060:V3069)</f>
        <v>0</v>
      </c>
      <c r="W3070" s="37">
        <f t="shared" ref="W3070" si="23694">SUM(W3060:W3069)</f>
        <v>0</v>
      </c>
      <c r="X3070" s="37">
        <f t="shared" ref="X3070" si="23695">SUM(X3060:X3069)</f>
        <v>0</v>
      </c>
      <c r="Y3070" s="37">
        <f t="shared" ref="Y3070" si="23696">SUM(Y3060:Y3069)</f>
        <v>0</v>
      </c>
      <c r="Z3070" s="37">
        <f t="shared" ref="Z3070" si="23697">SUM(Z3060:Z3069)</f>
        <v>0</v>
      </c>
      <c r="AA3070" s="37">
        <f t="shared" ref="AA3070" si="23698">SUM(AA3060:AA3069)</f>
        <v>0</v>
      </c>
      <c r="AB3070" s="37">
        <f t="shared" ref="AB3070" si="23699">SUM(AB3060:AB3069)</f>
        <v>0</v>
      </c>
      <c r="AC3070" s="37">
        <f t="shared" ref="AC3070" si="23700">SUM(AC3060:AC3069)</f>
        <v>0</v>
      </c>
      <c r="AD3070" s="37">
        <f t="shared" ref="AD3070" si="23701">SUM(AD3060:AD3069)</f>
        <v>0</v>
      </c>
      <c r="AE3070" s="37">
        <f t="shared" ref="AE3070" si="23702">SUM(AE3060:AE3069)</f>
        <v>0</v>
      </c>
      <c r="AF3070" s="37">
        <f t="shared" ref="AF3070" si="23703">SUM(AF3060:AF3069)</f>
        <v>0</v>
      </c>
      <c r="AG3070" s="37">
        <f t="shared" ref="AG3070" si="23704">SUM(AG3060:AG3069)</f>
        <v>0</v>
      </c>
      <c r="AH3070" s="37">
        <f t="shared" ref="AH3070" si="23705">SUM(AH3060:AH3069)</f>
        <v>0</v>
      </c>
      <c r="AI3070" s="37">
        <f t="shared" ref="AI3070" si="23706">SUM(AI3060:AI3069)</f>
        <v>0</v>
      </c>
      <c r="AJ3070" s="37">
        <f t="shared" ref="AJ3070" si="23707">SUM(AJ3060:AJ3069)</f>
        <v>0</v>
      </c>
      <c r="AK3070" s="37">
        <f t="shared" ref="AK3070" si="23708">SUM(AK3060:AK3069)</f>
        <v>0</v>
      </c>
      <c r="AL3070" s="37">
        <f t="shared" ref="AL3070" si="23709">SUM(AL3060:AL3069)</f>
        <v>0</v>
      </c>
      <c r="AM3070" s="37">
        <f t="shared" ref="AM3070" si="23710">SUM(AM3060:AM3069)</f>
        <v>0</v>
      </c>
      <c r="AN3070" s="37">
        <f t="shared" ref="AN3070" si="23711">SUM(AN3060:AN3069)</f>
        <v>0</v>
      </c>
      <c r="AO3070" s="37">
        <f t="shared" ref="AO3070" si="23712">SUM(AO3060:AO3069)</f>
        <v>0</v>
      </c>
      <c r="AP3070" s="37">
        <f t="shared" ref="AP3070" si="23713">SUM(AP3060:AP3069)</f>
        <v>0</v>
      </c>
      <c r="AQ3070" s="37">
        <f t="shared" ref="AQ3070" si="23714">SUM(AQ3060:AQ3069)</f>
        <v>0</v>
      </c>
      <c r="AR3070" s="37">
        <f t="shared" ref="AR3070" si="23715">SUM(AR3060:AR3069)</f>
        <v>0</v>
      </c>
      <c r="AS3070" s="37">
        <f t="shared" ref="AS3070" si="23716">SUM(AS3060:AS3069)</f>
        <v>0</v>
      </c>
      <c r="AT3070" s="37">
        <f t="shared" ref="AT3070" si="23717">SUM(AT3060:AT3069)</f>
        <v>0</v>
      </c>
      <c r="AU3070" s="37">
        <f t="shared" ref="AU3070" si="23718">SUM(AU3060:AU3069)</f>
        <v>0</v>
      </c>
      <c r="AV3070" s="37">
        <f t="shared" ref="AV3070" si="23719">SUM(AV3060:AV3069)</f>
        <v>0</v>
      </c>
      <c r="AW3070" s="37">
        <f t="shared" ref="AW3070" si="23720">SUM(AW3060:AW3069)</f>
        <v>0</v>
      </c>
      <c r="AX3070" s="37">
        <f t="shared" ref="AX3070" si="23721">SUM(AX3060:AX3069)</f>
        <v>0</v>
      </c>
      <c r="AY3070" s="37">
        <f t="shared" ref="AY3070" si="23722">SUM(AY3060:AY3069)</f>
        <v>0</v>
      </c>
      <c r="AZ3070" s="37">
        <f t="shared" ref="AZ3070" si="23723">SUM(AZ3060:AZ3069)</f>
        <v>0</v>
      </c>
      <c r="BA3070" s="37">
        <f t="shared" ref="BA3070" si="23724">SUM(BA3060:BA3069)</f>
        <v>0</v>
      </c>
      <c r="BB3070" s="37">
        <f t="shared" ref="BB3070" si="23725">SUM(BB3060:BB3069)</f>
        <v>0</v>
      </c>
      <c r="BC3070" s="37">
        <f t="shared" ref="BC3070" si="23726">SUM(BC3060:BC3069)</f>
        <v>0</v>
      </c>
      <c r="BD3070" s="37">
        <f t="shared" ref="BD3070" si="23727">SUM(BD3060:BD3069)</f>
        <v>0</v>
      </c>
      <c r="BE3070" s="37">
        <f t="shared" ref="BE3070" si="23728">SUM(BE3060:BE3069)</f>
        <v>0</v>
      </c>
      <c r="BF3070" s="37">
        <f t="shared" ref="BF3070" si="23729">SUM(BF3060:BF3069)</f>
        <v>0</v>
      </c>
      <c r="BG3070" s="37">
        <f t="shared" ref="BG3070" si="23730">SUM(BG3060:BG3069)</f>
        <v>0</v>
      </c>
      <c r="BH3070" s="37">
        <f t="shared" ref="BH3070" si="23731">SUM(BH3060:BH3069)</f>
        <v>0</v>
      </c>
      <c r="BI3070" s="37">
        <f t="shared" ref="BI3070" si="23732">SUM(BI3060:BI3069)</f>
        <v>0</v>
      </c>
      <c r="BJ3070" s="37">
        <f t="shared" ref="BJ3070" si="23733">SUM(BJ3060:BJ3069)</f>
        <v>0</v>
      </c>
      <c r="BK3070" s="37">
        <f t="shared" ref="BK3070" si="23734">SUM(BK3060:BK3069)</f>
        <v>0</v>
      </c>
      <c r="BL3070" s="37">
        <f t="shared" ref="BL3070" si="23735">SUM(BL3060:BL3069)</f>
        <v>0</v>
      </c>
      <c r="BM3070" s="37">
        <f t="shared" ref="BM3070" si="23736">SUM(BM3060:BM3069)</f>
        <v>0</v>
      </c>
      <c r="BN3070" s="37">
        <f t="shared" ref="BN3070" si="23737">SUM(BN3060:BN3069)</f>
        <v>0</v>
      </c>
      <c r="BO3070" s="37">
        <f t="shared" ref="BO3070" si="23738">SUM(BO3060:BO3069)</f>
        <v>0</v>
      </c>
      <c r="BP3070" s="37">
        <f t="shared" ref="BP3070" si="23739">SUM(BP3060:BP3069)</f>
        <v>0</v>
      </c>
      <c r="BQ3070" s="37">
        <f t="shared" ref="BQ3070" si="23740">SUM(BQ3060:BQ3069)</f>
        <v>0</v>
      </c>
      <c r="BR3070" s="37">
        <f t="shared" ref="BR3070" si="23741">SUM(BR3060:BR3069)</f>
        <v>0</v>
      </c>
      <c r="BS3070" s="349">
        <f t="shared" ref="BS3070" si="23742">SUM(BS3060:BS3069)</f>
        <v>0</v>
      </c>
      <c r="BT3070" s="37">
        <f t="shared" ref="BT3070" si="23743">SUM(BT3060:BT3069)</f>
        <v>0</v>
      </c>
      <c r="BU3070" s="37">
        <f t="shared" ref="BU3070" si="23744">SUM(BU3060:BU3069)</f>
        <v>0</v>
      </c>
      <c r="BV3070" s="37">
        <f t="shared" ref="BV3070" si="23745">SUM(BV3060:BV3069)</f>
        <v>0</v>
      </c>
      <c r="BW3070" s="37">
        <f t="shared" ref="BW3070" si="23746">SUM(BW3060:BW3069)</f>
        <v>0</v>
      </c>
      <c r="BX3070" s="37">
        <f t="shared" ref="BX3070" si="23747">SUM(BX3060:BX3069)</f>
        <v>0</v>
      </c>
      <c r="BY3070" s="37">
        <f t="shared" ref="BY3070" si="23748">SUM(BY3060:BY3069)</f>
        <v>0</v>
      </c>
      <c r="BZ3070" s="37">
        <f t="shared" ref="BZ3070" si="23749">SUM(BZ3060:BZ3069)</f>
        <v>0</v>
      </c>
      <c r="CA3070" s="37">
        <f t="shared" ref="CA3070" si="23750">SUM(CA3060:CA3069)</f>
        <v>0</v>
      </c>
      <c r="CB3070" s="37">
        <f t="shared" ref="CB3070" si="23751">SUM(CB3060:CB3069)</f>
        <v>0</v>
      </c>
      <c r="CC3070" s="37">
        <f t="shared" ref="CC3070" si="23752">SUM(CC3060:CC3069)</f>
        <v>0</v>
      </c>
    </row>
    <row r="3071" spans="1:81" s="17" customFormat="1" ht="15.75" outlineLevel="2" x14ac:dyDescent="0.25">
      <c r="A3071" s="558">
        <f>ROW()</f>
        <v>3071</v>
      </c>
      <c r="B3071" s="127" t="s">
        <v>9</v>
      </c>
      <c r="C3071" s="127"/>
      <c r="D3071" s="127"/>
      <c r="E3071" s="127"/>
      <c r="F3071" s="127"/>
      <c r="G3071" s="127"/>
      <c r="H3071" s="127"/>
      <c r="I3071" s="127"/>
      <c r="J3071" s="127"/>
      <c r="K3071" s="127"/>
      <c r="L3071" s="127"/>
      <c r="M3071" s="127"/>
      <c r="N3071" s="127"/>
      <c r="O3071" s="127"/>
      <c r="P3071" s="127"/>
      <c r="Q3071" s="127"/>
      <c r="R3071" s="127"/>
      <c r="S3071" s="127"/>
      <c r="T3071" s="127"/>
      <c r="U3071" s="127"/>
      <c r="V3071" s="127"/>
      <c r="W3071" s="127"/>
      <c r="X3071" s="127"/>
      <c r="Y3071" s="127"/>
      <c r="Z3071" s="127"/>
      <c r="AA3071" s="127"/>
      <c r="AB3071" s="127"/>
      <c r="AC3071" s="127"/>
      <c r="AD3071" s="127"/>
      <c r="AE3071" s="127"/>
      <c r="AF3071" s="127"/>
      <c r="AG3071" s="127"/>
      <c r="AH3071" s="127"/>
      <c r="AI3071" s="127"/>
      <c r="AJ3071" s="127"/>
      <c r="AK3071" s="127"/>
      <c r="AL3071" s="127"/>
      <c r="AM3071" s="127"/>
      <c r="AN3071" s="127"/>
      <c r="AO3071" s="127"/>
      <c r="AP3071" s="127"/>
      <c r="AQ3071" s="127"/>
      <c r="AR3071" s="127"/>
      <c r="AS3071" s="127"/>
      <c r="AT3071" s="127"/>
      <c r="AU3071" s="127"/>
      <c r="AV3071" s="127"/>
      <c r="AW3071" s="127"/>
      <c r="AX3071" s="127"/>
      <c r="AY3071" s="127"/>
      <c r="AZ3071" s="127"/>
      <c r="BA3071" s="127"/>
      <c r="BB3071" s="127"/>
      <c r="BC3071" s="127"/>
      <c r="BD3071" s="127"/>
      <c r="BE3071" s="127"/>
      <c r="BF3071" s="127"/>
      <c r="BG3071" s="127"/>
      <c r="BH3071" s="127"/>
      <c r="BI3071" s="127"/>
      <c r="BJ3071" s="127"/>
      <c r="BK3071" s="127"/>
      <c r="BL3071" s="127"/>
      <c r="BM3071" s="127"/>
      <c r="BN3071" s="127"/>
      <c r="BO3071" s="127"/>
      <c r="BP3071" s="127"/>
      <c r="BQ3071" s="127"/>
      <c r="BR3071" s="127"/>
      <c r="BS3071" s="350"/>
      <c r="BT3071" s="127"/>
      <c r="BU3071" s="127"/>
      <c r="BV3071" s="127"/>
      <c r="BW3071" s="127"/>
      <c r="BX3071" s="127"/>
      <c r="BY3071" s="127"/>
      <c r="BZ3071" s="127"/>
      <c r="CA3071" s="127"/>
      <c r="CB3071" s="127"/>
      <c r="CC3071" s="127"/>
    </row>
    <row r="3072" spans="1:81" s="16" customFormat="1" ht="15.75" outlineLevel="2" x14ac:dyDescent="0.25">
      <c r="A3072" s="558">
        <f>ROW()</f>
        <v>3072</v>
      </c>
      <c r="B3072" s="134" t="s">
        <v>33</v>
      </c>
      <c r="C3072" s="134"/>
      <c r="D3072" s="134"/>
      <c r="E3072" s="134"/>
      <c r="F3072" s="134"/>
      <c r="G3072" s="134"/>
      <c r="H3072" s="134"/>
      <c r="I3072" s="134"/>
      <c r="J3072" s="134"/>
      <c r="K3072" s="134"/>
      <c r="L3072" s="134"/>
      <c r="M3072" s="134"/>
      <c r="N3072" s="134"/>
      <c r="O3072" s="134"/>
      <c r="P3072" s="134"/>
      <c r="Q3072" s="134"/>
      <c r="R3072" s="134"/>
      <c r="S3072" s="134"/>
      <c r="T3072" s="134"/>
      <c r="U3072" s="134"/>
      <c r="V3072" s="134"/>
      <c r="W3072" s="134"/>
      <c r="X3072" s="134"/>
      <c r="Y3072" s="134"/>
      <c r="AA3072" s="31"/>
      <c r="AB3072" s="31"/>
      <c r="AC3072" s="31"/>
      <c r="AD3072" s="31"/>
      <c r="AE3072" s="31"/>
      <c r="AF3072" s="31"/>
      <c r="AG3072" s="31"/>
      <c r="AH3072" s="31"/>
      <c r="AI3072" s="31"/>
      <c r="AJ3072" s="31"/>
      <c r="AK3072" s="31"/>
      <c r="AL3072" s="31"/>
      <c r="AM3072" s="22"/>
      <c r="AN3072" s="22"/>
      <c r="AO3072" s="20"/>
      <c r="AP3072" s="20"/>
      <c r="AQ3072" s="22"/>
      <c r="AR3072" s="22"/>
      <c r="AS3072" s="22"/>
      <c r="AT3072" s="22"/>
      <c r="AU3072" s="22"/>
      <c r="AV3072" s="22"/>
      <c r="AW3072" s="22"/>
      <c r="AX3072" s="22"/>
      <c r="AY3072" s="22"/>
      <c r="AZ3072" s="22"/>
      <c r="BA3072" s="22"/>
      <c r="BB3072" s="22"/>
      <c r="BC3072" s="22"/>
      <c r="BD3072" s="22"/>
      <c r="BE3072" s="22"/>
      <c r="BF3072" s="22"/>
      <c r="BG3072" s="31">
        <f>BG$127</f>
        <v>0</v>
      </c>
      <c r="BH3072" s="22"/>
      <c r="BI3072" s="22"/>
      <c r="BJ3072" s="22"/>
      <c r="BK3072" s="22"/>
      <c r="BL3072" s="22"/>
      <c r="BM3072" s="22"/>
      <c r="BN3072" s="22"/>
      <c r="BO3072" s="22"/>
      <c r="BP3072" s="22"/>
      <c r="BQ3072" s="22"/>
      <c r="BR3072" s="22"/>
      <c r="BS3072" s="358"/>
      <c r="BT3072" s="22"/>
      <c r="BU3072" s="22"/>
      <c r="BV3072" s="31"/>
      <c r="BW3072" s="22"/>
      <c r="BX3072" s="22"/>
      <c r="BY3072" s="22"/>
      <c r="BZ3072" s="22"/>
      <c r="CA3072" s="22"/>
      <c r="CB3072" s="22"/>
      <c r="CC3072" s="22"/>
    </row>
    <row r="3073" spans="1:81" s="16" customFormat="1" ht="15.75" outlineLevel="2" x14ac:dyDescent="0.25">
      <c r="A3073" s="558">
        <f>ROW()</f>
        <v>3073</v>
      </c>
      <c r="B3073" s="134" t="s">
        <v>34</v>
      </c>
      <c r="C3073" s="134"/>
      <c r="D3073" s="134"/>
      <c r="E3073" s="134"/>
      <c r="F3073" s="134"/>
      <c r="G3073" s="134"/>
      <c r="H3073" s="134"/>
      <c r="I3073" s="134"/>
      <c r="J3073" s="134"/>
      <c r="K3073" s="134"/>
      <c r="L3073" s="134"/>
      <c r="M3073" s="134"/>
      <c r="N3073" s="134"/>
      <c r="O3073" s="134"/>
      <c r="P3073" s="134"/>
      <c r="Q3073" s="134"/>
      <c r="R3073" s="134"/>
      <c r="S3073" s="134"/>
      <c r="T3073" s="134"/>
      <c r="U3073" s="134"/>
      <c r="V3073" s="134"/>
      <c r="W3073" s="134"/>
      <c r="X3073" s="134"/>
      <c r="Y3073" s="134"/>
      <c r="AA3073" s="31"/>
      <c r="AB3073" s="31"/>
      <c r="AC3073" s="31"/>
      <c r="AD3073" s="31"/>
      <c r="AE3073" s="31"/>
      <c r="AF3073" s="31"/>
      <c r="AG3073" s="31"/>
      <c r="AH3073" s="31"/>
      <c r="AI3073" s="31"/>
      <c r="AJ3073" s="31"/>
      <c r="AK3073" s="31"/>
      <c r="AL3073" s="31"/>
      <c r="AM3073" s="22"/>
      <c r="AN3073" s="22"/>
      <c r="AO3073" s="20"/>
      <c r="AP3073" s="20"/>
      <c r="AQ3073" s="22"/>
      <c r="AR3073" s="22"/>
      <c r="AS3073" s="22"/>
      <c r="AT3073" s="22"/>
      <c r="AU3073" s="22"/>
      <c r="AV3073" s="22"/>
      <c r="AW3073" s="22"/>
      <c r="AX3073" s="22"/>
      <c r="AY3073" s="22"/>
      <c r="AZ3073" s="22"/>
      <c r="BA3073" s="22"/>
      <c r="BB3073" s="22"/>
      <c r="BC3073" s="22"/>
      <c r="BD3073" s="22"/>
      <c r="BE3073" s="22"/>
      <c r="BF3073" s="22"/>
      <c r="BG3073" s="31">
        <f>BG$128</f>
        <v>0</v>
      </c>
      <c r="BH3073" s="22"/>
      <c r="BI3073" s="22"/>
      <c r="BJ3073" s="22"/>
      <c r="BK3073" s="22"/>
      <c r="BL3073" s="22"/>
      <c r="BM3073" s="22"/>
      <c r="BN3073" s="22"/>
      <c r="BO3073" s="22"/>
      <c r="BP3073" s="22"/>
      <c r="BQ3073" s="22"/>
      <c r="BR3073" s="22"/>
      <c r="BS3073" s="358"/>
      <c r="BT3073" s="22"/>
      <c r="BU3073" s="22"/>
      <c r="BV3073" s="31"/>
      <c r="BW3073" s="22"/>
      <c r="BX3073" s="22"/>
      <c r="BY3073" s="22"/>
      <c r="BZ3073" s="22"/>
      <c r="CA3073" s="22"/>
      <c r="CB3073" s="22"/>
      <c r="CC3073" s="22"/>
    </row>
    <row r="3074" spans="1:81" s="16" customFormat="1" ht="15.75" outlineLevel="2" x14ac:dyDescent="0.25">
      <c r="A3074" s="558">
        <f>ROW()</f>
        <v>3074</v>
      </c>
      <c r="B3074" s="134" t="s">
        <v>35</v>
      </c>
      <c r="C3074" s="134"/>
      <c r="D3074" s="134"/>
      <c r="E3074" s="134"/>
      <c r="F3074" s="134"/>
      <c r="G3074" s="134"/>
      <c r="H3074" s="134"/>
      <c r="I3074" s="134"/>
      <c r="J3074" s="134"/>
      <c r="K3074" s="134"/>
      <c r="L3074" s="134"/>
      <c r="M3074" s="134"/>
      <c r="N3074" s="134"/>
      <c r="O3074" s="134"/>
      <c r="P3074" s="134"/>
      <c r="Q3074" s="134"/>
      <c r="R3074" s="134"/>
      <c r="S3074" s="134"/>
      <c r="T3074" s="134"/>
      <c r="U3074" s="134"/>
      <c r="V3074" s="134"/>
      <c r="W3074" s="134"/>
      <c r="X3074" s="134"/>
      <c r="Y3074" s="134"/>
      <c r="AA3074" s="31"/>
      <c r="AB3074" s="31"/>
      <c r="AC3074" s="31"/>
      <c r="AD3074" s="31"/>
      <c r="AE3074" s="31"/>
      <c r="AF3074" s="31"/>
      <c r="AG3074" s="31"/>
      <c r="AH3074" s="31"/>
      <c r="AI3074" s="31"/>
      <c r="AJ3074" s="31"/>
      <c r="AK3074" s="31"/>
      <c r="AL3074" s="31"/>
      <c r="AM3074" s="22"/>
      <c r="AN3074" s="22"/>
      <c r="AO3074" s="20"/>
      <c r="AP3074" s="20"/>
      <c r="AQ3074" s="22"/>
      <c r="AR3074" s="22"/>
      <c r="AS3074" s="22"/>
      <c r="AT3074" s="22"/>
      <c r="AU3074" s="22"/>
      <c r="AV3074" s="22"/>
      <c r="AW3074" s="22"/>
      <c r="AX3074" s="22"/>
      <c r="AY3074" s="22"/>
      <c r="AZ3074" s="22"/>
      <c r="BA3074" s="22"/>
      <c r="BB3074" s="22"/>
      <c r="BC3074" s="22"/>
      <c r="BD3074" s="22"/>
      <c r="BE3074" s="22"/>
      <c r="BF3074" s="22"/>
      <c r="BG3074" s="31">
        <f>BG$129</f>
        <v>0</v>
      </c>
      <c r="BH3074" s="22"/>
      <c r="BI3074" s="22"/>
      <c r="BJ3074" s="22"/>
      <c r="BK3074" s="22"/>
      <c r="BL3074" s="22"/>
      <c r="BM3074" s="22"/>
      <c r="BN3074" s="22"/>
      <c r="BO3074" s="22"/>
      <c r="BP3074" s="22"/>
      <c r="BQ3074" s="22"/>
      <c r="BR3074" s="22"/>
      <c r="BS3074" s="358"/>
      <c r="BT3074" s="22"/>
      <c r="BU3074" s="22"/>
      <c r="BV3074" s="31"/>
      <c r="BW3074" s="22"/>
      <c r="BX3074" s="22"/>
      <c r="BY3074" s="22"/>
      <c r="BZ3074" s="22"/>
      <c r="CA3074" s="22"/>
      <c r="CB3074" s="22"/>
      <c r="CC3074" s="22"/>
    </row>
    <row r="3075" spans="1:81" s="16" customFormat="1" ht="15.75" outlineLevel="2" x14ac:dyDescent="0.25">
      <c r="A3075" s="558">
        <f>ROW()</f>
        <v>3075</v>
      </c>
      <c r="B3075" s="134" t="s">
        <v>36</v>
      </c>
      <c r="C3075" s="134"/>
      <c r="D3075" s="134"/>
      <c r="E3075" s="134"/>
      <c r="F3075" s="134"/>
      <c r="G3075" s="134"/>
      <c r="H3075" s="134"/>
      <c r="I3075" s="134"/>
      <c r="J3075" s="134"/>
      <c r="K3075" s="134"/>
      <c r="L3075" s="134"/>
      <c r="M3075" s="134"/>
      <c r="N3075" s="134"/>
      <c r="O3075" s="134"/>
      <c r="P3075" s="134"/>
      <c r="Q3075" s="134"/>
      <c r="R3075" s="134"/>
      <c r="S3075" s="134"/>
      <c r="T3075" s="134"/>
      <c r="U3075" s="134"/>
      <c r="V3075" s="134"/>
      <c r="W3075" s="134"/>
      <c r="X3075" s="134"/>
      <c r="Y3075" s="134"/>
      <c r="AA3075" s="31"/>
      <c r="AB3075" s="31"/>
      <c r="AC3075" s="31"/>
      <c r="AD3075" s="31"/>
      <c r="AE3075" s="31"/>
      <c r="AF3075" s="31"/>
      <c r="AG3075" s="31"/>
      <c r="AH3075" s="31"/>
      <c r="AI3075" s="31"/>
      <c r="AJ3075" s="31"/>
      <c r="AK3075" s="31"/>
      <c r="AL3075" s="31"/>
      <c r="AM3075" s="22"/>
      <c r="AN3075" s="22"/>
      <c r="AO3075" s="20"/>
      <c r="AP3075" s="20"/>
      <c r="AQ3075" s="22"/>
      <c r="AR3075" s="22"/>
      <c r="AS3075" s="22"/>
      <c r="AT3075" s="22"/>
      <c r="AU3075" s="22"/>
      <c r="AV3075" s="22"/>
      <c r="AW3075" s="22"/>
      <c r="AX3075" s="22"/>
      <c r="AY3075" s="22"/>
      <c r="AZ3075" s="22"/>
      <c r="BA3075" s="22"/>
      <c r="BB3075" s="22"/>
      <c r="BC3075" s="22"/>
      <c r="BD3075" s="22"/>
      <c r="BE3075" s="22"/>
      <c r="BF3075" s="22"/>
      <c r="BG3075" s="31">
        <f>BG$130</f>
        <v>0</v>
      </c>
      <c r="BH3075" s="22"/>
      <c r="BI3075" s="22"/>
      <c r="BJ3075" s="22"/>
      <c r="BK3075" s="22"/>
      <c r="BL3075" s="22"/>
      <c r="BM3075" s="22"/>
      <c r="BN3075" s="22"/>
      <c r="BO3075" s="22"/>
      <c r="BP3075" s="22"/>
      <c r="BQ3075" s="22"/>
      <c r="BR3075" s="22"/>
      <c r="BS3075" s="358"/>
      <c r="BT3075" s="22"/>
      <c r="BU3075" s="22"/>
      <c r="BV3075" s="31"/>
      <c r="BW3075" s="22"/>
      <c r="BX3075" s="22"/>
      <c r="BY3075" s="22"/>
      <c r="BZ3075" s="22"/>
      <c r="CA3075" s="22"/>
      <c r="CB3075" s="22"/>
      <c r="CC3075" s="22"/>
    </row>
    <row r="3076" spans="1:81" s="16" customFormat="1" ht="15.75" outlineLevel="2" x14ac:dyDescent="0.25">
      <c r="A3076" s="558">
        <f>ROW()</f>
        <v>3076</v>
      </c>
      <c r="B3076" s="134" t="s">
        <v>37</v>
      </c>
      <c r="C3076" s="134"/>
      <c r="D3076" s="134"/>
      <c r="E3076" s="134"/>
      <c r="F3076" s="134"/>
      <c r="G3076" s="134"/>
      <c r="H3076" s="134"/>
      <c r="I3076" s="134"/>
      <c r="J3076" s="134"/>
      <c r="K3076" s="134"/>
      <c r="L3076" s="134"/>
      <c r="M3076" s="134"/>
      <c r="N3076" s="134"/>
      <c r="O3076" s="134"/>
      <c r="P3076" s="134"/>
      <c r="Q3076" s="134"/>
      <c r="R3076" s="134"/>
      <c r="S3076" s="134"/>
      <c r="T3076" s="134"/>
      <c r="U3076" s="134"/>
      <c r="V3076" s="134"/>
      <c r="W3076" s="134"/>
      <c r="X3076" s="134"/>
      <c r="Y3076" s="134"/>
      <c r="AA3076" s="31"/>
      <c r="AB3076" s="31"/>
      <c r="AC3076" s="31"/>
      <c r="AD3076" s="31"/>
      <c r="AE3076" s="31"/>
      <c r="AF3076" s="31"/>
      <c r="AG3076" s="31"/>
      <c r="AH3076" s="31"/>
      <c r="AI3076" s="31"/>
      <c r="AJ3076" s="31"/>
      <c r="AK3076" s="31"/>
      <c r="AL3076" s="31"/>
      <c r="AM3076" s="22"/>
      <c r="AN3076" s="22"/>
      <c r="AO3076" s="20"/>
      <c r="AP3076" s="20"/>
      <c r="AQ3076" s="22"/>
      <c r="AR3076" s="22"/>
      <c r="AS3076" s="22"/>
      <c r="AT3076" s="22"/>
      <c r="AU3076" s="22"/>
      <c r="AV3076" s="22"/>
      <c r="AW3076" s="22"/>
      <c r="AX3076" s="22"/>
      <c r="AY3076" s="22"/>
      <c r="AZ3076" s="22"/>
      <c r="BA3076" s="22"/>
      <c r="BB3076" s="22"/>
      <c r="BC3076" s="22"/>
      <c r="BD3076" s="22"/>
      <c r="BE3076" s="22"/>
      <c r="BF3076" s="22"/>
      <c r="BG3076" s="31">
        <f>BG$131</f>
        <v>0</v>
      </c>
      <c r="BH3076" s="22"/>
      <c r="BI3076" s="22"/>
      <c r="BJ3076" s="22"/>
      <c r="BK3076" s="22"/>
      <c r="BL3076" s="22"/>
      <c r="BM3076" s="22"/>
      <c r="BN3076" s="22"/>
      <c r="BO3076" s="22"/>
      <c r="BP3076" s="22"/>
      <c r="BQ3076" s="22"/>
      <c r="BR3076" s="22"/>
      <c r="BS3076" s="358"/>
      <c r="BT3076" s="22"/>
      <c r="BU3076" s="22"/>
      <c r="BV3076" s="31"/>
      <c r="BW3076" s="22"/>
      <c r="BX3076" s="22"/>
      <c r="BY3076" s="22"/>
      <c r="BZ3076" s="22"/>
      <c r="CA3076" s="22"/>
      <c r="CB3076" s="22"/>
      <c r="CC3076" s="22"/>
    </row>
    <row r="3077" spans="1:81" s="16" customFormat="1" ht="15.75" outlineLevel="2" x14ac:dyDescent="0.25">
      <c r="A3077" s="558">
        <f>ROW()</f>
        <v>3077</v>
      </c>
      <c r="B3077" s="134" t="s">
        <v>38</v>
      </c>
      <c r="C3077" s="134"/>
      <c r="D3077" s="134"/>
      <c r="E3077" s="134"/>
      <c r="F3077" s="134"/>
      <c r="G3077" s="134"/>
      <c r="H3077" s="134"/>
      <c r="I3077" s="134"/>
      <c r="J3077" s="134"/>
      <c r="K3077" s="134"/>
      <c r="L3077" s="134"/>
      <c r="M3077" s="134"/>
      <c r="N3077" s="134"/>
      <c r="O3077" s="134"/>
      <c r="P3077" s="134"/>
      <c r="Q3077" s="134"/>
      <c r="R3077" s="134"/>
      <c r="S3077" s="134"/>
      <c r="T3077" s="134"/>
      <c r="U3077" s="134"/>
      <c r="V3077" s="134"/>
      <c r="W3077" s="134"/>
      <c r="X3077" s="134"/>
      <c r="Y3077" s="134"/>
      <c r="AA3077" s="31"/>
      <c r="AB3077" s="31"/>
      <c r="AC3077" s="31"/>
      <c r="AD3077" s="31"/>
      <c r="AE3077" s="31"/>
      <c r="AF3077" s="31"/>
      <c r="AG3077" s="31"/>
      <c r="AH3077" s="31"/>
      <c r="AI3077" s="31"/>
      <c r="AJ3077" s="31"/>
      <c r="AK3077" s="31"/>
      <c r="AL3077" s="31"/>
      <c r="AM3077" s="22"/>
      <c r="AN3077" s="22"/>
      <c r="AO3077" s="20"/>
      <c r="AP3077" s="20"/>
      <c r="AQ3077" s="22"/>
      <c r="AR3077" s="22"/>
      <c r="AS3077" s="22"/>
      <c r="AT3077" s="22"/>
      <c r="AU3077" s="22"/>
      <c r="AV3077" s="22"/>
      <c r="AW3077" s="22"/>
      <c r="AX3077" s="22"/>
      <c r="AY3077" s="22"/>
      <c r="AZ3077" s="22"/>
      <c r="BA3077" s="22"/>
      <c r="BB3077" s="22"/>
      <c r="BC3077" s="22"/>
      <c r="BD3077" s="22"/>
      <c r="BE3077" s="22"/>
      <c r="BF3077" s="22"/>
      <c r="BG3077" s="31">
        <f>BG$132</f>
        <v>0</v>
      </c>
      <c r="BH3077" s="22"/>
      <c r="BI3077" s="22"/>
      <c r="BJ3077" s="22"/>
      <c r="BK3077" s="22"/>
      <c r="BL3077" s="22"/>
      <c r="BM3077" s="22"/>
      <c r="BN3077" s="22"/>
      <c r="BO3077" s="22"/>
      <c r="BP3077" s="22"/>
      <c r="BQ3077" s="22"/>
      <c r="BR3077" s="22"/>
      <c r="BS3077" s="358"/>
      <c r="BT3077" s="22"/>
      <c r="BU3077" s="22"/>
      <c r="BV3077" s="31"/>
      <c r="BW3077" s="22"/>
      <c r="BX3077" s="22"/>
      <c r="BY3077" s="22"/>
      <c r="BZ3077" s="22"/>
      <c r="CA3077" s="22"/>
      <c r="CB3077" s="22"/>
      <c r="CC3077" s="22"/>
    </row>
    <row r="3078" spans="1:81" s="16" customFormat="1" ht="15.75" outlineLevel="2" x14ac:dyDescent="0.25">
      <c r="A3078" s="558">
        <f>ROW()</f>
        <v>3078</v>
      </c>
      <c r="B3078" s="134" t="s">
        <v>39</v>
      </c>
      <c r="C3078" s="134"/>
      <c r="D3078" s="134"/>
      <c r="E3078" s="134"/>
      <c r="F3078" s="134"/>
      <c r="G3078" s="134"/>
      <c r="H3078" s="134"/>
      <c r="I3078" s="134"/>
      <c r="J3078" s="134"/>
      <c r="K3078" s="134"/>
      <c r="L3078" s="134"/>
      <c r="M3078" s="134"/>
      <c r="N3078" s="134"/>
      <c r="O3078" s="134"/>
      <c r="P3078" s="134"/>
      <c r="Q3078" s="134"/>
      <c r="R3078" s="134"/>
      <c r="S3078" s="134"/>
      <c r="T3078" s="134"/>
      <c r="U3078" s="134"/>
      <c r="V3078" s="134"/>
      <c r="W3078" s="134"/>
      <c r="X3078" s="134"/>
      <c r="Y3078" s="134"/>
      <c r="AA3078" s="31"/>
      <c r="AB3078" s="31"/>
      <c r="AC3078" s="31"/>
      <c r="AD3078" s="31"/>
      <c r="AE3078" s="31"/>
      <c r="AF3078" s="31"/>
      <c r="AG3078" s="31"/>
      <c r="AH3078" s="31"/>
      <c r="AI3078" s="31"/>
      <c r="AJ3078" s="31"/>
      <c r="AK3078" s="31"/>
      <c r="AL3078" s="31"/>
      <c r="AM3078" s="22"/>
      <c r="AN3078" s="22"/>
      <c r="AO3078" s="20"/>
      <c r="AP3078" s="20"/>
      <c r="AQ3078" s="22"/>
      <c r="AR3078" s="22"/>
      <c r="AS3078" s="22"/>
      <c r="AT3078" s="22"/>
      <c r="AU3078" s="22"/>
      <c r="AV3078" s="22"/>
      <c r="AW3078" s="22"/>
      <c r="AX3078" s="22"/>
      <c r="AY3078" s="22"/>
      <c r="AZ3078" s="22"/>
      <c r="BA3078" s="22"/>
      <c r="BB3078" s="22"/>
      <c r="BC3078" s="22"/>
      <c r="BD3078" s="22"/>
      <c r="BE3078" s="22"/>
      <c r="BF3078" s="22"/>
      <c r="BG3078" s="31">
        <f>BG$133</f>
        <v>0</v>
      </c>
      <c r="BH3078" s="22"/>
      <c r="BI3078" s="22"/>
      <c r="BJ3078" s="22"/>
      <c r="BK3078" s="22"/>
      <c r="BL3078" s="22"/>
      <c r="BM3078" s="22"/>
      <c r="BN3078" s="22"/>
      <c r="BO3078" s="22"/>
      <c r="BP3078" s="22"/>
      <c r="BQ3078" s="22"/>
      <c r="BR3078" s="22"/>
      <c r="BS3078" s="358"/>
      <c r="BT3078" s="22"/>
      <c r="BU3078" s="22"/>
      <c r="BV3078" s="31"/>
      <c r="BW3078" s="22"/>
      <c r="BX3078" s="22"/>
      <c r="BY3078" s="22"/>
      <c r="BZ3078" s="22"/>
      <c r="CA3078" s="22"/>
      <c r="CB3078" s="22"/>
      <c r="CC3078" s="22"/>
    </row>
    <row r="3079" spans="1:81" s="16" customFormat="1" ht="15.75" outlineLevel="2" x14ac:dyDescent="0.25">
      <c r="A3079" s="558">
        <f>ROW()</f>
        <v>3079</v>
      </c>
      <c r="B3079" s="134" t="s">
        <v>40</v>
      </c>
      <c r="C3079" s="134"/>
      <c r="D3079" s="134"/>
      <c r="E3079" s="134"/>
      <c r="F3079" s="134"/>
      <c r="G3079" s="134"/>
      <c r="H3079" s="134"/>
      <c r="I3079" s="134"/>
      <c r="J3079" s="134"/>
      <c r="K3079" s="134"/>
      <c r="L3079" s="134"/>
      <c r="M3079" s="134"/>
      <c r="N3079" s="134"/>
      <c r="O3079" s="134"/>
      <c r="P3079" s="134"/>
      <c r="Q3079" s="134"/>
      <c r="R3079" s="134"/>
      <c r="S3079" s="134"/>
      <c r="T3079" s="134"/>
      <c r="U3079" s="134"/>
      <c r="V3079" s="134"/>
      <c r="W3079" s="134"/>
      <c r="X3079" s="134"/>
      <c r="Y3079" s="134"/>
      <c r="AA3079" s="31"/>
      <c r="AB3079" s="31"/>
      <c r="AC3079" s="31"/>
      <c r="AD3079" s="31"/>
      <c r="AE3079" s="31"/>
      <c r="AF3079" s="31"/>
      <c r="AG3079" s="31"/>
      <c r="AH3079" s="31"/>
      <c r="AI3079" s="31"/>
      <c r="AJ3079" s="31"/>
      <c r="AK3079" s="31"/>
      <c r="AL3079" s="31"/>
      <c r="AM3079" s="22"/>
      <c r="AN3079" s="22"/>
      <c r="AO3079" s="20"/>
      <c r="AP3079" s="20"/>
      <c r="AQ3079" s="22"/>
      <c r="AR3079" s="22"/>
      <c r="AS3079" s="22"/>
      <c r="AT3079" s="22"/>
      <c r="AU3079" s="22"/>
      <c r="AV3079" s="22"/>
      <c r="AW3079" s="22"/>
      <c r="AX3079" s="22"/>
      <c r="AY3079" s="22"/>
      <c r="AZ3079" s="22"/>
      <c r="BA3079" s="22"/>
      <c r="BB3079" s="22"/>
      <c r="BC3079" s="22"/>
      <c r="BD3079" s="22"/>
      <c r="BE3079" s="22"/>
      <c r="BF3079" s="22"/>
      <c r="BG3079" s="31">
        <f>BG$134</f>
        <v>0</v>
      </c>
      <c r="BH3079" s="22"/>
      <c r="BI3079" s="22"/>
      <c r="BJ3079" s="22"/>
      <c r="BK3079" s="22"/>
      <c r="BL3079" s="22"/>
      <c r="BM3079" s="22"/>
      <c r="BN3079" s="22"/>
      <c r="BO3079" s="22"/>
      <c r="BP3079" s="22"/>
      <c r="BQ3079" s="22"/>
      <c r="BR3079" s="22"/>
      <c r="BS3079" s="358"/>
      <c r="BT3079" s="22"/>
      <c r="BU3079" s="22"/>
      <c r="BV3079" s="31"/>
      <c r="BW3079" s="22"/>
      <c r="BX3079" s="22"/>
      <c r="BY3079" s="22"/>
      <c r="BZ3079" s="22"/>
      <c r="CA3079" s="22"/>
      <c r="CB3079" s="22"/>
      <c r="CC3079" s="22"/>
    </row>
    <row r="3080" spans="1:81" s="16" customFormat="1" ht="15.75" outlineLevel="2" x14ac:dyDescent="0.25">
      <c r="A3080" s="558">
        <f>ROW()</f>
        <v>3080</v>
      </c>
      <c r="B3080" s="134" t="s">
        <v>329</v>
      </c>
      <c r="C3080" s="134"/>
      <c r="D3080" s="134"/>
      <c r="E3080" s="134"/>
      <c r="F3080" s="134"/>
      <c r="G3080" s="134"/>
      <c r="H3080" s="134"/>
      <c r="I3080" s="134"/>
      <c r="J3080" s="134"/>
      <c r="K3080" s="134"/>
      <c r="L3080" s="134"/>
      <c r="M3080" s="134"/>
      <c r="N3080" s="134"/>
      <c r="O3080" s="134"/>
      <c r="P3080" s="134"/>
      <c r="Q3080" s="134"/>
      <c r="R3080" s="134"/>
      <c r="S3080" s="134"/>
      <c r="T3080" s="134"/>
      <c r="U3080" s="134"/>
      <c r="V3080" s="134"/>
      <c r="W3080" s="134"/>
      <c r="X3080" s="134"/>
      <c r="Y3080" s="134"/>
      <c r="AA3080" s="31"/>
      <c r="AB3080" s="31"/>
      <c r="AC3080" s="31"/>
      <c r="AD3080" s="31"/>
      <c r="AE3080" s="31"/>
      <c r="AF3080" s="31"/>
      <c r="AG3080" s="31"/>
      <c r="AH3080" s="31"/>
      <c r="AI3080" s="31"/>
      <c r="AJ3080" s="31"/>
      <c r="AK3080" s="31"/>
      <c r="AL3080" s="31"/>
      <c r="AM3080" s="22"/>
      <c r="AN3080" s="22"/>
      <c r="AO3080" s="20"/>
      <c r="AP3080" s="20"/>
      <c r="AQ3080" s="22"/>
      <c r="AR3080" s="22"/>
      <c r="AS3080" s="22"/>
      <c r="AT3080" s="22"/>
      <c r="AU3080" s="22"/>
      <c r="AV3080" s="22"/>
      <c r="AW3080" s="22"/>
      <c r="AX3080" s="22"/>
      <c r="AY3080" s="22"/>
      <c r="AZ3080" s="22"/>
      <c r="BA3080" s="22"/>
      <c r="BB3080" s="22"/>
      <c r="BC3080" s="22"/>
      <c r="BD3080" s="22"/>
      <c r="BE3080" s="22"/>
      <c r="BF3080" s="22"/>
      <c r="BG3080" s="31">
        <f>BG$135</f>
        <v>0</v>
      </c>
      <c r="BH3080" s="22"/>
      <c r="BI3080" s="22"/>
      <c r="BJ3080" s="22"/>
      <c r="BK3080" s="22"/>
      <c r="BL3080" s="22"/>
      <c r="BM3080" s="22"/>
      <c r="BN3080" s="22"/>
      <c r="BO3080" s="22"/>
      <c r="BP3080" s="22"/>
      <c r="BQ3080" s="22"/>
      <c r="BR3080" s="22"/>
      <c r="BS3080" s="358"/>
      <c r="BT3080" s="22"/>
      <c r="BU3080" s="22"/>
      <c r="BV3080" s="31"/>
      <c r="BW3080" s="22"/>
      <c r="BX3080" s="22"/>
      <c r="BY3080" s="22"/>
      <c r="BZ3080" s="22"/>
      <c r="CA3080" s="22"/>
      <c r="CB3080" s="22"/>
      <c r="CC3080" s="22"/>
    </row>
    <row r="3081" spans="1:81" s="16" customFormat="1" ht="15.75" outlineLevel="2" x14ac:dyDescent="0.25">
      <c r="A3081" s="558">
        <f>ROW()</f>
        <v>3081</v>
      </c>
      <c r="B3081" s="134" t="s">
        <v>269</v>
      </c>
      <c r="C3081" s="134"/>
      <c r="D3081" s="134"/>
      <c r="E3081" s="134"/>
      <c r="F3081" s="134"/>
      <c r="G3081" s="134"/>
      <c r="H3081" s="134"/>
      <c r="I3081" s="134"/>
      <c r="J3081" s="134"/>
      <c r="K3081" s="134"/>
      <c r="L3081" s="134"/>
      <c r="M3081" s="134"/>
      <c r="N3081" s="134"/>
      <c r="O3081" s="134"/>
      <c r="P3081" s="134"/>
      <c r="Q3081" s="134"/>
      <c r="R3081" s="134"/>
      <c r="S3081" s="134"/>
      <c r="T3081" s="134"/>
      <c r="U3081" s="134"/>
      <c r="V3081" s="134"/>
      <c r="W3081" s="134"/>
      <c r="X3081" s="134"/>
      <c r="Y3081" s="134"/>
      <c r="AA3081" s="31"/>
      <c r="AB3081" s="31"/>
      <c r="AC3081" s="31"/>
      <c r="AD3081" s="31"/>
      <c r="AE3081" s="31"/>
      <c r="AF3081" s="31"/>
      <c r="AG3081" s="31"/>
      <c r="AH3081" s="31"/>
      <c r="AI3081" s="31"/>
      <c r="AJ3081" s="31"/>
      <c r="AK3081" s="31"/>
      <c r="AL3081" s="31"/>
      <c r="AM3081" s="22"/>
      <c r="AN3081" s="22"/>
      <c r="AO3081" s="20"/>
      <c r="AP3081" s="20"/>
      <c r="AQ3081" s="22"/>
      <c r="AR3081" s="22"/>
      <c r="AS3081" s="22"/>
      <c r="AT3081" s="22"/>
      <c r="AU3081" s="22"/>
      <c r="AV3081" s="22"/>
      <c r="AW3081" s="22"/>
      <c r="AX3081" s="22"/>
      <c r="AY3081" s="22"/>
      <c r="AZ3081" s="22"/>
      <c r="BA3081" s="22"/>
      <c r="BB3081" s="22"/>
      <c r="BC3081" s="22"/>
      <c r="BD3081" s="22"/>
      <c r="BE3081" s="22"/>
      <c r="BF3081" s="22"/>
      <c r="BG3081" s="31">
        <f>BG$136</f>
        <v>0</v>
      </c>
      <c r="BH3081" s="22"/>
      <c r="BI3081" s="22"/>
      <c r="BJ3081" s="22"/>
      <c r="BK3081" s="22"/>
      <c r="BL3081" s="22"/>
      <c r="BM3081" s="22"/>
      <c r="BN3081" s="22"/>
      <c r="BO3081" s="22"/>
      <c r="BP3081" s="22"/>
      <c r="BQ3081" s="22"/>
      <c r="BR3081" s="22"/>
      <c r="BS3081" s="358"/>
      <c r="BT3081" s="22"/>
      <c r="BU3081" s="22"/>
      <c r="BV3081" s="31"/>
      <c r="BW3081" s="22"/>
      <c r="BX3081" s="22"/>
      <c r="BY3081" s="22"/>
      <c r="BZ3081" s="22"/>
      <c r="CA3081" s="22"/>
      <c r="CB3081" s="22"/>
      <c r="CC3081" s="22"/>
    </row>
    <row r="3082" spans="1:81" s="16" customFormat="1" ht="15" outlineLevel="2" x14ac:dyDescent="0.2">
      <c r="A3082" s="558">
        <f>ROW()</f>
        <v>3082</v>
      </c>
      <c r="B3082" s="136" t="s">
        <v>0</v>
      </c>
      <c r="C3082" s="136"/>
      <c r="D3082" s="136"/>
      <c r="E3082" s="136"/>
      <c r="F3082" s="136"/>
      <c r="G3082" s="136"/>
      <c r="H3082" s="136"/>
      <c r="I3082" s="136"/>
      <c r="J3082" s="136"/>
      <c r="K3082" s="136"/>
      <c r="L3082" s="136"/>
      <c r="M3082" s="136"/>
      <c r="N3082" s="37">
        <f>SUM(N3072:N3081)</f>
        <v>0</v>
      </c>
      <c r="O3082" s="37">
        <f t="shared" ref="O3082" si="23753">SUM(O3072:O3081)</f>
        <v>0</v>
      </c>
      <c r="P3082" s="37">
        <f t="shared" ref="P3082" si="23754">SUM(P3072:P3081)</f>
        <v>0</v>
      </c>
      <c r="Q3082" s="37">
        <f t="shared" ref="Q3082" si="23755">SUM(Q3072:Q3081)</f>
        <v>0</v>
      </c>
      <c r="R3082" s="37">
        <f t="shared" ref="R3082" si="23756">SUM(R3072:R3081)</f>
        <v>0</v>
      </c>
      <c r="S3082" s="37">
        <f t="shared" ref="S3082" si="23757">SUM(S3072:S3081)</f>
        <v>0</v>
      </c>
      <c r="T3082" s="37">
        <f t="shared" ref="T3082" si="23758">SUM(T3072:T3081)</f>
        <v>0</v>
      </c>
      <c r="U3082" s="37">
        <f t="shared" ref="U3082" si="23759">SUM(U3072:U3081)</f>
        <v>0</v>
      </c>
      <c r="V3082" s="37">
        <f t="shared" ref="V3082" si="23760">SUM(V3072:V3081)</f>
        <v>0</v>
      </c>
      <c r="W3082" s="37">
        <f t="shared" ref="W3082" si="23761">SUM(W3072:W3081)</f>
        <v>0</v>
      </c>
      <c r="X3082" s="37">
        <f t="shared" ref="X3082" si="23762">SUM(X3072:X3081)</f>
        <v>0</v>
      </c>
      <c r="Y3082" s="37">
        <f t="shared" ref="Y3082" si="23763">SUM(Y3072:Y3081)</f>
        <v>0</v>
      </c>
      <c r="Z3082" s="37">
        <f t="shared" ref="Z3082" si="23764">SUM(Z3072:Z3081)</f>
        <v>0</v>
      </c>
      <c r="AA3082" s="37">
        <f t="shared" ref="AA3082" si="23765">SUM(AA3072:AA3081)</f>
        <v>0</v>
      </c>
      <c r="AB3082" s="37">
        <f t="shared" ref="AB3082" si="23766">SUM(AB3072:AB3081)</f>
        <v>0</v>
      </c>
      <c r="AC3082" s="37">
        <f t="shared" ref="AC3082" si="23767">SUM(AC3072:AC3081)</f>
        <v>0</v>
      </c>
      <c r="AD3082" s="37">
        <f t="shared" ref="AD3082" si="23768">SUM(AD3072:AD3081)</f>
        <v>0</v>
      </c>
      <c r="AE3082" s="37">
        <f t="shared" ref="AE3082" si="23769">SUM(AE3072:AE3081)</f>
        <v>0</v>
      </c>
      <c r="AF3082" s="37">
        <f t="shared" ref="AF3082" si="23770">SUM(AF3072:AF3081)</f>
        <v>0</v>
      </c>
      <c r="AG3082" s="37">
        <f t="shared" ref="AG3082" si="23771">SUM(AG3072:AG3081)</f>
        <v>0</v>
      </c>
      <c r="AH3082" s="37">
        <f t="shared" ref="AH3082" si="23772">SUM(AH3072:AH3081)</f>
        <v>0</v>
      </c>
      <c r="AI3082" s="37">
        <f t="shared" ref="AI3082" si="23773">SUM(AI3072:AI3081)</f>
        <v>0</v>
      </c>
      <c r="AJ3082" s="37">
        <f t="shared" ref="AJ3082" si="23774">SUM(AJ3072:AJ3081)</f>
        <v>0</v>
      </c>
      <c r="AK3082" s="37">
        <f t="shared" ref="AK3082" si="23775">SUM(AK3072:AK3081)</f>
        <v>0</v>
      </c>
      <c r="AL3082" s="37">
        <f t="shared" ref="AL3082" si="23776">SUM(AL3072:AL3081)</f>
        <v>0</v>
      </c>
      <c r="AM3082" s="37">
        <f t="shared" ref="AM3082" si="23777">SUM(AM3072:AM3081)</f>
        <v>0</v>
      </c>
      <c r="AN3082" s="37">
        <f t="shared" ref="AN3082" si="23778">SUM(AN3072:AN3081)</f>
        <v>0</v>
      </c>
      <c r="AO3082" s="37">
        <f t="shared" ref="AO3082" si="23779">SUM(AO3072:AO3081)</f>
        <v>0</v>
      </c>
      <c r="AP3082" s="37">
        <f t="shared" ref="AP3082" si="23780">SUM(AP3072:AP3081)</f>
        <v>0</v>
      </c>
      <c r="AQ3082" s="37">
        <f t="shared" ref="AQ3082" si="23781">SUM(AQ3072:AQ3081)</f>
        <v>0</v>
      </c>
      <c r="AR3082" s="37">
        <f t="shared" ref="AR3082" si="23782">SUM(AR3072:AR3081)</f>
        <v>0</v>
      </c>
      <c r="AS3082" s="37">
        <f t="shared" ref="AS3082" si="23783">SUM(AS3072:AS3081)</f>
        <v>0</v>
      </c>
      <c r="AT3082" s="37">
        <f t="shared" ref="AT3082" si="23784">SUM(AT3072:AT3081)</f>
        <v>0</v>
      </c>
      <c r="AU3082" s="37">
        <f t="shared" ref="AU3082" si="23785">SUM(AU3072:AU3081)</f>
        <v>0</v>
      </c>
      <c r="AV3082" s="37">
        <f t="shared" ref="AV3082" si="23786">SUM(AV3072:AV3081)</f>
        <v>0</v>
      </c>
      <c r="AW3082" s="37">
        <f t="shared" ref="AW3082" si="23787">SUM(AW3072:AW3081)</f>
        <v>0</v>
      </c>
      <c r="AX3082" s="37">
        <f t="shared" ref="AX3082" si="23788">SUM(AX3072:AX3081)</f>
        <v>0</v>
      </c>
      <c r="AY3082" s="37">
        <f t="shared" ref="AY3082" si="23789">SUM(AY3072:AY3081)</f>
        <v>0</v>
      </c>
      <c r="AZ3082" s="37">
        <f t="shared" ref="AZ3082" si="23790">SUM(AZ3072:AZ3081)</f>
        <v>0</v>
      </c>
      <c r="BA3082" s="37">
        <f t="shared" ref="BA3082" si="23791">SUM(BA3072:BA3081)</f>
        <v>0</v>
      </c>
      <c r="BB3082" s="37">
        <f t="shared" ref="BB3082" si="23792">SUM(BB3072:BB3081)</f>
        <v>0</v>
      </c>
      <c r="BC3082" s="37">
        <f t="shared" ref="BC3082" si="23793">SUM(BC3072:BC3081)</f>
        <v>0</v>
      </c>
      <c r="BD3082" s="37">
        <f t="shared" ref="BD3082" si="23794">SUM(BD3072:BD3081)</f>
        <v>0</v>
      </c>
      <c r="BE3082" s="37">
        <f t="shared" ref="BE3082" si="23795">SUM(BE3072:BE3081)</f>
        <v>0</v>
      </c>
      <c r="BF3082" s="37">
        <f t="shared" ref="BF3082" si="23796">SUM(BF3072:BF3081)</f>
        <v>0</v>
      </c>
      <c r="BG3082" s="37">
        <f>SUM(BG3072:BG3081)</f>
        <v>0</v>
      </c>
      <c r="BH3082" s="37">
        <f t="shared" ref="BH3082" si="23797">SUM(BH3072:BH3081)</f>
        <v>0</v>
      </c>
      <c r="BI3082" s="37">
        <f t="shared" ref="BI3082" si="23798">SUM(BI3072:BI3081)</f>
        <v>0</v>
      </c>
      <c r="BJ3082" s="37">
        <f t="shared" ref="BJ3082" si="23799">SUM(BJ3072:BJ3081)</f>
        <v>0</v>
      </c>
      <c r="BK3082" s="37">
        <f t="shared" ref="BK3082" si="23800">SUM(BK3072:BK3081)</f>
        <v>0</v>
      </c>
      <c r="BL3082" s="37">
        <f t="shared" ref="BL3082" si="23801">SUM(BL3072:BL3081)</f>
        <v>0</v>
      </c>
      <c r="BM3082" s="37">
        <f t="shared" ref="BM3082" si="23802">SUM(BM3072:BM3081)</f>
        <v>0</v>
      </c>
      <c r="BN3082" s="37">
        <f t="shared" ref="BN3082" si="23803">SUM(BN3072:BN3081)</f>
        <v>0</v>
      </c>
      <c r="BO3082" s="37">
        <f t="shared" ref="BO3082" si="23804">SUM(BO3072:BO3081)</f>
        <v>0</v>
      </c>
      <c r="BP3082" s="37">
        <f t="shared" ref="BP3082" si="23805">SUM(BP3072:BP3081)</f>
        <v>0</v>
      </c>
      <c r="BQ3082" s="37">
        <f t="shared" ref="BQ3082" si="23806">SUM(BQ3072:BQ3081)</f>
        <v>0</v>
      </c>
      <c r="BR3082" s="37">
        <f t="shared" ref="BR3082" si="23807">SUM(BR3072:BR3081)</f>
        <v>0</v>
      </c>
      <c r="BS3082" s="349">
        <f t="shared" ref="BS3082" si="23808">SUM(BS3072:BS3081)</f>
        <v>0</v>
      </c>
      <c r="BT3082" s="37">
        <f t="shared" ref="BT3082" si="23809">SUM(BT3072:BT3081)</f>
        <v>0</v>
      </c>
      <c r="BU3082" s="37">
        <f t="shared" ref="BU3082" si="23810">SUM(BU3072:BU3081)</f>
        <v>0</v>
      </c>
      <c r="BV3082" s="37">
        <f t="shared" ref="BV3082" si="23811">SUM(BV3072:BV3081)</f>
        <v>0</v>
      </c>
      <c r="BW3082" s="37">
        <f t="shared" ref="BW3082" si="23812">SUM(BW3072:BW3081)</f>
        <v>0</v>
      </c>
      <c r="BX3082" s="37">
        <f t="shared" ref="BX3082" si="23813">SUM(BX3072:BX3081)</f>
        <v>0</v>
      </c>
      <c r="BY3082" s="37">
        <f t="shared" ref="BY3082" si="23814">SUM(BY3072:BY3081)</f>
        <v>0</v>
      </c>
      <c r="BZ3082" s="37">
        <f t="shared" ref="BZ3082" si="23815">SUM(BZ3072:BZ3081)</f>
        <v>0</v>
      </c>
      <c r="CA3082" s="37">
        <f t="shared" ref="CA3082" si="23816">SUM(CA3072:CA3081)</f>
        <v>0</v>
      </c>
      <c r="CB3082" s="37">
        <f t="shared" ref="CB3082" si="23817">SUM(CB3072:CB3081)</f>
        <v>0</v>
      </c>
      <c r="CC3082" s="37">
        <f t="shared" ref="CC3082" si="23818">SUM(CC3072:CC3081)</f>
        <v>0</v>
      </c>
    </row>
    <row r="3083" spans="1:81" s="17" customFormat="1" ht="15.75" outlineLevel="2" x14ac:dyDescent="0.25">
      <c r="A3083" s="558">
        <f>ROW()</f>
        <v>3083</v>
      </c>
      <c r="B3083" s="127" t="s">
        <v>10</v>
      </c>
      <c r="C3083" s="127"/>
      <c r="D3083" s="127"/>
      <c r="E3083" s="127"/>
      <c r="F3083" s="127"/>
      <c r="G3083" s="127"/>
      <c r="H3083" s="127"/>
      <c r="I3083" s="127"/>
      <c r="J3083" s="127"/>
      <c r="K3083" s="127"/>
      <c r="L3083" s="127"/>
      <c r="M3083" s="127"/>
      <c r="N3083" s="127"/>
      <c r="O3083" s="127"/>
      <c r="P3083" s="127"/>
      <c r="Q3083" s="127"/>
      <c r="R3083" s="127"/>
      <c r="S3083" s="127"/>
      <c r="T3083" s="127"/>
      <c r="U3083" s="127"/>
      <c r="V3083" s="127"/>
      <c r="W3083" s="127"/>
      <c r="X3083" s="127"/>
      <c r="Y3083" s="127"/>
      <c r="Z3083" s="127"/>
      <c r="AA3083" s="127"/>
      <c r="AB3083" s="127"/>
      <c r="AC3083" s="127"/>
      <c r="AD3083" s="127"/>
      <c r="AE3083" s="127"/>
      <c r="AF3083" s="127"/>
      <c r="AG3083" s="127"/>
      <c r="AH3083" s="127"/>
      <c r="AI3083" s="127"/>
      <c r="AJ3083" s="127"/>
      <c r="AK3083" s="127"/>
      <c r="AL3083" s="127"/>
      <c r="AM3083" s="127"/>
      <c r="AN3083" s="127"/>
      <c r="AO3083" s="127"/>
      <c r="AP3083" s="127"/>
      <c r="AQ3083" s="127"/>
      <c r="AR3083" s="127"/>
      <c r="AS3083" s="127"/>
      <c r="AT3083" s="127"/>
      <c r="AU3083" s="127"/>
      <c r="AV3083" s="127"/>
      <c r="AW3083" s="127"/>
      <c r="AX3083" s="127"/>
      <c r="AY3083" s="127"/>
      <c r="AZ3083" s="127"/>
      <c r="BA3083" s="127"/>
      <c r="BB3083" s="127"/>
      <c r="BC3083" s="127"/>
      <c r="BD3083" s="127"/>
      <c r="BE3083" s="127"/>
      <c r="BF3083" s="127"/>
      <c r="BG3083" s="127"/>
      <c r="BH3083" s="127"/>
      <c r="BI3083" s="127"/>
      <c r="BJ3083" s="127"/>
      <c r="BK3083" s="127"/>
      <c r="BL3083" s="127"/>
      <c r="BM3083" s="127"/>
      <c r="BN3083" s="127"/>
      <c r="BO3083" s="127"/>
      <c r="BP3083" s="127"/>
      <c r="BQ3083" s="127"/>
      <c r="BR3083" s="127"/>
      <c r="BS3083" s="350"/>
      <c r="BT3083" s="127"/>
      <c r="BU3083" s="127"/>
      <c r="BV3083" s="127"/>
      <c r="BW3083" s="127"/>
      <c r="BX3083" s="127"/>
      <c r="BY3083" s="127"/>
      <c r="BZ3083" s="127"/>
      <c r="CA3083" s="127"/>
      <c r="CB3083" s="127"/>
      <c r="CC3083" s="127"/>
    </row>
    <row r="3084" spans="1:81" s="16" customFormat="1" ht="15" outlineLevel="2" x14ac:dyDescent="0.2">
      <c r="A3084" s="558">
        <f>ROW()</f>
        <v>3084</v>
      </c>
      <c r="B3084" s="134" t="s">
        <v>33</v>
      </c>
      <c r="C3084" s="134"/>
      <c r="D3084" s="134"/>
      <c r="E3084" s="134"/>
      <c r="F3084" s="134"/>
      <c r="G3084" s="134"/>
      <c r="H3084" s="134"/>
      <c r="I3084" s="134"/>
      <c r="J3084" s="134"/>
      <c r="K3084" s="134"/>
      <c r="L3084" s="134"/>
      <c r="M3084" s="134"/>
      <c r="N3084" s="134"/>
      <c r="O3084" s="134"/>
      <c r="P3084" s="134"/>
      <c r="Q3084" s="134"/>
      <c r="R3084" s="134"/>
      <c r="S3084" s="134"/>
      <c r="T3084" s="134"/>
      <c r="U3084" s="134"/>
      <c r="V3084" s="134"/>
      <c r="W3084" s="134"/>
      <c r="X3084" s="134"/>
      <c r="Y3084" s="134"/>
      <c r="Z3084" s="13"/>
      <c r="AA3084" s="13"/>
      <c r="AB3084" s="13"/>
      <c r="AC3084" s="13"/>
      <c r="AD3084" s="13"/>
      <c r="AE3084" s="13"/>
      <c r="AF3084" s="13"/>
      <c r="AG3084" s="13"/>
      <c r="AH3084" s="13"/>
      <c r="AI3084" s="13"/>
      <c r="AJ3084" s="62"/>
      <c r="AK3084" s="62"/>
      <c r="AL3084" s="62"/>
      <c r="AM3084" s="62"/>
      <c r="AN3084" s="62"/>
      <c r="AO3084" s="62"/>
      <c r="AP3084" s="62"/>
      <c r="AQ3084" s="62"/>
      <c r="AR3084" s="62"/>
      <c r="AS3084" s="62"/>
      <c r="AT3084" s="62"/>
      <c r="AU3084" s="62"/>
      <c r="AV3084" s="62"/>
      <c r="AW3084" s="62"/>
      <c r="AX3084" s="62"/>
      <c r="AY3084" s="62"/>
      <c r="AZ3084" s="62"/>
      <c r="BA3084" s="62"/>
      <c r="BB3084" s="62"/>
      <c r="BC3084" s="62"/>
      <c r="BD3084" s="62"/>
      <c r="BE3084" s="62"/>
      <c r="BF3084" s="62"/>
      <c r="BG3084" s="62"/>
      <c r="BH3084" s="73">
        <f t="shared" ref="BH3084:BX3084" si="23819">MIN(BH3060,IF(BH3048&gt;=1,(BH3060/BH3048)*BH$12,IF(BH3048&gt;0,MIN(BH3060,$BG3072/$BH3048*BH$12),0)))</f>
        <v>0</v>
      </c>
      <c r="BI3084" s="73">
        <f t="shared" si="23819"/>
        <v>0</v>
      </c>
      <c r="BJ3084" s="73">
        <f t="shared" si="23819"/>
        <v>0</v>
      </c>
      <c r="BK3084" s="73">
        <f t="shared" si="23819"/>
        <v>0</v>
      </c>
      <c r="BL3084" s="73">
        <f t="shared" si="23819"/>
        <v>0</v>
      </c>
      <c r="BM3084" s="73">
        <f t="shared" si="23819"/>
        <v>0</v>
      </c>
      <c r="BN3084" s="73">
        <f t="shared" si="23819"/>
        <v>0</v>
      </c>
      <c r="BO3084" s="73">
        <f t="shared" si="23819"/>
        <v>0</v>
      </c>
      <c r="BP3084" s="73">
        <f t="shared" si="23819"/>
        <v>0</v>
      </c>
      <c r="BQ3084" s="73">
        <f t="shared" si="23819"/>
        <v>0</v>
      </c>
      <c r="BR3084" s="73">
        <f t="shared" si="23819"/>
        <v>0</v>
      </c>
      <c r="BS3084" s="356">
        <f t="shared" si="23819"/>
        <v>0</v>
      </c>
      <c r="BT3084" s="73">
        <f t="shared" si="23819"/>
        <v>0</v>
      </c>
      <c r="BU3084" s="73">
        <f t="shared" si="23819"/>
        <v>0</v>
      </c>
      <c r="BV3084" s="73">
        <f t="shared" si="23819"/>
        <v>0</v>
      </c>
      <c r="BW3084" s="73">
        <f t="shared" si="23819"/>
        <v>0</v>
      </c>
      <c r="BX3084" s="73">
        <f t="shared" si="23819"/>
        <v>0</v>
      </c>
      <c r="BY3084" s="73">
        <f t="shared" ref="BY3084:BZ3084" si="23820">MIN(BY3060,IF(BY3048&gt;=1,(BY3060/BY3048)*BY$12,IF(BY3048&gt;0,MIN(BY3060,$BG3072/$BH3048*BY$12),0)))</f>
        <v>0</v>
      </c>
      <c r="BZ3084" s="73">
        <f t="shared" si="23820"/>
        <v>0</v>
      </c>
      <c r="CA3084" s="73">
        <f t="shared" ref="CA3084:CC3084" si="23821">MIN(CA3060,IF(CA3048&gt;=1,(CA3060/CA3048)*CA$12,IF(CA3048&gt;0,MIN(CA3060,$BG3072/$BH3048*CA$12),0)))</f>
        <v>0</v>
      </c>
      <c r="CB3084" s="73">
        <f t="shared" si="23821"/>
        <v>0</v>
      </c>
      <c r="CC3084" s="73">
        <f t="shared" si="23821"/>
        <v>0</v>
      </c>
    </row>
    <row r="3085" spans="1:81" s="16" customFormat="1" ht="15" outlineLevel="2" x14ac:dyDescent="0.2">
      <c r="A3085" s="558">
        <f>ROW()</f>
        <v>3085</v>
      </c>
      <c r="B3085" s="134" t="s">
        <v>34</v>
      </c>
      <c r="C3085" s="134"/>
      <c r="D3085" s="134"/>
      <c r="E3085" s="134"/>
      <c r="F3085" s="134"/>
      <c r="G3085" s="134"/>
      <c r="H3085" s="134"/>
      <c r="I3085" s="134"/>
      <c r="J3085" s="134"/>
      <c r="K3085" s="134"/>
      <c r="L3085" s="134"/>
      <c r="M3085" s="134"/>
      <c r="N3085" s="134"/>
      <c r="O3085" s="134"/>
      <c r="P3085" s="134"/>
      <c r="Q3085" s="134"/>
      <c r="R3085" s="134"/>
      <c r="S3085" s="134"/>
      <c r="T3085" s="134"/>
      <c r="U3085" s="134"/>
      <c r="V3085" s="134"/>
      <c r="W3085" s="134"/>
      <c r="X3085" s="134"/>
      <c r="Y3085" s="134"/>
      <c r="Z3085" s="13"/>
      <c r="AA3085" s="13"/>
      <c r="AB3085" s="13"/>
      <c r="AC3085" s="13"/>
      <c r="AD3085" s="13"/>
      <c r="AE3085" s="13"/>
      <c r="AF3085" s="13"/>
      <c r="AG3085" s="13"/>
      <c r="AH3085" s="13"/>
      <c r="AI3085" s="13"/>
      <c r="AJ3085" s="62"/>
      <c r="AK3085" s="62"/>
      <c r="AL3085" s="62"/>
      <c r="AM3085" s="62"/>
      <c r="AN3085" s="62"/>
      <c r="AO3085" s="62"/>
      <c r="AP3085" s="62"/>
      <c r="AQ3085" s="62"/>
      <c r="AR3085" s="62"/>
      <c r="AS3085" s="62"/>
      <c r="AT3085" s="62"/>
      <c r="AU3085" s="62"/>
      <c r="AV3085" s="62"/>
      <c r="AW3085" s="62"/>
      <c r="AX3085" s="62"/>
      <c r="AY3085" s="62"/>
      <c r="AZ3085" s="62"/>
      <c r="BA3085" s="62"/>
      <c r="BB3085" s="62"/>
      <c r="BC3085" s="62"/>
      <c r="BD3085" s="62"/>
      <c r="BE3085" s="62"/>
      <c r="BF3085" s="62"/>
      <c r="BG3085" s="62"/>
      <c r="BH3085" s="73">
        <f t="shared" ref="BH3085:BX3085" si="23822">MIN(BH3061,IF(BH3049&gt;=1,(BH3061/BH3049)*BH$12,IF(BH3049&gt;0,MIN(BH3061,$BG3073/$BH3049*BH$12),0)))</f>
        <v>0</v>
      </c>
      <c r="BI3085" s="73">
        <f t="shared" si="23822"/>
        <v>0</v>
      </c>
      <c r="BJ3085" s="73">
        <f t="shared" si="23822"/>
        <v>0</v>
      </c>
      <c r="BK3085" s="73">
        <f t="shared" si="23822"/>
        <v>0</v>
      </c>
      <c r="BL3085" s="73">
        <f t="shared" si="23822"/>
        <v>0</v>
      </c>
      <c r="BM3085" s="73">
        <f t="shared" si="23822"/>
        <v>0</v>
      </c>
      <c r="BN3085" s="73">
        <f t="shared" si="23822"/>
        <v>0</v>
      </c>
      <c r="BO3085" s="73">
        <f t="shared" si="23822"/>
        <v>0</v>
      </c>
      <c r="BP3085" s="73">
        <f t="shared" si="23822"/>
        <v>0</v>
      </c>
      <c r="BQ3085" s="73">
        <f t="shared" si="23822"/>
        <v>0</v>
      </c>
      <c r="BR3085" s="73">
        <f t="shared" si="23822"/>
        <v>0</v>
      </c>
      <c r="BS3085" s="356">
        <f t="shared" si="23822"/>
        <v>0</v>
      </c>
      <c r="BT3085" s="73">
        <f t="shared" si="23822"/>
        <v>0</v>
      </c>
      <c r="BU3085" s="73">
        <f t="shared" si="23822"/>
        <v>0</v>
      </c>
      <c r="BV3085" s="73">
        <f t="shared" si="23822"/>
        <v>0</v>
      </c>
      <c r="BW3085" s="73">
        <f t="shared" si="23822"/>
        <v>0</v>
      </c>
      <c r="BX3085" s="73">
        <f t="shared" si="23822"/>
        <v>0</v>
      </c>
      <c r="BY3085" s="73">
        <f t="shared" ref="BY3085:BZ3085" si="23823">MIN(BY3061,IF(BY3049&gt;=1,(BY3061/BY3049)*BY$12,IF(BY3049&gt;0,MIN(BY3061,$BG3073/$BH3049*BY$12),0)))</f>
        <v>0</v>
      </c>
      <c r="BZ3085" s="73">
        <f t="shared" si="23823"/>
        <v>0</v>
      </c>
      <c r="CA3085" s="73">
        <f t="shared" ref="CA3085:CC3085" si="23824">MIN(CA3061,IF(CA3049&gt;=1,(CA3061/CA3049)*CA$12,IF(CA3049&gt;0,MIN(CA3061,$BG3073/$BH3049*CA$12),0)))</f>
        <v>0</v>
      </c>
      <c r="CB3085" s="73">
        <f t="shared" si="23824"/>
        <v>0</v>
      </c>
      <c r="CC3085" s="73">
        <f t="shared" si="23824"/>
        <v>0</v>
      </c>
    </row>
    <row r="3086" spans="1:81" s="16" customFormat="1" ht="15" outlineLevel="2" x14ac:dyDescent="0.2">
      <c r="A3086" s="558">
        <f>ROW()</f>
        <v>3086</v>
      </c>
      <c r="B3086" s="134" t="s">
        <v>35</v>
      </c>
      <c r="C3086" s="134"/>
      <c r="D3086" s="134"/>
      <c r="E3086" s="134"/>
      <c r="F3086" s="134"/>
      <c r="G3086" s="134"/>
      <c r="H3086" s="134"/>
      <c r="I3086" s="134"/>
      <c r="J3086" s="134"/>
      <c r="K3086" s="134"/>
      <c r="L3086" s="134"/>
      <c r="M3086" s="134"/>
      <c r="N3086" s="134"/>
      <c r="O3086" s="134"/>
      <c r="P3086" s="134"/>
      <c r="Q3086" s="134"/>
      <c r="R3086" s="134"/>
      <c r="S3086" s="134"/>
      <c r="T3086" s="134"/>
      <c r="U3086" s="134"/>
      <c r="V3086" s="134"/>
      <c r="W3086" s="134"/>
      <c r="X3086" s="134"/>
      <c r="Y3086" s="134"/>
      <c r="Z3086" s="13"/>
      <c r="AA3086" s="13"/>
      <c r="AB3086" s="13"/>
      <c r="AC3086" s="13"/>
      <c r="AD3086" s="13"/>
      <c r="AE3086" s="13"/>
      <c r="AF3086" s="13"/>
      <c r="AG3086" s="13"/>
      <c r="AH3086" s="13"/>
      <c r="AI3086" s="13"/>
      <c r="AJ3086" s="62"/>
      <c r="AK3086" s="62"/>
      <c r="AL3086" s="62"/>
      <c r="AM3086" s="62"/>
      <c r="AN3086" s="62"/>
      <c r="AO3086" s="62"/>
      <c r="AP3086" s="62"/>
      <c r="AQ3086" s="62"/>
      <c r="AR3086" s="62"/>
      <c r="AS3086" s="62"/>
      <c r="AT3086" s="62"/>
      <c r="AU3086" s="62"/>
      <c r="AV3086" s="62"/>
      <c r="AW3086" s="62"/>
      <c r="AX3086" s="62"/>
      <c r="AY3086" s="62"/>
      <c r="AZ3086" s="62"/>
      <c r="BA3086" s="62"/>
      <c r="BB3086" s="62"/>
      <c r="BC3086" s="62"/>
      <c r="BD3086" s="62"/>
      <c r="BE3086" s="62"/>
      <c r="BF3086" s="62"/>
      <c r="BG3086" s="62"/>
      <c r="BH3086" s="73">
        <f t="shared" ref="BH3086:BX3086" si="23825">MIN(BH3062,IF(BH3050&gt;=1,(BH3062/BH3050)*BH$12,IF(BH3050&gt;0,MIN(BH3062,$BG3074/$BH3050*BH$12),0)))</f>
        <v>0</v>
      </c>
      <c r="BI3086" s="73">
        <f t="shared" si="23825"/>
        <v>0</v>
      </c>
      <c r="BJ3086" s="73">
        <f t="shared" si="23825"/>
        <v>0</v>
      </c>
      <c r="BK3086" s="73">
        <f t="shared" si="23825"/>
        <v>0</v>
      </c>
      <c r="BL3086" s="73">
        <f t="shared" si="23825"/>
        <v>0</v>
      </c>
      <c r="BM3086" s="73">
        <f t="shared" si="23825"/>
        <v>0</v>
      </c>
      <c r="BN3086" s="73">
        <f t="shared" si="23825"/>
        <v>0</v>
      </c>
      <c r="BO3086" s="73">
        <f t="shared" si="23825"/>
        <v>0</v>
      </c>
      <c r="BP3086" s="73">
        <f t="shared" si="23825"/>
        <v>0</v>
      </c>
      <c r="BQ3086" s="73">
        <f t="shared" si="23825"/>
        <v>0</v>
      </c>
      <c r="BR3086" s="73">
        <f t="shared" si="23825"/>
        <v>0</v>
      </c>
      <c r="BS3086" s="356">
        <f t="shared" si="23825"/>
        <v>0</v>
      </c>
      <c r="BT3086" s="73">
        <f t="shared" si="23825"/>
        <v>0</v>
      </c>
      <c r="BU3086" s="73">
        <f t="shared" si="23825"/>
        <v>0</v>
      </c>
      <c r="BV3086" s="73">
        <f t="shared" si="23825"/>
        <v>0</v>
      </c>
      <c r="BW3086" s="73">
        <f t="shared" si="23825"/>
        <v>0</v>
      </c>
      <c r="BX3086" s="73">
        <f t="shared" si="23825"/>
        <v>0</v>
      </c>
      <c r="BY3086" s="73">
        <f t="shared" ref="BY3086:BZ3086" si="23826">MIN(BY3062,IF(BY3050&gt;=1,(BY3062/BY3050)*BY$12,IF(BY3050&gt;0,MIN(BY3062,$BG3074/$BH3050*BY$12),0)))</f>
        <v>0</v>
      </c>
      <c r="BZ3086" s="73">
        <f t="shared" si="23826"/>
        <v>0</v>
      </c>
      <c r="CA3086" s="73">
        <f t="shared" ref="CA3086:CC3086" si="23827">MIN(CA3062,IF(CA3050&gt;=1,(CA3062/CA3050)*CA$12,IF(CA3050&gt;0,MIN(CA3062,$BG3074/$BH3050*CA$12),0)))</f>
        <v>0</v>
      </c>
      <c r="CB3086" s="73">
        <f t="shared" si="23827"/>
        <v>0</v>
      </c>
      <c r="CC3086" s="73">
        <f t="shared" si="23827"/>
        <v>0</v>
      </c>
    </row>
    <row r="3087" spans="1:81" s="16" customFormat="1" ht="15" outlineLevel="2" x14ac:dyDescent="0.2">
      <c r="A3087" s="558">
        <f>ROW()</f>
        <v>3087</v>
      </c>
      <c r="B3087" s="134" t="s">
        <v>36</v>
      </c>
      <c r="C3087" s="134"/>
      <c r="D3087" s="134"/>
      <c r="E3087" s="134"/>
      <c r="F3087" s="134"/>
      <c r="G3087" s="134"/>
      <c r="H3087" s="134"/>
      <c r="I3087" s="134"/>
      <c r="J3087" s="134"/>
      <c r="K3087" s="134"/>
      <c r="L3087" s="134"/>
      <c r="M3087" s="134"/>
      <c r="N3087" s="134"/>
      <c r="O3087" s="134"/>
      <c r="P3087" s="134"/>
      <c r="Q3087" s="134"/>
      <c r="R3087" s="134"/>
      <c r="S3087" s="134"/>
      <c r="T3087" s="134"/>
      <c r="U3087" s="134"/>
      <c r="V3087" s="134"/>
      <c r="W3087" s="134"/>
      <c r="X3087" s="134"/>
      <c r="Y3087" s="134"/>
      <c r="Z3087" s="13"/>
      <c r="AA3087" s="13"/>
      <c r="AB3087" s="13"/>
      <c r="AC3087" s="13"/>
      <c r="AD3087" s="13"/>
      <c r="AE3087" s="13"/>
      <c r="AF3087" s="13"/>
      <c r="AG3087" s="13"/>
      <c r="AH3087" s="13"/>
      <c r="AI3087" s="13"/>
      <c r="AJ3087" s="62"/>
      <c r="AK3087" s="62"/>
      <c r="AL3087" s="62"/>
      <c r="AM3087" s="62"/>
      <c r="AN3087" s="62"/>
      <c r="AO3087" s="62"/>
      <c r="AP3087" s="62"/>
      <c r="AQ3087" s="62"/>
      <c r="AR3087" s="62"/>
      <c r="AS3087" s="62"/>
      <c r="AT3087" s="62"/>
      <c r="AU3087" s="62"/>
      <c r="AV3087" s="62"/>
      <c r="AW3087" s="62"/>
      <c r="AX3087" s="62"/>
      <c r="AY3087" s="62"/>
      <c r="AZ3087" s="62"/>
      <c r="BA3087" s="62"/>
      <c r="BB3087" s="62"/>
      <c r="BC3087" s="62"/>
      <c r="BD3087" s="62"/>
      <c r="BE3087" s="62"/>
      <c r="BF3087" s="62"/>
      <c r="BG3087" s="62"/>
      <c r="BH3087" s="73">
        <f t="shared" ref="BH3087:BX3087" si="23828">MIN(BH3063,IF(BH3051&gt;=1,(BH3063/BH3051)*BH$12,IF(BH3051&gt;0,MIN(BH3063,$BG3075/$BH3051*BH$12),0)))</f>
        <v>0</v>
      </c>
      <c r="BI3087" s="73">
        <f t="shared" si="23828"/>
        <v>0</v>
      </c>
      <c r="BJ3087" s="73">
        <f t="shared" si="23828"/>
        <v>0</v>
      </c>
      <c r="BK3087" s="73">
        <f t="shared" si="23828"/>
        <v>0</v>
      </c>
      <c r="BL3087" s="73">
        <f t="shared" si="23828"/>
        <v>0</v>
      </c>
      <c r="BM3087" s="73">
        <f t="shared" si="23828"/>
        <v>0</v>
      </c>
      <c r="BN3087" s="73">
        <f t="shared" si="23828"/>
        <v>0</v>
      </c>
      <c r="BO3087" s="73">
        <f t="shared" si="23828"/>
        <v>0</v>
      </c>
      <c r="BP3087" s="73">
        <f t="shared" si="23828"/>
        <v>0</v>
      </c>
      <c r="BQ3087" s="73">
        <f t="shared" si="23828"/>
        <v>0</v>
      </c>
      <c r="BR3087" s="73">
        <f t="shared" si="23828"/>
        <v>0</v>
      </c>
      <c r="BS3087" s="356">
        <f t="shared" si="23828"/>
        <v>0</v>
      </c>
      <c r="BT3087" s="73">
        <f t="shared" si="23828"/>
        <v>0</v>
      </c>
      <c r="BU3087" s="73">
        <f t="shared" si="23828"/>
        <v>0</v>
      </c>
      <c r="BV3087" s="73">
        <f t="shared" si="23828"/>
        <v>0</v>
      </c>
      <c r="BW3087" s="73">
        <f t="shared" si="23828"/>
        <v>0</v>
      </c>
      <c r="BX3087" s="73">
        <f t="shared" si="23828"/>
        <v>0</v>
      </c>
      <c r="BY3087" s="73">
        <f t="shared" ref="BY3087:BZ3087" si="23829">MIN(BY3063,IF(BY3051&gt;=1,(BY3063/BY3051)*BY$12,IF(BY3051&gt;0,MIN(BY3063,$BG3075/$BH3051*BY$12),0)))</f>
        <v>0</v>
      </c>
      <c r="BZ3087" s="73">
        <f t="shared" si="23829"/>
        <v>0</v>
      </c>
      <c r="CA3087" s="73">
        <f t="shared" ref="CA3087:CC3087" si="23830">MIN(CA3063,IF(CA3051&gt;=1,(CA3063/CA3051)*CA$12,IF(CA3051&gt;0,MIN(CA3063,$BG3075/$BH3051*CA$12),0)))</f>
        <v>0</v>
      </c>
      <c r="CB3087" s="73">
        <f t="shared" si="23830"/>
        <v>0</v>
      </c>
      <c r="CC3087" s="73">
        <f t="shared" si="23830"/>
        <v>0</v>
      </c>
    </row>
    <row r="3088" spans="1:81" s="16" customFormat="1" ht="15" outlineLevel="2" x14ac:dyDescent="0.2">
      <c r="A3088" s="558">
        <f>ROW()</f>
        <v>3088</v>
      </c>
      <c r="B3088" s="134" t="s">
        <v>37</v>
      </c>
      <c r="C3088" s="134"/>
      <c r="D3088" s="134"/>
      <c r="E3088" s="134"/>
      <c r="F3088" s="134"/>
      <c r="G3088" s="134"/>
      <c r="H3088" s="134"/>
      <c r="I3088" s="134"/>
      <c r="J3088" s="134"/>
      <c r="K3088" s="134"/>
      <c r="L3088" s="134"/>
      <c r="M3088" s="134"/>
      <c r="N3088" s="134"/>
      <c r="O3088" s="134"/>
      <c r="P3088" s="134"/>
      <c r="Q3088" s="134"/>
      <c r="R3088" s="134"/>
      <c r="S3088" s="134"/>
      <c r="T3088" s="134"/>
      <c r="U3088" s="134"/>
      <c r="V3088" s="134"/>
      <c r="W3088" s="134"/>
      <c r="X3088" s="134"/>
      <c r="Y3088" s="134"/>
      <c r="Z3088" s="13"/>
      <c r="AA3088" s="13"/>
      <c r="AB3088" s="13"/>
      <c r="AC3088" s="13"/>
      <c r="AD3088" s="13"/>
      <c r="AE3088" s="13"/>
      <c r="AF3088" s="13"/>
      <c r="AG3088" s="13"/>
      <c r="AH3088" s="13"/>
      <c r="AI3088" s="13"/>
      <c r="AJ3088" s="62"/>
      <c r="AK3088" s="62"/>
      <c r="AL3088" s="62"/>
      <c r="AM3088" s="62"/>
      <c r="AN3088" s="62"/>
      <c r="AO3088" s="62"/>
      <c r="AP3088" s="62"/>
      <c r="AQ3088" s="62"/>
      <c r="AR3088" s="62"/>
      <c r="AS3088" s="62"/>
      <c r="AT3088" s="62"/>
      <c r="AU3088" s="62"/>
      <c r="AV3088" s="62"/>
      <c r="AW3088" s="62"/>
      <c r="AX3088" s="62"/>
      <c r="AY3088" s="62"/>
      <c r="AZ3088" s="62"/>
      <c r="BA3088" s="62"/>
      <c r="BB3088" s="62"/>
      <c r="BC3088" s="62"/>
      <c r="BD3088" s="62"/>
      <c r="BE3088" s="62"/>
      <c r="BF3088" s="62"/>
      <c r="BG3088" s="62"/>
      <c r="BH3088" s="73">
        <f t="shared" ref="BH3088:BX3088" si="23831">MIN(BH3064,IF(BH3052&gt;=1,(BH3064/BH3052)*BH$12,IF(BH3052&gt;0,MIN(BH3064,$BG3076/$BH3052*BH$12),0)))</f>
        <v>0</v>
      </c>
      <c r="BI3088" s="73">
        <f t="shared" si="23831"/>
        <v>0</v>
      </c>
      <c r="BJ3088" s="73">
        <f t="shared" si="23831"/>
        <v>0</v>
      </c>
      <c r="BK3088" s="73">
        <f t="shared" si="23831"/>
        <v>0</v>
      </c>
      <c r="BL3088" s="73">
        <f t="shared" si="23831"/>
        <v>0</v>
      </c>
      <c r="BM3088" s="73">
        <f t="shared" si="23831"/>
        <v>0</v>
      </c>
      <c r="BN3088" s="73">
        <f t="shared" si="23831"/>
        <v>0</v>
      </c>
      <c r="BO3088" s="73">
        <f t="shared" si="23831"/>
        <v>0</v>
      </c>
      <c r="BP3088" s="73">
        <f t="shared" si="23831"/>
        <v>0</v>
      </c>
      <c r="BQ3088" s="73">
        <f t="shared" si="23831"/>
        <v>0</v>
      </c>
      <c r="BR3088" s="73">
        <f t="shared" si="23831"/>
        <v>0</v>
      </c>
      <c r="BS3088" s="356">
        <f t="shared" si="23831"/>
        <v>0</v>
      </c>
      <c r="BT3088" s="73">
        <f t="shared" si="23831"/>
        <v>0</v>
      </c>
      <c r="BU3088" s="73">
        <f t="shared" si="23831"/>
        <v>0</v>
      </c>
      <c r="BV3088" s="73">
        <f t="shared" si="23831"/>
        <v>0</v>
      </c>
      <c r="BW3088" s="73">
        <f t="shared" si="23831"/>
        <v>0</v>
      </c>
      <c r="BX3088" s="73">
        <f t="shared" si="23831"/>
        <v>0</v>
      </c>
      <c r="BY3088" s="73">
        <f t="shared" ref="BY3088:BZ3088" si="23832">MIN(BY3064,IF(BY3052&gt;=1,(BY3064/BY3052)*BY$12,IF(BY3052&gt;0,MIN(BY3064,$BG3076/$BH3052*BY$12),0)))</f>
        <v>0</v>
      </c>
      <c r="BZ3088" s="73">
        <f t="shared" si="23832"/>
        <v>0</v>
      </c>
      <c r="CA3088" s="73">
        <f t="shared" ref="CA3088:CC3088" si="23833">MIN(CA3064,IF(CA3052&gt;=1,(CA3064/CA3052)*CA$12,IF(CA3052&gt;0,MIN(CA3064,$BG3076/$BH3052*CA$12),0)))</f>
        <v>0</v>
      </c>
      <c r="CB3088" s="73">
        <f t="shared" si="23833"/>
        <v>0</v>
      </c>
      <c r="CC3088" s="73">
        <f t="shared" si="23833"/>
        <v>0</v>
      </c>
    </row>
    <row r="3089" spans="1:81" s="16" customFormat="1" ht="15" outlineLevel="2" x14ac:dyDescent="0.2">
      <c r="A3089" s="558">
        <f>ROW()</f>
        <v>3089</v>
      </c>
      <c r="B3089" s="134" t="s">
        <v>38</v>
      </c>
      <c r="C3089" s="134"/>
      <c r="D3089" s="134"/>
      <c r="E3089" s="134"/>
      <c r="F3089" s="134"/>
      <c r="G3089" s="134"/>
      <c r="H3089" s="134"/>
      <c r="I3089" s="134"/>
      <c r="J3089" s="134"/>
      <c r="K3089" s="134"/>
      <c r="L3089" s="134"/>
      <c r="M3089" s="134"/>
      <c r="N3089" s="134"/>
      <c r="O3089" s="134"/>
      <c r="P3089" s="134"/>
      <c r="Q3089" s="134"/>
      <c r="R3089" s="134"/>
      <c r="S3089" s="134"/>
      <c r="T3089" s="134"/>
      <c r="U3089" s="134"/>
      <c r="V3089" s="134"/>
      <c r="W3089" s="134"/>
      <c r="X3089" s="134"/>
      <c r="Y3089" s="134"/>
      <c r="Z3089" s="13"/>
      <c r="AA3089" s="13"/>
      <c r="AB3089" s="13"/>
      <c r="AC3089" s="13"/>
      <c r="AD3089" s="13"/>
      <c r="AE3089" s="13"/>
      <c r="AF3089" s="13"/>
      <c r="AG3089" s="13"/>
      <c r="AH3089" s="13"/>
      <c r="AI3089" s="13"/>
      <c r="AJ3089" s="62"/>
      <c r="AK3089" s="62"/>
      <c r="AL3089" s="62"/>
      <c r="AM3089" s="62"/>
      <c r="AN3089" s="62"/>
      <c r="AO3089" s="62"/>
      <c r="AP3089" s="62"/>
      <c r="AQ3089" s="62"/>
      <c r="AR3089" s="62"/>
      <c r="AS3089" s="62"/>
      <c r="AT3089" s="62"/>
      <c r="AU3089" s="62"/>
      <c r="AV3089" s="62"/>
      <c r="AW3089" s="62"/>
      <c r="AX3089" s="62"/>
      <c r="AY3089" s="62"/>
      <c r="AZ3089" s="62"/>
      <c r="BA3089" s="62"/>
      <c r="BB3089" s="62"/>
      <c r="BC3089" s="62"/>
      <c r="BD3089" s="62"/>
      <c r="BE3089" s="62"/>
      <c r="BF3089" s="62"/>
      <c r="BG3089" s="62"/>
      <c r="BH3089" s="73">
        <f t="shared" ref="BH3089:BX3089" si="23834">MIN(BH3065,IF(BH3053&gt;=1,(BH3065/BH3053)*BH$12,IF(BH3053&gt;0,MIN(BH3065,$BG3077/$BH3053*BH$12),0)))</f>
        <v>0</v>
      </c>
      <c r="BI3089" s="73">
        <f t="shared" si="23834"/>
        <v>0</v>
      </c>
      <c r="BJ3089" s="73">
        <f t="shared" si="23834"/>
        <v>0</v>
      </c>
      <c r="BK3089" s="73">
        <f t="shared" si="23834"/>
        <v>0</v>
      </c>
      <c r="BL3089" s="73">
        <f t="shared" si="23834"/>
        <v>0</v>
      </c>
      <c r="BM3089" s="73">
        <f t="shared" si="23834"/>
        <v>0</v>
      </c>
      <c r="BN3089" s="73">
        <f t="shared" si="23834"/>
        <v>0</v>
      </c>
      <c r="BO3089" s="73">
        <f t="shared" si="23834"/>
        <v>0</v>
      </c>
      <c r="BP3089" s="73">
        <f t="shared" si="23834"/>
        <v>0</v>
      </c>
      <c r="BQ3089" s="73">
        <f t="shared" si="23834"/>
        <v>0</v>
      </c>
      <c r="BR3089" s="73">
        <f t="shared" si="23834"/>
        <v>0</v>
      </c>
      <c r="BS3089" s="356">
        <f t="shared" si="23834"/>
        <v>0</v>
      </c>
      <c r="BT3089" s="73">
        <f t="shared" si="23834"/>
        <v>0</v>
      </c>
      <c r="BU3089" s="73">
        <f t="shared" si="23834"/>
        <v>0</v>
      </c>
      <c r="BV3089" s="73">
        <f t="shared" si="23834"/>
        <v>0</v>
      </c>
      <c r="BW3089" s="73">
        <f t="shared" si="23834"/>
        <v>0</v>
      </c>
      <c r="BX3089" s="73">
        <f t="shared" si="23834"/>
        <v>0</v>
      </c>
      <c r="BY3089" s="73">
        <f t="shared" ref="BY3089:BZ3089" si="23835">MIN(BY3065,IF(BY3053&gt;=1,(BY3065/BY3053)*BY$12,IF(BY3053&gt;0,MIN(BY3065,$BG3077/$BH3053*BY$12),0)))</f>
        <v>0</v>
      </c>
      <c r="BZ3089" s="73">
        <f t="shared" si="23835"/>
        <v>0</v>
      </c>
      <c r="CA3089" s="73">
        <f t="shared" ref="CA3089:CC3089" si="23836">MIN(CA3065,IF(CA3053&gt;=1,(CA3065/CA3053)*CA$12,IF(CA3053&gt;0,MIN(CA3065,$BG3077/$BH3053*CA$12),0)))</f>
        <v>0</v>
      </c>
      <c r="CB3089" s="73">
        <f t="shared" si="23836"/>
        <v>0</v>
      </c>
      <c r="CC3089" s="73">
        <f t="shared" si="23836"/>
        <v>0</v>
      </c>
    </row>
    <row r="3090" spans="1:81" s="16" customFormat="1" ht="15" outlineLevel="2" x14ac:dyDescent="0.2">
      <c r="A3090" s="558">
        <f>ROW()</f>
        <v>3090</v>
      </c>
      <c r="B3090" s="134" t="s">
        <v>39</v>
      </c>
      <c r="C3090" s="134"/>
      <c r="D3090" s="134"/>
      <c r="E3090" s="134"/>
      <c r="F3090" s="134"/>
      <c r="G3090" s="134"/>
      <c r="H3090" s="134"/>
      <c r="I3090" s="134"/>
      <c r="J3090" s="134"/>
      <c r="K3090" s="134"/>
      <c r="L3090" s="134"/>
      <c r="M3090" s="134"/>
      <c r="N3090" s="134"/>
      <c r="O3090" s="134"/>
      <c r="P3090" s="134"/>
      <c r="Q3090" s="134"/>
      <c r="R3090" s="134"/>
      <c r="S3090" s="134"/>
      <c r="T3090" s="134"/>
      <c r="U3090" s="134"/>
      <c r="V3090" s="134"/>
      <c r="W3090" s="134"/>
      <c r="X3090" s="134"/>
      <c r="Y3090" s="134"/>
      <c r="Z3090" s="13"/>
      <c r="AA3090" s="13"/>
      <c r="AB3090" s="13"/>
      <c r="AC3090" s="13"/>
      <c r="AD3090" s="13"/>
      <c r="AE3090" s="13"/>
      <c r="AF3090" s="13"/>
      <c r="AG3090" s="13"/>
      <c r="AH3090" s="13"/>
      <c r="AI3090" s="13"/>
      <c r="AJ3090" s="62"/>
      <c r="AK3090" s="62"/>
      <c r="AL3090" s="62"/>
      <c r="AM3090" s="62"/>
      <c r="AN3090" s="62"/>
      <c r="AO3090" s="62"/>
      <c r="AP3090" s="62"/>
      <c r="AQ3090" s="62"/>
      <c r="AR3090" s="62"/>
      <c r="AS3090" s="62"/>
      <c r="AT3090" s="62"/>
      <c r="AU3090" s="62"/>
      <c r="AV3090" s="62"/>
      <c r="AW3090" s="62"/>
      <c r="AX3090" s="62"/>
      <c r="AY3090" s="62"/>
      <c r="AZ3090" s="62"/>
      <c r="BA3090" s="62"/>
      <c r="BB3090" s="62"/>
      <c r="BC3090" s="62"/>
      <c r="BD3090" s="62"/>
      <c r="BE3090" s="62"/>
      <c r="BF3090" s="62"/>
      <c r="BG3090" s="62"/>
      <c r="BH3090" s="73">
        <f t="shared" ref="BH3090:BX3090" si="23837">MIN(BH3066,IF(BH3054&gt;=1,(BH3066/BH3054)*BH$12,IF(BH3054&gt;0,MIN(BH3066,$BG3078/$BH3054*BH$12),0)))</f>
        <v>0</v>
      </c>
      <c r="BI3090" s="73">
        <f t="shared" si="23837"/>
        <v>0</v>
      </c>
      <c r="BJ3090" s="73">
        <f t="shared" si="23837"/>
        <v>0</v>
      </c>
      <c r="BK3090" s="73">
        <f t="shared" si="23837"/>
        <v>0</v>
      </c>
      <c r="BL3090" s="73">
        <f t="shared" si="23837"/>
        <v>0</v>
      </c>
      <c r="BM3090" s="73">
        <f t="shared" si="23837"/>
        <v>0</v>
      </c>
      <c r="BN3090" s="73">
        <f t="shared" si="23837"/>
        <v>0</v>
      </c>
      <c r="BO3090" s="73">
        <f t="shared" si="23837"/>
        <v>0</v>
      </c>
      <c r="BP3090" s="73">
        <f t="shared" si="23837"/>
        <v>0</v>
      </c>
      <c r="BQ3090" s="73">
        <f t="shared" si="23837"/>
        <v>0</v>
      </c>
      <c r="BR3090" s="73">
        <f t="shared" si="23837"/>
        <v>0</v>
      </c>
      <c r="BS3090" s="356">
        <f t="shared" si="23837"/>
        <v>0</v>
      </c>
      <c r="BT3090" s="73">
        <f t="shared" si="23837"/>
        <v>0</v>
      </c>
      <c r="BU3090" s="73">
        <f t="shared" si="23837"/>
        <v>0</v>
      </c>
      <c r="BV3090" s="73">
        <f t="shared" si="23837"/>
        <v>0</v>
      </c>
      <c r="BW3090" s="73">
        <f t="shared" si="23837"/>
        <v>0</v>
      </c>
      <c r="BX3090" s="73">
        <f t="shared" si="23837"/>
        <v>0</v>
      </c>
      <c r="BY3090" s="73">
        <f t="shared" ref="BY3090:BZ3090" si="23838">MIN(BY3066,IF(BY3054&gt;=1,(BY3066/BY3054)*BY$12,IF(BY3054&gt;0,MIN(BY3066,$BG3078/$BH3054*BY$12),0)))</f>
        <v>0</v>
      </c>
      <c r="BZ3090" s="73">
        <f t="shared" si="23838"/>
        <v>0</v>
      </c>
      <c r="CA3090" s="73">
        <f t="shared" ref="CA3090:CC3090" si="23839">MIN(CA3066,IF(CA3054&gt;=1,(CA3066/CA3054)*CA$12,IF(CA3054&gt;0,MIN(CA3066,$BG3078/$BH3054*CA$12),0)))</f>
        <v>0</v>
      </c>
      <c r="CB3090" s="73">
        <f t="shared" si="23839"/>
        <v>0</v>
      </c>
      <c r="CC3090" s="73">
        <f t="shared" si="23839"/>
        <v>0</v>
      </c>
    </row>
    <row r="3091" spans="1:81" s="16" customFormat="1" ht="15" outlineLevel="2" x14ac:dyDescent="0.2">
      <c r="A3091" s="558">
        <f>ROW()</f>
        <v>3091</v>
      </c>
      <c r="B3091" s="134" t="s">
        <v>40</v>
      </c>
      <c r="C3091" s="134"/>
      <c r="D3091" s="134"/>
      <c r="E3091" s="134"/>
      <c r="F3091" s="134"/>
      <c r="G3091" s="134"/>
      <c r="H3091" s="134"/>
      <c r="I3091" s="134"/>
      <c r="J3091" s="134"/>
      <c r="K3091" s="134"/>
      <c r="L3091" s="134"/>
      <c r="M3091" s="134"/>
      <c r="N3091" s="134"/>
      <c r="O3091" s="134"/>
      <c r="P3091" s="134"/>
      <c r="Q3091" s="134"/>
      <c r="R3091" s="134"/>
      <c r="S3091" s="134"/>
      <c r="T3091" s="134"/>
      <c r="U3091" s="134"/>
      <c r="V3091" s="134"/>
      <c r="W3091" s="134"/>
      <c r="X3091" s="134"/>
      <c r="Y3091" s="134"/>
      <c r="Z3091" s="13"/>
      <c r="AA3091" s="13"/>
      <c r="AB3091" s="13"/>
      <c r="AC3091" s="13"/>
      <c r="AD3091" s="13"/>
      <c r="AE3091" s="13"/>
      <c r="AF3091" s="13"/>
      <c r="AG3091" s="13"/>
      <c r="AH3091" s="13"/>
      <c r="AI3091" s="13"/>
      <c r="AJ3091" s="62"/>
      <c r="AK3091" s="62"/>
      <c r="AL3091" s="62"/>
      <c r="AM3091" s="62"/>
      <c r="AN3091" s="62"/>
      <c r="AO3091" s="62"/>
      <c r="AP3091" s="62"/>
      <c r="AQ3091" s="62"/>
      <c r="AR3091" s="62"/>
      <c r="AS3091" s="62"/>
      <c r="AT3091" s="62"/>
      <c r="AU3091" s="62"/>
      <c r="AV3091" s="62"/>
      <c r="AW3091" s="62"/>
      <c r="AX3091" s="62"/>
      <c r="AY3091" s="62"/>
      <c r="AZ3091" s="62"/>
      <c r="BA3091" s="62"/>
      <c r="BB3091" s="62"/>
      <c r="BC3091" s="62"/>
      <c r="BD3091" s="62"/>
      <c r="BE3091" s="62"/>
      <c r="BF3091" s="62"/>
      <c r="BG3091" s="62"/>
      <c r="BH3091" s="73">
        <f t="shared" ref="BH3091:BX3092" si="23840">MIN(BH3067,IF(BH3055&gt;=1,(BH3067/BH3055)*BH$12,IF(BH3055&gt;0,MIN(BH3067,$BG3079/$BH3055*BH$12),0)))</f>
        <v>0</v>
      </c>
      <c r="BI3091" s="73">
        <f t="shared" si="23840"/>
        <v>0</v>
      </c>
      <c r="BJ3091" s="73">
        <f t="shared" si="23840"/>
        <v>0</v>
      </c>
      <c r="BK3091" s="73">
        <f t="shared" si="23840"/>
        <v>0</v>
      </c>
      <c r="BL3091" s="73">
        <f t="shared" si="23840"/>
        <v>0</v>
      </c>
      <c r="BM3091" s="73">
        <f t="shared" si="23840"/>
        <v>0</v>
      </c>
      <c r="BN3091" s="73">
        <f t="shared" si="23840"/>
        <v>0</v>
      </c>
      <c r="BO3091" s="73">
        <f t="shared" si="23840"/>
        <v>0</v>
      </c>
      <c r="BP3091" s="73">
        <f t="shared" si="23840"/>
        <v>0</v>
      </c>
      <c r="BQ3091" s="73">
        <f t="shared" si="23840"/>
        <v>0</v>
      </c>
      <c r="BR3091" s="73">
        <f t="shared" si="23840"/>
        <v>0</v>
      </c>
      <c r="BS3091" s="356">
        <f t="shared" si="23840"/>
        <v>0</v>
      </c>
      <c r="BT3091" s="73">
        <f t="shared" si="23840"/>
        <v>0</v>
      </c>
      <c r="BU3091" s="73">
        <f t="shared" si="23840"/>
        <v>0</v>
      </c>
      <c r="BV3091" s="73">
        <f t="shared" si="23840"/>
        <v>0</v>
      </c>
      <c r="BW3091" s="73">
        <f t="shared" si="23840"/>
        <v>0</v>
      </c>
      <c r="BX3091" s="73">
        <f t="shared" si="23840"/>
        <v>0</v>
      </c>
      <c r="BY3091" s="73">
        <f t="shared" ref="BY3091:BZ3092" si="23841">MIN(BY3067,IF(BY3055&gt;=1,(BY3067/BY3055)*BY$12,IF(BY3055&gt;0,MIN(BY3067,$BG3079/$BH3055*BY$12),0)))</f>
        <v>0</v>
      </c>
      <c r="BZ3091" s="73">
        <f t="shared" si="23841"/>
        <v>0</v>
      </c>
      <c r="CA3091" s="73">
        <f t="shared" ref="CA3091:CC3092" si="23842">MIN(CA3067,IF(CA3055&gt;=1,(CA3067/CA3055)*CA$12,IF(CA3055&gt;0,MIN(CA3067,$BG3079/$BH3055*CA$12),0)))</f>
        <v>0</v>
      </c>
      <c r="CB3091" s="73">
        <f t="shared" si="23842"/>
        <v>0</v>
      </c>
      <c r="CC3091" s="73">
        <f t="shared" si="23842"/>
        <v>0</v>
      </c>
    </row>
    <row r="3092" spans="1:81" s="16" customFormat="1" ht="15" outlineLevel="2" x14ac:dyDescent="0.2">
      <c r="A3092" s="558">
        <f>ROW()</f>
        <v>3092</v>
      </c>
      <c r="B3092" s="134" t="s">
        <v>329</v>
      </c>
      <c r="C3092" s="134"/>
      <c r="D3092" s="134"/>
      <c r="E3092" s="134"/>
      <c r="F3092" s="134"/>
      <c r="G3092" s="134"/>
      <c r="H3092" s="134"/>
      <c r="I3092" s="134"/>
      <c r="J3092" s="134"/>
      <c r="K3092" s="134"/>
      <c r="L3092" s="134"/>
      <c r="M3092" s="134"/>
      <c r="N3092" s="134"/>
      <c r="O3092" s="134"/>
      <c r="P3092" s="134"/>
      <c r="Q3092" s="134"/>
      <c r="R3092" s="134"/>
      <c r="S3092" s="134"/>
      <c r="T3092" s="134"/>
      <c r="U3092" s="134"/>
      <c r="V3092" s="134"/>
      <c r="W3092" s="134"/>
      <c r="X3092" s="134"/>
      <c r="Y3092" s="134"/>
      <c r="Z3092" s="13"/>
      <c r="AA3092" s="13"/>
      <c r="AB3092" s="13"/>
      <c r="AC3092" s="13"/>
      <c r="AD3092" s="13"/>
      <c r="AE3092" s="13"/>
      <c r="AF3092" s="13"/>
      <c r="AG3092" s="13"/>
      <c r="AH3092" s="13"/>
      <c r="AI3092" s="13"/>
      <c r="AJ3092" s="62"/>
      <c r="AK3092" s="62"/>
      <c r="AL3092" s="62"/>
      <c r="AM3092" s="62"/>
      <c r="AN3092" s="62"/>
      <c r="AO3092" s="62"/>
      <c r="AP3092" s="62"/>
      <c r="AQ3092" s="62"/>
      <c r="AR3092" s="62"/>
      <c r="AS3092" s="62"/>
      <c r="AT3092" s="62"/>
      <c r="AU3092" s="62"/>
      <c r="AV3092" s="62"/>
      <c r="AW3092" s="62"/>
      <c r="AX3092" s="62"/>
      <c r="AY3092" s="62"/>
      <c r="AZ3092" s="62"/>
      <c r="BA3092" s="62"/>
      <c r="BB3092" s="62"/>
      <c r="BC3092" s="62"/>
      <c r="BD3092" s="62"/>
      <c r="BE3092" s="62"/>
      <c r="BF3092" s="62"/>
      <c r="BG3092" s="62"/>
      <c r="BH3092" s="73">
        <f t="shared" si="23840"/>
        <v>0</v>
      </c>
      <c r="BI3092" s="73">
        <f t="shared" si="23840"/>
        <v>0</v>
      </c>
      <c r="BJ3092" s="73">
        <f t="shared" si="23840"/>
        <v>0</v>
      </c>
      <c r="BK3092" s="73">
        <f t="shared" si="23840"/>
        <v>0</v>
      </c>
      <c r="BL3092" s="73">
        <f t="shared" si="23840"/>
        <v>0</v>
      </c>
      <c r="BM3092" s="73">
        <f t="shared" si="23840"/>
        <v>0</v>
      </c>
      <c r="BN3092" s="73">
        <f t="shared" si="23840"/>
        <v>0</v>
      </c>
      <c r="BO3092" s="73">
        <f t="shared" si="23840"/>
        <v>0</v>
      </c>
      <c r="BP3092" s="73">
        <f t="shared" si="23840"/>
        <v>0</v>
      </c>
      <c r="BQ3092" s="73">
        <f t="shared" si="23840"/>
        <v>0</v>
      </c>
      <c r="BR3092" s="73">
        <f t="shared" si="23840"/>
        <v>0</v>
      </c>
      <c r="BS3092" s="356">
        <f t="shared" si="23840"/>
        <v>0</v>
      </c>
      <c r="BT3092" s="73">
        <f t="shared" si="23840"/>
        <v>0</v>
      </c>
      <c r="BU3092" s="73">
        <f t="shared" si="23840"/>
        <v>0</v>
      </c>
      <c r="BV3092" s="73">
        <f t="shared" si="23840"/>
        <v>0</v>
      </c>
      <c r="BW3092" s="73">
        <f t="shared" si="23840"/>
        <v>0</v>
      </c>
      <c r="BX3092" s="73">
        <f t="shared" si="23840"/>
        <v>0</v>
      </c>
      <c r="BY3092" s="73">
        <f t="shared" si="23841"/>
        <v>0</v>
      </c>
      <c r="BZ3092" s="73">
        <f t="shared" si="23841"/>
        <v>0</v>
      </c>
      <c r="CA3092" s="73">
        <f t="shared" si="23842"/>
        <v>0</v>
      </c>
      <c r="CB3092" s="73">
        <f t="shared" si="23842"/>
        <v>0</v>
      </c>
      <c r="CC3092" s="73">
        <f t="shared" si="23842"/>
        <v>0</v>
      </c>
    </row>
    <row r="3093" spans="1:81" s="16" customFormat="1" ht="15" outlineLevel="2" x14ac:dyDescent="0.2">
      <c r="A3093" s="558">
        <f>ROW()</f>
        <v>3093</v>
      </c>
      <c r="B3093" s="134" t="s">
        <v>269</v>
      </c>
      <c r="C3093" s="134"/>
      <c r="D3093" s="134"/>
      <c r="E3093" s="134"/>
      <c r="F3093" s="134"/>
      <c r="G3093" s="134"/>
      <c r="H3093" s="134"/>
      <c r="I3093" s="134"/>
      <c r="J3093" s="134"/>
      <c r="K3093" s="134"/>
      <c r="L3093" s="134"/>
      <c r="M3093" s="134"/>
      <c r="N3093" s="134"/>
      <c r="O3093" s="134"/>
      <c r="P3093" s="134"/>
      <c r="Q3093" s="134"/>
      <c r="R3093" s="134"/>
      <c r="S3093" s="134"/>
      <c r="T3093" s="134"/>
      <c r="U3093" s="134"/>
      <c r="V3093" s="134"/>
      <c r="W3093" s="134"/>
      <c r="X3093" s="134"/>
      <c r="Y3093" s="134"/>
      <c r="Z3093" s="13"/>
      <c r="AA3093" s="13"/>
      <c r="AB3093" s="13"/>
      <c r="AC3093" s="13"/>
      <c r="AD3093" s="13"/>
      <c r="AE3093" s="13"/>
      <c r="AF3093" s="13"/>
      <c r="AG3093" s="13"/>
      <c r="AH3093" s="13"/>
      <c r="AI3093" s="13"/>
      <c r="AJ3093" s="62"/>
      <c r="AK3093" s="62"/>
      <c r="AL3093" s="62"/>
      <c r="AM3093" s="62"/>
      <c r="AN3093" s="62"/>
      <c r="AO3093" s="62"/>
      <c r="AP3093" s="62"/>
      <c r="AQ3093" s="62"/>
      <c r="AR3093" s="62"/>
      <c r="AS3093" s="62"/>
      <c r="AT3093" s="62"/>
      <c r="AU3093" s="62"/>
      <c r="AV3093" s="62"/>
      <c r="AW3093" s="62"/>
      <c r="AX3093" s="62"/>
      <c r="AY3093" s="62"/>
      <c r="AZ3093" s="62"/>
      <c r="BA3093" s="62"/>
      <c r="BB3093" s="62"/>
      <c r="BC3093" s="62"/>
      <c r="BD3093" s="62"/>
      <c r="BE3093" s="62"/>
      <c r="BF3093" s="62"/>
      <c r="BG3093" s="62"/>
      <c r="BH3093" s="73"/>
      <c r="BI3093" s="73"/>
      <c r="BJ3093" s="73"/>
      <c r="BK3093" s="73"/>
      <c r="BL3093" s="73"/>
      <c r="BM3093" s="73"/>
      <c r="BN3093" s="73"/>
      <c r="BO3093" s="73"/>
      <c r="BP3093" s="73"/>
      <c r="BQ3093" s="73"/>
      <c r="BR3093" s="73"/>
      <c r="BS3093" s="356"/>
      <c r="BT3093" s="73"/>
      <c r="BU3093" s="73"/>
      <c r="BV3093" s="73"/>
      <c r="BW3093" s="73"/>
      <c r="BX3093" s="73"/>
      <c r="BY3093" s="73"/>
      <c r="BZ3093" s="73"/>
      <c r="CA3093" s="73"/>
      <c r="CB3093" s="73"/>
      <c r="CC3093" s="73"/>
    </row>
    <row r="3094" spans="1:81" s="175" customFormat="1" ht="15.75" outlineLevel="2" x14ac:dyDescent="0.25">
      <c r="A3094" s="558">
        <f>ROW()</f>
        <v>3094</v>
      </c>
      <c r="B3094" s="136" t="s">
        <v>0</v>
      </c>
      <c r="C3094" s="136"/>
      <c r="D3094" s="136"/>
      <c r="E3094" s="136"/>
      <c r="F3094" s="136"/>
      <c r="G3094" s="136"/>
      <c r="H3094" s="136"/>
      <c r="I3094" s="136"/>
      <c r="J3094" s="136"/>
      <c r="K3094" s="136"/>
      <c r="L3094" s="136"/>
      <c r="M3094" s="136"/>
      <c r="N3094" s="37">
        <f>SUM(N3084:N3093)</f>
        <v>0</v>
      </c>
      <c r="O3094" s="37">
        <f t="shared" ref="O3094" si="23843">SUM(O3084:O3093)</f>
        <v>0</v>
      </c>
      <c r="P3094" s="37">
        <f t="shared" ref="P3094" si="23844">SUM(P3084:P3093)</f>
        <v>0</v>
      </c>
      <c r="Q3094" s="37">
        <f t="shared" ref="Q3094" si="23845">SUM(Q3084:Q3093)</f>
        <v>0</v>
      </c>
      <c r="R3094" s="37">
        <f t="shared" ref="R3094" si="23846">SUM(R3084:R3093)</f>
        <v>0</v>
      </c>
      <c r="S3094" s="37">
        <f t="shared" ref="S3094" si="23847">SUM(S3084:S3093)</f>
        <v>0</v>
      </c>
      <c r="T3094" s="37">
        <f t="shared" ref="T3094" si="23848">SUM(T3084:T3093)</f>
        <v>0</v>
      </c>
      <c r="U3094" s="37">
        <f t="shared" ref="U3094" si="23849">SUM(U3084:U3093)</f>
        <v>0</v>
      </c>
      <c r="V3094" s="37">
        <f t="shared" ref="V3094" si="23850">SUM(V3084:V3093)</f>
        <v>0</v>
      </c>
      <c r="W3094" s="37">
        <f t="shared" ref="W3094" si="23851">SUM(W3084:W3093)</f>
        <v>0</v>
      </c>
      <c r="X3094" s="37">
        <f t="shared" ref="X3094" si="23852">SUM(X3084:X3093)</f>
        <v>0</v>
      </c>
      <c r="Y3094" s="37">
        <f t="shared" ref="Y3094" si="23853">SUM(Y3084:Y3093)</f>
        <v>0</v>
      </c>
      <c r="Z3094" s="37">
        <f t="shared" ref="Z3094" si="23854">SUM(Z3084:Z3093)</f>
        <v>0</v>
      </c>
      <c r="AA3094" s="37">
        <f t="shared" ref="AA3094" si="23855">SUM(AA3084:AA3093)</f>
        <v>0</v>
      </c>
      <c r="AB3094" s="37">
        <f t="shared" ref="AB3094" si="23856">SUM(AB3084:AB3093)</f>
        <v>0</v>
      </c>
      <c r="AC3094" s="37">
        <f t="shared" ref="AC3094" si="23857">SUM(AC3084:AC3093)</f>
        <v>0</v>
      </c>
      <c r="AD3094" s="37">
        <f t="shared" ref="AD3094" si="23858">SUM(AD3084:AD3093)</f>
        <v>0</v>
      </c>
      <c r="AE3094" s="37">
        <f t="shared" ref="AE3094" si="23859">SUM(AE3084:AE3093)</f>
        <v>0</v>
      </c>
      <c r="AF3094" s="37">
        <f t="shared" ref="AF3094" si="23860">SUM(AF3084:AF3093)</f>
        <v>0</v>
      </c>
      <c r="AG3094" s="37">
        <f t="shared" ref="AG3094" si="23861">SUM(AG3084:AG3093)</f>
        <v>0</v>
      </c>
      <c r="AH3094" s="37">
        <f t="shared" ref="AH3094" si="23862">SUM(AH3084:AH3093)</f>
        <v>0</v>
      </c>
      <c r="AI3094" s="37">
        <f t="shared" ref="AI3094" si="23863">SUM(AI3084:AI3093)</f>
        <v>0</v>
      </c>
      <c r="AJ3094" s="37">
        <f t="shared" ref="AJ3094" si="23864">SUM(AJ3084:AJ3093)</f>
        <v>0</v>
      </c>
      <c r="AK3094" s="37">
        <f t="shared" ref="AK3094" si="23865">SUM(AK3084:AK3093)</f>
        <v>0</v>
      </c>
      <c r="AL3094" s="37">
        <f t="shared" ref="AL3094" si="23866">SUM(AL3084:AL3093)</f>
        <v>0</v>
      </c>
      <c r="AM3094" s="37">
        <f t="shared" ref="AM3094" si="23867">SUM(AM3084:AM3093)</f>
        <v>0</v>
      </c>
      <c r="AN3094" s="37">
        <f t="shared" ref="AN3094" si="23868">SUM(AN3084:AN3093)</f>
        <v>0</v>
      </c>
      <c r="AO3094" s="37">
        <f t="shared" ref="AO3094" si="23869">SUM(AO3084:AO3093)</f>
        <v>0</v>
      </c>
      <c r="AP3094" s="37">
        <f t="shared" ref="AP3094" si="23870">SUM(AP3084:AP3093)</f>
        <v>0</v>
      </c>
      <c r="AQ3094" s="37">
        <f t="shared" ref="AQ3094" si="23871">SUM(AQ3084:AQ3093)</f>
        <v>0</v>
      </c>
      <c r="AR3094" s="37">
        <f t="shared" ref="AR3094" si="23872">SUM(AR3084:AR3093)</f>
        <v>0</v>
      </c>
      <c r="AS3094" s="37">
        <f t="shared" ref="AS3094" si="23873">SUM(AS3084:AS3093)</f>
        <v>0</v>
      </c>
      <c r="AT3094" s="37">
        <f t="shared" ref="AT3094" si="23874">SUM(AT3084:AT3093)</f>
        <v>0</v>
      </c>
      <c r="AU3094" s="37">
        <f t="shared" ref="AU3094" si="23875">SUM(AU3084:AU3093)</f>
        <v>0</v>
      </c>
      <c r="AV3094" s="37">
        <f t="shared" ref="AV3094" si="23876">SUM(AV3084:AV3093)</f>
        <v>0</v>
      </c>
      <c r="AW3094" s="37">
        <f t="shared" ref="AW3094" si="23877">SUM(AW3084:AW3093)</f>
        <v>0</v>
      </c>
      <c r="AX3094" s="37">
        <f t="shared" ref="AX3094" si="23878">SUM(AX3084:AX3093)</f>
        <v>0</v>
      </c>
      <c r="AY3094" s="37">
        <f t="shared" ref="AY3094" si="23879">SUM(AY3084:AY3093)</f>
        <v>0</v>
      </c>
      <c r="AZ3094" s="37">
        <f t="shared" ref="AZ3094" si="23880">SUM(AZ3084:AZ3093)</f>
        <v>0</v>
      </c>
      <c r="BA3094" s="37">
        <f t="shared" ref="BA3094" si="23881">SUM(BA3084:BA3093)</f>
        <v>0</v>
      </c>
      <c r="BB3094" s="37">
        <f t="shared" ref="BB3094" si="23882">SUM(BB3084:BB3093)</f>
        <v>0</v>
      </c>
      <c r="BC3094" s="37">
        <f t="shared" ref="BC3094" si="23883">SUM(BC3084:BC3093)</f>
        <v>0</v>
      </c>
      <c r="BD3094" s="37">
        <f t="shared" ref="BD3094" si="23884">SUM(BD3084:BD3093)</f>
        <v>0</v>
      </c>
      <c r="BE3094" s="37">
        <f t="shared" ref="BE3094" si="23885">SUM(BE3084:BE3093)</f>
        <v>0</v>
      </c>
      <c r="BF3094" s="37">
        <f t="shared" ref="BF3094" si="23886">SUM(BF3084:BF3093)</f>
        <v>0</v>
      </c>
      <c r="BG3094" s="37">
        <f t="shared" ref="BG3094" si="23887">SUM(BG3084:BG3093)</f>
        <v>0</v>
      </c>
      <c r="BH3094" s="37">
        <f t="shared" ref="BH3094" si="23888">SUM(BH3084:BH3093)</f>
        <v>0</v>
      </c>
      <c r="BI3094" s="37">
        <f t="shared" ref="BI3094" si="23889">SUM(BI3084:BI3093)</f>
        <v>0</v>
      </c>
      <c r="BJ3094" s="37">
        <f t="shared" ref="BJ3094" si="23890">SUM(BJ3084:BJ3093)</f>
        <v>0</v>
      </c>
      <c r="BK3094" s="37">
        <f t="shared" ref="BK3094" si="23891">SUM(BK3084:BK3093)</f>
        <v>0</v>
      </c>
      <c r="BL3094" s="37">
        <f t="shared" ref="BL3094" si="23892">SUM(BL3084:BL3093)</f>
        <v>0</v>
      </c>
      <c r="BM3094" s="37">
        <f t="shared" ref="BM3094" si="23893">SUM(BM3084:BM3093)</f>
        <v>0</v>
      </c>
      <c r="BN3094" s="37">
        <f t="shared" ref="BN3094" si="23894">SUM(BN3084:BN3093)</f>
        <v>0</v>
      </c>
      <c r="BO3094" s="37">
        <f t="shared" ref="BO3094" si="23895">SUM(BO3084:BO3093)</f>
        <v>0</v>
      </c>
      <c r="BP3094" s="37">
        <f t="shared" ref="BP3094" si="23896">SUM(BP3084:BP3093)</f>
        <v>0</v>
      </c>
      <c r="BQ3094" s="37">
        <f t="shared" ref="BQ3094" si="23897">SUM(BQ3084:BQ3093)</f>
        <v>0</v>
      </c>
      <c r="BR3094" s="37">
        <f t="shared" ref="BR3094" si="23898">SUM(BR3084:BR3093)</f>
        <v>0</v>
      </c>
      <c r="BS3094" s="349">
        <f t="shared" ref="BS3094" si="23899">SUM(BS3084:BS3093)</f>
        <v>0</v>
      </c>
      <c r="BT3094" s="37">
        <f t="shared" ref="BT3094" si="23900">SUM(BT3084:BT3093)</f>
        <v>0</v>
      </c>
      <c r="BU3094" s="37">
        <f t="shared" ref="BU3094" si="23901">SUM(BU3084:BU3093)</f>
        <v>0</v>
      </c>
      <c r="BV3094" s="37">
        <f t="shared" ref="BV3094" si="23902">SUM(BV3084:BV3093)</f>
        <v>0</v>
      </c>
      <c r="BW3094" s="37">
        <f t="shared" ref="BW3094" si="23903">SUM(BW3084:BW3093)</f>
        <v>0</v>
      </c>
      <c r="BX3094" s="37">
        <f t="shared" ref="BX3094" si="23904">SUM(BX3084:BX3093)</f>
        <v>0</v>
      </c>
      <c r="BY3094" s="37">
        <f t="shared" ref="BY3094" si="23905">SUM(BY3084:BY3093)</f>
        <v>0</v>
      </c>
      <c r="BZ3094" s="37">
        <f t="shared" ref="BZ3094" si="23906">SUM(BZ3084:BZ3093)</f>
        <v>0</v>
      </c>
      <c r="CA3094" s="37">
        <f t="shared" ref="CA3094" si="23907">SUM(CA3084:CA3093)</f>
        <v>0</v>
      </c>
      <c r="CB3094" s="37">
        <f t="shared" ref="CB3094" si="23908">SUM(CB3084:CB3093)</f>
        <v>0</v>
      </c>
      <c r="CC3094" s="37">
        <f t="shared" ref="CC3094" si="23909">SUM(CC3084:CC3093)</f>
        <v>0</v>
      </c>
    </row>
    <row r="3095" spans="1:81" s="17" customFormat="1" ht="15.75" outlineLevel="2" x14ac:dyDescent="0.25">
      <c r="A3095" s="558">
        <f>ROW()</f>
        <v>3095</v>
      </c>
      <c r="B3095" s="127" t="s">
        <v>102</v>
      </c>
      <c r="C3095" s="127"/>
      <c r="D3095" s="127"/>
      <c r="E3095" s="127"/>
      <c r="F3095" s="127"/>
      <c r="G3095" s="127"/>
      <c r="H3095" s="127"/>
      <c r="I3095" s="127"/>
      <c r="J3095" s="127"/>
      <c r="K3095" s="127"/>
      <c r="L3095" s="127"/>
      <c r="M3095" s="127"/>
      <c r="N3095" s="127"/>
      <c r="O3095" s="127"/>
      <c r="P3095" s="127"/>
      <c r="Q3095" s="127"/>
      <c r="R3095" s="127"/>
      <c r="S3095" s="127"/>
      <c r="T3095" s="127"/>
      <c r="U3095" s="127"/>
      <c r="V3095" s="127"/>
      <c r="W3095" s="127"/>
      <c r="X3095" s="127"/>
      <c r="Y3095" s="127"/>
      <c r="Z3095" s="127"/>
      <c r="AA3095" s="127"/>
      <c r="AB3095" s="127"/>
      <c r="AC3095" s="127"/>
      <c r="AD3095" s="127"/>
      <c r="AE3095" s="127"/>
      <c r="AF3095" s="127"/>
      <c r="AG3095" s="127"/>
      <c r="AH3095" s="127"/>
      <c r="AI3095" s="127"/>
      <c r="AJ3095" s="127"/>
      <c r="AK3095" s="127"/>
      <c r="AL3095" s="127"/>
      <c r="AM3095" s="127"/>
      <c r="AN3095" s="127"/>
      <c r="AO3095" s="127"/>
      <c r="AP3095" s="127"/>
      <c r="AQ3095" s="127"/>
      <c r="AR3095" s="127"/>
      <c r="AS3095" s="127"/>
      <c r="AT3095" s="127"/>
      <c r="AU3095" s="127"/>
      <c r="AV3095" s="127"/>
      <c r="AW3095" s="127"/>
      <c r="AX3095" s="127"/>
      <c r="AY3095" s="127"/>
      <c r="AZ3095" s="127"/>
      <c r="BA3095" s="127"/>
      <c r="BB3095" s="127"/>
      <c r="BC3095" s="127"/>
      <c r="BD3095" s="127"/>
      <c r="BE3095" s="127"/>
      <c r="BF3095" s="127"/>
      <c r="BG3095" s="127"/>
      <c r="BH3095" s="127"/>
      <c r="BI3095" s="127"/>
      <c r="BJ3095" s="127"/>
      <c r="BK3095" s="127"/>
      <c r="BL3095" s="127"/>
      <c r="BM3095" s="127"/>
      <c r="BN3095" s="127"/>
      <c r="BO3095" s="127"/>
      <c r="BP3095" s="127"/>
      <c r="BQ3095" s="127"/>
      <c r="BR3095" s="127"/>
      <c r="BS3095" s="350"/>
      <c r="BT3095" s="127"/>
      <c r="BU3095" s="127"/>
      <c r="BV3095" s="127"/>
      <c r="BW3095" s="127"/>
      <c r="BX3095" s="127"/>
      <c r="BY3095" s="127"/>
      <c r="BZ3095" s="127"/>
      <c r="CA3095" s="127"/>
      <c r="CB3095" s="127"/>
      <c r="CC3095" s="127"/>
    </row>
    <row r="3096" spans="1:81" s="16" customFormat="1" ht="15" outlineLevel="2" x14ac:dyDescent="0.2">
      <c r="A3096" s="558">
        <f>ROW()</f>
        <v>3096</v>
      </c>
      <c r="B3096" s="134" t="s">
        <v>33</v>
      </c>
      <c r="C3096" s="134"/>
      <c r="D3096" s="134"/>
      <c r="E3096" s="134"/>
      <c r="F3096" s="134"/>
      <c r="G3096" s="134"/>
      <c r="H3096" s="134"/>
      <c r="I3096" s="134"/>
      <c r="J3096" s="134"/>
      <c r="K3096" s="134"/>
      <c r="L3096" s="134"/>
      <c r="M3096" s="134"/>
      <c r="N3096" s="134"/>
      <c r="O3096" s="134"/>
      <c r="P3096" s="134"/>
      <c r="Q3096" s="134"/>
      <c r="R3096" s="134"/>
      <c r="S3096" s="134"/>
      <c r="T3096" s="134"/>
      <c r="U3096" s="134"/>
      <c r="V3096" s="134"/>
      <c r="W3096" s="134"/>
      <c r="X3096" s="134"/>
      <c r="Y3096" s="134"/>
      <c r="AA3096" s="31"/>
      <c r="AB3096" s="31"/>
      <c r="AC3096" s="31"/>
      <c r="AD3096" s="31"/>
      <c r="AE3096" s="31"/>
      <c r="AF3096" s="31"/>
      <c r="AG3096" s="31"/>
      <c r="AH3096" s="31"/>
      <c r="AI3096" s="31"/>
      <c r="AJ3096" s="31"/>
      <c r="AK3096" s="31"/>
      <c r="AL3096" s="31"/>
      <c r="AM3096" s="31"/>
      <c r="AN3096" s="31"/>
      <c r="AO3096" s="31"/>
      <c r="AP3096" s="31"/>
      <c r="AQ3096" s="31"/>
      <c r="AR3096" s="31"/>
      <c r="AS3096" s="31"/>
      <c r="AT3096" s="31"/>
      <c r="AU3096" s="31"/>
      <c r="AV3096" s="31"/>
      <c r="AW3096" s="31"/>
      <c r="AX3096" s="31"/>
      <c r="AY3096" s="31"/>
      <c r="AZ3096" s="31"/>
      <c r="BA3096" s="31"/>
      <c r="BB3096" s="31"/>
      <c r="BC3096" s="31"/>
      <c r="BD3096" s="31"/>
      <c r="BE3096" s="31"/>
      <c r="BF3096" s="31"/>
      <c r="BG3096" s="31">
        <f t="shared" ref="BG3096:BX3096" si="23910">BG3060+BG3072-BG3084</f>
        <v>0</v>
      </c>
      <c r="BH3096" s="31">
        <f t="shared" si="23910"/>
        <v>0</v>
      </c>
      <c r="BI3096" s="31">
        <f t="shared" si="23910"/>
        <v>0</v>
      </c>
      <c r="BJ3096" s="31">
        <f t="shared" si="23910"/>
        <v>0</v>
      </c>
      <c r="BK3096" s="31">
        <f t="shared" si="23910"/>
        <v>0</v>
      </c>
      <c r="BL3096" s="31">
        <f t="shared" si="23910"/>
        <v>0</v>
      </c>
      <c r="BM3096" s="31">
        <f t="shared" si="23910"/>
        <v>0</v>
      </c>
      <c r="BN3096" s="31">
        <f t="shared" si="23910"/>
        <v>0</v>
      </c>
      <c r="BO3096" s="31">
        <f t="shared" si="23910"/>
        <v>0</v>
      </c>
      <c r="BP3096" s="31">
        <f t="shared" si="23910"/>
        <v>0</v>
      </c>
      <c r="BQ3096" s="31">
        <f t="shared" si="23910"/>
        <v>0</v>
      </c>
      <c r="BR3096" s="31">
        <f t="shared" si="23910"/>
        <v>0</v>
      </c>
      <c r="BS3096" s="357">
        <f t="shared" si="23910"/>
        <v>0</v>
      </c>
      <c r="BT3096" s="31">
        <f t="shared" si="23910"/>
        <v>0</v>
      </c>
      <c r="BU3096" s="31">
        <f t="shared" si="23910"/>
        <v>0</v>
      </c>
      <c r="BV3096" s="31">
        <f t="shared" si="23910"/>
        <v>0</v>
      </c>
      <c r="BW3096" s="31">
        <f t="shared" si="23910"/>
        <v>0</v>
      </c>
      <c r="BX3096" s="31">
        <f t="shared" si="23910"/>
        <v>0</v>
      </c>
      <c r="BY3096" s="31">
        <f t="shared" ref="BY3096:BZ3096" si="23911">BY3060+BY3072-BY3084</f>
        <v>0</v>
      </c>
      <c r="BZ3096" s="31">
        <f t="shared" si="23911"/>
        <v>0</v>
      </c>
      <c r="CA3096" s="31">
        <f t="shared" ref="CA3096:CC3096" si="23912">CA3060+CA3072-CA3084</f>
        <v>0</v>
      </c>
      <c r="CB3096" s="31">
        <f t="shared" si="23912"/>
        <v>0</v>
      </c>
      <c r="CC3096" s="31">
        <f t="shared" si="23912"/>
        <v>0</v>
      </c>
    </row>
    <row r="3097" spans="1:81" s="16" customFormat="1" ht="15" outlineLevel="2" x14ac:dyDescent="0.2">
      <c r="A3097" s="558">
        <f>ROW()</f>
        <v>3097</v>
      </c>
      <c r="B3097" s="134" t="s">
        <v>34</v>
      </c>
      <c r="C3097" s="134"/>
      <c r="D3097" s="134"/>
      <c r="E3097" s="134"/>
      <c r="F3097" s="134"/>
      <c r="G3097" s="134"/>
      <c r="H3097" s="134"/>
      <c r="I3097" s="134"/>
      <c r="J3097" s="134"/>
      <c r="K3097" s="134"/>
      <c r="L3097" s="134"/>
      <c r="M3097" s="134"/>
      <c r="N3097" s="134"/>
      <c r="O3097" s="134"/>
      <c r="P3097" s="134"/>
      <c r="Q3097" s="134"/>
      <c r="R3097" s="134"/>
      <c r="S3097" s="134"/>
      <c r="T3097" s="134"/>
      <c r="U3097" s="134"/>
      <c r="V3097" s="134"/>
      <c r="W3097" s="134"/>
      <c r="X3097" s="134"/>
      <c r="Y3097" s="134"/>
      <c r="AA3097" s="31"/>
      <c r="AB3097" s="31"/>
      <c r="AC3097" s="31"/>
      <c r="AD3097" s="31"/>
      <c r="AE3097" s="31"/>
      <c r="AF3097" s="31"/>
      <c r="AG3097" s="31"/>
      <c r="AH3097" s="31"/>
      <c r="AI3097" s="31"/>
      <c r="AJ3097" s="31"/>
      <c r="AK3097" s="31"/>
      <c r="AL3097" s="31"/>
      <c r="AM3097" s="31"/>
      <c r="AN3097" s="31"/>
      <c r="AO3097" s="31"/>
      <c r="AP3097" s="31"/>
      <c r="AQ3097" s="31"/>
      <c r="AR3097" s="31"/>
      <c r="AS3097" s="31"/>
      <c r="AT3097" s="31"/>
      <c r="AU3097" s="31"/>
      <c r="AV3097" s="31"/>
      <c r="AW3097" s="31"/>
      <c r="AX3097" s="31"/>
      <c r="AY3097" s="31"/>
      <c r="AZ3097" s="31"/>
      <c r="BA3097" s="31"/>
      <c r="BB3097" s="31"/>
      <c r="BC3097" s="31"/>
      <c r="BD3097" s="31"/>
      <c r="BE3097" s="31"/>
      <c r="BF3097" s="31"/>
      <c r="BG3097" s="31">
        <f t="shared" ref="BG3097:BX3097" si="23913">BG3061+BG3073-BG3085</f>
        <v>0</v>
      </c>
      <c r="BH3097" s="31">
        <f t="shared" si="23913"/>
        <v>0</v>
      </c>
      <c r="BI3097" s="31">
        <f t="shared" si="23913"/>
        <v>0</v>
      </c>
      <c r="BJ3097" s="31">
        <f t="shared" si="23913"/>
        <v>0</v>
      </c>
      <c r="BK3097" s="31">
        <f t="shared" si="23913"/>
        <v>0</v>
      </c>
      <c r="BL3097" s="31">
        <f t="shared" si="23913"/>
        <v>0</v>
      </c>
      <c r="BM3097" s="31">
        <f t="shared" si="23913"/>
        <v>0</v>
      </c>
      <c r="BN3097" s="31">
        <f t="shared" si="23913"/>
        <v>0</v>
      </c>
      <c r="BO3097" s="31">
        <f t="shared" si="23913"/>
        <v>0</v>
      </c>
      <c r="BP3097" s="31">
        <f t="shared" si="23913"/>
        <v>0</v>
      </c>
      <c r="BQ3097" s="31">
        <f t="shared" si="23913"/>
        <v>0</v>
      </c>
      <c r="BR3097" s="31">
        <f t="shared" si="23913"/>
        <v>0</v>
      </c>
      <c r="BS3097" s="357">
        <f t="shared" si="23913"/>
        <v>0</v>
      </c>
      <c r="BT3097" s="31">
        <f t="shared" si="23913"/>
        <v>0</v>
      </c>
      <c r="BU3097" s="31">
        <f t="shared" si="23913"/>
        <v>0</v>
      </c>
      <c r="BV3097" s="31">
        <f t="shared" si="23913"/>
        <v>0</v>
      </c>
      <c r="BW3097" s="31">
        <f t="shared" si="23913"/>
        <v>0</v>
      </c>
      <c r="BX3097" s="31">
        <f t="shared" si="23913"/>
        <v>0</v>
      </c>
      <c r="BY3097" s="31">
        <f t="shared" ref="BY3097:BZ3097" si="23914">BY3061+BY3073-BY3085</f>
        <v>0</v>
      </c>
      <c r="BZ3097" s="31">
        <f t="shared" si="23914"/>
        <v>0</v>
      </c>
      <c r="CA3097" s="31">
        <f t="shared" ref="CA3097:CC3097" si="23915">CA3061+CA3073-CA3085</f>
        <v>0</v>
      </c>
      <c r="CB3097" s="31">
        <f t="shared" si="23915"/>
        <v>0</v>
      </c>
      <c r="CC3097" s="31">
        <f t="shared" si="23915"/>
        <v>0</v>
      </c>
    </row>
    <row r="3098" spans="1:81" s="16" customFormat="1" ht="15" outlineLevel="2" x14ac:dyDescent="0.2">
      <c r="A3098" s="558">
        <f>ROW()</f>
        <v>3098</v>
      </c>
      <c r="B3098" s="134" t="s">
        <v>35</v>
      </c>
      <c r="C3098" s="134"/>
      <c r="D3098" s="134"/>
      <c r="E3098" s="134"/>
      <c r="F3098" s="134"/>
      <c r="G3098" s="134"/>
      <c r="H3098" s="134"/>
      <c r="I3098" s="134"/>
      <c r="J3098" s="134"/>
      <c r="K3098" s="134"/>
      <c r="L3098" s="134"/>
      <c r="M3098" s="134"/>
      <c r="N3098" s="134"/>
      <c r="O3098" s="134"/>
      <c r="P3098" s="134"/>
      <c r="Q3098" s="134"/>
      <c r="R3098" s="134"/>
      <c r="S3098" s="134"/>
      <c r="T3098" s="134"/>
      <c r="U3098" s="134"/>
      <c r="V3098" s="134"/>
      <c r="W3098" s="134"/>
      <c r="X3098" s="134"/>
      <c r="Y3098" s="134"/>
      <c r="AA3098" s="31"/>
      <c r="AB3098" s="31"/>
      <c r="AC3098" s="31"/>
      <c r="AD3098" s="31"/>
      <c r="AE3098" s="31"/>
      <c r="AF3098" s="31"/>
      <c r="AG3098" s="31"/>
      <c r="AH3098" s="31"/>
      <c r="AI3098" s="31"/>
      <c r="AJ3098" s="31"/>
      <c r="AK3098" s="31"/>
      <c r="AL3098" s="31"/>
      <c r="AM3098" s="31"/>
      <c r="AN3098" s="31"/>
      <c r="AO3098" s="31"/>
      <c r="AP3098" s="31"/>
      <c r="AQ3098" s="31"/>
      <c r="AR3098" s="31"/>
      <c r="AS3098" s="31"/>
      <c r="AT3098" s="31"/>
      <c r="AU3098" s="31"/>
      <c r="AV3098" s="31"/>
      <c r="AW3098" s="31"/>
      <c r="AX3098" s="31"/>
      <c r="AY3098" s="31"/>
      <c r="AZ3098" s="31"/>
      <c r="BA3098" s="31"/>
      <c r="BB3098" s="31"/>
      <c r="BC3098" s="31"/>
      <c r="BD3098" s="31"/>
      <c r="BE3098" s="31"/>
      <c r="BF3098" s="31"/>
      <c r="BG3098" s="31">
        <f t="shared" ref="BG3098:BX3098" si="23916">BG3062+BG3074-BG3086</f>
        <v>0</v>
      </c>
      <c r="BH3098" s="31">
        <f t="shared" si="23916"/>
        <v>0</v>
      </c>
      <c r="BI3098" s="31">
        <f t="shared" si="23916"/>
        <v>0</v>
      </c>
      <c r="BJ3098" s="31">
        <f t="shared" si="23916"/>
        <v>0</v>
      </c>
      <c r="BK3098" s="31">
        <f t="shared" si="23916"/>
        <v>0</v>
      </c>
      <c r="BL3098" s="31">
        <f t="shared" si="23916"/>
        <v>0</v>
      </c>
      <c r="BM3098" s="31">
        <f t="shared" si="23916"/>
        <v>0</v>
      </c>
      <c r="BN3098" s="31">
        <f t="shared" si="23916"/>
        <v>0</v>
      </c>
      <c r="BO3098" s="31">
        <f t="shared" si="23916"/>
        <v>0</v>
      </c>
      <c r="BP3098" s="31">
        <f t="shared" si="23916"/>
        <v>0</v>
      </c>
      <c r="BQ3098" s="31">
        <f t="shared" si="23916"/>
        <v>0</v>
      </c>
      <c r="BR3098" s="31">
        <f t="shared" si="23916"/>
        <v>0</v>
      </c>
      <c r="BS3098" s="357">
        <f t="shared" si="23916"/>
        <v>0</v>
      </c>
      <c r="BT3098" s="31">
        <f t="shared" si="23916"/>
        <v>0</v>
      </c>
      <c r="BU3098" s="31">
        <f t="shared" si="23916"/>
        <v>0</v>
      </c>
      <c r="BV3098" s="31">
        <f t="shared" si="23916"/>
        <v>0</v>
      </c>
      <c r="BW3098" s="31">
        <f t="shared" si="23916"/>
        <v>0</v>
      </c>
      <c r="BX3098" s="31">
        <f t="shared" si="23916"/>
        <v>0</v>
      </c>
      <c r="BY3098" s="31">
        <f t="shared" ref="BY3098:BZ3098" si="23917">BY3062+BY3074-BY3086</f>
        <v>0</v>
      </c>
      <c r="BZ3098" s="31">
        <f t="shared" si="23917"/>
        <v>0</v>
      </c>
      <c r="CA3098" s="31">
        <f t="shared" ref="CA3098:CC3098" si="23918">CA3062+CA3074-CA3086</f>
        <v>0</v>
      </c>
      <c r="CB3098" s="31">
        <f t="shared" si="23918"/>
        <v>0</v>
      </c>
      <c r="CC3098" s="31">
        <f t="shared" si="23918"/>
        <v>0</v>
      </c>
    </row>
    <row r="3099" spans="1:81" s="16" customFormat="1" ht="15" outlineLevel="2" x14ac:dyDescent="0.2">
      <c r="A3099" s="558">
        <f>ROW()</f>
        <v>3099</v>
      </c>
      <c r="B3099" s="134" t="s">
        <v>36</v>
      </c>
      <c r="C3099" s="134"/>
      <c r="D3099" s="134"/>
      <c r="E3099" s="134"/>
      <c r="F3099" s="134"/>
      <c r="G3099" s="134"/>
      <c r="H3099" s="134"/>
      <c r="I3099" s="134"/>
      <c r="J3099" s="134"/>
      <c r="K3099" s="134"/>
      <c r="L3099" s="134"/>
      <c r="M3099" s="134"/>
      <c r="N3099" s="134"/>
      <c r="O3099" s="134"/>
      <c r="P3099" s="134"/>
      <c r="Q3099" s="134"/>
      <c r="R3099" s="134"/>
      <c r="S3099" s="134"/>
      <c r="T3099" s="134"/>
      <c r="U3099" s="134"/>
      <c r="V3099" s="134"/>
      <c r="W3099" s="134"/>
      <c r="X3099" s="134"/>
      <c r="Y3099" s="134"/>
      <c r="AA3099" s="31"/>
      <c r="AB3099" s="31"/>
      <c r="AC3099" s="31"/>
      <c r="AD3099" s="31"/>
      <c r="AE3099" s="31"/>
      <c r="AF3099" s="31"/>
      <c r="AG3099" s="31"/>
      <c r="AH3099" s="31"/>
      <c r="AI3099" s="31"/>
      <c r="AJ3099" s="31"/>
      <c r="AK3099" s="31"/>
      <c r="AL3099" s="31"/>
      <c r="AM3099" s="31"/>
      <c r="AN3099" s="31"/>
      <c r="AO3099" s="31"/>
      <c r="AP3099" s="31"/>
      <c r="AQ3099" s="31"/>
      <c r="AR3099" s="31"/>
      <c r="AS3099" s="31"/>
      <c r="AT3099" s="31"/>
      <c r="AU3099" s="31"/>
      <c r="AV3099" s="31"/>
      <c r="AW3099" s="31"/>
      <c r="AX3099" s="31"/>
      <c r="AY3099" s="31"/>
      <c r="AZ3099" s="31"/>
      <c r="BA3099" s="31"/>
      <c r="BB3099" s="31"/>
      <c r="BC3099" s="31"/>
      <c r="BD3099" s="31"/>
      <c r="BE3099" s="31"/>
      <c r="BF3099" s="31"/>
      <c r="BG3099" s="31">
        <f t="shared" ref="BG3099:BX3099" si="23919">BG3063+BG3075-BG3087</f>
        <v>0</v>
      </c>
      <c r="BH3099" s="31">
        <f t="shared" si="23919"/>
        <v>0</v>
      </c>
      <c r="BI3099" s="31">
        <f t="shared" si="23919"/>
        <v>0</v>
      </c>
      <c r="BJ3099" s="31">
        <f t="shared" si="23919"/>
        <v>0</v>
      </c>
      <c r="BK3099" s="31">
        <f t="shared" si="23919"/>
        <v>0</v>
      </c>
      <c r="BL3099" s="31">
        <f t="shared" si="23919"/>
        <v>0</v>
      </c>
      <c r="BM3099" s="31">
        <f t="shared" si="23919"/>
        <v>0</v>
      </c>
      <c r="BN3099" s="31">
        <f t="shared" si="23919"/>
        <v>0</v>
      </c>
      <c r="BO3099" s="31">
        <f t="shared" si="23919"/>
        <v>0</v>
      </c>
      <c r="BP3099" s="31">
        <f t="shared" si="23919"/>
        <v>0</v>
      </c>
      <c r="BQ3099" s="31">
        <f t="shared" si="23919"/>
        <v>0</v>
      </c>
      <c r="BR3099" s="31">
        <f t="shared" si="23919"/>
        <v>0</v>
      </c>
      <c r="BS3099" s="357">
        <f t="shared" si="23919"/>
        <v>0</v>
      </c>
      <c r="BT3099" s="31">
        <f t="shared" si="23919"/>
        <v>0</v>
      </c>
      <c r="BU3099" s="31">
        <f t="shared" si="23919"/>
        <v>0</v>
      </c>
      <c r="BV3099" s="31">
        <f t="shared" si="23919"/>
        <v>0</v>
      </c>
      <c r="BW3099" s="31">
        <f t="shared" si="23919"/>
        <v>0</v>
      </c>
      <c r="BX3099" s="31">
        <f t="shared" si="23919"/>
        <v>0</v>
      </c>
      <c r="BY3099" s="31">
        <f t="shared" ref="BY3099:BZ3099" si="23920">BY3063+BY3075-BY3087</f>
        <v>0</v>
      </c>
      <c r="BZ3099" s="31">
        <f t="shared" si="23920"/>
        <v>0</v>
      </c>
      <c r="CA3099" s="31">
        <f t="shared" ref="CA3099:CC3099" si="23921">CA3063+CA3075-CA3087</f>
        <v>0</v>
      </c>
      <c r="CB3099" s="31">
        <f t="shared" si="23921"/>
        <v>0</v>
      </c>
      <c r="CC3099" s="31">
        <f t="shared" si="23921"/>
        <v>0</v>
      </c>
    </row>
    <row r="3100" spans="1:81" s="16" customFormat="1" ht="15" outlineLevel="2" x14ac:dyDescent="0.2">
      <c r="A3100" s="558">
        <f>ROW()</f>
        <v>3100</v>
      </c>
      <c r="B3100" s="134" t="s">
        <v>37</v>
      </c>
      <c r="C3100" s="134"/>
      <c r="D3100" s="134"/>
      <c r="E3100" s="134"/>
      <c r="F3100" s="134"/>
      <c r="G3100" s="134"/>
      <c r="H3100" s="134"/>
      <c r="I3100" s="134"/>
      <c r="J3100" s="134"/>
      <c r="K3100" s="134"/>
      <c r="L3100" s="134"/>
      <c r="M3100" s="134"/>
      <c r="N3100" s="134"/>
      <c r="O3100" s="134"/>
      <c r="P3100" s="134"/>
      <c r="Q3100" s="134"/>
      <c r="R3100" s="134"/>
      <c r="S3100" s="134"/>
      <c r="T3100" s="134"/>
      <c r="U3100" s="134"/>
      <c r="V3100" s="134"/>
      <c r="W3100" s="134"/>
      <c r="X3100" s="134"/>
      <c r="Y3100" s="134"/>
      <c r="AA3100" s="31"/>
      <c r="AB3100" s="31"/>
      <c r="AC3100" s="31"/>
      <c r="AD3100" s="31"/>
      <c r="AE3100" s="31"/>
      <c r="AF3100" s="31"/>
      <c r="AG3100" s="31"/>
      <c r="AH3100" s="31"/>
      <c r="AI3100" s="31"/>
      <c r="AJ3100" s="31"/>
      <c r="AK3100" s="31"/>
      <c r="AL3100" s="31"/>
      <c r="AM3100" s="31"/>
      <c r="AN3100" s="31"/>
      <c r="AO3100" s="31"/>
      <c r="AP3100" s="31"/>
      <c r="AQ3100" s="31"/>
      <c r="AR3100" s="31"/>
      <c r="AS3100" s="31"/>
      <c r="AT3100" s="31"/>
      <c r="AU3100" s="31"/>
      <c r="AV3100" s="31"/>
      <c r="AW3100" s="31"/>
      <c r="AX3100" s="31"/>
      <c r="AY3100" s="31"/>
      <c r="AZ3100" s="31"/>
      <c r="BA3100" s="31"/>
      <c r="BB3100" s="31"/>
      <c r="BC3100" s="31"/>
      <c r="BD3100" s="31"/>
      <c r="BE3100" s="31"/>
      <c r="BF3100" s="31"/>
      <c r="BG3100" s="31">
        <f t="shared" ref="BG3100:BX3100" si="23922">BG3064+BG3076-BG3088</f>
        <v>0</v>
      </c>
      <c r="BH3100" s="31">
        <f t="shared" si="23922"/>
        <v>0</v>
      </c>
      <c r="BI3100" s="31">
        <f t="shared" si="23922"/>
        <v>0</v>
      </c>
      <c r="BJ3100" s="31">
        <f t="shared" si="23922"/>
        <v>0</v>
      </c>
      <c r="BK3100" s="31">
        <f t="shared" si="23922"/>
        <v>0</v>
      </c>
      <c r="BL3100" s="31">
        <f t="shared" si="23922"/>
        <v>0</v>
      </c>
      <c r="BM3100" s="31">
        <f t="shared" si="23922"/>
        <v>0</v>
      </c>
      <c r="BN3100" s="31">
        <f t="shared" si="23922"/>
        <v>0</v>
      </c>
      <c r="BO3100" s="31">
        <f t="shared" si="23922"/>
        <v>0</v>
      </c>
      <c r="BP3100" s="31">
        <f t="shared" si="23922"/>
        <v>0</v>
      </c>
      <c r="BQ3100" s="31">
        <f t="shared" si="23922"/>
        <v>0</v>
      </c>
      <c r="BR3100" s="31">
        <f t="shared" si="23922"/>
        <v>0</v>
      </c>
      <c r="BS3100" s="357">
        <f t="shared" si="23922"/>
        <v>0</v>
      </c>
      <c r="BT3100" s="31">
        <f t="shared" si="23922"/>
        <v>0</v>
      </c>
      <c r="BU3100" s="31">
        <f t="shared" si="23922"/>
        <v>0</v>
      </c>
      <c r="BV3100" s="31">
        <f t="shared" si="23922"/>
        <v>0</v>
      </c>
      <c r="BW3100" s="31">
        <f t="shared" si="23922"/>
        <v>0</v>
      </c>
      <c r="BX3100" s="31">
        <f t="shared" si="23922"/>
        <v>0</v>
      </c>
      <c r="BY3100" s="31">
        <f t="shared" ref="BY3100:BZ3100" si="23923">BY3064+BY3076-BY3088</f>
        <v>0</v>
      </c>
      <c r="BZ3100" s="31">
        <f t="shared" si="23923"/>
        <v>0</v>
      </c>
      <c r="CA3100" s="31">
        <f t="shared" ref="CA3100:CC3100" si="23924">CA3064+CA3076-CA3088</f>
        <v>0</v>
      </c>
      <c r="CB3100" s="31">
        <f t="shared" si="23924"/>
        <v>0</v>
      </c>
      <c r="CC3100" s="31">
        <f t="shared" si="23924"/>
        <v>0</v>
      </c>
    </row>
    <row r="3101" spans="1:81" s="16" customFormat="1" ht="15" outlineLevel="2" x14ac:dyDescent="0.2">
      <c r="A3101" s="558">
        <f>ROW()</f>
        <v>3101</v>
      </c>
      <c r="B3101" s="134" t="s">
        <v>38</v>
      </c>
      <c r="C3101" s="134"/>
      <c r="D3101" s="134"/>
      <c r="E3101" s="134"/>
      <c r="F3101" s="134"/>
      <c r="G3101" s="134"/>
      <c r="H3101" s="134"/>
      <c r="I3101" s="134"/>
      <c r="J3101" s="134"/>
      <c r="K3101" s="134"/>
      <c r="L3101" s="134"/>
      <c r="M3101" s="134"/>
      <c r="N3101" s="134"/>
      <c r="O3101" s="134"/>
      <c r="P3101" s="134"/>
      <c r="Q3101" s="134"/>
      <c r="R3101" s="134"/>
      <c r="S3101" s="134"/>
      <c r="T3101" s="134"/>
      <c r="U3101" s="134"/>
      <c r="V3101" s="134"/>
      <c r="W3101" s="134"/>
      <c r="X3101" s="134"/>
      <c r="Y3101" s="134"/>
      <c r="AA3101" s="31"/>
      <c r="AB3101" s="31"/>
      <c r="AC3101" s="31"/>
      <c r="AD3101" s="31"/>
      <c r="AE3101" s="31"/>
      <c r="AF3101" s="31"/>
      <c r="AG3101" s="31"/>
      <c r="AH3101" s="31"/>
      <c r="AI3101" s="31"/>
      <c r="AJ3101" s="31"/>
      <c r="AK3101" s="31"/>
      <c r="AL3101" s="31"/>
      <c r="AM3101" s="31"/>
      <c r="AN3101" s="31"/>
      <c r="AO3101" s="31"/>
      <c r="AP3101" s="31"/>
      <c r="AQ3101" s="31"/>
      <c r="AR3101" s="31"/>
      <c r="AS3101" s="31"/>
      <c r="AT3101" s="31"/>
      <c r="AU3101" s="31"/>
      <c r="AV3101" s="31"/>
      <c r="AW3101" s="31"/>
      <c r="AX3101" s="31"/>
      <c r="AY3101" s="31"/>
      <c r="AZ3101" s="31"/>
      <c r="BA3101" s="31"/>
      <c r="BB3101" s="31"/>
      <c r="BC3101" s="31"/>
      <c r="BD3101" s="31"/>
      <c r="BE3101" s="31"/>
      <c r="BF3101" s="31"/>
      <c r="BG3101" s="31">
        <f t="shared" ref="BG3101:BX3101" si="23925">BG3065+BG3077-BG3089</f>
        <v>0</v>
      </c>
      <c r="BH3101" s="31">
        <f t="shared" si="23925"/>
        <v>0</v>
      </c>
      <c r="BI3101" s="31">
        <f t="shared" si="23925"/>
        <v>0</v>
      </c>
      <c r="BJ3101" s="31">
        <f t="shared" si="23925"/>
        <v>0</v>
      </c>
      <c r="BK3101" s="31">
        <f t="shared" si="23925"/>
        <v>0</v>
      </c>
      <c r="BL3101" s="31">
        <f t="shared" si="23925"/>
        <v>0</v>
      </c>
      <c r="BM3101" s="31">
        <f t="shared" si="23925"/>
        <v>0</v>
      </c>
      <c r="BN3101" s="31">
        <f t="shared" si="23925"/>
        <v>0</v>
      </c>
      <c r="BO3101" s="31">
        <f t="shared" si="23925"/>
        <v>0</v>
      </c>
      <c r="BP3101" s="31">
        <f t="shared" si="23925"/>
        <v>0</v>
      </c>
      <c r="BQ3101" s="31">
        <f t="shared" si="23925"/>
        <v>0</v>
      </c>
      <c r="BR3101" s="31">
        <f t="shared" si="23925"/>
        <v>0</v>
      </c>
      <c r="BS3101" s="357">
        <f t="shared" si="23925"/>
        <v>0</v>
      </c>
      <c r="BT3101" s="31">
        <f t="shared" si="23925"/>
        <v>0</v>
      </c>
      <c r="BU3101" s="31">
        <f t="shared" si="23925"/>
        <v>0</v>
      </c>
      <c r="BV3101" s="31">
        <f t="shared" si="23925"/>
        <v>0</v>
      </c>
      <c r="BW3101" s="31">
        <f t="shared" si="23925"/>
        <v>0</v>
      </c>
      <c r="BX3101" s="31">
        <f t="shared" si="23925"/>
        <v>0</v>
      </c>
      <c r="BY3101" s="31">
        <f t="shared" ref="BY3101:BZ3101" si="23926">BY3065+BY3077-BY3089</f>
        <v>0</v>
      </c>
      <c r="BZ3101" s="31">
        <f t="shared" si="23926"/>
        <v>0</v>
      </c>
      <c r="CA3101" s="31">
        <f t="shared" ref="CA3101:CC3101" si="23927">CA3065+CA3077-CA3089</f>
        <v>0</v>
      </c>
      <c r="CB3101" s="31">
        <f t="shared" si="23927"/>
        <v>0</v>
      </c>
      <c r="CC3101" s="31">
        <f t="shared" si="23927"/>
        <v>0</v>
      </c>
    </row>
    <row r="3102" spans="1:81" s="16" customFormat="1" ht="15" outlineLevel="2" x14ac:dyDescent="0.2">
      <c r="A3102" s="558">
        <f>ROW()</f>
        <v>3102</v>
      </c>
      <c r="B3102" s="134" t="s">
        <v>39</v>
      </c>
      <c r="C3102" s="134"/>
      <c r="D3102" s="134"/>
      <c r="E3102" s="134"/>
      <c r="F3102" s="134"/>
      <c r="G3102" s="134"/>
      <c r="H3102" s="134"/>
      <c r="I3102" s="134"/>
      <c r="J3102" s="134"/>
      <c r="K3102" s="134"/>
      <c r="L3102" s="134"/>
      <c r="M3102" s="134"/>
      <c r="N3102" s="134"/>
      <c r="O3102" s="134"/>
      <c r="P3102" s="134"/>
      <c r="Q3102" s="134"/>
      <c r="R3102" s="134"/>
      <c r="S3102" s="134"/>
      <c r="T3102" s="134"/>
      <c r="U3102" s="134"/>
      <c r="V3102" s="134"/>
      <c r="W3102" s="134"/>
      <c r="X3102" s="134"/>
      <c r="Y3102" s="134"/>
      <c r="AA3102" s="31"/>
      <c r="AB3102" s="31"/>
      <c r="AC3102" s="31"/>
      <c r="AD3102" s="31"/>
      <c r="AE3102" s="31"/>
      <c r="AF3102" s="31"/>
      <c r="AG3102" s="31"/>
      <c r="AH3102" s="31"/>
      <c r="AI3102" s="31"/>
      <c r="AJ3102" s="31"/>
      <c r="AK3102" s="31"/>
      <c r="AL3102" s="31"/>
      <c r="AM3102" s="31"/>
      <c r="AN3102" s="31"/>
      <c r="AO3102" s="31"/>
      <c r="AP3102" s="31"/>
      <c r="AQ3102" s="31"/>
      <c r="AR3102" s="31"/>
      <c r="AS3102" s="31"/>
      <c r="AT3102" s="31"/>
      <c r="AU3102" s="31"/>
      <c r="AV3102" s="31"/>
      <c r="AW3102" s="31"/>
      <c r="AX3102" s="31"/>
      <c r="AY3102" s="31"/>
      <c r="AZ3102" s="31"/>
      <c r="BA3102" s="31"/>
      <c r="BB3102" s="31"/>
      <c r="BC3102" s="31"/>
      <c r="BD3102" s="31"/>
      <c r="BE3102" s="31"/>
      <c r="BF3102" s="31"/>
      <c r="BG3102" s="31">
        <f t="shared" ref="BG3102:BX3102" si="23928">BG3066+BG3078-BG3090</f>
        <v>0</v>
      </c>
      <c r="BH3102" s="31">
        <f t="shared" si="23928"/>
        <v>0</v>
      </c>
      <c r="BI3102" s="31">
        <f t="shared" si="23928"/>
        <v>0</v>
      </c>
      <c r="BJ3102" s="31">
        <f t="shared" si="23928"/>
        <v>0</v>
      </c>
      <c r="BK3102" s="31">
        <f t="shared" si="23928"/>
        <v>0</v>
      </c>
      <c r="BL3102" s="31">
        <f t="shared" si="23928"/>
        <v>0</v>
      </c>
      <c r="BM3102" s="31">
        <f t="shared" si="23928"/>
        <v>0</v>
      </c>
      <c r="BN3102" s="31">
        <f t="shared" si="23928"/>
        <v>0</v>
      </c>
      <c r="BO3102" s="31">
        <f t="shared" si="23928"/>
        <v>0</v>
      </c>
      <c r="BP3102" s="31">
        <f t="shared" si="23928"/>
        <v>0</v>
      </c>
      <c r="BQ3102" s="31">
        <f t="shared" si="23928"/>
        <v>0</v>
      </c>
      <c r="BR3102" s="31">
        <f t="shared" si="23928"/>
        <v>0</v>
      </c>
      <c r="BS3102" s="357">
        <f t="shared" si="23928"/>
        <v>0</v>
      </c>
      <c r="BT3102" s="31">
        <f t="shared" si="23928"/>
        <v>0</v>
      </c>
      <c r="BU3102" s="31">
        <f t="shared" si="23928"/>
        <v>0</v>
      </c>
      <c r="BV3102" s="31">
        <f t="shared" si="23928"/>
        <v>0</v>
      </c>
      <c r="BW3102" s="31">
        <f t="shared" si="23928"/>
        <v>0</v>
      </c>
      <c r="BX3102" s="31">
        <f t="shared" si="23928"/>
        <v>0</v>
      </c>
      <c r="BY3102" s="31">
        <f t="shared" ref="BY3102:BZ3102" si="23929">BY3066+BY3078-BY3090</f>
        <v>0</v>
      </c>
      <c r="BZ3102" s="31">
        <f t="shared" si="23929"/>
        <v>0</v>
      </c>
      <c r="CA3102" s="31">
        <f t="shared" ref="CA3102:CC3102" si="23930">CA3066+CA3078-CA3090</f>
        <v>0</v>
      </c>
      <c r="CB3102" s="31">
        <f t="shared" si="23930"/>
        <v>0</v>
      </c>
      <c r="CC3102" s="31">
        <f t="shared" si="23930"/>
        <v>0</v>
      </c>
    </row>
    <row r="3103" spans="1:81" s="16" customFormat="1" ht="15" outlineLevel="2" x14ac:dyDescent="0.2">
      <c r="A3103" s="558">
        <f>ROW()</f>
        <v>3103</v>
      </c>
      <c r="B3103" s="134" t="s">
        <v>40</v>
      </c>
      <c r="C3103" s="134"/>
      <c r="D3103" s="134"/>
      <c r="E3103" s="134"/>
      <c r="F3103" s="134"/>
      <c r="G3103" s="134"/>
      <c r="H3103" s="134"/>
      <c r="I3103" s="134"/>
      <c r="J3103" s="134"/>
      <c r="K3103" s="134"/>
      <c r="L3103" s="134"/>
      <c r="M3103" s="134"/>
      <c r="N3103" s="134"/>
      <c r="O3103" s="134"/>
      <c r="P3103" s="134"/>
      <c r="Q3103" s="134"/>
      <c r="R3103" s="134"/>
      <c r="S3103" s="134"/>
      <c r="T3103" s="134"/>
      <c r="U3103" s="134"/>
      <c r="V3103" s="134"/>
      <c r="W3103" s="134"/>
      <c r="X3103" s="134"/>
      <c r="Y3103" s="134"/>
      <c r="AA3103" s="31"/>
      <c r="AB3103" s="31"/>
      <c r="AC3103" s="31"/>
      <c r="AD3103" s="31"/>
      <c r="AE3103" s="31"/>
      <c r="AF3103" s="31"/>
      <c r="AG3103" s="31"/>
      <c r="AH3103" s="31"/>
      <c r="AI3103" s="31"/>
      <c r="AJ3103" s="31"/>
      <c r="AK3103" s="31"/>
      <c r="AL3103" s="31"/>
      <c r="AM3103" s="31"/>
      <c r="AN3103" s="31"/>
      <c r="AO3103" s="31"/>
      <c r="AP3103" s="31"/>
      <c r="AQ3103" s="31"/>
      <c r="AR3103" s="31"/>
      <c r="AS3103" s="31"/>
      <c r="AT3103" s="31"/>
      <c r="AU3103" s="31"/>
      <c r="AV3103" s="31"/>
      <c r="AW3103" s="31"/>
      <c r="AX3103" s="31"/>
      <c r="AY3103" s="31"/>
      <c r="AZ3103" s="31"/>
      <c r="BA3103" s="31"/>
      <c r="BB3103" s="31"/>
      <c r="BC3103" s="31"/>
      <c r="BD3103" s="31"/>
      <c r="BE3103" s="31"/>
      <c r="BF3103" s="31"/>
      <c r="BG3103" s="31">
        <f t="shared" ref="BG3103:CC3103" si="23931">BG3067+BG3079-BG3091</f>
        <v>0</v>
      </c>
      <c r="BH3103" s="31">
        <f t="shared" si="23931"/>
        <v>0</v>
      </c>
      <c r="BI3103" s="31">
        <f t="shared" si="23931"/>
        <v>0</v>
      </c>
      <c r="BJ3103" s="31">
        <f t="shared" si="23931"/>
        <v>0</v>
      </c>
      <c r="BK3103" s="31">
        <f t="shared" si="23931"/>
        <v>0</v>
      </c>
      <c r="BL3103" s="31">
        <f t="shared" si="23931"/>
        <v>0</v>
      </c>
      <c r="BM3103" s="31">
        <f t="shared" si="23931"/>
        <v>0</v>
      </c>
      <c r="BN3103" s="31">
        <f t="shared" si="23931"/>
        <v>0</v>
      </c>
      <c r="BO3103" s="31">
        <f t="shared" si="23931"/>
        <v>0</v>
      </c>
      <c r="BP3103" s="31">
        <f t="shared" si="23931"/>
        <v>0</v>
      </c>
      <c r="BQ3103" s="31">
        <f t="shared" si="23931"/>
        <v>0</v>
      </c>
      <c r="BR3103" s="31">
        <f t="shared" si="23931"/>
        <v>0</v>
      </c>
      <c r="BS3103" s="357">
        <f t="shared" si="23931"/>
        <v>0</v>
      </c>
      <c r="BT3103" s="31">
        <f t="shared" si="23931"/>
        <v>0</v>
      </c>
      <c r="BU3103" s="31">
        <f t="shared" si="23931"/>
        <v>0</v>
      </c>
      <c r="BV3103" s="31">
        <f t="shared" si="23931"/>
        <v>0</v>
      </c>
      <c r="BW3103" s="31">
        <f t="shared" si="23931"/>
        <v>0</v>
      </c>
      <c r="BX3103" s="31">
        <f t="shared" si="23931"/>
        <v>0</v>
      </c>
      <c r="BY3103" s="31">
        <f t="shared" si="23931"/>
        <v>0</v>
      </c>
      <c r="BZ3103" s="31">
        <f t="shared" si="23931"/>
        <v>0</v>
      </c>
      <c r="CA3103" s="31">
        <f t="shared" si="23931"/>
        <v>0</v>
      </c>
      <c r="CB3103" s="31">
        <f t="shared" si="23931"/>
        <v>0</v>
      </c>
      <c r="CC3103" s="31">
        <f t="shared" si="23931"/>
        <v>0</v>
      </c>
    </row>
    <row r="3104" spans="1:81" s="16" customFormat="1" ht="15" outlineLevel="2" x14ac:dyDescent="0.2">
      <c r="A3104" s="558">
        <f>ROW()</f>
        <v>3104</v>
      </c>
      <c r="B3104" s="134" t="s">
        <v>329</v>
      </c>
      <c r="C3104" s="134"/>
      <c r="D3104" s="134"/>
      <c r="E3104" s="134"/>
      <c r="F3104" s="134"/>
      <c r="G3104" s="134"/>
      <c r="H3104" s="134"/>
      <c r="I3104" s="134"/>
      <c r="J3104" s="134"/>
      <c r="K3104" s="134"/>
      <c r="L3104" s="134"/>
      <c r="M3104" s="134"/>
      <c r="N3104" s="134"/>
      <c r="O3104" s="134"/>
      <c r="P3104" s="134"/>
      <c r="Q3104" s="134"/>
      <c r="R3104" s="134"/>
      <c r="S3104" s="134"/>
      <c r="T3104" s="134"/>
      <c r="U3104" s="134"/>
      <c r="V3104" s="134"/>
      <c r="W3104" s="134"/>
      <c r="X3104" s="134"/>
      <c r="Y3104" s="134"/>
      <c r="AA3104" s="31"/>
      <c r="AB3104" s="31"/>
      <c r="AC3104" s="31"/>
      <c r="AD3104" s="31"/>
      <c r="AE3104" s="31"/>
      <c r="AF3104" s="31"/>
      <c r="AG3104" s="31"/>
      <c r="AH3104" s="31"/>
      <c r="AI3104" s="31"/>
      <c r="AJ3104" s="31"/>
      <c r="AK3104" s="31"/>
      <c r="AL3104" s="31"/>
      <c r="AM3104" s="31"/>
      <c r="AN3104" s="31"/>
      <c r="AO3104" s="31"/>
      <c r="AP3104" s="31"/>
      <c r="AQ3104" s="31"/>
      <c r="AR3104" s="31"/>
      <c r="AS3104" s="31"/>
      <c r="AT3104" s="31"/>
      <c r="AU3104" s="31"/>
      <c r="AV3104" s="31"/>
      <c r="AW3104" s="31"/>
      <c r="AX3104" s="31"/>
      <c r="AY3104" s="31"/>
      <c r="AZ3104" s="31"/>
      <c r="BA3104" s="31"/>
      <c r="BB3104" s="31"/>
      <c r="BC3104" s="31"/>
      <c r="BD3104" s="31"/>
      <c r="BE3104" s="31"/>
      <c r="BF3104" s="31"/>
      <c r="BG3104" s="31">
        <f t="shared" ref="BG3104:CC3104" si="23932">BG3068+BG3080-BG3092</f>
        <v>0</v>
      </c>
      <c r="BH3104" s="31">
        <f t="shared" si="23932"/>
        <v>0</v>
      </c>
      <c r="BI3104" s="31">
        <f t="shared" si="23932"/>
        <v>0</v>
      </c>
      <c r="BJ3104" s="31">
        <f t="shared" si="23932"/>
        <v>0</v>
      </c>
      <c r="BK3104" s="31">
        <f t="shared" si="23932"/>
        <v>0</v>
      </c>
      <c r="BL3104" s="31">
        <f t="shared" si="23932"/>
        <v>0</v>
      </c>
      <c r="BM3104" s="31">
        <f t="shared" si="23932"/>
        <v>0</v>
      </c>
      <c r="BN3104" s="31">
        <f t="shared" si="23932"/>
        <v>0</v>
      </c>
      <c r="BO3104" s="31">
        <f t="shared" si="23932"/>
        <v>0</v>
      </c>
      <c r="BP3104" s="31">
        <f t="shared" si="23932"/>
        <v>0</v>
      </c>
      <c r="BQ3104" s="31">
        <f t="shared" si="23932"/>
        <v>0</v>
      </c>
      <c r="BR3104" s="31">
        <f t="shared" si="23932"/>
        <v>0</v>
      </c>
      <c r="BS3104" s="357">
        <f t="shared" si="23932"/>
        <v>0</v>
      </c>
      <c r="BT3104" s="31">
        <f t="shared" si="23932"/>
        <v>0</v>
      </c>
      <c r="BU3104" s="31">
        <f t="shared" si="23932"/>
        <v>0</v>
      </c>
      <c r="BV3104" s="31">
        <f t="shared" si="23932"/>
        <v>0</v>
      </c>
      <c r="BW3104" s="31">
        <f t="shared" si="23932"/>
        <v>0</v>
      </c>
      <c r="BX3104" s="31">
        <f t="shared" si="23932"/>
        <v>0</v>
      </c>
      <c r="BY3104" s="31">
        <f t="shared" si="23932"/>
        <v>0</v>
      </c>
      <c r="BZ3104" s="31">
        <f t="shared" si="23932"/>
        <v>0</v>
      </c>
      <c r="CA3104" s="31">
        <f t="shared" si="23932"/>
        <v>0</v>
      </c>
      <c r="CB3104" s="31">
        <f t="shared" si="23932"/>
        <v>0</v>
      </c>
      <c r="CC3104" s="31">
        <f t="shared" si="23932"/>
        <v>0</v>
      </c>
    </row>
    <row r="3105" spans="1:81" s="16" customFormat="1" ht="15" outlineLevel="2" x14ac:dyDescent="0.2">
      <c r="A3105" s="558">
        <f>ROW()</f>
        <v>3105</v>
      </c>
      <c r="B3105" s="134" t="s">
        <v>269</v>
      </c>
      <c r="C3105" s="134"/>
      <c r="D3105" s="134"/>
      <c r="E3105" s="134"/>
      <c r="F3105" s="134"/>
      <c r="G3105" s="134"/>
      <c r="H3105" s="134"/>
      <c r="I3105" s="134"/>
      <c r="J3105" s="134"/>
      <c r="K3105" s="134"/>
      <c r="L3105" s="134"/>
      <c r="M3105" s="134"/>
      <c r="N3105" s="134"/>
      <c r="O3105" s="134"/>
      <c r="P3105" s="134"/>
      <c r="Q3105" s="134"/>
      <c r="R3105" s="134"/>
      <c r="S3105" s="134"/>
      <c r="T3105" s="134"/>
      <c r="U3105" s="134"/>
      <c r="V3105" s="134"/>
      <c r="W3105" s="134"/>
      <c r="X3105" s="134"/>
      <c r="Y3105" s="134"/>
      <c r="AA3105" s="31"/>
      <c r="AB3105" s="31"/>
      <c r="AC3105" s="31"/>
      <c r="AD3105" s="31"/>
      <c r="AE3105" s="31"/>
      <c r="AF3105" s="31"/>
      <c r="AG3105" s="31"/>
      <c r="AH3105" s="31"/>
      <c r="AI3105" s="31"/>
      <c r="AJ3105" s="31"/>
      <c r="AK3105" s="31"/>
      <c r="AL3105" s="31"/>
      <c r="AM3105" s="31"/>
      <c r="AN3105" s="31"/>
      <c r="AO3105" s="31"/>
      <c r="AP3105" s="31"/>
      <c r="AQ3105" s="31"/>
      <c r="AR3105" s="31"/>
      <c r="AS3105" s="31"/>
      <c r="AT3105" s="31"/>
      <c r="AU3105" s="31"/>
      <c r="AV3105" s="31"/>
      <c r="AW3105" s="31"/>
      <c r="AX3105" s="31"/>
      <c r="AY3105" s="31"/>
      <c r="AZ3105" s="31"/>
      <c r="BA3105" s="31"/>
      <c r="BB3105" s="31"/>
      <c r="BC3105" s="31"/>
      <c r="BD3105" s="31"/>
      <c r="BE3105" s="31"/>
      <c r="BF3105" s="31"/>
      <c r="BG3105" s="31">
        <f t="shared" ref="BG3105:BX3105" si="23933">BG3069+BG3081-BG3093</f>
        <v>0</v>
      </c>
      <c r="BH3105" s="31">
        <f t="shared" si="23933"/>
        <v>0</v>
      </c>
      <c r="BI3105" s="31">
        <f t="shared" si="23933"/>
        <v>0</v>
      </c>
      <c r="BJ3105" s="31">
        <f t="shared" si="23933"/>
        <v>0</v>
      </c>
      <c r="BK3105" s="31">
        <f t="shared" si="23933"/>
        <v>0</v>
      </c>
      <c r="BL3105" s="31">
        <f t="shared" si="23933"/>
        <v>0</v>
      </c>
      <c r="BM3105" s="31">
        <f t="shared" si="23933"/>
        <v>0</v>
      </c>
      <c r="BN3105" s="31">
        <f t="shared" si="23933"/>
        <v>0</v>
      </c>
      <c r="BO3105" s="31">
        <f t="shared" si="23933"/>
        <v>0</v>
      </c>
      <c r="BP3105" s="31">
        <f t="shared" si="23933"/>
        <v>0</v>
      </c>
      <c r="BQ3105" s="31">
        <f t="shared" si="23933"/>
        <v>0</v>
      </c>
      <c r="BR3105" s="31">
        <f t="shared" si="23933"/>
        <v>0</v>
      </c>
      <c r="BS3105" s="357">
        <f t="shared" si="23933"/>
        <v>0</v>
      </c>
      <c r="BT3105" s="31">
        <f t="shared" si="23933"/>
        <v>0</v>
      </c>
      <c r="BU3105" s="31">
        <f t="shared" si="23933"/>
        <v>0</v>
      </c>
      <c r="BV3105" s="31">
        <f t="shared" si="23933"/>
        <v>0</v>
      </c>
      <c r="BW3105" s="31">
        <f t="shared" si="23933"/>
        <v>0</v>
      </c>
      <c r="BX3105" s="31">
        <f t="shared" si="23933"/>
        <v>0</v>
      </c>
      <c r="BY3105" s="31">
        <f t="shared" ref="BY3105:BZ3105" si="23934">BY3069+BY3081-BY3093</f>
        <v>0</v>
      </c>
      <c r="BZ3105" s="31">
        <f t="shared" si="23934"/>
        <v>0</v>
      </c>
      <c r="CA3105" s="31">
        <f t="shared" ref="CA3105:CC3105" si="23935">CA3069+CA3081-CA3093</f>
        <v>0</v>
      </c>
      <c r="CB3105" s="31">
        <f t="shared" si="23935"/>
        <v>0</v>
      </c>
      <c r="CC3105" s="31">
        <f t="shared" si="23935"/>
        <v>0</v>
      </c>
    </row>
    <row r="3106" spans="1:81" s="16" customFormat="1" ht="15" outlineLevel="2" x14ac:dyDescent="0.2">
      <c r="A3106" s="558">
        <f>ROW()</f>
        <v>3106</v>
      </c>
      <c r="B3106" s="135" t="s">
        <v>0</v>
      </c>
      <c r="C3106" s="136"/>
      <c r="D3106" s="136"/>
      <c r="E3106" s="136"/>
      <c r="F3106" s="136"/>
      <c r="G3106" s="136"/>
      <c r="H3106" s="136"/>
      <c r="I3106" s="136"/>
      <c r="J3106" s="136"/>
      <c r="K3106" s="136"/>
      <c r="L3106" s="136"/>
      <c r="M3106" s="136"/>
      <c r="N3106" s="37">
        <f>SUM(N3096:N3105)</f>
        <v>0</v>
      </c>
      <c r="O3106" s="37">
        <f t="shared" ref="O3106" si="23936">SUM(O3096:O3105)</f>
        <v>0</v>
      </c>
      <c r="P3106" s="37">
        <f t="shared" ref="P3106" si="23937">SUM(P3096:P3105)</f>
        <v>0</v>
      </c>
      <c r="Q3106" s="37">
        <f t="shared" ref="Q3106" si="23938">SUM(Q3096:Q3105)</f>
        <v>0</v>
      </c>
      <c r="R3106" s="37">
        <f t="shared" ref="R3106" si="23939">SUM(R3096:R3105)</f>
        <v>0</v>
      </c>
      <c r="S3106" s="37">
        <f t="shared" ref="S3106" si="23940">SUM(S3096:S3105)</f>
        <v>0</v>
      </c>
      <c r="T3106" s="37">
        <f t="shared" ref="T3106" si="23941">SUM(T3096:T3105)</f>
        <v>0</v>
      </c>
      <c r="U3106" s="37">
        <f t="shared" ref="U3106" si="23942">SUM(U3096:U3105)</f>
        <v>0</v>
      </c>
      <c r="V3106" s="37">
        <f t="shared" ref="V3106" si="23943">SUM(V3096:V3105)</f>
        <v>0</v>
      </c>
      <c r="W3106" s="37">
        <f t="shared" ref="W3106" si="23944">SUM(W3096:W3105)</f>
        <v>0</v>
      </c>
      <c r="X3106" s="37">
        <f t="shared" ref="X3106" si="23945">SUM(X3096:X3105)</f>
        <v>0</v>
      </c>
      <c r="Y3106" s="37">
        <f t="shared" ref="Y3106" si="23946">SUM(Y3096:Y3105)</f>
        <v>0</v>
      </c>
      <c r="Z3106" s="37">
        <f t="shared" ref="Z3106" si="23947">SUM(Z3096:Z3105)</f>
        <v>0</v>
      </c>
      <c r="AA3106" s="37">
        <f t="shared" ref="AA3106" si="23948">SUM(AA3096:AA3105)</f>
        <v>0</v>
      </c>
      <c r="AB3106" s="37">
        <f t="shared" ref="AB3106" si="23949">SUM(AB3096:AB3105)</f>
        <v>0</v>
      </c>
      <c r="AC3106" s="37">
        <f t="shared" ref="AC3106" si="23950">SUM(AC3096:AC3105)</f>
        <v>0</v>
      </c>
      <c r="AD3106" s="37">
        <f t="shared" ref="AD3106" si="23951">SUM(AD3096:AD3105)</f>
        <v>0</v>
      </c>
      <c r="AE3106" s="37">
        <f t="shared" ref="AE3106" si="23952">SUM(AE3096:AE3105)</f>
        <v>0</v>
      </c>
      <c r="AF3106" s="37">
        <f t="shared" ref="AF3106" si="23953">SUM(AF3096:AF3105)</f>
        <v>0</v>
      </c>
      <c r="AG3106" s="37">
        <f t="shared" ref="AG3106" si="23954">SUM(AG3096:AG3105)</f>
        <v>0</v>
      </c>
      <c r="AH3106" s="37">
        <f t="shared" ref="AH3106" si="23955">SUM(AH3096:AH3105)</f>
        <v>0</v>
      </c>
      <c r="AI3106" s="37">
        <f t="shared" ref="AI3106" si="23956">SUM(AI3096:AI3105)</f>
        <v>0</v>
      </c>
      <c r="AJ3106" s="37">
        <f t="shared" ref="AJ3106" si="23957">SUM(AJ3096:AJ3105)</f>
        <v>0</v>
      </c>
      <c r="AK3106" s="37">
        <f t="shared" ref="AK3106" si="23958">SUM(AK3096:AK3105)</f>
        <v>0</v>
      </c>
      <c r="AL3106" s="37">
        <f t="shared" ref="AL3106" si="23959">SUM(AL3096:AL3105)</f>
        <v>0</v>
      </c>
      <c r="AM3106" s="37">
        <f t="shared" ref="AM3106" si="23960">SUM(AM3096:AM3105)</f>
        <v>0</v>
      </c>
      <c r="AN3106" s="37">
        <f t="shared" ref="AN3106" si="23961">SUM(AN3096:AN3105)</f>
        <v>0</v>
      </c>
      <c r="AO3106" s="37">
        <f t="shared" ref="AO3106" si="23962">SUM(AO3096:AO3105)</f>
        <v>0</v>
      </c>
      <c r="AP3106" s="37">
        <f t="shared" ref="AP3106" si="23963">SUM(AP3096:AP3105)</f>
        <v>0</v>
      </c>
      <c r="AQ3106" s="37">
        <f t="shared" ref="AQ3106" si="23964">SUM(AQ3096:AQ3105)</f>
        <v>0</v>
      </c>
      <c r="AR3106" s="37">
        <f t="shared" ref="AR3106" si="23965">SUM(AR3096:AR3105)</f>
        <v>0</v>
      </c>
      <c r="AS3106" s="37">
        <f t="shared" ref="AS3106" si="23966">SUM(AS3096:AS3105)</f>
        <v>0</v>
      </c>
      <c r="AT3106" s="37">
        <f t="shared" ref="AT3106" si="23967">SUM(AT3096:AT3105)</f>
        <v>0</v>
      </c>
      <c r="AU3106" s="37">
        <f t="shared" ref="AU3106" si="23968">SUM(AU3096:AU3105)</f>
        <v>0</v>
      </c>
      <c r="AV3106" s="37">
        <f t="shared" ref="AV3106" si="23969">SUM(AV3096:AV3105)</f>
        <v>0</v>
      </c>
      <c r="AW3106" s="37">
        <f t="shared" ref="AW3106" si="23970">SUM(AW3096:AW3105)</f>
        <v>0</v>
      </c>
      <c r="AX3106" s="37">
        <f t="shared" ref="AX3106" si="23971">SUM(AX3096:AX3105)</f>
        <v>0</v>
      </c>
      <c r="AY3106" s="37">
        <f t="shared" ref="AY3106" si="23972">SUM(AY3096:AY3105)</f>
        <v>0</v>
      </c>
      <c r="AZ3106" s="37">
        <f t="shared" ref="AZ3106" si="23973">SUM(AZ3096:AZ3105)</f>
        <v>0</v>
      </c>
      <c r="BA3106" s="37">
        <f t="shared" ref="BA3106" si="23974">SUM(BA3096:BA3105)</f>
        <v>0</v>
      </c>
      <c r="BB3106" s="37">
        <f t="shared" ref="BB3106" si="23975">SUM(BB3096:BB3105)</f>
        <v>0</v>
      </c>
      <c r="BC3106" s="37">
        <f t="shared" ref="BC3106" si="23976">SUM(BC3096:BC3105)</f>
        <v>0</v>
      </c>
      <c r="BD3106" s="37">
        <f t="shared" ref="BD3106" si="23977">SUM(BD3096:BD3105)</f>
        <v>0</v>
      </c>
      <c r="BE3106" s="37">
        <f t="shared" ref="BE3106" si="23978">SUM(BE3096:BE3105)</f>
        <v>0</v>
      </c>
      <c r="BF3106" s="37">
        <f t="shared" ref="BF3106" si="23979">SUM(BF3096:BF3105)</f>
        <v>0</v>
      </c>
      <c r="BG3106" s="37">
        <f t="shared" ref="BG3106" si="23980">SUM(BG3096:BG3105)</f>
        <v>0</v>
      </c>
      <c r="BH3106" s="37">
        <f t="shared" ref="BH3106" si="23981">SUM(BH3096:BH3105)</f>
        <v>0</v>
      </c>
      <c r="BI3106" s="37">
        <f t="shared" ref="BI3106" si="23982">SUM(BI3096:BI3105)</f>
        <v>0</v>
      </c>
      <c r="BJ3106" s="37">
        <f t="shared" ref="BJ3106" si="23983">SUM(BJ3096:BJ3105)</f>
        <v>0</v>
      </c>
      <c r="BK3106" s="37">
        <f t="shared" ref="BK3106" si="23984">SUM(BK3096:BK3105)</f>
        <v>0</v>
      </c>
      <c r="BL3106" s="37">
        <f t="shared" ref="BL3106" si="23985">SUM(BL3096:BL3105)</f>
        <v>0</v>
      </c>
      <c r="BM3106" s="37">
        <f t="shared" ref="BM3106" si="23986">SUM(BM3096:BM3105)</f>
        <v>0</v>
      </c>
      <c r="BN3106" s="37">
        <f t="shared" ref="BN3106" si="23987">SUM(BN3096:BN3105)</f>
        <v>0</v>
      </c>
      <c r="BO3106" s="37">
        <f t="shared" ref="BO3106" si="23988">SUM(BO3096:BO3105)</f>
        <v>0</v>
      </c>
      <c r="BP3106" s="37">
        <f t="shared" ref="BP3106" si="23989">SUM(BP3096:BP3105)</f>
        <v>0</v>
      </c>
      <c r="BQ3106" s="37">
        <f t="shared" ref="BQ3106" si="23990">SUM(BQ3096:BQ3105)</f>
        <v>0</v>
      </c>
      <c r="BR3106" s="37">
        <f t="shared" ref="BR3106" si="23991">SUM(BR3096:BR3105)</f>
        <v>0</v>
      </c>
      <c r="BS3106" s="349">
        <f t="shared" ref="BS3106" si="23992">SUM(BS3096:BS3105)</f>
        <v>0</v>
      </c>
      <c r="BT3106" s="37">
        <f t="shared" ref="BT3106" si="23993">SUM(BT3096:BT3105)</f>
        <v>0</v>
      </c>
      <c r="BU3106" s="37">
        <f t="shared" ref="BU3106" si="23994">SUM(BU3096:BU3105)</f>
        <v>0</v>
      </c>
      <c r="BV3106" s="37">
        <f t="shared" ref="BV3106" si="23995">SUM(BV3096:BV3105)</f>
        <v>0</v>
      </c>
      <c r="BW3106" s="37">
        <f t="shared" ref="BW3106" si="23996">SUM(BW3096:BW3105)</f>
        <v>0</v>
      </c>
      <c r="BX3106" s="37">
        <f t="shared" ref="BX3106" si="23997">SUM(BX3096:BX3105)</f>
        <v>0</v>
      </c>
      <c r="BY3106" s="37">
        <f t="shared" ref="BY3106" si="23998">SUM(BY3096:BY3105)</f>
        <v>0</v>
      </c>
      <c r="BZ3106" s="37">
        <f t="shared" ref="BZ3106" si="23999">SUM(BZ3096:BZ3105)</f>
        <v>0</v>
      </c>
      <c r="CA3106" s="37">
        <f t="shared" ref="CA3106" si="24000">SUM(CA3096:CA3105)</f>
        <v>0</v>
      </c>
      <c r="CB3106" s="37">
        <f t="shared" ref="CB3106" si="24001">SUM(CB3096:CB3105)</f>
        <v>0</v>
      </c>
      <c r="CC3106" s="37">
        <f t="shared" ref="CC3106" si="24002">SUM(CC3096:CC3105)</f>
        <v>0</v>
      </c>
    </row>
    <row r="3107" spans="1:81" s="17" customFormat="1" ht="18" outlineLevel="1" x14ac:dyDescent="0.25">
      <c r="A3107" s="558">
        <f>ROW()</f>
        <v>3107</v>
      </c>
      <c r="B3107" s="366" t="str">
        <f>TEXT(EOMONTH(LEFT(B3046,10),3),"dd/mm/yyyy")&amp;" Capex"</f>
        <v>30/06/2008 Capex</v>
      </c>
      <c r="C3107" s="367"/>
      <c r="D3107" s="367"/>
      <c r="E3107" s="367"/>
      <c r="F3107" s="367"/>
      <c r="G3107" s="367"/>
      <c r="H3107" s="367"/>
      <c r="I3107" s="367"/>
      <c r="J3107" s="367"/>
      <c r="K3107" s="367"/>
      <c r="L3107" s="367"/>
      <c r="M3107" s="367"/>
      <c r="N3107" s="367"/>
      <c r="O3107" s="367"/>
      <c r="P3107" s="367"/>
      <c r="Q3107" s="367"/>
      <c r="R3107" s="367"/>
      <c r="S3107" s="367"/>
      <c r="T3107" s="367"/>
      <c r="U3107" s="367"/>
      <c r="V3107" s="367"/>
      <c r="W3107" s="367"/>
      <c r="X3107" s="367"/>
      <c r="Y3107" s="367"/>
      <c r="Z3107" s="367"/>
      <c r="AA3107" s="367"/>
      <c r="AB3107" s="367"/>
      <c r="AC3107" s="367"/>
      <c r="AD3107" s="367"/>
      <c r="AE3107" s="367"/>
      <c r="AF3107" s="367"/>
      <c r="AG3107" s="367"/>
      <c r="AH3107" s="367"/>
      <c r="AI3107" s="367"/>
      <c r="AJ3107" s="367"/>
      <c r="AK3107" s="367"/>
      <c r="AL3107" s="367"/>
      <c r="AM3107" s="367"/>
      <c r="AN3107" s="367"/>
      <c r="AO3107" s="367"/>
      <c r="AP3107" s="367"/>
      <c r="AQ3107" s="367"/>
      <c r="AR3107" s="367"/>
      <c r="AS3107" s="367"/>
      <c r="AT3107" s="367"/>
      <c r="AU3107" s="367"/>
      <c r="AV3107" s="368"/>
      <c r="AW3107" s="367"/>
      <c r="AX3107" s="367"/>
      <c r="AY3107" s="367"/>
      <c r="AZ3107" s="367"/>
      <c r="BA3107" s="367"/>
      <c r="BB3107" s="367"/>
      <c r="BC3107" s="367"/>
      <c r="BD3107" s="367"/>
      <c r="BE3107" s="367"/>
      <c r="BF3107" s="367"/>
      <c r="BG3107" s="367"/>
      <c r="BH3107" s="367"/>
      <c r="BI3107" s="367"/>
      <c r="BJ3107" s="367"/>
      <c r="BK3107" s="367"/>
      <c r="BL3107" s="367"/>
      <c r="BM3107" s="367"/>
      <c r="BN3107" s="367"/>
      <c r="BO3107" s="367"/>
      <c r="BP3107" s="367"/>
      <c r="BQ3107" s="367"/>
      <c r="BR3107" s="367"/>
      <c r="BS3107" s="368"/>
      <c r="BT3107" s="367"/>
      <c r="BU3107" s="367"/>
      <c r="BV3107" s="367"/>
      <c r="BW3107" s="367"/>
      <c r="BX3107" s="367"/>
      <c r="BY3107" s="367"/>
      <c r="BZ3107" s="367"/>
      <c r="CA3107" s="367"/>
      <c r="CB3107" s="367"/>
      <c r="CC3107" s="367"/>
    </row>
    <row r="3108" spans="1:81" s="17" customFormat="1" ht="15.75" outlineLevel="2" x14ac:dyDescent="0.25">
      <c r="A3108" s="558">
        <f>ROW()</f>
        <v>3108</v>
      </c>
      <c r="B3108" s="127" t="s">
        <v>203</v>
      </c>
      <c r="C3108" s="127"/>
      <c r="D3108" s="127"/>
      <c r="E3108" s="127"/>
      <c r="F3108" s="127"/>
      <c r="G3108" s="127"/>
      <c r="H3108" s="127"/>
      <c r="I3108" s="127"/>
      <c r="J3108" s="127"/>
      <c r="K3108" s="127"/>
      <c r="L3108" s="127"/>
      <c r="M3108" s="127"/>
      <c r="N3108" s="127"/>
      <c r="O3108" s="127"/>
      <c r="P3108" s="127"/>
      <c r="Q3108" s="127"/>
      <c r="R3108" s="127"/>
      <c r="S3108" s="127"/>
      <c r="T3108" s="127"/>
      <c r="U3108" s="127"/>
      <c r="V3108" s="127"/>
      <c r="W3108" s="127"/>
      <c r="X3108" s="127"/>
      <c r="Y3108" s="127"/>
      <c r="Z3108" s="127"/>
      <c r="AA3108" s="127"/>
      <c r="AB3108" s="127"/>
      <c r="AC3108" s="127"/>
      <c r="AD3108" s="127"/>
      <c r="AE3108" s="127"/>
      <c r="AF3108" s="127"/>
      <c r="AG3108" s="127"/>
      <c r="AH3108" s="127"/>
      <c r="AI3108" s="127"/>
      <c r="AJ3108" s="127"/>
      <c r="AK3108" s="127"/>
      <c r="AL3108" s="127"/>
      <c r="AM3108" s="127"/>
      <c r="AN3108" s="127"/>
      <c r="AO3108" s="127"/>
      <c r="AP3108" s="127"/>
      <c r="AQ3108" s="127"/>
      <c r="AR3108" s="127"/>
      <c r="AS3108" s="127"/>
      <c r="AT3108" s="127"/>
      <c r="AU3108" s="127"/>
      <c r="AV3108" s="127"/>
      <c r="AW3108" s="127"/>
      <c r="AX3108" s="127"/>
      <c r="AY3108" s="127"/>
      <c r="AZ3108" s="127"/>
      <c r="BA3108" s="127"/>
      <c r="BB3108" s="127"/>
      <c r="BC3108" s="127"/>
      <c r="BD3108" s="127"/>
      <c r="BE3108" s="127"/>
      <c r="BF3108" s="127"/>
      <c r="BG3108" s="127"/>
      <c r="BH3108" s="127"/>
      <c r="BI3108" s="127"/>
      <c r="BJ3108" s="127"/>
      <c r="BK3108" s="127"/>
      <c r="BL3108" s="127"/>
      <c r="BM3108" s="127"/>
      <c r="BN3108" s="127"/>
      <c r="BO3108" s="127"/>
      <c r="BP3108" s="127"/>
      <c r="BQ3108" s="127"/>
      <c r="BR3108" s="127"/>
      <c r="BS3108" s="350"/>
      <c r="BT3108" s="127"/>
      <c r="BU3108" s="127"/>
      <c r="BV3108" s="127"/>
      <c r="BW3108" s="127"/>
      <c r="BX3108" s="127"/>
      <c r="BY3108" s="127"/>
      <c r="BZ3108" s="127"/>
      <c r="CA3108" s="127"/>
      <c r="CB3108" s="127"/>
      <c r="CC3108" s="127"/>
    </row>
    <row r="3109" spans="1:81" s="16" customFormat="1" ht="15.75" outlineLevel="2" x14ac:dyDescent="0.25">
      <c r="A3109" s="558">
        <f>ROW()</f>
        <v>3109</v>
      </c>
      <c r="B3109" s="134" t="s">
        <v>33</v>
      </c>
      <c r="C3109" s="134"/>
      <c r="D3109" s="134"/>
      <c r="E3109" s="134"/>
      <c r="F3109" s="134"/>
      <c r="G3109" s="134"/>
      <c r="H3109" s="134"/>
      <c r="I3109" s="134"/>
      <c r="J3109" s="134"/>
      <c r="K3109" s="134"/>
      <c r="L3109" s="134"/>
      <c r="M3109" s="134"/>
      <c r="N3109" s="134"/>
      <c r="O3109" s="134"/>
      <c r="P3109" s="134"/>
      <c r="Q3109" s="134"/>
      <c r="R3109" s="134"/>
      <c r="S3109" s="134"/>
      <c r="T3109" s="134"/>
      <c r="U3109" s="134"/>
      <c r="V3109" s="134"/>
      <c r="W3109" s="134"/>
      <c r="X3109" s="134"/>
      <c r="Y3109" s="134"/>
      <c r="AA3109" s="22"/>
      <c r="AB3109" s="22"/>
      <c r="AC3109" s="22"/>
      <c r="AD3109" s="22"/>
      <c r="AE3109" s="22"/>
      <c r="AF3109" s="22"/>
      <c r="AG3109" s="22"/>
      <c r="AH3109" s="22"/>
      <c r="AI3109" s="22"/>
      <c r="AM3109" s="161"/>
      <c r="AN3109" s="161"/>
      <c r="AO3109" s="161"/>
      <c r="AP3109" s="161"/>
      <c r="AQ3109" s="161"/>
      <c r="AR3109" s="161"/>
      <c r="AS3109" s="161"/>
      <c r="AT3109" s="161"/>
      <c r="AU3109" s="161"/>
      <c r="AV3109" s="161"/>
      <c r="AW3109" s="161"/>
      <c r="AX3109" s="161"/>
      <c r="AY3109" s="161"/>
      <c r="AZ3109" s="161"/>
      <c r="BA3109" s="161"/>
      <c r="BB3109" s="161"/>
      <c r="BC3109" s="161"/>
      <c r="BD3109" s="161"/>
      <c r="BE3109" s="161"/>
      <c r="BF3109" s="161"/>
      <c r="BG3109" s="161"/>
      <c r="BI3109" s="163">
        <f>PipeTAL</f>
        <v>20</v>
      </c>
      <c r="BJ3109" s="161">
        <f t="shared" ref="BJ3109:BO3116" si="24003">MAX(BI3109-0.25,0)</f>
        <v>19.75</v>
      </c>
      <c r="BK3109" s="161">
        <f t="shared" si="24003"/>
        <v>19.5</v>
      </c>
      <c r="BL3109" s="161">
        <f t="shared" si="24003"/>
        <v>19.25</v>
      </c>
      <c r="BM3109" s="161">
        <f t="shared" si="24003"/>
        <v>19</v>
      </c>
      <c r="BN3109" s="161">
        <f t="shared" si="24003"/>
        <v>18.75</v>
      </c>
      <c r="BO3109" s="161">
        <f t="shared" si="24003"/>
        <v>18.5</v>
      </c>
      <c r="BP3109" s="38">
        <f>MAX(BO3109-1,0)</f>
        <v>17.5</v>
      </c>
      <c r="BQ3109" s="38">
        <f t="shared" ref="BQ3109:CC3109" si="24004">MAX(BP3109-1,0)</f>
        <v>16.5</v>
      </c>
      <c r="BR3109" s="38">
        <f t="shared" si="24004"/>
        <v>15.5</v>
      </c>
      <c r="BS3109" s="352">
        <f t="shared" si="24004"/>
        <v>14.5</v>
      </c>
      <c r="BT3109" s="38">
        <f t="shared" si="24004"/>
        <v>13.5</v>
      </c>
      <c r="BU3109" s="38">
        <f t="shared" si="24004"/>
        <v>12.5</v>
      </c>
      <c r="BV3109" s="38">
        <f t="shared" si="24004"/>
        <v>11.5</v>
      </c>
      <c r="BW3109" s="38">
        <f t="shared" si="24004"/>
        <v>10.5</v>
      </c>
      <c r="BX3109" s="38">
        <f t="shared" si="24004"/>
        <v>9.5</v>
      </c>
      <c r="BY3109" s="38">
        <f t="shared" si="24004"/>
        <v>8.5</v>
      </c>
      <c r="BZ3109" s="38">
        <f t="shared" si="24004"/>
        <v>7.5</v>
      </c>
      <c r="CA3109" s="38">
        <f t="shared" si="24004"/>
        <v>6.5</v>
      </c>
      <c r="CB3109" s="38">
        <f t="shared" si="24004"/>
        <v>5.5</v>
      </c>
      <c r="CC3109" s="38">
        <f t="shared" si="24004"/>
        <v>4.5</v>
      </c>
    </row>
    <row r="3110" spans="1:81" s="16" customFormat="1" ht="15.75" outlineLevel="2" x14ac:dyDescent="0.25">
      <c r="A3110" s="558">
        <f>ROW()</f>
        <v>3110</v>
      </c>
      <c r="B3110" s="134" t="s">
        <v>34</v>
      </c>
      <c r="C3110" s="134"/>
      <c r="D3110" s="134"/>
      <c r="E3110" s="134"/>
      <c r="F3110" s="134"/>
      <c r="G3110" s="134"/>
      <c r="H3110" s="134"/>
      <c r="I3110" s="134"/>
      <c r="J3110" s="134"/>
      <c r="K3110" s="134"/>
      <c r="L3110" s="134"/>
      <c r="M3110" s="134"/>
      <c r="N3110" s="134"/>
      <c r="O3110" s="134"/>
      <c r="P3110" s="134"/>
      <c r="Q3110" s="134"/>
      <c r="R3110" s="134"/>
      <c r="S3110" s="134"/>
      <c r="T3110" s="134"/>
      <c r="U3110" s="134"/>
      <c r="V3110" s="134"/>
      <c r="W3110" s="134"/>
      <c r="X3110" s="134"/>
      <c r="Y3110" s="134"/>
      <c r="AA3110" s="22"/>
      <c r="AB3110" s="22"/>
      <c r="AC3110" s="22"/>
      <c r="AD3110" s="22"/>
      <c r="AE3110" s="22"/>
      <c r="AF3110" s="22"/>
      <c r="AG3110" s="22"/>
      <c r="AH3110" s="22"/>
      <c r="AI3110" s="22"/>
      <c r="AM3110" s="161"/>
      <c r="AN3110" s="161"/>
      <c r="AO3110" s="161"/>
      <c r="AP3110" s="161"/>
      <c r="AQ3110" s="161"/>
      <c r="AR3110" s="161"/>
      <c r="AS3110" s="161"/>
      <c r="AT3110" s="161"/>
      <c r="AU3110" s="161"/>
      <c r="AV3110" s="161"/>
      <c r="AW3110" s="161"/>
      <c r="AX3110" s="161"/>
      <c r="AY3110" s="161"/>
      <c r="AZ3110" s="161"/>
      <c r="BA3110" s="161"/>
      <c r="BB3110" s="161"/>
      <c r="BC3110" s="161"/>
      <c r="BD3110" s="161"/>
      <c r="BE3110" s="161"/>
      <c r="BF3110" s="161"/>
      <c r="BG3110" s="161"/>
      <c r="BI3110" s="163">
        <f>MainTAL</f>
        <v>20</v>
      </c>
      <c r="BJ3110" s="161">
        <f t="shared" si="24003"/>
        <v>19.75</v>
      </c>
      <c r="BK3110" s="161">
        <f t="shared" si="24003"/>
        <v>19.5</v>
      </c>
      <c r="BL3110" s="161">
        <f t="shared" si="24003"/>
        <v>19.25</v>
      </c>
      <c r="BM3110" s="161">
        <f t="shared" si="24003"/>
        <v>19</v>
      </c>
      <c r="BN3110" s="161">
        <f t="shared" si="24003"/>
        <v>18.75</v>
      </c>
      <c r="BO3110" s="161">
        <f t="shared" si="24003"/>
        <v>18.5</v>
      </c>
      <c r="BP3110" s="38">
        <f t="shared" ref="BP3110:CC3116" si="24005">MAX(BO3110-1,0)</f>
        <v>17.5</v>
      </c>
      <c r="BQ3110" s="38">
        <f t="shared" si="24005"/>
        <v>16.5</v>
      </c>
      <c r="BR3110" s="38">
        <f t="shared" si="24005"/>
        <v>15.5</v>
      </c>
      <c r="BS3110" s="352">
        <f t="shared" si="24005"/>
        <v>14.5</v>
      </c>
      <c r="BT3110" s="38">
        <f t="shared" si="24005"/>
        <v>13.5</v>
      </c>
      <c r="BU3110" s="38">
        <f t="shared" si="24005"/>
        <v>12.5</v>
      </c>
      <c r="BV3110" s="38">
        <f t="shared" si="24005"/>
        <v>11.5</v>
      </c>
      <c r="BW3110" s="38">
        <f t="shared" si="24005"/>
        <v>10.5</v>
      </c>
      <c r="BX3110" s="38">
        <f t="shared" si="24005"/>
        <v>9.5</v>
      </c>
      <c r="BY3110" s="38">
        <f t="shared" si="24005"/>
        <v>8.5</v>
      </c>
      <c r="BZ3110" s="38">
        <f t="shared" si="24005"/>
        <v>7.5</v>
      </c>
      <c r="CA3110" s="38">
        <f t="shared" si="24005"/>
        <v>6.5</v>
      </c>
      <c r="CB3110" s="38">
        <f t="shared" si="24005"/>
        <v>5.5</v>
      </c>
      <c r="CC3110" s="38">
        <f t="shared" si="24005"/>
        <v>4.5</v>
      </c>
    </row>
    <row r="3111" spans="1:81" s="16" customFormat="1" ht="15.75" outlineLevel="2" x14ac:dyDescent="0.25">
      <c r="A3111" s="558">
        <f>ROW()</f>
        <v>3111</v>
      </c>
      <c r="B3111" s="134" t="s">
        <v>35</v>
      </c>
      <c r="C3111" s="134"/>
      <c r="D3111" s="134"/>
      <c r="E3111" s="134"/>
      <c r="F3111" s="134"/>
      <c r="G3111" s="134"/>
      <c r="H3111" s="134"/>
      <c r="I3111" s="134"/>
      <c r="J3111" s="134"/>
      <c r="K3111" s="134"/>
      <c r="L3111" s="134"/>
      <c r="M3111" s="134"/>
      <c r="N3111" s="134"/>
      <c r="O3111" s="134"/>
      <c r="P3111" s="134"/>
      <c r="Q3111" s="134"/>
      <c r="R3111" s="134"/>
      <c r="S3111" s="134"/>
      <c r="T3111" s="134"/>
      <c r="U3111" s="134"/>
      <c r="V3111" s="134"/>
      <c r="W3111" s="134"/>
      <c r="X3111" s="134"/>
      <c r="Y3111" s="134"/>
      <c r="AA3111" s="22"/>
      <c r="AB3111" s="22"/>
      <c r="AC3111" s="22"/>
      <c r="AD3111" s="22"/>
      <c r="AE3111" s="22"/>
      <c r="AF3111" s="22"/>
      <c r="AG3111" s="22"/>
      <c r="AH3111" s="22"/>
      <c r="AI3111" s="22"/>
      <c r="AM3111" s="161"/>
      <c r="AN3111" s="161"/>
      <c r="AO3111" s="161"/>
      <c r="AP3111" s="161"/>
      <c r="AQ3111" s="161"/>
      <c r="AR3111" s="161"/>
      <c r="AS3111" s="161"/>
      <c r="AT3111" s="161"/>
      <c r="AU3111" s="161"/>
      <c r="AV3111" s="161"/>
      <c r="AW3111" s="161"/>
      <c r="AX3111" s="161"/>
      <c r="AY3111" s="161"/>
      <c r="AZ3111" s="161"/>
      <c r="BA3111" s="161"/>
      <c r="BB3111" s="161"/>
      <c r="BC3111" s="161"/>
      <c r="BD3111" s="161"/>
      <c r="BE3111" s="161"/>
      <c r="BF3111" s="161"/>
      <c r="BG3111" s="161"/>
      <c r="BI3111" s="163">
        <f>CompTAL</f>
        <v>20</v>
      </c>
      <c r="BJ3111" s="161">
        <f t="shared" si="24003"/>
        <v>19.75</v>
      </c>
      <c r="BK3111" s="161">
        <f t="shared" si="24003"/>
        <v>19.5</v>
      </c>
      <c r="BL3111" s="161">
        <f t="shared" si="24003"/>
        <v>19.25</v>
      </c>
      <c r="BM3111" s="161">
        <f t="shared" si="24003"/>
        <v>19</v>
      </c>
      <c r="BN3111" s="161">
        <f t="shared" si="24003"/>
        <v>18.75</v>
      </c>
      <c r="BO3111" s="161">
        <f t="shared" si="24003"/>
        <v>18.5</v>
      </c>
      <c r="BP3111" s="38">
        <f t="shared" si="24005"/>
        <v>17.5</v>
      </c>
      <c r="BQ3111" s="38">
        <f t="shared" si="24005"/>
        <v>16.5</v>
      </c>
      <c r="BR3111" s="38">
        <f t="shared" si="24005"/>
        <v>15.5</v>
      </c>
      <c r="BS3111" s="352">
        <f t="shared" si="24005"/>
        <v>14.5</v>
      </c>
      <c r="BT3111" s="38">
        <f t="shared" si="24005"/>
        <v>13.5</v>
      </c>
      <c r="BU3111" s="38">
        <f t="shared" si="24005"/>
        <v>12.5</v>
      </c>
      <c r="BV3111" s="38">
        <f t="shared" si="24005"/>
        <v>11.5</v>
      </c>
      <c r="BW3111" s="38">
        <f t="shared" si="24005"/>
        <v>10.5</v>
      </c>
      <c r="BX3111" s="38">
        <f t="shared" si="24005"/>
        <v>9.5</v>
      </c>
      <c r="BY3111" s="38">
        <f t="shared" si="24005"/>
        <v>8.5</v>
      </c>
      <c r="BZ3111" s="38">
        <f t="shared" si="24005"/>
        <v>7.5</v>
      </c>
      <c r="CA3111" s="38">
        <f t="shared" si="24005"/>
        <v>6.5</v>
      </c>
      <c r="CB3111" s="38">
        <f t="shared" si="24005"/>
        <v>5.5</v>
      </c>
      <c r="CC3111" s="38">
        <f t="shared" si="24005"/>
        <v>4.5</v>
      </c>
    </row>
    <row r="3112" spans="1:81" s="16" customFormat="1" ht="15.75" outlineLevel="2" x14ac:dyDescent="0.25">
      <c r="A3112" s="558">
        <f>ROW()</f>
        <v>3112</v>
      </c>
      <c r="B3112" s="134" t="s">
        <v>36</v>
      </c>
      <c r="C3112" s="134"/>
      <c r="D3112" s="134"/>
      <c r="E3112" s="134"/>
      <c r="F3112" s="134"/>
      <c r="G3112" s="134"/>
      <c r="H3112" s="134"/>
      <c r="I3112" s="134"/>
      <c r="J3112" s="134"/>
      <c r="K3112" s="134"/>
      <c r="L3112" s="134"/>
      <c r="M3112" s="134"/>
      <c r="N3112" s="134"/>
      <c r="O3112" s="134"/>
      <c r="P3112" s="134"/>
      <c r="Q3112" s="134"/>
      <c r="R3112" s="134"/>
      <c r="S3112" s="134"/>
      <c r="T3112" s="134"/>
      <c r="U3112" s="134"/>
      <c r="V3112" s="134"/>
      <c r="W3112" s="134"/>
      <c r="X3112" s="134"/>
      <c r="Y3112" s="134"/>
      <c r="AA3112" s="22"/>
      <c r="AB3112" s="22"/>
      <c r="AC3112" s="22"/>
      <c r="AD3112" s="22"/>
      <c r="AE3112" s="22"/>
      <c r="AF3112" s="22"/>
      <c r="AG3112" s="22"/>
      <c r="AH3112" s="22"/>
      <c r="AI3112" s="22"/>
      <c r="AM3112" s="161"/>
      <c r="AN3112" s="161"/>
      <c r="AO3112" s="161"/>
      <c r="AP3112" s="161"/>
      <c r="AQ3112" s="161"/>
      <c r="AR3112" s="161"/>
      <c r="AS3112" s="161"/>
      <c r="AT3112" s="161"/>
      <c r="AU3112" s="161"/>
      <c r="AV3112" s="161"/>
      <c r="AW3112" s="161"/>
      <c r="AX3112" s="161"/>
      <c r="AY3112" s="161"/>
      <c r="AZ3112" s="161"/>
      <c r="BA3112" s="161"/>
      <c r="BB3112" s="161"/>
      <c r="BC3112" s="161"/>
      <c r="BD3112" s="161"/>
      <c r="BE3112" s="161"/>
      <c r="BF3112" s="161"/>
      <c r="BG3112" s="161"/>
      <c r="BI3112" s="163">
        <f>ReceiptTAL</f>
        <v>20</v>
      </c>
      <c r="BJ3112" s="161">
        <f t="shared" si="24003"/>
        <v>19.75</v>
      </c>
      <c r="BK3112" s="161">
        <f t="shared" si="24003"/>
        <v>19.5</v>
      </c>
      <c r="BL3112" s="161">
        <f t="shared" si="24003"/>
        <v>19.25</v>
      </c>
      <c r="BM3112" s="161">
        <f t="shared" si="24003"/>
        <v>19</v>
      </c>
      <c r="BN3112" s="161">
        <f t="shared" si="24003"/>
        <v>18.75</v>
      </c>
      <c r="BO3112" s="161">
        <f t="shared" si="24003"/>
        <v>18.5</v>
      </c>
      <c r="BP3112" s="38">
        <f t="shared" si="24005"/>
        <v>17.5</v>
      </c>
      <c r="BQ3112" s="38">
        <f t="shared" si="24005"/>
        <v>16.5</v>
      </c>
      <c r="BR3112" s="38">
        <f t="shared" si="24005"/>
        <v>15.5</v>
      </c>
      <c r="BS3112" s="352">
        <f t="shared" si="24005"/>
        <v>14.5</v>
      </c>
      <c r="BT3112" s="38">
        <f t="shared" si="24005"/>
        <v>13.5</v>
      </c>
      <c r="BU3112" s="38">
        <f t="shared" si="24005"/>
        <v>12.5</v>
      </c>
      <c r="BV3112" s="38">
        <f t="shared" si="24005"/>
        <v>11.5</v>
      </c>
      <c r="BW3112" s="38">
        <f t="shared" si="24005"/>
        <v>10.5</v>
      </c>
      <c r="BX3112" s="38">
        <f t="shared" si="24005"/>
        <v>9.5</v>
      </c>
      <c r="BY3112" s="38">
        <f t="shared" si="24005"/>
        <v>8.5</v>
      </c>
      <c r="BZ3112" s="38">
        <f t="shared" si="24005"/>
        <v>7.5</v>
      </c>
      <c r="CA3112" s="38">
        <f t="shared" si="24005"/>
        <v>6.5</v>
      </c>
      <c r="CB3112" s="38">
        <f t="shared" si="24005"/>
        <v>5.5</v>
      </c>
      <c r="CC3112" s="38">
        <f t="shared" si="24005"/>
        <v>4.5</v>
      </c>
    </row>
    <row r="3113" spans="1:81" s="16" customFormat="1" ht="15.75" outlineLevel="2" x14ac:dyDescent="0.25">
      <c r="A3113" s="558">
        <f>ROW()</f>
        <v>3113</v>
      </c>
      <c r="B3113" s="134" t="s">
        <v>37</v>
      </c>
      <c r="C3113" s="134"/>
      <c r="D3113" s="134"/>
      <c r="E3113" s="134"/>
      <c r="F3113" s="134"/>
      <c r="G3113" s="134"/>
      <c r="H3113" s="134"/>
      <c r="I3113" s="134"/>
      <c r="J3113" s="134"/>
      <c r="K3113" s="134"/>
      <c r="L3113" s="134"/>
      <c r="M3113" s="134"/>
      <c r="N3113" s="134"/>
      <c r="O3113" s="134"/>
      <c r="P3113" s="134"/>
      <c r="Q3113" s="134"/>
      <c r="R3113" s="134"/>
      <c r="S3113" s="134"/>
      <c r="T3113" s="134"/>
      <c r="U3113" s="134"/>
      <c r="V3113" s="134"/>
      <c r="W3113" s="134"/>
      <c r="X3113" s="134"/>
      <c r="Y3113" s="134"/>
      <c r="AA3113" s="22"/>
      <c r="AB3113" s="22"/>
      <c r="AC3113" s="22"/>
      <c r="AD3113" s="22"/>
      <c r="AE3113" s="22"/>
      <c r="AF3113" s="22"/>
      <c r="AG3113" s="22"/>
      <c r="AH3113" s="22"/>
      <c r="AI3113" s="22"/>
      <c r="AM3113" s="161"/>
      <c r="AN3113" s="161"/>
      <c r="AO3113" s="161"/>
      <c r="AP3113" s="161"/>
      <c r="AQ3113" s="161"/>
      <c r="AR3113" s="161"/>
      <c r="AS3113" s="161"/>
      <c r="AT3113" s="161"/>
      <c r="AU3113" s="161"/>
      <c r="AV3113" s="161"/>
      <c r="AW3113" s="161"/>
      <c r="AX3113" s="161"/>
      <c r="AY3113" s="161"/>
      <c r="AZ3113" s="161"/>
      <c r="BA3113" s="161"/>
      <c r="BB3113" s="161"/>
      <c r="BC3113" s="161"/>
      <c r="BD3113" s="161"/>
      <c r="BE3113" s="161"/>
      <c r="BF3113" s="161"/>
      <c r="BG3113" s="161"/>
      <c r="BI3113" s="163">
        <f>SCADATAL</f>
        <v>10</v>
      </c>
      <c r="BJ3113" s="161">
        <f t="shared" si="24003"/>
        <v>9.75</v>
      </c>
      <c r="BK3113" s="161">
        <f t="shared" si="24003"/>
        <v>9.5</v>
      </c>
      <c r="BL3113" s="161">
        <f t="shared" si="24003"/>
        <v>9.25</v>
      </c>
      <c r="BM3113" s="161">
        <f t="shared" si="24003"/>
        <v>9</v>
      </c>
      <c r="BN3113" s="161">
        <f t="shared" si="24003"/>
        <v>8.75</v>
      </c>
      <c r="BO3113" s="161">
        <f t="shared" si="24003"/>
        <v>8.5</v>
      </c>
      <c r="BP3113" s="38">
        <f t="shared" si="24005"/>
        <v>7.5</v>
      </c>
      <c r="BQ3113" s="38">
        <f t="shared" si="24005"/>
        <v>6.5</v>
      </c>
      <c r="BR3113" s="38">
        <f t="shared" si="24005"/>
        <v>5.5</v>
      </c>
      <c r="BS3113" s="352">
        <f t="shared" si="24005"/>
        <v>4.5</v>
      </c>
      <c r="BT3113" s="38">
        <f t="shared" si="24005"/>
        <v>3.5</v>
      </c>
      <c r="BU3113" s="38">
        <f t="shared" si="24005"/>
        <v>2.5</v>
      </c>
      <c r="BV3113" s="38">
        <f t="shared" si="24005"/>
        <v>1.5</v>
      </c>
      <c r="BW3113" s="38">
        <f t="shared" si="24005"/>
        <v>0.5</v>
      </c>
      <c r="BX3113" s="38">
        <f t="shared" si="24005"/>
        <v>0</v>
      </c>
      <c r="BY3113" s="38">
        <f t="shared" si="24005"/>
        <v>0</v>
      </c>
      <c r="BZ3113" s="38">
        <f t="shared" si="24005"/>
        <v>0</v>
      </c>
      <c r="CA3113" s="38">
        <f t="shared" si="24005"/>
        <v>0</v>
      </c>
      <c r="CB3113" s="38">
        <f t="shared" si="24005"/>
        <v>0</v>
      </c>
      <c r="CC3113" s="38">
        <f t="shared" si="24005"/>
        <v>0</v>
      </c>
    </row>
    <row r="3114" spans="1:81" s="16" customFormat="1" ht="15.75" outlineLevel="2" x14ac:dyDescent="0.25">
      <c r="A3114" s="558">
        <f>ROW()</f>
        <v>3114</v>
      </c>
      <c r="B3114" s="134" t="s">
        <v>38</v>
      </c>
      <c r="C3114" s="134"/>
      <c r="D3114" s="134"/>
      <c r="E3114" s="134"/>
      <c r="F3114" s="134"/>
      <c r="G3114" s="134"/>
      <c r="H3114" s="134"/>
      <c r="I3114" s="134"/>
      <c r="J3114" s="134"/>
      <c r="K3114" s="134"/>
      <c r="L3114" s="134"/>
      <c r="M3114" s="134"/>
      <c r="N3114" s="134"/>
      <c r="O3114" s="134"/>
      <c r="P3114" s="134"/>
      <c r="Q3114" s="134"/>
      <c r="R3114" s="134"/>
      <c r="S3114" s="134"/>
      <c r="T3114" s="134"/>
      <c r="U3114" s="134"/>
      <c r="V3114" s="134"/>
      <c r="W3114" s="134"/>
      <c r="X3114" s="134"/>
      <c r="Y3114" s="134"/>
      <c r="AA3114" s="22"/>
      <c r="AB3114" s="22"/>
      <c r="AC3114" s="22"/>
      <c r="AD3114" s="22"/>
      <c r="AE3114" s="22"/>
      <c r="AF3114" s="22"/>
      <c r="AG3114" s="22"/>
      <c r="AH3114" s="22"/>
      <c r="AI3114" s="22"/>
      <c r="AM3114" s="161"/>
      <c r="AN3114" s="161"/>
      <c r="AO3114" s="161"/>
      <c r="AP3114" s="161"/>
      <c r="AQ3114" s="161"/>
      <c r="AR3114" s="161"/>
      <c r="AS3114" s="161"/>
      <c r="AT3114" s="161"/>
      <c r="AU3114" s="161"/>
      <c r="AV3114" s="161"/>
      <c r="AW3114" s="161"/>
      <c r="AX3114" s="161"/>
      <c r="AY3114" s="161"/>
      <c r="AZ3114" s="161"/>
      <c r="BA3114" s="161"/>
      <c r="BB3114" s="161"/>
      <c r="BC3114" s="161"/>
      <c r="BD3114" s="161"/>
      <c r="BE3114" s="161"/>
      <c r="BF3114" s="161"/>
      <c r="BG3114" s="161"/>
      <c r="BI3114" s="163">
        <f>CathodTAL</f>
        <v>10</v>
      </c>
      <c r="BJ3114" s="161">
        <f t="shared" si="24003"/>
        <v>9.75</v>
      </c>
      <c r="BK3114" s="161">
        <f t="shared" si="24003"/>
        <v>9.5</v>
      </c>
      <c r="BL3114" s="161">
        <f t="shared" si="24003"/>
        <v>9.25</v>
      </c>
      <c r="BM3114" s="161">
        <f t="shared" si="24003"/>
        <v>9</v>
      </c>
      <c r="BN3114" s="161">
        <f t="shared" si="24003"/>
        <v>8.75</v>
      </c>
      <c r="BO3114" s="161">
        <f t="shared" si="24003"/>
        <v>8.5</v>
      </c>
      <c r="BP3114" s="38">
        <f t="shared" si="24005"/>
        <v>7.5</v>
      </c>
      <c r="BQ3114" s="38">
        <f t="shared" si="24005"/>
        <v>6.5</v>
      </c>
      <c r="BR3114" s="38">
        <f t="shared" si="24005"/>
        <v>5.5</v>
      </c>
      <c r="BS3114" s="352">
        <f t="shared" si="24005"/>
        <v>4.5</v>
      </c>
      <c r="BT3114" s="38">
        <f t="shared" si="24005"/>
        <v>3.5</v>
      </c>
      <c r="BU3114" s="38">
        <f t="shared" si="24005"/>
        <v>2.5</v>
      </c>
      <c r="BV3114" s="38">
        <f t="shared" si="24005"/>
        <v>1.5</v>
      </c>
      <c r="BW3114" s="38">
        <f t="shared" si="24005"/>
        <v>0.5</v>
      </c>
      <c r="BX3114" s="38">
        <f t="shared" si="24005"/>
        <v>0</v>
      </c>
      <c r="BY3114" s="38">
        <f t="shared" si="24005"/>
        <v>0</v>
      </c>
      <c r="BZ3114" s="38">
        <f t="shared" si="24005"/>
        <v>0</v>
      </c>
      <c r="CA3114" s="38">
        <f t="shared" si="24005"/>
        <v>0</v>
      </c>
      <c r="CB3114" s="38">
        <f t="shared" si="24005"/>
        <v>0</v>
      </c>
      <c r="CC3114" s="38">
        <f t="shared" si="24005"/>
        <v>0</v>
      </c>
    </row>
    <row r="3115" spans="1:81" s="16" customFormat="1" ht="15.75" outlineLevel="2" x14ac:dyDescent="0.25">
      <c r="A3115" s="558">
        <f>ROW()</f>
        <v>3115</v>
      </c>
      <c r="B3115" s="134" t="s">
        <v>39</v>
      </c>
      <c r="C3115" s="134"/>
      <c r="D3115" s="134"/>
      <c r="E3115" s="134"/>
      <c r="F3115" s="134"/>
      <c r="G3115" s="134"/>
      <c r="H3115" s="134"/>
      <c r="I3115" s="134"/>
      <c r="J3115" s="134"/>
      <c r="K3115" s="134"/>
      <c r="L3115" s="134"/>
      <c r="M3115" s="134"/>
      <c r="N3115" s="134"/>
      <c r="O3115" s="134"/>
      <c r="P3115" s="134"/>
      <c r="Q3115" s="134"/>
      <c r="R3115" s="134"/>
      <c r="S3115" s="134"/>
      <c r="T3115" s="134"/>
      <c r="U3115" s="134"/>
      <c r="V3115" s="134"/>
      <c r="W3115" s="134"/>
      <c r="X3115" s="134"/>
      <c r="Y3115" s="134"/>
      <c r="AA3115" s="22"/>
      <c r="AB3115" s="22"/>
      <c r="AC3115" s="22"/>
      <c r="AD3115" s="22"/>
      <c r="AE3115" s="22"/>
      <c r="AF3115" s="22"/>
      <c r="AG3115" s="22"/>
      <c r="AH3115" s="22"/>
      <c r="AI3115" s="22"/>
      <c r="AM3115" s="161"/>
      <c r="AN3115" s="161"/>
      <c r="AO3115" s="161"/>
      <c r="AP3115" s="161"/>
      <c r="AQ3115" s="161"/>
      <c r="AR3115" s="161"/>
      <c r="AS3115" s="161"/>
      <c r="AT3115" s="161"/>
      <c r="AU3115" s="161"/>
      <c r="AV3115" s="161"/>
      <c r="AW3115" s="161"/>
      <c r="AX3115" s="161"/>
      <c r="AY3115" s="161"/>
      <c r="AZ3115" s="161"/>
      <c r="BA3115" s="161"/>
      <c r="BB3115" s="161"/>
      <c r="BC3115" s="161"/>
      <c r="BD3115" s="161"/>
      <c r="BE3115" s="161"/>
      <c r="BF3115" s="161"/>
      <c r="BG3115" s="161"/>
      <c r="BI3115" s="163">
        <f>MaintenTAL</f>
        <v>20</v>
      </c>
      <c r="BJ3115" s="161">
        <f t="shared" si="24003"/>
        <v>19.75</v>
      </c>
      <c r="BK3115" s="161">
        <f t="shared" si="24003"/>
        <v>19.5</v>
      </c>
      <c r="BL3115" s="161">
        <f t="shared" si="24003"/>
        <v>19.25</v>
      </c>
      <c r="BM3115" s="161">
        <f t="shared" si="24003"/>
        <v>19</v>
      </c>
      <c r="BN3115" s="161">
        <f t="shared" si="24003"/>
        <v>18.75</v>
      </c>
      <c r="BO3115" s="161">
        <f t="shared" si="24003"/>
        <v>18.5</v>
      </c>
      <c r="BP3115" s="38">
        <f t="shared" si="24005"/>
        <v>17.5</v>
      </c>
      <c r="BQ3115" s="38">
        <f t="shared" si="24005"/>
        <v>16.5</v>
      </c>
      <c r="BR3115" s="38">
        <f t="shared" si="24005"/>
        <v>15.5</v>
      </c>
      <c r="BS3115" s="352">
        <f t="shared" si="24005"/>
        <v>14.5</v>
      </c>
      <c r="BT3115" s="38">
        <f t="shared" si="24005"/>
        <v>13.5</v>
      </c>
      <c r="BU3115" s="38">
        <f t="shared" si="24005"/>
        <v>12.5</v>
      </c>
      <c r="BV3115" s="38">
        <f t="shared" si="24005"/>
        <v>11.5</v>
      </c>
      <c r="BW3115" s="38">
        <f t="shared" si="24005"/>
        <v>10.5</v>
      </c>
      <c r="BX3115" s="38">
        <f t="shared" si="24005"/>
        <v>9.5</v>
      </c>
      <c r="BY3115" s="38">
        <f t="shared" si="24005"/>
        <v>8.5</v>
      </c>
      <c r="BZ3115" s="38">
        <f t="shared" si="24005"/>
        <v>7.5</v>
      </c>
      <c r="CA3115" s="38">
        <f t="shared" si="24005"/>
        <v>6.5</v>
      </c>
      <c r="CB3115" s="38">
        <f t="shared" si="24005"/>
        <v>5.5</v>
      </c>
      <c r="CC3115" s="38">
        <f t="shared" si="24005"/>
        <v>4.5</v>
      </c>
    </row>
    <row r="3116" spans="1:81" s="16" customFormat="1" ht="15.75" outlineLevel="2" x14ac:dyDescent="0.25">
      <c r="A3116" s="558">
        <f>ROW()</f>
        <v>3116</v>
      </c>
      <c r="B3116" s="134" t="s">
        <v>40</v>
      </c>
      <c r="C3116" s="134"/>
      <c r="D3116" s="134"/>
      <c r="E3116" s="134"/>
      <c r="F3116" s="134"/>
      <c r="G3116" s="134"/>
      <c r="H3116" s="134"/>
      <c r="I3116" s="134"/>
      <c r="J3116" s="134"/>
      <c r="K3116" s="134"/>
      <c r="L3116" s="134"/>
      <c r="M3116" s="134"/>
      <c r="N3116" s="134"/>
      <c r="O3116" s="134"/>
      <c r="P3116" s="134"/>
      <c r="Q3116" s="134"/>
      <c r="R3116" s="134"/>
      <c r="S3116" s="134"/>
      <c r="T3116" s="134"/>
      <c r="U3116" s="134"/>
      <c r="V3116" s="134"/>
      <c r="W3116" s="134"/>
      <c r="X3116" s="134"/>
      <c r="Y3116" s="134"/>
      <c r="AA3116" s="22"/>
      <c r="AB3116" s="22"/>
      <c r="AC3116" s="22"/>
      <c r="AD3116" s="22"/>
      <c r="AE3116" s="22"/>
      <c r="AF3116" s="22"/>
      <c r="AG3116" s="22"/>
      <c r="AH3116" s="22"/>
      <c r="AI3116" s="22"/>
      <c r="AM3116" s="161"/>
      <c r="AN3116" s="161"/>
      <c r="AO3116" s="161"/>
      <c r="AP3116" s="161"/>
      <c r="AQ3116" s="161"/>
      <c r="AR3116" s="161"/>
      <c r="AS3116" s="161"/>
      <c r="AT3116" s="161"/>
      <c r="AU3116" s="161"/>
      <c r="AV3116" s="161"/>
      <c r="AW3116" s="161"/>
      <c r="AX3116" s="161"/>
      <c r="AY3116" s="161"/>
      <c r="AZ3116" s="161"/>
      <c r="BA3116" s="161"/>
      <c r="BB3116" s="161"/>
      <c r="BC3116" s="161"/>
      <c r="BD3116" s="161"/>
      <c r="BE3116" s="161"/>
      <c r="BF3116" s="161"/>
      <c r="BG3116" s="161"/>
      <c r="BI3116" s="163">
        <f>OtherTAL</f>
        <v>10</v>
      </c>
      <c r="BJ3116" s="161">
        <f t="shared" si="24003"/>
        <v>9.75</v>
      </c>
      <c r="BK3116" s="161">
        <f t="shared" si="24003"/>
        <v>9.5</v>
      </c>
      <c r="BL3116" s="161">
        <f t="shared" si="24003"/>
        <v>9.25</v>
      </c>
      <c r="BM3116" s="161">
        <f t="shared" si="24003"/>
        <v>9</v>
      </c>
      <c r="BN3116" s="161">
        <f t="shared" si="24003"/>
        <v>8.75</v>
      </c>
      <c r="BO3116" s="161">
        <f t="shared" si="24003"/>
        <v>8.5</v>
      </c>
      <c r="BP3116" s="38">
        <f t="shared" si="24005"/>
        <v>7.5</v>
      </c>
      <c r="BQ3116" s="38">
        <f t="shared" si="24005"/>
        <v>6.5</v>
      </c>
      <c r="BR3116" s="38">
        <f t="shared" si="24005"/>
        <v>5.5</v>
      </c>
      <c r="BS3116" s="352">
        <f t="shared" si="24005"/>
        <v>4.5</v>
      </c>
      <c r="BT3116" s="38">
        <f t="shared" si="24005"/>
        <v>3.5</v>
      </c>
      <c r="BU3116" s="38">
        <f t="shared" si="24005"/>
        <v>2.5</v>
      </c>
      <c r="BV3116" s="38">
        <f t="shared" si="24005"/>
        <v>1.5</v>
      </c>
      <c r="BW3116" s="38">
        <f t="shared" si="24005"/>
        <v>0.5</v>
      </c>
      <c r="BX3116" s="38">
        <f t="shared" si="24005"/>
        <v>0</v>
      </c>
      <c r="BY3116" s="38">
        <f t="shared" si="24005"/>
        <v>0</v>
      </c>
      <c r="BZ3116" s="38">
        <f t="shared" si="24005"/>
        <v>0</v>
      </c>
      <c r="CA3116" s="38">
        <f t="shared" si="24005"/>
        <v>0</v>
      </c>
      <c r="CB3116" s="38">
        <f t="shared" si="24005"/>
        <v>0</v>
      </c>
      <c r="CC3116" s="38">
        <f t="shared" si="24005"/>
        <v>0</v>
      </c>
    </row>
    <row r="3117" spans="1:81" s="16" customFormat="1" ht="15.75" outlineLevel="2" x14ac:dyDescent="0.25">
      <c r="A3117" s="558">
        <f>ROW()</f>
        <v>3117</v>
      </c>
      <c r="B3117" s="134" t="s">
        <v>329</v>
      </c>
      <c r="C3117" s="134"/>
      <c r="D3117" s="134"/>
      <c r="E3117" s="134"/>
      <c r="F3117" s="134"/>
      <c r="G3117" s="134"/>
      <c r="H3117" s="134"/>
      <c r="I3117" s="134"/>
      <c r="J3117" s="134"/>
      <c r="K3117" s="134"/>
      <c r="L3117" s="134"/>
      <c r="M3117" s="134"/>
      <c r="N3117" s="134"/>
      <c r="O3117" s="134"/>
      <c r="P3117" s="134"/>
      <c r="Q3117" s="134"/>
      <c r="R3117" s="134"/>
      <c r="S3117" s="134"/>
      <c r="T3117" s="134"/>
      <c r="U3117" s="134"/>
      <c r="V3117" s="134"/>
      <c r="W3117" s="134"/>
      <c r="X3117" s="134"/>
      <c r="Y3117" s="134"/>
      <c r="AA3117" s="22"/>
      <c r="AB3117" s="22"/>
      <c r="AC3117" s="22"/>
      <c r="AD3117" s="22"/>
      <c r="AE3117" s="22"/>
      <c r="AF3117" s="22"/>
      <c r="AG3117" s="22"/>
      <c r="AH3117" s="22"/>
      <c r="AI3117" s="22"/>
      <c r="AM3117" s="161"/>
      <c r="AN3117" s="161"/>
      <c r="AO3117" s="161"/>
      <c r="AP3117" s="161"/>
      <c r="AQ3117" s="161"/>
      <c r="AR3117" s="161"/>
      <c r="AS3117" s="161"/>
      <c r="AT3117" s="161"/>
      <c r="AU3117" s="161"/>
      <c r="AV3117" s="161"/>
      <c r="AW3117" s="161"/>
      <c r="AX3117" s="161"/>
      <c r="AY3117" s="161"/>
      <c r="AZ3117" s="161"/>
      <c r="BA3117" s="161"/>
      <c r="BB3117" s="161"/>
      <c r="BC3117" s="161"/>
      <c r="BD3117" s="161"/>
      <c r="BE3117" s="161"/>
      <c r="BF3117" s="161"/>
      <c r="BG3117" s="161"/>
      <c r="BI3117" s="269">
        <f>Inputs!$E$41</f>
        <v>5</v>
      </c>
      <c r="BJ3117" s="161">
        <f t="shared" ref="BJ3117" si="24006">MAX(BI3117-0.25,0)</f>
        <v>4.75</v>
      </c>
      <c r="BK3117" s="161">
        <f t="shared" ref="BK3117" si="24007">MAX(BJ3117-0.25,0)</f>
        <v>4.5</v>
      </c>
      <c r="BL3117" s="161">
        <f t="shared" ref="BL3117" si="24008">MAX(BK3117-0.25,0)</f>
        <v>4.25</v>
      </c>
      <c r="BM3117" s="161">
        <f t="shared" ref="BM3117" si="24009">MAX(BL3117-0.25,0)</f>
        <v>4</v>
      </c>
      <c r="BN3117" s="161">
        <f t="shared" ref="BN3117" si="24010">MAX(BM3117-0.25,0)</f>
        <v>3.75</v>
      </c>
      <c r="BO3117" s="161">
        <f t="shared" ref="BO3117" si="24011">MAX(BN3117-0.25,0)</f>
        <v>3.5</v>
      </c>
      <c r="BP3117" s="38">
        <f t="shared" ref="BP3117" si="24012">MAX(BO3117-1,0)</f>
        <v>2.5</v>
      </c>
      <c r="BQ3117" s="38">
        <f t="shared" ref="BQ3117" si="24013">MAX(BP3117-1,0)</f>
        <v>1.5</v>
      </c>
      <c r="BR3117" s="38">
        <f t="shared" ref="BR3117" si="24014">MAX(BQ3117-1,0)</f>
        <v>0.5</v>
      </c>
      <c r="BS3117" s="352">
        <f t="shared" ref="BS3117" si="24015">MAX(BR3117-1,0)</f>
        <v>0</v>
      </c>
      <c r="BT3117" s="38">
        <f t="shared" ref="BT3117" si="24016">MAX(BS3117-1,0)</f>
        <v>0</v>
      </c>
      <c r="BU3117" s="38">
        <f t="shared" ref="BU3117" si="24017">MAX(BT3117-1,0)</f>
        <v>0</v>
      </c>
      <c r="BV3117" s="38">
        <f t="shared" ref="BV3117" si="24018">MAX(BU3117-1,0)</f>
        <v>0</v>
      </c>
      <c r="BW3117" s="38">
        <f t="shared" ref="BW3117" si="24019">MAX(BV3117-1,0)</f>
        <v>0</v>
      </c>
      <c r="BX3117" s="38">
        <f t="shared" ref="BX3117" si="24020">MAX(BW3117-1,0)</f>
        <v>0</v>
      </c>
      <c r="BY3117" s="38">
        <f t="shared" ref="BY3117" si="24021">MAX(BX3117-1,0)</f>
        <v>0</v>
      </c>
      <c r="BZ3117" s="38">
        <f t="shared" ref="BZ3117" si="24022">MAX(BY3117-1,0)</f>
        <v>0</v>
      </c>
      <c r="CA3117" s="38">
        <f t="shared" ref="CA3117" si="24023">MAX(BZ3117-1,0)</f>
        <v>0</v>
      </c>
      <c r="CB3117" s="38">
        <f t="shared" ref="CB3117" si="24024">MAX(CA3117-1,0)</f>
        <v>0</v>
      </c>
      <c r="CC3117" s="38">
        <f t="shared" ref="CC3117" si="24025">MAX(CB3117-1,0)</f>
        <v>0</v>
      </c>
    </row>
    <row r="3118" spans="1:81" s="16" customFormat="1" ht="15.75" outlineLevel="2" x14ac:dyDescent="0.25">
      <c r="A3118" s="558">
        <f>ROW()</f>
        <v>3118</v>
      </c>
      <c r="B3118" s="134" t="s">
        <v>269</v>
      </c>
      <c r="C3118" s="134"/>
      <c r="D3118" s="134"/>
      <c r="E3118" s="134"/>
      <c r="F3118" s="134"/>
      <c r="G3118" s="134"/>
      <c r="H3118" s="134"/>
      <c r="I3118" s="134"/>
      <c r="J3118" s="134"/>
      <c r="K3118" s="134"/>
      <c r="L3118" s="134"/>
      <c r="M3118" s="134"/>
      <c r="N3118" s="134"/>
      <c r="O3118" s="134"/>
      <c r="P3118" s="134"/>
      <c r="Q3118" s="134"/>
      <c r="R3118" s="134"/>
      <c r="S3118" s="134"/>
      <c r="T3118" s="134"/>
      <c r="U3118" s="134"/>
      <c r="V3118" s="134"/>
      <c r="W3118" s="134"/>
      <c r="X3118" s="134"/>
      <c r="Y3118" s="134"/>
      <c r="AA3118" s="22"/>
      <c r="AB3118" s="22"/>
      <c r="AC3118" s="22"/>
      <c r="AD3118" s="22"/>
      <c r="AE3118" s="22"/>
      <c r="AF3118" s="22"/>
      <c r="AG3118" s="22"/>
      <c r="AH3118" s="22"/>
      <c r="AI3118" s="22"/>
      <c r="AM3118" s="161"/>
      <c r="AN3118" s="161"/>
      <c r="AO3118" s="161"/>
      <c r="AP3118" s="161"/>
      <c r="AQ3118" s="161"/>
      <c r="AR3118" s="161"/>
      <c r="AS3118" s="161"/>
      <c r="AT3118" s="161"/>
      <c r="AU3118" s="161"/>
      <c r="AV3118" s="161"/>
      <c r="AW3118" s="161"/>
      <c r="AX3118" s="161"/>
      <c r="AY3118" s="161"/>
      <c r="AZ3118" s="161"/>
      <c r="BA3118" s="161"/>
      <c r="BB3118" s="161"/>
      <c r="BC3118" s="161"/>
      <c r="BD3118" s="161"/>
      <c r="BE3118" s="161"/>
      <c r="BF3118" s="161"/>
      <c r="BG3118" s="161"/>
      <c r="BI3118" s="163"/>
      <c r="BJ3118" s="161"/>
      <c r="BK3118" s="161"/>
      <c r="BL3118" s="161"/>
      <c r="BM3118" s="161"/>
      <c r="BN3118" s="161"/>
      <c r="BO3118" s="161"/>
      <c r="BP3118" s="38"/>
      <c r="BQ3118" s="38"/>
      <c r="BR3118" s="38"/>
      <c r="BS3118" s="352"/>
      <c r="BT3118" s="38"/>
      <c r="BU3118" s="38"/>
      <c r="BV3118" s="38"/>
      <c r="BW3118" s="38"/>
      <c r="BX3118" s="38"/>
      <c r="BY3118" s="38"/>
      <c r="BZ3118" s="38"/>
      <c r="CA3118" s="38"/>
      <c r="CB3118" s="38"/>
      <c r="CC3118" s="38"/>
    </row>
    <row r="3119" spans="1:81" s="16" customFormat="1" ht="15" outlineLevel="2" x14ac:dyDescent="0.2">
      <c r="A3119" s="558">
        <f>ROW()</f>
        <v>3119</v>
      </c>
      <c r="B3119" s="136"/>
      <c r="C3119" s="136"/>
      <c r="D3119" s="136"/>
      <c r="E3119" s="136"/>
      <c r="F3119" s="136"/>
      <c r="G3119" s="136"/>
      <c r="H3119" s="136"/>
      <c r="I3119" s="136"/>
      <c r="J3119" s="136"/>
      <c r="K3119" s="136"/>
      <c r="L3119" s="136"/>
      <c r="M3119" s="136"/>
      <c r="N3119" s="37"/>
      <c r="O3119" s="37"/>
      <c r="P3119" s="37"/>
      <c r="Q3119" s="37"/>
      <c r="R3119" s="37"/>
      <c r="S3119" s="37"/>
      <c r="T3119" s="37"/>
      <c r="U3119" s="37"/>
      <c r="V3119" s="37"/>
      <c r="W3119" s="37"/>
      <c r="X3119" s="37"/>
      <c r="Y3119" s="37"/>
      <c r="Z3119" s="37"/>
      <c r="AA3119" s="37"/>
      <c r="AB3119" s="37"/>
      <c r="AC3119" s="37"/>
      <c r="AD3119" s="37"/>
      <c r="AE3119" s="37"/>
      <c r="AF3119" s="37"/>
      <c r="AG3119" s="37"/>
      <c r="AH3119" s="37"/>
      <c r="AI3119" s="37"/>
      <c r="AJ3119" s="37"/>
      <c r="AK3119" s="37"/>
      <c r="AL3119" s="37"/>
      <c r="AM3119" s="37"/>
      <c r="AN3119" s="37"/>
      <c r="AO3119" s="37"/>
      <c r="AP3119" s="37"/>
      <c r="AQ3119" s="37"/>
      <c r="AR3119" s="37"/>
      <c r="AS3119" s="37"/>
      <c r="AT3119" s="37"/>
      <c r="AU3119" s="37"/>
      <c r="AV3119" s="37"/>
      <c r="AW3119" s="37"/>
      <c r="AX3119" s="37"/>
      <c r="AY3119" s="37"/>
      <c r="AZ3119" s="37"/>
      <c r="BA3119" s="37"/>
      <c r="BB3119" s="37"/>
      <c r="BC3119" s="37"/>
      <c r="BD3119" s="37"/>
      <c r="BE3119" s="37"/>
      <c r="BF3119" s="37"/>
      <c r="BG3119" s="37"/>
      <c r="BH3119" s="37"/>
      <c r="BI3119" s="37"/>
      <c r="BJ3119" s="37"/>
      <c r="BK3119" s="37"/>
      <c r="BL3119" s="37"/>
      <c r="BM3119" s="37"/>
      <c r="BN3119" s="37"/>
      <c r="BO3119" s="37"/>
      <c r="BP3119" s="37"/>
      <c r="BQ3119" s="37"/>
      <c r="BR3119" s="37"/>
      <c r="BS3119" s="349"/>
      <c r="BT3119" s="37"/>
      <c r="BU3119" s="37"/>
      <c r="BV3119" s="37"/>
      <c r="BW3119" s="37"/>
      <c r="BX3119" s="37"/>
      <c r="BY3119" s="37"/>
      <c r="BZ3119" s="37"/>
      <c r="CA3119" s="37"/>
      <c r="CB3119" s="37"/>
      <c r="CC3119" s="37"/>
    </row>
    <row r="3120" spans="1:81" s="17" customFormat="1" ht="15.75" outlineLevel="2" x14ac:dyDescent="0.25">
      <c r="A3120" s="558">
        <f>ROW()</f>
        <v>3120</v>
      </c>
      <c r="B3120" s="127" t="s">
        <v>101</v>
      </c>
      <c r="C3120" s="127"/>
      <c r="D3120" s="127"/>
      <c r="E3120" s="127"/>
      <c r="F3120" s="127"/>
      <c r="G3120" s="127"/>
      <c r="H3120" s="127"/>
      <c r="I3120" s="127"/>
      <c r="J3120" s="127"/>
      <c r="K3120" s="127"/>
      <c r="L3120" s="127"/>
      <c r="M3120" s="127"/>
      <c r="N3120" s="127"/>
      <c r="O3120" s="127"/>
      <c r="P3120" s="127"/>
      <c r="Q3120" s="127"/>
      <c r="R3120" s="127"/>
      <c r="S3120" s="127"/>
      <c r="T3120" s="127"/>
      <c r="U3120" s="127"/>
      <c r="V3120" s="127"/>
      <c r="W3120" s="127"/>
      <c r="X3120" s="127"/>
      <c r="Y3120" s="127"/>
      <c r="Z3120" s="127"/>
      <c r="AA3120" s="127"/>
      <c r="AB3120" s="127"/>
      <c r="AC3120" s="127"/>
      <c r="AD3120" s="127"/>
      <c r="AE3120" s="127"/>
      <c r="AF3120" s="127"/>
      <c r="AG3120" s="127"/>
      <c r="AH3120" s="127"/>
      <c r="AI3120" s="127"/>
      <c r="AJ3120" s="127"/>
      <c r="AK3120" s="127"/>
      <c r="AL3120" s="127"/>
      <c r="AM3120" s="127"/>
      <c r="AN3120" s="127"/>
      <c r="AO3120" s="127"/>
      <c r="AP3120" s="127"/>
      <c r="AQ3120" s="127"/>
      <c r="AR3120" s="127"/>
      <c r="AS3120" s="127"/>
      <c r="AT3120" s="127"/>
      <c r="AU3120" s="127"/>
      <c r="AV3120" s="127"/>
      <c r="AW3120" s="127"/>
      <c r="AX3120" s="127"/>
      <c r="AY3120" s="127"/>
      <c r="AZ3120" s="127"/>
      <c r="BA3120" s="127"/>
      <c r="BB3120" s="127"/>
      <c r="BC3120" s="127"/>
      <c r="BD3120" s="127"/>
      <c r="BE3120" s="127"/>
      <c r="BF3120" s="127"/>
      <c r="BG3120" s="127"/>
      <c r="BH3120" s="127"/>
      <c r="BI3120" s="127"/>
      <c r="BJ3120" s="127"/>
      <c r="BK3120" s="127"/>
      <c r="BL3120" s="127"/>
      <c r="BM3120" s="127"/>
      <c r="BN3120" s="127"/>
      <c r="BO3120" s="127"/>
      <c r="BP3120" s="127"/>
      <c r="BQ3120" s="127"/>
      <c r="BR3120" s="127"/>
      <c r="BS3120" s="350"/>
      <c r="BT3120" s="127"/>
      <c r="BU3120" s="127"/>
      <c r="BV3120" s="127"/>
      <c r="BW3120" s="127"/>
      <c r="BX3120" s="127"/>
      <c r="BY3120" s="127"/>
      <c r="BZ3120" s="127"/>
      <c r="CA3120" s="127"/>
      <c r="CB3120" s="127"/>
      <c r="CC3120" s="127"/>
    </row>
    <row r="3121" spans="1:81" s="16" customFormat="1" ht="15" outlineLevel="2" x14ac:dyDescent="0.2">
      <c r="A3121" s="558">
        <f>ROW()</f>
        <v>3121</v>
      </c>
      <c r="B3121" s="134" t="s">
        <v>33</v>
      </c>
      <c r="C3121" s="134"/>
      <c r="D3121" s="134"/>
      <c r="E3121" s="134"/>
      <c r="F3121" s="134"/>
      <c r="G3121" s="134"/>
      <c r="H3121" s="134"/>
      <c r="I3121" s="134"/>
      <c r="J3121" s="134"/>
      <c r="K3121" s="134"/>
      <c r="L3121" s="134"/>
      <c r="M3121" s="134"/>
      <c r="N3121" s="134"/>
      <c r="O3121" s="134"/>
      <c r="P3121" s="134"/>
      <c r="Q3121" s="134"/>
      <c r="R3121" s="134"/>
      <c r="S3121" s="134"/>
      <c r="T3121" s="134"/>
      <c r="U3121" s="134"/>
      <c r="V3121" s="134"/>
      <c r="W3121" s="134"/>
      <c r="X3121" s="134"/>
      <c r="Y3121" s="134"/>
      <c r="Z3121" s="13"/>
      <c r="AA3121" s="13"/>
      <c r="AB3121" s="13"/>
      <c r="AC3121" s="13"/>
      <c r="AD3121" s="13"/>
      <c r="AE3121" s="13"/>
      <c r="AF3121" s="13"/>
      <c r="AG3121" s="13"/>
      <c r="AH3121" s="13"/>
      <c r="AI3121" s="44"/>
      <c r="AJ3121" s="31"/>
      <c r="AK3121" s="31"/>
      <c r="AL3121" s="31"/>
      <c r="AM3121" s="31"/>
      <c r="AN3121" s="31"/>
      <c r="AO3121" s="31"/>
      <c r="AP3121" s="31"/>
      <c r="AQ3121" s="31"/>
      <c r="AR3121" s="31"/>
      <c r="AS3121" s="31"/>
      <c r="AT3121" s="31"/>
      <c r="AU3121" s="31"/>
      <c r="AV3121" s="31"/>
      <c r="AW3121" s="31"/>
      <c r="AX3121" s="31"/>
      <c r="AY3121" s="31"/>
      <c r="AZ3121" s="31"/>
      <c r="BA3121" s="31"/>
      <c r="BB3121" s="31"/>
      <c r="BC3121" s="31"/>
      <c r="BD3121" s="31"/>
      <c r="BE3121" s="31"/>
      <c r="BF3121" s="31"/>
      <c r="BG3121" s="31"/>
      <c r="BH3121" s="31"/>
      <c r="BI3121" s="31">
        <f t="shared" ref="BI3121:CC3128" si="24026">BH3157</f>
        <v>0</v>
      </c>
      <c r="BJ3121" s="31">
        <f t="shared" si="24026"/>
        <v>0</v>
      </c>
      <c r="BK3121" s="31">
        <f t="shared" si="24026"/>
        <v>0</v>
      </c>
      <c r="BL3121" s="31">
        <f t="shared" si="24026"/>
        <v>0</v>
      </c>
      <c r="BM3121" s="31">
        <f t="shared" si="24026"/>
        <v>0</v>
      </c>
      <c r="BN3121" s="31">
        <f t="shared" si="24026"/>
        <v>0</v>
      </c>
      <c r="BO3121" s="31">
        <f t="shared" si="24026"/>
        <v>0</v>
      </c>
      <c r="BP3121" s="31">
        <f t="shared" si="24026"/>
        <v>0</v>
      </c>
      <c r="BQ3121" s="31">
        <f t="shared" si="24026"/>
        <v>0</v>
      </c>
      <c r="BR3121" s="31">
        <f t="shared" si="24026"/>
        <v>0</v>
      </c>
      <c r="BS3121" s="357">
        <f t="shared" si="24026"/>
        <v>0</v>
      </c>
      <c r="BT3121" s="29">
        <f>BS3157</f>
        <v>0</v>
      </c>
      <c r="BU3121" s="31">
        <f t="shared" si="24026"/>
        <v>0</v>
      </c>
      <c r="BV3121" s="31">
        <f t="shared" si="24026"/>
        <v>0</v>
      </c>
      <c r="BW3121" s="31">
        <f t="shared" si="24026"/>
        <v>0</v>
      </c>
      <c r="BX3121" s="31">
        <f t="shared" si="24026"/>
        <v>0</v>
      </c>
      <c r="BY3121" s="31">
        <f t="shared" si="24026"/>
        <v>0</v>
      </c>
      <c r="BZ3121" s="31">
        <f t="shared" si="24026"/>
        <v>0</v>
      </c>
      <c r="CA3121" s="31">
        <f t="shared" si="24026"/>
        <v>0</v>
      </c>
      <c r="CB3121" s="31">
        <f t="shared" si="24026"/>
        <v>0</v>
      </c>
      <c r="CC3121" s="31">
        <f t="shared" si="24026"/>
        <v>0</v>
      </c>
    </row>
    <row r="3122" spans="1:81" s="16" customFormat="1" ht="15" outlineLevel="2" x14ac:dyDescent="0.2">
      <c r="A3122" s="558">
        <f>ROW()</f>
        <v>3122</v>
      </c>
      <c r="B3122" s="134" t="s">
        <v>34</v>
      </c>
      <c r="C3122" s="134"/>
      <c r="D3122" s="134"/>
      <c r="E3122" s="134"/>
      <c r="F3122" s="134"/>
      <c r="G3122" s="134"/>
      <c r="H3122" s="134"/>
      <c r="I3122" s="134"/>
      <c r="J3122" s="134"/>
      <c r="K3122" s="134"/>
      <c r="L3122" s="134"/>
      <c r="M3122" s="134"/>
      <c r="N3122" s="134"/>
      <c r="O3122" s="134"/>
      <c r="P3122" s="134"/>
      <c r="Q3122" s="134"/>
      <c r="R3122" s="134"/>
      <c r="S3122" s="134"/>
      <c r="T3122" s="134"/>
      <c r="U3122" s="134"/>
      <c r="V3122" s="134"/>
      <c r="W3122" s="134"/>
      <c r="X3122" s="134"/>
      <c r="Y3122" s="134"/>
      <c r="Z3122" s="13"/>
      <c r="AA3122" s="13"/>
      <c r="AB3122" s="13"/>
      <c r="AC3122" s="13"/>
      <c r="AD3122" s="13"/>
      <c r="AE3122" s="13"/>
      <c r="AF3122" s="13"/>
      <c r="AG3122" s="13"/>
      <c r="AH3122" s="13"/>
      <c r="AI3122" s="44"/>
      <c r="AJ3122" s="31"/>
      <c r="AK3122" s="31"/>
      <c r="AL3122" s="31"/>
      <c r="AM3122" s="31"/>
      <c r="AN3122" s="31"/>
      <c r="AO3122" s="31"/>
      <c r="AP3122" s="31"/>
      <c r="AQ3122" s="31"/>
      <c r="AR3122" s="31"/>
      <c r="AS3122" s="31"/>
      <c r="AT3122" s="31"/>
      <c r="AU3122" s="31"/>
      <c r="AV3122" s="31"/>
      <c r="AW3122" s="31"/>
      <c r="AX3122" s="31"/>
      <c r="AY3122" s="31"/>
      <c r="AZ3122" s="31"/>
      <c r="BA3122" s="31"/>
      <c r="BB3122" s="31"/>
      <c r="BC3122" s="31"/>
      <c r="BD3122" s="31"/>
      <c r="BE3122" s="31"/>
      <c r="BF3122" s="31"/>
      <c r="BG3122" s="31"/>
      <c r="BH3122" s="31"/>
      <c r="BI3122" s="31">
        <f t="shared" si="24026"/>
        <v>0</v>
      </c>
      <c r="BJ3122" s="31">
        <f t="shared" si="24026"/>
        <v>0</v>
      </c>
      <c r="BK3122" s="31">
        <f t="shared" si="24026"/>
        <v>0</v>
      </c>
      <c r="BL3122" s="31">
        <f t="shared" si="24026"/>
        <v>0</v>
      </c>
      <c r="BM3122" s="31">
        <f t="shared" si="24026"/>
        <v>0</v>
      </c>
      <c r="BN3122" s="31">
        <f t="shared" si="24026"/>
        <v>0</v>
      </c>
      <c r="BO3122" s="31">
        <f t="shared" si="24026"/>
        <v>0</v>
      </c>
      <c r="BP3122" s="31">
        <f t="shared" si="24026"/>
        <v>0</v>
      </c>
      <c r="BQ3122" s="31">
        <f t="shared" si="24026"/>
        <v>0</v>
      </c>
      <c r="BR3122" s="31">
        <f t="shared" si="24026"/>
        <v>0</v>
      </c>
      <c r="BS3122" s="357">
        <f t="shared" si="24026"/>
        <v>0</v>
      </c>
      <c r="BT3122" s="29">
        <f t="shared" ref="BT3122:BT3128" si="24027">BS3158</f>
        <v>0</v>
      </c>
      <c r="BU3122" s="31">
        <f t="shared" si="24026"/>
        <v>0</v>
      </c>
      <c r="BV3122" s="31">
        <f t="shared" si="24026"/>
        <v>0</v>
      </c>
      <c r="BW3122" s="31">
        <f t="shared" si="24026"/>
        <v>0</v>
      </c>
      <c r="BX3122" s="31">
        <f t="shared" si="24026"/>
        <v>0</v>
      </c>
      <c r="BY3122" s="31">
        <f t="shared" si="24026"/>
        <v>0</v>
      </c>
      <c r="BZ3122" s="31">
        <f t="shared" si="24026"/>
        <v>0</v>
      </c>
      <c r="CA3122" s="31">
        <f t="shared" si="24026"/>
        <v>0</v>
      </c>
      <c r="CB3122" s="31">
        <f t="shared" si="24026"/>
        <v>0</v>
      </c>
      <c r="CC3122" s="31">
        <f t="shared" si="24026"/>
        <v>0</v>
      </c>
    </row>
    <row r="3123" spans="1:81" s="16" customFormat="1" ht="15" outlineLevel="2" x14ac:dyDescent="0.2">
      <c r="A3123" s="558">
        <f>ROW()</f>
        <v>3123</v>
      </c>
      <c r="B3123" s="134" t="s">
        <v>35</v>
      </c>
      <c r="C3123" s="134"/>
      <c r="D3123" s="134"/>
      <c r="E3123" s="134"/>
      <c r="F3123" s="134"/>
      <c r="G3123" s="134"/>
      <c r="H3123" s="134"/>
      <c r="I3123" s="134"/>
      <c r="J3123" s="134"/>
      <c r="K3123" s="134"/>
      <c r="L3123" s="134"/>
      <c r="M3123" s="134"/>
      <c r="N3123" s="134"/>
      <c r="O3123" s="134"/>
      <c r="P3123" s="134"/>
      <c r="Q3123" s="134"/>
      <c r="R3123" s="134"/>
      <c r="S3123" s="134"/>
      <c r="T3123" s="134"/>
      <c r="U3123" s="134"/>
      <c r="V3123" s="134"/>
      <c r="W3123" s="134"/>
      <c r="X3123" s="134"/>
      <c r="Y3123" s="134"/>
      <c r="Z3123" s="13"/>
      <c r="AA3123" s="13"/>
      <c r="AB3123" s="13"/>
      <c r="AC3123" s="13"/>
      <c r="AD3123" s="13"/>
      <c r="AE3123" s="13"/>
      <c r="AF3123" s="13"/>
      <c r="AG3123" s="13"/>
      <c r="AH3123" s="13"/>
      <c r="AI3123" s="44"/>
      <c r="AJ3123" s="31"/>
      <c r="AK3123" s="31"/>
      <c r="AL3123" s="31"/>
      <c r="AM3123" s="31"/>
      <c r="AN3123" s="31"/>
      <c r="AO3123" s="31"/>
      <c r="AP3123" s="31"/>
      <c r="AQ3123" s="31"/>
      <c r="AR3123" s="31"/>
      <c r="AS3123" s="31"/>
      <c r="AT3123" s="31"/>
      <c r="AU3123" s="31"/>
      <c r="AV3123" s="31"/>
      <c r="AW3123" s="31"/>
      <c r="AX3123" s="31"/>
      <c r="AY3123" s="31"/>
      <c r="AZ3123" s="31"/>
      <c r="BA3123" s="31"/>
      <c r="BB3123" s="31"/>
      <c r="BC3123" s="31"/>
      <c r="BD3123" s="31"/>
      <c r="BE3123" s="31"/>
      <c r="BF3123" s="31"/>
      <c r="BG3123" s="31"/>
      <c r="BH3123" s="31"/>
      <c r="BI3123" s="31">
        <f t="shared" si="24026"/>
        <v>0</v>
      </c>
      <c r="BJ3123" s="31">
        <f t="shared" si="24026"/>
        <v>0</v>
      </c>
      <c r="BK3123" s="31">
        <f t="shared" si="24026"/>
        <v>0</v>
      </c>
      <c r="BL3123" s="31">
        <f t="shared" si="24026"/>
        <v>0</v>
      </c>
      <c r="BM3123" s="31">
        <f t="shared" si="24026"/>
        <v>0</v>
      </c>
      <c r="BN3123" s="31">
        <f t="shared" si="24026"/>
        <v>0</v>
      </c>
      <c r="BO3123" s="31">
        <f t="shared" si="24026"/>
        <v>0</v>
      </c>
      <c r="BP3123" s="31">
        <f t="shared" si="24026"/>
        <v>0</v>
      </c>
      <c r="BQ3123" s="31">
        <f t="shared" si="24026"/>
        <v>0</v>
      </c>
      <c r="BR3123" s="31">
        <f t="shared" si="24026"/>
        <v>0</v>
      </c>
      <c r="BS3123" s="357">
        <f t="shared" si="24026"/>
        <v>0</v>
      </c>
      <c r="BT3123" s="29">
        <f t="shared" si="24027"/>
        <v>0</v>
      </c>
      <c r="BU3123" s="31">
        <f t="shared" si="24026"/>
        <v>0</v>
      </c>
      <c r="BV3123" s="31">
        <f t="shared" si="24026"/>
        <v>0</v>
      </c>
      <c r="BW3123" s="31">
        <f t="shared" si="24026"/>
        <v>0</v>
      </c>
      <c r="BX3123" s="31">
        <f t="shared" si="24026"/>
        <v>0</v>
      </c>
      <c r="BY3123" s="31">
        <f t="shared" si="24026"/>
        <v>0</v>
      </c>
      <c r="BZ3123" s="31">
        <f t="shared" si="24026"/>
        <v>0</v>
      </c>
      <c r="CA3123" s="31">
        <f t="shared" si="24026"/>
        <v>0</v>
      </c>
      <c r="CB3123" s="31">
        <f t="shared" si="24026"/>
        <v>0</v>
      </c>
      <c r="CC3123" s="31">
        <f t="shared" si="24026"/>
        <v>0</v>
      </c>
    </row>
    <row r="3124" spans="1:81" s="16" customFormat="1" ht="15" outlineLevel="2" x14ac:dyDescent="0.2">
      <c r="A3124" s="558">
        <f>ROW()</f>
        <v>3124</v>
      </c>
      <c r="B3124" s="134" t="s">
        <v>36</v>
      </c>
      <c r="C3124" s="134"/>
      <c r="D3124" s="134"/>
      <c r="E3124" s="134"/>
      <c r="F3124" s="134"/>
      <c r="G3124" s="134"/>
      <c r="H3124" s="134"/>
      <c r="I3124" s="134"/>
      <c r="J3124" s="134"/>
      <c r="K3124" s="134"/>
      <c r="L3124" s="134"/>
      <c r="M3124" s="134"/>
      <c r="N3124" s="134"/>
      <c r="O3124" s="134"/>
      <c r="P3124" s="134"/>
      <c r="Q3124" s="134"/>
      <c r="R3124" s="134"/>
      <c r="S3124" s="134"/>
      <c r="T3124" s="134"/>
      <c r="U3124" s="134"/>
      <c r="V3124" s="134"/>
      <c r="W3124" s="134"/>
      <c r="X3124" s="134"/>
      <c r="Y3124" s="134"/>
      <c r="Z3124" s="13"/>
      <c r="AA3124" s="13"/>
      <c r="AB3124" s="13"/>
      <c r="AC3124" s="13"/>
      <c r="AD3124" s="13"/>
      <c r="AE3124" s="13"/>
      <c r="AF3124" s="13"/>
      <c r="AG3124" s="13"/>
      <c r="AH3124" s="13"/>
      <c r="AI3124" s="44"/>
      <c r="AJ3124" s="31"/>
      <c r="AK3124" s="31"/>
      <c r="AL3124" s="31"/>
      <c r="AM3124" s="31"/>
      <c r="AN3124" s="31"/>
      <c r="AO3124" s="31"/>
      <c r="AP3124" s="31"/>
      <c r="AQ3124" s="31"/>
      <c r="AR3124" s="31"/>
      <c r="AS3124" s="31"/>
      <c r="AT3124" s="31"/>
      <c r="AU3124" s="31"/>
      <c r="AV3124" s="31"/>
      <c r="AW3124" s="31"/>
      <c r="AX3124" s="31"/>
      <c r="AY3124" s="31"/>
      <c r="AZ3124" s="31"/>
      <c r="BA3124" s="31"/>
      <c r="BB3124" s="31"/>
      <c r="BC3124" s="31"/>
      <c r="BD3124" s="31"/>
      <c r="BE3124" s="31"/>
      <c r="BF3124" s="31"/>
      <c r="BG3124" s="31"/>
      <c r="BH3124" s="31"/>
      <c r="BI3124" s="31">
        <f t="shared" si="24026"/>
        <v>0</v>
      </c>
      <c r="BJ3124" s="31">
        <f t="shared" si="24026"/>
        <v>0</v>
      </c>
      <c r="BK3124" s="31">
        <f t="shared" si="24026"/>
        <v>0</v>
      </c>
      <c r="BL3124" s="31">
        <f t="shared" si="24026"/>
        <v>0</v>
      </c>
      <c r="BM3124" s="31">
        <f t="shared" si="24026"/>
        <v>0</v>
      </c>
      <c r="BN3124" s="31">
        <f t="shared" si="24026"/>
        <v>0</v>
      </c>
      <c r="BO3124" s="31">
        <f t="shared" si="24026"/>
        <v>0</v>
      </c>
      <c r="BP3124" s="31">
        <f t="shared" si="24026"/>
        <v>0</v>
      </c>
      <c r="BQ3124" s="31">
        <f t="shared" si="24026"/>
        <v>0</v>
      </c>
      <c r="BR3124" s="31">
        <f t="shared" si="24026"/>
        <v>0</v>
      </c>
      <c r="BS3124" s="357">
        <f t="shared" si="24026"/>
        <v>0</v>
      </c>
      <c r="BT3124" s="29">
        <f t="shared" si="24027"/>
        <v>0</v>
      </c>
      <c r="BU3124" s="31">
        <f t="shared" si="24026"/>
        <v>0</v>
      </c>
      <c r="BV3124" s="31">
        <f t="shared" si="24026"/>
        <v>0</v>
      </c>
      <c r="BW3124" s="31">
        <f t="shared" si="24026"/>
        <v>0</v>
      </c>
      <c r="BX3124" s="31">
        <f t="shared" si="24026"/>
        <v>0</v>
      </c>
      <c r="BY3124" s="31">
        <f t="shared" si="24026"/>
        <v>0</v>
      </c>
      <c r="BZ3124" s="31">
        <f t="shared" si="24026"/>
        <v>0</v>
      </c>
      <c r="CA3124" s="31">
        <f t="shared" si="24026"/>
        <v>0</v>
      </c>
      <c r="CB3124" s="31">
        <f t="shared" si="24026"/>
        <v>0</v>
      </c>
      <c r="CC3124" s="31">
        <f t="shared" si="24026"/>
        <v>0</v>
      </c>
    </row>
    <row r="3125" spans="1:81" s="16" customFormat="1" ht="15" outlineLevel="2" x14ac:dyDescent="0.2">
      <c r="A3125" s="558">
        <f>ROW()</f>
        <v>3125</v>
      </c>
      <c r="B3125" s="134" t="s">
        <v>37</v>
      </c>
      <c r="C3125" s="134"/>
      <c r="D3125" s="134"/>
      <c r="E3125" s="134"/>
      <c r="F3125" s="134"/>
      <c r="G3125" s="134"/>
      <c r="H3125" s="134"/>
      <c r="I3125" s="134"/>
      <c r="J3125" s="134"/>
      <c r="K3125" s="134"/>
      <c r="L3125" s="134"/>
      <c r="M3125" s="134"/>
      <c r="N3125" s="134"/>
      <c r="O3125" s="134"/>
      <c r="P3125" s="134"/>
      <c r="Q3125" s="134"/>
      <c r="R3125" s="134"/>
      <c r="S3125" s="134"/>
      <c r="T3125" s="134"/>
      <c r="U3125" s="134"/>
      <c r="V3125" s="134"/>
      <c r="W3125" s="134"/>
      <c r="X3125" s="134"/>
      <c r="Y3125" s="134"/>
      <c r="Z3125" s="13"/>
      <c r="AA3125" s="13"/>
      <c r="AB3125" s="13"/>
      <c r="AC3125" s="13"/>
      <c r="AD3125" s="13"/>
      <c r="AE3125" s="13"/>
      <c r="AF3125" s="13"/>
      <c r="AG3125" s="13"/>
      <c r="AH3125" s="13"/>
      <c r="AI3125" s="44"/>
      <c r="AJ3125" s="31"/>
      <c r="AK3125" s="31"/>
      <c r="AL3125" s="31"/>
      <c r="AM3125" s="31"/>
      <c r="AN3125" s="31"/>
      <c r="AO3125" s="31"/>
      <c r="AP3125" s="31"/>
      <c r="AQ3125" s="31"/>
      <c r="AR3125" s="31"/>
      <c r="AS3125" s="31"/>
      <c r="AT3125" s="31"/>
      <c r="AU3125" s="31"/>
      <c r="AV3125" s="31"/>
      <c r="AW3125" s="31"/>
      <c r="AX3125" s="31"/>
      <c r="AY3125" s="31"/>
      <c r="AZ3125" s="31"/>
      <c r="BA3125" s="31"/>
      <c r="BB3125" s="31"/>
      <c r="BC3125" s="31"/>
      <c r="BD3125" s="31"/>
      <c r="BE3125" s="31"/>
      <c r="BF3125" s="31"/>
      <c r="BG3125" s="31"/>
      <c r="BH3125" s="31"/>
      <c r="BI3125" s="31">
        <f t="shared" si="24026"/>
        <v>0</v>
      </c>
      <c r="BJ3125" s="31">
        <f t="shared" si="24026"/>
        <v>0</v>
      </c>
      <c r="BK3125" s="31">
        <f t="shared" si="24026"/>
        <v>0</v>
      </c>
      <c r="BL3125" s="31">
        <f t="shared" si="24026"/>
        <v>0</v>
      </c>
      <c r="BM3125" s="31">
        <f t="shared" si="24026"/>
        <v>0</v>
      </c>
      <c r="BN3125" s="31">
        <f t="shared" si="24026"/>
        <v>0</v>
      </c>
      <c r="BO3125" s="31">
        <f t="shared" si="24026"/>
        <v>0</v>
      </c>
      <c r="BP3125" s="31">
        <f t="shared" si="24026"/>
        <v>0</v>
      </c>
      <c r="BQ3125" s="31">
        <f t="shared" si="24026"/>
        <v>0</v>
      </c>
      <c r="BR3125" s="31">
        <f t="shared" si="24026"/>
        <v>0</v>
      </c>
      <c r="BS3125" s="357">
        <f t="shared" si="24026"/>
        <v>0</v>
      </c>
      <c r="BT3125" s="29">
        <f t="shared" si="24027"/>
        <v>0</v>
      </c>
      <c r="BU3125" s="31">
        <f t="shared" si="24026"/>
        <v>0</v>
      </c>
      <c r="BV3125" s="31">
        <f t="shared" si="24026"/>
        <v>0</v>
      </c>
      <c r="BW3125" s="31">
        <f t="shared" si="24026"/>
        <v>0</v>
      </c>
      <c r="BX3125" s="31">
        <f t="shared" si="24026"/>
        <v>0</v>
      </c>
      <c r="BY3125" s="31">
        <f t="shared" si="24026"/>
        <v>0</v>
      </c>
      <c r="BZ3125" s="31">
        <f t="shared" si="24026"/>
        <v>0</v>
      </c>
      <c r="CA3125" s="31">
        <f t="shared" si="24026"/>
        <v>0</v>
      </c>
      <c r="CB3125" s="31">
        <f t="shared" si="24026"/>
        <v>0</v>
      </c>
      <c r="CC3125" s="31">
        <f t="shared" si="24026"/>
        <v>0</v>
      </c>
    </row>
    <row r="3126" spans="1:81" s="16" customFormat="1" ht="15" outlineLevel="2" x14ac:dyDescent="0.2">
      <c r="A3126" s="558">
        <f>ROW()</f>
        <v>3126</v>
      </c>
      <c r="B3126" s="134" t="s">
        <v>38</v>
      </c>
      <c r="C3126" s="134"/>
      <c r="D3126" s="134"/>
      <c r="E3126" s="134"/>
      <c r="F3126" s="134"/>
      <c r="G3126" s="134"/>
      <c r="H3126" s="134"/>
      <c r="I3126" s="134"/>
      <c r="J3126" s="134"/>
      <c r="K3126" s="134"/>
      <c r="L3126" s="134"/>
      <c r="M3126" s="134"/>
      <c r="N3126" s="134"/>
      <c r="O3126" s="134"/>
      <c r="P3126" s="134"/>
      <c r="Q3126" s="134"/>
      <c r="R3126" s="134"/>
      <c r="S3126" s="134"/>
      <c r="T3126" s="134"/>
      <c r="U3126" s="134"/>
      <c r="V3126" s="134"/>
      <c r="W3126" s="134"/>
      <c r="X3126" s="134"/>
      <c r="Y3126" s="134"/>
      <c r="Z3126" s="13"/>
      <c r="AA3126" s="13"/>
      <c r="AB3126" s="13"/>
      <c r="AC3126" s="13"/>
      <c r="AD3126" s="13"/>
      <c r="AE3126" s="13"/>
      <c r="AF3126" s="13"/>
      <c r="AG3126" s="13"/>
      <c r="AH3126" s="13"/>
      <c r="AI3126" s="44"/>
      <c r="AJ3126" s="31"/>
      <c r="AK3126" s="31"/>
      <c r="AL3126" s="31"/>
      <c r="AM3126" s="31"/>
      <c r="AN3126" s="31"/>
      <c r="AO3126" s="31"/>
      <c r="AP3126" s="31"/>
      <c r="AQ3126" s="31"/>
      <c r="AR3126" s="31"/>
      <c r="AS3126" s="31"/>
      <c r="AT3126" s="31"/>
      <c r="AU3126" s="31"/>
      <c r="AV3126" s="31"/>
      <c r="AW3126" s="31"/>
      <c r="AX3126" s="31"/>
      <c r="AY3126" s="31"/>
      <c r="AZ3126" s="31"/>
      <c r="BA3126" s="31"/>
      <c r="BB3126" s="31"/>
      <c r="BC3126" s="31"/>
      <c r="BD3126" s="31"/>
      <c r="BE3126" s="31"/>
      <c r="BF3126" s="31"/>
      <c r="BG3126" s="31"/>
      <c r="BH3126" s="31"/>
      <c r="BI3126" s="31">
        <f t="shared" si="24026"/>
        <v>0</v>
      </c>
      <c r="BJ3126" s="31">
        <f t="shared" si="24026"/>
        <v>0</v>
      </c>
      <c r="BK3126" s="31">
        <f t="shared" si="24026"/>
        <v>0</v>
      </c>
      <c r="BL3126" s="31">
        <f t="shared" si="24026"/>
        <v>0</v>
      </c>
      <c r="BM3126" s="31">
        <f t="shared" si="24026"/>
        <v>0</v>
      </c>
      <c r="BN3126" s="31">
        <f t="shared" si="24026"/>
        <v>0</v>
      </c>
      <c r="BO3126" s="31">
        <f t="shared" si="24026"/>
        <v>0</v>
      </c>
      <c r="BP3126" s="31">
        <f t="shared" si="24026"/>
        <v>0</v>
      </c>
      <c r="BQ3126" s="31">
        <f t="shared" si="24026"/>
        <v>0</v>
      </c>
      <c r="BR3126" s="31">
        <f t="shared" si="24026"/>
        <v>0</v>
      </c>
      <c r="BS3126" s="357">
        <f t="shared" si="24026"/>
        <v>0</v>
      </c>
      <c r="BT3126" s="29">
        <f t="shared" si="24027"/>
        <v>0</v>
      </c>
      <c r="BU3126" s="31">
        <f t="shared" si="24026"/>
        <v>0</v>
      </c>
      <c r="BV3126" s="31">
        <f t="shared" si="24026"/>
        <v>0</v>
      </c>
      <c r="BW3126" s="31">
        <f t="shared" si="24026"/>
        <v>0</v>
      </c>
      <c r="BX3126" s="31">
        <f t="shared" si="24026"/>
        <v>0</v>
      </c>
      <c r="BY3126" s="31">
        <f t="shared" si="24026"/>
        <v>0</v>
      </c>
      <c r="BZ3126" s="31">
        <f t="shared" si="24026"/>
        <v>0</v>
      </c>
      <c r="CA3126" s="31">
        <f t="shared" si="24026"/>
        <v>0</v>
      </c>
      <c r="CB3126" s="31">
        <f t="shared" si="24026"/>
        <v>0</v>
      </c>
      <c r="CC3126" s="31">
        <f t="shared" si="24026"/>
        <v>0</v>
      </c>
    </row>
    <row r="3127" spans="1:81" s="16" customFormat="1" ht="15" outlineLevel="2" x14ac:dyDescent="0.2">
      <c r="A3127" s="558">
        <f>ROW()</f>
        <v>3127</v>
      </c>
      <c r="B3127" s="134" t="s">
        <v>39</v>
      </c>
      <c r="C3127" s="134"/>
      <c r="D3127" s="134"/>
      <c r="E3127" s="134"/>
      <c r="F3127" s="134"/>
      <c r="G3127" s="134"/>
      <c r="H3127" s="134"/>
      <c r="I3127" s="134"/>
      <c r="J3127" s="134"/>
      <c r="K3127" s="134"/>
      <c r="L3127" s="134"/>
      <c r="M3127" s="134"/>
      <c r="N3127" s="134"/>
      <c r="O3127" s="134"/>
      <c r="P3127" s="134"/>
      <c r="Q3127" s="134"/>
      <c r="R3127" s="134"/>
      <c r="S3127" s="134"/>
      <c r="T3127" s="134"/>
      <c r="U3127" s="134"/>
      <c r="V3127" s="134"/>
      <c r="W3127" s="134"/>
      <c r="X3127" s="134"/>
      <c r="Y3127" s="134"/>
      <c r="Z3127" s="13"/>
      <c r="AA3127" s="13"/>
      <c r="AB3127" s="13"/>
      <c r="AC3127" s="13"/>
      <c r="AD3127" s="13"/>
      <c r="AE3127" s="13"/>
      <c r="AF3127" s="13"/>
      <c r="AG3127" s="13"/>
      <c r="AH3127" s="13"/>
      <c r="AI3127" s="44"/>
      <c r="AJ3127" s="31"/>
      <c r="AK3127" s="31"/>
      <c r="AL3127" s="31"/>
      <c r="AM3127" s="31"/>
      <c r="AN3127" s="31"/>
      <c r="AO3127" s="31"/>
      <c r="AP3127" s="31"/>
      <c r="AQ3127" s="31"/>
      <c r="AR3127" s="31"/>
      <c r="AS3127" s="31"/>
      <c r="AT3127" s="31"/>
      <c r="AU3127" s="31"/>
      <c r="AV3127" s="31"/>
      <c r="AW3127" s="31"/>
      <c r="AX3127" s="31"/>
      <c r="AY3127" s="31"/>
      <c r="AZ3127" s="31"/>
      <c r="BA3127" s="31"/>
      <c r="BB3127" s="31"/>
      <c r="BC3127" s="31"/>
      <c r="BD3127" s="31"/>
      <c r="BE3127" s="31"/>
      <c r="BF3127" s="31"/>
      <c r="BG3127" s="31"/>
      <c r="BH3127" s="31"/>
      <c r="BI3127" s="31">
        <f t="shared" si="24026"/>
        <v>0</v>
      </c>
      <c r="BJ3127" s="31">
        <f t="shared" si="24026"/>
        <v>0</v>
      </c>
      <c r="BK3127" s="31">
        <f t="shared" si="24026"/>
        <v>0</v>
      </c>
      <c r="BL3127" s="31">
        <f t="shared" si="24026"/>
        <v>0</v>
      </c>
      <c r="BM3127" s="31">
        <f t="shared" si="24026"/>
        <v>0</v>
      </c>
      <c r="BN3127" s="31">
        <f t="shared" si="24026"/>
        <v>0</v>
      </c>
      <c r="BO3127" s="31">
        <f t="shared" si="24026"/>
        <v>0</v>
      </c>
      <c r="BP3127" s="31">
        <f t="shared" si="24026"/>
        <v>0</v>
      </c>
      <c r="BQ3127" s="31">
        <f t="shared" si="24026"/>
        <v>0</v>
      </c>
      <c r="BR3127" s="31">
        <f t="shared" si="24026"/>
        <v>0</v>
      </c>
      <c r="BS3127" s="357">
        <f t="shared" si="24026"/>
        <v>0</v>
      </c>
      <c r="BT3127" s="29">
        <f t="shared" si="24027"/>
        <v>0</v>
      </c>
      <c r="BU3127" s="31">
        <f t="shared" si="24026"/>
        <v>0</v>
      </c>
      <c r="BV3127" s="31">
        <f t="shared" si="24026"/>
        <v>0</v>
      </c>
      <c r="BW3127" s="31">
        <f t="shared" si="24026"/>
        <v>0</v>
      </c>
      <c r="BX3127" s="31">
        <f t="shared" si="24026"/>
        <v>0</v>
      </c>
      <c r="BY3127" s="31">
        <f t="shared" si="24026"/>
        <v>0</v>
      </c>
      <c r="BZ3127" s="31">
        <f t="shared" si="24026"/>
        <v>0</v>
      </c>
      <c r="CA3127" s="31">
        <f t="shared" si="24026"/>
        <v>0</v>
      </c>
      <c r="CB3127" s="31">
        <f t="shared" si="24026"/>
        <v>0</v>
      </c>
      <c r="CC3127" s="31">
        <f t="shared" si="24026"/>
        <v>0</v>
      </c>
    </row>
    <row r="3128" spans="1:81" s="16" customFormat="1" ht="15" outlineLevel="2" x14ac:dyDescent="0.2">
      <c r="A3128" s="558">
        <f>ROW()</f>
        <v>3128</v>
      </c>
      <c r="B3128" s="134" t="s">
        <v>40</v>
      </c>
      <c r="C3128" s="134"/>
      <c r="D3128" s="134"/>
      <c r="E3128" s="134"/>
      <c r="F3128" s="134"/>
      <c r="G3128" s="134"/>
      <c r="H3128" s="134"/>
      <c r="I3128" s="134"/>
      <c r="J3128" s="134"/>
      <c r="K3128" s="134"/>
      <c r="L3128" s="134"/>
      <c r="M3128" s="134"/>
      <c r="N3128" s="134"/>
      <c r="O3128" s="134"/>
      <c r="P3128" s="134"/>
      <c r="Q3128" s="134"/>
      <c r="R3128" s="134"/>
      <c r="S3128" s="134"/>
      <c r="T3128" s="134"/>
      <c r="U3128" s="134"/>
      <c r="V3128" s="134"/>
      <c r="W3128" s="134"/>
      <c r="X3128" s="134"/>
      <c r="Y3128" s="134"/>
      <c r="Z3128" s="13"/>
      <c r="AA3128" s="13"/>
      <c r="AB3128" s="13"/>
      <c r="AC3128" s="13"/>
      <c r="AD3128" s="13"/>
      <c r="AE3128" s="13"/>
      <c r="AF3128" s="13"/>
      <c r="AG3128" s="13"/>
      <c r="AH3128" s="13"/>
      <c r="AI3128" s="44"/>
      <c r="AJ3128" s="31"/>
      <c r="AK3128" s="31"/>
      <c r="AL3128" s="31"/>
      <c r="AM3128" s="31"/>
      <c r="AN3128" s="31"/>
      <c r="AO3128" s="31"/>
      <c r="AP3128" s="31"/>
      <c r="AQ3128" s="31"/>
      <c r="AR3128" s="31"/>
      <c r="AS3128" s="31"/>
      <c r="AT3128" s="31"/>
      <c r="AU3128" s="31"/>
      <c r="AV3128" s="31"/>
      <c r="AW3128" s="31"/>
      <c r="AX3128" s="31"/>
      <c r="AY3128" s="31"/>
      <c r="AZ3128" s="31"/>
      <c r="BA3128" s="31"/>
      <c r="BB3128" s="31"/>
      <c r="BC3128" s="31"/>
      <c r="BD3128" s="31"/>
      <c r="BE3128" s="31"/>
      <c r="BF3128" s="31"/>
      <c r="BG3128" s="31"/>
      <c r="BH3128" s="31"/>
      <c r="BI3128" s="31">
        <f t="shared" si="24026"/>
        <v>0</v>
      </c>
      <c r="BJ3128" s="31">
        <f t="shared" si="24026"/>
        <v>0</v>
      </c>
      <c r="BK3128" s="31">
        <f t="shared" si="24026"/>
        <v>0</v>
      </c>
      <c r="BL3128" s="31">
        <f t="shared" si="24026"/>
        <v>0</v>
      </c>
      <c r="BM3128" s="31">
        <f t="shared" si="24026"/>
        <v>0</v>
      </c>
      <c r="BN3128" s="31">
        <f t="shared" si="24026"/>
        <v>0</v>
      </c>
      <c r="BO3128" s="31">
        <f t="shared" si="24026"/>
        <v>0</v>
      </c>
      <c r="BP3128" s="31">
        <f t="shared" si="24026"/>
        <v>0</v>
      </c>
      <c r="BQ3128" s="31">
        <f t="shared" si="24026"/>
        <v>0</v>
      </c>
      <c r="BR3128" s="31">
        <f t="shared" si="24026"/>
        <v>0</v>
      </c>
      <c r="BS3128" s="357">
        <f t="shared" si="24026"/>
        <v>0</v>
      </c>
      <c r="BT3128" s="29">
        <f t="shared" si="24027"/>
        <v>0</v>
      </c>
      <c r="BU3128" s="31">
        <f t="shared" si="24026"/>
        <v>0</v>
      </c>
      <c r="BV3128" s="31">
        <f t="shared" si="24026"/>
        <v>0</v>
      </c>
      <c r="BW3128" s="31">
        <f t="shared" si="24026"/>
        <v>0</v>
      </c>
      <c r="BX3128" s="31">
        <f t="shared" si="24026"/>
        <v>0</v>
      </c>
      <c r="BY3128" s="31">
        <f t="shared" si="24026"/>
        <v>0</v>
      </c>
      <c r="BZ3128" s="31">
        <f t="shared" si="24026"/>
        <v>0</v>
      </c>
      <c r="CA3128" s="31">
        <f t="shared" si="24026"/>
        <v>0</v>
      </c>
      <c r="CB3128" s="31">
        <f t="shared" si="24026"/>
        <v>0</v>
      </c>
      <c r="CC3128" s="31">
        <f t="shared" si="24026"/>
        <v>0</v>
      </c>
    </row>
    <row r="3129" spans="1:81" s="16" customFormat="1" ht="15" outlineLevel="2" x14ac:dyDescent="0.2">
      <c r="A3129" s="558">
        <f>ROW()</f>
        <v>3129</v>
      </c>
      <c r="B3129" s="134" t="s">
        <v>329</v>
      </c>
      <c r="C3129" s="134"/>
      <c r="D3129" s="134"/>
      <c r="E3129" s="134"/>
      <c r="F3129" s="134"/>
      <c r="G3129" s="134"/>
      <c r="H3129" s="134"/>
      <c r="I3129" s="134"/>
      <c r="J3129" s="134"/>
      <c r="K3129" s="134"/>
      <c r="L3129" s="134"/>
      <c r="M3129" s="134"/>
      <c r="N3129" s="134"/>
      <c r="O3129" s="134"/>
      <c r="P3129" s="134"/>
      <c r="Q3129" s="134"/>
      <c r="R3129" s="134"/>
      <c r="S3129" s="134"/>
      <c r="T3129" s="134"/>
      <c r="U3129" s="134"/>
      <c r="V3129" s="134"/>
      <c r="W3129" s="134"/>
      <c r="X3129" s="134"/>
      <c r="Y3129" s="134"/>
      <c r="Z3129" s="13"/>
      <c r="AA3129" s="13"/>
      <c r="AB3129" s="13"/>
      <c r="AC3129" s="13"/>
      <c r="AD3129" s="13"/>
      <c r="AE3129" s="13"/>
      <c r="AF3129" s="13"/>
      <c r="AG3129" s="13"/>
      <c r="AH3129" s="13"/>
      <c r="AI3129" s="44"/>
      <c r="AJ3129" s="31"/>
      <c r="AK3129" s="31"/>
      <c r="AL3129" s="31"/>
      <c r="AM3129" s="31"/>
      <c r="AN3129" s="31"/>
      <c r="AO3129" s="31"/>
      <c r="AP3129" s="31"/>
      <c r="AQ3129" s="31"/>
      <c r="AR3129" s="31"/>
      <c r="AS3129" s="31"/>
      <c r="AT3129" s="31"/>
      <c r="AU3129" s="31"/>
      <c r="AV3129" s="31"/>
      <c r="AW3129" s="31"/>
      <c r="AX3129" s="31"/>
      <c r="AY3129" s="31"/>
      <c r="AZ3129" s="31"/>
      <c r="BA3129" s="31"/>
      <c r="BB3129" s="31"/>
      <c r="BC3129" s="31"/>
      <c r="BD3129" s="31"/>
      <c r="BE3129" s="31"/>
      <c r="BF3129" s="31"/>
      <c r="BG3129" s="31"/>
      <c r="BH3129" s="31"/>
      <c r="BI3129" s="31">
        <f t="shared" ref="BI3129" si="24028">BH3165</f>
        <v>0</v>
      </c>
      <c r="BJ3129" s="31">
        <f t="shared" ref="BJ3129" si="24029">BI3165</f>
        <v>0</v>
      </c>
      <c r="BK3129" s="31">
        <f t="shared" ref="BK3129" si="24030">BJ3165</f>
        <v>0</v>
      </c>
      <c r="BL3129" s="31">
        <f t="shared" ref="BL3129" si="24031">BK3165</f>
        <v>0</v>
      </c>
      <c r="BM3129" s="31">
        <f t="shared" ref="BM3129" si="24032">BL3165</f>
        <v>0</v>
      </c>
      <c r="BN3129" s="31">
        <f t="shared" ref="BN3129" si="24033">BM3165</f>
        <v>0</v>
      </c>
      <c r="BO3129" s="31">
        <f t="shared" ref="BO3129" si="24034">BN3165</f>
        <v>0</v>
      </c>
      <c r="BP3129" s="31">
        <f t="shared" ref="BP3129" si="24035">BO3165</f>
        <v>0</v>
      </c>
      <c r="BQ3129" s="31">
        <f t="shared" ref="BQ3129" si="24036">BP3165</f>
        <v>0</v>
      </c>
      <c r="BR3129" s="31">
        <f t="shared" ref="BR3129" si="24037">BQ3165</f>
        <v>0</v>
      </c>
      <c r="BS3129" s="357">
        <f t="shared" ref="BS3129" si="24038">BR3165</f>
        <v>0</v>
      </c>
      <c r="BT3129" s="29">
        <f t="shared" ref="BT3129" si="24039">BS3165</f>
        <v>0</v>
      </c>
      <c r="BU3129" s="31">
        <f t="shared" ref="BU3129" si="24040">BT3165</f>
        <v>0</v>
      </c>
      <c r="BV3129" s="31">
        <f t="shared" ref="BV3129" si="24041">BU3165</f>
        <v>0</v>
      </c>
      <c r="BW3129" s="31">
        <f t="shared" ref="BW3129" si="24042">BV3165</f>
        <v>0</v>
      </c>
      <c r="BX3129" s="31">
        <f t="shared" ref="BX3129" si="24043">BW3165</f>
        <v>0</v>
      </c>
      <c r="BY3129" s="31">
        <f t="shared" ref="BY3129" si="24044">BX3165</f>
        <v>0</v>
      </c>
      <c r="BZ3129" s="31">
        <f t="shared" ref="BZ3129" si="24045">BY3165</f>
        <v>0</v>
      </c>
      <c r="CA3129" s="31">
        <f t="shared" ref="CA3129" si="24046">BZ3165</f>
        <v>0</v>
      </c>
      <c r="CB3129" s="31">
        <f t="shared" ref="CB3129" si="24047">CA3165</f>
        <v>0</v>
      </c>
      <c r="CC3129" s="31">
        <f t="shared" ref="CC3129" si="24048">CB3165</f>
        <v>0</v>
      </c>
    </row>
    <row r="3130" spans="1:81" s="16" customFormat="1" ht="15" outlineLevel="2" x14ac:dyDescent="0.2">
      <c r="A3130" s="558">
        <f>ROW()</f>
        <v>3130</v>
      </c>
      <c r="B3130" s="134" t="s">
        <v>269</v>
      </c>
      <c r="C3130" s="134"/>
      <c r="D3130" s="134"/>
      <c r="E3130" s="134"/>
      <c r="F3130" s="134"/>
      <c r="G3130" s="134"/>
      <c r="H3130" s="134"/>
      <c r="I3130" s="134"/>
      <c r="J3130" s="134"/>
      <c r="K3130" s="134"/>
      <c r="L3130" s="134"/>
      <c r="M3130" s="134"/>
      <c r="N3130" s="134"/>
      <c r="O3130" s="134"/>
      <c r="P3130" s="134"/>
      <c r="Q3130" s="134"/>
      <c r="R3130" s="134"/>
      <c r="S3130" s="134"/>
      <c r="T3130" s="134"/>
      <c r="U3130" s="134"/>
      <c r="V3130" s="134"/>
      <c r="W3130" s="134"/>
      <c r="X3130" s="134"/>
      <c r="Y3130" s="134"/>
      <c r="Z3130" s="13"/>
      <c r="AA3130" s="13"/>
      <c r="AB3130" s="13"/>
      <c r="AC3130" s="13"/>
      <c r="AD3130" s="13"/>
      <c r="AE3130" s="13"/>
      <c r="AF3130" s="13"/>
      <c r="AG3130" s="13"/>
      <c r="AH3130" s="13"/>
      <c r="AI3130" s="44"/>
      <c r="AJ3130" s="31"/>
      <c r="AK3130" s="31"/>
      <c r="AL3130" s="31"/>
      <c r="AM3130" s="31"/>
      <c r="AN3130" s="31"/>
      <c r="AO3130" s="31"/>
      <c r="AP3130" s="31"/>
      <c r="AQ3130" s="31"/>
      <c r="AR3130" s="31"/>
      <c r="AS3130" s="31"/>
      <c r="AT3130" s="31"/>
      <c r="AU3130" s="31"/>
      <c r="AV3130" s="31"/>
      <c r="AW3130" s="31"/>
      <c r="AX3130" s="31"/>
      <c r="AY3130" s="31"/>
      <c r="AZ3130" s="31"/>
      <c r="BA3130" s="31"/>
      <c r="BB3130" s="31"/>
      <c r="BC3130" s="31"/>
      <c r="BD3130" s="31"/>
      <c r="BE3130" s="31"/>
      <c r="BF3130" s="31"/>
      <c r="BG3130" s="31"/>
      <c r="BH3130" s="31"/>
      <c r="BI3130" s="31">
        <f t="shared" ref="BI3130" si="24049">BH3166</f>
        <v>0</v>
      </c>
      <c r="BJ3130" s="31">
        <f t="shared" ref="BJ3130" si="24050">BI3166</f>
        <v>0</v>
      </c>
      <c r="BK3130" s="31">
        <f t="shared" ref="BK3130" si="24051">BJ3166</f>
        <v>0</v>
      </c>
      <c r="BL3130" s="31">
        <f t="shared" ref="BL3130" si="24052">BK3166</f>
        <v>0</v>
      </c>
      <c r="BM3130" s="31">
        <f t="shared" ref="BM3130" si="24053">BL3166</f>
        <v>0</v>
      </c>
      <c r="BN3130" s="31">
        <f t="shared" ref="BN3130" si="24054">BM3166</f>
        <v>0</v>
      </c>
      <c r="BO3130" s="31">
        <f t="shared" ref="BO3130" si="24055">BN3166</f>
        <v>0</v>
      </c>
      <c r="BP3130" s="31">
        <f t="shared" ref="BP3130" si="24056">BO3166</f>
        <v>0</v>
      </c>
      <c r="BQ3130" s="31">
        <f t="shared" ref="BQ3130" si="24057">BP3166</f>
        <v>0</v>
      </c>
      <c r="BR3130" s="31">
        <f t="shared" ref="BR3130" si="24058">BQ3166</f>
        <v>0</v>
      </c>
      <c r="BS3130" s="357">
        <f t="shared" ref="BS3130" si="24059">BR3166</f>
        <v>0</v>
      </c>
      <c r="BT3130" s="29">
        <f t="shared" ref="BT3130" si="24060">BS3166</f>
        <v>0</v>
      </c>
      <c r="BU3130" s="31">
        <f t="shared" ref="BU3130" si="24061">BT3166</f>
        <v>0</v>
      </c>
      <c r="BV3130" s="31">
        <f t="shared" ref="BV3130" si="24062">BU3166</f>
        <v>0</v>
      </c>
      <c r="BW3130" s="31">
        <f t="shared" ref="BW3130" si="24063">BV3166</f>
        <v>0</v>
      </c>
      <c r="BX3130" s="31">
        <f t="shared" ref="BX3130" si="24064">BW3166</f>
        <v>0</v>
      </c>
      <c r="BY3130" s="31">
        <f t="shared" ref="BY3130" si="24065">BX3166</f>
        <v>0</v>
      </c>
      <c r="BZ3130" s="31">
        <f t="shared" ref="BZ3130" si="24066">BY3166</f>
        <v>0</v>
      </c>
      <c r="CA3130" s="31">
        <f t="shared" ref="CA3130" si="24067">BZ3166</f>
        <v>0</v>
      </c>
      <c r="CB3130" s="31">
        <f t="shared" ref="CB3130" si="24068">CA3166</f>
        <v>0</v>
      </c>
      <c r="CC3130" s="31">
        <f t="shared" ref="CC3130" si="24069">CB3166</f>
        <v>0</v>
      </c>
    </row>
    <row r="3131" spans="1:81" s="175" customFormat="1" ht="15.75" outlineLevel="2" x14ac:dyDescent="0.25">
      <c r="A3131" s="558">
        <f>ROW()</f>
        <v>3131</v>
      </c>
      <c r="B3131" s="136" t="s">
        <v>0</v>
      </c>
      <c r="C3131" s="136"/>
      <c r="D3131" s="136"/>
      <c r="E3131" s="136"/>
      <c r="F3131" s="136"/>
      <c r="G3131" s="136"/>
      <c r="H3131" s="136"/>
      <c r="I3131" s="136"/>
      <c r="J3131" s="136"/>
      <c r="K3131" s="136"/>
      <c r="L3131" s="136"/>
      <c r="M3131" s="136"/>
      <c r="N3131" s="37">
        <f>SUM(N3121:N3130)</f>
        <v>0</v>
      </c>
      <c r="O3131" s="37">
        <f t="shared" ref="O3131" si="24070">SUM(O3121:O3130)</f>
        <v>0</v>
      </c>
      <c r="P3131" s="37">
        <f t="shared" ref="P3131" si="24071">SUM(P3121:P3130)</f>
        <v>0</v>
      </c>
      <c r="Q3131" s="37">
        <f t="shared" ref="Q3131" si="24072">SUM(Q3121:Q3130)</f>
        <v>0</v>
      </c>
      <c r="R3131" s="37">
        <f t="shared" ref="R3131" si="24073">SUM(R3121:R3130)</f>
        <v>0</v>
      </c>
      <c r="S3131" s="37">
        <f t="shared" ref="S3131" si="24074">SUM(S3121:S3130)</f>
        <v>0</v>
      </c>
      <c r="T3131" s="37">
        <f t="shared" ref="T3131" si="24075">SUM(T3121:T3130)</f>
        <v>0</v>
      </c>
      <c r="U3131" s="37">
        <f t="shared" ref="U3131" si="24076">SUM(U3121:U3130)</f>
        <v>0</v>
      </c>
      <c r="V3131" s="37">
        <f t="shared" ref="V3131" si="24077">SUM(V3121:V3130)</f>
        <v>0</v>
      </c>
      <c r="W3131" s="37">
        <f t="shared" ref="W3131" si="24078">SUM(W3121:W3130)</f>
        <v>0</v>
      </c>
      <c r="X3131" s="37">
        <f t="shared" ref="X3131" si="24079">SUM(X3121:X3130)</f>
        <v>0</v>
      </c>
      <c r="Y3131" s="37">
        <f t="shared" ref="Y3131" si="24080">SUM(Y3121:Y3130)</f>
        <v>0</v>
      </c>
      <c r="Z3131" s="37">
        <f t="shared" ref="Z3131" si="24081">SUM(Z3121:Z3130)</f>
        <v>0</v>
      </c>
      <c r="AA3131" s="37">
        <f t="shared" ref="AA3131" si="24082">SUM(AA3121:AA3130)</f>
        <v>0</v>
      </c>
      <c r="AB3131" s="37">
        <f t="shared" ref="AB3131" si="24083">SUM(AB3121:AB3130)</f>
        <v>0</v>
      </c>
      <c r="AC3131" s="37">
        <f t="shared" ref="AC3131" si="24084">SUM(AC3121:AC3130)</f>
        <v>0</v>
      </c>
      <c r="AD3131" s="37">
        <f t="shared" ref="AD3131" si="24085">SUM(AD3121:AD3130)</f>
        <v>0</v>
      </c>
      <c r="AE3131" s="37">
        <f t="shared" ref="AE3131" si="24086">SUM(AE3121:AE3130)</f>
        <v>0</v>
      </c>
      <c r="AF3131" s="37">
        <f t="shared" ref="AF3131" si="24087">SUM(AF3121:AF3130)</f>
        <v>0</v>
      </c>
      <c r="AG3131" s="37">
        <f t="shared" ref="AG3131" si="24088">SUM(AG3121:AG3130)</f>
        <v>0</v>
      </c>
      <c r="AH3131" s="37">
        <f t="shared" ref="AH3131" si="24089">SUM(AH3121:AH3130)</f>
        <v>0</v>
      </c>
      <c r="AI3131" s="37">
        <f t="shared" ref="AI3131" si="24090">SUM(AI3121:AI3130)</f>
        <v>0</v>
      </c>
      <c r="AJ3131" s="37">
        <f t="shared" ref="AJ3131" si="24091">SUM(AJ3121:AJ3130)</f>
        <v>0</v>
      </c>
      <c r="AK3131" s="37">
        <f t="shared" ref="AK3131" si="24092">SUM(AK3121:AK3130)</f>
        <v>0</v>
      </c>
      <c r="AL3131" s="37">
        <f t="shared" ref="AL3131" si="24093">SUM(AL3121:AL3130)</f>
        <v>0</v>
      </c>
      <c r="AM3131" s="37">
        <f t="shared" ref="AM3131" si="24094">SUM(AM3121:AM3130)</f>
        <v>0</v>
      </c>
      <c r="AN3131" s="37">
        <f t="shared" ref="AN3131" si="24095">SUM(AN3121:AN3130)</f>
        <v>0</v>
      </c>
      <c r="AO3131" s="37">
        <f t="shared" ref="AO3131" si="24096">SUM(AO3121:AO3130)</f>
        <v>0</v>
      </c>
      <c r="AP3131" s="37">
        <f t="shared" ref="AP3131" si="24097">SUM(AP3121:AP3130)</f>
        <v>0</v>
      </c>
      <c r="AQ3131" s="37">
        <f t="shared" ref="AQ3131" si="24098">SUM(AQ3121:AQ3130)</f>
        <v>0</v>
      </c>
      <c r="AR3131" s="37">
        <f t="shared" ref="AR3131" si="24099">SUM(AR3121:AR3130)</f>
        <v>0</v>
      </c>
      <c r="AS3131" s="37">
        <f t="shared" ref="AS3131" si="24100">SUM(AS3121:AS3130)</f>
        <v>0</v>
      </c>
      <c r="AT3131" s="37">
        <f t="shared" ref="AT3131" si="24101">SUM(AT3121:AT3130)</f>
        <v>0</v>
      </c>
      <c r="AU3131" s="37">
        <f t="shared" ref="AU3131" si="24102">SUM(AU3121:AU3130)</f>
        <v>0</v>
      </c>
      <c r="AV3131" s="37">
        <f t="shared" ref="AV3131" si="24103">SUM(AV3121:AV3130)</f>
        <v>0</v>
      </c>
      <c r="AW3131" s="37">
        <f t="shared" ref="AW3131" si="24104">SUM(AW3121:AW3130)</f>
        <v>0</v>
      </c>
      <c r="AX3131" s="37">
        <f t="shared" ref="AX3131" si="24105">SUM(AX3121:AX3130)</f>
        <v>0</v>
      </c>
      <c r="AY3131" s="37">
        <f t="shared" ref="AY3131" si="24106">SUM(AY3121:AY3130)</f>
        <v>0</v>
      </c>
      <c r="AZ3131" s="37">
        <f t="shared" ref="AZ3131" si="24107">SUM(AZ3121:AZ3130)</f>
        <v>0</v>
      </c>
      <c r="BA3131" s="37">
        <f t="shared" ref="BA3131" si="24108">SUM(BA3121:BA3130)</f>
        <v>0</v>
      </c>
      <c r="BB3131" s="37">
        <f t="shared" ref="BB3131" si="24109">SUM(BB3121:BB3130)</f>
        <v>0</v>
      </c>
      <c r="BC3131" s="37">
        <f t="shared" ref="BC3131" si="24110">SUM(BC3121:BC3130)</f>
        <v>0</v>
      </c>
      <c r="BD3131" s="37">
        <f t="shared" ref="BD3131" si="24111">SUM(BD3121:BD3130)</f>
        <v>0</v>
      </c>
      <c r="BE3131" s="37">
        <f t="shared" ref="BE3131" si="24112">SUM(BE3121:BE3130)</f>
        <v>0</v>
      </c>
      <c r="BF3131" s="37">
        <f t="shared" ref="BF3131" si="24113">SUM(BF3121:BF3130)</f>
        <v>0</v>
      </c>
      <c r="BG3131" s="37">
        <f t="shared" ref="BG3131" si="24114">SUM(BG3121:BG3130)</f>
        <v>0</v>
      </c>
      <c r="BH3131" s="37">
        <f t="shared" ref="BH3131" si="24115">SUM(BH3121:BH3130)</f>
        <v>0</v>
      </c>
      <c r="BI3131" s="37">
        <f t="shared" ref="BI3131" si="24116">SUM(BI3121:BI3130)</f>
        <v>0</v>
      </c>
      <c r="BJ3131" s="37">
        <f t="shared" ref="BJ3131" si="24117">SUM(BJ3121:BJ3130)</f>
        <v>0</v>
      </c>
      <c r="BK3131" s="37">
        <f t="shared" ref="BK3131" si="24118">SUM(BK3121:BK3130)</f>
        <v>0</v>
      </c>
      <c r="BL3131" s="37">
        <f t="shared" ref="BL3131" si="24119">SUM(BL3121:BL3130)</f>
        <v>0</v>
      </c>
      <c r="BM3131" s="37">
        <f t="shared" ref="BM3131" si="24120">SUM(BM3121:BM3130)</f>
        <v>0</v>
      </c>
      <c r="BN3131" s="37">
        <f t="shared" ref="BN3131" si="24121">SUM(BN3121:BN3130)</f>
        <v>0</v>
      </c>
      <c r="BO3131" s="37">
        <f t="shared" ref="BO3131" si="24122">SUM(BO3121:BO3130)</f>
        <v>0</v>
      </c>
      <c r="BP3131" s="37">
        <f t="shared" ref="BP3131" si="24123">SUM(BP3121:BP3130)</f>
        <v>0</v>
      </c>
      <c r="BQ3131" s="37">
        <f t="shared" ref="BQ3131" si="24124">SUM(BQ3121:BQ3130)</f>
        <v>0</v>
      </c>
      <c r="BR3131" s="37">
        <f t="shared" ref="BR3131" si="24125">SUM(BR3121:BR3130)</f>
        <v>0</v>
      </c>
      <c r="BS3131" s="349">
        <f t="shared" ref="BS3131" si="24126">SUM(BS3121:BS3130)</f>
        <v>0</v>
      </c>
      <c r="BT3131" s="37">
        <f t="shared" ref="BT3131" si="24127">SUM(BT3121:BT3130)</f>
        <v>0</v>
      </c>
      <c r="BU3131" s="37">
        <f t="shared" ref="BU3131" si="24128">SUM(BU3121:BU3130)</f>
        <v>0</v>
      </c>
      <c r="BV3131" s="37">
        <f t="shared" ref="BV3131" si="24129">SUM(BV3121:BV3130)</f>
        <v>0</v>
      </c>
      <c r="BW3131" s="37">
        <f t="shared" ref="BW3131" si="24130">SUM(BW3121:BW3130)</f>
        <v>0</v>
      </c>
      <c r="BX3131" s="37">
        <f t="shared" ref="BX3131" si="24131">SUM(BX3121:BX3130)</f>
        <v>0</v>
      </c>
      <c r="BY3131" s="37">
        <f t="shared" ref="BY3131" si="24132">SUM(BY3121:BY3130)</f>
        <v>0</v>
      </c>
      <c r="BZ3131" s="37">
        <f t="shared" ref="BZ3131" si="24133">SUM(BZ3121:BZ3130)</f>
        <v>0</v>
      </c>
      <c r="CA3131" s="37">
        <f t="shared" ref="CA3131" si="24134">SUM(CA3121:CA3130)</f>
        <v>0</v>
      </c>
      <c r="CB3131" s="37">
        <f t="shared" ref="CB3131" si="24135">SUM(CB3121:CB3130)</f>
        <v>0</v>
      </c>
      <c r="CC3131" s="37">
        <f t="shared" ref="CC3131" si="24136">SUM(CC3121:CC3130)</f>
        <v>0</v>
      </c>
    </row>
    <row r="3132" spans="1:81" s="17" customFormat="1" ht="15.75" outlineLevel="2" x14ac:dyDescent="0.25">
      <c r="A3132" s="558">
        <f>ROW()</f>
        <v>3132</v>
      </c>
      <c r="B3132" s="127" t="s">
        <v>9</v>
      </c>
      <c r="C3132" s="127"/>
      <c r="D3132" s="127"/>
      <c r="E3132" s="127"/>
      <c r="F3132" s="127"/>
      <c r="G3132" s="127"/>
      <c r="H3132" s="127"/>
      <c r="I3132" s="127"/>
      <c r="J3132" s="127"/>
      <c r="K3132" s="127"/>
      <c r="L3132" s="127"/>
      <c r="M3132" s="127"/>
      <c r="N3132" s="127"/>
      <c r="O3132" s="127"/>
      <c r="P3132" s="127"/>
      <c r="Q3132" s="127"/>
      <c r="R3132" s="127"/>
      <c r="S3132" s="127"/>
      <c r="T3132" s="127"/>
      <c r="U3132" s="127"/>
      <c r="V3132" s="127"/>
      <c r="W3132" s="127"/>
      <c r="X3132" s="127"/>
      <c r="Y3132" s="127"/>
      <c r="Z3132" s="127"/>
      <c r="AA3132" s="127"/>
      <c r="AB3132" s="127"/>
      <c r="AC3132" s="127"/>
      <c r="AD3132" s="127"/>
      <c r="AE3132" s="127"/>
      <c r="AF3132" s="127"/>
      <c r="AG3132" s="127"/>
      <c r="AH3132" s="127"/>
      <c r="AI3132" s="127"/>
      <c r="AJ3132" s="127"/>
      <c r="AK3132" s="127"/>
      <c r="AL3132" s="127"/>
      <c r="AM3132" s="127"/>
      <c r="AN3132" s="127"/>
      <c r="AO3132" s="127"/>
      <c r="AP3132" s="127"/>
      <c r="AQ3132" s="127"/>
      <c r="AR3132" s="127"/>
      <c r="AS3132" s="127"/>
      <c r="AT3132" s="127"/>
      <c r="AU3132" s="127"/>
      <c r="AV3132" s="127"/>
      <c r="AW3132" s="127"/>
      <c r="AX3132" s="127"/>
      <c r="AY3132" s="127"/>
      <c r="AZ3132" s="127"/>
      <c r="BA3132" s="127"/>
      <c r="BB3132" s="127"/>
      <c r="BC3132" s="127"/>
      <c r="BD3132" s="127"/>
      <c r="BE3132" s="127"/>
      <c r="BF3132" s="127"/>
      <c r="BG3132" s="127"/>
      <c r="BH3132" s="127"/>
      <c r="BI3132" s="127"/>
      <c r="BJ3132" s="127"/>
      <c r="BK3132" s="127"/>
      <c r="BL3132" s="127"/>
      <c r="BM3132" s="127"/>
      <c r="BN3132" s="127"/>
      <c r="BO3132" s="127"/>
      <c r="BP3132" s="127"/>
      <c r="BQ3132" s="127"/>
      <c r="BR3132" s="127"/>
      <c r="BS3132" s="350"/>
      <c r="BT3132" s="127"/>
      <c r="BU3132" s="127"/>
      <c r="BV3132" s="127"/>
      <c r="BW3132" s="127"/>
      <c r="BX3132" s="127"/>
      <c r="BY3132" s="127"/>
      <c r="BZ3132" s="127"/>
      <c r="CA3132" s="127"/>
      <c r="CB3132" s="127"/>
      <c r="CC3132" s="127"/>
    </row>
    <row r="3133" spans="1:81" s="16" customFormat="1" ht="15.75" outlineLevel="2" x14ac:dyDescent="0.25">
      <c r="A3133" s="558">
        <f>ROW()</f>
        <v>3133</v>
      </c>
      <c r="B3133" s="134" t="s">
        <v>33</v>
      </c>
      <c r="C3133" s="134"/>
      <c r="D3133" s="134"/>
      <c r="E3133" s="134"/>
      <c r="F3133" s="134"/>
      <c r="G3133" s="134"/>
      <c r="H3133" s="134"/>
      <c r="I3133" s="134"/>
      <c r="J3133" s="134"/>
      <c r="K3133" s="134"/>
      <c r="L3133" s="134"/>
      <c r="M3133" s="134"/>
      <c r="N3133" s="134"/>
      <c r="O3133" s="134"/>
      <c r="P3133" s="134"/>
      <c r="Q3133" s="134"/>
      <c r="R3133" s="134"/>
      <c r="S3133" s="134"/>
      <c r="T3133" s="134"/>
      <c r="U3133" s="134"/>
      <c r="V3133" s="134"/>
      <c r="W3133" s="134"/>
      <c r="X3133" s="134"/>
      <c r="Y3133" s="134"/>
      <c r="AA3133" s="31"/>
      <c r="AB3133" s="31"/>
      <c r="AC3133" s="31"/>
      <c r="AD3133" s="31"/>
      <c r="AE3133" s="31"/>
      <c r="AF3133" s="31"/>
      <c r="AG3133" s="31"/>
      <c r="AH3133" s="31"/>
      <c r="AI3133" s="31"/>
      <c r="AJ3133" s="31"/>
      <c r="AK3133" s="31"/>
      <c r="AL3133" s="31"/>
      <c r="AM3133" s="22"/>
      <c r="AN3133" s="22"/>
      <c r="AO3133" s="20"/>
      <c r="AP3133" s="20"/>
      <c r="AQ3133" s="22"/>
      <c r="AR3133" s="22"/>
      <c r="AS3133" s="22"/>
      <c r="AT3133" s="22"/>
      <c r="AU3133" s="22"/>
      <c r="AV3133" s="22"/>
      <c r="AW3133" s="22"/>
      <c r="AX3133" s="22"/>
      <c r="AY3133" s="22"/>
      <c r="AZ3133" s="22"/>
      <c r="BA3133" s="22"/>
      <c r="BB3133" s="22"/>
      <c r="BC3133" s="22"/>
      <c r="BD3133" s="22"/>
      <c r="BE3133" s="22"/>
      <c r="BF3133" s="22"/>
      <c r="BG3133" s="22"/>
      <c r="BH3133" s="31">
        <f>BH$127</f>
        <v>0</v>
      </c>
      <c r="BI3133" s="22"/>
      <c r="BJ3133" s="22"/>
      <c r="BK3133" s="22"/>
      <c r="BL3133" s="22"/>
      <c r="BM3133" s="22"/>
      <c r="BN3133" s="22"/>
      <c r="BO3133" s="22"/>
      <c r="BP3133" s="22"/>
      <c r="BQ3133" s="22"/>
      <c r="BR3133" s="22"/>
      <c r="BS3133" s="358"/>
      <c r="BT3133" s="22"/>
      <c r="BU3133" s="22"/>
      <c r="BV3133" s="31"/>
      <c r="BW3133" s="22"/>
      <c r="BX3133" s="22"/>
      <c r="BY3133" s="22"/>
      <c r="BZ3133" s="22"/>
      <c r="CA3133" s="22"/>
      <c r="CB3133" s="22"/>
      <c r="CC3133" s="22"/>
    </row>
    <row r="3134" spans="1:81" s="16" customFormat="1" ht="15.75" outlineLevel="2" x14ac:dyDescent="0.25">
      <c r="A3134" s="558">
        <f>ROW()</f>
        <v>3134</v>
      </c>
      <c r="B3134" s="134" t="s">
        <v>34</v>
      </c>
      <c r="C3134" s="134"/>
      <c r="D3134" s="134"/>
      <c r="E3134" s="134"/>
      <c r="F3134" s="134"/>
      <c r="G3134" s="134"/>
      <c r="H3134" s="134"/>
      <c r="I3134" s="134"/>
      <c r="J3134" s="134"/>
      <c r="K3134" s="134"/>
      <c r="L3134" s="134"/>
      <c r="M3134" s="134"/>
      <c r="N3134" s="134"/>
      <c r="O3134" s="134"/>
      <c r="P3134" s="134"/>
      <c r="Q3134" s="134"/>
      <c r="R3134" s="134"/>
      <c r="S3134" s="134"/>
      <c r="T3134" s="134"/>
      <c r="U3134" s="134"/>
      <c r="V3134" s="134"/>
      <c r="W3134" s="134"/>
      <c r="X3134" s="134"/>
      <c r="Y3134" s="134"/>
      <c r="AA3134" s="31"/>
      <c r="AB3134" s="31"/>
      <c r="AC3134" s="31"/>
      <c r="AD3134" s="31"/>
      <c r="AE3134" s="31"/>
      <c r="AF3134" s="31"/>
      <c r="AG3134" s="31"/>
      <c r="AH3134" s="31"/>
      <c r="AI3134" s="31"/>
      <c r="AJ3134" s="31"/>
      <c r="AK3134" s="31"/>
      <c r="AL3134" s="31"/>
      <c r="AM3134" s="22"/>
      <c r="AN3134" s="22"/>
      <c r="AO3134" s="20"/>
      <c r="AP3134" s="20"/>
      <c r="AQ3134" s="22"/>
      <c r="AR3134" s="22"/>
      <c r="AS3134" s="22"/>
      <c r="AT3134" s="22"/>
      <c r="AU3134" s="22"/>
      <c r="AV3134" s="22"/>
      <c r="AW3134" s="22"/>
      <c r="AX3134" s="22"/>
      <c r="AY3134" s="22"/>
      <c r="AZ3134" s="22"/>
      <c r="BA3134" s="22"/>
      <c r="BB3134" s="22"/>
      <c r="BC3134" s="22"/>
      <c r="BD3134" s="22"/>
      <c r="BE3134" s="22"/>
      <c r="BF3134" s="22"/>
      <c r="BG3134" s="22"/>
      <c r="BH3134" s="31">
        <f>BH$128</f>
        <v>0</v>
      </c>
      <c r="BI3134" s="22"/>
      <c r="BJ3134" s="22"/>
      <c r="BK3134" s="22"/>
      <c r="BL3134" s="22"/>
      <c r="BM3134" s="22"/>
      <c r="BN3134" s="22"/>
      <c r="BO3134" s="22"/>
      <c r="BP3134" s="22"/>
      <c r="BQ3134" s="22"/>
      <c r="BR3134" s="22"/>
      <c r="BS3134" s="358"/>
      <c r="BT3134" s="22"/>
      <c r="BU3134" s="22"/>
      <c r="BV3134" s="31"/>
      <c r="BW3134" s="22"/>
      <c r="BX3134" s="22"/>
      <c r="BY3134" s="22"/>
      <c r="BZ3134" s="22"/>
      <c r="CA3134" s="22"/>
      <c r="CB3134" s="22"/>
      <c r="CC3134" s="22"/>
    </row>
    <row r="3135" spans="1:81" s="16" customFormat="1" ht="15.75" outlineLevel="2" x14ac:dyDescent="0.25">
      <c r="A3135" s="558">
        <f>ROW()</f>
        <v>3135</v>
      </c>
      <c r="B3135" s="134" t="s">
        <v>35</v>
      </c>
      <c r="C3135" s="134"/>
      <c r="D3135" s="134"/>
      <c r="E3135" s="134"/>
      <c r="F3135" s="134"/>
      <c r="G3135" s="134"/>
      <c r="H3135" s="134"/>
      <c r="I3135" s="134"/>
      <c r="J3135" s="134"/>
      <c r="K3135" s="134"/>
      <c r="L3135" s="134"/>
      <c r="M3135" s="134"/>
      <c r="N3135" s="134"/>
      <c r="O3135" s="134"/>
      <c r="P3135" s="134"/>
      <c r="Q3135" s="134"/>
      <c r="R3135" s="134"/>
      <c r="S3135" s="134"/>
      <c r="T3135" s="134"/>
      <c r="U3135" s="134"/>
      <c r="V3135" s="134"/>
      <c r="W3135" s="134"/>
      <c r="X3135" s="134"/>
      <c r="Y3135" s="134"/>
      <c r="AA3135" s="31"/>
      <c r="AB3135" s="31"/>
      <c r="AC3135" s="31"/>
      <c r="AD3135" s="31"/>
      <c r="AE3135" s="31"/>
      <c r="AF3135" s="31"/>
      <c r="AG3135" s="31"/>
      <c r="AH3135" s="31"/>
      <c r="AI3135" s="31"/>
      <c r="AJ3135" s="31"/>
      <c r="AK3135" s="31"/>
      <c r="AL3135" s="31"/>
      <c r="AM3135" s="22"/>
      <c r="AN3135" s="22"/>
      <c r="AO3135" s="20"/>
      <c r="AP3135" s="20"/>
      <c r="AQ3135" s="22"/>
      <c r="AR3135" s="22"/>
      <c r="AS3135" s="22"/>
      <c r="AT3135" s="22"/>
      <c r="AU3135" s="22"/>
      <c r="AV3135" s="22"/>
      <c r="AW3135" s="22"/>
      <c r="AX3135" s="22"/>
      <c r="AY3135" s="22"/>
      <c r="AZ3135" s="22"/>
      <c r="BA3135" s="22"/>
      <c r="BB3135" s="22"/>
      <c r="BC3135" s="22"/>
      <c r="BD3135" s="22"/>
      <c r="BE3135" s="22"/>
      <c r="BF3135" s="22"/>
      <c r="BG3135" s="22"/>
      <c r="BH3135" s="31">
        <f>BH$129</f>
        <v>0</v>
      </c>
      <c r="BI3135" s="22"/>
      <c r="BJ3135" s="22"/>
      <c r="BK3135" s="22"/>
      <c r="BL3135" s="22"/>
      <c r="BM3135" s="22"/>
      <c r="BN3135" s="22"/>
      <c r="BO3135" s="22"/>
      <c r="BP3135" s="22"/>
      <c r="BQ3135" s="22"/>
      <c r="BR3135" s="22"/>
      <c r="BS3135" s="358"/>
      <c r="BT3135" s="22"/>
      <c r="BU3135" s="22"/>
      <c r="BV3135" s="31"/>
      <c r="BW3135" s="22"/>
      <c r="BX3135" s="22"/>
      <c r="BY3135" s="22"/>
      <c r="BZ3135" s="22"/>
      <c r="CA3135" s="22"/>
      <c r="CB3135" s="22"/>
      <c r="CC3135" s="22"/>
    </row>
    <row r="3136" spans="1:81" s="16" customFormat="1" ht="15.75" outlineLevel="2" x14ac:dyDescent="0.25">
      <c r="A3136" s="558">
        <f>ROW()</f>
        <v>3136</v>
      </c>
      <c r="B3136" s="134" t="s">
        <v>36</v>
      </c>
      <c r="C3136" s="134"/>
      <c r="D3136" s="134"/>
      <c r="E3136" s="134"/>
      <c r="F3136" s="134"/>
      <c r="G3136" s="134"/>
      <c r="H3136" s="134"/>
      <c r="I3136" s="134"/>
      <c r="J3136" s="134"/>
      <c r="K3136" s="134"/>
      <c r="L3136" s="134"/>
      <c r="M3136" s="134"/>
      <c r="N3136" s="134"/>
      <c r="O3136" s="134"/>
      <c r="P3136" s="134"/>
      <c r="Q3136" s="134"/>
      <c r="R3136" s="134"/>
      <c r="S3136" s="134"/>
      <c r="T3136" s="134"/>
      <c r="U3136" s="134"/>
      <c r="V3136" s="134"/>
      <c r="W3136" s="134"/>
      <c r="X3136" s="134"/>
      <c r="Y3136" s="134"/>
      <c r="AA3136" s="31"/>
      <c r="AB3136" s="31"/>
      <c r="AC3136" s="31"/>
      <c r="AD3136" s="31"/>
      <c r="AE3136" s="31"/>
      <c r="AF3136" s="31"/>
      <c r="AG3136" s="31"/>
      <c r="AH3136" s="31"/>
      <c r="AI3136" s="31"/>
      <c r="AJ3136" s="31"/>
      <c r="AK3136" s="31"/>
      <c r="AL3136" s="31"/>
      <c r="AM3136" s="22"/>
      <c r="AN3136" s="22"/>
      <c r="AO3136" s="20"/>
      <c r="AP3136" s="20"/>
      <c r="AQ3136" s="22"/>
      <c r="AR3136" s="22"/>
      <c r="AS3136" s="22"/>
      <c r="AT3136" s="22"/>
      <c r="AU3136" s="22"/>
      <c r="AV3136" s="22"/>
      <c r="AW3136" s="22"/>
      <c r="AX3136" s="22"/>
      <c r="AY3136" s="22"/>
      <c r="AZ3136" s="22"/>
      <c r="BA3136" s="22"/>
      <c r="BB3136" s="22"/>
      <c r="BC3136" s="22"/>
      <c r="BD3136" s="22"/>
      <c r="BE3136" s="22"/>
      <c r="BF3136" s="22"/>
      <c r="BG3136" s="22"/>
      <c r="BH3136" s="31">
        <f>BH$130</f>
        <v>0</v>
      </c>
      <c r="BI3136" s="22"/>
      <c r="BJ3136" s="22"/>
      <c r="BK3136" s="22"/>
      <c r="BL3136" s="22"/>
      <c r="BM3136" s="22"/>
      <c r="BN3136" s="22"/>
      <c r="BO3136" s="22"/>
      <c r="BP3136" s="22"/>
      <c r="BQ3136" s="22"/>
      <c r="BR3136" s="22"/>
      <c r="BS3136" s="358"/>
      <c r="BT3136" s="22"/>
      <c r="BU3136" s="22"/>
      <c r="BV3136" s="31"/>
      <c r="BW3136" s="22"/>
      <c r="BX3136" s="22"/>
      <c r="BY3136" s="22"/>
      <c r="BZ3136" s="22"/>
      <c r="CA3136" s="22"/>
      <c r="CB3136" s="22"/>
      <c r="CC3136" s="22"/>
    </row>
    <row r="3137" spans="1:81" s="16" customFormat="1" ht="15.75" outlineLevel="2" x14ac:dyDescent="0.25">
      <c r="A3137" s="558">
        <f>ROW()</f>
        <v>3137</v>
      </c>
      <c r="B3137" s="134" t="s">
        <v>37</v>
      </c>
      <c r="C3137" s="134"/>
      <c r="D3137" s="134"/>
      <c r="E3137" s="134"/>
      <c r="F3137" s="134"/>
      <c r="G3137" s="134"/>
      <c r="H3137" s="134"/>
      <c r="I3137" s="134"/>
      <c r="J3137" s="134"/>
      <c r="K3137" s="134"/>
      <c r="L3137" s="134"/>
      <c r="M3137" s="134"/>
      <c r="N3137" s="134"/>
      <c r="O3137" s="134"/>
      <c r="P3137" s="134"/>
      <c r="Q3137" s="134"/>
      <c r="R3137" s="134"/>
      <c r="S3137" s="134"/>
      <c r="T3137" s="134"/>
      <c r="U3137" s="134"/>
      <c r="V3137" s="134"/>
      <c r="W3137" s="134"/>
      <c r="X3137" s="134"/>
      <c r="Y3137" s="134"/>
      <c r="AA3137" s="31"/>
      <c r="AB3137" s="31"/>
      <c r="AC3137" s="31"/>
      <c r="AD3137" s="31"/>
      <c r="AE3137" s="31"/>
      <c r="AF3137" s="31"/>
      <c r="AG3137" s="31"/>
      <c r="AH3137" s="31"/>
      <c r="AI3137" s="31"/>
      <c r="AJ3137" s="31"/>
      <c r="AK3137" s="31"/>
      <c r="AL3137" s="31"/>
      <c r="AM3137" s="22"/>
      <c r="AN3137" s="22"/>
      <c r="AO3137" s="20"/>
      <c r="AP3137" s="20"/>
      <c r="AQ3137" s="22"/>
      <c r="AR3137" s="22"/>
      <c r="AS3137" s="22"/>
      <c r="AT3137" s="22"/>
      <c r="AU3137" s="22"/>
      <c r="AV3137" s="22"/>
      <c r="AW3137" s="22"/>
      <c r="AX3137" s="22"/>
      <c r="AY3137" s="22"/>
      <c r="AZ3137" s="22"/>
      <c r="BA3137" s="22"/>
      <c r="BB3137" s="22"/>
      <c r="BC3137" s="22"/>
      <c r="BD3137" s="22"/>
      <c r="BE3137" s="22"/>
      <c r="BF3137" s="22"/>
      <c r="BG3137" s="22"/>
      <c r="BH3137" s="31">
        <f>BH$131</f>
        <v>0</v>
      </c>
      <c r="BI3137" s="22"/>
      <c r="BJ3137" s="22"/>
      <c r="BK3137" s="22"/>
      <c r="BL3137" s="22"/>
      <c r="BM3137" s="22"/>
      <c r="BN3137" s="22"/>
      <c r="BO3137" s="22"/>
      <c r="BP3137" s="22"/>
      <c r="BQ3137" s="22"/>
      <c r="BR3137" s="22"/>
      <c r="BS3137" s="358"/>
      <c r="BT3137" s="22"/>
      <c r="BU3137" s="22"/>
      <c r="BV3137" s="31"/>
      <c r="BW3137" s="22"/>
      <c r="BX3137" s="22"/>
      <c r="BY3137" s="22"/>
      <c r="BZ3137" s="22"/>
      <c r="CA3137" s="22"/>
      <c r="CB3137" s="22"/>
      <c r="CC3137" s="22"/>
    </row>
    <row r="3138" spans="1:81" s="16" customFormat="1" ht="15.75" outlineLevel="2" x14ac:dyDescent="0.25">
      <c r="A3138" s="558">
        <f>ROW()</f>
        <v>3138</v>
      </c>
      <c r="B3138" s="134" t="s">
        <v>38</v>
      </c>
      <c r="C3138" s="134"/>
      <c r="D3138" s="134"/>
      <c r="E3138" s="134"/>
      <c r="F3138" s="134"/>
      <c r="G3138" s="134"/>
      <c r="H3138" s="134"/>
      <c r="I3138" s="134"/>
      <c r="J3138" s="134"/>
      <c r="K3138" s="134"/>
      <c r="L3138" s="134"/>
      <c r="M3138" s="134"/>
      <c r="N3138" s="134"/>
      <c r="O3138" s="134"/>
      <c r="P3138" s="134"/>
      <c r="Q3138" s="134"/>
      <c r="R3138" s="134"/>
      <c r="S3138" s="134"/>
      <c r="T3138" s="134"/>
      <c r="U3138" s="134"/>
      <c r="V3138" s="134"/>
      <c r="W3138" s="134"/>
      <c r="X3138" s="134"/>
      <c r="Y3138" s="134"/>
      <c r="AA3138" s="31"/>
      <c r="AB3138" s="31"/>
      <c r="AC3138" s="31"/>
      <c r="AD3138" s="31"/>
      <c r="AE3138" s="31"/>
      <c r="AF3138" s="31"/>
      <c r="AG3138" s="31"/>
      <c r="AH3138" s="31"/>
      <c r="AI3138" s="31"/>
      <c r="AJ3138" s="31"/>
      <c r="AK3138" s="31"/>
      <c r="AL3138" s="31"/>
      <c r="AM3138" s="22"/>
      <c r="AN3138" s="22"/>
      <c r="AO3138" s="20"/>
      <c r="AP3138" s="20"/>
      <c r="AQ3138" s="22"/>
      <c r="AR3138" s="22"/>
      <c r="AS3138" s="22"/>
      <c r="AT3138" s="22"/>
      <c r="AU3138" s="22"/>
      <c r="AV3138" s="22"/>
      <c r="AW3138" s="22"/>
      <c r="AX3138" s="22"/>
      <c r="AY3138" s="22"/>
      <c r="AZ3138" s="22"/>
      <c r="BA3138" s="22"/>
      <c r="BB3138" s="22"/>
      <c r="BC3138" s="22"/>
      <c r="BD3138" s="22"/>
      <c r="BE3138" s="22"/>
      <c r="BF3138" s="22"/>
      <c r="BG3138" s="22"/>
      <c r="BH3138" s="31">
        <f>BH$132</f>
        <v>0</v>
      </c>
      <c r="BI3138" s="22"/>
      <c r="BJ3138" s="22"/>
      <c r="BK3138" s="22"/>
      <c r="BL3138" s="22"/>
      <c r="BM3138" s="22"/>
      <c r="BN3138" s="22"/>
      <c r="BO3138" s="22"/>
      <c r="BP3138" s="22"/>
      <c r="BQ3138" s="22"/>
      <c r="BR3138" s="22"/>
      <c r="BS3138" s="358"/>
      <c r="BT3138" s="22"/>
      <c r="BU3138" s="22"/>
      <c r="BV3138" s="31"/>
      <c r="BW3138" s="22"/>
      <c r="BX3138" s="22"/>
      <c r="BY3138" s="22"/>
      <c r="BZ3138" s="22"/>
      <c r="CA3138" s="22"/>
      <c r="CB3138" s="22"/>
      <c r="CC3138" s="22"/>
    </row>
    <row r="3139" spans="1:81" s="16" customFormat="1" ht="15.75" outlineLevel="2" x14ac:dyDescent="0.25">
      <c r="A3139" s="558">
        <f>ROW()</f>
        <v>3139</v>
      </c>
      <c r="B3139" s="134" t="s">
        <v>39</v>
      </c>
      <c r="C3139" s="134"/>
      <c r="D3139" s="134"/>
      <c r="E3139" s="134"/>
      <c r="F3139" s="134"/>
      <c r="G3139" s="134"/>
      <c r="H3139" s="134"/>
      <c r="I3139" s="134"/>
      <c r="J3139" s="134"/>
      <c r="K3139" s="134"/>
      <c r="L3139" s="134"/>
      <c r="M3139" s="134"/>
      <c r="N3139" s="134"/>
      <c r="O3139" s="134"/>
      <c r="P3139" s="134"/>
      <c r="Q3139" s="134"/>
      <c r="R3139" s="134"/>
      <c r="S3139" s="134"/>
      <c r="T3139" s="134"/>
      <c r="U3139" s="134"/>
      <c r="V3139" s="134"/>
      <c r="W3139" s="134"/>
      <c r="X3139" s="134"/>
      <c r="Y3139" s="134"/>
      <c r="AA3139" s="31"/>
      <c r="AB3139" s="31"/>
      <c r="AC3139" s="31"/>
      <c r="AD3139" s="31"/>
      <c r="AE3139" s="31"/>
      <c r="AF3139" s="31"/>
      <c r="AG3139" s="31"/>
      <c r="AH3139" s="31"/>
      <c r="AI3139" s="31"/>
      <c r="AJ3139" s="31"/>
      <c r="AK3139" s="31"/>
      <c r="AL3139" s="31"/>
      <c r="AM3139" s="22"/>
      <c r="AN3139" s="22"/>
      <c r="AO3139" s="20"/>
      <c r="AP3139" s="20"/>
      <c r="AQ3139" s="22"/>
      <c r="AR3139" s="22"/>
      <c r="AS3139" s="22"/>
      <c r="AT3139" s="22"/>
      <c r="AU3139" s="22"/>
      <c r="AV3139" s="22"/>
      <c r="AW3139" s="22"/>
      <c r="AX3139" s="22"/>
      <c r="AY3139" s="22"/>
      <c r="AZ3139" s="22"/>
      <c r="BA3139" s="22"/>
      <c r="BB3139" s="22"/>
      <c r="BC3139" s="22"/>
      <c r="BD3139" s="22"/>
      <c r="BE3139" s="22"/>
      <c r="BF3139" s="22"/>
      <c r="BG3139" s="22"/>
      <c r="BH3139" s="31">
        <f>BH$133</f>
        <v>0</v>
      </c>
      <c r="BI3139" s="22"/>
      <c r="BJ3139" s="22"/>
      <c r="BK3139" s="22"/>
      <c r="BL3139" s="22"/>
      <c r="BM3139" s="22"/>
      <c r="BN3139" s="22"/>
      <c r="BO3139" s="22"/>
      <c r="BP3139" s="22"/>
      <c r="BQ3139" s="22"/>
      <c r="BR3139" s="22"/>
      <c r="BS3139" s="358"/>
      <c r="BT3139" s="22"/>
      <c r="BU3139" s="22"/>
      <c r="BV3139" s="31"/>
      <c r="BW3139" s="22"/>
      <c r="BX3139" s="22"/>
      <c r="BY3139" s="22"/>
      <c r="BZ3139" s="22"/>
      <c r="CA3139" s="22"/>
      <c r="CB3139" s="22"/>
      <c r="CC3139" s="22"/>
    </row>
    <row r="3140" spans="1:81" s="16" customFormat="1" ht="15.75" outlineLevel="2" x14ac:dyDescent="0.25">
      <c r="A3140" s="558">
        <f>ROW()</f>
        <v>3140</v>
      </c>
      <c r="B3140" s="134" t="s">
        <v>40</v>
      </c>
      <c r="C3140" s="134"/>
      <c r="D3140" s="134"/>
      <c r="E3140" s="134"/>
      <c r="F3140" s="134"/>
      <c r="G3140" s="134"/>
      <c r="H3140" s="134"/>
      <c r="I3140" s="134"/>
      <c r="J3140" s="134"/>
      <c r="K3140" s="134"/>
      <c r="L3140" s="134"/>
      <c r="M3140" s="134"/>
      <c r="N3140" s="134"/>
      <c r="O3140" s="134"/>
      <c r="P3140" s="134"/>
      <c r="Q3140" s="134"/>
      <c r="R3140" s="134"/>
      <c r="S3140" s="134"/>
      <c r="T3140" s="134"/>
      <c r="U3140" s="134"/>
      <c r="V3140" s="134"/>
      <c r="W3140" s="134"/>
      <c r="X3140" s="134"/>
      <c r="Y3140" s="134"/>
      <c r="AA3140" s="31"/>
      <c r="AB3140" s="31"/>
      <c r="AC3140" s="31"/>
      <c r="AD3140" s="31"/>
      <c r="AE3140" s="31"/>
      <c r="AF3140" s="31"/>
      <c r="AG3140" s="31"/>
      <c r="AH3140" s="31"/>
      <c r="AI3140" s="31"/>
      <c r="AJ3140" s="31"/>
      <c r="AK3140" s="31"/>
      <c r="AL3140" s="31"/>
      <c r="AM3140" s="22"/>
      <c r="AN3140" s="22"/>
      <c r="AO3140" s="20"/>
      <c r="AP3140" s="20"/>
      <c r="AQ3140" s="22"/>
      <c r="AR3140" s="22"/>
      <c r="AS3140" s="22"/>
      <c r="AT3140" s="22"/>
      <c r="AU3140" s="22"/>
      <c r="AV3140" s="22"/>
      <c r="AW3140" s="22"/>
      <c r="AX3140" s="22"/>
      <c r="AY3140" s="22"/>
      <c r="AZ3140" s="22"/>
      <c r="BA3140" s="22"/>
      <c r="BB3140" s="22"/>
      <c r="BC3140" s="22"/>
      <c r="BD3140" s="22"/>
      <c r="BE3140" s="22"/>
      <c r="BF3140" s="22"/>
      <c r="BG3140" s="22"/>
      <c r="BH3140" s="31">
        <f>BH$134</f>
        <v>0</v>
      </c>
      <c r="BI3140" s="22"/>
      <c r="BJ3140" s="22"/>
      <c r="BK3140" s="22"/>
      <c r="BL3140" s="22"/>
      <c r="BM3140" s="22"/>
      <c r="BN3140" s="22"/>
      <c r="BO3140" s="22"/>
      <c r="BP3140" s="22"/>
      <c r="BQ3140" s="22"/>
      <c r="BR3140" s="22"/>
      <c r="BS3140" s="358"/>
      <c r="BT3140" s="22"/>
      <c r="BU3140" s="22"/>
      <c r="BV3140" s="31"/>
      <c r="BW3140" s="22"/>
      <c r="BX3140" s="22"/>
      <c r="BY3140" s="22"/>
      <c r="BZ3140" s="22"/>
      <c r="CA3140" s="22"/>
      <c r="CB3140" s="22"/>
      <c r="CC3140" s="22"/>
    </row>
    <row r="3141" spans="1:81" s="16" customFormat="1" ht="15.75" outlineLevel="2" x14ac:dyDescent="0.25">
      <c r="A3141" s="558">
        <f>ROW()</f>
        <v>3141</v>
      </c>
      <c r="B3141" s="134" t="s">
        <v>329</v>
      </c>
      <c r="C3141" s="134"/>
      <c r="D3141" s="134"/>
      <c r="E3141" s="134"/>
      <c r="F3141" s="134"/>
      <c r="G3141" s="134"/>
      <c r="H3141" s="134"/>
      <c r="I3141" s="134"/>
      <c r="J3141" s="134"/>
      <c r="K3141" s="134"/>
      <c r="L3141" s="134"/>
      <c r="M3141" s="134"/>
      <c r="N3141" s="134"/>
      <c r="O3141" s="134"/>
      <c r="P3141" s="134"/>
      <c r="Q3141" s="134"/>
      <c r="R3141" s="134"/>
      <c r="S3141" s="134"/>
      <c r="T3141" s="134"/>
      <c r="U3141" s="134"/>
      <c r="V3141" s="134"/>
      <c r="W3141" s="134"/>
      <c r="X3141" s="134"/>
      <c r="Y3141" s="134"/>
      <c r="AA3141" s="31"/>
      <c r="AB3141" s="31"/>
      <c r="AC3141" s="31"/>
      <c r="AD3141" s="31"/>
      <c r="AE3141" s="31"/>
      <c r="AF3141" s="31"/>
      <c r="AG3141" s="31"/>
      <c r="AH3141" s="31"/>
      <c r="AI3141" s="31"/>
      <c r="AJ3141" s="31"/>
      <c r="AK3141" s="31"/>
      <c r="AL3141" s="31"/>
      <c r="AM3141" s="22"/>
      <c r="AN3141" s="22"/>
      <c r="AO3141" s="20"/>
      <c r="AP3141" s="20"/>
      <c r="AQ3141" s="22"/>
      <c r="AR3141" s="22"/>
      <c r="AS3141" s="22"/>
      <c r="AT3141" s="22"/>
      <c r="AU3141" s="22"/>
      <c r="AV3141" s="22"/>
      <c r="AW3141" s="22"/>
      <c r="AX3141" s="22"/>
      <c r="AY3141" s="22"/>
      <c r="AZ3141" s="22"/>
      <c r="BA3141" s="22"/>
      <c r="BB3141" s="22"/>
      <c r="BC3141" s="22"/>
      <c r="BD3141" s="22"/>
      <c r="BE3141" s="22"/>
      <c r="BF3141" s="22"/>
      <c r="BG3141" s="22"/>
      <c r="BH3141" s="31">
        <f>BH$135</f>
        <v>0</v>
      </c>
      <c r="BI3141" s="22"/>
      <c r="BJ3141" s="22"/>
      <c r="BK3141" s="22"/>
      <c r="BL3141" s="22"/>
      <c r="BM3141" s="22"/>
      <c r="BN3141" s="22"/>
      <c r="BO3141" s="22"/>
      <c r="BP3141" s="22"/>
      <c r="BQ3141" s="22"/>
      <c r="BR3141" s="22"/>
      <c r="BS3141" s="358"/>
      <c r="BT3141" s="22"/>
      <c r="BU3141" s="22"/>
      <c r="BV3141" s="31"/>
      <c r="BW3141" s="22"/>
      <c r="BX3141" s="22"/>
      <c r="BY3141" s="22"/>
      <c r="BZ3141" s="22"/>
      <c r="CA3141" s="22"/>
      <c r="CB3141" s="22"/>
      <c r="CC3141" s="22"/>
    </row>
    <row r="3142" spans="1:81" s="16" customFormat="1" ht="15.75" outlineLevel="2" x14ac:dyDescent="0.25">
      <c r="A3142" s="558">
        <f>ROW()</f>
        <v>3142</v>
      </c>
      <c r="B3142" s="134" t="s">
        <v>269</v>
      </c>
      <c r="C3142" s="134"/>
      <c r="D3142" s="134"/>
      <c r="E3142" s="134"/>
      <c r="F3142" s="134"/>
      <c r="G3142" s="134"/>
      <c r="H3142" s="134"/>
      <c r="I3142" s="134"/>
      <c r="J3142" s="134"/>
      <c r="K3142" s="134"/>
      <c r="L3142" s="134"/>
      <c r="M3142" s="134"/>
      <c r="N3142" s="134"/>
      <c r="O3142" s="134"/>
      <c r="P3142" s="134"/>
      <c r="Q3142" s="134"/>
      <c r="R3142" s="134"/>
      <c r="S3142" s="134"/>
      <c r="T3142" s="134"/>
      <c r="U3142" s="134"/>
      <c r="V3142" s="134"/>
      <c r="W3142" s="134"/>
      <c r="X3142" s="134"/>
      <c r="Y3142" s="134"/>
      <c r="AA3142" s="31"/>
      <c r="AB3142" s="31"/>
      <c r="AC3142" s="31"/>
      <c r="AD3142" s="31"/>
      <c r="AE3142" s="31"/>
      <c r="AF3142" s="31"/>
      <c r="AG3142" s="31"/>
      <c r="AH3142" s="31"/>
      <c r="AI3142" s="31"/>
      <c r="AJ3142" s="31"/>
      <c r="AK3142" s="31"/>
      <c r="AL3142" s="31"/>
      <c r="AM3142" s="22"/>
      <c r="AN3142" s="22"/>
      <c r="AO3142" s="20"/>
      <c r="AP3142" s="20"/>
      <c r="AQ3142" s="22"/>
      <c r="AR3142" s="22"/>
      <c r="AS3142" s="22"/>
      <c r="AT3142" s="22"/>
      <c r="AU3142" s="22"/>
      <c r="AV3142" s="22"/>
      <c r="AW3142" s="22"/>
      <c r="AX3142" s="22"/>
      <c r="AY3142" s="22"/>
      <c r="AZ3142" s="22"/>
      <c r="BA3142" s="22"/>
      <c r="BB3142" s="22"/>
      <c r="BC3142" s="22"/>
      <c r="BD3142" s="22"/>
      <c r="BE3142" s="22"/>
      <c r="BF3142" s="22"/>
      <c r="BG3142" s="22"/>
      <c r="BH3142" s="31">
        <f>BH$136</f>
        <v>0</v>
      </c>
      <c r="BI3142" s="22"/>
      <c r="BJ3142" s="22"/>
      <c r="BK3142" s="22"/>
      <c r="BL3142" s="22"/>
      <c r="BM3142" s="22"/>
      <c r="BN3142" s="22"/>
      <c r="BO3142" s="22"/>
      <c r="BP3142" s="22"/>
      <c r="BQ3142" s="22"/>
      <c r="BR3142" s="22"/>
      <c r="BS3142" s="358"/>
      <c r="BT3142" s="22"/>
      <c r="BU3142" s="22"/>
      <c r="BV3142" s="31"/>
      <c r="BW3142" s="22"/>
      <c r="BX3142" s="22"/>
      <c r="BY3142" s="22"/>
      <c r="BZ3142" s="22"/>
      <c r="CA3142" s="22"/>
      <c r="CB3142" s="22"/>
      <c r="CC3142" s="22"/>
    </row>
    <row r="3143" spans="1:81" s="16" customFormat="1" ht="15" outlineLevel="2" x14ac:dyDescent="0.2">
      <c r="A3143" s="558">
        <f>ROW()</f>
        <v>3143</v>
      </c>
      <c r="B3143" s="136" t="s">
        <v>0</v>
      </c>
      <c r="C3143" s="136"/>
      <c r="D3143" s="136"/>
      <c r="E3143" s="136"/>
      <c r="F3143" s="136"/>
      <c r="G3143" s="136"/>
      <c r="H3143" s="136"/>
      <c r="I3143" s="136"/>
      <c r="J3143" s="136"/>
      <c r="K3143" s="136"/>
      <c r="L3143" s="136"/>
      <c r="M3143" s="136"/>
      <c r="N3143" s="37">
        <f>SUM(N3133:N3142)</f>
        <v>0</v>
      </c>
      <c r="O3143" s="37">
        <f t="shared" ref="O3143" si="24137">SUM(O3133:O3142)</f>
        <v>0</v>
      </c>
      <c r="P3143" s="37">
        <f t="shared" ref="P3143" si="24138">SUM(P3133:P3142)</f>
        <v>0</v>
      </c>
      <c r="Q3143" s="37">
        <f t="shared" ref="Q3143" si="24139">SUM(Q3133:Q3142)</f>
        <v>0</v>
      </c>
      <c r="R3143" s="37">
        <f t="shared" ref="R3143" si="24140">SUM(R3133:R3142)</f>
        <v>0</v>
      </c>
      <c r="S3143" s="37">
        <f t="shared" ref="S3143" si="24141">SUM(S3133:S3142)</f>
        <v>0</v>
      </c>
      <c r="T3143" s="37">
        <f t="shared" ref="T3143" si="24142">SUM(T3133:T3142)</f>
        <v>0</v>
      </c>
      <c r="U3143" s="37">
        <f t="shared" ref="U3143" si="24143">SUM(U3133:U3142)</f>
        <v>0</v>
      </c>
      <c r="V3143" s="37">
        <f t="shared" ref="V3143" si="24144">SUM(V3133:V3142)</f>
        <v>0</v>
      </c>
      <c r="W3143" s="37">
        <f t="shared" ref="W3143" si="24145">SUM(W3133:W3142)</f>
        <v>0</v>
      </c>
      <c r="X3143" s="37">
        <f t="shared" ref="X3143" si="24146">SUM(X3133:X3142)</f>
        <v>0</v>
      </c>
      <c r="Y3143" s="37">
        <f t="shared" ref="Y3143" si="24147">SUM(Y3133:Y3142)</f>
        <v>0</v>
      </c>
      <c r="Z3143" s="37">
        <f t="shared" ref="Z3143" si="24148">SUM(Z3133:Z3142)</f>
        <v>0</v>
      </c>
      <c r="AA3143" s="37">
        <f t="shared" ref="AA3143" si="24149">SUM(AA3133:AA3142)</f>
        <v>0</v>
      </c>
      <c r="AB3143" s="37">
        <f t="shared" ref="AB3143" si="24150">SUM(AB3133:AB3142)</f>
        <v>0</v>
      </c>
      <c r="AC3143" s="37">
        <f t="shared" ref="AC3143" si="24151">SUM(AC3133:AC3142)</f>
        <v>0</v>
      </c>
      <c r="AD3143" s="37">
        <f t="shared" ref="AD3143" si="24152">SUM(AD3133:AD3142)</f>
        <v>0</v>
      </c>
      <c r="AE3143" s="37">
        <f t="shared" ref="AE3143" si="24153">SUM(AE3133:AE3142)</f>
        <v>0</v>
      </c>
      <c r="AF3143" s="37">
        <f t="shared" ref="AF3143" si="24154">SUM(AF3133:AF3142)</f>
        <v>0</v>
      </c>
      <c r="AG3143" s="37">
        <f t="shared" ref="AG3143" si="24155">SUM(AG3133:AG3142)</f>
        <v>0</v>
      </c>
      <c r="AH3143" s="37">
        <f t="shared" ref="AH3143" si="24156">SUM(AH3133:AH3142)</f>
        <v>0</v>
      </c>
      <c r="AI3143" s="37">
        <f t="shared" ref="AI3143" si="24157">SUM(AI3133:AI3142)</f>
        <v>0</v>
      </c>
      <c r="AJ3143" s="37">
        <f t="shared" ref="AJ3143" si="24158">SUM(AJ3133:AJ3142)</f>
        <v>0</v>
      </c>
      <c r="AK3143" s="37">
        <f t="shared" ref="AK3143" si="24159">SUM(AK3133:AK3142)</f>
        <v>0</v>
      </c>
      <c r="AL3143" s="37">
        <f t="shared" ref="AL3143" si="24160">SUM(AL3133:AL3142)</f>
        <v>0</v>
      </c>
      <c r="AM3143" s="37">
        <f t="shared" ref="AM3143" si="24161">SUM(AM3133:AM3142)</f>
        <v>0</v>
      </c>
      <c r="AN3143" s="37">
        <f t="shared" ref="AN3143" si="24162">SUM(AN3133:AN3142)</f>
        <v>0</v>
      </c>
      <c r="AO3143" s="37">
        <f t="shared" ref="AO3143" si="24163">SUM(AO3133:AO3142)</f>
        <v>0</v>
      </c>
      <c r="AP3143" s="37">
        <f t="shared" ref="AP3143" si="24164">SUM(AP3133:AP3142)</f>
        <v>0</v>
      </c>
      <c r="AQ3143" s="37">
        <f t="shared" ref="AQ3143" si="24165">SUM(AQ3133:AQ3142)</f>
        <v>0</v>
      </c>
      <c r="AR3143" s="37">
        <f t="shared" ref="AR3143" si="24166">SUM(AR3133:AR3142)</f>
        <v>0</v>
      </c>
      <c r="AS3143" s="37">
        <f t="shared" ref="AS3143" si="24167">SUM(AS3133:AS3142)</f>
        <v>0</v>
      </c>
      <c r="AT3143" s="37">
        <f t="shared" ref="AT3143" si="24168">SUM(AT3133:AT3142)</f>
        <v>0</v>
      </c>
      <c r="AU3143" s="37">
        <f t="shared" ref="AU3143" si="24169">SUM(AU3133:AU3142)</f>
        <v>0</v>
      </c>
      <c r="AV3143" s="37">
        <f t="shared" ref="AV3143" si="24170">SUM(AV3133:AV3142)</f>
        <v>0</v>
      </c>
      <c r="AW3143" s="37">
        <f t="shared" ref="AW3143" si="24171">SUM(AW3133:AW3142)</f>
        <v>0</v>
      </c>
      <c r="AX3143" s="37">
        <f t="shared" ref="AX3143" si="24172">SUM(AX3133:AX3142)</f>
        <v>0</v>
      </c>
      <c r="AY3143" s="37">
        <f t="shared" ref="AY3143" si="24173">SUM(AY3133:AY3142)</f>
        <v>0</v>
      </c>
      <c r="AZ3143" s="37">
        <f t="shared" ref="AZ3143" si="24174">SUM(AZ3133:AZ3142)</f>
        <v>0</v>
      </c>
      <c r="BA3143" s="37">
        <f t="shared" ref="BA3143" si="24175">SUM(BA3133:BA3142)</f>
        <v>0</v>
      </c>
      <c r="BB3143" s="37">
        <f t="shared" ref="BB3143" si="24176">SUM(BB3133:BB3142)</f>
        <v>0</v>
      </c>
      <c r="BC3143" s="37">
        <f t="shared" ref="BC3143" si="24177">SUM(BC3133:BC3142)</f>
        <v>0</v>
      </c>
      <c r="BD3143" s="37">
        <f t="shared" ref="BD3143" si="24178">SUM(BD3133:BD3142)</f>
        <v>0</v>
      </c>
      <c r="BE3143" s="37">
        <f t="shared" ref="BE3143" si="24179">SUM(BE3133:BE3142)</f>
        <v>0</v>
      </c>
      <c r="BF3143" s="37">
        <f t="shared" ref="BF3143" si="24180">SUM(BF3133:BF3142)</f>
        <v>0</v>
      </c>
      <c r="BG3143" s="37">
        <f t="shared" ref="BG3143" si="24181">SUM(BG3133:BG3142)</f>
        <v>0</v>
      </c>
      <c r="BH3143" s="37">
        <f>SUM(BH3133:BH3142)</f>
        <v>0</v>
      </c>
      <c r="BI3143" s="37">
        <f t="shared" ref="BI3143" si="24182">SUM(BI3133:BI3142)</f>
        <v>0</v>
      </c>
      <c r="BJ3143" s="37">
        <f t="shared" ref="BJ3143" si="24183">SUM(BJ3133:BJ3142)</f>
        <v>0</v>
      </c>
      <c r="BK3143" s="37">
        <f t="shared" ref="BK3143" si="24184">SUM(BK3133:BK3142)</f>
        <v>0</v>
      </c>
      <c r="BL3143" s="37">
        <f t="shared" ref="BL3143" si="24185">SUM(BL3133:BL3142)</f>
        <v>0</v>
      </c>
      <c r="BM3143" s="37">
        <f t="shared" ref="BM3143" si="24186">SUM(BM3133:BM3142)</f>
        <v>0</v>
      </c>
      <c r="BN3143" s="37">
        <f t="shared" ref="BN3143" si="24187">SUM(BN3133:BN3142)</f>
        <v>0</v>
      </c>
      <c r="BO3143" s="37">
        <f t="shared" ref="BO3143" si="24188">SUM(BO3133:BO3142)</f>
        <v>0</v>
      </c>
      <c r="BP3143" s="37">
        <f t="shared" ref="BP3143" si="24189">SUM(BP3133:BP3142)</f>
        <v>0</v>
      </c>
      <c r="BQ3143" s="37">
        <f t="shared" ref="BQ3143" si="24190">SUM(BQ3133:BQ3142)</f>
        <v>0</v>
      </c>
      <c r="BR3143" s="37">
        <f t="shared" ref="BR3143" si="24191">SUM(BR3133:BR3142)</f>
        <v>0</v>
      </c>
      <c r="BS3143" s="349">
        <f t="shared" ref="BS3143" si="24192">SUM(BS3133:BS3142)</f>
        <v>0</v>
      </c>
      <c r="BT3143" s="37">
        <f t="shared" ref="BT3143" si="24193">SUM(BT3133:BT3142)</f>
        <v>0</v>
      </c>
      <c r="BU3143" s="37">
        <f t="shared" ref="BU3143" si="24194">SUM(BU3133:BU3142)</f>
        <v>0</v>
      </c>
      <c r="BV3143" s="37">
        <f t="shared" ref="BV3143" si="24195">SUM(BV3133:BV3142)</f>
        <v>0</v>
      </c>
      <c r="BW3143" s="37">
        <f t="shared" ref="BW3143" si="24196">SUM(BW3133:BW3142)</f>
        <v>0</v>
      </c>
      <c r="BX3143" s="37">
        <f t="shared" ref="BX3143" si="24197">SUM(BX3133:BX3142)</f>
        <v>0</v>
      </c>
      <c r="BY3143" s="37">
        <f t="shared" ref="BY3143" si="24198">SUM(BY3133:BY3142)</f>
        <v>0</v>
      </c>
      <c r="BZ3143" s="37">
        <f t="shared" ref="BZ3143" si="24199">SUM(BZ3133:BZ3142)</f>
        <v>0</v>
      </c>
      <c r="CA3143" s="37">
        <f t="shared" ref="CA3143" si="24200">SUM(CA3133:CA3142)</f>
        <v>0</v>
      </c>
      <c r="CB3143" s="37">
        <f t="shared" ref="CB3143" si="24201">SUM(CB3133:CB3142)</f>
        <v>0</v>
      </c>
      <c r="CC3143" s="37">
        <f t="shared" ref="CC3143" si="24202">SUM(CC3133:CC3142)</f>
        <v>0</v>
      </c>
    </row>
    <row r="3144" spans="1:81" s="17" customFormat="1" ht="15.75" outlineLevel="2" x14ac:dyDescent="0.25">
      <c r="A3144" s="558">
        <f>ROW()</f>
        <v>3144</v>
      </c>
      <c r="B3144" s="127" t="s">
        <v>10</v>
      </c>
      <c r="C3144" s="127"/>
      <c r="D3144" s="127"/>
      <c r="E3144" s="127"/>
      <c r="F3144" s="127"/>
      <c r="G3144" s="127"/>
      <c r="H3144" s="127"/>
      <c r="I3144" s="127"/>
      <c r="J3144" s="127"/>
      <c r="K3144" s="127"/>
      <c r="L3144" s="127"/>
      <c r="M3144" s="127"/>
      <c r="N3144" s="127"/>
      <c r="O3144" s="127"/>
      <c r="P3144" s="127"/>
      <c r="Q3144" s="127"/>
      <c r="R3144" s="127"/>
      <c r="S3144" s="127"/>
      <c r="T3144" s="127"/>
      <c r="U3144" s="127"/>
      <c r="V3144" s="127"/>
      <c r="W3144" s="127"/>
      <c r="X3144" s="127"/>
      <c r="Y3144" s="127"/>
      <c r="Z3144" s="127"/>
      <c r="AA3144" s="127"/>
      <c r="AB3144" s="127"/>
      <c r="AC3144" s="127"/>
      <c r="AD3144" s="127"/>
      <c r="AE3144" s="127"/>
      <c r="AF3144" s="127"/>
      <c r="AG3144" s="127"/>
      <c r="AH3144" s="127"/>
      <c r="AI3144" s="127"/>
      <c r="AJ3144" s="127"/>
      <c r="AK3144" s="127"/>
      <c r="AL3144" s="127"/>
      <c r="AM3144" s="127"/>
      <c r="AN3144" s="127"/>
      <c r="AO3144" s="127"/>
      <c r="AP3144" s="127"/>
      <c r="AQ3144" s="127"/>
      <c r="AR3144" s="127"/>
      <c r="AS3144" s="127"/>
      <c r="AT3144" s="127"/>
      <c r="AU3144" s="127"/>
      <c r="AV3144" s="127"/>
      <c r="AW3144" s="127"/>
      <c r="AX3144" s="127"/>
      <c r="AY3144" s="127"/>
      <c r="AZ3144" s="127"/>
      <c r="BA3144" s="127"/>
      <c r="BB3144" s="127"/>
      <c r="BC3144" s="127"/>
      <c r="BD3144" s="127"/>
      <c r="BE3144" s="127"/>
      <c r="BF3144" s="127"/>
      <c r="BG3144" s="127"/>
      <c r="BH3144" s="127"/>
      <c r="BI3144" s="127"/>
      <c r="BJ3144" s="127"/>
      <c r="BK3144" s="127"/>
      <c r="BL3144" s="127"/>
      <c r="BM3144" s="127"/>
      <c r="BN3144" s="127"/>
      <c r="BO3144" s="127"/>
      <c r="BP3144" s="127"/>
      <c r="BQ3144" s="127"/>
      <c r="BR3144" s="127"/>
      <c r="BS3144" s="350"/>
      <c r="BT3144" s="127"/>
      <c r="BU3144" s="127"/>
      <c r="BV3144" s="127"/>
      <c r="BW3144" s="127"/>
      <c r="BX3144" s="127"/>
      <c r="BY3144" s="127"/>
      <c r="BZ3144" s="127"/>
      <c r="CA3144" s="127"/>
      <c r="CB3144" s="127"/>
      <c r="CC3144" s="127"/>
    </row>
    <row r="3145" spans="1:81" s="16" customFormat="1" ht="15" outlineLevel="2" x14ac:dyDescent="0.2">
      <c r="A3145" s="558">
        <f>ROW()</f>
        <v>3145</v>
      </c>
      <c r="B3145" s="134" t="s">
        <v>33</v>
      </c>
      <c r="C3145" s="134"/>
      <c r="D3145" s="134"/>
      <c r="E3145" s="134"/>
      <c r="F3145" s="134"/>
      <c r="G3145" s="134"/>
      <c r="H3145" s="134"/>
      <c r="I3145" s="134"/>
      <c r="J3145" s="134"/>
      <c r="K3145" s="134"/>
      <c r="L3145" s="134"/>
      <c r="M3145" s="134"/>
      <c r="N3145" s="134"/>
      <c r="O3145" s="134"/>
      <c r="P3145" s="134"/>
      <c r="Q3145" s="134"/>
      <c r="R3145" s="134"/>
      <c r="S3145" s="134"/>
      <c r="T3145" s="134"/>
      <c r="U3145" s="134"/>
      <c r="V3145" s="134"/>
      <c r="W3145" s="134"/>
      <c r="X3145" s="134"/>
      <c r="Y3145" s="134"/>
      <c r="Z3145" s="13"/>
      <c r="AA3145" s="13"/>
      <c r="AB3145" s="13"/>
      <c r="AC3145" s="13"/>
      <c r="AD3145" s="13"/>
      <c r="AE3145" s="13"/>
      <c r="AF3145" s="13"/>
      <c r="AG3145" s="13"/>
      <c r="AH3145" s="13"/>
      <c r="AI3145" s="13"/>
      <c r="AJ3145" s="62"/>
      <c r="AK3145" s="62"/>
      <c r="AL3145" s="62"/>
      <c r="AM3145" s="62"/>
      <c r="AN3145" s="62"/>
      <c r="AO3145" s="62"/>
      <c r="AP3145" s="62"/>
      <c r="AQ3145" s="62"/>
      <c r="AR3145" s="62"/>
      <c r="AS3145" s="62"/>
      <c r="AT3145" s="62"/>
      <c r="AU3145" s="62"/>
      <c r="AV3145" s="62"/>
      <c r="AW3145" s="62"/>
      <c r="AX3145" s="62"/>
      <c r="AY3145" s="62"/>
      <c r="AZ3145" s="62"/>
      <c r="BA3145" s="62"/>
      <c r="BB3145" s="62"/>
      <c r="BC3145" s="62"/>
      <c r="BD3145" s="62"/>
      <c r="BE3145" s="62"/>
      <c r="BF3145" s="62"/>
      <c r="BG3145" s="62"/>
      <c r="BH3145" s="62"/>
      <c r="BI3145" s="73">
        <f t="shared" ref="BI3145:BI3153" si="24203">MIN(BI3121,IF(BI3109&gt;=1,(BI3121/BI3109)*BI$12,IF(BI3109&gt;0,MIN(BI3121,$BH3133/$BI3109*BI$12),0)))</f>
        <v>0</v>
      </c>
      <c r="BJ3145" s="73">
        <f t="shared" ref="BJ3145:BX3145" si="24204">MIN(BJ3121,IF(BJ3109&gt;=1,(BJ3121/BJ3109)*BJ$12,IF(BJ3109&gt;0,MIN(BJ3121,$BH3133/$BI3109*BJ$12),0)))</f>
        <v>0</v>
      </c>
      <c r="BK3145" s="73">
        <f t="shared" si="24204"/>
        <v>0</v>
      </c>
      <c r="BL3145" s="73">
        <f t="shared" si="24204"/>
        <v>0</v>
      </c>
      <c r="BM3145" s="73">
        <f t="shared" si="24204"/>
        <v>0</v>
      </c>
      <c r="BN3145" s="73">
        <f t="shared" si="24204"/>
        <v>0</v>
      </c>
      <c r="BO3145" s="73">
        <f t="shared" si="24204"/>
        <v>0</v>
      </c>
      <c r="BP3145" s="73">
        <f t="shared" si="24204"/>
        <v>0</v>
      </c>
      <c r="BQ3145" s="73">
        <f t="shared" si="24204"/>
        <v>0</v>
      </c>
      <c r="BR3145" s="73">
        <f t="shared" si="24204"/>
        <v>0</v>
      </c>
      <c r="BS3145" s="356">
        <f t="shared" si="24204"/>
        <v>0</v>
      </c>
      <c r="BT3145" s="73">
        <f t="shared" si="24204"/>
        <v>0</v>
      </c>
      <c r="BU3145" s="73">
        <f t="shared" si="24204"/>
        <v>0</v>
      </c>
      <c r="BV3145" s="73">
        <f t="shared" si="24204"/>
        <v>0</v>
      </c>
      <c r="BW3145" s="73">
        <f t="shared" si="24204"/>
        <v>0</v>
      </c>
      <c r="BX3145" s="73">
        <f t="shared" si="24204"/>
        <v>0</v>
      </c>
      <c r="BY3145" s="73">
        <f t="shared" ref="BY3145:BZ3145" si="24205">MIN(BY3121,IF(BY3109&gt;=1,(BY3121/BY3109)*BY$12,IF(BY3109&gt;0,MIN(BY3121,$BH3133/$BI3109*BY$12),0)))</f>
        <v>0</v>
      </c>
      <c r="BZ3145" s="73">
        <f t="shared" si="24205"/>
        <v>0</v>
      </c>
      <c r="CA3145" s="73">
        <f t="shared" ref="CA3145:CC3145" si="24206">MIN(CA3121,IF(CA3109&gt;=1,(CA3121/CA3109)*CA$12,IF(CA3109&gt;0,MIN(CA3121,$BH3133/$BI3109*CA$12),0)))</f>
        <v>0</v>
      </c>
      <c r="CB3145" s="73">
        <f t="shared" si="24206"/>
        <v>0</v>
      </c>
      <c r="CC3145" s="73">
        <f t="shared" si="24206"/>
        <v>0</v>
      </c>
    </row>
    <row r="3146" spans="1:81" s="16" customFormat="1" ht="15" outlineLevel="2" x14ac:dyDescent="0.2">
      <c r="A3146" s="558">
        <f>ROW()</f>
        <v>3146</v>
      </c>
      <c r="B3146" s="134" t="s">
        <v>34</v>
      </c>
      <c r="C3146" s="134"/>
      <c r="D3146" s="134"/>
      <c r="E3146" s="134"/>
      <c r="F3146" s="134"/>
      <c r="G3146" s="134"/>
      <c r="H3146" s="134"/>
      <c r="I3146" s="134"/>
      <c r="J3146" s="134"/>
      <c r="K3146" s="134"/>
      <c r="L3146" s="134"/>
      <c r="M3146" s="134"/>
      <c r="N3146" s="134"/>
      <c r="O3146" s="134"/>
      <c r="P3146" s="134"/>
      <c r="Q3146" s="134"/>
      <c r="R3146" s="134"/>
      <c r="S3146" s="134"/>
      <c r="T3146" s="134"/>
      <c r="U3146" s="134"/>
      <c r="V3146" s="134"/>
      <c r="W3146" s="134"/>
      <c r="X3146" s="134"/>
      <c r="Y3146" s="134"/>
      <c r="Z3146" s="13"/>
      <c r="AA3146" s="13"/>
      <c r="AB3146" s="13"/>
      <c r="AC3146" s="13"/>
      <c r="AD3146" s="13"/>
      <c r="AE3146" s="13"/>
      <c r="AF3146" s="13"/>
      <c r="AG3146" s="13"/>
      <c r="AH3146" s="13"/>
      <c r="AI3146" s="13"/>
      <c r="AJ3146" s="62"/>
      <c r="AK3146" s="62"/>
      <c r="AL3146" s="62"/>
      <c r="AM3146" s="62"/>
      <c r="AN3146" s="62"/>
      <c r="AO3146" s="62"/>
      <c r="AP3146" s="62"/>
      <c r="AQ3146" s="62"/>
      <c r="AR3146" s="62"/>
      <c r="AS3146" s="62"/>
      <c r="AT3146" s="62"/>
      <c r="AU3146" s="62"/>
      <c r="AV3146" s="62"/>
      <c r="AW3146" s="62"/>
      <c r="AX3146" s="62"/>
      <c r="AY3146" s="62"/>
      <c r="AZ3146" s="62"/>
      <c r="BA3146" s="62"/>
      <c r="BB3146" s="62"/>
      <c r="BC3146" s="62"/>
      <c r="BD3146" s="62"/>
      <c r="BE3146" s="62"/>
      <c r="BF3146" s="62"/>
      <c r="BG3146" s="62"/>
      <c r="BH3146" s="62"/>
      <c r="BI3146" s="73">
        <f t="shared" si="24203"/>
        <v>0</v>
      </c>
      <c r="BJ3146" s="73">
        <f t="shared" ref="BJ3146:BX3146" si="24207">MIN(BJ3122,IF(BJ3110&gt;=1,(BJ3122/BJ3110)*BJ$12,IF(BJ3110&gt;0,MIN(BJ3122,$BH3134/$BI3110*BJ$12),0)))</f>
        <v>0</v>
      </c>
      <c r="BK3146" s="73">
        <f t="shared" si="24207"/>
        <v>0</v>
      </c>
      <c r="BL3146" s="73">
        <f t="shared" si="24207"/>
        <v>0</v>
      </c>
      <c r="BM3146" s="73">
        <f t="shared" si="24207"/>
        <v>0</v>
      </c>
      <c r="BN3146" s="73">
        <f t="shared" si="24207"/>
        <v>0</v>
      </c>
      <c r="BO3146" s="73">
        <f t="shared" si="24207"/>
        <v>0</v>
      </c>
      <c r="BP3146" s="73">
        <f t="shared" si="24207"/>
        <v>0</v>
      </c>
      <c r="BQ3146" s="73">
        <f t="shared" si="24207"/>
        <v>0</v>
      </c>
      <c r="BR3146" s="73">
        <f t="shared" si="24207"/>
        <v>0</v>
      </c>
      <c r="BS3146" s="356">
        <f t="shared" si="24207"/>
        <v>0</v>
      </c>
      <c r="BT3146" s="73">
        <f t="shared" si="24207"/>
        <v>0</v>
      </c>
      <c r="BU3146" s="73">
        <f t="shared" si="24207"/>
        <v>0</v>
      </c>
      <c r="BV3146" s="73">
        <f t="shared" si="24207"/>
        <v>0</v>
      </c>
      <c r="BW3146" s="73">
        <f t="shared" si="24207"/>
        <v>0</v>
      </c>
      <c r="BX3146" s="73">
        <f t="shared" si="24207"/>
        <v>0</v>
      </c>
      <c r="BY3146" s="73">
        <f t="shared" ref="BY3146:BZ3146" si="24208">MIN(BY3122,IF(BY3110&gt;=1,(BY3122/BY3110)*BY$12,IF(BY3110&gt;0,MIN(BY3122,$BH3134/$BI3110*BY$12),0)))</f>
        <v>0</v>
      </c>
      <c r="BZ3146" s="73">
        <f t="shared" si="24208"/>
        <v>0</v>
      </c>
      <c r="CA3146" s="73">
        <f t="shared" ref="CA3146:CC3146" si="24209">MIN(CA3122,IF(CA3110&gt;=1,(CA3122/CA3110)*CA$12,IF(CA3110&gt;0,MIN(CA3122,$BH3134/$BI3110*CA$12),0)))</f>
        <v>0</v>
      </c>
      <c r="CB3146" s="73">
        <f t="shared" si="24209"/>
        <v>0</v>
      </c>
      <c r="CC3146" s="73">
        <f t="shared" si="24209"/>
        <v>0</v>
      </c>
    </row>
    <row r="3147" spans="1:81" s="16" customFormat="1" ht="15" outlineLevel="2" x14ac:dyDescent="0.2">
      <c r="A3147" s="558">
        <f>ROW()</f>
        <v>3147</v>
      </c>
      <c r="B3147" s="134" t="s">
        <v>35</v>
      </c>
      <c r="C3147" s="134"/>
      <c r="D3147" s="134"/>
      <c r="E3147" s="134"/>
      <c r="F3147" s="134"/>
      <c r="G3147" s="134"/>
      <c r="H3147" s="134"/>
      <c r="I3147" s="134"/>
      <c r="J3147" s="134"/>
      <c r="K3147" s="134"/>
      <c r="L3147" s="134"/>
      <c r="M3147" s="134"/>
      <c r="N3147" s="134"/>
      <c r="O3147" s="134"/>
      <c r="P3147" s="134"/>
      <c r="Q3147" s="134"/>
      <c r="R3147" s="134"/>
      <c r="S3147" s="134"/>
      <c r="T3147" s="134"/>
      <c r="U3147" s="134"/>
      <c r="V3147" s="134"/>
      <c r="W3147" s="134"/>
      <c r="X3147" s="134"/>
      <c r="Y3147" s="134"/>
      <c r="Z3147" s="13"/>
      <c r="AA3147" s="13"/>
      <c r="AB3147" s="13"/>
      <c r="AC3147" s="13"/>
      <c r="AD3147" s="13"/>
      <c r="AE3147" s="13"/>
      <c r="AF3147" s="13"/>
      <c r="AG3147" s="13"/>
      <c r="AH3147" s="13"/>
      <c r="AI3147" s="13"/>
      <c r="AJ3147" s="62"/>
      <c r="AK3147" s="62"/>
      <c r="AL3147" s="62"/>
      <c r="AM3147" s="62"/>
      <c r="AN3147" s="62"/>
      <c r="AO3147" s="62"/>
      <c r="AP3147" s="62"/>
      <c r="AQ3147" s="62"/>
      <c r="AR3147" s="62"/>
      <c r="AS3147" s="62"/>
      <c r="AT3147" s="62"/>
      <c r="AU3147" s="62"/>
      <c r="AV3147" s="62"/>
      <c r="AW3147" s="62"/>
      <c r="AX3147" s="62"/>
      <c r="AY3147" s="62"/>
      <c r="AZ3147" s="62"/>
      <c r="BA3147" s="62"/>
      <c r="BB3147" s="62"/>
      <c r="BC3147" s="62"/>
      <c r="BD3147" s="62"/>
      <c r="BE3147" s="62"/>
      <c r="BF3147" s="62"/>
      <c r="BG3147" s="62"/>
      <c r="BH3147" s="62"/>
      <c r="BI3147" s="73">
        <f t="shared" si="24203"/>
        <v>0</v>
      </c>
      <c r="BJ3147" s="73">
        <f t="shared" ref="BJ3147:BX3147" si="24210">MIN(BJ3123,IF(BJ3111&gt;=1,(BJ3123/BJ3111)*BJ$12,IF(BJ3111&gt;0,MIN(BJ3123,$BH3135/$BI3111*BJ$12),0)))</f>
        <v>0</v>
      </c>
      <c r="BK3147" s="73">
        <f t="shared" si="24210"/>
        <v>0</v>
      </c>
      <c r="BL3147" s="73">
        <f t="shared" si="24210"/>
        <v>0</v>
      </c>
      <c r="BM3147" s="73">
        <f t="shared" si="24210"/>
        <v>0</v>
      </c>
      <c r="BN3147" s="73">
        <f t="shared" si="24210"/>
        <v>0</v>
      </c>
      <c r="BO3147" s="73">
        <f t="shared" si="24210"/>
        <v>0</v>
      </c>
      <c r="BP3147" s="73">
        <f t="shared" si="24210"/>
        <v>0</v>
      </c>
      <c r="BQ3147" s="73">
        <f t="shared" si="24210"/>
        <v>0</v>
      </c>
      <c r="BR3147" s="73">
        <f t="shared" si="24210"/>
        <v>0</v>
      </c>
      <c r="BS3147" s="356">
        <f t="shared" si="24210"/>
        <v>0</v>
      </c>
      <c r="BT3147" s="73">
        <f t="shared" si="24210"/>
        <v>0</v>
      </c>
      <c r="BU3147" s="73">
        <f t="shared" si="24210"/>
        <v>0</v>
      </c>
      <c r="BV3147" s="73">
        <f t="shared" si="24210"/>
        <v>0</v>
      </c>
      <c r="BW3147" s="73">
        <f t="shared" si="24210"/>
        <v>0</v>
      </c>
      <c r="BX3147" s="73">
        <f t="shared" si="24210"/>
        <v>0</v>
      </c>
      <c r="BY3147" s="73">
        <f t="shared" ref="BY3147:BZ3147" si="24211">MIN(BY3123,IF(BY3111&gt;=1,(BY3123/BY3111)*BY$12,IF(BY3111&gt;0,MIN(BY3123,$BH3135/$BI3111*BY$12),0)))</f>
        <v>0</v>
      </c>
      <c r="BZ3147" s="73">
        <f t="shared" si="24211"/>
        <v>0</v>
      </c>
      <c r="CA3147" s="73">
        <f t="shared" ref="CA3147:CC3147" si="24212">MIN(CA3123,IF(CA3111&gt;=1,(CA3123/CA3111)*CA$12,IF(CA3111&gt;0,MIN(CA3123,$BH3135/$BI3111*CA$12),0)))</f>
        <v>0</v>
      </c>
      <c r="CB3147" s="73">
        <f t="shared" si="24212"/>
        <v>0</v>
      </c>
      <c r="CC3147" s="73">
        <f t="shared" si="24212"/>
        <v>0</v>
      </c>
    </row>
    <row r="3148" spans="1:81" s="16" customFormat="1" ht="15" outlineLevel="2" x14ac:dyDescent="0.2">
      <c r="A3148" s="558">
        <f>ROW()</f>
        <v>3148</v>
      </c>
      <c r="B3148" s="134" t="s">
        <v>36</v>
      </c>
      <c r="C3148" s="134"/>
      <c r="D3148" s="134"/>
      <c r="E3148" s="134"/>
      <c r="F3148" s="134"/>
      <c r="G3148" s="134"/>
      <c r="H3148" s="134"/>
      <c r="I3148" s="134"/>
      <c r="J3148" s="134"/>
      <c r="K3148" s="134"/>
      <c r="L3148" s="134"/>
      <c r="M3148" s="134"/>
      <c r="N3148" s="134"/>
      <c r="O3148" s="134"/>
      <c r="P3148" s="134"/>
      <c r="Q3148" s="134"/>
      <c r="R3148" s="134"/>
      <c r="S3148" s="134"/>
      <c r="T3148" s="134"/>
      <c r="U3148" s="134"/>
      <c r="V3148" s="134"/>
      <c r="W3148" s="134"/>
      <c r="X3148" s="134"/>
      <c r="Y3148" s="134"/>
      <c r="Z3148" s="13"/>
      <c r="AA3148" s="13"/>
      <c r="AB3148" s="13"/>
      <c r="AC3148" s="13"/>
      <c r="AD3148" s="13"/>
      <c r="AE3148" s="13"/>
      <c r="AF3148" s="13"/>
      <c r="AG3148" s="13"/>
      <c r="AH3148" s="13"/>
      <c r="AI3148" s="13"/>
      <c r="AJ3148" s="62"/>
      <c r="AK3148" s="62"/>
      <c r="AL3148" s="62"/>
      <c r="AM3148" s="62"/>
      <c r="AN3148" s="62"/>
      <c r="AO3148" s="62"/>
      <c r="AP3148" s="62"/>
      <c r="AQ3148" s="62"/>
      <c r="AR3148" s="62"/>
      <c r="AS3148" s="62"/>
      <c r="AT3148" s="62"/>
      <c r="AU3148" s="62"/>
      <c r="AV3148" s="62"/>
      <c r="AW3148" s="62"/>
      <c r="AX3148" s="62"/>
      <c r="AY3148" s="62"/>
      <c r="AZ3148" s="62"/>
      <c r="BA3148" s="62"/>
      <c r="BB3148" s="62"/>
      <c r="BC3148" s="62"/>
      <c r="BD3148" s="62"/>
      <c r="BE3148" s="62"/>
      <c r="BF3148" s="62"/>
      <c r="BG3148" s="62"/>
      <c r="BH3148" s="62"/>
      <c r="BI3148" s="73">
        <f t="shared" si="24203"/>
        <v>0</v>
      </c>
      <c r="BJ3148" s="73">
        <f t="shared" ref="BJ3148:BX3148" si="24213">MIN(BJ3124,IF(BJ3112&gt;=1,(BJ3124/BJ3112)*BJ$12,IF(BJ3112&gt;0,MIN(BJ3124,$BH3136/$BI3112*BJ$12),0)))</f>
        <v>0</v>
      </c>
      <c r="BK3148" s="73">
        <f t="shared" si="24213"/>
        <v>0</v>
      </c>
      <c r="BL3148" s="73">
        <f t="shared" si="24213"/>
        <v>0</v>
      </c>
      <c r="BM3148" s="73">
        <f t="shared" si="24213"/>
        <v>0</v>
      </c>
      <c r="BN3148" s="73">
        <f t="shared" si="24213"/>
        <v>0</v>
      </c>
      <c r="BO3148" s="73">
        <f t="shared" si="24213"/>
        <v>0</v>
      </c>
      <c r="BP3148" s="73">
        <f t="shared" si="24213"/>
        <v>0</v>
      </c>
      <c r="BQ3148" s="73">
        <f t="shared" si="24213"/>
        <v>0</v>
      </c>
      <c r="BR3148" s="73">
        <f t="shared" si="24213"/>
        <v>0</v>
      </c>
      <c r="BS3148" s="356">
        <f t="shared" si="24213"/>
        <v>0</v>
      </c>
      <c r="BT3148" s="73">
        <f t="shared" si="24213"/>
        <v>0</v>
      </c>
      <c r="BU3148" s="73">
        <f t="shared" si="24213"/>
        <v>0</v>
      </c>
      <c r="BV3148" s="73">
        <f t="shared" si="24213"/>
        <v>0</v>
      </c>
      <c r="BW3148" s="73">
        <f t="shared" si="24213"/>
        <v>0</v>
      </c>
      <c r="BX3148" s="73">
        <f t="shared" si="24213"/>
        <v>0</v>
      </c>
      <c r="BY3148" s="73">
        <f t="shared" ref="BY3148:BZ3148" si="24214">MIN(BY3124,IF(BY3112&gt;=1,(BY3124/BY3112)*BY$12,IF(BY3112&gt;0,MIN(BY3124,$BH3136/$BI3112*BY$12),0)))</f>
        <v>0</v>
      </c>
      <c r="BZ3148" s="73">
        <f t="shared" si="24214"/>
        <v>0</v>
      </c>
      <c r="CA3148" s="73">
        <f t="shared" ref="CA3148:CC3148" si="24215">MIN(CA3124,IF(CA3112&gt;=1,(CA3124/CA3112)*CA$12,IF(CA3112&gt;0,MIN(CA3124,$BH3136/$BI3112*CA$12),0)))</f>
        <v>0</v>
      </c>
      <c r="CB3148" s="73">
        <f t="shared" si="24215"/>
        <v>0</v>
      </c>
      <c r="CC3148" s="73">
        <f t="shared" si="24215"/>
        <v>0</v>
      </c>
    </row>
    <row r="3149" spans="1:81" s="16" customFormat="1" ht="15" outlineLevel="2" x14ac:dyDescent="0.2">
      <c r="A3149" s="558">
        <f>ROW()</f>
        <v>3149</v>
      </c>
      <c r="B3149" s="134" t="s">
        <v>37</v>
      </c>
      <c r="C3149" s="134"/>
      <c r="D3149" s="134"/>
      <c r="E3149" s="134"/>
      <c r="F3149" s="134"/>
      <c r="G3149" s="134"/>
      <c r="H3149" s="134"/>
      <c r="I3149" s="134"/>
      <c r="J3149" s="134"/>
      <c r="K3149" s="134"/>
      <c r="L3149" s="134"/>
      <c r="M3149" s="134"/>
      <c r="N3149" s="134"/>
      <c r="O3149" s="134"/>
      <c r="P3149" s="134"/>
      <c r="Q3149" s="134"/>
      <c r="R3149" s="134"/>
      <c r="S3149" s="134"/>
      <c r="T3149" s="134"/>
      <c r="U3149" s="134"/>
      <c r="V3149" s="134"/>
      <c r="W3149" s="134"/>
      <c r="X3149" s="134"/>
      <c r="Y3149" s="134"/>
      <c r="Z3149" s="13"/>
      <c r="AA3149" s="13"/>
      <c r="AB3149" s="13"/>
      <c r="AC3149" s="13"/>
      <c r="AD3149" s="13"/>
      <c r="AE3149" s="13"/>
      <c r="AF3149" s="13"/>
      <c r="AG3149" s="13"/>
      <c r="AH3149" s="13"/>
      <c r="AI3149" s="13"/>
      <c r="AJ3149" s="62"/>
      <c r="AK3149" s="62"/>
      <c r="AL3149" s="62"/>
      <c r="AM3149" s="62"/>
      <c r="AN3149" s="62"/>
      <c r="AO3149" s="62"/>
      <c r="AP3149" s="62"/>
      <c r="AQ3149" s="62"/>
      <c r="AR3149" s="62"/>
      <c r="AS3149" s="62"/>
      <c r="AT3149" s="62"/>
      <c r="AU3149" s="62"/>
      <c r="AV3149" s="62"/>
      <c r="AW3149" s="62"/>
      <c r="AX3149" s="62"/>
      <c r="AY3149" s="62"/>
      <c r="AZ3149" s="62"/>
      <c r="BA3149" s="62"/>
      <c r="BB3149" s="62"/>
      <c r="BC3149" s="62"/>
      <c r="BD3149" s="62"/>
      <c r="BE3149" s="62"/>
      <c r="BF3149" s="62"/>
      <c r="BG3149" s="62"/>
      <c r="BH3149" s="62"/>
      <c r="BI3149" s="73">
        <f t="shared" si="24203"/>
        <v>0</v>
      </c>
      <c r="BJ3149" s="73">
        <f t="shared" ref="BJ3149:BX3149" si="24216">MIN(BJ3125,IF(BJ3113&gt;=1,(BJ3125/BJ3113)*BJ$12,IF(BJ3113&gt;0,MIN(BJ3125,$BH3137/$BI3113*BJ$12),0)))</f>
        <v>0</v>
      </c>
      <c r="BK3149" s="73">
        <f t="shared" si="24216"/>
        <v>0</v>
      </c>
      <c r="BL3149" s="73">
        <f t="shared" si="24216"/>
        <v>0</v>
      </c>
      <c r="BM3149" s="73">
        <f t="shared" si="24216"/>
        <v>0</v>
      </c>
      <c r="BN3149" s="73">
        <f t="shared" si="24216"/>
        <v>0</v>
      </c>
      <c r="BO3149" s="73">
        <f t="shared" si="24216"/>
        <v>0</v>
      </c>
      <c r="BP3149" s="73">
        <f t="shared" si="24216"/>
        <v>0</v>
      </c>
      <c r="BQ3149" s="73">
        <f t="shared" si="24216"/>
        <v>0</v>
      </c>
      <c r="BR3149" s="73">
        <f t="shared" si="24216"/>
        <v>0</v>
      </c>
      <c r="BS3149" s="356">
        <f t="shared" si="24216"/>
        <v>0</v>
      </c>
      <c r="BT3149" s="73">
        <f t="shared" si="24216"/>
        <v>0</v>
      </c>
      <c r="BU3149" s="73">
        <f t="shared" si="24216"/>
        <v>0</v>
      </c>
      <c r="BV3149" s="73">
        <f t="shared" si="24216"/>
        <v>0</v>
      </c>
      <c r="BW3149" s="73">
        <f t="shared" si="24216"/>
        <v>0</v>
      </c>
      <c r="BX3149" s="73">
        <f t="shared" si="24216"/>
        <v>0</v>
      </c>
      <c r="BY3149" s="73">
        <f t="shared" ref="BY3149:BZ3149" si="24217">MIN(BY3125,IF(BY3113&gt;=1,(BY3125/BY3113)*BY$12,IF(BY3113&gt;0,MIN(BY3125,$BH3137/$BI3113*BY$12),0)))</f>
        <v>0</v>
      </c>
      <c r="BZ3149" s="73">
        <f t="shared" si="24217"/>
        <v>0</v>
      </c>
      <c r="CA3149" s="73">
        <f t="shared" ref="CA3149:CC3149" si="24218">MIN(CA3125,IF(CA3113&gt;=1,(CA3125/CA3113)*CA$12,IF(CA3113&gt;0,MIN(CA3125,$BH3137/$BI3113*CA$12),0)))</f>
        <v>0</v>
      </c>
      <c r="CB3149" s="73">
        <f t="shared" si="24218"/>
        <v>0</v>
      </c>
      <c r="CC3149" s="73">
        <f t="shared" si="24218"/>
        <v>0</v>
      </c>
    </row>
    <row r="3150" spans="1:81" s="16" customFormat="1" ht="15" outlineLevel="2" x14ac:dyDescent="0.2">
      <c r="A3150" s="558">
        <f>ROW()</f>
        <v>3150</v>
      </c>
      <c r="B3150" s="134" t="s">
        <v>38</v>
      </c>
      <c r="C3150" s="134"/>
      <c r="D3150" s="134"/>
      <c r="E3150" s="134"/>
      <c r="F3150" s="134"/>
      <c r="G3150" s="134"/>
      <c r="H3150" s="134"/>
      <c r="I3150" s="134"/>
      <c r="J3150" s="134"/>
      <c r="K3150" s="134"/>
      <c r="L3150" s="134"/>
      <c r="M3150" s="134"/>
      <c r="N3150" s="134"/>
      <c r="O3150" s="134"/>
      <c r="P3150" s="134"/>
      <c r="Q3150" s="134"/>
      <c r="R3150" s="134"/>
      <c r="S3150" s="134"/>
      <c r="T3150" s="134"/>
      <c r="U3150" s="134"/>
      <c r="V3150" s="134"/>
      <c r="W3150" s="134"/>
      <c r="X3150" s="134"/>
      <c r="Y3150" s="134"/>
      <c r="Z3150" s="13"/>
      <c r="AA3150" s="13"/>
      <c r="AB3150" s="13"/>
      <c r="AC3150" s="13"/>
      <c r="AD3150" s="13"/>
      <c r="AE3150" s="13"/>
      <c r="AF3150" s="13"/>
      <c r="AG3150" s="13"/>
      <c r="AH3150" s="13"/>
      <c r="AI3150" s="13"/>
      <c r="AJ3150" s="62"/>
      <c r="AK3150" s="62"/>
      <c r="AL3150" s="62"/>
      <c r="AM3150" s="62"/>
      <c r="AN3150" s="62"/>
      <c r="AO3150" s="62"/>
      <c r="AP3150" s="62"/>
      <c r="AQ3150" s="62"/>
      <c r="AR3150" s="62"/>
      <c r="AS3150" s="62"/>
      <c r="AT3150" s="62"/>
      <c r="AU3150" s="62"/>
      <c r="AV3150" s="62"/>
      <c r="AW3150" s="62"/>
      <c r="AX3150" s="62"/>
      <c r="AY3150" s="62"/>
      <c r="AZ3150" s="62"/>
      <c r="BA3150" s="62"/>
      <c r="BB3150" s="62"/>
      <c r="BC3150" s="62"/>
      <c r="BD3150" s="62"/>
      <c r="BE3150" s="62"/>
      <c r="BF3150" s="62"/>
      <c r="BG3150" s="62"/>
      <c r="BH3150" s="62"/>
      <c r="BI3150" s="73">
        <f t="shared" si="24203"/>
        <v>0</v>
      </c>
      <c r="BJ3150" s="73">
        <f t="shared" ref="BJ3150:BX3150" si="24219">MIN(BJ3126,IF(BJ3114&gt;=1,(BJ3126/BJ3114)*BJ$12,IF(BJ3114&gt;0,MIN(BJ3126,$BH3138/$BI3114*BJ$12),0)))</f>
        <v>0</v>
      </c>
      <c r="BK3150" s="73">
        <f t="shared" si="24219"/>
        <v>0</v>
      </c>
      <c r="BL3150" s="73">
        <f t="shared" si="24219"/>
        <v>0</v>
      </c>
      <c r="BM3150" s="73">
        <f t="shared" si="24219"/>
        <v>0</v>
      </c>
      <c r="BN3150" s="73">
        <f t="shared" si="24219"/>
        <v>0</v>
      </c>
      <c r="BO3150" s="73">
        <f t="shared" si="24219"/>
        <v>0</v>
      </c>
      <c r="BP3150" s="73">
        <f t="shared" si="24219"/>
        <v>0</v>
      </c>
      <c r="BQ3150" s="73">
        <f t="shared" si="24219"/>
        <v>0</v>
      </c>
      <c r="BR3150" s="73">
        <f t="shared" si="24219"/>
        <v>0</v>
      </c>
      <c r="BS3150" s="356">
        <f t="shared" si="24219"/>
        <v>0</v>
      </c>
      <c r="BT3150" s="73">
        <f t="shared" si="24219"/>
        <v>0</v>
      </c>
      <c r="BU3150" s="73">
        <f t="shared" si="24219"/>
        <v>0</v>
      </c>
      <c r="BV3150" s="73">
        <f t="shared" si="24219"/>
        <v>0</v>
      </c>
      <c r="BW3150" s="73">
        <f t="shared" si="24219"/>
        <v>0</v>
      </c>
      <c r="BX3150" s="73">
        <f t="shared" si="24219"/>
        <v>0</v>
      </c>
      <c r="BY3150" s="73">
        <f t="shared" ref="BY3150:BZ3150" si="24220">MIN(BY3126,IF(BY3114&gt;=1,(BY3126/BY3114)*BY$12,IF(BY3114&gt;0,MIN(BY3126,$BH3138/$BI3114*BY$12),0)))</f>
        <v>0</v>
      </c>
      <c r="BZ3150" s="73">
        <f t="shared" si="24220"/>
        <v>0</v>
      </c>
      <c r="CA3150" s="73">
        <f t="shared" ref="CA3150:CC3150" si="24221">MIN(CA3126,IF(CA3114&gt;=1,(CA3126/CA3114)*CA$12,IF(CA3114&gt;0,MIN(CA3126,$BH3138/$BI3114*CA$12),0)))</f>
        <v>0</v>
      </c>
      <c r="CB3150" s="73">
        <f t="shared" si="24221"/>
        <v>0</v>
      </c>
      <c r="CC3150" s="73">
        <f t="shared" si="24221"/>
        <v>0</v>
      </c>
    </row>
    <row r="3151" spans="1:81" s="16" customFormat="1" ht="15" outlineLevel="2" x14ac:dyDescent="0.2">
      <c r="A3151" s="558">
        <f>ROW()</f>
        <v>3151</v>
      </c>
      <c r="B3151" s="134" t="s">
        <v>39</v>
      </c>
      <c r="C3151" s="134"/>
      <c r="D3151" s="134"/>
      <c r="E3151" s="134"/>
      <c r="F3151" s="134"/>
      <c r="G3151" s="134"/>
      <c r="H3151" s="134"/>
      <c r="I3151" s="134"/>
      <c r="J3151" s="134"/>
      <c r="K3151" s="134"/>
      <c r="L3151" s="134"/>
      <c r="M3151" s="134"/>
      <c r="N3151" s="134"/>
      <c r="O3151" s="134"/>
      <c r="P3151" s="134"/>
      <c r="Q3151" s="134"/>
      <c r="R3151" s="134"/>
      <c r="S3151" s="134"/>
      <c r="T3151" s="134"/>
      <c r="U3151" s="134"/>
      <c r="V3151" s="134"/>
      <c r="W3151" s="134"/>
      <c r="X3151" s="134"/>
      <c r="Y3151" s="134"/>
      <c r="Z3151" s="13"/>
      <c r="AA3151" s="13"/>
      <c r="AB3151" s="13"/>
      <c r="AC3151" s="13"/>
      <c r="AD3151" s="13"/>
      <c r="AE3151" s="13"/>
      <c r="AF3151" s="13"/>
      <c r="AG3151" s="13"/>
      <c r="AH3151" s="13"/>
      <c r="AI3151" s="13"/>
      <c r="AJ3151" s="62"/>
      <c r="AK3151" s="62"/>
      <c r="AL3151" s="62"/>
      <c r="AM3151" s="62"/>
      <c r="AN3151" s="62"/>
      <c r="AO3151" s="62"/>
      <c r="AP3151" s="62"/>
      <c r="AQ3151" s="62"/>
      <c r="AR3151" s="62"/>
      <c r="AS3151" s="62"/>
      <c r="AT3151" s="62"/>
      <c r="AU3151" s="62"/>
      <c r="AV3151" s="62"/>
      <c r="AW3151" s="62"/>
      <c r="AX3151" s="62"/>
      <c r="AY3151" s="62"/>
      <c r="AZ3151" s="62"/>
      <c r="BA3151" s="62"/>
      <c r="BB3151" s="62"/>
      <c r="BC3151" s="62"/>
      <c r="BD3151" s="62"/>
      <c r="BE3151" s="62"/>
      <c r="BF3151" s="62"/>
      <c r="BG3151" s="62"/>
      <c r="BH3151" s="62"/>
      <c r="BI3151" s="73">
        <f t="shared" si="24203"/>
        <v>0</v>
      </c>
      <c r="BJ3151" s="73">
        <f t="shared" ref="BJ3151:BX3151" si="24222">MIN(BJ3127,IF(BJ3115&gt;=1,(BJ3127/BJ3115)*BJ$12,IF(BJ3115&gt;0,MIN(BJ3127,$BH3139/$BI3115*BJ$12),0)))</f>
        <v>0</v>
      </c>
      <c r="BK3151" s="73">
        <f t="shared" si="24222"/>
        <v>0</v>
      </c>
      <c r="BL3151" s="73">
        <f t="shared" si="24222"/>
        <v>0</v>
      </c>
      <c r="BM3151" s="73">
        <f t="shared" si="24222"/>
        <v>0</v>
      </c>
      <c r="BN3151" s="73">
        <f t="shared" si="24222"/>
        <v>0</v>
      </c>
      <c r="BO3151" s="73">
        <f t="shared" si="24222"/>
        <v>0</v>
      </c>
      <c r="BP3151" s="73">
        <f t="shared" si="24222"/>
        <v>0</v>
      </c>
      <c r="BQ3151" s="73">
        <f t="shared" si="24222"/>
        <v>0</v>
      </c>
      <c r="BR3151" s="73">
        <f t="shared" si="24222"/>
        <v>0</v>
      </c>
      <c r="BS3151" s="356">
        <f t="shared" si="24222"/>
        <v>0</v>
      </c>
      <c r="BT3151" s="73">
        <f t="shared" si="24222"/>
        <v>0</v>
      </c>
      <c r="BU3151" s="73">
        <f t="shared" si="24222"/>
        <v>0</v>
      </c>
      <c r="BV3151" s="73">
        <f t="shared" si="24222"/>
        <v>0</v>
      </c>
      <c r="BW3151" s="73">
        <f t="shared" si="24222"/>
        <v>0</v>
      </c>
      <c r="BX3151" s="73">
        <f t="shared" si="24222"/>
        <v>0</v>
      </c>
      <c r="BY3151" s="73">
        <f t="shared" ref="BY3151:BZ3151" si="24223">MIN(BY3127,IF(BY3115&gt;=1,(BY3127/BY3115)*BY$12,IF(BY3115&gt;0,MIN(BY3127,$BH3139/$BI3115*BY$12),0)))</f>
        <v>0</v>
      </c>
      <c r="BZ3151" s="73">
        <f t="shared" si="24223"/>
        <v>0</v>
      </c>
      <c r="CA3151" s="73">
        <f t="shared" ref="CA3151:CC3151" si="24224">MIN(CA3127,IF(CA3115&gt;=1,(CA3127/CA3115)*CA$12,IF(CA3115&gt;0,MIN(CA3127,$BH3139/$BI3115*CA$12),0)))</f>
        <v>0</v>
      </c>
      <c r="CB3151" s="73">
        <f t="shared" si="24224"/>
        <v>0</v>
      </c>
      <c r="CC3151" s="73">
        <f t="shared" si="24224"/>
        <v>0</v>
      </c>
    </row>
    <row r="3152" spans="1:81" s="16" customFormat="1" ht="15" outlineLevel="2" x14ac:dyDescent="0.2">
      <c r="A3152" s="558">
        <f>ROW()</f>
        <v>3152</v>
      </c>
      <c r="B3152" s="134" t="s">
        <v>40</v>
      </c>
      <c r="C3152" s="134"/>
      <c r="D3152" s="134"/>
      <c r="E3152" s="134"/>
      <c r="F3152" s="134"/>
      <c r="G3152" s="134"/>
      <c r="H3152" s="134"/>
      <c r="I3152" s="134"/>
      <c r="J3152" s="134"/>
      <c r="K3152" s="134"/>
      <c r="L3152" s="134"/>
      <c r="M3152" s="134"/>
      <c r="N3152" s="134"/>
      <c r="O3152" s="134"/>
      <c r="P3152" s="134"/>
      <c r="Q3152" s="134"/>
      <c r="R3152" s="134"/>
      <c r="S3152" s="134"/>
      <c r="T3152" s="134"/>
      <c r="U3152" s="134"/>
      <c r="V3152" s="134"/>
      <c r="W3152" s="134"/>
      <c r="X3152" s="134"/>
      <c r="Y3152" s="134"/>
      <c r="Z3152" s="13"/>
      <c r="AA3152" s="13"/>
      <c r="AB3152" s="13"/>
      <c r="AC3152" s="13"/>
      <c r="AD3152" s="13"/>
      <c r="AE3152" s="13"/>
      <c r="AF3152" s="13"/>
      <c r="AG3152" s="13"/>
      <c r="AH3152" s="13"/>
      <c r="AI3152" s="13"/>
      <c r="AJ3152" s="62"/>
      <c r="AK3152" s="62"/>
      <c r="AL3152" s="62"/>
      <c r="AM3152" s="62"/>
      <c r="AN3152" s="62"/>
      <c r="AO3152" s="62"/>
      <c r="AP3152" s="62"/>
      <c r="AQ3152" s="62"/>
      <c r="AR3152" s="62"/>
      <c r="AS3152" s="62"/>
      <c r="AT3152" s="62"/>
      <c r="AU3152" s="62"/>
      <c r="AV3152" s="62"/>
      <c r="AW3152" s="62"/>
      <c r="AX3152" s="62"/>
      <c r="AY3152" s="62"/>
      <c r="AZ3152" s="62"/>
      <c r="BA3152" s="62"/>
      <c r="BB3152" s="62"/>
      <c r="BC3152" s="62"/>
      <c r="BD3152" s="62"/>
      <c r="BE3152" s="62"/>
      <c r="BF3152" s="62"/>
      <c r="BG3152" s="62"/>
      <c r="BH3152" s="62"/>
      <c r="BI3152" s="73">
        <f t="shared" si="24203"/>
        <v>0</v>
      </c>
      <c r="BJ3152" s="73">
        <f t="shared" ref="BJ3152:BX3153" si="24225">MIN(BJ3128,IF(BJ3116&gt;=1,(BJ3128/BJ3116)*BJ$12,IF(BJ3116&gt;0,MIN(BJ3128,$BH3140/$BI3116*BJ$12),0)))</f>
        <v>0</v>
      </c>
      <c r="BK3152" s="73">
        <f t="shared" si="24225"/>
        <v>0</v>
      </c>
      <c r="BL3152" s="73">
        <f t="shared" si="24225"/>
        <v>0</v>
      </c>
      <c r="BM3152" s="73">
        <f t="shared" si="24225"/>
        <v>0</v>
      </c>
      <c r="BN3152" s="73">
        <f t="shared" si="24225"/>
        <v>0</v>
      </c>
      <c r="BO3152" s="73">
        <f t="shared" si="24225"/>
        <v>0</v>
      </c>
      <c r="BP3152" s="73">
        <f t="shared" si="24225"/>
        <v>0</v>
      </c>
      <c r="BQ3152" s="73">
        <f t="shared" si="24225"/>
        <v>0</v>
      </c>
      <c r="BR3152" s="73">
        <f t="shared" si="24225"/>
        <v>0</v>
      </c>
      <c r="BS3152" s="356">
        <f t="shared" si="24225"/>
        <v>0</v>
      </c>
      <c r="BT3152" s="73">
        <f t="shared" si="24225"/>
        <v>0</v>
      </c>
      <c r="BU3152" s="73">
        <f t="shared" si="24225"/>
        <v>0</v>
      </c>
      <c r="BV3152" s="73">
        <f t="shared" si="24225"/>
        <v>0</v>
      </c>
      <c r="BW3152" s="73">
        <f t="shared" si="24225"/>
        <v>0</v>
      </c>
      <c r="BX3152" s="73">
        <f t="shared" si="24225"/>
        <v>0</v>
      </c>
      <c r="BY3152" s="73">
        <f t="shared" ref="BY3152:BZ3153" si="24226">MIN(BY3128,IF(BY3116&gt;=1,(BY3128/BY3116)*BY$12,IF(BY3116&gt;0,MIN(BY3128,$BH3140/$BI3116*BY$12),0)))</f>
        <v>0</v>
      </c>
      <c r="BZ3152" s="73">
        <f t="shared" si="24226"/>
        <v>0</v>
      </c>
      <c r="CA3152" s="73">
        <f t="shared" ref="CA3152:CC3153" si="24227">MIN(CA3128,IF(CA3116&gt;=1,(CA3128/CA3116)*CA$12,IF(CA3116&gt;0,MIN(CA3128,$BH3140/$BI3116*CA$12),0)))</f>
        <v>0</v>
      </c>
      <c r="CB3152" s="73">
        <f t="shared" si="24227"/>
        <v>0</v>
      </c>
      <c r="CC3152" s="73">
        <f t="shared" si="24227"/>
        <v>0</v>
      </c>
    </row>
    <row r="3153" spans="1:81" s="16" customFormat="1" ht="15" outlineLevel="2" x14ac:dyDescent="0.2">
      <c r="A3153" s="558">
        <f>ROW()</f>
        <v>3153</v>
      </c>
      <c r="B3153" s="134" t="s">
        <v>329</v>
      </c>
      <c r="C3153" s="134"/>
      <c r="D3153" s="134"/>
      <c r="E3153" s="134"/>
      <c r="F3153" s="134"/>
      <c r="G3153" s="134"/>
      <c r="H3153" s="134"/>
      <c r="I3153" s="134"/>
      <c r="J3153" s="134"/>
      <c r="K3153" s="134"/>
      <c r="L3153" s="134"/>
      <c r="M3153" s="134"/>
      <c r="N3153" s="134"/>
      <c r="O3153" s="134"/>
      <c r="P3153" s="134"/>
      <c r="Q3153" s="134"/>
      <c r="R3153" s="134"/>
      <c r="S3153" s="134"/>
      <c r="T3153" s="134"/>
      <c r="U3153" s="134"/>
      <c r="V3153" s="134"/>
      <c r="W3153" s="134"/>
      <c r="X3153" s="134"/>
      <c r="Y3153" s="134"/>
      <c r="Z3153" s="13"/>
      <c r="AA3153" s="13"/>
      <c r="AB3153" s="13"/>
      <c r="AC3153" s="13"/>
      <c r="AD3153" s="13"/>
      <c r="AE3153" s="13"/>
      <c r="AF3153" s="13"/>
      <c r="AG3153" s="13"/>
      <c r="AH3153" s="13"/>
      <c r="AI3153" s="13"/>
      <c r="AJ3153" s="62"/>
      <c r="AK3153" s="62"/>
      <c r="AL3153" s="62"/>
      <c r="AM3153" s="62"/>
      <c r="AN3153" s="62"/>
      <c r="AO3153" s="62"/>
      <c r="AP3153" s="62"/>
      <c r="AQ3153" s="62"/>
      <c r="AR3153" s="62"/>
      <c r="AS3153" s="62"/>
      <c r="AT3153" s="62"/>
      <c r="AU3153" s="62"/>
      <c r="AV3153" s="62"/>
      <c r="AW3153" s="62"/>
      <c r="AX3153" s="62"/>
      <c r="AY3153" s="62"/>
      <c r="AZ3153" s="62"/>
      <c r="BA3153" s="62"/>
      <c r="BB3153" s="62"/>
      <c r="BC3153" s="62"/>
      <c r="BD3153" s="62"/>
      <c r="BE3153" s="62"/>
      <c r="BF3153" s="62"/>
      <c r="BG3153" s="62"/>
      <c r="BH3153" s="62"/>
      <c r="BI3153" s="73">
        <f t="shared" si="24203"/>
        <v>0</v>
      </c>
      <c r="BJ3153" s="73">
        <f t="shared" si="24225"/>
        <v>0</v>
      </c>
      <c r="BK3153" s="73">
        <f t="shared" si="24225"/>
        <v>0</v>
      </c>
      <c r="BL3153" s="73">
        <f t="shared" si="24225"/>
        <v>0</v>
      </c>
      <c r="BM3153" s="73">
        <f t="shared" si="24225"/>
        <v>0</v>
      </c>
      <c r="BN3153" s="73">
        <f t="shared" si="24225"/>
        <v>0</v>
      </c>
      <c r="BO3153" s="73">
        <f t="shared" si="24225"/>
        <v>0</v>
      </c>
      <c r="BP3153" s="73">
        <f t="shared" si="24225"/>
        <v>0</v>
      </c>
      <c r="BQ3153" s="73">
        <f t="shared" si="24225"/>
        <v>0</v>
      </c>
      <c r="BR3153" s="73">
        <f t="shared" si="24225"/>
        <v>0</v>
      </c>
      <c r="BS3153" s="356">
        <f t="shared" si="24225"/>
        <v>0</v>
      </c>
      <c r="BT3153" s="73">
        <f t="shared" si="24225"/>
        <v>0</v>
      </c>
      <c r="BU3153" s="73">
        <f t="shared" si="24225"/>
        <v>0</v>
      </c>
      <c r="BV3153" s="73">
        <f t="shared" si="24225"/>
        <v>0</v>
      </c>
      <c r="BW3153" s="73">
        <f t="shared" si="24225"/>
        <v>0</v>
      </c>
      <c r="BX3153" s="73">
        <f t="shared" si="24225"/>
        <v>0</v>
      </c>
      <c r="BY3153" s="73">
        <f t="shared" si="24226"/>
        <v>0</v>
      </c>
      <c r="BZ3153" s="73">
        <f t="shared" si="24226"/>
        <v>0</v>
      </c>
      <c r="CA3153" s="73">
        <f t="shared" si="24227"/>
        <v>0</v>
      </c>
      <c r="CB3153" s="73">
        <f t="shared" si="24227"/>
        <v>0</v>
      </c>
      <c r="CC3153" s="73">
        <f t="shared" si="24227"/>
        <v>0</v>
      </c>
    </row>
    <row r="3154" spans="1:81" s="16" customFormat="1" ht="15" outlineLevel="2" x14ac:dyDescent="0.2">
      <c r="A3154" s="558">
        <f>ROW()</f>
        <v>3154</v>
      </c>
      <c r="B3154" s="134" t="s">
        <v>269</v>
      </c>
      <c r="C3154" s="134"/>
      <c r="D3154" s="134"/>
      <c r="E3154" s="134"/>
      <c r="F3154" s="134"/>
      <c r="G3154" s="134"/>
      <c r="H3154" s="134"/>
      <c r="I3154" s="134"/>
      <c r="J3154" s="134"/>
      <c r="K3154" s="134"/>
      <c r="L3154" s="134"/>
      <c r="M3154" s="134"/>
      <c r="N3154" s="134"/>
      <c r="O3154" s="134"/>
      <c r="P3154" s="134"/>
      <c r="Q3154" s="134"/>
      <c r="R3154" s="134"/>
      <c r="S3154" s="134"/>
      <c r="T3154" s="134"/>
      <c r="U3154" s="134"/>
      <c r="V3154" s="134"/>
      <c r="W3154" s="134"/>
      <c r="X3154" s="134"/>
      <c r="Y3154" s="134"/>
      <c r="Z3154" s="13"/>
      <c r="AA3154" s="13"/>
      <c r="AB3154" s="13"/>
      <c r="AC3154" s="13"/>
      <c r="AD3154" s="13"/>
      <c r="AE3154" s="13"/>
      <c r="AF3154" s="13"/>
      <c r="AG3154" s="13"/>
      <c r="AH3154" s="13"/>
      <c r="AI3154" s="13"/>
      <c r="AJ3154" s="62"/>
      <c r="AK3154" s="62"/>
      <c r="AL3154" s="62"/>
      <c r="AM3154" s="62"/>
      <c r="AN3154" s="62"/>
      <c r="AO3154" s="62"/>
      <c r="AP3154" s="62"/>
      <c r="AQ3154" s="62"/>
      <c r="AR3154" s="62"/>
      <c r="AS3154" s="62"/>
      <c r="AT3154" s="62"/>
      <c r="AU3154" s="62"/>
      <c r="AV3154" s="62"/>
      <c r="AW3154" s="62"/>
      <c r="AX3154" s="62"/>
      <c r="AY3154" s="62"/>
      <c r="AZ3154" s="62"/>
      <c r="BA3154" s="62"/>
      <c r="BB3154" s="62"/>
      <c r="BC3154" s="62"/>
      <c r="BD3154" s="62"/>
      <c r="BE3154" s="62"/>
      <c r="BF3154" s="62"/>
      <c r="BG3154" s="62"/>
      <c r="BH3154" s="62"/>
      <c r="BI3154" s="73"/>
      <c r="BJ3154" s="73"/>
      <c r="BK3154" s="73"/>
      <c r="BL3154" s="73"/>
      <c r="BM3154" s="73"/>
      <c r="BN3154" s="73"/>
      <c r="BO3154" s="73"/>
      <c r="BP3154" s="73"/>
      <c r="BQ3154" s="73"/>
      <c r="BR3154" s="73"/>
      <c r="BS3154" s="356"/>
      <c r="BT3154" s="73"/>
      <c r="BU3154" s="73"/>
      <c r="BV3154" s="73"/>
      <c r="BW3154" s="73"/>
      <c r="BX3154" s="73"/>
      <c r="BY3154" s="73"/>
      <c r="BZ3154" s="73"/>
      <c r="CA3154" s="73"/>
      <c r="CB3154" s="73"/>
      <c r="CC3154" s="73"/>
    </row>
    <row r="3155" spans="1:81" s="175" customFormat="1" ht="15.75" outlineLevel="2" x14ac:dyDescent="0.25">
      <c r="A3155" s="558">
        <f>ROW()</f>
        <v>3155</v>
      </c>
      <c r="B3155" s="136" t="s">
        <v>0</v>
      </c>
      <c r="C3155" s="136"/>
      <c r="D3155" s="136"/>
      <c r="E3155" s="136"/>
      <c r="F3155" s="136"/>
      <c r="G3155" s="136"/>
      <c r="H3155" s="136"/>
      <c r="I3155" s="136"/>
      <c r="J3155" s="136"/>
      <c r="K3155" s="136"/>
      <c r="L3155" s="136"/>
      <c r="M3155" s="136"/>
      <c r="N3155" s="37">
        <f>SUM(N3145:N3154)</f>
        <v>0</v>
      </c>
      <c r="O3155" s="37">
        <f t="shared" ref="O3155" si="24228">SUM(O3145:O3154)</f>
        <v>0</v>
      </c>
      <c r="P3155" s="37">
        <f t="shared" ref="P3155" si="24229">SUM(P3145:P3154)</f>
        <v>0</v>
      </c>
      <c r="Q3155" s="37">
        <f t="shared" ref="Q3155" si="24230">SUM(Q3145:Q3154)</f>
        <v>0</v>
      </c>
      <c r="R3155" s="37">
        <f t="shared" ref="R3155" si="24231">SUM(R3145:R3154)</f>
        <v>0</v>
      </c>
      <c r="S3155" s="37">
        <f t="shared" ref="S3155" si="24232">SUM(S3145:S3154)</f>
        <v>0</v>
      </c>
      <c r="T3155" s="37">
        <f t="shared" ref="T3155" si="24233">SUM(T3145:T3154)</f>
        <v>0</v>
      </c>
      <c r="U3155" s="37">
        <f t="shared" ref="U3155" si="24234">SUM(U3145:U3154)</f>
        <v>0</v>
      </c>
      <c r="V3155" s="37">
        <f t="shared" ref="V3155" si="24235">SUM(V3145:V3154)</f>
        <v>0</v>
      </c>
      <c r="W3155" s="37">
        <f t="shared" ref="W3155" si="24236">SUM(W3145:W3154)</f>
        <v>0</v>
      </c>
      <c r="X3155" s="37">
        <f t="shared" ref="X3155" si="24237">SUM(X3145:X3154)</f>
        <v>0</v>
      </c>
      <c r="Y3155" s="37">
        <f t="shared" ref="Y3155" si="24238">SUM(Y3145:Y3154)</f>
        <v>0</v>
      </c>
      <c r="Z3155" s="37">
        <f t="shared" ref="Z3155" si="24239">SUM(Z3145:Z3154)</f>
        <v>0</v>
      </c>
      <c r="AA3155" s="37">
        <f t="shared" ref="AA3155" si="24240">SUM(AA3145:AA3154)</f>
        <v>0</v>
      </c>
      <c r="AB3155" s="37">
        <f t="shared" ref="AB3155" si="24241">SUM(AB3145:AB3154)</f>
        <v>0</v>
      </c>
      <c r="AC3155" s="37">
        <f t="shared" ref="AC3155" si="24242">SUM(AC3145:AC3154)</f>
        <v>0</v>
      </c>
      <c r="AD3155" s="37">
        <f t="shared" ref="AD3155" si="24243">SUM(AD3145:AD3154)</f>
        <v>0</v>
      </c>
      <c r="AE3155" s="37">
        <f t="shared" ref="AE3155" si="24244">SUM(AE3145:AE3154)</f>
        <v>0</v>
      </c>
      <c r="AF3155" s="37">
        <f t="shared" ref="AF3155" si="24245">SUM(AF3145:AF3154)</f>
        <v>0</v>
      </c>
      <c r="AG3155" s="37">
        <f t="shared" ref="AG3155" si="24246">SUM(AG3145:AG3154)</f>
        <v>0</v>
      </c>
      <c r="AH3155" s="37">
        <f t="shared" ref="AH3155" si="24247">SUM(AH3145:AH3154)</f>
        <v>0</v>
      </c>
      <c r="AI3155" s="37">
        <f t="shared" ref="AI3155" si="24248">SUM(AI3145:AI3154)</f>
        <v>0</v>
      </c>
      <c r="AJ3155" s="37">
        <f t="shared" ref="AJ3155" si="24249">SUM(AJ3145:AJ3154)</f>
        <v>0</v>
      </c>
      <c r="AK3155" s="37">
        <f t="shared" ref="AK3155" si="24250">SUM(AK3145:AK3154)</f>
        <v>0</v>
      </c>
      <c r="AL3155" s="37">
        <f t="shared" ref="AL3155" si="24251">SUM(AL3145:AL3154)</f>
        <v>0</v>
      </c>
      <c r="AM3155" s="37">
        <f t="shared" ref="AM3155" si="24252">SUM(AM3145:AM3154)</f>
        <v>0</v>
      </c>
      <c r="AN3155" s="37">
        <f t="shared" ref="AN3155" si="24253">SUM(AN3145:AN3154)</f>
        <v>0</v>
      </c>
      <c r="AO3155" s="37">
        <f t="shared" ref="AO3155" si="24254">SUM(AO3145:AO3154)</f>
        <v>0</v>
      </c>
      <c r="AP3155" s="37">
        <f t="shared" ref="AP3155" si="24255">SUM(AP3145:AP3154)</f>
        <v>0</v>
      </c>
      <c r="AQ3155" s="37">
        <f t="shared" ref="AQ3155" si="24256">SUM(AQ3145:AQ3154)</f>
        <v>0</v>
      </c>
      <c r="AR3155" s="37">
        <f t="shared" ref="AR3155" si="24257">SUM(AR3145:AR3154)</f>
        <v>0</v>
      </c>
      <c r="AS3155" s="37">
        <f t="shared" ref="AS3155" si="24258">SUM(AS3145:AS3154)</f>
        <v>0</v>
      </c>
      <c r="AT3155" s="37">
        <f t="shared" ref="AT3155" si="24259">SUM(AT3145:AT3154)</f>
        <v>0</v>
      </c>
      <c r="AU3155" s="37">
        <f t="shared" ref="AU3155" si="24260">SUM(AU3145:AU3154)</f>
        <v>0</v>
      </c>
      <c r="AV3155" s="37">
        <f t="shared" ref="AV3155" si="24261">SUM(AV3145:AV3154)</f>
        <v>0</v>
      </c>
      <c r="AW3155" s="37">
        <f t="shared" ref="AW3155" si="24262">SUM(AW3145:AW3154)</f>
        <v>0</v>
      </c>
      <c r="AX3155" s="37">
        <f t="shared" ref="AX3155" si="24263">SUM(AX3145:AX3154)</f>
        <v>0</v>
      </c>
      <c r="AY3155" s="37">
        <f t="shared" ref="AY3155" si="24264">SUM(AY3145:AY3154)</f>
        <v>0</v>
      </c>
      <c r="AZ3155" s="37">
        <f t="shared" ref="AZ3155" si="24265">SUM(AZ3145:AZ3154)</f>
        <v>0</v>
      </c>
      <c r="BA3155" s="37">
        <f t="shared" ref="BA3155" si="24266">SUM(BA3145:BA3154)</f>
        <v>0</v>
      </c>
      <c r="BB3155" s="37">
        <f t="shared" ref="BB3155" si="24267">SUM(BB3145:BB3154)</f>
        <v>0</v>
      </c>
      <c r="BC3155" s="37">
        <f t="shared" ref="BC3155" si="24268">SUM(BC3145:BC3154)</f>
        <v>0</v>
      </c>
      <c r="BD3155" s="37">
        <f t="shared" ref="BD3155" si="24269">SUM(BD3145:BD3154)</f>
        <v>0</v>
      </c>
      <c r="BE3155" s="37">
        <f t="shared" ref="BE3155" si="24270">SUM(BE3145:BE3154)</f>
        <v>0</v>
      </c>
      <c r="BF3155" s="37">
        <f t="shared" ref="BF3155" si="24271">SUM(BF3145:BF3154)</f>
        <v>0</v>
      </c>
      <c r="BG3155" s="37">
        <f t="shared" ref="BG3155" si="24272">SUM(BG3145:BG3154)</f>
        <v>0</v>
      </c>
      <c r="BH3155" s="37">
        <f t="shared" ref="BH3155" si="24273">SUM(BH3145:BH3154)</f>
        <v>0</v>
      </c>
      <c r="BI3155" s="37">
        <f t="shared" ref="BI3155" si="24274">SUM(BI3145:BI3154)</f>
        <v>0</v>
      </c>
      <c r="BJ3155" s="37">
        <f t="shared" ref="BJ3155" si="24275">SUM(BJ3145:BJ3154)</f>
        <v>0</v>
      </c>
      <c r="BK3155" s="37">
        <f t="shared" ref="BK3155" si="24276">SUM(BK3145:BK3154)</f>
        <v>0</v>
      </c>
      <c r="BL3155" s="37">
        <f t="shared" ref="BL3155" si="24277">SUM(BL3145:BL3154)</f>
        <v>0</v>
      </c>
      <c r="BM3155" s="37">
        <f t="shared" ref="BM3155" si="24278">SUM(BM3145:BM3154)</f>
        <v>0</v>
      </c>
      <c r="BN3155" s="37">
        <f t="shared" ref="BN3155" si="24279">SUM(BN3145:BN3154)</f>
        <v>0</v>
      </c>
      <c r="BO3155" s="37">
        <f t="shared" ref="BO3155" si="24280">SUM(BO3145:BO3154)</f>
        <v>0</v>
      </c>
      <c r="BP3155" s="37">
        <f t="shared" ref="BP3155" si="24281">SUM(BP3145:BP3154)</f>
        <v>0</v>
      </c>
      <c r="BQ3155" s="37">
        <f t="shared" ref="BQ3155" si="24282">SUM(BQ3145:BQ3154)</f>
        <v>0</v>
      </c>
      <c r="BR3155" s="37">
        <f t="shared" ref="BR3155" si="24283">SUM(BR3145:BR3154)</f>
        <v>0</v>
      </c>
      <c r="BS3155" s="349">
        <f t="shared" ref="BS3155" si="24284">SUM(BS3145:BS3154)</f>
        <v>0</v>
      </c>
      <c r="BT3155" s="37">
        <f t="shared" ref="BT3155" si="24285">SUM(BT3145:BT3154)</f>
        <v>0</v>
      </c>
      <c r="BU3155" s="37">
        <f t="shared" ref="BU3155" si="24286">SUM(BU3145:BU3154)</f>
        <v>0</v>
      </c>
      <c r="BV3155" s="37">
        <f t="shared" ref="BV3155" si="24287">SUM(BV3145:BV3154)</f>
        <v>0</v>
      </c>
      <c r="BW3155" s="37">
        <f t="shared" ref="BW3155" si="24288">SUM(BW3145:BW3154)</f>
        <v>0</v>
      </c>
      <c r="BX3155" s="37">
        <f t="shared" ref="BX3155" si="24289">SUM(BX3145:BX3154)</f>
        <v>0</v>
      </c>
      <c r="BY3155" s="37">
        <f t="shared" ref="BY3155" si="24290">SUM(BY3145:BY3154)</f>
        <v>0</v>
      </c>
      <c r="BZ3155" s="37">
        <f t="shared" ref="BZ3155" si="24291">SUM(BZ3145:BZ3154)</f>
        <v>0</v>
      </c>
      <c r="CA3155" s="37">
        <f t="shared" ref="CA3155" si="24292">SUM(CA3145:CA3154)</f>
        <v>0</v>
      </c>
      <c r="CB3155" s="37">
        <f t="shared" ref="CB3155" si="24293">SUM(CB3145:CB3154)</f>
        <v>0</v>
      </c>
      <c r="CC3155" s="37">
        <f t="shared" ref="CC3155" si="24294">SUM(CC3145:CC3154)</f>
        <v>0</v>
      </c>
    </row>
    <row r="3156" spans="1:81" s="17" customFormat="1" ht="15.75" outlineLevel="2" x14ac:dyDescent="0.25">
      <c r="A3156" s="558">
        <f>ROW()</f>
        <v>3156</v>
      </c>
      <c r="B3156" s="127" t="s">
        <v>102</v>
      </c>
      <c r="C3156" s="127"/>
      <c r="D3156" s="127"/>
      <c r="E3156" s="127"/>
      <c r="F3156" s="127"/>
      <c r="G3156" s="127"/>
      <c r="H3156" s="127"/>
      <c r="I3156" s="127"/>
      <c r="J3156" s="127"/>
      <c r="K3156" s="127"/>
      <c r="L3156" s="127"/>
      <c r="M3156" s="127"/>
      <c r="N3156" s="127"/>
      <c r="O3156" s="127"/>
      <c r="P3156" s="127"/>
      <c r="Q3156" s="127"/>
      <c r="R3156" s="127"/>
      <c r="S3156" s="127"/>
      <c r="T3156" s="127"/>
      <c r="U3156" s="127"/>
      <c r="V3156" s="127"/>
      <c r="W3156" s="127"/>
      <c r="X3156" s="127"/>
      <c r="Y3156" s="127"/>
      <c r="Z3156" s="127"/>
      <c r="AA3156" s="127"/>
      <c r="AB3156" s="127"/>
      <c r="AC3156" s="127"/>
      <c r="AD3156" s="127"/>
      <c r="AE3156" s="127"/>
      <c r="AF3156" s="127"/>
      <c r="AG3156" s="127"/>
      <c r="AH3156" s="127"/>
      <c r="AI3156" s="127"/>
      <c r="AJ3156" s="127"/>
      <c r="AK3156" s="127"/>
      <c r="AL3156" s="127"/>
      <c r="AM3156" s="127"/>
      <c r="AN3156" s="127"/>
      <c r="AO3156" s="127"/>
      <c r="AP3156" s="127"/>
      <c r="AQ3156" s="127"/>
      <c r="AR3156" s="127"/>
      <c r="AS3156" s="127"/>
      <c r="AT3156" s="127"/>
      <c r="AU3156" s="127"/>
      <c r="AV3156" s="127"/>
      <c r="AW3156" s="127"/>
      <c r="AX3156" s="127"/>
      <c r="AY3156" s="127"/>
      <c r="AZ3156" s="127"/>
      <c r="BA3156" s="127"/>
      <c r="BB3156" s="127"/>
      <c r="BC3156" s="127"/>
      <c r="BD3156" s="127"/>
      <c r="BE3156" s="127"/>
      <c r="BF3156" s="127"/>
      <c r="BG3156" s="127"/>
      <c r="BH3156" s="127"/>
      <c r="BI3156" s="127"/>
      <c r="BJ3156" s="127"/>
      <c r="BK3156" s="127"/>
      <c r="BL3156" s="127"/>
      <c r="BM3156" s="127"/>
      <c r="BN3156" s="127"/>
      <c r="BO3156" s="127"/>
      <c r="BP3156" s="127"/>
      <c r="BQ3156" s="127"/>
      <c r="BR3156" s="127"/>
      <c r="BS3156" s="350"/>
      <c r="BT3156" s="127"/>
      <c r="BU3156" s="127"/>
      <c r="BV3156" s="127"/>
      <c r="BW3156" s="127"/>
      <c r="BX3156" s="127"/>
      <c r="BY3156" s="127"/>
      <c r="BZ3156" s="127"/>
      <c r="CA3156" s="127"/>
      <c r="CB3156" s="127"/>
      <c r="CC3156" s="127"/>
    </row>
    <row r="3157" spans="1:81" s="16" customFormat="1" ht="15" outlineLevel="2" x14ac:dyDescent="0.2">
      <c r="A3157" s="558">
        <f>ROW()</f>
        <v>3157</v>
      </c>
      <c r="B3157" s="134" t="s">
        <v>33</v>
      </c>
      <c r="C3157" s="134"/>
      <c r="D3157" s="134"/>
      <c r="E3157" s="134"/>
      <c r="F3157" s="134"/>
      <c r="G3157" s="134"/>
      <c r="H3157" s="134"/>
      <c r="I3157" s="134"/>
      <c r="J3157" s="134"/>
      <c r="K3157" s="134"/>
      <c r="L3157" s="134"/>
      <c r="M3157" s="134"/>
      <c r="N3157" s="134"/>
      <c r="O3157" s="134"/>
      <c r="P3157" s="134"/>
      <c r="Q3157" s="134"/>
      <c r="R3157" s="134"/>
      <c r="S3157" s="134"/>
      <c r="T3157" s="134"/>
      <c r="U3157" s="134"/>
      <c r="V3157" s="134"/>
      <c r="W3157" s="134"/>
      <c r="X3157" s="134"/>
      <c r="Y3157" s="134"/>
      <c r="AA3157" s="31"/>
      <c r="AB3157" s="31"/>
      <c r="AC3157" s="31"/>
      <c r="AD3157" s="31"/>
      <c r="AE3157" s="31"/>
      <c r="AF3157" s="31"/>
      <c r="AG3157" s="31"/>
      <c r="AH3157" s="31"/>
      <c r="AI3157" s="31"/>
      <c r="AJ3157" s="31"/>
      <c r="AK3157" s="31"/>
      <c r="AL3157" s="31"/>
      <c r="AM3157" s="31"/>
      <c r="AN3157" s="31"/>
      <c r="AO3157" s="31"/>
      <c r="AP3157" s="31"/>
      <c r="AQ3157" s="31"/>
      <c r="AR3157" s="31"/>
      <c r="AS3157" s="31"/>
      <c r="AT3157" s="31"/>
      <c r="AU3157" s="31"/>
      <c r="AV3157" s="31"/>
      <c r="AW3157" s="31"/>
      <c r="AX3157" s="31"/>
      <c r="AY3157" s="31"/>
      <c r="AZ3157" s="31"/>
      <c r="BA3157" s="31"/>
      <c r="BB3157" s="31"/>
      <c r="BC3157" s="31"/>
      <c r="BD3157" s="31"/>
      <c r="BE3157" s="31"/>
      <c r="BF3157" s="31"/>
      <c r="BG3157" s="31"/>
      <c r="BH3157" s="31">
        <f t="shared" ref="BH3157" si="24295">BH3121+BH3133-BH3145</f>
        <v>0</v>
      </c>
      <c r="BI3157" s="31">
        <f t="shared" ref="BI3157:BX3157" si="24296">BI3121+BI3133-BI3145</f>
        <v>0</v>
      </c>
      <c r="BJ3157" s="31">
        <f t="shared" si="24296"/>
        <v>0</v>
      </c>
      <c r="BK3157" s="31">
        <f t="shared" si="24296"/>
        <v>0</v>
      </c>
      <c r="BL3157" s="31">
        <f t="shared" si="24296"/>
        <v>0</v>
      </c>
      <c r="BM3157" s="31">
        <f t="shared" si="24296"/>
        <v>0</v>
      </c>
      <c r="BN3157" s="31">
        <f t="shared" si="24296"/>
        <v>0</v>
      </c>
      <c r="BO3157" s="31">
        <f t="shared" si="24296"/>
        <v>0</v>
      </c>
      <c r="BP3157" s="31">
        <f t="shared" si="24296"/>
        <v>0</v>
      </c>
      <c r="BQ3157" s="31">
        <f t="shared" si="24296"/>
        <v>0</v>
      </c>
      <c r="BR3157" s="31">
        <f t="shared" si="24296"/>
        <v>0</v>
      </c>
      <c r="BS3157" s="357">
        <f t="shared" si="24296"/>
        <v>0</v>
      </c>
      <c r="BT3157" s="31">
        <f t="shared" si="24296"/>
        <v>0</v>
      </c>
      <c r="BU3157" s="31">
        <f t="shared" si="24296"/>
        <v>0</v>
      </c>
      <c r="BV3157" s="31">
        <f t="shared" si="24296"/>
        <v>0</v>
      </c>
      <c r="BW3157" s="31">
        <f t="shared" si="24296"/>
        <v>0</v>
      </c>
      <c r="BX3157" s="31">
        <f t="shared" si="24296"/>
        <v>0</v>
      </c>
      <c r="BY3157" s="31">
        <f t="shared" ref="BY3157:BZ3157" si="24297">BY3121+BY3133-BY3145</f>
        <v>0</v>
      </c>
      <c r="BZ3157" s="31">
        <f t="shared" si="24297"/>
        <v>0</v>
      </c>
      <c r="CA3157" s="31">
        <f t="shared" ref="CA3157:CC3157" si="24298">CA3121+CA3133-CA3145</f>
        <v>0</v>
      </c>
      <c r="CB3157" s="31">
        <f t="shared" si="24298"/>
        <v>0</v>
      </c>
      <c r="CC3157" s="31">
        <f t="shared" si="24298"/>
        <v>0</v>
      </c>
    </row>
    <row r="3158" spans="1:81" s="16" customFormat="1" ht="15" outlineLevel="2" x14ac:dyDescent="0.2">
      <c r="A3158" s="558">
        <f>ROW()</f>
        <v>3158</v>
      </c>
      <c r="B3158" s="134" t="s">
        <v>34</v>
      </c>
      <c r="C3158" s="134"/>
      <c r="D3158" s="134"/>
      <c r="E3158" s="134"/>
      <c r="F3158" s="134"/>
      <c r="G3158" s="134"/>
      <c r="H3158" s="134"/>
      <c r="I3158" s="134"/>
      <c r="J3158" s="134"/>
      <c r="K3158" s="134"/>
      <c r="L3158" s="134"/>
      <c r="M3158" s="134"/>
      <c r="N3158" s="134"/>
      <c r="O3158" s="134"/>
      <c r="P3158" s="134"/>
      <c r="Q3158" s="134"/>
      <c r="R3158" s="134"/>
      <c r="S3158" s="134"/>
      <c r="T3158" s="134"/>
      <c r="U3158" s="134"/>
      <c r="V3158" s="134"/>
      <c r="W3158" s="134"/>
      <c r="X3158" s="134"/>
      <c r="Y3158" s="134"/>
      <c r="AA3158" s="31"/>
      <c r="AB3158" s="31"/>
      <c r="AC3158" s="31"/>
      <c r="AD3158" s="31"/>
      <c r="AE3158" s="31"/>
      <c r="AF3158" s="31"/>
      <c r="AG3158" s="31"/>
      <c r="AH3158" s="31"/>
      <c r="AI3158" s="31"/>
      <c r="AJ3158" s="31"/>
      <c r="AK3158" s="31"/>
      <c r="AL3158" s="31"/>
      <c r="AM3158" s="31"/>
      <c r="AN3158" s="31"/>
      <c r="AO3158" s="31"/>
      <c r="AP3158" s="31"/>
      <c r="AQ3158" s="31"/>
      <c r="AR3158" s="31"/>
      <c r="AS3158" s="31"/>
      <c r="AT3158" s="31"/>
      <c r="AU3158" s="31"/>
      <c r="AV3158" s="31"/>
      <c r="AW3158" s="31"/>
      <c r="AX3158" s="31"/>
      <c r="AY3158" s="31"/>
      <c r="AZ3158" s="31"/>
      <c r="BA3158" s="31"/>
      <c r="BB3158" s="31"/>
      <c r="BC3158" s="31"/>
      <c r="BD3158" s="31"/>
      <c r="BE3158" s="31"/>
      <c r="BF3158" s="31"/>
      <c r="BG3158" s="31"/>
      <c r="BH3158" s="31">
        <f t="shared" ref="BH3158" si="24299">BH3122+BH3134-BH3146</f>
        <v>0</v>
      </c>
      <c r="BI3158" s="31">
        <f t="shared" ref="BI3158:BX3158" si="24300">BI3122+BI3134-BI3146</f>
        <v>0</v>
      </c>
      <c r="BJ3158" s="31">
        <f t="shared" si="24300"/>
        <v>0</v>
      </c>
      <c r="BK3158" s="31">
        <f t="shared" si="24300"/>
        <v>0</v>
      </c>
      <c r="BL3158" s="31">
        <f t="shared" si="24300"/>
        <v>0</v>
      </c>
      <c r="BM3158" s="31">
        <f t="shared" si="24300"/>
        <v>0</v>
      </c>
      <c r="BN3158" s="31">
        <f t="shared" si="24300"/>
        <v>0</v>
      </c>
      <c r="BO3158" s="31">
        <f t="shared" si="24300"/>
        <v>0</v>
      </c>
      <c r="BP3158" s="31">
        <f t="shared" si="24300"/>
        <v>0</v>
      </c>
      <c r="BQ3158" s="31">
        <f t="shared" si="24300"/>
        <v>0</v>
      </c>
      <c r="BR3158" s="31">
        <f t="shared" si="24300"/>
        <v>0</v>
      </c>
      <c r="BS3158" s="357">
        <f t="shared" si="24300"/>
        <v>0</v>
      </c>
      <c r="BT3158" s="31">
        <f t="shared" si="24300"/>
        <v>0</v>
      </c>
      <c r="BU3158" s="31">
        <f t="shared" si="24300"/>
        <v>0</v>
      </c>
      <c r="BV3158" s="31">
        <f t="shared" si="24300"/>
        <v>0</v>
      </c>
      <c r="BW3158" s="31">
        <f t="shared" si="24300"/>
        <v>0</v>
      </c>
      <c r="BX3158" s="31">
        <f t="shared" si="24300"/>
        <v>0</v>
      </c>
      <c r="BY3158" s="31">
        <f t="shared" ref="BY3158:BZ3158" si="24301">BY3122+BY3134-BY3146</f>
        <v>0</v>
      </c>
      <c r="BZ3158" s="31">
        <f t="shared" si="24301"/>
        <v>0</v>
      </c>
      <c r="CA3158" s="31">
        <f t="shared" ref="CA3158:CC3158" si="24302">CA3122+CA3134-CA3146</f>
        <v>0</v>
      </c>
      <c r="CB3158" s="31">
        <f t="shared" si="24302"/>
        <v>0</v>
      </c>
      <c r="CC3158" s="31">
        <f t="shared" si="24302"/>
        <v>0</v>
      </c>
    </row>
    <row r="3159" spans="1:81" s="16" customFormat="1" ht="15" outlineLevel="2" x14ac:dyDescent="0.2">
      <c r="A3159" s="558">
        <f>ROW()</f>
        <v>3159</v>
      </c>
      <c r="B3159" s="134" t="s">
        <v>35</v>
      </c>
      <c r="C3159" s="134"/>
      <c r="D3159" s="134"/>
      <c r="E3159" s="134"/>
      <c r="F3159" s="134"/>
      <c r="G3159" s="134"/>
      <c r="H3159" s="134"/>
      <c r="I3159" s="134"/>
      <c r="J3159" s="134"/>
      <c r="K3159" s="134"/>
      <c r="L3159" s="134"/>
      <c r="M3159" s="134"/>
      <c r="N3159" s="134"/>
      <c r="O3159" s="134"/>
      <c r="P3159" s="134"/>
      <c r="Q3159" s="134"/>
      <c r="R3159" s="134"/>
      <c r="S3159" s="134"/>
      <c r="T3159" s="134"/>
      <c r="U3159" s="134"/>
      <c r="V3159" s="134"/>
      <c r="W3159" s="134"/>
      <c r="X3159" s="134"/>
      <c r="Y3159" s="134"/>
      <c r="AA3159" s="31"/>
      <c r="AB3159" s="31"/>
      <c r="AC3159" s="31"/>
      <c r="AD3159" s="31"/>
      <c r="AE3159" s="31"/>
      <c r="AF3159" s="31"/>
      <c r="AG3159" s="31"/>
      <c r="AH3159" s="31"/>
      <c r="AI3159" s="31"/>
      <c r="AJ3159" s="31"/>
      <c r="AK3159" s="31"/>
      <c r="AL3159" s="31"/>
      <c r="AM3159" s="31"/>
      <c r="AN3159" s="31"/>
      <c r="AO3159" s="31"/>
      <c r="AP3159" s="31"/>
      <c r="AQ3159" s="31"/>
      <c r="AR3159" s="31"/>
      <c r="AS3159" s="31"/>
      <c r="AT3159" s="31"/>
      <c r="AU3159" s="31"/>
      <c r="AV3159" s="31"/>
      <c r="AW3159" s="31"/>
      <c r="AX3159" s="31"/>
      <c r="AY3159" s="31"/>
      <c r="AZ3159" s="31"/>
      <c r="BA3159" s="31"/>
      <c r="BB3159" s="31"/>
      <c r="BC3159" s="31"/>
      <c r="BD3159" s="31"/>
      <c r="BE3159" s="31"/>
      <c r="BF3159" s="31"/>
      <c r="BG3159" s="31"/>
      <c r="BH3159" s="31">
        <f t="shared" ref="BH3159" si="24303">BH3123+BH3135-BH3147</f>
        <v>0</v>
      </c>
      <c r="BI3159" s="31">
        <f t="shared" ref="BI3159:BX3159" si="24304">BI3123+BI3135-BI3147</f>
        <v>0</v>
      </c>
      <c r="BJ3159" s="31">
        <f t="shared" si="24304"/>
        <v>0</v>
      </c>
      <c r="BK3159" s="31">
        <f t="shared" si="24304"/>
        <v>0</v>
      </c>
      <c r="BL3159" s="31">
        <f t="shared" si="24304"/>
        <v>0</v>
      </c>
      <c r="BM3159" s="31">
        <f t="shared" si="24304"/>
        <v>0</v>
      </c>
      <c r="BN3159" s="31">
        <f t="shared" si="24304"/>
        <v>0</v>
      </c>
      <c r="BO3159" s="31">
        <f t="shared" si="24304"/>
        <v>0</v>
      </c>
      <c r="BP3159" s="31">
        <f t="shared" si="24304"/>
        <v>0</v>
      </c>
      <c r="BQ3159" s="31">
        <f t="shared" si="24304"/>
        <v>0</v>
      </c>
      <c r="BR3159" s="31">
        <f t="shared" si="24304"/>
        <v>0</v>
      </c>
      <c r="BS3159" s="357">
        <f t="shared" si="24304"/>
        <v>0</v>
      </c>
      <c r="BT3159" s="31">
        <f t="shared" si="24304"/>
        <v>0</v>
      </c>
      <c r="BU3159" s="31">
        <f t="shared" si="24304"/>
        <v>0</v>
      </c>
      <c r="BV3159" s="31">
        <f t="shared" si="24304"/>
        <v>0</v>
      </c>
      <c r="BW3159" s="31">
        <f t="shared" si="24304"/>
        <v>0</v>
      </c>
      <c r="BX3159" s="31">
        <f t="shared" si="24304"/>
        <v>0</v>
      </c>
      <c r="BY3159" s="31">
        <f t="shared" ref="BY3159:BZ3159" si="24305">BY3123+BY3135-BY3147</f>
        <v>0</v>
      </c>
      <c r="BZ3159" s="31">
        <f t="shared" si="24305"/>
        <v>0</v>
      </c>
      <c r="CA3159" s="31">
        <f t="shared" ref="CA3159:CC3159" si="24306">CA3123+CA3135-CA3147</f>
        <v>0</v>
      </c>
      <c r="CB3159" s="31">
        <f t="shared" si="24306"/>
        <v>0</v>
      </c>
      <c r="CC3159" s="31">
        <f t="shared" si="24306"/>
        <v>0</v>
      </c>
    </row>
    <row r="3160" spans="1:81" s="16" customFormat="1" ht="15" outlineLevel="2" x14ac:dyDescent="0.2">
      <c r="A3160" s="558">
        <f>ROW()</f>
        <v>3160</v>
      </c>
      <c r="B3160" s="134" t="s">
        <v>36</v>
      </c>
      <c r="C3160" s="134"/>
      <c r="D3160" s="134"/>
      <c r="E3160" s="134"/>
      <c r="F3160" s="134"/>
      <c r="G3160" s="134"/>
      <c r="H3160" s="134"/>
      <c r="I3160" s="134"/>
      <c r="J3160" s="134"/>
      <c r="K3160" s="134"/>
      <c r="L3160" s="134"/>
      <c r="M3160" s="134"/>
      <c r="N3160" s="134"/>
      <c r="O3160" s="134"/>
      <c r="P3160" s="134"/>
      <c r="Q3160" s="134"/>
      <c r="R3160" s="134"/>
      <c r="S3160" s="134"/>
      <c r="T3160" s="134"/>
      <c r="U3160" s="134"/>
      <c r="V3160" s="134"/>
      <c r="W3160" s="134"/>
      <c r="X3160" s="134"/>
      <c r="Y3160" s="134"/>
      <c r="AA3160" s="31"/>
      <c r="AB3160" s="31"/>
      <c r="AC3160" s="31"/>
      <c r="AD3160" s="31"/>
      <c r="AE3160" s="31"/>
      <c r="AF3160" s="31"/>
      <c r="AG3160" s="31"/>
      <c r="AH3160" s="31"/>
      <c r="AI3160" s="31"/>
      <c r="AJ3160" s="31"/>
      <c r="AK3160" s="31"/>
      <c r="AL3160" s="31"/>
      <c r="AM3160" s="31"/>
      <c r="AN3160" s="31"/>
      <c r="AO3160" s="31"/>
      <c r="AP3160" s="31"/>
      <c r="AQ3160" s="31"/>
      <c r="AR3160" s="31"/>
      <c r="AS3160" s="31"/>
      <c r="AT3160" s="31"/>
      <c r="AU3160" s="31"/>
      <c r="AV3160" s="31"/>
      <c r="AW3160" s="31"/>
      <c r="AX3160" s="31"/>
      <c r="AY3160" s="31"/>
      <c r="AZ3160" s="31"/>
      <c r="BA3160" s="31"/>
      <c r="BB3160" s="31"/>
      <c r="BC3160" s="31"/>
      <c r="BD3160" s="31"/>
      <c r="BE3160" s="31"/>
      <c r="BF3160" s="31"/>
      <c r="BG3160" s="31"/>
      <c r="BH3160" s="31">
        <f t="shared" ref="BH3160" si="24307">BH3124+BH3136-BH3148</f>
        <v>0</v>
      </c>
      <c r="BI3160" s="31">
        <f t="shared" ref="BI3160:BX3160" si="24308">BI3124+BI3136-BI3148</f>
        <v>0</v>
      </c>
      <c r="BJ3160" s="31">
        <f t="shared" si="24308"/>
        <v>0</v>
      </c>
      <c r="BK3160" s="31">
        <f t="shared" si="24308"/>
        <v>0</v>
      </c>
      <c r="BL3160" s="31">
        <f t="shared" si="24308"/>
        <v>0</v>
      </c>
      <c r="BM3160" s="31">
        <f t="shared" si="24308"/>
        <v>0</v>
      </c>
      <c r="BN3160" s="31">
        <f t="shared" si="24308"/>
        <v>0</v>
      </c>
      <c r="BO3160" s="31">
        <f t="shared" si="24308"/>
        <v>0</v>
      </c>
      <c r="BP3160" s="31">
        <f t="shared" si="24308"/>
        <v>0</v>
      </c>
      <c r="BQ3160" s="31">
        <f t="shared" si="24308"/>
        <v>0</v>
      </c>
      <c r="BR3160" s="31">
        <f t="shared" si="24308"/>
        <v>0</v>
      </c>
      <c r="BS3160" s="357">
        <f t="shared" si="24308"/>
        <v>0</v>
      </c>
      <c r="BT3160" s="31">
        <f t="shared" si="24308"/>
        <v>0</v>
      </c>
      <c r="BU3160" s="31">
        <f t="shared" si="24308"/>
        <v>0</v>
      </c>
      <c r="BV3160" s="31">
        <f t="shared" si="24308"/>
        <v>0</v>
      </c>
      <c r="BW3160" s="31">
        <f t="shared" si="24308"/>
        <v>0</v>
      </c>
      <c r="BX3160" s="31">
        <f t="shared" si="24308"/>
        <v>0</v>
      </c>
      <c r="BY3160" s="31">
        <f t="shared" ref="BY3160:BZ3160" si="24309">BY3124+BY3136-BY3148</f>
        <v>0</v>
      </c>
      <c r="BZ3160" s="31">
        <f t="shared" si="24309"/>
        <v>0</v>
      </c>
      <c r="CA3160" s="31">
        <f t="shared" ref="CA3160:CC3160" si="24310">CA3124+CA3136-CA3148</f>
        <v>0</v>
      </c>
      <c r="CB3160" s="31">
        <f t="shared" si="24310"/>
        <v>0</v>
      </c>
      <c r="CC3160" s="31">
        <f t="shared" si="24310"/>
        <v>0</v>
      </c>
    </row>
    <row r="3161" spans="1:81" s="16" customFormat="1" ht="15" outlineLevel="2" x14ac:dyDescent="0.2">
      <c r="A3161" s="558">
        <f>ROW()</f>
        <v>3161</v>
      </c>
      <c r="B3161" s="134" t="s">
        <v>37</v>
      </c>
      <c r="C3161" s="134"/>
      <c r="D3161" s="134"/>
      <c r="E3161" s="134"/>
      <c r="F3161" s="134"/>
      <c r="G3161" s="134"/>
      <c r="H3161" s="134"/>
      <c r="I3161" s="134"/>
      <c r="J3161" s="134"/>
      <c r="K3161" s="134"/>
      <c r="L3161" s="134"/>
      <c r="M3161" s="134"/>
      <c r="N3161" s="134"/>
      <c r="O3161" s="134"/>
      <c r="P3161" s="134"/>
      <c r="Q3161" s="134"/>
      <c r="R3161" s="134"/>
      <c r="S3161" s="134"/>
      <c r="T3161" s="134"/>
      <c r="U3161" s="134"/>
      <c r="V3161" s="134"/>
      <c r="W3161" s="134"/>
      <c r="X3161" s="134"/>
      <c r="Y3161" s="134"/>
      <c r="AA3161" s="31"/>
      <c r="AB3161" s="31"/>
      <c r="AC3161" s="31"/>
      <c r="AD3161" s="31"/>
      <c r="AE3161" s="31"/>
      <c r="AF3161" s="31"/>
      <c r="AG3161" s="31"/>
      <c r="AH3161" s="31"/>
      <c r="AI3161" s="31"/>
      <c r="AJ3161" s="31"/>
      <c r="AK3161" s="31"/>
      <c r="AL3161" s="31"/>
      <c r="AM3161" s="31"/>
      <c r="AN3161" s="31"/>
      <c r="AO3161" s="31"/>
      <c r="AP3161" s="31"/>
      <c r="AQ3161" s="31"/>
      <c r="AR3161" s="31"/>
      <c r="AS3161" s="31"/>
      <c r="AT3161" s="31"/>
      <c r="AU3161" s="31"/>
      <c r="AV3161" s="31"/>
      <c r="AW3161" s="31"/>
      <c r="AX3161" s="31"/>
      <c r="AY3161" s="31"/>
      <c r="AZ3161" s="31"/>
      <c r="BA3161" s="31"/>
      <c r="BB3161" s="31"/>
      <c r="BC3161" s="31"/>
      <c r="BD3161" s="31"/>
      <c r="BE3161" s="31"/>
      <c r="BF3161" s="31"/>
      <c r="BG3161" s="31"/>
      <c r="BH3161" s="31">
        <f t="shared" ref="BH3161" si="24311">BH3125+BH3137-BH3149</f>
        <v>0</v>
      </c>
      <c r="BI3161" s="31">
        <f t="shared" ref="BI3161:BX3161" si="24312">BI3125+BI3137-BI3149</f>
        <v>0</v>
      </c>
      <c r="BJ3161" s="31">
        <f t="shared" si="24312"/>
        <v>0</v>
      </c>
      <c r="BK3161" s="31">
        <f t="shared" si="24312"/>
        <v>0</v>
      </c>
      <c r="BL3161" s="31">
        <f t="shared" si="24312"/>
        <v>0</v>
      </c>
      <c r="BM3161" s="31">
        <f t="shared" si="24312"/>
        <v>0</v>
      </c>
      <c r="BN3161" s="31">
        <f t="shared" si="24312"/>
        <v>0</v>
      </c>
      <c r="BO3161" s="31">
        <f t="shared" si="24312"/>
        <v>0</v>
      </c>
      <c r="BP3161" s="31">
        <f t="shared" si="24312"/>
        <v>0</v>
      </c>
      <c r="BQ3161" s="31">
        <f t="shared" si="24312"/>
        <v>0</v>
      </c>
      <c r="BR3161" s="31">
        <f t="shared" si="24312"/>
        <v>0</v>
      </c>
      <c r="BS3161" s="357">
        <f t="shared" si="24312"/>
        <v>0</v>
      </c>
      <c r="BT3161" s="31">
        <f t="shared" si="24312"/>
        <v>0</v>
      </c>
      <c r="BU3161" s="31">
        <f t="shared" si="24312"/>
        <v>0</v>
      </c>
      <c r="BV3161" s="31">
        <f t="shared" si="24312"/>
        <v>0</v>
      </c>
      <c r="BW3161" s="31">
        <f t="shared" si="24312"/>
        <v>0</v>
      </c>
      <c r="BX3161" s="31">
        <f t="shared" si="24312"/>
        <v>0</v>
      </c>
      <c r="BY3161" s="31">
        <f t="shared" ref="BY3161:BZ3161" si="24313">BY3125+BY3137-BY3149</f>
        <v>0</v>
      </c>
      <c r="BZ3161" s="31">
        <f t="shared" si="24313"/>
        <v>0</v>
      </c>
      <c r="CA3161" s="31">
        <f t="shared" ref="CA3161:CC3161" si="24314">CA3125+CA3137-CA3149</f>
        <v>0</v>
      </c>
      <c r="CB3161" s="31">
        <f t="shared" si="24314"/>
        <v>0</v>
      </c>
      <c r="CC3161" s="31">
        <f t="shared" si="24314"/>
        <v>0</v>
      </c>
    </row>
    <row r="3162" spans="1:81" s="16" customFormat="1" ht="15" outlineLevel="2" x14ac:dyDescent="0.2">
      <c r="A3162" s="558">
        <f>ROW()</f>
        <v>3162</v>
      </c>
      <c r="B3162" s="134" t="s">
        <v>38</v>
      </c>
      <c r="C3162" s="134"/>
      <c r="D3162" s="134"/>
      <c r="E3162" s="134"/>
      <c r="F3162" s="134"/>
      <c r="G3162" s="134"/>
      <c r="H3162" s="134"/>
      <c r="I3162" s="134"/>
      <c r="J3162" s="134"/>
      <c r="K3162" s="134"/>
      <c r="L3162" s="134"/>
      <c r="M3162" s="134"/>
      <c r="N3162" s="134"/>
      <c r="O3162" s="134"/>
      <c r="P3162" s="134"/>
      <c r="Q3162" s="134"/>
      <c r="R3162" s="134"/>
      <c r="S3162" s="134"/>
      <c r="T3162" s="134"/>
      <c r="U3162" s="134"/>
      <c r="V3162" s="134"/>
      <c r="W3162" s="134"/>
      <c r="X3162" s="134"/>
      <c r="Y3162" s="134"/>
      <c r="AA3162" s="31"/>
      <c r="AB3162" s="31"/>
      <c r="AC3162" s="31"/>
      <c r="AD3162" s="31"/>
      <c r="AE3162" s="31"/>
      <c r="AF3162" s="31"/>
      <c r="AG3162" s="31"/>
      <c r="AH3162" s="31"/>
      <c r="AI3162" s="31"/>
      <c r="AJ3162" s="31"/>
      <c r="AK3162" s="31"/>
      <c r="AL3162" s="31"/>
      <c r="AM3162" s="31"/>
      <c r="AN3162" s="31"/>
      <c r="AO3162" s="31"/>
      <c r="AP3162" s="31"/>
      <c r="AQ3162" s="31"/>
      <c r="AR3162" s="31"/>
      <c r="AS3162" s="31"/>
      <c r="AT3162" s="31"/>
      <c r="AU3162" s="31"/>
      <c r="AV3162" s="31"/>
      <c r="AW3162" s="31"/>
      <c r="AX3162" s="31"/>
      <c r="AY3162" s="31"/>
      <c r="AZ3162" s="31"/>
      <c r="BA3162" s="31"/>
      <c r="BB3162" s="31"/>
      <c r="BC3162" s="31"/>
      <c r="BD3162" s="31"/>
      <c r="BE3162" s="31"/>
      <c r="BF3162" s="31"/>
      <c r="BG3162" s="31"/>
      <c r="BH3162" s="31">
        <f t="shared" ref="BH3162" si="24315">BH3126+BH3138-BH3150</f>
        <v>0</v>
      </c>
      <c r="BI3162" s="31">
        <f t="shared" ref="BI3162:BX3162" si="24316">BI3126+BI3138-BI3150</f>
        <v>0</v>
      </c>
      <c r="BJ3162" s="31">
        <f t="shared" si="24316"/>
        <v>0</v>
      </c>
      <c r="BK3162" s="31">
        <f t="shared" si="24316"/>
        <v>0</v>
      </c>
      <c r="BL3162" s="31">
        <f t="shared" si="24316"/>
        <v>0</v>
      </c>
      <c r="BM3162" s="31">
        <f t="shared" si="24316"/>
        <v>0</v>
      </c>
      <c r="BN3162" s="31">
        <f t="shared" si="24316"/>
        <v>0</v>
      </c>
      <c r="BO3162" s="31">
        <f t="shared" si="24316"/>
        <v>0</v>
      </c>
      <c r="BP3162" s="31">
        <f t="shared" si="24316"/>
        <v>0</v>
      </c>
      <c r="BQ3162" s="31">
        <f t="shared" si="24316"/>
        <v>0</v>
      </c>
      <c r="BR3162" s="31">
        <f t="shared" si="24316"/>
        <v>0</v>
      </c>
      <c r="BS3162" s="357">
        <f t="shared" si="24316"/>
        <v>0</v>
      </c>
      <c r="BT3162" s="31">
        <f t="shared" si="24316"/>
        <v>0</v>
      </c>
      <c r="BU3162" s="31">
        <f t="shared" si="24316"/>
        <v>0</v>
      </c>
      <c r="BV3162" s="31">
        <f t="shared" si="24316"/>
        <v>0</v>
      </c>
      <c r="BW3162" s="31">
        <f t="shared" si="24316"/>
        <v>0</v>
      </c>
      <c r="BX3162" s="31">
        <f t="shared" si="24316"/>
        <v>0</v>
      </c>
      <c r="BY3162" s="31">
        <f t="shared" ref="BY3162:BZ3162" si="24317">BY3126+BY3138-BY3150</f>
        <v>0</v>
      </c>
      <c r="BZ3162" s="31">
        <f t="shared" si="24317"/>
        <v>0</v>
      </c>
      <c r="CA3162" s="31">
        <f t="shared" ref="CA3162:CC3162" si="24318">CA3126+CA3138-CA3150</f>
        <v>0</v>
      </c>
      <c r="CB3162" s="31">
        <f t="shared" si="24318"/>
        <v>0</v>
      </c>
      <c r="CC3162" s="31">
        <f t="shared" si="24318"/>
        <v>0</v>
      </c>
    </row>
    <row r="3163" spans="1:81" s="16" customFormat="1" ht="15" outlineLevel="2" x14ac:dyDescent="0.2">
      <c r="A3163" s="558">
        <f>ROW()</f>
        <v>3163</v>
      </c>
      <c r="B3163" s="134" t="s">
        <v>39</v>
      </c>
      <c r="C3163" s="134"/>
      <c r="D3163" s="134"/>
      <c r="E3163" s="134"/>
      <c r="F3163" s="134"/>
      <c r="G3163" s="134"/>
      <c r="H3163" s="134"/>
      <c r="I3163" s="134"/>
      <c r="J3163" s="134"/>
      <c r="K3163" s="134"/>
      <c r="L3163" s="134"/>
      <c r="M3163" s="134"/>
      <c r="N3163" s="134"/>
      <c r="O3163" s="134"/>
      <c r="P3163" s="134"/>
      <c r="Q3163" s="134"/>
      <c r="R3163" s="134"/>
      <c r="S3163" s="134"/>
      <c r="T3163" s="134"/>
      <c r="U3163" s="134"/>
      <c r="V3163" s="134"/>
      <c r="W3163" s="134"/>
      <c r="X3163" s="134"/>
      <c r="Y3163" s="134"/>
      <c r="AA3163" s="31"/>
      <c r="AB3163" s="31"/>
      <c r="AC3163" s="31"/>
      <c r="AD3163" s="31"/>
      <c r="AE3163" s="31"/>
      <c r="AF3163" s="31"/>
      <c r="AG3163" s="31"/>
      <c r="AH3163" s="31"/>
      <c r="AI3163" s="31"/>
      <c r="AJ3163" s="31"/>
      <c r="AK3163" s="31"/>
      <c r="AL3163" s="31"/>
      <c r="AM3163" s="31"/>
      <c r="AN3163" s="31"/>
      <c r="AO3163" s="31"/>
      <c r="AP3163" s="31"/>
      <c r="AQ3163" s="31"/>
      <c r="AR3163" s="31"/>
      <c r="AS3163" s="31"/>
      <c r="AT3163" s="31"/>
      <c r="AU3163" s="31"/>
      <c r="AV3163" s="31"/>
      <c r="AW3163" s="31"/>
      <c r="AX3163" s="31"/>
      <c r="AY3163" s="31"/>
      <c r="AZ3163" s="31"/>
      <c r="BA3163" s="31"/>
      <c r="BB3163" s="31"/>
      <c r="BC3163" s="31"/>
      <c r="BD3163" s="31"/>
      <c r="BE3163" s="31"/>
      <c r="BF3163" s="31"/>
      <c r="BG3163" s="31"/>
      <c r="BH3163" s="31">
        <f t="shared" ref="BH3163" si="24319">BH3127+BH3139-BH3151</f>
        <v>0</v>
      </c>
      <c r="BI3163" s="31">
        <f t="shared" ref="BI3163:BX3163" si="24320">BI3127+BI3139-BI3151</f>
        <v>0</v>
      </c>
      <c r="BJ3163" s="31">
        <f t="shared" si="24320"/>
        <v>0</v>
      </c>
      <c r="BK3163" s="31">
        <f t="shared" si="24320"/>
        <v>0</v>
      </c>
      <c r="BL3163" s="31">
        <f t="shared" si="24320"/>
        <v>0</v>
      </c>
      <c r="BM3163" s="31">
        <f t="shared" si="24320"/>
        <v>0</v>
      </c>
      <c r="BN3163" s="31">
        <f t="shared" si="24320"/>
        <v>0</v>
      </c>
      <c r="BO3163" s="31">
        <f t="shared" si="24320"/>
        <v>0</v>
      </c>
      <c r="BP3163" s="31">
        <f t="shared" si="24320"/>
        <v>0</v>
      </c>
      <c r="BQ3163" s="31">
        <f t="shared" si="24320"/>
        <v>0</v>
      </c>
      <c r="BR3163" s="31">
        <f t="shared" si="24320"/>
        <v>0</v>
      </c>
      <c r="BS3163" s="357">
        <f t="shared" si="24320"/>
        <v>0</v>
      </c>
      <c r="BT3163" s="31">
        <f t="shared" si="24320"/>
        <v>0</v>
      </c>
      <c r="BU3163" s="31">
        <f t="shared" si="24320"/>
        <v>0</v>
      </c>
      <c r="BV3163" s="31">
        <f t="shared" si="24320"/>
        <v>0</v>
      </c>
      <c r="BW3163" s="31">
        <f t="shared" si="24320"/>
        <v>0</v>
      </c>
      <c r="BX3163" s="31">
        <f t="shared" si="24320"/>
        <v>0</v>
      </c>
      <c r="BY3163" s="31">
        <f t="shared" ref="BY3163:BZ3163" si="24321">BY3127+BY3139-BY3151</f>
        <v>0</v>
      </c>
      <c r="BZ3163" s="31">
        <f t="shared" si="24321"/>
        <v>0</v>
      </c>
      <c r="CA3163" s="31">
        <f t="shared" ref="CA3163:CC3163" si="24322">CA3127+CA3139-CA3151</f>
        <v>0</v>
      </c>
      <c r="CB3163" s="31">
        <f t="shared" si="24322"/>
        <v>0</v>
      </c>
      <c r="CC3163" s="31">
        <f t="shared" si="24322"/>
        <v>0</v>
      </c>
    </row>
    <row r="3164" spans="1:81" s="16" customFormat="1" ht="15" outlineLevel="2" x14ac:dyDescent="0.2">
      <c r="A3164" s="558">
        <f>ROW()</f>
        <v>3164</v>
      </c>
      <c r="B3164" s="134" t="s">
        <v>40</v>
      </c>
      <c r="C3164" s="134"/>
      <c r="D3164" s="134"/>
      <c r="E3164" s="134"/>
      <c r="F3164" s="134"/>
      <c r="G3164" s="134"/>
      <c r="H3164" s="134"/>
      <c r="I3164" s="134"/>
      <c r="J3164" s="134"/>
      <c r="K3164" s="134"/>
      <c r="L3164" s="134"/>
      <c r="M3164" s="134"/>
      <c r="N3164" s="134"/>
      <c r="O3164" s="134"/>
      <c r="P3164" s="134"/>
      <c r="Q3164" s="134"/>
      <c r="R3164" s="134"/>
      <c r="S3164" s="134"/>
      <c r="T3164" s="134"/>
      <c r="U3164" s="134"/>
      <c r="V3164" s="134"/>
      <c r="W3164" s="134"/>
      <c r="X3164" s="134"/>
      <c r="Y3164" s="134"/>
      <c r="AA3164" s="31"/>
      <c r="AB3164" s="31"/>
      <c r="AC3164" s="31"/>
      <c r="AD3164" s="31"/>
      <c r="AE3164" s="31"/>
      <c r="AF3164" s="31"/>
      <c r="AG3164" s="31"/>
      <c r="AH3164" s="31"/>
      <c r="AI3164" s="31"/>
      <c r="AJ3164" s="31"/>
      <c r="AK3164" s="31"/>
      <c r="AL3164" s="31"/>
      <c r="AM3164" s="31"/>
      <c r="AN3164" s="31"/>
      <c r="AO3164" s="31"/>
      <c r="AP3164" s="31"/>
      <c r="AQ3164" s="31"/>
      <c r="AR3164" s="31"/>
      <c r="AS3164" s="31"/>
      <c r="AT3164" s="31"/>
      <c r="AU3164" s="31"/>
      <c r="AV3164" s="31"/>
      <c r="AW3164" s="31"/>
      <c r="AX3164" s="31"/>
      <c r="AY3164" s="31"/>
      <c r="AZ3164" s="31"/>
      <c r="BA3164" s="31"/>
      <c r="BB3164" s="31"/>
      <c r="BC3164" s="31"/>
      <c r="BD3164" s="31"/>
      <c r="BE3164" s="31"/>
      <c r="BF3164" s="31"/>
      <c r="BG3164" s="31"/>
      <c r="BH3164" s="31">
        <f t="shared" ref="BH3164:BH3165" si="24323">BH3128+BH3140-BH3152</f>
        <v>0</v>
      </c>
      <c r="BI3164" s="31">
        <f t="shared" ref="BI3164:CC3164" si="24324">BI3128+BI3140-BI3152</f>
        <v>0</v>
      </c>
      <c r="BJ3164" s="31">
        <f t="shared" si="24324"/>
        <v>0</v>
      </c>
      <c r="BK3164" s="31">
        <f t="shared" si="24324"/>
        <v>0</v>
      </c>
      <c r="BL3164" s="31">
        <f t="shared" si="24324"/>
        <v>0</v>
      </c>
      <c r="BM3164" s="31">
        <f t="shared" si="24324"/>
        <v>0</v>
      </c>
      <c r="BN3164" s="31">
        <f t="shared" si="24324"/>
        <v>0</v>
      </c>
      <c r="BO3164" s="31">
        <f t="shared" si="24324"/>
        <v>0</v>
      </c>
      <c r="BP3164" s="31">
        <f t="shared" si="24324"/>
        <v>0</v>
      </c>
      <c r="BQ3164" s="31">
        <f t="shared" si="24324"/>
        <v>0</v>
      </c>
      <c r="BR3164" s="31">
        <f t="shared" si="24324"/>
        <v>0</v>
      </c>
      <c r="BS3164" s="357">
        <f t="shared" si="24324"/>
        <v>0</v>
      </c>
      <c r="BT3164" s="31">
        <f t="shared" si="24324"/>
        <v>0</v>
      </c>
      <c r="BU3164" s="31">
        <f t="shared" si="24324"/>
        <v>0</v>
      </c>
      <c r="BV3164" s="31">
        <f t="shared" si="24324"/>
        <v>0</v>
      </c>
      <c r="BW3164" s="31">
        <f t="shared" si="24324"/>
        <v>0</v>
      </c>
      <c r="BX3164" s="31">
        <f t="shared" si="24324"/>
        <v>0</v>
      </c>
      <c r="BY3164" s="31">
        <f t="shared" si="24324"/>
        <v>0</v>
      </c>
      <c r="BZ3164" s="31">
        <f t="shared" si="24324"/>
        <v>0</v>
      </c>
      <c r="CA3164" s="31">
        <f t="shared" si="24324"/>
        <v>0</v>
      </c>
      <c r="CB3164" s="31">
        <f t="shared" si="24324"/>
        <v>0</v>
      </c>
      <c r="CC3164" s="31">
        <f t="shared" si="24324"/>
        <v>0</v>
      </c>
    </row>
    <row r="3165" spans="1:81" s="16" customFormat="1" ht="15" outlineLevel="2" x14ac:dyDescent="0.2">
      <c r="A3165" s="558">
        <f>ROW()</f>
        <v>3165</v>
      </c>
      <c r="B3165" s="134" t="s">
        <v>329</v>
      </c>
      <c r="C3165" s="134"/>
      <c r="D3165" s="134"/>
      <c r="E3165" s="134"/>
      <c r="F3165" s="134"/>
      <c r="G3165" s="134"/>
      <c r="H3165" s="134"/>
      <c r="I3165" s="134"/>
      <c r="J3165" s="134"/>
      <c r="K3165" s="134"/>
      <c r="L3165" s="134"/>
      <c r="M3165" s="134"/>
      <c r="N3165" s="134"/>
      <c r="O3165" s="134"/>
      <c r="P3165" s="134"/>
      <c r="Q3165" s="134"/>
      <c r="R3165" s="134"/>
      <c r="S3165" s="134"/>
      <c r="T3165" s="134"/>
      <c r="U3165" s="134"/>
      <c r="V3165" s="134"/>
      <c r="W3165" s="134"/>
      <c r="X3165" s="134"/>
      <c r="Y3165" s="134"/>
      <c r="AA3165" s="31"/>
      <c r="AB3165" s="31"/>
      <c r="AC3165" s="31"/>
      <c r="AD3165" s="31"/>
      <c r="AE3165" s="31"/>
      <c r="AF3165" s="31"/>
      <c r="AG3165" s="31"/>
      <c r="AH3165" s="31"/>
      <c r="AI3165" s="31"/>
      <c r="AJ3165" s="31"/>
      <c r="AK3165" s="31"/>
      <c r="AL3165" s="31"/>
      <c r="AM3165" s="31"/>
      <c r="AN3165" s="31"/>
      <c r="AO3165" s="31"/>
      <c r="AP3165" s="31"/>
      <c r="AQ3165" s="31"/>
      <c r="AR3165" s="31"/>
      <c r="AS3165" s="31"/>
      <c r="AT3165" s="31"/>
      <c r="AU3165" s="31"/>
      <c r="AV3165" s="31"/>
      <c r="AW3165" s="31"/>
      <c r="AX3165" s="31"/>
      <c r="AY3165" s="31"/>
      <c r="AZ3165" s="31"/>
      <c r="BA3165" s="31"/>
      <c r="BB3165" s="31"/>
      <c r="BC3165" s="31"/>
      <c r="BD3165" s="31"/>
      <c r="BE3165" s="31"/>
      <c r="BF3165" s="31"/>
      <c r="BG3165" s="31"/>
      <c r="BH3165" s="31">
        <f t="shared" si="24323"/>
        <v>0</v>
      </c>
      <c r="BI3165" s="31">
        <f t="shared" ref="BI3165:CC3165" si="24325">BI3129+BI3141-BI3153</f>
        <v>0</v>
      </c>
      <c r="BJ3165" s="31">
        <f t="shared" si="24325"/>
        <v>0</v>
      </c>
      <c r="BK3165" s="31">
        <f t="shared" si="24325"/>
        <v>0</v>
      </c>
      <c r="BL3165" s="31">
        <f t="shared" si="24325"/>
        <v>0</v>
      </c>
      <c r="BM3165" s="31">
        <f t="shared" si="24325"/>
        <v>0</v>
      </c>
      <c r="BN3165" s="31">
        <f t="shared" si="24325"/>
        <v>0</v>
      </c>
      <c r="BO3165" s="31">
        <f t="shared" si="24325"/>
        <v>0</v>
      </c>
      <c r="BP3165" s="31">
        <f t="shared" si="24325"/>
        <v>0</v>
      </c>
      <c r="BQ3165" s="31">
        <f t="shared" si="24325"/>
        <v>0</v>
      </c>
      <c r="BR3165" s="31">
        <f t="shared" si="24325"/>
        <v>0</v>
      </c>
      <c r="BS3165" s="357">
        <f t="shared" si="24325"/>
        <v>0</v>
      </c>
      <c r="BT3165" s="31">
        <f t="shared" si="24325"/>
        <v>0</v>
      </c>
      <c r="BU3165" s="31">
        <f t="shared" si="24325"/>
        <v>0</v>
      </c>
      <c r="BV3165" s="31">
        <f t="shared" si="24325"/>
        <v>0</v>
      </c>
      <c r="BW3165" s="31">
        <f t="shared" si="24325"/>
        <v>0</v>
      </c>
      <c r="BX3165" s="31">
        <f t="shared" si="24325"/>
        <v>0</v>
      </c>
      <c r="BY3165" s="31">
        <f t="shared" si="24325"/>
        <v>0</v>
      </c>
      <c r="BZ3165" s="31">
        <f t="shared" si="24325"/>
        <v>0</v>
      </c>
      <c r="CA3165" s="31">
        <f t="shared" si="24325"/>
        <v>0</v>
      </c>
      <c r="CB3165" s="31">
        <f t="shared" si="24325"/>
        <v>0</v>
      </c>
      <c r="CC3165" s="31">
        <f t="shared" si="24325"/>
        <v>0</v>
      </c>
    </row>
    <row r="3166" spans="1:81" s="16" customFormat="1" ht="15" outlineLevel="2" x14ac:dyDescent="0.2">
      <c r="A3166" s="558">
        <f>ROW()</f>
        <v>3166</v>
      </c>
      <c r="B3166" s="134" t="s">
        <v>269</v>
      </c>
      <c r="C3166" s="134"/>
      <c r="D3166" s="134"/>
      <c r="E3166" s="134"/>
      <c r="F3166" s="134"/>
      <c r="G3166" s="134"/>
      <c r="H3166" s="134"/>
      <c r="I3166" s="134"/>
      <c r="J3166" s="134"/>
      <c r="K3166" s="134"/>
      <c r="L3166" s="134"/>
      <c r="M3166" s="134"/>
      <c r="N3166" s="134"/>
      <c r="O3166" s="134"/>
      <c r="P3166" s="134"/>
      <c r="Q3166" s="134"/>
      <c r="R3166" s="134"/>
      <c r="S3166" s="134"/>
      <c r="T3166" s="134"/>
      <c r="U3166" s="134"/>
      <c r="V3166" s="134"/>
      <c r="W3166" s="134"/>
      <c r="X3166" s="134"/>
      <c r="Y3166" s="134"/>
      <c r="AA3166" s="31"/>
      <c r="AB3166" s="31"/>
      <c r="AC3166" s="31"/>
      <c r="AD3166" s="31"/>
      <c r="AE3166" s="31"/>
      <c r="AF3166" s="31"/>
      <c r="AG3166" s="31"/>
      <c r="AH3166" s="31"/>
      <c r="AI3166" s="31"/>
      <c r="AJ3166" s="31"/>
      <c r="AK3166" s="31"/>
      <c r="AL3166" s="31"/>
      <c r="AM3166" s="31"/>
      <c r="AN3166" s="31"/>
      <c r="AO3166" s="31"/>
      <c r="AP3166" s="31"/>
      <c r="AQ3166" s="31"/>
      <c r="AR3166" s="31"/>
      <c r="AS3166" s="31"/>
      <c r="AT3166" s="31"/>
      <c r="AU3166" s="31"/>
      <c r="AV3166" s="31"/>
      <c r="AW3166" s="31"/>
      <c r="AX3166" s="31"/>
      <c r="AY3166" s="31"/>
      <c r="AZ3166" s="31"/>
      <c r="BA3166" s="31"/>
      <c r="BB3166" s="31"/>
      <c r="BC3166" s="31"/>
      <c r="BD3166" s="31"/>
      <c r="BE3166" s="31"/>
      <c r="BF3166" s="31"/>
      <c r="BG3166" s="31"/>
      <c r="BH3166" s="31">
        <f t="shared" ref="BH3166" si="24326">BH3130+BH3142-BH3154</f>
        <v>0</v>
      </c>
      <c r="BI3166" s="31">
        <f t="shared" ref="BI3166:BX3166" si="24327">BI3130+BI3142-BI3154</f>
        <v>0</v>
      </c>
      <c r="BJ3166" s="31">
        <f t="shared" si="24327"/>
        <v>0</v>
      </c>
      <c r="BK3166" s="31">
        <f t="shared" si="24327"/>
        <v>0</v>
      </c>
      <c r="BL3166" s="31">
        <f t="shared" si="24327"/>
        <v>0</v>
      </c>
      <c r="BM3166" s="31">
        <f t="shared" si="24327"/>
        <v>0</v>
      </c>
      <c r="BN3166" s="31">
        <f t="shared" si="24327"/>
        <v>0</v>
      </c>
      <c r="BO3166" s="31">
        <f t="shared" si="24327"/>
        <v>0</v>
      </c>
      <c r="BP3166" s="31">
        <f t="shared" si="24327"/>
        <v>0</v>
      </c>
      <c r="BQ3166" s="31">
        <f t="shared" si="24327"/>
        <v>0</v>
      </c>
      <c r="BR3166" s="31">
        <f t="shared" si="24327"/>
        <v>0</v>
      </c>
      <c r="BS3166" s="357">
        <f t="shared" si="24327"/>
        <v>0</v>
      </c>
      <c r="BT3166" s="31">
        <f t="shared" si="24327"/>
        <v>0</v>
      </c>
      <c r="BU3166" s="31">
        <f t="shared" si="24327"/>
        <v>0</v>
      </c>
      <c r="BV3166" s="31">
        <f t="shared" si="24327"/>
        <v>0</v>
      </c>
      <c r="BW3166" s="31">
        <f t="shared" si="24327"/>
        <v>0</v>
      </c>
      <c r="BX3166" s="31">
        <f t="shared" si="24327"/>
        <v>0</v>
      </c>
      <c r="BY3166" s="31">
        <f t="shared" ref="BY3166:BZ3166" si="24328">BY3130+BY3142-BY3154</f>
        <v>0</v>
      </c>
      <c r="BZ3166" s="31">
        <f t="shared" si="24328"/>
        <v>0</v>
      </c>
      <c r="CA3166" s="31">
        <f t="shared" ref="CA3166:CC3166" si="24329">CA3130+CA3142-CA3154</f>
        <v>0</v>
      </c>
      <c r="CB3166" s="31">
        <f t="shared" si="24329"/>
        <v>0</v>
      </c>
      <c r="CC3166" s="31">
        <f t="shared" si="24329"/>
        <v>0</v>
      </c>
    </row>
    <row r="3167" spans="1:81" s="16" customFormat="1" ht="15" outlineLevel="2" x14ac:dyDescent="0.2">
      <c r="A3167" s="558">
        <f>ROW()</f>
        <v>3167</v>
      </c>
      <c r="B3167" s="135" t="s">
        <v>0</v>
      </c>
      <c r="C3167" s="136"/>
      <c r="D3167" s="136"/>
      <c r="E3167" s="136"/>
      <c r="F3167" s="136"/>
      <c r="G3167" s="136"/>
      <c r="H3167" s="136"/>
      <c r="I3167" s="136"/>
      <c r="J3167" s="136"/>
      <c r="K3167" s="136"/>
      <c r="L3167" s="136"/>
      <c r="M3167" s="136"/>
      <c r="N3167" s="37">
        <f>SUM(N3157:N3166)</f>
        <v>0</v>
      </c>
      <c r="O3167" s="37">
        <f t="shared" ref="O3167" si="24330">SUM(O3157:O3166)</f>
        <v>0</v>
      </c>
      <c r="P3167" s="37">
        <f t="shared" ref="P3167" si="24331">SUM(P3157:P3166)</f>
        <v>0</v>
      </c>
      <c r="Q3167" s="37">
        <f t="shared" ref="Q3167" si="24332">SUM(Q3157:Q3166)</f>
        <v>0</v>
      </c>
      <c r="R3167" s="37">
        <f t="shared" ref="R3167" si="24333">SUM(R3157:R3166)</f>
        <v>0</v>
      </c>
      <c r="S3167" s="37">
        <f t="shared" ref="S3167" si="24334">SUM(S3157:S3166)</f>
        <v>0</v>
      </c>
      <c r="T3167" s="37">
        <f t="shared" ref="T3167" si="24335">SUM(T3157:T3166)</f>
        <v>0</v>
      </c>
      <c r="U3167" s="37">
        <f t="shared" ref="U3167" si="24336">SUM(U3157:U3166)</f>
        <v>0</v>
      </c>
      <c r="V3167" s="37">
        <f t="shared" ref="V3167" si="24337">SUM(V3157:V3166)</f>
        <v>0</v>
      </c>
      <c r="W3167" s="37">
        <f t="shared" ref="W3167" si="24338">SUM(W3157:W3166)</f>
        <v>0</v>
      </c>
      <c r="X3167" s="37">
        <f t="shared" ref="X3167" si="24339">SUM(X3157:X3166)</f>
        <v>0</v>
      </c>
      <c r="Y3167" s="37">
        <f t="shared" ref="Y3167" si="24340">SUM(Y3157:Y3166)</f>
        <v>0</v>
      </c>
      <c r="Z3167" s="37">
        <f t="shared" ref="Z3167" si="24341">SUM(Z3157:Z3166)</f>
        <v>0</v>
      </c>
      <c r="AA3167" s="37">
        <f t="shared" ref="AA3167" si="24342">SUM(AA3157:AA3166)</f>
        <v>0</v>
      </c>
      <c r="AB3167" s="37">
        <f t="shared" ref="AB3167" si="24343">SUM(AB3157:AB3166)</f>
        <v>0</v>
      </c>
      <c r="AC3167" s="37">
        <f t="shared" ref="AC3167" si="24344">SUM(AC3157:AC3166)</f>
        <v>0</v>
      </c>
      <c r="AD3167" s="37">
        <f t="shared" ref="AD3167" si="24345">SUM(AD3157:AD3166)</f>
        <v>0</v>
      </c>
      <c r="AE3167" s="37">
        <f t="shared" ref="AE3167" si="24346">SUM(AE3157:AE3166)</f>
        <v>0</v>
      </c>
      <c r="AF3167" s="37">
        <f t="shared" ref="AF3167" si="24347">SUM(AF3157:AF3166)</f>
        <v>0</v>
      </c>
      <c r="AG3167" s="37">
        <f t="shared" ref="AG3167" si="24348">SUM(AG3157:AG3166)</f>
        <v>0</v>
      </c>
      <c r="AH3167" s="37">
        <f t="shared" ref="AH3167" si="24349">SUM(AH3157:AH3166)</f>
        <v>0</v>
      </c>
      <c r="AI3167" s="37">
        <f t="shared" ref="AI3167" si="24350">SUM(AI3157:AI3166)</f>
        <v>0</v>
      </c>
      <c r="AJ3167" s="37">
        <f t="shared" ref="AJ3167" si="24351">SUM(AJ3157:AJ3166)</f>
        <v>0</v>
      </c>
      <c r="AK3167" s="37">
        <f t="shared" ref="AK3167" si="24352">SUM(AK3157:AK3166)</f>
        <v>0</v>
      </c>
      <c r="AL3167" s="37">
        <f t="shared" ref="AL3167" si="24353">SUM(AL3157:AL3166)</f>
        <v>0</v>
      </c>
      <c r="AM3167" s="37">
        <f t="shared" ref="AM3167" si="24354">SUM(AM3157:AM3166)</f>
        <v>0</v>
      </c>
      <c r="AN3167" s="37">
        <f t="shared" ref="AN3167" si="24355">SUM(AN3157:AN3166)</f>
        <v>0</v>
      </c>
      <c r="AO3167" s="37">
        <f t="shared" ref="AO3167" si="24356">SUM(AO3157:AO3166)</f>
        <v>0</v>
      </c>
      <c r="AP3167" s="37">
        <f t="shared" ref="AP3167" si="24357">SUM(AP3157:AP3166)</f>
        <v>0</v>
      </c>
      <c r="AQ3167" s="37">
        <f t="shared" ref="AQ3167" si="24358">SUM(AQ3157:AQ3166)</f>
        <v>0</v>
      </c>
      <c r="AR3167" s="37">
        <f t="shared" ref="AR3167" si="24359">SUM(AR3157:AR3166)</f>
        <v>0</v>
      </c>
      <c r="AS3167" s="37">
        <f t="shared" ref="AS3167" si="24360">SUM(AS3157:AS3166)</f>
        <v>0</v>
      </c>
      <c r="AT3167" s="37">
        <f t="shared" ref="AT3167" si="24361">SUM(AT3157:AT3166)</f>
        <v>0</v>
      </c>
      <c r="AU3167" s="37">
        <f t="shared" ref="AU3167" si="24362">SUM(AU3157:AU3166)</f>
        <v>0</v>
      </c>
      <c r="AV3167" s="37">
        <f t="shared" ref="AV3167" si="24363">SUM(AV3157:AV3166)</f>
        <v>0</v>
      </c>
      <c r="AW3167" s="37">
        <f t="shared" ref="AW3167" si="24364">SUM(AW3157:AW3166)</f>
        <v>0</v>
      </c>
      <c r="AX3167" s="37">
        <f t="shared" ref="AX3167" si="24365">SUM(AX3157:AX3166)</f>
        <v>0</v>
      </c>
      <c r="AY3167" s="37">
        <f t="shared" ref="AY3167" si="24366">SUM(AY3157:AY3166)</f>
        <v>0</v>
      </c>
      <c r="AZ3167" s="37">
        <f t="shared" ref="AZ3167" si="24367">SUM(AZ3157:AZ3166)</f>
        <v>0</v>
      </c>
      <c r="BA3167" s="37">
        <f t="shared" ref="BA3167" si="24368">SUM(BA3157:BA3166)</f>
        <v>0</v>
      </c>
      <c r="BB3167" s="37">
        <f t="shared" ref="BB3167" si="24369">SUM(BB3157:BB3166)</f>
        <v>0</v>
      </c>
      <c r="BC3167" s="37">
        <f t="shared" ref="BC3167" si="24370">SUM(BC3157:BC3166)</f>
        <v>0</v>
      </c>
      <c r="BD3167" s="37">
        <f t="shared" ref="BD3167" si="24371">SUM(BD3157:BD3166)</f>
        <v>0</v>
      </c>
      <c r="BE3167" s="37">
        <f t="shared" ref="BE3167" si="24372">SUM(BE3157:BE3166)</f>
        <v>0</v>
      </c>
      <c r="BF3167" s="37">
        <f t="shared" ref="BF3167" si="24373">SUM(BF3157:BF3166)</f>
        <v>0</v>
      </c>
      <c r="BG3167" s="37">
        <f t="shared" ref="BG3167" si="24374">SUM(BG3157:BG3166)</f>
        <v>0</v>
      </c>
      <c r="BH3167" s="37">
        <f t="shared" ref="BH3167:BI3167" si="24375">SUM(BH3157:BH3166)</f>
        <v>0</v>
      </c>
      <c r="BI3167" s="37">
        <f t="shared" si="24375"/>
        <v>0</v>
      </c>
      <c r="BJ3167" s="37">
        <f t="shared" ref="BJ3167" si="24376">SUM(BJ3157:BJ3166)</f>
        <v>0</v>
      </c>
      <c r="BK3167" s="37">
        <f t="shared" ref="BK3167" si="24377">SUM(BK3157:BK3166)</f>
        <v>0</v>
      </c>
      <c r="BL3167" s="37">
        <f t="shared" ref="BL3167" si="24378">SUM(BL3157:BL3166)</f>
        <v>0</v>
      </c>
      <c r="BM3167" s="37">
        <f t="shared" ref="BM3167" si="24379">SUM(BM3157:BM3166)</f>
        <v>0</v>
      </c>
      <c r="BN3167" s="37">
        <f t="shared" ref="BN3167" si="24380">SUM(BN3157:BN3166)</f>
        <v>0</v>
      </c>
      <c r="BO3167" s="37">
        <f t="shared" ref="BO3167" si="24381">SUM(BO3157:BO3166)</f>
        <v>0</v>
      </c>
      <c r="BP3167" s="37">
        <f t="shared" ref="BP3167" si="24382">SUM(BP3157:BP3166)</f>
        <v>0</v>
      </c>
      <c r="BQ3167" s="37">
        <f t="shared" ref="BQ3167" si="24383">SUM(BQ3157:BQ3166)</f>
        <v>0</v>
      </c>
      <c r="BR3167" s="37">
        <f t="shared" ref="BR3167" si="24384">SUM(BR3157:BR3166)</f>
        <v>0</v>
      </c>
      <c r="BS3167" s="349">
        <f t="shared" ref="BS3167" si="24385">SUM(BS3157:BS3166)</f>
        <v>0</v>
      </c>
      <c r="BT3167" s="37">
        <f t="shared" ref="BT3167" si="24386">SUM(BT3157:BT3166)</f>
        <v>0</v>
      </c>
      <c r="BU3167" s="37">
        <f t="shared" ref="BU3167" si="24387">SUM(BU3157:BU3166)</f>
        <v>0</v>
      </c>
      <c r="BV3167" s="37">
        <f t="shared" ref="BV3167" si="24388">SUM(BV3157:BV3166)</f>
        <v>0</v>
      </c>
      <c r="BW3167" s="37">
        <f t="shared" ref="BW3167" si="24389">SUM(BW3157:BW3166)</f>
        <v>0</v>
      </c>
      <c r="BX3167" s="37">
        <f t="shared" ref="BX3167" si="24390">SUM(BX3157:BX3166)</f>
        <v>0</v>
      </c>
      <c r="BY3167" s="37">
        <f t="shared" ref="BY3167" si="24391">SUM(BY3157:BY3166)</f>
        <v>0</v>
      </c>
      <c r="BZ3167" s="37">
        <f t="shared" ref="BZ3167" si="24392">SUM(BZ3157:BZ3166)</f>
        <v>0</v>
      </c>
      <c r="CA3167" s="37">
        <f t="shared" ref="CA3167" si="24393">SUM(CA3157:CA3166)</f>
        <v>0</v>
      </c>
      <c r="CB3167" s="37">
        <f t="shared" ref="CB3167" si="24394">SUM(CB3157:CB3166)</f>
        <v>0</v>
      </c>
      <c r="CC3167" s="37">
        <f t="shared" ref="CC3167" si="24395">SUM(CC3157:CC3166)</f>
        <v>0</v>
      </c>
    </row>
    <row r="3168" spans="1:81" s="17" customFormat="1" ht="18" outlineLevel="1" x14ac:dyDescent="0.25">
      <c r="A3168" s="558">
        <f>ROW()</f>
        <v>3168</v>
      </c>
      <c r="B3168" s="366" t="str">
        <f>TEXT(EOMONTH(LEFT(B3107,10),3),"dd/mm/yyyy")&amp;" Capex"</f>
        <v>30/09/2008 Capex</v>
      </c>
      <c r="C3168" s="367"/>
      <c r="D3168" s="367"/>
      <c r="E3168" s="367"/>
      <c r="F3168" s="367"/>
      <c r="G3168" s="367"/>
      <c r="H3168" s="367"/>
      <c r="I3168" s="367"/>
      <c r="J3168" s="367"/>
      <c r="K3168" s="367"/>
      <c r="L3168" s="367"/>
      <c r="M3168" s="367"/>
      <c r="N3168" s="367"/>
      <c r="O3168" s="367"/>
      <c r="P3168" s="367"/>
      <c r="Q3168" s="367"/>
      <c r="R3168" s="367"/>
      <c r="S3168" s="367"/>
      <c r="T3168" s="367"/>
      <c r="U3168" s="367"/>
      <c r="V3168" s="367"/>
      <c r="W3168" s="367"/>
      <c r="X3168" s="367"/>
      <c r="Y3168" s="367"/>
      <c r="Z3168" s="367"/>
      <c r="AA3168" s="367"/>
      <c r="AB3168" s="367"/>
      <c r="AC3168" s="367"/>
      <c r="AD3168" s="367"/>
      <c r="AE3168" s="367"/>
      <c r="AF3168" s="367"/>
      <c r="AG3168" s="367"/>
      <c r="AH3168" s="367"/>
      <c r="AI3168" s="367"/>
      <c r="AJ3168" s="367"/>
      <c r="AK3168" s="367"/>
      <c r="AL3168" s="367"/>
      <c r="AM3168" s="367"/>
      <c r="AN3168" s="367"/>
      <c r="AO3168" s="367"/>
      <c r="AP3168" s="367"/>
      <c r="AQ3168" s="367"/>
      <c r="AR3168" s="367"/>
      <c r="AS3168" s="367"/>
      <c r="AT3168" s="367"/>
      <c r="AU3168" s="367"/>
      <c r="AV3168" s="368"/>
      <c r="AW3168" s="367"/>
      <c r="AX3168" s="367"/>
      <c r="AY3168" s="367"/>
      <c r="AZ3168" s="367"/>
      <c r="BA3168" s="367"/>
      <c r="BB3168" s="367"/>
      <c r="BC3168" s="367"/>
      <c r="BD3168" s="367"/>
      <c r="BE3168" s="367"/>
      <c r="BF3168" s="367"/>
      <c r="BG3168" s="367"/>
      <c r="BH3168" s="367"/>
      <c r="BI3168" s="367"/>
      <c r="BJ3168" s="367"/>
      <c r="BK3168" s="367"/>
      <c r="BL3168" s="367"/>
      <c r="BM3168" s="367"/>
      <c r="BN3168" s="367"/>
      <c r="BO3168" s="367"/>
      <c r="BP3168" s="367"/>
      <c r="BQ3168" s="367"/>
      <c r="BR3168" s="367"/>
      <c r="BS3168" s="368"/>
      <c r="BT3168" s="367"/>
      <c r="BU3168" s="367"/>
      <c r="BV3168" s="367"/>
      <c r="BW3168" s="367"/>
      <c r="BX3168" s="367"/>
      <c r="BY3168" s="367"/>
      <c r="BZ3168" s="367"/>
      <c r="CA3168" s="367"/>
      <c r="CB3168" s="367"/>
      <c r="CC3168" s="367"/>
    </row>
    <row r="3169" spans="1:81" s="17" customFormat="1" ht="15.75" outlineLevel="2" x14ac:dyDescent="0.25">
      <c r="A3169" s="558">
        <f>ROW()</f>
        <v>3169</v>
      </c>
      <c r="B3169" s="127" t="s">
        <v>203</v>
      </c>
      <c r="C3169" s="127"/>
      <c r="D3169" s="127"/>
      <c r="E3169" s="127"/>
      <c r="F3169" s="127"/>
      <c r="G3169" s="127"/>
      <c r="H3169" s="127"/>
      <c r="I3169" s="127"/>
      <c r="J3169" s="127"/>
      <c r="K3169" s="127"/>
      <c r="L3169" s="127"/>
      <c r="M3169" s="127"/>
      <c r="N3169" s="127"/>
      <c r="O3169" s="127"/>
      <c r="P3169" s="127"/>
      <c r="Q3169" s="127"/>
      <c r="R3169" s="127"/>
      <c r="S3169" s="127"/>
      <c r="T3169" s="127"/>
      <c r="U3169" s="127"/>
      <c r="V3169" s="127"/>
      <c r="W3169" s="127"/>
      <c r="X3169" s="127"/>
      <c r="Y3169" s="127"/>
      <c r="Z3169" s="127"/>
      <c r="AA3169" s="127"/>
      <c r="AB3169" s="127"/>
      <c r="AC3169" s="127"/>
      <c r="AD3169" s="127"/>
      <c r="AE3169" s="127"/>
      <c r="AF3169" s="127"/>
      <c r="AG3169" s="127"/>
      <c r="AH3169" s="127"/>
      <c r="AI3169" s="127"/>
      <c r="AJ3169" s="127"/>
      <c r="AK3169" s="127"/>
      <c r="AL3169" s="127"/>
      <c r="AM3169" s="127"/>
      <c r="AN3169" s="127"/>
      <c r="AO3169" s="127"/>
      <c r="AP3169" s="127"/>
      <c r="AQ3169" s="127"/>
      <c r="AR3169" s="127"/>
      <c r="AS3169" s="127"/>
      <c r="AT3169" s="127"/>
      <c r="AU3169" s="127"/>
      <c r="AV3169" s="127"/>
      <c r="AW3169" s="127"/>
      <c r="AX3169" s="127"/>
      <c r="AY3169" s="127"/>
      <c r="AZ3169" s="127"/>
      <c r="BA3169" s="127"/>
      <c r="BB3169" s="127"/>
      <c r="BC3169" s="127"/>
      <c r="BD3169" s="127"/>
      <c r="BE3169" s="127"/>
      <c r="BF3169" s="127"/>
      <c r="BG3169" s="127"/>
      <c r="BH3169" s="127"/>
      <c r="BI3169" s="127"/>
      <c r="BJ3169" s="127"/>
      <c r="BK3169" s="127"/>
      <c r="BL3169" s="127"/>
      <c r="BM3169" s="127"/>
      <c r="BN3169" s="127"/>
      <c r="BO3169" s="127"/>
      <c r="BP3169" s="127"/>
      <c r="BQ3169" s="127"/>
      <c r="BR3169" s="127"/>
      <c r="BS3169" s="350"/>
      <c r="BT3169" s="127"/>
      <c r="BU3169" s="127"/>
      <c r="BV3169" s="127"/>
      <c r="BW3169" s="127"/>
      <c r="BX3169" s="127"/>
      <c r="BY3169" s="127"/>
      <c r="BZ3169" s="127"/>
      <c r="CA3169" s="127"/>
      <c r="CB3169" s="127"/>
      <c r="CC3169" s="127"/>
    </row>
    <row r="3170" spans="1:81" s="16" customFormat="1" ht="15.75" outlineLevel="2" x14ac:dyDescent="0.25">
      <c r="A3170" s="558">
        <f>ROW()</f>
        <v>3170</v>
      </c>
      <c r="B3170" s="134" t="s">
        <v>33</v>
      </c>
      <c r="C3170" s="134"/>
      <c r="D3170" s="134"/>
      <c r="E3170" s="134"/>
      <c r="F3170" s="134"/>
      <c r="G3170" s="134"/>
      <c r="H3170" s="134"/>
      <c r="I3170" s="134"/>
      <c r="J3170" s="134"/>
      <c r="K3170" s="134"/>
      <c r="L3170" s="134"/>
      <c r="M3170" s="134"/>
      <c r="N3170" s="134"/>
      <c r="O3170" s="134"/>
      <c r="P3170" s="134"/>
      <c r="Q3170" s="134"/>
      <c r="R3170" s="134"/>
      <c r="S3170" s="134"/>
      <c r="T3170" s="134"/>
      <c r="U3170" s="134"/>
      <c r="V3170" s="134"/>
      <c r="W3170" s="134"/>
      <c r="X3170" s="134"/>
      <c r="Y3170" s="134"/>
      <c r="AA3170" s="22"/>
      <c r="AB3170" s="22"/>
      <c r="AC3170" s="22"/>
      <c r="AD3170" s="22"/>
      <c r="AE3170" s="22"/>
      <c r="AF3170" s="22"/>
      <c r="AG3170" s="22"/>
      <c r="AH3170" s="22"/>
      <c r="AI3170" s="22"/>
      <c r="AM3170" s="161"/>
      <c r="AN3170" s="161"/>
      <c r="AO3170" s="161"/>
      <c r="AP3170" s="161"/>
      <c r="AQ3170" s="161"/>
      <c r="AR3170" s="161"/>
      <c r="AS3170" s="161"/>
      <c r="AT3170" s="161"/>
      <c r="AU3170" s="161"/>
      <c r="AV3170" s="161"/>
      <c r="AW3170" s="161"/>
      <c r="AX3170" s="161"/>
      <c r="AY3170" s="161"/>
      <c r="AZ3170" s="161"/>
      <c r="BA3170" s="161"/>
      <c r="BB3170" s="161"/>
      <c r="BC3170" s="161"/>
      <c r="BD3170" s="161"/>
      <c r="BE3170" s="161"/>
      <c r="BF3170" s="161"/>
      <c r="BG3170" s="161"/>
      <c r="BH3170" s="161"/>
      <c r="BJ3170" s="163">
        <f>PipeTAL</f>
        <v>20</v>
      </c>
      <c r="BK3170" s="161">
        <f t="shared" ref="BK3170:BO3177" si="24396">MAX(BJ3170-0.25,0)</f>
        <v>19.75</v>
      </c>
      <c r="BL3170" s="161">
        <f t="shared" si="24396"/>
        <v>19.5</v>
      </c>
      <c r="BM3170" s="161">
        <f t="shared" si="24396"/>
        <v>19.25</v>
      </c>
      <c r="BN3170" s="161">
        <f t="shared" si="24396"/>
        <v>19</v>
      </c>
      <c r="BO3170" s="161">
        <f t="shared" si="24396"/>
        <v>18.75</v>
      </c>
      <c r="BP3170" s="38">
        <f>MAX(BO3170-1,0)</f>
        <v>17.75</v>
      </c>
      <c r="BQ3170" s="38">
        <f t="shared" ref="BQ3170:CC3170" si="24397">MAX(BP3170-1,0)</f>
        <v>16.75</v>
      </c>
      <c r="BR3170" s="38">
        <f t="shared" si="24397"/>
        <v>15.75</v>
      </c>
      <c r="BS3170" s="352">
        <f t="shared" si="24397"/>
        <v>14.75</v>
      </c>
      <c r="BT3170" s="38">
        <f t="shared" si="24397"/>
        <v>13.75</v>
      </c>
      <c r="BU3170" s="38">
        <f t="shared" si="24397"/>
        <v>12.75</v>
      </c>
      <c r="BV3170" s="38">
        <f t="shared" si="24397"/>
        <v>11.75</v>
      </c>
      <c r="BW3170" s="38">
        <f t="shared" si="24397"/>
        <v>10.75</v>
      </c>
      <c r="BX3170" s="38">
        <f t="shared" si="24397"/>
        <v>9.75</v>
      </c>
      <c r="BY3170" s="38">
        <f t="shared" si="24397"/>
        <v>8.75</v>
      </c>
      <c r="BZ3170" s="38">
        <f t="shared" si="24397"/>
        <v>7.75</v>
      </c>
      <c r="CA3170" s="38">
        <f t="shared" si="24397"/>
        <v>6.75</v>
      </c>
      <c r="CB3170" s="38">
        <f t="shared" si="24397"/>
        <v>5.75</v>
      </c>
      <c r="CC3170" s="38">
        <f t="shared" si="24397"/>
        <v>4.75</v>
      </c>
    </row>
    <row r="3171" spans="1:81" s="16" customFormat="1" ht="15.75" outlineLevel="2" x14ac:dyDescent="0.25">
      <c r="A3171" s="558">
        <f>ROW()</f>
        <v>3171</v>
      </c>
      <c r="B3171" s="134" t="s">
        <v>34</v>
      </c>
      <c r="C3171" s="134"/>
      <c r="D3171" s="134"/>
      <c r="E3171" s="134"/>
      <c r="F3171" s="134"/>
      <c r="G3171" s="134"/>
      <c r="H3171" s="134"/>
      <c r="I3171" s="134"/>
      <c r="J3171" s="134"/>
      <c r="K3171" s="134"/>
      <c r="L3171" s="134"/>
      <c r="M3171" s="134"/>
      <c r="N3171" s="134"/>
      <c r="O3171" s="134"/>
      <c r="P3171" s="134"/>
      <c r="Q3171" s="134"/>
      <c r="R3171" s="134"/>
      <c r="S3171" s="134"/>
      <c r="T3171" s="134"/>
      <c r="U3171" s="134"/>
      <c r="V3171" s="134"/>
      <c r="W3171" s="134"/>
      <c r="X3171" s="134"/>
      <c r="Y3171" s="134"/>
      <c r="AA3171" s="22"/>
      <c r="AB3171" s="22"/>
      <c r="AC3171" s="22"/>
      <c r="AD3171" s="22"/>
      <c r="AE3171" s="22"/>
      <c r="AF3171" s="22"/>
      <c r="AG3171" s="22"/>
      <c r="AH3171" s="22"/>
      <c r="AI3171" s="22"/>
      <c r="AM3171" s="161"/>
      <c r="AN3171" s="161"/>
      <c r="AO3171" s="161"/>
      <c r="AP3171" s="161"/>
      <c r="AQ3171" s="161"/>
      <c r="AR3171" s="161"/>
      <c r="AS3171" s="161"/>
      <c r="AT3171" s="161"/>
      <c r="AU3171" s="161"/>
      <c r="AV3171" s="161"/>
      <c r="AW3171" s="161"/>
      <c r="AX3171" s="161"/>
      <c r="AY3171" s="161"/>
      <c r="AZ3171" s="161"/>
      <c r="BA3171" s="161"/>
      <c r="BB3171" s="161"/>
      <c r="BC3171" s="161"/>
      <c r="BD3171" s="161"/>
      <c r="BE3171" s="161"/>
      <c r="BF3171" s="161"/>
      <c r="BG3171" s="161"/>
      <c r="BH3171" s="161"/>
      <c r="BJ3171" s="163">
        <f>MainTAL</f>
        <v>20</v>
      </c>
      <c r="BK3171" s="161">
        <f t="shared" si="24396"/>
        <v>19.75</v>
      </c>
      <c r="BL3171" s="161">
        <f t="shared" si="24396"/>
        <v>19.5</v>
      </c>
      <c r="BM3171" s="161">
        <f t="shared" si="24396"/>
        <v>19.25</v>
      </c>
      <c r="BN3171" s="161">
        <f t="shared" si="24396"/>
        <v>19</v>
      </c>
      <c r="BO3171" s="161">
        <f t="shared" si="24396"/>
        <v>18.75</v>
      </c>
      <c r="BP3171" s="38">
        <f t="shared" ref="BP3171:CC3177" si="24398">MAX(BO3171-1,0)</f>
        <v>17.75</v>
      </c>
      <c r="BQ3171" s="38">
        <f t="shared" si="24398"/>
        <v>16.75</v>
      </c>
      <c r="BR3171" s="38">
        <f t="shared" si="24398"/>
        <v>15.75</v>
      </c>
      <c r="BS3171" s="352">
        <f t="shared" si="24398"/>
        <v>14.75</v>
      </c>
      <c r="BT3171" s="38">
        <f t="shared" si="24398"/>
        <v>13.75</v>
      </c>
      <c r="BU3171" s="38">
        <f t="shared" si="24398"/>
        <v>12.75</v>
      </c>
      <c r="BV3171" s="38">
        <f t="shared" si="24398"/>
        <v>11.75</v>
      </c>
      <c r="BW3171" s="38">
        <f t="shared" si="24398"/>
        <v>10.75</v>
      </c>
      <c r="BX3171" s="38">
        <f t="shared" si="24398"/>
        <v>9.75</v>
      </c>
      <c r="BY3171" s="38">
        <f t="shared" si="24398"/>
        <v>8.75</v>
      </c>
      <c r="BZ3171" s="38">
        <f t="shared" si="24398"/>
        <v>7.75</v>
      </c>
      <c r="CA3171" s="38">
        <f t="shared" si="24398"/>
        <v>6.75</v>
      </c>
      <c r="CB3171" s="38">
        <f t="shared" si="24398"/>
        <v>5.75</v>
      </c>
      <c r="CC3171" s="38">
        <f t="shared" si="24398"/>
        <v>4.75</v>
      </c>
    </row>
    <row r="3172" spans="1:81" s="16" customFormat="1" ht="15.75" outlineLevel="2" x14ac:dyDescent="0.25">
      <c r="A3172" s="558">
        <f>ROW()</f>
        <v>3172</v>
      </c>
      <c r="B3172" s="134" t="s">
        <v>35</v>
      </c>
      <c r="C3172" s="134"/>
      <c r="D3172" s="134"/>
      <c r="E3172" s="134"/>
      <c r="F3172" s="134"/>
      <c r="G3172" s="134"/>
      <c r="H3172" s="134"/>
      <c r="I3172" s="134"/>
      <c r="J3172" s="134"/>
      <c r="K3172" s="134"/>
      <c r="L3172" s="134"/>
      <c r="M3172" s="134"/>
      <c r="N3172" s="134"/>
      <c r="O3172" s="134"/>
      <c r="P3172" s="134"/>
      <c r="Q3172" s="134"/>
      <c r="R3172" s="134"/>
      <c r="S3172" s="134"/>
      <c r="T3172" s="134"/>
      <c r="U3172" s="134"/>
      <c r="V3172" s="134"/>
      <c r="W3172" s="134"/>
      <c r="X3172" s="134"/>
      <c r="Y3172" s="134"/>
      <c r="AA3172" s="22"/>
      <c r="AB3172" s="22"/>
      <c r="AC3172" s="22"/>
      <c r="AD3172" s="22"/>
      <c r="AE3172" s="22"/>
      <c r="AF3172" s="22"/>
      <c r="AG3172" s="22"/>
      <c r="AH3172" s="22"/>
      <c r="AI3172" s="22"/>
      <c r="AM3172" s="161"/>
      <c r="AN3172" s="161"/>
      <c r="AO3172" s="161"/>
      <c r="AP3172" s="161"/>
      <c r="AQ3172" s="161"/>
      <c r="AR3172" s="161"/>
      <c r="AS3172" s="161"/>
      <c r="AT3172" s="161"/>
      <c r="AU3172" s="161"/>
      <c r="AV3172" s="161"/>
      <c r="AW3172" s="161"/>
      <c r="AX3172" s="161"/>
      <c r="AY3172" s="161"/>
      <c r="AZ3172" s="161"/>
      <c r="BA3172" s="161"/>
      <c r="BB3172" s="161"/>
      <c r="BC3172" s="161"/>
      <c r="BD3172" s="161"/>
      <c r="BE3172" s="161"/>
      <c r="BF3172" s="161"/>
      <c r="BG3172" s="161"/>
      <c r="BH3172" s="161"/>
      <c r="BJ3172" s="163">
        <f>CompTAL</f>
        <v>20</v>
      </c>
      <c r="BK3172" s="161">
        <f t="shared" si="24396"/>
        <v>19.75</v>
      </c>
      <c r="BL3172" s="161">
        <f t="shared" si="24396"/>
        <v>19.5</v>
      </c>
      <c r="BM3172" s="161">
        <f t="shared" si="24396"/>
        <v>19.25</v>
      </c>
      <c r="BN3172" s="161">
        <f t="shared" si="24396"/>
        <v>19</v>
      </c>
      <c r="BO3172" s="161">
        <f t="shared" si="24396"/>
        <v>18.75</v>
      </c>
      <c r="BP3172" s="38">
        <f t="shared" si="24398"/>
        <v>17.75</v>
      </c>
      <c r="BQ3172" s="38">
        <f t="shared" si="24398"/>
        <v>16.75</v>
      </c>
      <c r="BR3172" s="38">
        <f t="shared" si="24398"/>
        <v>15.75</v>
      </c>
      <c r="BS3172" s="352">
        <f t="shared" si="24398"/>
        <v>14.75</v>
      </c>
      <c r="BT3172" s="38">
        <f t="shared" si="24398"/>
        <v>13.75</v>
      </c>
      <c r="BU3172" s="38">
        <f t="shared" si="24398"/>
        <v>12.75</v>
      </c>
      <c r="BV3172" s="38">
        <f t="shared" si="24398"/>
        <v>11.75</v>
      </c>
      <c r="BW3172" s="38">
        <f t="shared" si="24398"/>
        <v>10.75</v>
      </c>
      <c r="BX3172" s="38">
        <f t="shared" si="24398"/>
        <v>9.75</v>
      </c>
      <c r="BY3172" s="38">
        <f t="shared" si="24398"/>
        <v>8.75</v>
      </c>
      <c r="BZ3172" s="38">
        <f t="shared" si="24398"/>
        <v>7.75</v>
      </c>
      <c r="CA3172" s="38">
        <f t="shared" si="24398"/>
        <v>6.75</v>
      </c>
      <c r="CB3172" s="38">
        <f t="shared" si="24398"/>
        <v>5.75</v>
      </c>
      <c r="CC3172" s="38">
        <f t="shared" si="24398"/>
        <v>4.75</v>
      </c>
    </row>
    <row r="3173" spans="1:81" s="16" customFormat="1" ht="15.75" outlineLevel="2" x14ac:dyDescent="0.25">
      <c r="A3173" s="558">
        <f>ROW()</f>
        <v>3173</v>
      </c>
      <c r="B3173" s="134" t="s">
        <v>36</v>
      </c>
      <c r="C3173" s="134"/>
      <c r="D3173" s="134"/>
      <c r="E3173" s="134"/>
      <c r="F3173" s="134"/>
      <c r="G3173" s="134"/>
      <c r="H3173" s="134"/>
      <c r="I3173" s="134"/>
      <c r="J3173" s="134"/>
      <c r="K3173" s="134"/>
      <c r="L3173" s="134"/>
      <c r="M3173" s="134"/>
      <c r="N3173" s="134"/>
      <c r="O3173" s="134"/>
      <c r="P3173" s="134"/>
      <c r="Q3173" s="134"/>
      <c r="R3173" s="134"/>
      <c r="S3173" s="134"/>
      <c r="T3173" s="134"/>
      <c r="U3173" s="134"/>
      <c r="V3173" s="134"/>
      <c r="W3173" s="134"/>
      <c r="X3173" s="134"/>
      <c r="Y3173" s="134"/>
      <c r="AA3173" s="22"/>
      <c r="AB3173" s="22"/>
      <c r="AC3173" s="22"/>
      <c r="AD3173" s="22"/>
      <c r="AE3173" s="22"/>
      <c r="AF3173" s="22"/>
      <c r="AG3173" s="22"/>
      <c r="AH3173" s="22"/>
      <c r="AI3173" s="22"/>
      <c r="AM3173" s="161"/>
      <c r="AN3173" s="161"/>
      <c r="AO3173" s="161"/>
      <c r="AP3173" s="161"/>
      <c r="AQ3173" s="161"/>
      <c r="AR3173" s="161"/>
      <c r="AS3173" s="161"/>
      <c r="AT3173" s="161"/>
      <c r="AU3173" s="161"/>
      <c r="AV3173" s="161"/>
      <c r="AW3173" s="161"/>
      <c r="AX3173" s="161"/>
      <c r="AY3173" s="161"/>
      <c r="AZ3173" s="161"/>
      <c r="BA3173" s="161"/>
      <c r="BB3173" s="161"/>
      <c r="BC3173" s="161"/>
      <c r="BD3173" s="161"/>
      <c r="BE3173" s="161"/>
      <c r="BF3173" s="161"/>
      <c r="BG3173" s="161"/>
      <c r="BH3173" s="161"/>
      <c r="BJ3173" s="163">
        <f>ReceiptTAL</f>
        <v>20</v>
      </c>
      <c r="BK3173" s="161">
        <f t="shared" si="24396"/>
        <v>19.75</v>
      </c>
      <c r="BL3173" s="161">
        <f t="shared" si="24396"/>
        <v>19.5</v>
      </c>
      <c r="BM3173" s="161">
        <f t="shared" si="24396"/>
        <v>19.25</v>
      </c>
      <c r="BN3173" s="161">
        <f t="shared" si="24396"/>
        <v>19</v>
      </c>
      <c r="BO3173" s="161">
        <f t="shared" si="24396"/>
        <v>18.75</v>
      </c>
      <c r="BP3173" s="38">
        <f t="shared" si="24398"/>
        <v>17.75</v>
      </c>
      <c r="BQ3173" s="38">
        <f t="shared" si="24398"/>
        <v>16.75</v>
      </c>
      <c r="BR3173" s="38">
        <f t="shared" si="24398"/>
        <v>15.75</v>
      </c>
      <c r="BS3173" s="352">
        <f t="shared" si="24398"/>
        <v>14.75</v>
      </c>
      <c r="BT3173" s="38">
        <f t="shared" si="24398"/>
        <v>13.75</v>
      </c>
      <c r="BU3173" s="38">
        <f t="shared" si="24398"/>
        <v>12.75</v>
      </c>
      <c r="BV3173" s="38">
        <f t="shared" si="24398"/>
        <v>11.75</v>
      </c>
      <c r="BW3173" s="38">
        <f t="shared" si="24398"/>
        <v>10.75</v>
      </c>
      <c r="BX3173" s="38">
        <f t="shared" si="24398"/>
        <v>9.75</v>
      </c>
      <c r="BY3173" s="38">
        <f t="shared" si="24398"/>
        <v>8.75</v>
      </c>
      <c r="BZ3173" s="38">
        <f t="shared" si="24398"/>
        <v>7.75</v>
      </c>
      <c r="CA3173" s="38">
        <f t="shared" si="24398"/>
        <v>6.75</v>
      </c>
      <c r="CB3173" s="38">
        <f t="shared" si="24398"/>
        <v>5.75</v>
      </c>
      <c r="CC3173" s="38">
        <f t="shared" si="24398"/>
        <v>4.75</v>
      </c>
    </row>
    <row r="3174" spans="1:81" s="16" customFormat="1" ht="15.75" outlineLevel="2" x14ac:dyDescent="0.25">
      <c r="A3174" s="558">
        <f>ROW()</f>
        <v>3174</v>
      </c>
      <c r="B3174" s="134" t="s">
        <v>37</v>
      </c>
      <c r="C3174" s="134"/>
      <c r="D3174" s="134"/>
      <c r="E3174" s="134"/>
      <c r="F3174" s="134"/>
      <c r="G3174" s="134"/>
      <c r="H3174" s="134"/>
      <c r="I3174" s="134"/>
      <c r="J3174" s="134"/>
      <c r="K3174" s="134"/>
      <c r="L3174" s="134"/>
      <c r="M3174" s="134"/>
      <c r="N3174" s="134"/>
      <c r="O3174" s="134"/>
      <c r="P3174" s="134"/>
      <c r="Q3174" s="134"/>
      <c r="R3174" s="134"/>
      <c r="S3174" s="134"/>
      <c r="T3174" s="134"/>
      <c r="U3174" s="134"/>
      <c r="V3174" s="134"/>
      <c r="W3174" s="134"/>
      <c r="X3174" s="134"/>
      <c r="Y3174" s="134"/>
      <c r="AA3174" s="22"/>
      <c r="AB3174" s="22"/>
      <c r="AC3174" s="22"/>
      <c r="AD3174" s="22"/>
      <c r="AE3174" s="22"/>
      <c r="AF3174" s="22"/>
      <c r="AG3174" s="22"/>
      <c r="AH3174" s="22"/>
      <c r="AI3174" s="22"/>
      <c r="AM3174" s="161"/>
      <c r="AN3174" s="161"/>
      <c r="AO3174" s="161"/>
      <c r="AP3174" s="161"/>
      <c r="AQ3174" s="161"/>
      <c r="AR3174" s="161"/>
      <c r="AS3174" s="161"/>
      <c r="AT3174" s="161"/>
      <c r="AU3174" s="161"/>
      <c r="AV3174" s="161"/>
      <c r="AW3174" s="161"/>
      <c r="AX3174" s="161"/>
      <c r="AY3174" s="161"/>
      <c r="AZ3174" s="161"/>
      <c r="BA3174" s="161"/>
      <c r="BB3174" s="161"/>
      <c r="BC3174" s="161"/>
      <c r="BD3174" s="161"/>
      <c r="BE3174" s="161"/>
      <c r="BF3174" s="161"/>
      <c r="BG3174" s="161"/>
      <c r="BH3174" s="161"/>
      <c r="BJ3174" s="163">
        <f>SCADATAL</f>
        <v>10</v>
      </c>
      <c r="BK3174" s="161">
        <f t="shared" si="24396"/>
        <v>9.75</v>
      </c>
      <c r="BL3174" s="161">
        <f t="shared" si="24396"/>
        <v>9.5</v>
      </c>
      <c r="BM3174" s="161">
        <f t="shared" si="24396"/>
        <v>9.25</v>
      </c>
      <c r="BN3174" s="161">
        <f t="shared" si="24396"/>
        <v>9</v>
      </c>
      <c r="BO3174" s="161">
        <f t="shared" si="24396"/>
        <v>8.75</v>
      </c>
      <c r="BP3174" s="38">
        <f t="shared" si="24398"/>
        <v>7.75</v>
      </c>
      <c r="BQ3174" s="38">
        <f t="shared" si="24398"/>
        <v>6.75</v>
      </c>
      <c r="BR3174" s="38">
        <f t="shared" si="24398"/>
        <v>5.75</v>
      </c>
      <c r="BS3174" s="352">
        <f t="shared" si="24398"/>
        <v>4.75</v>
      </c>
      <c r="BT3174" s="38">
        <f t="shared" si="24398"/>
        <v>3.75</v>
      </c>
      <c r="BU3174" s="38">
        <f t="shared" si="24398"/>
        <v>2.75</v>
      </c>
      <c r="BV3174" s="38">
        <f t="shared" si="24398"/>
        <v>1.75</v>
      </c>
      <c r="BW3174" s="38">
        <f t="shared" si="24398"/>
        <v>0.75</v>
      </c>
      <c r="BX3174" s="38">
        <f t="shared" si="24398"/>
        <v>0</v>
      </c>
      <c r="BY3174" s="38">
        <f t="shared" si="24398"/>
        <v>0</v>
      </c>
      <c r="BZ3174" s="38">
        <f t="shared" si="24398"/>
        <v>0</v>
      </c>
      <c r="CA3174" s="38">
        <f t="shared" si="24398"/>
        <v>0</v>
      </c>
      <c r="CB3174" s="38">
        <f t="shared" si="24398"/>
        <v>0</v>
      </c>
      <c r="CC3174" s="38">
        <f t="shared" si="24398"/>
        <v>0</v>
      </c>
    </row>
    <row r="3175" spans="1:81" s="16" customFormat="1" ht="15.75" outlineLevel="2" x14ac:dyDescent="0.25">
      <c r="A3175" s="558">
        <f>ROW()</f>
        <v>3175</v>
      </c>
      <c r="B3175" s="134" t="s">
        <v>38</v>
      </c>
      <c r="C3175" s="134"/>
      <c r="D3175" s="134"/>
      <c r="E3175" s="134"/>
      <c r="F3175" s="134"/>
      <c r="G3175" s="134"/>
      <c r="H3175" s="134"/>
      <c r="I3175" s="134"/>
      <c r="J3175" s="134"/>
      <c r="K3175" s="134"/>
      <c r="L3175" s="134"/>
      <c r="M3175" s="134"/>
      <c r="N3175" s="134"/>
      <c r="O3175" s="134"/>
      <c r="P3175" s="134"/>
      <c r="Q3175" s="134"/>
      <c r="R3175" s="134"/>
      <c r="S3175" s="134"/>
      <c r="T3175" s="134"/>
      <c r="U3175" s="134"/>
      <c r="V3175" s="134"/>
      <c r="W3175" s="134"/>
      <c r="X3175" s="134"/>
      <c r="Y3175" s="134"/>
      <c r="AA3175" s="22"/>
      <c r="AB3175" s="22"/>
      <c r="AC3175" s="22"/>
      <c r="AD3175" s="22"/>
      <c r="AE3175" s="22"/>
      <c r="AF3175" s="22"/>
      <c r="AG3175" s="22"/>
      <c r="AH3175" s="22"/>
      <c r="AI3175" s="22"/>
      <c r="AM3175" s="161"/>
      <c r="AN3175" s="161"/>
      <c r="AO3175" s="161"/>
      <c r="AP3175" s="161"/>
      <c r="AQ3175" s="161"/>
      <c r="AR3175" s="161"/>
      <c r="AS3175" s="161"/>
      <c r="AT3175" s="161"/>
      <c r="AU3175" s="161"/>
      <c r="AV3175" s="161"/>
      <c r="AW3175" s="161"/>
      <c r="AX3175" s="161"/>
      <c r="AY3175" s="161"/>
      <c r="AZ3175" s="161"/>
      <c r="BA3175" s="161"/>
      <c r="BB3175" s="161"/>
      <c r="BC3175" s="161"/>
      <c r="BD3175" s="161"/>
      <c r="BE3175" s="161"/>
      <c r="BF3175" s="161"/>
      <c r="BG3175" s="161"/>
      <c r="BH3175" s="161"/>
      <c r="BJ3175" s="163">
        <f>CathodTAL</f>
        <v>10</v>
      </c>
      <c r="BK3175" s="161">
        <f t="shared" si="24396"/>
        <v>9.75</v>
      </c>
      <c r="BL3175" s="161">
        <f t="shared" si="24396"/>
        <v>9.5</v>
      </c>
      <c r="BM3175" s="161">
        <f t="shared" si="24396"/>
        <v>9.25</v>
      </c>
      <c r="BN3175" s="161">
        <f t="shared" si="24396"/>
        <v>9</v>
      </c>
      <c r="BO3175" s="161">
        <f t="shared" si="24396"/>
        <v>8.75</v>
      </c>
      <c r="BP3175" s="38">
        <f t="shared" si="24398"/>
        <v>7.75</v>
      </c>
      <c r="BQ3175" s="38">
        <f t="shared" si="24398"/>
        <v>6.75</v>
      </c>
      <c r="BR3175" s="38">
        <f t="shared" si="24398"/>
        <v>5.75</v>
      </c>
      <c r="BS3175" s="352">
        <f t="shared" si="24398"/>
        <v>4.75</v>
      </c>
      <c r="BT3175" s="38">
        <f t="shared" si="24398"/>
        <v>3.75</v>
      </c>
      <c r="BU3175" s="38">
        <f t="shared" si="24398"/>
        <v>2.75</v>
      </c>
      <c r="BV3175" s="38">
        <f t="shared" si="24398"/>
        <v>1.75</v>
      </c>
      <c r="BW3175" s="38">
        <f t="shared" si="24398"/>
        <v>0.75</v>
      </c>
      <c r="BX3175" s="38">
        <f t="shared" si="24398"/>
        <v>0</v>
      </c>
      <c r="BY3175" s="38">
        <f t="shared" si="24398"/>
        <v>0</v>
      </c>
      <c r="BZ3175" s="38">
        <f t="shared" si="24398"/>
        <v>0</v>
      </c>
      <c r="CA3175" s="38">
        <f t="shared" si="24398"/>
        <v>0</v>
      </c>
      <c r="CB3175" s="38">
        <f t="shared" si="24398"/>
        <v>0</v>
      </c>
      <c r="CC3175" s="38">
        <f t="shared" si="24398"/>
        <v>0</v>
      </c>
    </row>
    <row r="3176" spans="1:81" s="16" customFormat="1" ht="15.75" outlineLevel="2" x14ac:dyDescent="0.25">
      <c r="A3176" s="558">
        <f>ROW()</f>
        <v>3176</v>
      </c>
      <c r="B3176" s="134" t="s">
        <v>39</v>
      </c>
      <c r="C3176" s="134"/>
      <c r="D3176" s="134"/>
      <c r="E3176" s="134"/>
      <c r="F3176" s="134"/>
      <c r="G3176" s="134"/>
      <c r="H3176" s="134"/>
      <c r="I3176" s="134"/>
      <c r="J3176" s="134"/>
      <c r="K3176" s="134"/>
      <c r="L3176" s="134"/>
      <c r="M3176" s="134"/>
      <c r="N3176" s="134"/>
      <c r="O3176" s="134"/>
      <c r="P3176" s="134"/>
      <c r="Q3176" s="134"/>
      <c r="R3176" s="134"/>
      <c r="S3176" s="134"/>
      <c r="T3176" s="134"/>
      <c r="U3176" s="134"/>
      <c r="V3176" s="134"/>
      <c r="W3176" s="134"/>
      <c r="X3176" s="134"/>
      <c r="Y3176" s="134"/>
      <c r="AA3176" s="22"/>
      <c r="AB3176" s="22"/>
      <c r="AC3176" s="22"/>
      <c r="AD3176" s="22"/>
      <c r="AE3176" s="22"/>
      <c r="AF3176" s="22"/>
      <c r="AG3176" s="22"/>
      <c r="AH3176" s="22"/>
      <c r="AI3176" s="22"/>
      <c r="AM3176" s="161"/>
      <c r="AN3176" s="161"/>
      <c r="AO3176" s="161"/>
      <c r="AP3176" s="161"/>
      <c r="AQ3176" s="161"/>
      <c r="AR3176" s="161"/>
      <c r="AS3176" s="161"/>
      <c r="AT3176" s="161"/>
      <c r="AU3176" s="161"/>
      <c r="AV3176" s="161"/>
      <c r="AW3176" s="161"/>
      <c r="AX3176" s="161"/>
      <c r="AY3176" s="161"/>
      <c r="AZ3176" s="161"/>
      <c r="BA3176" s="161"/>
      <c r="BB3176" s="161"/>
      <c r="BC3176" s="161"/>
      <c r="BD3176" s="161"/>
      <c r="BE3176" s="161"/>
      <c r="BF3176" s="161"/>
      <c r="BG3176" s="161"/>
      <c r="BH3176" s="161"/>
      <c r="BJ3176" s="163">
        <f>MaintenTAL</f>
        <v>20</v>
      </c>
      <c r="BK3176" s="161">
        <f t="shared" si="24396"/>
        <v>19.75</v>
      </c>
      <c r="BL3176" s="161">
        <f t="shared" si="24396"/>
        <v>19.5</v>
      </c>
      <c r="BM3176" s="161">
        <f t="shared" si="24396"/>
        <v>19.25</v>
      </c>
      <c r="BN3176" s="161">
        <f t="shared" si="24396"/>
        <v>19</v>
      </c>
      <c r="BO3176" s="161">
        <f t="shared" si="24396"/>
        <v>18.75</v>
      </c>
      <c r="BP3176" s="38">
        <f t="shared" si="24398"/>
        <v>17.75</v>
      </c>
      <c r="BQ3176" s="38">
        <f t="shared" si="24398"/>
        <v>16.75</v>
      </c>
      <c r="BR3176" s="38">
        <f t="shared" si="24398"/>
        <v>15.75</v>
      </c>
      <c r="BS3176" s="352">
        <f t="shared" si="24398"/>
        <v>14.75</v>
      </c>
      <c r="BT3176" s="38">
        <f t="shared" si="24398"/>
        <v>13.75</v>
      </c>
      <c r="BU3176" s="38">
        <f t="shared" si="24398"/>
        <v>12.75</v>
      </c>
      <c r="BV3176" s="38">
        <f t="shared" si="24398"/>
        <v>11.75</v>
      </c>
      <c r="BW3176" s="38">
        <f t="shared" si="24398"/>
        <v>10.75</v>
      </c>
      <c r="BX3176" s="38">
        <f t="shared" si="24398"/>
        <v>9.75</v>
      </c>
      <c r="BY3176" s="38">
        <f t="shared" si="24398"/>
        <v>8.75</v>
      </c>
      <c r="BZ3176" s="38">
        <f t="shared" si="24398"/>
        <v>7.75</v>
      </c>
      <c r="CA3176" s="38">
        <f t="shared" si="24398"/>
        <v>6.75</v>
      </c>
      <c r="CB3176" s="38">
        <f t="shared" si="24398"/>
        <v>5.75</v>
      </c>
      <c r="CC3176" s="38">
        <f t="shared" si="24398"/>
        <v>4.75</v>
      </c>
    </row>
    <row r="3177" spans="1:81" s="16" customFormat="1" ht="15.75" outlineLevel="2" x14ac:dyDescent="0.25">
      <c r="A3177" s="558">
        <f>ROW()</f>
        <v>3177</v>
      </c>
      <c r="B3177" s="134" t="s">
        <v>40</v>
      </c>
      <c r="C3177" s="134"/>
      <c r="D3177" s="134"/>
      <c r="E3177" s="134"/>
      <c r="F3177" s="134"/>
      <c r="G3177" s="134"/>
      <c r="H3177" s="134"/>
      <c r="I3177" s="134"/>
      <c r="J3177" s="134"/>
      <c r="K3177" s="134"/>
      <c r="L3177" s="134"/>
      <c r="M3177" s="134"/>
      <c r="N3177" s="134"/>
      <c r="O3177" s="134"/>
      <c r="P3177" s="134"/>
      <c r="Q3177" s="134"/>
      <c r="R3177" s="134"/>
      <c r="S3177" s="134"/>
      <c r="T3177" s="134"/>
      <c r="U3177" s="134"/>
      <c r="V3177" s="134"/>
      <c r="W3177" s="134"/>
      <c r="X3177" s="134"/>
      <c r="Y3177" s="134"/>
      <c r="AA3177" s="22"/>
      <c r="AB3177" s="22"/>
      <c r="AC3177" s="22"/>
      <c r="AD3177" s="22"/>
      <c r="AE3177" s="22"/>
      <c r="AF3177" s="22"/>
      <c r="AG3177" s="22"/>
      <c r="AH3177" s="22"/>
      <c r="AI3177" s="22"/>
      <c r="AM3177" s="161"/>
      <c r="AN3177" s="161"/>
      <c r="AO3177" s="161"/>
      <c r="AP3177" s="161"/>
      <c r="AQ3177" s="161"/>
      <c r="AR3177" s="161"/>
      <c r="AS3177" s="161"/>
      <c r="AT3177" s="161"/>
      <c r="AU3177" s="161"/>
      <c r="AV3177" s="161"/>
      <c r="AW3177" s="161"/>
      <c r="AX3177" s="161"/>
      <c r="AY3177" s="161"/>
      <c r="AZ3177" s="161"/>
      <c r="BA3177" s="161"/>
      <c r="BB3177" s="161"/>
      <c r="BC3177" s="161"/>
      <c r="BD3177" s="161"/>
      <c r="BE3177" s="161"/>
      <c r="BF3177" s="161"/>
      <c r="BG3177" s="161"/>
      <c r="BH3177" s="161"/>
      <c r="BJ3177" s="163">
        <f>OtherTAL</f>
        <v>10</v>
      </c>
      <c r="BK3177" s="161">
        <f t="shared" si="24396"/>
        <v>9.75</v>
      </c>
      <c r="BL3177" s="161">
        <f t="shared" si="24396"/>
        <v>9.5</v>
      </c>
      <c r="BM3177" s="161">
        <f t="shared" si="24396"/>
        <v>9.25</v>
      </c>
      <c r="BN3177" s="161">
        <f t="shared" si="24396"/>
        <v>9</v>
      </c>
      <c r="BO3177" s="161">
        <f t="shared" si="24396"/>
        <v>8.75</v>
      </c>
      <c r="BP3177" s="38">
        <f t="shared" si="24398"/>
        <v>7.75</v>
      </c>
      <c r="BQ3177" s="38">
        <f t="shared" si="24398"/>
        <v>6.75</v>
      </c>
      <c r="BR3177" s="38">
        <f t="shared" si="24398"/>
        <v>5.75</v>
      </c>
      <c r="BS3177" s="352">
        <f t="shared" si="24398"/>
        <v>4.75</v>
      </c>
      <c r="BT3177" s="38">
        <f t="shared" si="24398"/>
        <v>3.75</v>
      </c>
      <c r="BU3177" s="38">
        <f t="shared" si="24398"/>
        <v>2.75</v>
      </c>
      <c r="BV3177" s="38">
        <f t="shared" si="24398"/>
        <v>1.75</v>
      </c>
      <c r="BW3177" s="38">
        <f t="shared" si="24398"/>
        <v>0.75</v>
      </c>
      <c r="BX3177" s="38">
        <f t="shared" si="24398"/>
        <v>0</v>
      </c>
      <c r="BY3177" s="38">
        <f t="shared" si="24398"/>
        <v>0</v>
      </c>
      <c r="BZ3177" s="38">
        <f t="shared" si="24398"/>
        <v>0</v>
      </c>
      <c r="CA3177" s="38">
        <f t="shared" si="24398"/>
        <v>0</v>
      </c>
      <c r="CB3177" s="38">
        <f t="shared" si="24398"/>
        <v>0</v>
      </c>
      <c r="CC3177" s="38">
        <f t="shared" si="24398"/>
        <v>0</v>
      </c>
    </row>
    <row r="3178" spans="1:81" s="16" customFormat="1" ht="15.75" outlineLevel="2" x14ac:dyDescent="0.25">
      <c r="A3178" s="558">
        <f>ROW()</f>
        <v>3178</v>
      </c>
      <c r="B3178" s="134" t="s">
        <v>329</v>
      </c>
      <c r="C3178" s="134"/>
      <c r="D3178" s="134"/>
      <c r="E3178" s="134"/>
      <c r="F3178" s="134"/>
      <c r="G3178" s="134"/>
      <c r="H3178" s="134"/>
      <c r="I3178" s="134"/>
      <c r="J3178" s="134"/>
      <c r="K3178" s="134"/>
      <c r="L3178" s="134"/>
      <c r="M3178" s="134"/>
      <c r="N3178" s="134"/>
      <c r="O3178" s="134"/>
      <c r="P3178" s="134"/>
      <c r="Q3178" s="134"/>
      <c r="R3178" s="134"/>
      <c r="S3178" s="134"/>
      <c r="T3178" s="134"/>
      <c r="U3178" s="134"/>
      <c r="V3178" s="134"/>
      <c r="W3178" s="134"/>
      <c r="X3178" s="134"/>
      <c r="Y3178" s="134"/>
      <c r="AA3178" s="22"/>
      <c r="AB3178" s="22"/>
      <c r="AC3178" s="22"/>
      <c r="AD3178" s="22"/>
      <c r="AE3178" s="22"/>
      <c r="AF3178" s="22"/>
      <c r="AG3178" s="22"/>
      <c r="AH3178" s="22"/>
      <c r="AI3178" s="22"/>
      <c r="AM3178" s="161"/>
      <c r="AN3178" s="161"/>
      <c r="AO3178" s="161"/>
      <c r="AP3178" s="161"/>
      <c r="AQ3178" s="161"/>
      <c r="AR3178" s="161"/>
      <c r="AS3178" s="161"/>
      <c r="AT3178" s="161"/>
      <c r="AU3178" s="161"/>
      <c r="AV3178" s="161"/>
      <c r="AW3178" s="161"/>
      <c r="AX3178" s="161"/>
      <c r="AY3178" s="161"/>
      <c r="AZ3178" s="161"/>
      <c r="BA3178" s="161"/>
      <c r="BB3178" s="161"/>
      <c r="BC3178" s="161"/>
      <c r="BD3178" s="161"/>
      <c r="BE3178" s="161"/>
      <c r="BF3178" s="161"/>
      <c r="BG3178" s="161"/>
      <c r="BH3178" s="161"/>
      <c r="BJ3178" s="269">
        <f>Inputs!$E$41</f>
        <v>5</v>
      </c>
      <c r="BK3178" s="161">
        <f t="shared" ref="BK3178" si="24399">MAX(BJ3178-0.25,0)</f>
        <v>4.75</v>
      </c>
      <c r="BL3178" s="161">
        <f t="shared" ref="BL3178" si="24400">MAX(BK3178-0.25,0)</f>
        <v>4.5</v>
      </c>
      <c r="BM3178" s="161">
        <f t="shared" ref="BM3178" si="24401">MAX(BL3178-0.25,0)</f>
        <v>4.25</v>
      </c>
      <c r="BN3178" s="161">
        <f t="shared" ref="BN3178" si="24402">MAX(BM3178-0.25,0)</f>
        <v>4</v>
      </c>
      <c r="BO3178" s="161">
        <f t="shared" ref="BO3178" si="24403">MAX(BN3178-0.25,0)</f>
        <v>3.75</v>
      </c>
      <c r="BP3178" s="38">
        <f t="shared" ref="BP3178" si="24404">MAX(BO3178-1,0)</f>
        <v>2.75</v>
      </c>
      <c r="BQ3178" s="38">
        <f t="shared" ref="BQ3178" si="24405">MAX(BP3178-1,0)</f>
        <v>1.75</v>
      </c>
      <c r="BR3178" s="38">
        <f t="shared" ref="BR3178" si="24406">MAX(BQ3178-1,0)</f>
        <v>0.75</v>
      </c>
      <c r="BS3178" s="352">
        <f t="shared" ref="BS3178" si="24407">MAX(BR3178-1,0)</f>
        <v>0</v>
      </c>
      <c r="BT3178" s="38">
        <f t="shared" ref="BT3178" si="24408">MAX(BS3178-1,0)</f>
        <v>0</v>
      </c>
      <c r="BU3178" s="38">
        <f t="shared" ref="BU3178" si="24409">MAX(BT3178-1,0)</f>
        <v>0</v>
      </c>
      <c r="BV3178" s="38">
        <f t="shared" ref="BV3178" si="24410">MAX(BU3178-1,0)</f>
        <v>0</v>
      </c>
      <c r="BW3178" s="38">
        <f t="shared" ref="BW3178" si="24411">MAX(BV3178-1,0)</f>
        <v>0</v>
      </c>
      <c r="BX3178" s="38">
        <f t="shared" ref="BX3178" si="24412">MAX(BW3178-1,0)</f>
        <v>0</v>
      </c>
      <c r="BY3178" s="38">
        <f t="shared" ref="BY3178" si="24413">MAX(BX3178-1,0)</f>
        <v>0</v>
      </c>
      <c r="BZ3178" s="38">
        <f t="shared" ref="BZ3178" si="24414">MAX(BY3178-1,0)</f>
        <v>0</v>
      </c>
      <c r="CA3178" s="38">
        <f t="shared" ref="CA3178" si="24415">MAX(BZ3178-1,0)</f>
        <v>0</v>
      </c>
      <c r="CB3178" s="38">
        <f t="shared" ref="CB3178" si="24416">MAX(CA3178-1,0)</f>
        <v>0</v>
      </c>
      <c r="CC3178" s="38">
        <f t="shared" ref="CC3178" si="24417">MAX(CB3178-1,0)</f>
        <v>0</v>
      </c>
    </row>
    <row r="3179" spans="1:81" s="16" customFormat="1" ht="15.75" outlineLevel="2" x14ac:dyDescent="0.25">
      <c r="A3179" s="558">
        <f>ROW()</f>
        <v>3179</v>
      </c>
      <c r="B3179" s="134" t="s">
        <v>269</v>
      </c>
      <c r="C3179" s="134"/>
      <c r="D3179" s="134"/>
      <c r="E3179" s="134"/>
      <c r="F3179" s="134"/>
      <c r="G3179" s="134"/>
      <c r="H3179" s="134"/>
      <c r="I3179" s="134"/>
      <c r="J3179" s="134"/>
      <c r="K3179" s="134"/>
      <c r="L3179" s="134"/>
      <c r="M3179" s="134"/>
      <c r="N3179" s="134"/>
      <c r="O3179" s="134"/>
      <c r="P3179" s="134"/>
      <c r="Q3179" s="134"/>
      <c r="R3179" s="134"/>
      <c r="S3179" s="134"/>
      <c r="T3179" s="134"/>
      <c r="U3179" s="134"/>
      <c r="V3179" s="134"/>
      <c r="W3179" s="134"/>
      <c r="X3179" s="134"/>
      <c r="Y3179" s="134"/>
      <c r="AA3179" s="22"/>
      <c r="AB3179" s="22"/>
      <c r="AC3179" s="22"/>
      <c r="AD3179" s="22"/>
      <c r="AE3179" s="22"/>
      <c r="AF3179" s="22"/>
      <c r="AG3179" s="22"/>
      <c r="AH3179" s="22"/>
      <c r="AI3179" s="22"/>
      <c r="AM3179" s="161"/>
      <c r="AN3179" s="161"/>
      <c r="AO3179" s="161"/>
      <c r="AP3179" s="161"/>
      <c r="AQ3179" s="161"/>
      <c r="AR3179" s="161"/>
      <c r="AS3179" s="161"/>
      <c r="AT3179" s="161"/>
      <c r="AU3179" s="161"/>
      <c r="AV3179" s="161"/>
      <c r="AW3179" s="161"/>
      <c r="AX3179" s="161"/>
      <c r="AY3179" s="161"/>
      <c r="AZ3179" s="161"/>
      <c r="BA3179" s="161"/>
      <c r="BB3179" s="161"/>
      <c r="BC3179" s="161"/>
      <c r="BD3179" s="161"/>
      <c r="BE3179" s="161"/>
      <c r="BF3179" s="161"/>
      <c r="BG3179" s="161"/>
      <c r="BH3179" s="161"/>
      <c r="BJ3179" s="163"/>
      <c r="BK3179" s="161"/>
      <c r="BL3179" s="161"/>
      <c r="BM3179" s="161"/>
      <c r="BN3179" s="161"/>
      <c r="BO3179" s="161"/>
      <c r="BP3179" s="38"/>
      <c r="BQ3179" s="38"/>
      <c r="BR3179" s="38"/>
      <c r="BS3179" s="352"/>
      <c r="BT3179" s="38"/>
      <c r="BU3179" s="38"/>
      <c r="BV3179" s="38"/>
      <c r="BW3179" s="38"/>
      <c r="BX3179" s="38"/>
      <c r="BY3179" s="38"/>
      <c r="BZ3179" s="38"/>
      <c r="CA3179" s="38"/>
      <c r="CB3179" s="38"/>
      <c r="CC3179" s="38"/>
    </row>
    <row r="3180" spans="1:81" s="16" customFormat="1" ht="15" outlineLevel="2" x14ac:dyDescent="0.2">
      <c r="A3180" s="558">
        <f>ROW()</f>
        <v>3180</v>
      </c>
      <c r="B3180" s="136"/>
      <c r="C3180" s="136"/>
      <c r="D3180" s="136"/>
      <c r="E3180" s="136"/>
      <c r="F3180" s="136"/>
      <c r="G3180" s="136"/>
      <c r="H3180" s="136"/>
      <c r="I3180" s="136"/>
      <c r="J3180" s="136"/>
      <c r="K3180" s="136"/>
      <c r="L3180" s="136"/>
      <c r="M3180" s="136"/>
      <c r="N3180" s="37"/>
      <c r="O3180" s="37"/>
      <c r="P3180" s="37"/>
      <c r="Q3180" s="37"/>
      <c r="R3180" s="37"/>
      <c r="S3180" s="37"/>
      <c r="T3180" s="37"/>
      <c r="U3180" s="37"/>
      <c r="V3180" s="37"/>
      <c r="W3180" s="37"/>
      <c r="X3180" s="37"/>
      <c r="Y3180" s="37"/>
      <c r="Z3180" s="37"/>
      <c r="AA3180" s="37"/>
      <c r="AB3180" s="37"/>
      <c r="AC3180" s="37"/>
      <c r="AD3180" s="37"/>
      <c r="AE3180" s="37"/>
      <c r="AF3180" s="37"/>
      <c r="AG3180" s="37"/>
      <c r="AH3180" s="37"/>
      <c r="AI3180" s="37"/>
      <c r="AJ3180" s="37"/>
      <c r="AK3180" s="37"/>
      <c r="AL3180" s="37"/>
      <c r="AM3180" s="37"/>
      <c r="AN3180" s="37"/>
      <c r="AO3180" s="37"/>
      <c r="AP3180" s="37"/>
      <c r="AQ3180" s="37"/>
      <c r="AR3180" s="37"/>
      <c r="AS3180" s="37"/>
      <c r="AT3180" s="37"/>
      <c r="AU3180" s="37"/>
      <c r="AV3180" s="37"/>
      <c r="AW3180" s="37"/>
      <c r="AX3180" s="37"/>
      <c r="AY3180" s="37"/>
      <c r="AZ3180" s="37"/>
      <c r="BA3180" s="37"/>
      <c r="BB3180" s="37"/>
      <c r="BC3180" s="37"/>
      <c r="BD3180" s="37"/>
      <c r="BE3180" s="37"/>
      <c r="BF3180" s="37"/>
      <c r="BG3180" s="37"/>
      <c r="BH3180" s="37"/>
      <c r="BI3180" s="37"/>
      <c r="BJ3180" s="37"/>
      <c r="BK3180" s="37"/>
      <c r="BL3180" s="37"/>
      <c r="BM3180" s="37"/>
      <c r="BN3180" s="37"/>
      <c r="BO3180" s="37"/>
      <c r="BP3180" s="37"/>
      <c r="BQ3180" s="37"/>
      <c r="BR3180" s="37"/>
      <c r="BS3180" s="349"/>
      <c r="BT3180" s="37"/>
      <c r="BU3180" s="37"/>
      <c r="BV3180" s="37"/>
      <c r="BW3180" s="37"/>
      <c r="BX3180" s="37"/>
      <c r="BY3180" s="37"/>
      <c r="BZ3180" s="37"/>
      <c r="CA3180" s="37"/>
      <c r="CB3180" s="37"/>
      <c r="CC3180" s="37"/>
    </row>
    <row r="3181" spans="1:81" s="17" customFormat="1" ht="15.75" outlineLevel="2" x14ac:dyDescent="0.25">
      <c r="A3181" s="558">
        <f>ROW()</f>
        <v>3181</v>
      </c>
      <c r="B3181" s="127" t="s">
        <v>101</v>
      </c>
      <c r="C3181" s="127"/>
      <c r="D3181" s="127"/>
      <c r="E3181" s="127"/>
      <c r="F3181" s="127"/>
      <c r="G3181" s="127"/>
      <c r="H3181" s="127"/>
      <c r="I3181" s="127"/>
      <c r="J3181" s="127"/>
      <c r="K3181" s="127"/>
      <c r="L3181" s="127"/>
      <c r="M3181" s="127"/>
      <c r="N3181" s="127"/>
      <c r="O3181" s="127"/>
      <c r="P3181" s="127"/>
      <c r="Q3181" s="127"/>
      <c r="R3181" s="127"/>
      <c r="S3181" s="127"/>
      <c r="T3181" s="127"/>
      <c r="U3181" s="127"/>
      <c r="V3181" s="127"/>
      <c r="W3181" s="127"/>
      <c r="X3181" s="127"/>
      <c r="Y3181" s="127"/>
      <c r="Z3181" s="127"/>
      <c r="AA3181" s="127"/>
      <c r="AB3181" s="127"/>
      <c r="AC3181" s="127"/>
      <c r="AD3181" s="127"/>
      <c r="AE3181" s="127"/>
      <c r="AF3181" s="127"/>
      <c r="AG3181" s="127"/>
      <c r="AH3181" s="127"/>
      <c r="AI3181" s="127"/>
      <c r="AJ3181" s="127"/>
      <c r="AK3181" s="127"/>
      <c r="AL3181" s="127"/>
      <c r="AM3181" s="127"/>
      <c r="AN3181" s="127"/>
      <c r="AO3181" s="127"/>
      <c r="AP3181" s="127"/>
      <c r="AQ3181" s="127"/>
      <c r="AR3181" s="127"/>
      <c r="AS3181" s="127"/>
      <c r="AT3181" s="127"/>
      <c r="AU3181" s="127"/>
      <c r="AV3181" s="127"/>
      <c r="AW3181" s="127"/>
      <c r="AX3181" s="127"/>
      <c r="AY3181" s="127"/>
      <c r="AZ3181" s="127"/>
      <c r="BA3181" s="127"/>
      <c r="BB3181" s="127"/>
      <c r="BC3181" s="127"/>
      <c r="BD3181" s="127"/>
      <c r="BE3181" s="127"/>
      <c r="BF3181" s="127"/>
      <c r="BG3181" s="127"/>
      <c r="BH3181" s="127"/>
      <c r="BI3181" s="127"/>
      <c r="BJ3181" s="127"/>
      <c r="BK3181" s="127"/>
      <c r="BL3181" s="127"/>
      <c r="BM3181" s="127"/>
      <c r="BN3181" s="127"/>
      <c r="BO3181" s="127"/>
      <c r="BP3181" s="127"/>
      <c r="BQ3181" s="127"/>
      <c r="BR3181" s="127"/>
      <c r="BS3181" s="350"/>
      <c r="BT3181" s="127"/>
      <c r="BU3181" s="127"/>
      <c r="BV3181" s="127"/>
      <c r="BW3181" s="127"/>
      <c r="BX3181" s="127"/>
      <c r="BY3181" s="127"/>
      <c r="BZ3181" s="127"/>
      <c r="CA3181" s="127"/>
      <c r="CB3181" s="127"/>
      <c r="CC3181" s="127"/>
    </row>
    <row r="3182" spans="1:81" s="16" customFormat="1" ht="15" outlineLevel="2" x14ac:dyDescent="0.2">
      <c r="A3182" s="558">
        <f>ROW()</f>
        <v>3182</v>
      </c>
      <c r="B3182" s="134" t="s">
        <v>33</v>
      </c>
      <c r="C3182" s="134"/>
      <c r="D3182" s="134"/>
      <c r="E3182" s="134"/>
      <c r="F3182" s="134"/>
      <c r="G3182" s="134"/>
      <c r="H3182" s="134"/>
      <c r="I3182" s="134"/>
      <c r="J3182" s="134"/>
      <c r="K3182" s="134"/>
      <c r="L3182" s="134"/>
      <c r="M3182" s="134"/>
      <c r="N3182" s="134"/>
      <c r="O3182" s="134"/>
      <c r="P3182" s="134"/>
      <c r="Q3182" s="134"/>
      <c r="R3182" s="134"/>
      <c r="S3182" s="134"/>
      <c r="T3182" s="134"/>
      <c r="U3182" s="134"/>
      <c r="V3182" s="134"/>
      <c r="W3182" s="134"/>
      <c r="X3182" s="134"/>
      <c r="Y3182" s="134"/>
      <c r="Z3182" s="13"/>
      <c r="AA3182" s="13"/>
      <c r="AB3182" s="13"/>
      <c r="AC3182" s="13"/>
      <c r="AD3182" s="13"/>
      <c r="AE3182" s="13"/>
      <c r="AF3182" s="13"/>
      <c r="AG3182" s="13"/>
      <c r="AH3182" s="13"/>
      <c r="AI3182" s="44"/>
      <c r="AJ3182" s="31"/>
      <c r="AK3182" s="31"/>
      <c r="AL3182" s="31"/>
      <c r="AM3182" s="31"/>
      <c r="AN3182" s="31"/>
      <c r="AO3182" s="31"/>
      <c r="AP3182" s="31"/>
      <c r="AQ3182" s="31"/>
      <c r="AR3182" s="31"/>
      <c r="AS3182" s="31"/>
      <c r="AT3182" s="31"/>
      <c r="AU3182" s="31"/>
      <c r="AV3182" s="31"/>
      <c r="AW3182" s="31"/>
      <c r="AX3182" s="31"/>
      <c r="AY3182" s="31"/>
      <c r="AZ3182" s="31"/>
      <c r="BA3182" s="31"/>
      <c r="BB3182" s="31"/>
      <c r="BC3182" s="31"/>
      <c r="BD3182" s="31"/>
      <c r="BE3182" s="31"/>
      <c r="BF3182" s="31"/>
      <c r="BG3182" s="31"/>
      <c r="BH3182" s="31"/>
      <c r="BI3182" s="31"/>
      <c r="BJ3182" s="31">
        <f t="shared" ref="BJ3182:CC3189" si="24418">BI3218</f>
        <v>0</v>
      </c>
      <c r="BK3182" s="31">
        <f t="shared" si="24418"/>
        <v>0</v>
      </c>
      <c r="BL3182" s="31">
        <f t="shared" si="24418"/>
        <v>0</v>
      </c>
      <c r="BM3182" s="31">
        <f t="shared" si="24418"/>
        <v>0</v>
      </c>
      <c r="BN3182" s="31">
        <f t="shared" si="24418"/>
        <v>0</v>
      </c>
      <c r="BO3182" s="31">
        <f t="shared" si="24418"/>
        <v>0</v>
      </c>
      <c r="BP3182" s="31">
        <f t="shared" si="24418"/>
        <v>0</v>
      </c>
      <c r="BQ3182" s="31">
        <f t="shared" si="24418"/>
        <v>0</v>
      </c>
      <c r="BR3182" s="31">
        <f t="shared" si="24418"/>
        <v>0</v>
      </c>
      <c r="BS3182" s="357">
        <f t="shared" si="24418"/>
        <v>0</v>
      </c>
      <c r="BT3182" s="29">
        <f>BS3218</f>
        <v>0</v>
      </c>
      <c r="BU3182" s="31">
        <f t="shared" si="24418"/>
        <v>0</v>
      </c>
      <c r="BV3182" s="31">
        <f t="shared" si="24418"/>
        <v>0</v>
      </c>
      <c r="BW3182" s="31">
        <f t="shared" si="24418"/>
        <v>0</v>
      </c>
      <c r="BX3182" s="31">
        <f t="shared" si="24418"/>
        <v>0</v>
      </c>
      <c r="BY3182" s="31">
        <f t="shared" si="24418"/>
        <v>0</v>
      </c>
      <c r="BZ3182" s="31">
        <f t="shared" si="24418"/>
        <v>0</v>
      </c>
      <c r="CA3182" s="31">
        <f t="shared" si="24418"/>
        <v>0</v>
      </c>
      <c r="CB3182" s="31">
        <f t="shared" si="24418"/>
        <v>0</v>
      </c>
      <c r="CC3182" s="31">
        <f t="shared" si="24418"/>
        <v>0</v>
      </c>
    </row>
    <row r="3183" spans="1:81" s="16" customFormat="1" ht="15" outlineLevel="2" x14ac:dyDescent="0.2">
      <c r="A3183" s="558">
        <f>ROW()</f>
        <v>3183</v>
      </c>
      <c r="B3183" s="134" t="s">
        <v>34</v>
      </c>
      <c r="C3183" s="134"/>
      <c r="D3183" s="134"/>
      <c r="E3183" s="134"/>
      <c r="F3183" s="134"/>
      <c r="G3183" s="134"/>
      <c r="H3183" s="134"/>
      <c r="I3183" s="134"/>
      <c r="J3183" s="134"/>
      <c r="K3183" s="134"/>
      <c r="L3183" s="134"/>
      <c r="M3183" s="134"/>
      <c r="N3183" s="134"/>
      <c r="O3183" s="134"/>
      <c r="P3183" s="134"/>
      <c r="Q3183" s="134"/>
      <c r="R3183" s="134"/>
      <c r="S3183" s="134"/>
      <c r="T3183" s="134"/>
      <c r="U3183" s="134"/>
      <c r="V3183" s="134"/>
      <c r="W3183" s="134"/>
      <c r="X3183" s="134"/>
      <c r="Y3183" s="134"/>
      <c r="Z3183" s="13"/>
      <c r="AA3183" s="13"/>
      <c r="AB3183" s="13"/>
      <c r="AC3183" s="13"/>
      <c r="AD3183" s="13"/>
      <c r="AE3183" s="13"/>
      <c r="AF3183" s="13"/>
      <c r="AG3183" s="13"/>
      <c r="AH3183" s="13"/>
      <c r="AI3183" s="44"/>
      <c r="AJ3183" s="31"/>
      <c r="AK3183" s="31"/>
      <c r="AL3183" s="31"/>
      <c r="AM3183" s="31"/>
      <c r="AN3183" s="31"/>
      <c r="AO3183" s="31"/>
      <c r="AP3183" s="31"/>
      <c r="AQ3183" s="31"/>
      <c r="AR3183" s="31"/>
      <c r="AS3183" s="31"/>
      <c r="AT3183" s="31"/>
      <c r="AU3183" s="31"/>
      <c r="AV3183" s="31"/>
      <c r="AW3183" s="31"/>
      <c r="AX3183" s="31"/>
      <c r="AY3183" s="31"/>
      <c r="AZ3183" s="31"/>
      <c r="BA3183" s="31"/>
      <c r="BB3183" s="31"/>
      <c r="BC3183" s="31"/>
      <c r="BD3183" s="31"/>
      <c r="BE3183" s="31"/>
      <c r="BF3183" s="31"/>
      <c r="BG3183" s="31"/>
      <c r="BH3183" s="31"/>
      <c r="BI3183" s="31"/>
      <c r="BJ3183" s="31">
        <f t="shared" si="24418"/>
        <v>0</v>
      </c>
      <c r="BK3183" s="31">
        <f t="shared" si="24418"/>
        <v>0</v>
      </c>
      <c r="BL3183" s="31">
        <f t="shared" si="24418"/>
        <v>0</v>
      </c>
      <c r="BM3183" s="31">
        <f t="shared" si="24418"/>
        <v>0</v>
      </c>
      <c r="BN3183" s="31">
        <f t="shared" si="24418"/>
        <v>0</v>
      </c>
      <c r="BO3183" s="31">
        <f t="shared" si="24418"/>
        <v>0</v>
      </c>
      <c r="BP3183" s="31">
        <f t="shared" si="24418"/>
        <v>0</v>
      </c>
      <c r="BQ3183" s="31">
        <f t="shared" si="24418"/>
        <v>0</v>
      </c>
      <c r="BR3183" s="31">
        <f t="shared" si="24418"/>
        <v>0</v>
      </c>
      <c r="BS3183" s="357">
        <f t="shared" si="24418"/>
        <v>0</v>
      </c>
      <c r="BT3183" s="29">
        <f t="shared" ref="BT3183:BT3189" si="24419">BS3219</f>
        <v>0</v>
      </c>
      <c r="BU3183" s="31">
        <f t="shared" si="24418"/>
        <v>0</v>
      </c>
      <c r="BV3183" s="31">
        <f t="shared" si="24418"/>
        <v>0</v>
      </c>
      <c r="BW3183" s="31">
        <f t="shared" si="24418"/>
        <v>0</v>
      </c>
      <c r="BX3183" s="31">
        <f t="shared" si="24418"/>
        <v>0</v>
      </c>
      <c r="BY3183" s="31">
        <f t="shared" si="24418"/>
        <v>0</v>
      </c>
      <c r="BZ3183" s="31">
        <f t="shared" si="24418"/>
        <v>0</v>
      </c>
      <c r="CA3183" s="31">
        <f t="shared" si="24418"/>
        <v>0</v>
      </c>
      <c r="CB3183" s="31">
        <f t="shared" si="24418"/>
        <v>0</v>
      </c>
      <c r="CC3183" s="31">
        <f t="shared" si="24418"/>
        <v>0</v>
      </c>
    </row>
    <row r="3184" spans="1:81" s="16" customFormat="1" ht="15" outlineLevel="2" x14ac:dyDescent="0.2">
      <c r="A3184" s="558">
        <f>ROW()</f>
        <v>3184</v>
      </c>
      <c r="B3184" s="134" t="s">
        <v>35</v>
      </c>
      <c r="C3184" s="134"/>
      <c r="D3184" s="134"/>
      <c r="E3184" s="134"/>
      <c r="F3184" s="134"/>
      <c r="G3184" s="134"/>
      <c r="H3184" s="134"/>
      <c r="I3184" s="134"/>
      <c r="J3184" s="134"/>
      <c r="K3184" s="134"/>
      <c r="L3184" s="134"/>
      <c r="M3184" s="134"/>
      <c r="N3184" s="134"/>
      <c r="O3184" s="134"/>
      <c r="P3184" s="134"/>
      <c r="Q3184" s="134"/>
      <c r="R3184" s="134"/>
      <c r="S3184" s="134"/>
      <c r="T3184" s="134"/>
      <c r="U3184" s="134"/>
      <c r="V3184" s="134"/>
      <c r="W3184" s="134"/>
      <c r="X3184" s="134"/>
      <c r="Y3184" s="134"/>
      <c r="Z3184" s="13"/>
      <c r="AA3184" s="13"/>
      <c r="AB3184" s="13"/>
      <c r="AC3184" s="13"/>
      <c r="AD3184" s="13"/>
      <c r="AE3184" s="13"/>
      <c r="AF3184" s="13"/>
      <c r="AG3184" s="13"/>
      <c r="AH3184" s="13"/>
      <c r="AI3184" s="44"/>
      <c r="AJ3184" s="31"/>
      <c r="AK3184" s="31"/>
      <c r="AL3184" s="31"/>
      <c r="AM3184" s="31"/>
      <c r="AN3184" s="31"/>
      <c r="AO3184" s="31"/>
      <c r="AP3184" s="31"/>
      <c r="AQ3184" s="31"/>
      <c r="AR3184" s="31"/>
      <c r="AS3184" s="31"/>
      <c r="AT3184" s="31"/>
      <c r="AU3184" s="31"/>
      <c r="AV3184" s="31"/>
      <c r="AW3184" s="31"/>
      <c r="AX3184" s="31"/>
      <c r="AY3184" s="31"/>
      <c r="AZ3184" s="31"/>
      <c r="BA3184" s="31"/>
      <c r="BB3184" s="31"/>
      <c r="BC3184" s="31"/>
      <c r="BD3184" s="31"/>
      <c r="BE3184" s="31"/>
      <c r="BF3184" s="31"/>
      <c r="BG3184" s="31"/>
      <c r="BH3184" s="31"/>
      <c r="BI3184" s="31"/>
      <c r="BJ3184" s="31">
        <f t="shared" si="24418"/>
        <v>0</v>
      </c>
      <c r="BK3184" s="31">
        <f t="shared" si="24418"/>
        <v>0</v>
      </c>
      <c r="BL3184" s="31">
        <f t="shared" si="24418"/>
        <v>0</v>
      </c>
      <c r="BM3184" s="31">
        <f t="shared" si="24418"/>
        <v>0</v>
      </c>
      <c r="BN3184" s="31">
        <f t="shared" si="24418"/>
        <v>0</v>
      </c>
      <c r="BO3184" s="31">
        <f t="shared" si="24418"/>
        <v>0</v>
      </c>
      <c r="BP3184" s="31">
        <f t="shared" si="24418"/>
        <v>0</v>
      </c>
      <c r="BQ3184" s="31">
        <f t="shared" si="24418"/>
        <v>0</v>
      </c>
      <c r="BR3184" s="31">
        <f t="shared" si="24418"/>
        <v>0</v>
      </c>
      <c r="BS3184" s="357">
        <f t="shared" si="24418"/>
        <v>0</v>
      </c>
      <c r="BT3184" s="29">
        <f t="shared" si="24419"/>
        <v>0</v>
      </c>
      <c r="BU3184" s="31">
        <f t="shared" si="24418"/>
        <v>0</v>
      </c>
      <c r="BV3184" s="31">
        <f t="shared" si="24418"/>
        <v>0</v>
      </c>
      <c r="BW3184" s="31">
        <f t="shared" si="24418"/>
        <v>0</v>
      </c>
      <c r="BX3184" s="31">
        <f t="shared" si="24418"/>
        <v>0</v>
      </c>
      <c r="BY3184" s="31">
        <f t="shared" si="24418"/>
        <v>0</v>
      </c>
      <c r="BZ3184" s="31">
        <f t="shared" si="24418"/>
        <v>0</v>
      </c>
      <c r="CA3184" s="31">
        <f t="shared" si="24418"/>
        <v>0</v>
      </c>
      <c r="CB3184" s="31">
        <f t="shared" si="24418"/>
        <v>0</v>
      </c>
      <c r="CC3184" s="31">
        <f t="shared" si="24418"/>
        <v>0</v>
      </c>
    </row>
    <row r="3185" spans="1:81" s="16" customFormat="1" ht="15" outlineLevel="2" x14ac:dyDescent="0.2">
      <c r="A3185" s="558">
        <f>ROW()</f>
        <v>3185</v>
      </c>
      <c r="B3185" s="134" t="s">
        <v>36</v>
      </c>
      <c r="C3185" s="134"/>
      <c r="D3185" s="134"/>
      <c r="E3185" s="134"/>
      <c r="F3185" s="134"/>
      <c r="G3185" s="134"/>
      <c r="H3185" s="134"/>
      <c r="I3185" s="134"/>
      <c r="J3185" s="134"/>
      <c r="K3185" s="134"/>
      <c r="L3185" s="134"/>
      <c r="M3185" s="134"/>
      <c r="N3185" s="134"/>
      <c r="O3185" s="134"/>
      <c r="P3185" s="134"/>
      <c r="Q3185" s="134"/>
      <c r="R3185" s="134"/>
      <c r="S3185" s="134"/>
      <c r="T3185" s="134"/>
      <c r="U3185" s="134"/>
      <c r="V3185" s="134"/>
      <c r="W3185" s="134"/>
      <c r="X3185" s="134"/>
      <c r="Y3185" s="134"/>
      <c r="Z3185" s="13"/>
      <c r="AA3185" s="13"/>
      <c r="AB3185" s="13"/>
      <c r="AC3185" s="13"/>
      <c r="AD3185" s="13"/>
      <c r="AE3185" s="13"/>
      <c r="AF3185" s="13"/>
      <c r="AG3185" s="13"/>
      <c r="AH3185" s="13"/>
      <c r="AI3185" s="44"/>
      <c r="AJ3185" s="31"/>
      <c r="AK3185" s="31"/>
      <c r="AL3185" s="31"/>
      <c r="AM3185" s="31"/>
      <c r="AN3185" s="31"/>
      <c r="AO3185" s="31"/>
      <c r="AP3185" s="31"/>
      <c r="AQ3185" s="31"/>
      <c r="AR3185" s="31"/>
      <c r="AS3185" s="31"/>
      <c r="AT3185" s="31"/>
      <c r="AU3185" s="31"/>
      <c r="AV3185" s="31"/>
      <c r="AW3185" s="31"/>
      <c r="AX3185" s="31"/>
      <c r="AY3185" s="31"/>
      <c r="AZ3185" s="31"/>
      <c r="BA3185" s="31"/>
      <c r="BB3185" s="31"/>
      <c r="BC3185" s="31"/>
      <c r="BD3185" s="31"/>
      <c r="BE3185" s="31"/>
      <c r="BF3185" s="31"/>
      <c r="BG3185" s="31"/>
      <c r="BH3185" s="31"/>
      <c r="BI3185" s="31"/>
      <c r="BJ3185" s="31">
        <f t="shared" si="24418"/>
        <v>0</v>
      </c>
      <c r="BK3185" s="31">
        <f t="shared" si="24418"/>
        <v>0</v>
      </c>
      <c r="BL3185" s="31">
        <f t="shared" si="24418"/>
        <v>0</v>
      </c>
      <c r="BM3185" s="31">
        <f t="shared" si="24418"/>
        <v>0</v>
      </c>
      <c r="BN3185" s="31">
        <f t="shared" si="24418"/>
        <v>0</v>
      </c>
      <c r="BO3185" s="31">
        <f t="shared" si="24418"/>
        <v>0</v>
      </c>
      <c r="BP3185" s="31">
        <f t="shared" si="24418"/>
        <v>0</v>
      </c>
      <c r="BQ3185" s="31">
        <f t="shared" si="24418"/>
        <v>0</v>
      </c>
      <c r="BR3185" s="31">
        <f t="shared" si="24418"/>
        <v>0</v>
      </c>
      <c r="BS3185" s="357">
        <f t="shared" si="24418"/>
        <v>0</v>
      </c>
      <c r="BT3185" s="29">
        <f t="shared" si="24419"/>
        <v>0</v>
      </c>
      <c r="BU3185" s="31">
        <f t="shared" si="24418"/>
        <v>0</v>
      </c>
      <c r="BV3185" s="31">
        <f t="shared" si="24418"/>
        <v>0</v>
      </c>
      <c r="BW3185" s="31">
        <f t="shared" si="24418"/>
        <v>0</v>
      </c>
      <c r="BX3185" s="31">
        <f t="shared" si="24418"/>
        <v>0</v>
      </c>
      <c r="BY3185" s="31">
        <f t="shared" si="24418"/>
        <v>0</v>
      </c>
      <c r="BZ3185" s="31">
        <f t="shared" si="24418"/>
        <v>0</v>
      </c>
      <c r="CA3185" s="31">
        <f t="shared" si="24418"/>
        <v>0</v>
      </c>
      <c r="CB3185" s="31">
        <f t="shared" si="24418"/>
        <v>0</v>
      </c>
      <c r="CC3185" s="31">
        <f t="shared" si="24418"/>
        <v>0</v>
      </c>
    </row>
    <row r="3186" spans="1:81" s="16" customFormat="1" ht="15" outlineLevel="2" x14ac:dyDescent="0.2">
      <c r="A3186" s="558">
        <f>ROW()</f>
        <v>3186</v>
      </c>
      <c r="B3186" s="134" t="s">
        <v>37</v>
      </c>
      <c r="C3186" s="134"/>
      <c r="D3186" s="134"/>
      <c r="E3186" s="134"/>
      <c r="F3186" s="134"/>
      <c r="G3186" s="134"/>
      <c r="H3186" s="134"/>
      <c r="I3186" s="134"/>
      <c r="J3186" s="134"/>
      <c r="K3186" s="134"/>
      <c r="L3186" s="134"/>
      <c r="M3186" s="134"/>
      <c r="N3186" s="134"/>
      <c r="O3186" s="134"/>
      <c r="P3186" s="134"/>
      <c r="Q3186" s="134"/>
      <c r="R3186" s="134"/>
      <c r="S3186" s="134"/>
      <c r="T3186" s="134"/>
      <c r="U3186" s="134"/>
      <c r="V3186" s="134"/>
      <c r="W3186" s="134"/>
      <c r="X3186" s="134"/>
      <c r="Y3186" s="134"/>
      <c r="Z3186" s="13"/>
      <c r="AA3186" s="13"/>
      <c r="AB3186" s="13"/>
      <c r="AC3186" s="13"/>
      <c r="AD3186" s="13"/>
      <c r="AE3186" s="13"/>
      <c r="AF3186" s="13"/>
      <c r="AG3186" s="13"/>
      <c r="AH3186" s="13"/>
      <c r="AI3186" s="44"/>
      <c r="AJ3186" s="31"/>
      <c r="AK3186" s="31"/>
      <c r="AL3186" s="31"/>
      <c r="AM3186" s="31"/>
      <c r="AN3186" s="31"/>
      <c r="AO3186" s="31"/>
      <c r="AP3186" s="31"/>
      <c r="AQ3186" s="31"/>
      <c r="AR3186" s="31"/>
      <c r="AS3186" s="31"/>
      <c r="AT3186" s="31"/>
      <c r="AU3186" s="31"/>
      <c r="AV3186" s="31"/>
      <c r="AW3186" s="31"/>
      <c r="AX3186" s="31"/>
      <c r="AY3186" s="31"/>
      <c r="AZ3186" s="31"/>
      <c r="BA3186" s="31"/>
      <c r="BB3186" s="31"/>
      <c r="BC3186" s="31"/>
      <c r="BD3186" s="31"/>
      <c r="BE3186" s="31"/>
      <c r="BF3186" s="31"/>
      <c r="BG3186" s="31"/>
      <c r="BH3186" s="31"/>
      <c r="BI3186" s="31"/>
      <c r="BJ3186" s="31">
        <f t="shared" si="24418"/>
        <v>0</v>
      </c>
      <c r="BK3186" s="31">
        <f t="shared" si="24418"/>
        <v>0</v>
      </c>
      <c r="BL3186" s="31">
        <f t="shared" si="24418"/>
        <v>0</v>
      </c>
      <c r="BM3186" s="31">
        <f t="shared" si="24418"/>
        <v>0</v>
      </c>
      <c r="BN3186" s="31">
        <f t="shared" si="24418"/>
        <v>0</v>
      </c>
      <c r="BO3186" s="31">
        <f t="shared" si="24418"/>
        <v>0</v>
      </c>
      <c r="BP3186" s="31">
        <f t="shared" si="24418"/>
        <v>0</v>
      </c>
      <c r="BQ3186" s="31">
        <f t="shared" si="24418"/>
        <v>0</v>
      </c>
      <c r="BR3186" s="31">
        <f t="shared" si="24418"/>
        <v>0</v>
      </c>
      <c r="BS3186" s="357">
        <f t="shared" si="24418"/>
        <v>0</v>
      </c>
      <c r="BT3186" s="29">
        <f t="shared" si="24419"/>
        <v>0</v>
      </c>
      <c r="BU3186" s="31">
        <f t="shared" si="24418"/>
        <v>0</v>
      </c>
      <c r="BV3186" s="31">
        <f t="shared" si="24418"/>
        <v>0</v>
      </c>
      <c r="BW3186" s="31">
        <f t="shared" si="24418"/>
        <v>0</v>
      </c>
      <c r="BX3186" s="31">
        <f t="shared" si="24418"/>
        <v>0</v>
      </c>
      <c r="BY3186" s="31">
        <f t="shared" si="24418"/>
        <v>0</v>
      </c>
      <c r="BZ3186" s="31">
        <f t="shared" si="24418"/>
        <v>0</v>
      </c>
      <c r="CA3186" s="31">
        <f t="shared" si="24418"/>
        <v>0</v>
      </c>
      <c r="CB3186" s="31">
        <f t="shared" si="24418"/>
        <v>0</v>
      </c>
      <c r="CC3186" s="31">
        <f t="shared" si="24418"/>
        <v>0</v>
      </c>
    </row>
    <row r="3187" spans="1:81" s="16" customFormat="1" ht="15" outlineLevel="2" x14ac:dyDescent="0.2">
      <c r="A3187" s="558">
        <f>ROW()</f>
        <v>3187</v>
      </c>
      <c r="B3187" s="134" t="s">
        <v>38</v>
      </c>
      <c r="C3187" s="134"/>
      <c r="D3187" s="134"/>
      <c r="E3187" s="134"/>
      <c r="F3187" s="134"/>
      <c r="G3187" s="134"/>
      <c r="H3187" s="134"/>
      <c r="I3187" s="134"/>
      <c r="J3187" s="134"/>
      <c r="K3187" s="134"/>
      <c r="L3187" s="134"/>
      <c r="M3187" s="134"/>
      <c r="N3187" s="134"/>
      <c r="O3187" s="134"/>
      <c r="P3187" s="134"/>
      <c r="Q3187" s="134"/>
      <c r="R3187" s="134"/>
      <c r="S3187" s="134"/>
      <c r="T3187" s="134"/>
      <c r="U3187" s="134"/>
      <c r="V3187" s="134"/>
      <c r="W3187" s="134"/>
      <c r="X3187" s="134"/>
      <c r="Y3187" s="134"/>
      <c r="Z3187" s="13"/>
      <c r="AA3187" s="13"/>
      <c r="AB3187" s="13"/>
      <c r="AC3187" s="13"/>
      <c r="AD3187" s="13"/>
      <c r="AE3187" s="13"/>
      <c r="AF3187" s="13"/>
      <c r="AG3187" s="13"/>
      <c r="AH3187" s="13"/>
      <c r="AI3187" s="44"/>
      <c r="AJ3187" s="31"/>
      <c r="AK3187" s="31"/>
      <c r="AL3187" s="31"/>
      <c r="AM3187" s="31"/>
      <c r="AN3187" s="31"/>
      <c r="AO3187" s="31"/>
      <c r="AP3187" s="31"/>
      <c r="AQ3187" s="31"/>
      <c r="AR3187" s="31"/>
      <c r="AS3187" s="31"/>
      <c r="AT3187" s="31"/>
      <c r="AU3187" s="31"/>
      <c r="AV3187" s="31"/>
      <c r="AW3187" s="31"/>
      <c r="AX3187" s="31"/>
      <c r="AY3187" s="31"/>
      <c r="AZ3187" s="31"/>
      <c r="BA3187" s="31"/>
      <c r="BB3187" s="31"/>
      <c r="BC3187" s="31"/>
      <c r="BD3187" s="31"/>
      <c r="BE3187" s="31"/>
      <c r="BF3187" s="31"/>
      <c r="BG3187" s="31"/>
      <c r="BH3187" s="31"/>
      <c r="BI3187" s="31"/>
      <c r="BJ3187" s="31">
        <f t="shared" si="24418"/>
        <v>0</v>
      </c>
      <c r="BK3187" s="31">
        <f t="shared" si="24418"/>
        <v>0</v>
      </c>
      <c r="BL3187" s="31">
        <f t="shared" si="24418"/>
        <v>0</v>
      </c>
      <c r="BM3187" s="31">
        <f t="shared" si="24418"/>
        <v>0</v>
      </c>
      <c r="BN3187" s="31">
        <f t="shared" si="24418"/>
        <v>0</v>
      </c>
      <c r="BO3187" s="31">
        <f t="shared" si="24418"/>
        <v>0</v>
      </c>
      <c r="BP3187" s="31">
        <f t="shared" si="24418"/>
        <v>0</v>
      </c>
      <c r="BQ3187" s="31">
        <f t="shared" si="24418"/>
        <v>0</v>
      </c>
      <c r="BR3187" s="31">
        <f t="shared" si="24418"/>
        <v>0</v>
      </c>
      <c r="BS3187" s="357">
        <f t="shared" si="24418"/>
        <v>0</v>
      </c>
      <c r="BT3187" s="29">
        <f t="shared" si="24419"/>
        <v>0</v>
      </c>
      <c r="BU3187" s="31">
        <f t="shared" si="24418"/>
        <v>0</v>
      </c>
      <c r="BV3187" s="31">
        <f t="shared" si="24418"/>
        <v>0</v>
      </c>
      <c r="BW3187" s="31">
        <f t="shared" si="24418"/>
        <v>0</v>
      </c>
      <c r="BX3187" s="31">
        <f t="shared" si="24418"/>
        <v>0</v>
      </c>
      <c r="BY3187" s="31">
        <f t="shared" si="24418"/>
        <v>0</v>
      </c>
      <c r="BZ3187" s="31">
        <f t="shared" si="24418"/>
        <v>0</v>
      </c>
      <c r="CA3187" s="31">
        <f t="shared" si="24418"/>
        <v>0</v>
      </c>
      <c r="CB3187" s="31">
        <f t="shared" si="24418"/>
        <v>0</v>
      </c>
      <c r="CC3187" s="31">
        <f t="shared" si="24418"/>
        <v>0</v>
      </c>
    </row>
    <row r="3188" spans="1:81" s="16" customFormat="1" ht="15" outlineLevel="2" x14ac:dyDescent="0.2">
      <c r="A3188" s="558">
        <f>ROW()</f>
        <v>3188</v>
      </c>
      <c r="B3188" s="134" t="s">
        <v>39</v>
      </c>
      <c r="C3188" s="134"/>
      <c r="D3188" s="134"/>
      <c r="E3188" s="134"/>
      <c r="F3188" s="134"/>
      <c r="G3188" s="134"/>
      <c r="H3188" s="134"/>
      <c r="I3188" s="134"/>
      <c r="J3188" s="134"/>
      <c r="K3188" s="134"/>
      <c r="L3188" s="134"/>
      <c r="M3188" s="134"/>
      <c r="N3188" s="134"/>
      <c r="O3188" s="134"/>
      <c r="P3188" s="134"/>
      <c r="Q3188" s="134"/>
      <c r="R3188" s="134"/>
      <c r="S3188" s="134"/>
      <c r="T3188" s="134"/>
      <c r="U3188" s="134"/>
      <c r="V3188" s="134"/>
      <c r="W3188" s="134"/>
      <c r="X3188" s="134"/>
      <c r="Y3188" s="134"/>
      <c r="Z3188" s="13"/>
      <c r="AA3188" s="13"/>
      <c r="AB3188" s="13"/>
      <c r="AC3188" s="13"/>
      <c r="AD3188" s="13"/>
      <c r="AE3188" s="13"/>
      <c r="AF3188" s="13"/>
      <c r="AG3188" s="13"/>
      <c r="AH3188" s="13"/>
      <c r="AI3188" s="44"/>
      <c r="AJ3188" s="31"/>
      <c r="AK3188" s="31"/>
      <c r="AL3188" s="31"/>
      <c r="AM3188" s="31"/>
      <c r="AN3188" s="31"/>
      <c r="AO3188" s="31"/>
      <c r="AP3188" s="31"/>
      <c r="AQ3188" s="31"/>
      <c r="AR3188" s="31"/>
      <c r="AS3188" s="31"/>
      <c r="AT3188" s="31"/>
      <c r="AU3188" s="31"/>
      <c r="AV3188" s="31"/>
      <c r="AW3188" s="31"/>
      <c r="AX3188" s="31"/>
      <c r="AY3188" s="31"/>
      <c r="AZ3188" s="31"/>
      <c r="BA3188" s="31"/>
      <c r="BB3188" s="31"/>
      <c r="BC3188" s="31"/>
      <c r="BD3188" s="31"/>
      <c r="BE3188" s="31"/>
      <c r="BF3188" s="31"/>
      <c r="BG3188" s="31"/>
      <c r="BH3188" s="31"/>
      <c r="BI3188" s="31"/>
      <c r="BJ3188" s="31">
        <f t="shared" si="24418"/>
        <v>0</v>
      </c>
      <c r="BK3188" s="31">
        <f t="shared" si="24418"/>
        <v>0</v>
      </c>
      <c r="BL3188" s="31">
        <f t="shared" si="24418"/>
        <v>0</v>
      </c>
      <c r="BM3188" s="31">
        <f t="shared" si="24418"/>
        <v>0</v>
      </c>
      <c r="BN3188" s="31">
        <f t="shared" si="24418"/>
        <v>0</v>
      </c>
      <c r="BO3188" s="31">
        <f t="shared" si="24418"/>
        <v>0</v>
      </c>
      <c r="BP3188" s="31">
        <f t="shared" si="24418"/>
        <v>0</v>
      </c>
      <c r="BQ3188" s="31">
        <f t="shared" si="24418"/>
        <v>0</v>
      </c>
      <c r="BR3188" s="31">
        <f t="shared" si="24418"/>
        <v>0</v>
      </c>
      <c r="BS3188" s="357">
        <f t="shared" si="24418"/>
        <v>0</v>
      </c>
      <c r="BT3188" s="29">
        <f t="shared" si="24419"/>
        <v>0</v>
      </c>
      <c r="BU3188" s="31">
        <f t="shared" si="24418"/>
        <v>0</v>
      </c>
      <c r="BV3188" s="31">
        <f t="shared" si="24418"/>
        <v>0</v>
      </c>
      <c r="BW3188" s="31">
        <f t="shared" si="24418"/>
        <v>0</v>
      </c>
      <c r="BX3188" s="31">
        <f t="shared" si="24418"/>
        <v>0</v>
      </c>
      <c r="BY3188" s="31">
        <f t="shared" si="24418"/>
        <v>0</v>
      </c>
      <c r="BZ3188" s="31">
        <f t="shared" si="24418"/>
        <v>0</v>
      </c>
      <c r="CA3188" s="31">
        <f t="shared" si="24418"/>
        <v>0</v>
      </c>
      <c r="CB3188" s="31">
        <f t="shared" si="24418"/>
        <v>0</v>
      </c>
      <c r="CC3188" s="31">
        <f t="shared" si="24418"/>
        <v>0</v>
      </c>
    </row>
    <row r="3189" spans="1:81" s="16" customFormat="1" ht="15" outlineLevel="2" x14ac:dyDescent="0.2">
      <c r="A3189" s="558">
        <f>ROW()</f>
        <v>3189</v>
      </c>
      <c r="B3189" s="134" t="s">
        <v>40</v>
      </c>
      <c r="C3189" s="134"/>
      <c r="D3189" s="134"/>
      <c r="E3189" s="134"/>
      <c r="F3189" s="134"/>
      <c r="G3189" s="134"/>
      <c r="H3189" s="134"/>
      <c r="I3189" s="134"/>
      <c r="J3189" s="134"/>
      <c r="K3189" s="134"/>
      <c r="L3189" s="134"/>
      <c r="M3189" s="134"/>
      <c r="N3189" s="134"/>
      <c r="O3189" s="134"/>
      <c r="P3189" s="134"/>
      <c r="Q3189" s="134"/>
      <c r="R3189" s="134"/>
      <c r="S3189" s="134"/>
      <c r="T3189" s="134"/>
      <c r="U3189" s="134"/>
      <c r="V3189" s="134"/>
      <c r="W3189" s="134"/>
      <c r="X3189" s="134"/>
      <c r="Y3189" s="134"/>
      <c r="Z3189" s="13"/>
      <c r="AA3189" s="13"/>
      <c r="AB3189" s="13"/>
      <c r="AC3189" s="13"/>
      <c r="AD3189" s="13"/>
      <c r="AE3189" s="13"/>
      <c r="AF3189" s="13"/>
      <c r="AG3189" s="13"/>
      <c r="AH3189" s="13"/>
      <c r="AI3189" s="44"/>
      <c r="AJ3189" s="31"/>
      <c r="AK3189" s="31"/>
      <c r="AL3189" s="31"/>
      <c r="AM3189" s="31"/>
      <c r="AN3189" s="31"/>
      <c r="AO3189" s="31"/>
      <c r="AP3189" s="31"/>
      <c r="AQ3189" s="31"/>
      <c r="AR3189" s="31"/>
      <c r="AS3189" s="31"/>
      <c r="AT3189" s="31"/>
      <c r="AU3189" s="31"/>
      <c r="AV3189" s="31"/>
      <c r="AW3189" s="31"/>
      <c r="AX3189" s="31"/>
      <c r="AY3189" s="31"/>
      <c r="AZ3189" s="31"/>
      <c r="BA3189" s="31"/>
      <c r="BB3189" s="31"/>
      <c r="BC3189" s="31"/>
      <c r="BD3189" s="31"/>
      <c r="BE3189" s="31"/>
      <c r="BF3189" s="31"/>
      <c r="BG3189" s="31"/>
      <c r="BH3189" s="31"/>
      <c r="BI3189" s="31"/>
      <c r="BJ3189" s="31">
        <f t="shared" si="24418"/>
        <v>0</v>
      </c>
      <c r="BK3189" s="31">
        <f t="shared" si="24418"/>
        <v>0</v>
      </c>
      <c r="BL3189" s="31">
        <f t="shared" si="24418"/>
        <v>0</v>
      </c>
      <c r="BM3189" s="31">
        <f t="shared" si="24418"/>
        <v>0</v>
      </c>
      <c r="BN3189" s="31">
        <f t="shared" si="24418"/>
        <v>0</v>
      </c>
      <c r="BO3189" s="31">
        <f t="shared" si="24418"/>
        <v>0</v>
      </c>
      <c r="BP3189" s="31">
        <f t="shared" si="24418"/>
        <v>0</v>
      </c>
      <c r="BQ3189" s="31">
        <f t="shared" si="24418"/>
        <v>0</v>
      </c>
      <c r="BR3189" s="31">
        <f t="shared" si="24418"/>
        <v>0</v>
      </c>
      <c r="BS3189" s="357">
        <f t="shared" si="24418"/>
        <v>0</v>
      </c>
      <c r="BT3189" s="29">
        <f t="shared" si="24419"/>
        <v>0</v>
      </c>
      <c r="BU3189" s="31">
        <f t="shared" si="24418"/>
        <v>0</v>
      </c>
      <c r="BV3189" s="31">
        <f t="shared" si="24418"/>
        <v>0</v>
      </c>
      <c r="BW3189" s="31">
        <f t="shared" si="24418"/>
        <v>0</v>
      </c>
      <c r="BX3189" s="31">
        <f t="shared" si="24418"/>
        <v>0</v>
      </c>
      <c r="BY3189" s="31">
        <f t="shared" si="24418"/>
        <v>0</v>
      </c>
      <c r="BZ3189" s="31">
        <f t="shared" si="24418"/>
        <v>0</v>
      </c>
      <c r="CA3189" s="31">
        <f t="shared" si="24418"/>
        <v>0</v>
      </c>
      <c r="CB3189" s="31">
        <f t="shared" si="24418"/>
        <v>0</v>
      </c>
      <c r="CC3189" s="31">
        <f t="shared" si="24418"/>
        <v>0</v>
      </c>
    </row>
    <row r="3190" spans="1:81" s="16" customFormat="1" ht="15" outlineLevel="2" x14ac:dyDescent="0.2">
      <c r="A3190" s="558">
        <f>ROW()</f>
        <v>3190</v>
      </c>
      <c r="B3190" s="134" t="s">
        <v>329</v>
      </c>
      <c r="C3190" s="134"/>
      <c r="D3190" s="134"/>
      <c r="E3190" s="134"/>
      <c r="F3190" s="134"/>
      <c r="G3190" s="134"/>
      <c r="H3190" s="134"/>
      <c r="I3190" s="134"/>
      <c r="J3190" s="134"/>
      <c r="K3190" s="134"/>
      <c r="L3190" s="134"/>
      <c r="M3190" s="134"/>
      <c r="N3190" s="134"/>
      <c r="O3190" s="134"/>
      <c r="P3190" s="134"/>
      <c r="Q3190" s="134"/>
      <c r="R3190" s="134"/>
      <c r="S3190" s="134"/>
      <c r="T3190" s="134"/>
      <c r="U3190" s="134"/>
      <c r="V3190" s="134"/>
      <c r="W3190" s="134"/>
      <c r="X3190" s="134"/>
      <c r="Y3190" s="134"/>
      <c r="Z3190" s="13"/>
      <c r="AA3190" s="13"/>
      <c r="AB3190" s="13"/>
      <c r="AC3190" s="13"/>
      <c r="AD3190" s="13"/>
      <c r="AE3190" s="13"/>
      <c r="AF3190" s="13"/>
      <c r="AG3190" s="13"/>
      <c r="AH3190" s="13"/>
      <c r="AI3190" s="44"/>
      <c r="AJ3190" s="31"/>
      <c r="AK3190" s="31"/>
      <c r="AL3190" s="31"/>
      <c r="AM3190" s="31"/>
      <c r="AN3190" s="31"/>
      <c r="AO3190" s="31"/>
      <c r="AP3190" s="31"/>
      <c r="AQ3190" s="31"/>
      <c r="AR3190" s="31"/>
      <c r="AS3190" s="31"/>
      <c r="AT3190" s="31"/>
      <c r="AU3190" s="31"/>
      <c r="AV3190" s="31"/>
      <c r="AW3190" s="31"/>
      <c r="AX3190" s="31"/>
      <c r="AY3190" s="31"/>
      <c r="AZ3190" s="31"/>
      <c r="BA3190" s="31"/>
      <c r="BB3190" s="31"/>
      <c r="BC3190" s="31"/>
      <c r="BD3190" s="31"/>
      <c r="BE3190" s="31"/>
      <c r="BF3190" s="31"/>
      <c r="BG3190" s="31"/>
      <c r="BH3190" s="31"/>
      <c r="BI3190" s="31"/>
      <c r="BJ3190" s="31">
        <f t="shared" ref="BJ3190" si="24420">BI3226</f>
        <v>0</v>
      </c>
      <c r="BK3190" s="31">
        <f t="shared" ref="BK3190" si="24421">BJ3226</f>
        <v>0</v>
      </c>
      <c r="BL3190" s="31">
        <f t="shared" ref="BL3190" si="24422">BK3226</f>
        <v>0</v>
      </c>
      <c r="BM3190" s="31">
        <f t="shared" ref="BM3190" si="24423">BL3226</f>
        <v>0</v>
      </c>
      <c r="BN3190" s="31">
        <f t="shared" ref="BN3190" si="24424">BM3226</f>
        <v>0</v>
      </c>
      <c r="BO3190" s="31">
        <f t="shared" ref="BO3190" si="24425">BN3226</f>
        <v>0</v>
      </c>
      <c r="BP3190" s="31">
        <f t="shared" ref="BP3190" si="24426">BO3226</f>
        <v>0</v>
      </c>
      <c r="BQ3190" s="31">
        <f t="shared" ref="BQ3190" si="24427">BP3226</f>
        <v>0</v>
      </c>
      <c r="BR3190" s="31">
        <f t="shared" ref="BR3190" si="24428">BQ3226</f>
        <v>0</v>
      </c>
      <c r="BS3190" s="357">
        <f t="shared" ref="BS3190" si="24429">BR3226</f>
        <v>0</v>
      </c>
      <c r="BT3190" s="29">
        <f t="shared" ref="BT3190" si="24430">BS3226</f>
        <v>0</v>
      </c>
      <c r="BU3190" s="31">
        <f t="shared" ref="BU3190" si="24431">BT3226</f>
        <v>0</v>
      </c>
      <c r="BV3190" s="31">
        <f t="shared" ref="BV3190" si="24432">BU3226</f>
        <v>0</v>
      </c>
      <c r="BW3190" s="31">
        <f t="shared" ref="BW3190" si="24433">BV3226</f>
        <v>0</v>
      </c>
      <c r="BX3190" s="31">
        <f t="shared" ref="BX3190" si="24434">BW3226</f>
        <v>0</v>
      </c>
      <c r="BY3190" s="31">
        <f t="shared" ref="BY3190" si="24435">BX3226</f>
        <v>0</v>
      </c>
      <c r="BZ3190" s="31">
        <f t="shared" ref="BZ3190" si="24436">BY3226</f>
        <v>0</v>
      </c>
      <c r="CA3190" s="31">
        <f t="shared" ref="CA3190" si="24437">BZ3226</f>
        <v>0</v>
      </c>
      <c r="CB3190" s="31">
        <f t="shared" ref="CB3190" si="24438">CA3226</f>
        <v>0</v>
      </c>
      <c r="CC3190" s="31">
        <f t="shared" ref="CC3190" si="24439">CB3226</f>
        <v>0</v>
      </c>
    </row>
    <row r="3191" spans="1:81" s="16" customFormat="1" ht="15" outlineLevel="2" x14ac:dyDescent="0.2">
      <c r="A3191" s="558">
        <f>ROW()</f>
        <v>3191</v>
      </c>
      <c r="B3191" s="134" t="s">
        <v>269</v>
      </c>
      <c r="C3191" s="134"/>
      <c r="D3191" s="134"/>
      <c r="E3191" s="134"/>
      <c r="F3191" s="134"/>
      <c r="G3191" s="134"/>
      <c r="H3191" s="134"/>
      <c r="I3191" s="134"/>
      <c r="J3191" s="134"/>
      <c r="K3191" s="134"/>
      <c r="L3191" s="134"/>
      <c r="M3191" s="134"/>
      <c r="N3191" s="134"/>
      <c r="O3191" s="134"/>
      <c r="P3191" s="134"/>
      <c r="Q3191" s="134"/>
      <c r="R3191" s="134"/>
      <c r="S3191" s="134"/>
      <c r="T3191" s="134"/>
      <c r="U3191" s="134"/>
      <c r="V3191" s="134"/>
      <c r="W3191" s="134"/>
      <c r="X3191" s="134"/>
      <c r="Y3191" s="134"/>
      <c r="Z3191" s="13"/>
      <c r="AA3191" s="13"/>
      <c r="AB3191" s="13"/>
      <c r="AC3191" s="13"/>
      <c r="AD3191" s="13"/>
      <c r="AE3191" s="13"/>
      <c r="AF3191" s="13"/>
      <c r="AG3191" s="13"/>
      <c r="AH3191" s="13"/>
      <c r="AI3191" s="44"/>
      <c r="AJ3191" s="31"/>
      <c r="AK3191" s="31"/>
      <c r="AL3191" s="31"/>
      <c r="AM3191" s="31"/>
      <c r="AN3191" s="31"/>
      <c r="AO3191" s="31"/>
      <c r="AP3191" s="31"/>
      <c r="AQ3191" s="31"/>
      <c r="AR3191" s="31"/>
      <c r="AS3191" s="31"/>
      <c r="AT3191" s="31"/>
      <c r="AU3191" s="31"/>
      <c r="AV3191" s="31"/>
      <c r="AW3191" s="31"/>
      <c r="AX3191" s="31"/>
      <c r="AY3191" s="31"/>
      <c r="AZ3191" s="31"/>
      <c r="BA3191" s="31"/>
      <c r="BB3191" s="31"/>
      <c r="BC3191" s="31"/>
      <c r="BD3191" s="31"/>
      <c r="BE3191" s="31"/>
      <c r="BF3191" s="31"/>
      <c r="BG3191" s="31"/>
      <c r="BH3191" s="31"/>
      <c r="BI3191" s="31"/>
      <c r="BJ3191" s="31">
        <f t="shared" ref="BJ3191" si="24440">BI3227</f>
        <v>0</v>
      </c>
      <c r="BK3191" s="31">
        <f t="shared" ref="BK3191" si="24441">BJ3227</f>
        <v>0</v>
      </c>
      <c r="BL3191" s="31">
        <f t="shared" ref="BL3191" si="24442">BK3227</f>
        <v>0</v>
      </c>
      <c r="BM3191" s="31">
        <f t="shared" ref="BM3191" si="24443">BL3227</f>
        <v>0</v>
      </c>
      <c r="BN3191" s="31">
        <f t="shared" ref="BN3191" si="24444">BM3227</f>
        <v>0</v>
      </c>
      <c r="BO3191" s="31">
        <f t="shared" ref="BO3191" si="24445">BN3227</f>
        <v>0</v>
      </c>
      <c r="BP3191" s="31">
        <f t="shared" ref="BP3191" si="24446">BO3227</f>
        <v>0</v>
      </c>
      <c r="BQ3191" s="31">
        <f t="shared" ref="BQ3191" si="24447">BP3227</f>
        <v>0</v>
      </c>
      <c r="BR3191" s="31">
        <f t="shared" ref="BR3191" si="24448">BQ3227</f>
        <v>0</v>
      </c>
      <c r="BS3191" s="357">
        <f t="shared" ref="BS3191" si="24449">BR3227</f>
        <v>0</v>
      </c>
      <c r="BT3191" s="29">
        <f t="shared" ref="BT3191" si="24450">BS3227</f>
        <v>0</v>
      </c>
      <c r="BU3191" s="31">
        <f t="shared" ref="BU3191" si="24451">BT3227</f>
        <v>0</v>
      </c>
      <c r="BV3191" s="31">
        <f t="shared" ref="BV3191" si="24452">BU3227</f>
        <v>0</v>
      </c>
      <c r="BW3191" s="31">
        <f t="shared" ref="BW3191" si="24453">BV3227</f>
        <v>0</v>
      </c>
      <c r="BX3191" s="31">
        <f t="shared" ref="BX3191" si="24454">BW3227</f>
        <v>0</v>
      </c>
      <c r="BY3191" s="31">
        <f t="shared" ref="BY3191" si="24455">BX3227</f>
        <v>0</v>
      </c>
      <c r="BZ3191" s="31">
        <f t="shared" ref="BZ3191" si="24456">BY3227</f>
        <v>0</v>
      </c>
      <c r="CA3191" s="31">
        <f t="shared" ref="CA3191" si="24457">BZ3227</f>
        <v>0</v>
      </c>
      <c r="CB3191" s="31">
        <f t="shared" ref="CB3191" si="24458">CA3227</f>
        <v>0</v>
      </c>
      <c r="CC3191" s="31">
        <f t="shared" ref="CC3191" si="24459">CB3227</f>
        <v>0</v>
      </c>
    </row>
    <row r="3192" spans="1:81" s="175" customFormat="1" ht="15.75" outlineLevel="2" x14ac:dyDescent="0.25">
      <c r="A3192" s="558">
        <f>ROW()</f>
        <v>3192</v>
      </c>
      <c r="B3192" s="136" t="s">
        <v>0</v>
      </c>
      <c r="C3192" s="136"/>
      <c r="D3192" s="136"/>
      <c r="E3192" s="136"/>
      <c r="F3192" s="136"/>
      <c r="G3192" s="136"/>
      <c r="H3192" s="136"/>
      <c r="I3192" s="136"/>
      <c r="J3192" s="136"/>
      <c r="K3192" s="136"/>
      <c r="L3192" s="136"/>
      <c r="M3192" s="136"/>
      <c r="N3192" s="37">
        <f>SUM(N3182:N3191)</f>
        <v>0</v>
      </c>
      <c r="O3192" s="37">
        <f t="shared" ref="O3192" si="24460">SUM(O3182:O3191)</f>
        <v>0</v>
      </c>
      <c r="P3192" s="37">
        <f t="shared" ref="P3192" si="24461">SUM(P3182:P3191)</f>
        <v>0</v>
      </c>
      <c r="Q3192" s="37">
        <f t="shared" ref="Q3192" si="24462">SUM(Q3182:Q3191)</f>
        <v>0</v>
      </c>
      <c r="R3192" s="37">
        <f t="shared" ref="R3192" si="24463">SUM(R3182:R3191)</f>
        <v>0</v>
      </c>
      <c r="S3192" s="37">
        <f t="shared" ref="S3192" si="24464">SUM(S3182:S3191)</f>
        <v>0</v>
      </c>
      <c r="T3192" s="37">
        <f t="shared" ref="T3192" si="24465">SUM(T3182:T3191)</f>
        <v>0</v>
      </c>
      <c r="U3192" s="37">
        <f t="shared" ref="U3192" si="24466">SUM(U3182:U3191)</f>
        <v>0</v>
      </c>
      <c r="V3192" s="37">
        <f t="shared" ref="V3192" si="24467">SUM(V3182:V3191)</f>
        <v>0</v>
      </c>
      <c r="W3192" s="37">
        <f t="shared" ref="W3192" si="24468">SUM(W3182:W3191)</f>
        <v>0</v>
      </c>
      <c r="X3192" s="37">
        <f t="shared" ref="X3192" si="24469">SUM(X3182:X3191)</f>
        <v>0</v>
      </c>
      <c r="Y3192" s="37">
        <f t="shared" ref="Y3192" si="24470">SUM(Y3182:Y3191)</f>
        <v>0</v>
      </c>
      <c r="Z3192" s="37">
        <f t="shared" ref="Z3192" si="24471">SUM(Z3182:Z3191)</f>
        <v>0</v>
      </c>
      <c r="AA3192" s="37">
        <f t="shared" ref="AA3192" si="24472">SUM(AA3182:AA3191)</f>
        <v>0</v>
      </c>
      <c r="AB3192" s="37">
        <f t="shared" ref="AB3192" si="24473">SUM(AB3182:AB3191)</f>
        <v>0</v>
      </c>
      <c r="AC3192" s="37">
        <f t="shared" ref="AC3192" si="24474">SUM(AC3182:AC3191)</f>
        <v>0</v>
      </c>
      <c r="AD3192" s="37">
        <f t="shared" ref="AD3192" si="24475">SUM(AD3182:AD3191)</f>
        <v>0</v>
      </c>
      <c r="AE3192" s="37">
        <f t="shared" ref="AE3192" si="24476">SUM(AE3182:AE3191)</f>
        <v>0</v>
      </c>
      <c r="AF3192" s="37">
        <f t="shared" ref="AF3192" si="24477">SUM(AF3182:AF3191)</f>
        <v>0</v>
      </c>
      <c r="AG3192" s="37">
        <f t="shared" ref="AG3192" si="24478">SUM(AG3182:AG3191)</f>
        <v>0</v>
      </c>
      <c r="AH3192" s="37">
        <f t="shared" ref="AH3192" si="24479">SUM(AH3182:AH3191)</f>
        <v>0</v>
      </c>
      <c r="AI3192" s="37">
        <f t="shared" ref="AI3192" si="24480">SUM(AI3182:AI3191)</f>
        <v>0</v>
      </c>
      <c r="AJ3192" s="37">
        <f t="shared" ref="AJ3192" si="24481">SUM(AJ3182:AJ3191)</f>
        <v>0</v>
      </c>
      <c r="AK3192" s="37">
        <f t="shared" ref="AK3192" si="24482">SUM(AK3182:AK3191)</f>
        <v>0</v>
      </c>
      <c r="AL3192" s="37">
        <f t="shared" ref="AL3192" si="24483">SUM(AL3182:AL3191)</f>
        <v>0</v>
      </c>
      <c r="AM3192" s="37">
        <f t="shared" ref="AM3192" si="24484">SUM(AM3182:AM3191)</f>
        <v>0</v>
      </c>
      <c r="AN3192" s="37">
        <f t="shared" ref="AN3192" si="24485">SUM(AN3182:AN3191)</f>
        <v>0</v>
      </c>
      <c r="AO3192" s="37">
        <f t="shared" ref="AO3192" si="24486">SUM(AO3182:AO3191)</f>
        <v>0</v>
      </c>
      <c r="AP3192" s="37">
        <f t="shared" ref="AP3192" si="24487">SUM(AP3182:AP3191)</f>
        <v>0</v>
      </c>
      <c r="AQ3192" s="37">
        <f t="shared" ref="AQ3192" si="24488">SUM(AQ3182:AQ3191)</f>
        <v>0</v>
      </c>
      <c r="AR3192" s="37">
        <f t="shared" ref="AR3192" si="24489">SUM(AR3182:AR3191)</f>
        <v>0</v>
      </c>
      <c r="AS3192" s="37">
        <f t="shared" ref="AS3192" si="24490">SUM(AS3182:AS3191)</f>
        <v>0</v>
      </c>
      <c r="AT3192" s="37">
        <f t="shared" ref="AT3192" si="24491">SUM(AT3182:AT3191)</f>
        <v>0</v>
      </c>
      <c r="AU3192" s="37">
        <f t="shared" ref="AU3192" si="24492">SUM(AU3182:AU3191)</f>
        <v>0</v>
      </c>
      <c r="AV3192" s="37">
        <f t="shared" ref="AV3192" si="24493">SUM(AV3182:AV3191)</f>
        <v>0</v>
      </c>
      <c r="AW3192" s="37">
        <f t="shared" ref="AW3192" si="24494">SUM(AW3182:AW3191)</f>
        <v>0</v>
      </c>
      <c r="AX3192" s="37">
        <f t="shared" ref="AX3192" si="24495">SUM(AX3182:AX3191)</f>
        <v>0</v>
      </c>
      <c r="AY3192" s="37">
        <f t="shared" ref="AY3192" si="24496">SUM(AY3182:AY3191)</f>
        <v>0</v>
      </c>
      <c r="AZ3192" s="37">
        <f t="shared" ref="AZ3192" si="24497">SUM(AZ3182:AZ3191)</f>
        <v>0</v>
      </c>
      <c r="BA3192" s="37">
        <f t="shared" ref="BA3192" si="24498">SUM(BA3182:BA3191)</f>
        <v>0</v>
      </c>
      <c r="BB3192" s="37">
        <f t="shared" ref="BB3192" si="24499">SUM(BB3182:BB3191)</f>
        <v>0</v>
      </c>
      <c r="BC3192" s="37">
        <f t="shared" ref="BC3192" si="24500">SUM(BC3182:BC3191)</f>
        <v>0</v>
      </c>
      <c r="BD3192" s="37">
        <f t="shared" ref="BD3192" si="24501">SUM(BD3182:BD3191)</f>
        <v>0</v>
      </c>
      <c r="BE3192" s="37">
        <f t="shared" ref="BE3192" si="24502">SUM(BE3182:BE3191)</f>
        <v>0</v>
      </c>
      <c r="BF3192" s="37">
        <f t="shared" ref="BF3192" si="24503">SUM(BF3182:BF3191)</f>
        <v>0</v>
      </c>
      <c r="BG3192" s="37">
        <f t="shared" ref="BG3192" si="24504">SUM(BG3182:BG3191)</f>
        <v>0</v>
      </c>
      <c r="BH3192" s="37">
        <f t="shared" ref="BH3192" si="24505">SUM(BH3182:BH3191)</f>
        <v>0</v>
      </c>
      <c r="BI3192" s="37">
        <f t="shared" ref="BI3192" si="24506">SUM(BI3182:BI3191)</f>
        <v>0</v>
      </c>
      <c r="BJ3192" s="37">
        <f t="shared" ref="BJ3192" si="24507">SUM(BJ3182:BJ3191)</f>
        <v>0</v>
      </c>
      <c r="BK3192" s="37">
        <f t="shared" ref="BK3192" si="24508">SUM(BK3182:BK3191)</f>
        <v>0</v>
      </c>
      <c r="BL3192" s="37">
        <f t="shared" ref="BL3192" si="24509">SUM(BL3182:BL3191)</f>
        <v>0</v>
      </c>
      <c r="BM3192" s="37">
        <f t="shared" ref="BM3192" si="24510">SUM(BM3182:BM3191)</f>
        <v>0</v>
      </c>
      <c r="BN3192" s="37">
        <f t="shared" ref="BN3192" si="24511">SUM(BN3182:BN3191)</f>
        <v>0</v>
      </c>
      <c r="BO3192" s="37">
        <f t="shared" ref="BO3192" si="24512">SUM(BO3182:BO3191)</f>
        <v>0</v>
      </c>
      <c r="BP3192" s="37">
        <f t="shared" ref="BP3192" si="24513">SUM(BP3182:BP3191)</f>
        <v>0</v>
      </c>
      <c r="BQ3192" s="37">
        <f t="shared" ref="BQ3192" si="24514">SUM(BQ3182:BQ3191)</f>
        <v>0</v>
      </c>
      <c r="BR3192" s="37">
        <f t="shared" ref="BR3192" si="24515">SUM(BR3182:BR3191)</f>
        <v>0</v>
      </c>
      <c r="BS3192" s="349">
        <f t="shared" ref="BS3192" si="24516">SUM(BS3182:BS3191)</f>
        <v>0</v>
      </c>
      <c r="BT3192" s="37">
        <f t="shared" ref="BT3192" si="24517">SUM(BT3182:BT3191)</f>
        <v>0</v>
      </c>
      <c r="BU3192" s="37">
        <f t="shared" ref="BU3192" si="24518">SUM(BU3182:BU3191)</f>
        <v>0</v>
      </c>
      <c r="BV3192" s="37">
        <f t="shared" ref="BV3192" si="24519">SUM(BV3182:BV3191)</f>
        <v>0</v>
      </c>
      <c r="BW3192" s="37">
        <f t="shared" ref="BW3192" si="24520">SUM(BW3182:BW3191)</f>
        <v>0</v>
      </c>
      <c r="BX3192" s="37">
        <f t="shared" ref="BX3192" si="24521">SUM(BX3182:BX3191)</f>
        <v>0</v>
      </c>
      <c r="BY3192" s="37">
        <f t="shared" ref="BY3192" si="24522">SUM(BY3182:BY3191)</f>
        <v>0</v>
      </c>
      <c r="BZ3192" s="37">
        <f t="shared" ref="BZ3192" si="24523">SUM(BZ3182:BZ3191)</f>
        <v>0</v>
      </c>
      <c r="CA3192" s="37">
        <f t="shared" ref="CA3192" si="24524">SUM(CA3182:CA3191)</f>
        <v>0</v>
      </c>
      <c r="CB3192" s="37">
        <f t="shared" ref="CB3192" si="24525">SUM(CB3182:CB3191)</f>
        <v>0</v>
      </c>
      <c r="CC3192" s="37">
        <f t="shared" ref="CC3192" si="24526">SUM(CC3182:CC3191)</f>
        <v>0</v>
      </c>
    </row>
    <row r="3193" spans="1:81" s="17" customFormat="1" ht="15.75" outlineLevel="2" x14ac:dyDescent="0.25">
      <c r="A3193" s="558">
        <f>ROW()</f>
        <v>3193</v>
      </c>
      <c r="B3193" s="127" t="s">
        <v>9</v>
      </c>
      <c r="C3193" s="127"/>
      <c r="D3193" s="127"/>
      <c r="E3193" s="127"/>
      <c r="F3193" s="127"/>
      <c r="G3193" s="127"/>
      <c r="H3193" s="127"/>
      <c r="I3193" s="127"/>
      <c r="J3193" s="127"/>
      <c r="K3193" s="127"/>
      <c r="L3193" s="127"/>
      <c r="M3193" s="127"/>
      <c r="N3193" s="127"/>
      <c r="O3193" s="127"/>
      <c r="P3193" s="127"/>
      <c r="Q3193" s="127"/>
      <c r="R3193" s="127"/>
      <c r="S3193" s="127"/>
      <c r="T3193" s="127"/>
      <c r="U3193" s="127"/>
      <c r="V3193" s="127"/>
      <c r="W3193" s="127"/>
      <c r="X3193" s="127"/>
      <c r="Y3193" s="127"/>
      <c r="Z3193" s="127"/>
      <c r="AA3193" s="127"/>
      <c r="AB3193" s="127"/>
      <c r="AC3193" s="127"/>
      <c r="AD3193" s="127"/>
      <c r="AE3193" s="127"/>
      <c r="AF3193" s="127"/>
      <c r="AG3193" s="127"/>
      <c r="AH3193" s="127"/>
      <c r="AI3193" s="127"/>
      <c r="AJ3193" s="127"/>
      <c r="AK3193" s="127"/>
      <c r="AL3193" s="127"/>
      <c r="AM3193" s="127"/>
      <c r="AN3193" s="127"/>
      <c r="AO3193" s="127"/>
      <c r="AP3193" s="127"/>
      <c r="AQ3193" s="127"/>
      <c r="AR3193" s="127"/>
      <c r="AS3193" s="127"/>
      <c r="AT3193" s="127"/>
      <c r="AU3193" s="127"/>
      <c r="AV3193" s="127"/>
      <c r="AW3193" s="127"/>
      <c r="AX3193" s="127"/>
      <c r="AY3193" s="127"/>
      <c r="AZ3193" s="127"/>
      <c r="BA3193" s="127"/>
      <c r="BB3193" s="127"/>
      <c r="BC3193" s="127"/>
      <c r="BD3193" s="127"/>
      <c r="BE3193" s="127"/>
      <c r="BF3193" s="127"/>
      <c r="BG3193" s="127"/>
      <c r="BH3193" s="127"/>
      <c r="BI3193" s="127"/>
      <c r="BJ3193" s="127"/>
      <c r="BK3193" s="127"/>
      <c r="BL3193" s="127"/>
      <c r="BM3193" s="127"/>
      <c r="BN3193" s="127"/>
      <c r="BO3193" s="127"/>
      <c r="BP3193" s="127"/>
      <c r="BQ3193" s="127"/>
      <c r="BR3193" s="127"/>
      <c r="BS3193" s="350"/>
      <c r="BT3193" s="127"/>
      <c r="BU3193" s="127"/>
      <c r="BV3193" s="127"/>
      <c r="BW3193" s="127"/>
      <c r="BX3193" s="127"/>
      <c r="BY3193" s="127"/>
      <c r="BZ3193" s="127"/>
      <c r="CA3193" s="127"/>
      <c r="CB3193" s="127"/>
      <c r="CC3193" s="127"/>
    </row>
    <row r="3194" spans="1:81" s="16" customFormat="1" ht="15.75" outlineLevel="2" x14ac:dyDescent="0.25">
      <c r="A3194" s="558">
        <f>ROW()</f>
        <v>3194</v>
      </c>
      <c r="B3194" s="134" t="s">
        <v>33</v>
      </c>
      <c r="C3194" s="134"/>
      <c r="D3194" s="134"/>
      <c r="E3194" s="134"/>
      <c r="F3194" s="134"/>
      <c r="G3194" s="134"/>
      <c r="H3194" s="134"/>
      <c r="I3194" s="134"/>
      <c r="J3194" s="134"/>
      <c r="K3194" s="134"/>
      <c r="L3194" s="134"/>
      <c r="M3194" s="134"/>
      <c r="N3194" s="134"/>
      <c r="O3194" s="134"/>
      <c r="P3194" s="134"/>
      <c r="Q3194" s="134"/>
      <c r="R3194" s="134"/>
      <c r="S3194" s="134"/>
      <c r="T3194" s="134"/>
      <c r="U3194" s="134"/>
      <c r="V3194" s="134"/>
      <c r="W3194" s="134"/>
      <c r="X3194" s="134"/>
      <c r="Y3194" s="134"/>
      <c r="AA3194" s="31"/>
      <c r="AB3194" s="31"/>
      <c r="AC3194" s="31"/>
      <c r="AD3194" s="31"/>
      <c r="AE3194" s="31"/>
      <c r="AF3194" s="31"/>
      <c r="AG3194" s="31"/>
      <c r="AH3194" s="31"/>
      <c r="AI3194" s="31"/>
      <c r="AJ3194" s="31"/>
      <c r="AK3194" s="31"/>
      <c r="AL3194" s="31"/>
      <c r="AM3194" s="22"/>
      <c r="AN3194" s="22"/>
      <c r="AO3194" s="20"/>
      <c r="AP3194" s="20"/>
      <c r="AQ3194" s="22"/>
      <c r="AR3194" s="22"/>
      <c r="AS3194" s="22"/>
      <c r="AT3194" s="22"/>
      <c r="AU3194" s="22"/>
      <c r="AV3194" s="22"/>
      <c r="AW3194" s="22"/>
      <c r="AX3194" s="22"/>
      <c r="AY3194" s="22"/>
      <c r="AZ3194" s="22"/>
      <c r="BA3194" s="22"/>
      <c r="BB3194" s="22"/>
      <c r="BC3194" s="22"/>
      <c r="BD3194" s="22"/>
      <c r="BE3194" s="22"/>
      <c r="BF3194" s="22"/>
      <c r="BG3194" s="22"/>
      <c r="BH3194" s="22"/>
      <c r="BI3194" s="31">
        <f>BI$127</f>
        <v>0</v>
      </c>
      <c r="BJ3194" s="22"/>
      <c r="BK3194" s="22"/>
      <c r="BL3194" s="22"/>
      <c r="BM3194" s="22"/>
      <c r="BN3194" s="22"/>
      <c r="BO3194" s="22"/>
      <c r="BP3194" s="22"/>
      <c r="BQ3194" s="22"/>
      <c r="BR3194" s="22"/>
      <c r="BS3194" s="358"/>
      <c r="BT3194" s="22"/>
      <c r="BU3194" s="22"/>
      <c r="BV3194" s="31"/>
      <c r="BW3194" s="22"/>
      <c r="BX3194" s="22"/>
      <c r="BY3194" s="22"/>
      <c r="BZ3194" s="22"/>
      <c r="CA3194" s="22"/>
      <c r="CB3194" s="22"/>
      <c r="CC3194" s="22"/>
    </row>
    <row r="3195" spans="1:81" s="16" customFormat="1" ht="15.75" outlineLevel="2" x14ac:dyDescent="0.25">
      <c r="A3195" s="558">
        <f>ROW()</f>
        <v>3195</v>
      </c>
      <c r="B3195" s="134" t="s">
        <v>34</v>
      </c>
      <c r="C3195" s="134"/>
      <c r="D3195" s="134"/>
      <c r="E3195" s="134"/>
      <c r="F3195" s="134"/>
      <c r="G3195" s="134"/>
      <c r="H3195" s="134"/>
      <c r="I3195" s="134"/>
      <c r="J3195" s="134"/>
      <c r="K3195" s="134"/>
      <c r="L3195" s="134"/>
      <c r="M3195" s="134"/>
      <c r="N3195" s="134"/>
      <c r="O3195" s="134"/>
      <c r="P3195" s="134"/>
      <c r="Q3195" s="134"/>
      <c r="R3195" s="134"/>
      <c r="S3195" s="134"/>
      <c r="T3195" s="134"/>
      <c r="U3195" s="134"/>
      <c r="V3195" s="134"/>
      <c r="W3195" s="134"/>
      <c r="X3195" s="134"/>
      <c r="Y3195" s="134"/>
      <c r="AA3195" s="31"/>
      <c r="AB3195" s="31"/>
      <c r="AC3195" s="31"/>
      <c r="AD3195" s="31"/>
      <c r="AE3195" s="31"/>
      <c r="AF3195" s="31"/>
      <c r="AG3195" s="31"/>
      <c r="AH3195" s="31"/>
      <c r="AI3195" s="31"/>
      <c r="AJ3195" s="31"/>
      <c r="AK3195" s="31"/>
      <c r="AL3195" s="31"/>
      <c r="AM3195" s="22"/>
      <c r="AN3195" s="22"/>
      <c r="AO3195" s="20"/>
      <c r="AP3195" s="20"/>
      <c r="AQ3195" s="22"/>
      <c r="AR3195" s="22"/>
      <c r="AS3195" s="22"/>
      <c r="AT3195" s="22"/>
      <c r="AU3195" s="22"/>
      <c r="AV3195" s="22"/>
      <c r="AW3195" s="22"/>
      <c r="AX3195" s="22"/>
      <c r="AY3195" s="22"/>
      <c r="AZ3195" s="22"/>
      <c r="BA3195" s="22"/>
      <c r="BB3195" s="22"/>
      <c r="BC3195" s="22"/>
      <c r="BD3195" s="22"/>
      <c r="BE3195" s="22"/>
      <c r="BF3195" s="22"/>
      <c r="BG3195" s="22"/>
      <c r="BH3195" s="22"/>
      <c r="BI3195" s="31">
        <f>BI$128</f>
        <v>0</v>
      </c>
      <c r="BJ3195" s="22"/>
      <c r="BK3195" s="22"/>
      <c r="BL3195" s="22"/>
      <c r="BM3195" s="22"/>
      <c r="BN3195" s="22"/>
      <c r="BO3195" s="22"/>
      <c r="BP3195" s="22"/>
      <c r="BQ3195" s="22"/>
      <c r="BR3195" s="22"/>
      <c r="BS3195" s="358"/>
      <c r="BT3195" s="22"/>
      <c r="BU3195" s="22"/>
      <c r="BV3195" s="31"/>
      <c r="BW3195" s="22"/>
      <c r="BX3195" s="22"/>
      <c r="BY3195" s="22"/>
      <c r="BZ3195" s="22"/>
      <c r="CA3195" s="22"/>
      <c r="CB3195" s="22"/>
      <c r="CC3195" s="22"/>
    </row>
    <row r="3196" spans="1:81" s="16" customFormat="1" ht="15.75" outlineLevel="2" x14ac:dyDescent="0.25">
      <c r="A3196" s="558">
        <f>ROW()</f>
        <v>3196</v>
      </c>
      <c r="B3196" s="134" t="s">
        <v>35</v>
      </c>
      <c r="C3196" s="134"/>
      <c r="D3196" s="134"/>
      <c r="E3196" s="134"/>
      <c r="F3196" s="134"/>
      <c r="G3196" s="134"/>
      <c r="H3196" s="134"/>
      <c r="I3196" s="134"/>
      <c r="J3196" s="134"/>
      <c r="K3196" s="134"/>
      <c r="L3196" s="134"/>
      <c r="M3196" s="134"/>
      <c r="N3196" s="134"/>
      <c r="O3196" s="134"/>
      <c r="P3196" s="134"/>
      <c r="Q3196" s="134"/>
      <c r="R3196" s="134"/>
      <c r="S3196" s="134"/>
      <c r="T3196" s="134"/>
      <c r="U3196" s="134"/>
      <c r="V3196" s="134"/>
      <c r="W3196" s="134"/>
      <c r="X3196" s="134"/>
      <c r="Y3196" s="134"/>
      <c r="AA3196" s="31"/>
      <c r="AB3196" s="31"/>
      <c r="AC3196" s="31"/>
      <c r="AD3196" s="31"/>
      <c r="AE3196" s="31"/>
      <c r="AF3196" s="31"/>
      <c r="AG3196" s="31"/>
      <c r="AH3196" s="31"/>
      <c r="AI3196" s="31"/>
      <c r="AJ3196" s="31"/>
      <c r="AK3196" s="31"/>
      <c r="AL3196" s="31"/>
      <c r="AM3196" s="22"/>
      <c r="AN3196" s="22"/>
      <c r="AO3196" s="20"/>
      <c r="AP3196" s="20"/>
      <c r="AQ3196" s="22"/>
      <c r="AR3196" s="22"/>
      <c r="AS3196" s="22"/>
      <c r="AT3196" s="22"/>
      <c r="AU3196" s="22"/>
      <c r="AV3196" s="22"/>
      <c r="AW3196" s="22"/>
      <c r="AX3196" s="22"/>
      <c r="AY3196" s="22"/>
      <c r="AZ3196" s="22"/>
      <c r="BA3196" s="22"/>
      <c r="BB3196" s="22"/>
      <c r="BC3196" s="22"/>
      <c r="BD3196" s="22"/>
      <c r="BE3196" s="22"/>
      <c r="BF3196" s="22"/>
      <c r="BG3196" s="22"/>
      <c r="BH3196" s="22"/>
      <c r="BI3196" s="31">
        <f>BI$129</f>
        <v>0</v>
      </c>
      <c r="BJ3196" s="22"/>
      <c r="BK3196" s="22"/>
      <c r="BL3196" s="22"/>
      <c r="BM3196" s="22"/>
      <c r="BN3196" s="22"/>
      <c r="BO3196" s="22"/>
      <c r="BP3196" s="22"/>
      <c r="BQ3196" s="22"/>
      <c r="BR3196" s="22"/>
      <c r="BS3196" s="358"/>
      <c r="BT3196" s="22"/>
      <c r="BU3196" s="22"/>
      <c r="BV3196" s="31"/>
      <c r="BW3196" s="22"/>
      <c r="BX3196" s="22"/>
      <c r="BY3196" s="22"/>
      <c r="BZ3196" s="22"/>
      <c r="CA3196" s="22"/>
      <c r="CB3196" s="22"/>
      <c r="CC3196" s="22"/>
    </row>
    <row r="3197" spans="1:81" s="16" customFormat="1" ht="15.75" outlineLevel="2" x14ac:dyDescent="0.25">
      <c r="A3197" s="558">
        <f>ROW()</f>
        <v>3197</v>
      </c>
      <c r="B3197" s="134" t="s">
        <v>36</v>
      </c>
      <c r="C3197" s="134"/>
      <c r="D3197" s="134"/>
      <c r="E3197" s="134"/>
      <c r="F3197" s="134"/>
      <c r="G3197" s="134"/>
      <c r="H3197" s="134"/>
      <c r="I3197" s="134"/>
      <c r="J3197" s="134"/>
      <c r="K3197" s="134"/>
      <c r="L3197" s="134"/>
      <c r="M3197" s="134"/>
      <c r="N3197" s="134"/>
      <c r="O3197" s="134"/>
      <c r="P3197" s="134"/>
      <c r="Q3197" s="134"/>
      <c r="R3197" s="134"/>
      <c r="S3197" s="134"/>
      <c r="T3197" s="134"/>
      <c r="U3197" s="134"/>
      <c r="V3197" s="134"/>
      <c r="W3197" s="134"/>
      <c r="X3197" s="134"/>
      <c r="Y3197" s="134"/>
      <c r="AA3197" s="31"/>
      <c r="AB3197" s="31"/>
      <c r="AC3197" s="31"/>
      <c r="AD3197" s="31"/>
      <c r="AE3197" s="31"/>
      <c r="AF3197" s="31"/>
      <c r="AG3197" s="31"/>
      <c r="AH3197" s="31"/>
      <c r="AI3197" s="31"/>
      <c r="AJ3197" s="31"/>
      <c r="AK3197" s="31"/>
      <c r="AL3197" s="31"/>
      <c r="AM3197" s="22"/>
      <c r="AN3197" s="22"/>
      <c r="AO3197" s="20"/>
      <c r="AP3197" s="20"/>
      <c r="AQ3197" s="22"/>
      <c r="AR3197" s="22"/>
      <c r="AS3197" s="22"/>
      <c r="AT3197" s="22"/>
      <c r="AU3197" s="22"/>
      <c r="AV3197" s="22"/>
      <c r="AW3197" s="22"/>
      <c r="AX3197" s="22"/>
      <c r="AY3197" s="22"/>
      <c r="AZ3197" s="22"/>
      <c r="BA3197" s="22"/>
      <c r="BB3197" s="22"/>
      <c r="BC3197" s="22"/>
      <c r="BD3197" s="22"/>
      <c r="BE3197" s="22"/>
      <c r="BF3197" s="22"/>
      <c r="BG3197" s="22"/>
      <c r="BH3197" s="22"/>
      <c r="BI3197" s="31">
        <f>BI$130</f>
        <v>0</v>
      </c>
      <c r="BJ3197" s="22"/>
      <c r="BK3197" s="22"/>
      <c r="BL3197" s="22"/>
      <c r="BM3197" s="22"/>
      <c r="BN3197" s="22"/>
      <c r="BO3197" s="22"/>
      <c r="BP3197" s="22"/>
      <c r="BQ3197" s="22"/>
      <c r="BR3197" s="22"/>
      <c r="BS3197" s="358"/>
      <c r="BT3197" s="22"/>
      <c r="BU3197" s="22"/>
      <c r="BV3197" s="31"/>
      <c r="BW3197" s="22"/>
      <c r="BX3197" s="22"/>
      <c r="BY3197" s="22"/>
      <c r="BZ3197" s="22"/>
      <c r="CA3197" s="22"/>
      <c r="CB3197" s="22"/>
      <c r="CC3197" s="22"/>
    </row>
    <row r="3198" spans="1:81" s="16" customFormat="1" ht="15.75" outlineLevel="2" x14ac:dyDescent="0.25">
      <c r="A3198" s="558">
        <f>ROW()</f>
        <v>3198</v>
      </c>
      <c r="B3198" s="134" t="s">
        <v>37</v>
      </c>
      <c r="C3198" s="134"/>
      <c r="D3198" s="134"/>
      <c r="E3198" s="134"/>
      <c r="F3198" s="134"/>
      <c r="G3198" s="134"/>
      <c r="H3198" s="134"/>
      <c r="I3198" s="134"/>
      <c r="J3198" s="134"/>
      <c r="K3198" s="134"/>
      <c r="L3198" s="134"/>
      <c r="M3198" s="134"/>
      <c r="N3198" s="134"/>
      <c r="O3198" s="134"/>
      <c r="P3198" s="134"/>
      <c r="Q3198" s="134"/>
      <c r="R3198" s="134"/>
      <c r="S3198" s="134"/>
      <c r="T3198" s="134"/>
      <c r="U3198" s="134"/>
      <c r="V3198" s="134"/>
      <c r="W3198" s="134"/>
      <c r="X3198" s="134"/>
      <c r="Y3198" s="134"/>
      <c r="AA3198" s="31"/>
      <c r="AB3198" s="31"/>
      <c r="AC3198" s="31"/>
      <c r="AD3198" s="31"/>
      <c r="AE3198" s="31"/>
      <c r="AF3198" s="31"/>
      <c r="AG3198" s="31"/>
      <c r="AH3198" s="31"/>
      <c r="AI3198" s="31"/>
      <c r="AJ3198" s="31"/>
      <c r="AK3198" s="31"/>
      <c r="AL3198" s="31"/>
      <c r="AM3198" s="22"/>
      <c r="AN3198" s="22"/>
      <c r="AO3198" s="20"/>
      <c r="AP3198" s="20"/>
      <c r="AQ3198" s="22"/>
      <c r="AR3198" s="22"/>
      <c r="AS3198" s="22"/>
      <c r="AT3198" s="22"/>
      <c r="AU3198" s="22"/>
      <c r="AV3198" s="22"/>
      <c r="AW3198" s="22"/>
      <c r="AX3198" s="22"/>
      <c r="AY3198" s="22"/>
      <c r="AZ3198" s="22"/>
      <c r="BA3198" s="22"/>
      <c r="BB3198" s="22"/>
      <c r="BC3198" s="22"/>
      <c r="BD3198" s="22"/>
      <c r="BE3198" s="22"/>
      <c r="BF3198" s="22"/>
      <c r="BG3198" s="22"/>
      <c r="BH3198" s="22"/>
      <c r="BI3198" s="31">
        <f>BI$131</f>
        <v>0</v>
      </c>
      <c r="BJ3198" s="22"/>
      <c r="BK3198" s="22"/>
      <c r="BL3198" s="22"/>
      <c r="BM3198" s="22"/>
      <c r="BN3198" s="22"/>
      <c r="BO3198" s="22"/>
      <c r="BP3198" s="22"/>
      <c r="BQ3198" s="22"/>
      <c r="BR3198" s="22"/>
      <c r="BS3198" s="358"/>
      <c r="BT3198" s="22"/>
      <c r="BU3198" s="22"/>
      <c r="BV3198" s="31"/>
      <c r="BW3198" s="22"/>
      <c r="BX3198" s="22"/>
      <c r="BY3198" s="22"/>
      <c r="BZ3198" s="22"/>
      <c r="CA3198" s="22"/>
      <c r="CB3198" s="22"/>
      <c r="CC3198" s="22"/>
    </row>
    <row r="3199" spans="1:81" s="16" customFormat="1" ht="15.75" outlineLevel="2" x14ac:dyDescent="0.25">
      <c r="A3199" s="558">
        <f>ROW()</f>
        <v>3199</v>
      </c>
      <c r="B3199" s="134" t="s">
        <v>38</v>
      </c>
      <c r="C3199" s="134"/>
      <c r="D3199" s="134"/>
      <c r="E3199" s="134"/>
      <c r="F3199" s="134"/>
      <c r="G3199" s="134"/>
      <c r="H3199" s="134"/>
      <c r="I3199" s="134"/>
      <c r="J3199" s="134"/>
      <c r="K3199" s="134"/>
      <c r="L3199" s="134"/>
      <c r="M3199" s="134"/>
      <c r="N3199" s="134"/>
      <c r="O3199" s="134"/>
      <c r="P3199" s="134"/>
      <c r="Q3199" s="134"/>
      <c r="R3199" s="134"/>
      <c r="S3199" s="134"/>
      <c r="T3199" s="134"/>
      <c r="U3199" s="134"/>
      <c r="V3199" s="134"/>
      <c r="W3199" s="134"/>
      <c r="X3199" s="134"/>
      <c r="Y3199" s="134"/>
      <c r="AA3199" s="31"/>
      <c r="AB3199" s="31"/>
      <c r="AC3199" s="31"/>
      <c r="AD3199" s="31"/>
      <c r="AE3199" s="31"/>
      <c r="AF3199" s="31"/>
      <c r="AG3199" s="31"/>
      <c r="AH3199" s="31"/>
      <c r="AI3199" s="31"/>
      <c r="AJ3199" s="31"/>
      <c r="AK3199" s="31"/>
      <c r="AL3199" s="31"/>
      <c r="AM3199" s="22"/>
      <c r="AN3199" s="22"/>
      <c r="AO3199" s="20"/>
      <c r="AP3199" s="20"/>
      <c r="AQ3199" s="22"/>
      <c r="AR3199" s="22"/>
      <c r="AS3199" s="22"/>
      <c r="AT3199" s="22"/>
      <c r="AU3199" s="22"/>
      <c r="AV3199" s="22"/>
      <c r="AW3199" s="22"/>
      <c r="AX3199" s="22"/>
      <c r="AY3199" s="22"/>
      <c r="AZ3199" s="22"/>
      <c r="BA3199" s="22"/>
      <c r="BB3199" s="22"/>
      <c r="BC3199" s="22"/>
      <c r="BD3199" s="22"/>
      <c r="BE3199" s="22"/>
      <c r="BF3199" s="22"/>
      <c r="BG3199" s="22"/>
      <c r="BH3199" s="22"/>
      <c r="BI3199" s="31">
        <f>BI$132</f>
        <v>0</v>
      </c>
      <c r="BJ3199" s="22"/>
      <c r="BK3199" s="22"/>
      <c r="BL3199" s="22"/>
      <c r="BM3199" s="22"/>
      <c r="BN3199" s="22"/>
      <c r="BO3199" s="22"/>
      <c r="BP3199" s="22"/>
      <c r="BQ3199" s="22"/>
      <c r="BR3199" s="22"/>
      <c r="BS3199" s="358"/>
      <c r="BT3199" s="22"/>
      <c r="BU3199" s="22"/>
      <c r="BV3199" s="31"/>
      <c r="BW3199" s="22"/>
      <c r="BX3199" s="22"/>
      <c r="BY3199" s="22"/>
      <c r="BZ3199" s="22"/>
      <c r="CA3199" s="22"/>
      <c r="CB3199" s="22"/>
      <c r="CC3199" s="22"/>
    </row>
    <row r="3200" spans="1:81" s="16" customFormat="1" ht="15.75" outlineLevel="2" x14ac:dyDescent="0.25">
      <c r="A3200" s="558">
        <f>ROW()</f>
        <v>3200</v>
      </c>
      <c r="B3200" s="134" t="s">
        <v>39</v>
      </c>
      <c r="C3200" s="134"/>
      <c r="D3200" s="134"/>
      <c r="E3200" s="134"/>
      <c r="F3200" s="134"/>
      <c r="G3200" s="134"/>
      <c r="H3200" s="134"/>
      <c r="I3200" s="134"/>
      <c r="J3200" s="134"/>
      <c r="K3200" s="134"/>
      <c r="L3200" s="134"/>
      <c r="M3200" s="134"/>
      <c r="N3200" s="134"/>
      <c r="O3200" s="134"/>
      <c r="P3200" s="134"/>
      <c r="Q3200" s="134"/>
      <c r="R3200" s="134"/>
      <c r="S3200" s="134"/>
      <c r="T3200" s="134"/>
      <c r="U3200" s="134"/>
      <c r="V3200" s="134"/>
      <c r="W3200" s="134"/>
      <c r="X3200" s="134"/>
      <c r="Y3200" s="134"/>
      <c r="AA3200" s="31"/>
      <c r="AB3200" s="31"/>
      <c r="AC3200" s="31"/>
      <c r="AD3200" s="31"/>
      <c r="AE3200" s="31"/>
      <c r="AF3200" s="31"/>
      <c r="AG3200" s="31"/>
      <c r="AH3200" s="31"/>
      <c r="AI3200" s="31"/>
      <c r="AJ3200" s="31"/>
      <c r="AK3200" s="31"/>
      <c r="AL3200" s="31"/>
      <c r="AM3200" s="22"/>
      <c r="AN3200" s="22"/>
      <c r="AO3200" s="20"/>
      <c r="AP3200" s="20"/>
      <c r="AQ3200" s="22"/>
      <c r="AR3200" s="22"/>
      <c r="AS3200" s="22"/>
      <c r="AT3200" s="22"/>
      <c r="AU3200" s="22"/>
      <c r="AV3200" s="22"/>
      <c r="AW3200" s="22"/>
      <c r="AX3200" s="22"/>
      <c r="AY3200" s="22"/>
      <c r="AZ3200" s="22"/>
      <c r="BA3200" s="22"/>
      <c r="BB3200" s="22"/>
      <c r="BC3200" s="22"/>
      <c r="BD3200" s="22"/>
      <c r="BE3200" s="22"/>
      <c r="BF3200" s="22"/>
      <c r="BG3200" s="22"/>
      <c r="BH3200" s="22"/>
      <c r="BI3200" s="31">
        <f>BI$133</f>
        <v>0</v>
      </c>
      <c r="BJ3200" s="22"/>
      <c r="BK3200" s="22"/>
      <c r="BL3200" s="22"/>
      <c r="BM3200" s="22"/>
      <c r="BN3200" s="22"/>
      <c r="BO3200" s="22"/>
      <c r="BP3200" s="22"/>
      <c r="BQ3200" s="22"/>
      <c r="BR3200" s="22"/>
      <c r="BS3200" s="358"/>
      <c r="BT3200" s="22"/>
      <c r="BU3200" s="22"/>
      <c r="BV3200" s="31"/>
      <c r="BW3200" s="22"/>
      <c r="BX3200" s="22"/>
      <c r="BY3200" s="22"/>
      <c r="BZ3200" s="22"/>
      <c r="CA3200" s="22"/>
      <c r="CB3200" s="22"/>
      <c r="CC3200" s="22"/>
    </row>
    <row r="3201" spans="1:81" s="16" customFormat="1" ht="15.75" outlineLevel="2" x14ac:dyDescent="0.25">
      <c r="A3201" s="558">
        <f>ROW()</f>
        <v>3201</v>
      </c>
      <c r="B3201" s="134" t="s">
        <v>40</v>
      </c>
      <c r="C3201" s="134"/>
      <c r="D3201" s="134"/>
      <c r="E3201" s="134"/>
      <c r="F3201" s="134"/>
      <c r="G3201" s="134"/>
      <c r="H3201" s="134"/>
      <c r="I3201" s="134"/>
      <c r="J3201" s="134"/>
      <c r="K3201" s="134"/>
      <c r="L3201" s="134"/>
      <c r="M3201" s="134"/>
      <c r="N3201" s="134"/>
      <c r="O3201" s="134"/>
      <c r="P3201" s="134"/>
      <c r="Q3201" s="134"/>
      <c r="R3201" s="134"/>
      <c r="S3201" s="134"/>
      <c r="T3201" s="134"/>
      <c r="U3201" s="134"/>
      <c r="V3201" s="134"/>
      <c r="W3201" s="134"/>
      <c r="X3201" s="134"/>
      <c r="Y3201" s="134"/>
      <c r="AA3201" s="31"/>
      <c r="AB3201" s="31"/>
      <c r="AC3201" s="31"/>
      <c r="AD3201" s="31"/>
      <c r="AE3201" s="31"/>
      <c r="AF3201" s="31"/>
      <c r="AG3201" s="31"/>
      <c r="AH3201" s="31"/>
      <c r="AI3201" s="31"/>
      <c r="AJ3201" s="31"/>
      <c r="AK3201" s="31"/>
      <c r="AL3201" s="31"/>
      <c r="AM3201" s="22"/>
      <c r="AN3201" s="22"/>
      <c r="AO3201" s="20"/>
      <c r="AP3201" s="20"/>
      <c r="AQ3201" s="22"/>
      <c r="AR3201" s="22"/>
      <c r="AS3201" s="22"/>
      <c r="AT3201" s="22"/>
      <c r="AU3201" s="22"/>
      <c r="AV3201" s="22"/>
      <c r="AW3201" s="22"/>
      <c r="AX3201" s="22"/>
      <c r="AY3201" s="22"/>
      <c r="AZ3201" s="22"/>
      <c r="BA3201" s="22"/>
      <c r="BB3201" s="22"/>
      <c r="BC3201" s="22"/>
      <c r="BD3201" s="22"/>
      <c r="BE3201" s="22"/>
      <c r="BF3201" s="22"/>
      <c r="BG3201" s="22"/>
      <c r="BH3201" s="22"/>
      <c r="BI3201" s="31">
        <f>BI$134</f>
        <v>0</v>
      </c>
      <c r="BJ3201" s="22"/>
      <c r="BK3201" s="22"/>
      <c r="BL3201" s="22"/>
      <c r="BM3201" s="22"/>
      <c r="BN3201" s="22"/>
      <c r="BO3201" s="22"/>
      <c r="BP3201" s="22"/>
      <c r="BQ3201" s="22"/>
      <c r="BR3201" s="22"/>
      <c r="BS3201" s="358"/>
      <c r="BT3201" s="22"/>
      <c r="BU3201" s="22"/>
      <c r="BV3201" s="31"/>
      <c r="BW3201" s="22"/>
      <c r="BX3201" s="22"/>
      <c r="BY3201" s="22"/>
      <c r="BZ3201" s="22"/>
      <c r="CA3201" s="22"/>
      <c r="CB3201" s="22"/>
      <c r="CC3201" s="22"/>
    </row>
    <row r="3202" spans="1:81" s="16" customFormat="1" ht="15.75" outlineLevel="2" x14ac:dyDescent="0.25">
      <c r="A3202" s="558">
        <f>ROW()</f>
        <v>3202</v>
      </c>
      <c r="B3202" s="134" t="s">
        <v>329</v>
      </c>
      <c r="C3202" s="134"/>
      <c r="D3202" s="134"/>
      <c r="E3202" s="134"/>
      <c r="F3202" s="134"/>
      <c r="G3202" s="134"/>
      <c r="H3202" s="134"/>
      <c r="I3202" s="134"/>
      <c r="J3202" s="134"/>
      <c r="K3202" s="134"/>
      <c r="L3202" s="134"/>
      <c r="M3202" s="134"/>
      <c r="N3202" s="134"/>
      <c r="O3202" s="134"/>
      <c r="P3202" s="134"/>
      <c r="Q3202" s="134"/>
      <c r="R3202" s="134"/>
      <c r="S3202" s="134"/>
      <c r="T3202" s="134"/>
      <c r="U3202" s="134"/>
      <c r="V3202" s="134"/>
      <c r="W3202" s="134"/>
      <c r="X3202" s="134"/>
      <c r="Y3202" s="134"/>
      <c r="AA3202" s="31"/>
      <c r="AB3202" s="31"/>
      <c r="AC3202" s="31"/>
      <c r="AD3202" s="31"/>
      <c r="AE3202" s="31"/>
      <c r="AF3202" s="31"/>
      <c r="AG3202" s="31"/>
      <c r="AH3202" s="31"/>
      <c r="AI3202" s="31"/>
      <c r="AJ3202" s="31"/>
      <c r="AK3202" s="31"/>
      <c r="AL3202" s="31"/>
      <c r="AM3202" s="22"/>
      <c r="AN3202" s="22"/>
      <c r="AO3202" s="20"/>
      <c r="AP3202" s="20"/>
      <c r="AQ3202" s="22"/>
      <c r="AR3202" s="22"/>
      <c r="AS3202" s="22"/>
      <c r="AT3202" s="22"/>
      <c r="AU3202" s="22"/>
      <c r="AV3202" s="22"/>
      <c r="AW3202" s="22"/>
      <c r="AX3202" s="22"/>
      <c r="AY3202" s="22"/>
      <c r="AZ3202" s="22"/>
      <c r="BA3202" s="22"/>
      <c r="BB3202" s="22"/>
      <c r="BC3202" s="22"/>
      <c r="BD3202" s="22"/>
      <c r="BE3202" s="22"/>
      <c r="BF3202" s="22"/>
      <c r="BG3202" s="22"/>
      <c r="BH3202" s="22"/>
      <c r="BI3202" s="31">
        <f>BI$135</f>
        <v>0</v>
      </c>
      <c r="BJ3202" s="22"/>
      <c r="BK3202" s="22"/>
      <c r="BL3202" s="22"/>
      <c r="BM3202" s="22"/>
      <c r="BN3202" s="22"/>
      <c r="BO3202" s="22"/>
      <c r="BP3202" s="22"/>
      <c r="BQ3202" s="22"/>
      <c r="BR3202" s="22"/>
      <c r="BS3202" s="358"/>
      <c r="BT3202" s="22"/>
      <c r="BU3202" s="22"/>
      <c r="BV3202" s="31"/>
      <c r="BW3202" s="22"/>
      <c r="BX3202" s="22"/>
      <c r="BY3202" s="22"/>
      <c r="BZ3202" s="22"/>
      <c r="CA3202" s="22"/>
      <c r="CB3202" s="22"/>
      <c r="CC3202" s="22"/>
    </row>
    <row r="3203" spans="1:81" s="16" customFormat="1" ht="15.75" outlineLevel="2" x14ac:dyDescent="0.25">
      <c r="A3203" s="558">
        <f>ROW()</f>
        <v>3203</v>
      </c>
      <c r="B3203" s="134" t="s">
        <v>269</v>
      </c>
      <c r="C3203" s="134"/>
      <c r="D3203" s="134"/>
      <c r="E3203" s="134"/>
      <c r="F3203" s="134"/>
      <c r="G3203" s="134"/>
      <c r="H3203" s="134"/>
      <c r="I3203" s="134"/>
      <c r="J3203" s="134"/>
      <c r="K3203" s="134"/>
      <c r="L3203" s="134"/>
      <c r="M3203" s="134"/>
      <c r="N3203" s="134"/>
      <c r="O3203" s="134"/>
      <c r="P3203" s="134"/>
      <c r="Q3203" s="134"/>
      <c r="R3203" s="134"/>
      <c r="S3203" s="134"/>
      <c r="T3203" s="134"/>
      <c r="U3203" s="134"/>
      <c r="V3203" s="134"/>
      <c r="W3203" s="134"/>
      <c r="X3203" s="134"/>
      <c r="Y3203" s="134"/>
      <c r="AA3203" s="31"/>
      <c r="AB3203" s="31"/>
      <c r="AC3203" s="31"/>
      <c r="AD3203" s="31"/>
      <c r="AE3203" s="31"/>
      <c r="AF3203" s="31"/>
      <c r="AG3203" s="31"/>
      <c r="AH3203" s="31"/>
      <c r="AI3203" s="31"/>
      <c r="AJ3203" s="31"/>
      <c r="AK3203" s="31"/>
      <c r="AL3203" s="31"/>
      <c r="AM3203" s="22"/>
      <c r="AN3203" s="22"/>
      <c r="AO3203" s="20"/>
      <c r="AP3203" s="20"/>
      <c r="AQ3203" s="22"/>
      <c r="AR3203" s="22"/>
      <c r="AS3203" s="22"/>
      <c r="AT3203" s="22"/>
      <c r="AU3203" s="22"/>
      <c r="AV3203" s="22"/>
      <c r="AW3203" s="22"/>
      <c r="AX3203" s="22"/>
      <c r="AY3203" s="22"/>
      <c r="AZ3203" s="22"/>
      <c r="BA3203" s="22"/>
      <c r="BB3203" s="22"/>
      <c r="BC3203" s="22"/>
      <c r="BD3203" s="22"/>
      <c r="BE3203" s="22"/>
      <c r="BF3203" s="22"/>
      <c r="BG3203" s="22"/>
      <c r="BH3203" s="22"/>
      <c r="BI3203" s="31">
        <f>BI$136</f>
        <v>0</v>
      </c>
      <c r="BJ3203" s="22"/>
      <c r="BK3203" s="22"/>
      <c r="BL3203" s="22"/>
      <c r="BM3203" s="22"/>
      <c r="BN3203" s="22"/>
      <c r="BO3203" s="22"/>
      <c r="BP3203" s="22"/>
      <c r="BQ3203" s="22"/>
      <c r="BR3203" s="22"/>
      <c r="BS3203" s="358"/>
      <c r="BT3203" s="22"/>
      <c r="BU3203" s="22"/>
      <c r="BV3203" s="31"/>
      <c r="BW3203" s="22"/>
      <c r="BX3203" s="22"/>
      <c r="BY3203" s="22"/>
      <c r="BZ3203" s="22"/>
      <c r="CA3203" s="22"/>
      <c r="CB3203" s="22"/>
      <c r="CC3203" s="22"/>
    </row>
    <row r="3204" spans="1:81" s="16" customFormat="1" ht="15" outlineLevel="2" x14ac:dyDescent="0.2">
      <c r="A3204" s="558">
        <f>ROW()</f>
        <v>3204</v>
      </c>
      <c r="B3204" s="136" t="s">
        <v>0</v>
      </c>
      <c r="C3204" s="136"/>
      <c r="D3204" s="136"/>
      <c r="E3204" s="136"/>
      <c r="F3204" s="136"/>
      <c r="G3204" s="136"/>
      <c r="H3204" s="136"/>
      <c r="I3204" s="136"/>
      <c r="J3204" s="136"/>
      <c r="K3204" s="136"/>
      <c r="L3204" s="136"/>
      <c r="M3204" s="136"/>
      <c r="N3204" s="37">
        <f>SUM(N3194:N3203)</f>
        <v>0</v>
      </c>
      <c r="O3204" s="37">
        <f t="shared" ref="O3204" si="24527">SUM(O3194:O3203)</f>
        <v>0</v>
      </c>
      <c r="P3204" s="37">
        <f t="shared" ref="P3204" si="24528">SUM(P3194:P3203)</f>
        <v>0</v>
      </c>
      <c r="Q3204" s="37">
        <f t="shared" ref="Q3204" si="24529">SUM(Q3194:Q3203)</f>
        <v>0</v>
      </c>
      <c r="R3204" s="37">
        <f t="shared" ref="R3204" si="24530">SUM(R3194:R3203)</f>
        <v>0</v>
      </c>
      <c r="S3204" s="37">
        <f t="shared" ref="S3204" si="24531">SUM(S3194:S3203)</f>
        <v>0</v>
      </c>
      <c r="T3204" s="37">
        <f t="shared" ref="T3204" si="24532">SUM(T3194:T3203)</f>
        <v>0</v>
      </c>
      <c r="U3204" s="37">
        <f t="shared" ref="U3204" si="24533">SUM(U3194:U3203)</f>
        <v>0</v>
      </c>
      <c r="V3204" s="37">
        <f t="shared" ref="V3204" si="24534">SUM(V3194:V3203)</f>
        <v>0</v>
      </c>
      <c r="W3204" s="37">
        <f t="shared" ref="W3204" si="24535">SUM(W3194:W3203)</f>
        <v>0</v>
      </c>
      <c r="X3204" s="37">
        <f t="shared" ref="X3204" si="24536">SUM(X3194:X3203)</f>
        <v>0</v>
      </c>
      <c r="Y3204" s="37">
        <f t="shared" ref="Y3204" si="24537">SUM(Y3194:Y3203)</f>
        <v>0</v>
      </c>
      <c r="Z3204" s="37">
        <f t="shared" ref="Z3204" si="24538">SUM(Z3194:Z3203)</f>
        <v>0</v>
      </c>
      <c r="AA3204" s="37">
        <f t="shared" ref="AA3204" si="24539">SUM(AA3194:AA3203)</f>
        <v>0</v>
      </c>
      <c r="AB3204" s="37">
        <f t="shared" ref="AB3204" si="24540">SUM(AB3194:AB3203)</f>
        <v>0</v>
      </c>
      <c r="AC3204" s="37">
        <f t="shared" ref="AC3204" si="24541">SUM(AC3194:AC3203)</f>
        <v>0</v>
      </c>
      <c r="AD3204" s="37">
        <f t="shared" ref="AD3204" si="24542">SUM(AD3194:AD3203)</f>
        <v>0</v>
      </c>
      <c r="AE3204" s="37">
        <f t="shared" ref="AE3204" si="24543">SUM(AE3194:AE3203)</f>
        <v>0</v>
      </c>
      <c r="AF3204" s="37">
        <f t="shared" ref="AF3204" si="24544">SUM(AF3194:AF3203)</f>
        <v>0</v>
      </c>
      <c r="AG3204" s="37">
        <f t="shared" ref="AG3204" si="24545">SUM(AG3194:AG3203)</f>
        <v>0</v>
      </c>
      <c r="AH3204" s="37">
        <f t="shared" ref="AH3204" si="24546">SUM(AH3194:AH3203)</f>
        <v>0</v>
      </c>
      <c r="AI3204" s="37">
        <f t="shared" ref="AI3204" si="24547">SUM(AI3194:AI3203)</f>
        <v>0</v>
      </c>
      <c r="AJ3204" s="37">
        <f t="shared" ref="AJ3204" si="24548">SUM(AJ3194:AJ3203)</f>
        <v>0</v>
      </c>
      <c r="AK3204" s="37">
        <f t="shared" ref="AK3204" si="24549">SUM(AK3194:AK3203)</f>
        <v>0</v>
      </c>
      <c r="AL3204" s="37">
        <f t="shared" ref="AL3204" si="24550">SUM(AL3194:AL3203)</f>
        <v>0</v>
      </c>
      <c r="AM3204" s="37">
        <f t="shared" ref="AM3204" si="24551">SUM(AM3194:AM3203)</f>
        <v>0</v>
      </c>
      <c r="AN3204" s="37">
        <f t="shared" ref="AN3204" si="24552">SUM(AN3194:AN3203)</f>
        <v>0</v>
      </c>
      <c r="AO3204" s="37">
        <f t="shared" ref="AO3204" si="24553">SUM(AO3194:AO3203)</f>
        <v>0</v>
      </c>
      <c r="AP3204" s="37">
        <f t="shared" ref="AP3204" si="24554">SUM(AP3194:AP3203)</f>
        <v>0</v>
      </c>
      <c r="AQ3204" s="37">
        <f t="shared" ref="AQ3204" si="24555">SUM(AQ3194:AQ3203)</f>
        <v>0</v>
      </c>
      <c r="AR3204" s="37">
        <f t="shared" ref="AR3204" si="24556">SUM(AR3194:AR3203)</f>
        <v>0</v>
      </c>
      <c r="AS3204" s="37">
        <f t="shared" ref="AS3204" si="24557">SUM(AS3194:AS3203)</f>
        <v>0</v>
      </c>
      <c r="AT3204" s="37">
        <f t="shared" ref="AT3204" si="24558">SUM(AT3194:AT3203)</f>
        <v>0</v>
      </c>
      <c r="AU3204" s="37">
        <f t="shared" ref="AU3204" si="24559">SUM(AU3194:AU3203)</f>
        <v>0</v>
      </c>
      <c r="AV3204" s="37">
        <f t="shared" ref="AV3204" si="24560">SUM(AV3194:AV3203)</f>
        <v>0</v>
      </c>
      <c r="AW3204" s="37">
        <f t="shared" ref="AW3204" si="24561">SUM(AW3194:AW3203)</f>
        <v>0</v>
      </c>
      <c r="AX3204" s="37">
        <f t="shared" ref="AX3204" si="24562">SUM(AX3194:AX3203)</f>
        <v>0</v>
      </c>
      <c r="AY3204" s="37">
        <f t="shared" ref="AY3204" si="24563">SUM(AY3194:AY3203)</f>
        <v>0</v>
      </c>
      <c r="AZ3204" s="37">
        <f t="shared" ref="AZ3204" si="24564">SUM(AZ3194:AZ3203)</f>
        <v>0</v>
      </c>
      <c r="BA3204" s="37">
        <f t="shared" ref="BA3204" si="24565">SUM(BA3194:BA3203)</f>
        <v>0</v>
      </c>
      <c r="BB3204" s="37">
        <f t="shared" ref="BB3204" si="24566">SUM(BB3194:BB3203)</f>
        <v>0</v>
      </c>
      <c r="BC3204" s="37">
        <f t="shared" ref="BC3204" si="24567">SUM(BC3194:BC3203)</f>
        <v>0</v>
      </c>
      <c r="BD3204" s="37">
        <f t="shared" ref="BD3204" si="24568">SUM(BD3194:BD3203)</f>
        <v>0</v>
      </c>
      <c r="BE3204" s="37">
        <f t="shared" ref="BE3204" si="24569">SUM(BE3194:BE3203)</f>
        <v>0</v>
      </c>
      <c r="BF3204" s="37">
        <f t="shared" ref="BF3204" si="24570">SUM(BF3194:BF3203)</f>
        <v>0</v>
      </c>
      <c r="BG3204" s="37">
        <f t="shared" ref="BG3204" si="24571">SUM(BG3194:BG3203)</f>
        <v>0</v>
      </c>
      <c r="BH3204" s="37">
        <f t="shared" ref="BH3204" si="24572">SUM(BH3194:BH3203)</f>
        <v>0</v>
      </c>
      <c r="BI3204" s="37">
        <f>SUM(BI3194:BI3203)</f>
        <v>0</v>
      </c>
      <c r="BJ3204" s="37">
        <f t="shared" ref="BJ3204" si="24573">SUM(BJ3194:BJ3203)</f>
        <v>0</v>
      </c>
      <c r="BK3204" s="37">
        <f t="shared" ref="BK3204" si="24574">SUM(BK3194:BK3203)</f>
        <v>0</v>
      </c>
      <c r="BL3204" s="37">
        <f t="shared" ref="BL3204" si="24575">SUM(BL3194:BL3203)</f>
        <v>0</v>
      </c>
      <c r="BM3204" s="37">
        <f t="shared" ref="BM3204" si="24576">SUM(BM3194:BM3203)</f>
        <v>0</v>
      </c>
      <c r="BN3204" s="37">
        <f t="shared" ref="BN3204" si="24577">SUM(BN3194:BN3203)</f>
        <v>0</v>
      </c>
      <c r="BO3204" s="37">
        <f t="shared" ref="BO3204" si="24578">SUM(BO3194:BO3203)</f>
        <v>0</v>
      </c>
      <c r="BP3204" s="37">
        <f t="shared" ref="BP3204" si="24579">SUM(BP3194:BP3203)</f>
        <v>0</v>
      </c>
      <c r="BQ3204" s="37">
        <f t="shared" ref="BQ3204" si="24580">SUM(BQ3194:BQ3203)</f>
        <v>0</v>
      </c>
      <c r="BR3204" s="37">
        <f t="shared" ref="BR3204" si="24581">SUM(BR3194:BR3203)</f>
        <v>0</v>
      </c>
      <c r="BS3204" s="349">
        <f t="shared" ref="BS3204" si="24582">SUM(BS3194:BS3203)</f>
        <v>0</v>
      </c>
      <c r="BT3204" s="37">
        <f t="shared" ref="BT3204" si="24583">SUM(BT3194:BT3203)</f>
        <v>0</v>
      </c>
      <c r="BU3204" s="37">
        <f t="shared" ref="BU3204" si="24584">SUM(BU3194:BU3203)</f>
        <v>0</v>
      </c>
      <c r="BV3204" s="37">
        <f t="shared" ref="BV3204" si="24585">SUM(BV3194:BV3203)</f>
        <v>0</v>
      </c>
      <c r="BW3204" s="37">
        <f t="shared" ref="BW3204" si="24586">SUM(BW3194:BW3203)</f>
        <v>0</v>
      </c>
      <c r="BX3204" s="37">
        <f t="shared" ref="BX3204" si="24587">SUM(BX3194:BX3203)</f>
        <v>0</v>
      </c>
      <c r="BY3204" s="37">
        <f t="shared" ref="BY3204" si="24588">SUM(BY3194:BY3203)</f>
        <v>0</v>
      </c>
      <c r="BZ3204" s="37">
        <f t="shared" ref="BZ3204" si="24589">SUM(BZ3194:BZ3203)</f>
        <v>0</v>
      </c>
      <c r="CA3204" s="37">
        <f t="shared" ref="CA3204" si="24590">SUM(CA3194:CA3203)</f>
        <v>0</v>
      </c>
      <c r="CB3204" s="37">
        <f t="shared" ref="CB3204" si="24591">SUM(CB3194:CB3203)</f>
        <v>0</v>
      </c>
      <c r="CC3204" s="37">
        <f t="shared" ref="CC3204" si="24592">SUM(CC3194:CC3203)</f>
        <v>0</v>
      </c>
    </row>
    <row r="3205" spans="1:81" s="17" customFormat="1" ht="15.75" outlineLevel="2" x14ac:dyDescent="0.25">
      <c r="A3205" s="558">
        <f>ROW()</f>
        <v>3205</v>
      </c>
      <c r="B3205" s="127" t="s">
        <v>10</v>
      </c>
      <c r="C3205" s="127"/>
      <c r="D3205" s="127"/>
      <c r="E3205" s="127"/>
      <c r="F3205" s="127"/>
      <c r="G3205" s="127"/>
      <c r="H3205" s="127"/>
      <c r="I3205" s="127"/>
      <c r="J3205" s="127"/>
      <c r="K3205" s="127"/>
      <c r="L3205" s="127"/>
      <c r="M3205" s="127"/>
      <c r="N3205" s="127"/>
      <c r="O3205" s="127"/>
      <c r="P3205" s="127"/>
      <c r="Q3205" s="127"/>
      <c r="R3205" s="127"/>
      <c r="S3205" s="127"/>
      <c r="T3205" s="127"/>
      <c r="U3205" s="127"/>
      <c r="V3205" s="127"/>
      <c r="W3205" s="127"/>
      <c r="X3205" s="127"/>
      <c r="Y3205" s="127"/>
      <c r="Z3205" s="127"/>
      <c r="AA3205" s="127"/>
      <c r="AB3205" s="127"/>
      <c r="AC3205" s="127"/>
      <c r="AD3205" s="127"/>
      <c r="AE3205" s="127"/>
      <c r="AF3205" s="127"/>
      <c r="AG3205" s="127"/>
      <c r="AH3205" s="127"/>
      <c r="AI3205" s="127"/>
      <c r="AJ3205" s="127"/>
      <c r="AK3205" s="127"/>
      <c r="AL3205" s="127"/>
      <c r="AM3205" s="127"/>
      <c r="AN3205" s="127"/>
      <c r="AO3205" s="127"/>
      <c r="AP3205" s="127"/>
      <c r="AQ3205" s="127"/>
      <c r="AR3205" s="127"/>
      <c r="AS3205" s="127"/>
      <c r="AT3205" s="127"/>
      <c r="AU3205" s="127"/>
      <c r="AV3205" s="127"/>
      <c r="AW3205" s="127"/>
      <c r="AX3205" s="127"/>
      <c r="AY3205" s="127"/>
      <c r="AZ3205" s="127"/>
      <c r="BA3205" s="127"/>
      <c r="BB3205" s="127"/>
      <c r="BC3205" s="127"/>
      <c r="BD3205" s="127"/>
      <c r="BE3205" s="127"/>
      <c r="BF3205" s="127"/>
      <c r="BG3205" s="127"/>
      <c r="BH3205" s="127"/>
      <c r="BI3205" s="127"/>
      <c r="BJ3205" s="127"/>
      <c r="BK3205" s="127"/>
      <c r="BL3205" s="127"/>
      <c r="BM3205" s="127"/>
      <c r="BN3205" s="127"/>
      <c r="BO3205" s="127"/>
      <c r="BP3205" s="127"/>
      <c r="BQ3205" s="127"/>
      <c r="BR3205" s="127"/>
      <c r="BS3205" s="350"/>
      <c r="BT3205" s="127"/>
      <c r="BU3205" s="127"/>
      <c r="BV3205" s="127"/>
      <c r="BW3205" s="127"/>
      <c r="BX3205" s="127"/>
      <c r="BY3205" s="127"/>
      <c r="BZ3205" s="127"/>
      <c r="CA3205" s="127"/>
      <c r="CB3205" s="127"/>
      <c r="CC3205" s="127"/>
    </row>
    <row r="3206" spans="1:81" s="16" customFormat="1" ht="15" outlineLevel="2" x14ac:dyDescent="0.2">
      <c r="A3206" s="558">
        <f>ROW()</f>
        <v>3206</v>
      </c>
      <c r="B3206" s="134" t="s">
        <v>33</v>
      </c>
      <c r="C3206" s="134"/>
      <c r="D3206" s="134"/>
      <c r="E3206" s="134"/>
      <c r="F3206" s="134"/>
      <c r="G3206" s="134"/>
      <c r="H3206" s="134"/>
      <c r="I3206" s="134"/>
      <c r="J3206" s="134"/>
      <c r="K3206" s="134"/>
      <c r="L3206" s="134"/>
      <c r="M3206" s="134"/>
      <c r="N3206" s="134"/>
      <c r="O3206" s="134"/>
      <c r="P3206" s="134"/>
      <c r="Q3206" s="134"/>
      <c r="R3206" s="134"/>
      <c r="S3206" s="134"/>
      <c r="T3206" s="134"/>
      <c r="U3206" s="134"/>
      <c r="V3206" s="134"/>
      <c r="W3206" s="134"/>
      <c r="X3206" s="134"/>
      <c r="Y3206" s="134"/>
      <c r="Z3206" s="13"/>
      <c r="AA3206" s="13"/>
      <c r="AB3206" s="13"/>
      <c r="AC3206" s="13"/>
      <c r="AD3206" s="13"/>
      <c r="AE3206" s="13"/>
      <c r="AF3206" s="13"/>
      <c r="AG3206" s="13"/>
      <c r="AH3206" s="13"/>
      <c r="AI3206" s="13"/>
      <c r="AJ3206" s="62"/>
      <c r="AK3206" s="62"/>
      <c r="AL3206" s="62"/>
      <c r="AM3206" s="62"/>
      <c r="AN3206" s="62"/>
      <c r="AO3206" s="62"/>
      <c r="AP3206" s="62"/>
      <c r="AQ3206" s="62"/>
      <c r="AR3206" s="62"/>
      <c r="AS3206" s="62"/>
      <c r="AT3206" s="62"/>
      <c r="AU3206" s="62"/>
      <c r="AV3206" s="62"/>
      <c r="AW3206" s="62"/>
      <c r="AX3206" s="62"/>
      <c r="AY3206" s="62"/>
      <c r="AZ3206" s="62"/>
      <c r="BA3206" s="62"/>
      <c r="BB3206" s="62"/>
      <c r="BC3206" s="62"/>
      <c r="BD3206" s="62"/>
      <c r="BE3206" s="62"/>
      <c r="BF3206" s="62"/>
      <c r="BG3206" s="62"/>
      <c r="BH3206" s="62"/>
      <c r="BI3206" s="62"/>
      <c r="BJ3206" s="73">
        <f t="shared" ref="BJ3206:BJ3214" si="24593">MIN(BJ3182,IF(BJ3170&gt;=1,(BJ3182/BJ3170)*BJ$12,IF(BJ3170&gt;0,MIN(BJ3182,$BI3194/$BJ3170*BJ$12),0)))</f>
        <v>0</v>
      </c>
      <c r="BK3206" s="73">
        <f t="shared" ref="BK3206:BX3206" si="24594">MIN(BK3182,IF(BK3170&gt;=1,(BK3182/BK3170)*BK$12,IF(BK3170&gt;0,MIN(BK3182,$BI3194/$BJ3170*BK$12),0)))</f>
        <v>0</v>
      </c>
      <c r="BL3206" s="73">
        <f t="shared" si="24594"/>
        <v>0</v>
      </c>
      <c r="BM3206" s="73">
        <f t="shared" si="24594"/>
        <v>0</v>
      </c>
      <c r="BN3206" s="73">
        <f t="shared" si="24594"/>
        <v>0</v>
      </c>
      <c r="BO3206" s="73">
        <f t="shared" si="24594"/>
        <v>0</v>
      </c>
      <c r="BP3206" s="73">
        <f t="shared" si="24594"/>
        <v>0</v>
      </c>
      <c r="BQ3206" s="73">
        <f t="shared" si="24594"/>
        <v>0</v>
      </c>
      <c r="BR3206" s="73">
        <f t="shared" si="24594"/>
        <v>0</v>
      </c>
      <c r="BS3206" s="356">
        <f t="shared" si="24594"/>
        <v>0</v>
      </c>
      <c r="BT3206" s="73">
        <f t="shared" si="24594"/>
        <v>0</v>
      </c>
      <c r="BU3206" s="73">
        <f t="shared" si="24594"/>
        <v>0</v>
      </c>
      <c r="BV3206" s="73">
        <f t="shared" si="24594"/>
        <v>0</v>
      </c>
      <c r="BW3206" s="73">
        <f t="shared" si="24594"/>
        <v>0</v>
      </c>
      <c r="BX3206" s="73">
        <f t="shared" si="24594"/>
        <v>0</v>
      </c>
      <c r="BY3206" s="73">
        <f t="shared" ref="BY3206:BZ3206" si="24595">MIN(BY3182,IF(BY3170&gt;=1,(BY3182/BY3170)*BY$12,IF(BY3170&gt;0,MIN(BY3182,$BI3194/$BJ3170*BY$12),0)))</f>
        <v>0</v>
      </c>
      <c r="BZ3206" s="73">
        <f t="shared" si="24595"/>
        <v>0</v>
      </c>
      <c r="CA3206" s="73">
        <f t="shared" ref="CA3206:CC3206" si="24596">MIN(CA3182,IF(CA3170&gt;=1,(CA3182/CA3170)*CA$12,IF(CA3170&gt;0,MIN(CA3182,$BI3194/$BJ3170*CA$12),0)))</f>
        <v>0</v>
      </c>
      <c r="CB3206" s="73">
        <f t="shared" si="24596"/>
        <v>0</v>
      </c>
      <c r="CC3206" s="73">
        <f t="shared" si="24596"/>
        <v>0</v>
      </c>
    </row>
    <row r="3207" spans="1:81" s="16" customFormat="1" ht="15" outlineLevel="2" x14ac:dyDescent="0.2">
      <c r="A3207" s="558">
        <f>ROW()</f>
        <v>3207</v>
      </c>
      <c r="B3207" s="134" t="s">
        <v>34</v>
      </c>
      <c r="C3207" s="134"/>
      <c r="D3207" s="134"/>
      <c r="E3207" s="134"/>
      <c r="F3207" s="134"/>
      <c r="G3207" s="134"/>
      <c r="H3207" s="134"/>
      <c r="I3207" s="134"/>
      <c r="J3207" s="134"/>
      <c r="K3207" s="134"/>
      <c r="L3207" s="134"/>
      <c r="M3207" s="134"/>
      <c r="N3207" s="134"/>
      <c r="O3207" s="134"/>
      <c r="P3207" s="134"/>
      <c r="Q3207" s="134"/>
      <c r="R3207" s="134"/>
      <c r="S3207" s="134"/>
      <c r="T3207" s="134"/>
      <c r="U3207" s="134"/>
      <c r="V3207" s="134"/>
      <c r="W3207" s="134"/>
      <c r="X3207" s="134"/>
      <c r="Y3207" s="134"/>
      <c r="Z3207" s="13"/>
      <c r="AA3207" s="13"/>
      <c r="AB3207" s="13"/>
      <c r="AC3207" s="13"/>
      <c r="AD3207" s="13"/>
      <c r="AE3207" s="13"/>
      <c r="AF3207" s="13"/>
      <c r="AG3207" s="13"/>
      <c r="AH3207" s="13"/>
      <c r="AI3207" s="13"/>
      <c r="AJ3207" s="62"/>
      <c r="AK3207" s="62"/>
      <c r="AL3207" s="62"/>
      <c r="AM3207" s="62"/>
      <c r="AN3207" s="62"/>
      <c r="AO3207" s="62"/>
      <c r="AP3207" s="62"/>
      <c r="AQ3207" s="62"/>
      <c r="AR3207" s="62"/>
      <c r="AS3207" s="62"/>
      <c r="AT3207" s="62"/>
      <c r="AU3207" s="62"/>
      <c r="AV3207" s="62"/>
      <c r="AW3207" s="62"/>
      <c r="AX3207" s="62"/>
      <c r="AY3207" s="62"/>
      <c r="AZ3207" s="62"/>
      <c r="BA3207" s="62"/>
      <c r="BB3207" s="62"/>
      <c r="BC3207" s="62"/>
      <c r="BD3207" s="62"/>
      <c r="BE3207" s="62"/>
      <c r="BF3207" s="62"/>
      <c r="BG3207" s="62"/>
      <c r="BH3207" s="62"/>
      <c r="BI3207" s="62"/>
      <c r="BJ3207" s="73">
        <f t="shared" si="24593"/>
        <v>0</v>
      </c>
      <c r="BK3207" s="73">
        <f t="shared" ref="BK3207:BX3207" si="24597">MIN(BK3183,IF(BK3171&gt;=1,(BK3183/BK3171)*BK$12,IF(BK3171&gt;0,MIN(BK3183,$BI3195/$BJ3171*BK$12),0)))</f>
        <v>0</v>
      </c>
      <c r="BL3207" s="73">
        <f t="shared" si="24597"/>
        <v>0</v>
      </c>
      <c r="BM3207" s="73">
        <f t="shared" si="24597"/>
        <v>0</v>
      </c>
      <c r="BN3207" s="73">
        <f t="shared" si="24597"/>
        <v>0</v>
      </c>
      <c r="BO3207" s="73">
        <f t="shared" si="24597"/>
        <v>0</v>
      </c>
      <c r="BP3207" s="73">
        <f t="shared" si="24597"/>
        <v>0</v>
      </c>
      <c r="BQ3207" s="73">
        <f t="shared" si="24597"/>
        <v>0</v>
      </c>
      <c r="BR3207" s="73">
        <f t="shared" si="24597"/>
        <v>0</v>
      </c>
      <c r="BS3207" s="356">
        <f t="shared" si="24597"/>
        <v>0</v>
      </c>
      <c r="BT3207" s="73">
        <f t="shared" si="24597"/>
        <v>0</v>
      </c>
      <c r="BU3207" s="73">
        <f t="shared" si="24597"/>
        <v>0</v>
      </c>
      <c r="BV3207" s="73">
        <f t="shared" si="24597"/>
        <v>0</v>
      </c>
      <c r="BW3207" s="73">
        <f t="shared" si="24597"/>
        <v>0</v>
      </c>
      <c r="BX3207" s="73">
        <f t="shared" si="24597"/>
        <v>0</v>
      </c>
      <c r="BY3207" s="73">
        <f t="shared" ref="BY3207:BZ3207" si="24598">MIN(BY3183,IF(BY3171&gt;=1,(BY3183/BY3171)*BY$12,IF(BY3171&gt;0,MIN(BY3183,$BI3195/$BJ3171*BY$12),0)))</f>
        <v>0</v>
      </c>
      <c r="BZ3207" s="73">
        <f t="shared" si="24598"/>
        <v>0</v>
      </c>
      <c r="CA3207" s="73">
        <f t="shared" ref="CA3207:CC3207" si="24599">MIN(CA3183,IF(CA3171&gt;=1,(CA3183/CA3171)*CA$12,IF(CA3171&gt;0,MIN(CA3183,$BI3195/$BJ3171*CA$12),0)))</f>
        <v>0</v>
      </c>
      <c r="CB3207" s="73">
        <f t="shared" si="24599"/>
        <v>0</v>
      </c>
      <c r="CC3207" s="73">
        <f t="shared" si="24599"/>
        <v>0</v>
      </c>
    </row>
    <row r="3208" spans="1:81" s="16" customFormat="1" ht="15" outlineLevel="2" x14ac:dyDescent="0.2">
      <c r="A3208" s="558">
        <f>ROW()</f>
        <v>3208</v>
      </c>
      <c r="B3208" s="134" t="s">
        <v>35</v>
      </c>
      <c r="C3208" s="134"/>
      <c r="D3208" s="134"/>
      <c r="E3208" s="134"/>
      <c r="F3208" s="134"/>
      <c r="G3208" s="134"/>
      <c r="H3208" s="134"/>
      <c r="I3208" s="134"/>
      <c r="J3208" s="134"/>
      <c r="K3208" s="134"/>
      <c r="L3208" s="134"/>
      <c r="M3208" s="134"/>
      <c r="N3208" s="134"/>
      <c r="O3208" s="134"/>
      <c r="P3208" s="134"/>
      <c r="Q3208" s="134"/>
      <c r="R3208" s="134"/>
      <c r="S3208" s="134"/>
      <c r="T3208" s="134"/>
      <c r="U3208" s="134"/>
      <c r="V3208" s="134"/>
      <c r="W3208" s="134"/>
      <c r="X3208" s="134"/>
      <c r="Y3208" s="134"/>
      <c r="Z3208" s="13"/>
      <c r="AA3208" s="13"/>
      <c r="AB3208" s="13"/>
      <c r="AC3208" s="13"/>
      <c r="AD3208" s="13"/>
      <c r="AE3208" s="13"/>
      <c r="AF3208" s="13"/>
      <c r="AG3208" s="13"/>
      <c r="AH3208" s="13"/>
      <c r="AI3208" s="13"/>
      <c r="AJ3208" s="62"/>
      <c r="AK3208" s="62"/>
      <c r="AL3208" s="62"/>
      <c r="AM3208" s="62"/>
      <c r="AN3208" s="62"/>
      <c r="AO3208" s="62"/>
      <c r="AP3208" s="62"/>
      <c r="AQ3208" s="62"/>
      <c r="AR3208" s="62"/>
      <c r="AS3208" s="62"/>
      <c r="AT3208" s="62"/>
      <c r="AU3208" s="62"/>
      <c r="AV3208" s="62"/>
      <c r="AW3208" s="62"/>
      <c r="AX3208" s="62"/>
      <c r="AY3208" s="62"/>
      <c r="AZ3208" s="62"/>
      <c r="BA3208" s="62"/>
      <c r="BB3208" s="62"/>
      <c r="BC3208" s="62"/>
      <c r="BD3208" s="62"/>
      <c r="BE3208" s="62"/>
      <c r="BF3208" s="62"/>
      <c r="BG3208" s="62"/>
      <c r="BH3208" s="62"/>
      <c r="BI3208" s="62"/>
      <c r="BJ3208" s="73">
        <f t="shared" si="24593"/>
        <v>0</v>
      </c>
      <c r="BK3208" s="73">
        <f t="shared" ref="BK3208:BX3208" si="24600">MIN(BK3184,IF(BK3172&gt;=1,(BK3184/BK3172)*BK$12,IF(BK3172&gt;0,MIN(BK3184,$BI3196/$BJ3172*BK$12),0)))</f>
        <v>0</v>
      </c>
      <c r="BL3208" s="73">
        <f t="shared" si="24600"/>
        <v>0</v>
      </c>
      <c r="BM3208" s="73">
        <f t="shared" si="24600"/>
        <v>0</v>
      </c>
      <c r="BN3208" s="73">
        <f t="shared" si="24600"/>
        <v>0</v>
      </c>
      <c r="BO3208" s="73">
        <f t="shared" si="24600"/>
        <v>0</v>
      </c>
      <c r="BP3208" s="73">
        <f t="shared" si="24600"/>
        <v>0</v>
      </c>
      <c r="BQ3208" s="73">
        <f t="shared" si="24600"/>
        <v>0</v>
      </c>
      <c r="BR3208" s="73">
        <f t="shared" si="24600"/>
        <v>0</v>
      </c>
      <c r="BS3208" s="356">
        <f t="shared" si="24600"/>
        <v>0</v>
      </c>
      <c r="BT3208" s="73">
        <f t="shared" si="24600"/>
        <v>0</v>
      </c>
      <c r="BU3208" s="73">
        <f t="shared" si="24600"/>
        <v>0</v>
      </c>
      <c r="BV3208" s="73">
        <f t="shared" si="24600"/>
        <v>0</v>
      </c>
      <c r="BW3208" s="73">
        <f t="shared" si="24600"/>
        <v>0</v>
      </c>
      <c r="BX3208" s="73">
        <f t="shared" si="24600"/>
        <v>0</v>
      </c>
      <c r="BY3208" s="73">
        <f t="shared" ref="BY3208:BZ3208" si="24601">MIN(BY3184,IF(BY3172&gt;=1,(BY3184/BY3172)*BY$12,IF(BY3172&gt;0,MIN(BY3184,$BI3196/$BJ3172*BY$12),0)))</f>
        <v>0</v>
      </c>
      <c r="BZ3208" s="73">
        <f t="shared" si="24601"/>
        <v>0</v>
      </c>
      <c r="CA3208" s="73">
        <f t="shared" ref="CA3208:CC3208" si="24602">MIN(CA3184,IF(CA3172&gt;=1,(CA3184/CA3172)*CA$12,IF(CA3172&gt;0,MIN(CA3184,$BI3196/$BJ3172*CA$12),0)))</f>
        <v>0</v>
      </c>
      <c r="CB3208" s="73">
        <f t="shared" si="24602"/>
        <v>0</v>
      </c>
      <c r="CC3208" s="73">
        <f t="shared" si="24602"/>
        <v>0</v>
      </c>
    </row>
    <row r="3209" spans="1:81" s="16" customFormat="1" ht="15" outlineLevel="2" x14ac:dyDescent="0.2">
      <c r="A3209" s="558">
        <f>ROW()</f>
        <v>3209</v>
      </c>
      <c r="B3209" s="134" t="s">
        <v>36</v>
      </c>
      <c r="C3209" s="134"/>
      <c r="D3209" s="134"/>
      <c r="E3209" s="134"/>
      <c r="F3209" s="134"/>
      <c r="G3209" s="134"/>
      <c r="H3209" s="134"/>
      <c r="I3209" s="134"/>
      <c r="J3209" s="134"/>
      <c r="K3209" s="134"/>
      <c r="L3209" s="134"/>
      <c r="M3209" s="134"/>
      <c r="N3209" s="134"/>
      <c r="O3209" s="134"/>
      <c r="P3209" s="134"/>
      <c r="Q3209" s="134"/>
      <c r="R3209" s="134"/>
      <c r="S3209" s="134"/>
      <c r="T3209" s="134"/>
      <c r="U3209" s="134"/>
      <c r="V3209" s="134"/>
      <c r="W3209" s="134"/>
      <c r="X3209" s="134"/>
      <c r="Y3209" s="134"/>
      <c r="Z3209" s="13"/>
      <c r="AA3209" s="13"/>
      <c r="AB3209" s="13"/>
      <c r="AC3209" s="13"/>
      <c r="AD3209" s="13"/>
      <c r="AE3209" s="13"/>
      <c r="AF3209" s="13"/>
      <c r="AG3209" s="13"/>
      <c r="AH3209" s="13"/>
      <c r="AI3209" s="13"/>
      <c r="AJ3209" s="62"/>
      <c r="AK3209" s="62"/>
      <c r="AL3209" s="62"/>
      <c r="AM3209" s="62"/>
      <c r="AN3209" s="62"/>
      <c r="AO3209" s="62"/>
      <c r="AP3209" s="62"/>
      <c r="AQ3209" s="62"/>
      <c r="AR3209" s="62"/>
      <c r="AS3209" s="62"/>
      <c r="AT3209" s="62"/>
      <c r="AU3209" s="62"/>
      <c r="AV3209" s="62"/>
      <c r="AW3209" s="62"/>
      <c r="AX3209" s="62"/>
      <c r="AY3209" s="62"/>
      <c r="AZ3209" s="62"/>
      <c r="BA3209" s="62"/>
      <c r="BB3209" s="62"/>
      <c r="BC3209" s="62"/>
      <c r="BD3209" s="62"/>
      <c r="BE3209" s="62"/>
      <c r="BF3209" s="62"/>
      <c r="BG3209" s="62"/>
      <c r="BH3209" s="62"/>
      <c r="BI3209" s="62"/>
      <c r="BJ3209" s="73">
        <f t="shared" si="24593"/>
        <v>0</v>
      </c>
      <c r="BK3209" s="73">
        <f t="shared" ref="BK3209:BX3209" si="24603">MIN(BK3185,IF(BK3173&gt;=1,(BK3185/BK3173)*BK$12,IF(BK3173&gt;0,MIN(BK3185,$BI3197/$BJ3173*BK$12),0)))</f>
        <v>0</v>
      </c>
      <c r="BL3209" s="73">
        <f t="shared" si="24603"/>
        <v>0</v>
      </c>
      <c r="BM3209" s="73">
        <f t="shared" si="24603"/>
        <v>0</v>
      </c>
      <c r="BN3209" s="73">
        <f t="shared" si="24603"/>
        <v>0</v>
      </c>
      <c r="BO3209" s="73">
        <f t="shared" si="24603"/>
        <v>0</v>
      </c>
      <c r="BP3209" s="73">
        <f t="shared" si="24603"/>
        <v>0</v>
      </c>
      <c r="BQ3209" s="73">
        <f t="shared" si="24603"/>
        <v>0</v>
      </c>
      <c r="BR3209" s="73">
        <f t="shared" si="24603"/>
        <v>0</v>
      </c>
      <c r="BS3209" s="356">
        <f t="shared" si="24603"/>
        <v>0</v>
      </c>
      <c r="BT3209" s="73">
        <f t="shared" si="24603"/>
        <v>0</v>
      </c>
      <c r="BU3209" s="73">
        <f t="shared" si="24603"/>
        <v>0</v>
      </c>
      <c r="BV3209" s="73">
        <f t="shared" si="24603"/>
        <v>0</v>
      </c>
      <c r="BW3209" s="73">
        <f t="shared" si="24603"/>
        <v>0</v>
      </c>
      <c r="BX3209" s="73">
        <f t="shared" si="24603"/>
        <v>0</v>
      </c>
      <c r="BY3209" s="73">
        <f t="shared" ref="BY3209:BZ3209" si="24604">MIN(BY3185,IF(BY3173&gt;=1,(BY3185/BY3173)*BY$12,IF(BY3173&gt;0,MIN(BY3185,$BI3197/$BJ3173*BY$12),0)))</f>
        <v>0</v>
      </c>
      <c r="BZ3209" s="73">
        <f t="shared" si="24604"/>
        <v>0</v>
      </c>
      <c r="CA3209" s="73">
        <f t="shared" ref="CA3209:CC3209" si="24605">MIN(CA3185,IF(CA3173&gt;=1,(CA3185/CA3173)*CA$12,IF(CA3173&gt;0,MIN(CA3185,$BI3197/$BJ3173*CA$12),0)))</f>
        <v>0</v>
      </c>
      <c r="CB3209" s="73">
        <f t="shared" si="24605"/>
        <v>0</v>
      </c>
      <c r="CC3209" s="73">
        <f t="shared" si="24605"/>
        <v>0</v>
      </c>
    </row>
    <row r="3210" spans="1:81" s="16" customFormat="1" ht="15" outlineLevel="2" x14ac:dyDescent="0.2">
      <c r="A3210" s="558">
        <f>ROW()</f>
        <v>3210</v>
      </c>
      <c r="B3210" s="134" t="s">
        <v>37</v>
      </c>
      <c r="C3210" s="134"/>
      <c r="D3210" s="134"/>
      <c r="E3210" s="134"/>
      <c r="F3210" s="134"/>
      <c r="G3210" s="134"/>
      <c r="H3210" s="134"/>
      <c r="I3210" s="134"/>
      <c r="J3210" s="134"/>
      <c r="K3210" s="134"/>
      <c r="L3210" s="134"/>
      <c r="M3210" s="134"/>
      <c r="N3210" s="134"/>
      <c r="O3210" s="134"/>
      <c r="P3210" s="134"/>
      <c r="Q3210" s="134"/>
      <c r="R3210" s="134"/>
      <c r="S3210" s="134"/>
      <c r="T3210" s="134"/>
      <c r="U3210" s="134"/>
      <c r="V3210" s="134"/>
      <c r="W3210" s="134"/>
      <c r="X3210" s="134"/>
      <c r="Y3210" s="134"/>
      <c r="Z3210" s="13"/>
      <c r="AA3210" s="13"/>
      <c r="AB3210" s="13"/>
      <c r="AC3210" s="13"/>
      <c r="AD3210" s="13"/>
      <c r="AE3210" s="13"/>
      <c r="AF3210" s="13"/>
      <c r="AG3210" s="13"/>
      <c r="AH3210" s="13"/>
      <c r="AI3210" s="13"/>
      <c r="AJ3210" s="62"/>
      <c r="AK3210" s="62"/>
      <c r="AL3210" s="62"/>
      <c r="AM3210" s="62"/>
      <c r="AN3210" s="62"/>
      <c r="AO3210" s="62"/>
      <c r="AP3210" s="62"/>
      <c r="AQ3210" s="62"/>
      <c r="AR3210" s="62"/>
      <c r="AS3210" s="62"/>
      <c r="AT3210" s="62"/>
      <c r="AU3210" s="62"/>
      <c r="AV3210" s="62"/>
      <c r="AW3210" s="62"/>
      <c r="AX3210" s="62"/>
      <c r="AY3210" s="62"/>
      <c r="AZ3210" s="62"/>
      <c r="BA3210" s="62"/>
      <c r="BB3210" s="62"/>
      <c r="BC3210" s="62"/>
      <c r="BD3210" s="62"/>
      <c r="BE3210" s="62"/>
      <c r="BF3210" s="62"/>
      <c r="BG3210" s="62"/>
      <c r="BH3210" s="62"/>
      <c r="BI3210" s="62"/>
      <c r="BJ3210" s="73">
        <f t="shared" si="24593"/>
        <v>0</v>
      </c>
      <c r="BK3210" s="73">
        <f t="shared" ref="BK3210:BX3210" si="24606">MIN(BK3186,IF(BK3174&gt;=1,(BK3186/BK3174)*BK$12,IF(BK3174&gt;0,MIN(BK3186,$BI3198/$BJ3174*BK$12),0)))</f>
        <v>0</v>
      </c>
      <c r="BL3210" s="73">
        <f t="shared" si="24606"/>
        <v>0</v>
      </c>
      <c r="BM3210" s="73">
        <f t="shared" si="24606"/>
        <v>0</v>
      </c>
      <c r="BN3210" s="73">
        <f t="shared" si="24606"/>
        <v>0</v>
      </c>
      <c r="BO3210" s="73">
        <f t="shared" si="24606"/>
        <v>0</v>
      </c>
      <c r="BP3210" s="73">
        <f t="shared" si="24606"/>
        <v>0</v>
      </c>
      <c r="BQ3210" s="73">
        <f t="shared" si="24606"/>
        <v>0</v>
      </c>
      <c r="BR3210" s="73">
        <f t="shared" si="24606"/>
        <v>0</v>
      </c>
      <c r="BS3210" s="356">
        <f t="shared" si="24606"/>
        <v>0</v>
      </c>
      <c r="BT3210" s="73">
        <f t="shared" si="24606"/>
        <v>0</v>
      </c>
      <c r="BU3210" s="73">
        <f t="shared" si="24606"/>
        <v>0</v>
      </c>
      <c r="BV3210" s="73">
        <f t="shared" si="24606"/>
        <v>0</v>
      </c>
      <c r="BW3210" s="73">
        <f t="shared" si="24606"/>
        <v>0</v>
      </c>
      <c r="BX3210" s="73">
        <f t="shared" si="24606"/>
        <v>0</v>
      </c>
      <c r="BY3210" s="73">
        <f t="shared" ref="BY3210:BZ3210" si="24607">MIN(BY3186,IF(BY3174&gt;=1,(BY3186/BY3174)*BY$12,IF(BY3174&gt;0,MIN(BY3186,$BI3198/$BJ3174*BY$12),0)))</f>
        <v>0</v>
      </c>
      <c r="BZ3210" s="73">
        <f t="shared" si="24607"/>
        <v>0</v>
      </c>
      <c r="CA3210" s="73">
        <f t="shared" ref="CA3210:CC3210" si="24608">MIN(CA3186,IF(CA3174&gt;=1,(CA3186/CA3174)*CA$12,IF(CA3174&gt;0,MIN(CA3186,$BI3198/$BJ3174*CA$12),0)))</f>
        <v>0</v>
      </c>
      <c r="CB3210" s="73">
        <f t="shared" si="24608"/>
        <v>0</v>
      </c>
      <c r="CC3210" s="73">
        <f t="shared" si="24608"/>
        <v>0</v>
      </c>
    </row>
    <row r="3211" spans="1:81" s="16" customFormat="1" ht="15" outlineLevel="2" x14ac:dyDescent="0.2">
      <c r="A3211" s="558">
        <f>ROW()</f>
        <v>3211</v>
      </c>
      <c r="B3211" s="134" t="s">
        <v>38</v>
      </c>
      <c r="C3211" s="134"/>
      <c r="D3211" s="134"/>
      <c r="E3211" s="134"/>
      <c r="F3211" s="134"/>
      <c r="G3211" s="134"/>
      <c r="H3211" s="134"/>
      <c r="I3211" s="134"/>
      <c r="J3211" s="134"/>
      <c r="K3211" s="134"/>
      <c r="L3211" s="134"/>
      <c r="M3211" s="134"/>
      <c r="N3211" s="134"/>
      <c r="O3211" s="134"/>
      <c r="P3211" s="134"/>
      <c r="Q3211" s="134"/>
      <c r="R3211" s="134"/>
      <c r="S3211" s="134"/>
      <c r="T3211" s="134"/>
      <c r="U3211" s="134"/>
      <c r="V3211" s="134"/>
      <c r="W3211" s="134"/>
      <c r="X3211" s="134"/>
      <c r="Y3211" s="134"/>
      <c r="Z3211" s="13"/>
      <c r="AA3211" s="13"/>
      <c r="AB3211" s="13"/>
      <c r="AC3211" s="13"/>
      <c r="AD3211" s="13"/>
      <c r="AE3211" s="13"/>
      <c r="AF3211" s="13"/>
      <c r="AG3211" s="13"/>
      <c r="AH3211" s="13"/>
      <c r="AI3211" s="13"/>
      <c r="AJ3211" s="62"/>
      <c r="AK3211" s="62"/>
      <c r="AL3211" s="62"/>
      <c r="AM3211" s="62"/>
      <c r="AN3211" s="62"/>
      <c r="AO3211" s="62"/>
      <c r="AP3211" s="62"/>
      <c r="AQ3211" s="62"/>
      <c r="AR3211" s="62"/>
      <c r="AS3211" s="62"/>
      <c r="AT3211" s="62"/>
      <c r="AU3211" s="62"/>
      <c r="AV3211" s="62"/>
      <c r="AW3211" s="62"/>
      <c r="AX3211" s="62"/>
      <c r="AY3211" s="62"/>
      <c r="AZ3211" s="62"/>
      <c r="BA3211" s="62"/>
      <c r="BB3211" s="62"/>
      <c r="BC3211" s="62"/>
      <c r="BD3211" s="62"/>
      <c r="BE3211" s="62"/>
      <c r="BF3211" s="62"/>
      <c r="BG3211" s="62"/>
      <c r="BH3211" s="62"/>
      <c r="BI3211" s="62"/>
      <c r="BJ3211" s="73">
        <f t="shared" si="24593"/>
        <v>0</v>
      </c>
      <c r="BK3211" s="73">
        <f t="shared" ref="BK3211:BX3211" si="24609">MIN(BK3187,IF(BK3175&gt;=1,(BK3187/BK3175)*BK$12,IF(BK3175&gt;0,MIN(BK3187,$BI3199/$BJ3175*BK$12),0)))</f>
        <v>0</v>
      </c>
      <c r="BL3211" s="73">
        <f t="shared" si="24609"/>
        <v>0</v>
      </c>
      <c r="BM3211" s="73">
        <f t="shared" si="24609"/>
        <v>0</v>
      </c>
      <c r="BN3211" s="73">
        <f t="shared" si="24609"/>
        <v>0</v>
      </c>
      <c r="BO3211" s="73">
        <f t="shared" si="24609"/>
        <v>0</v>
      </c>
      <c r="BP3211" s="73">
        <f t="shared" si="24609"/>
        <v>0</v>
      </c>
      <c r="BQ3211" s="73">
        <f t="shared" si="24609"/>
        <v>0</v>
      </c>
      <c r="BR3211" s="73">
        <f t="shared" si="24609"/>
        <v>0</v>
      </c>
      <c r="BS3211" s="356">
        <f t="shared" si="24609"/>
        <v>0</v>
      </c>
      <c r="BT3211" s="73">
        <f t="shared" si="24609"/>
        <v>0</v>
      </c>
      <c r="BU3211" s="73">
        <f t="shared" si="24609"/>
        <v>0</v>
      </c>
      <c r="BV3211" s="73">
        <f t="shared" si="24609"/>
        <v>0</v>
      </c>
      <c r="BW3211" s="73">
        <f t="shared" si="24609"/>
        <v>0</v>
      </c>
      <c r="BX3211" s="73">
        <f t="shared" si="24609"/>
        <v>0</v>
      </c>
      <c r="BY3211" s="73">
        <f t="shared" ref="BY3211:BZ3211" si="24610">MIN(BY3187,IF(BY3175&gt;=1,(BY3187/BY3175)*BY$12,IF(BY3175&gt;0,MIN(BY3187,$BI3199/$BJ3175*BY$12),0)))</f>
        <v>0</v>
      </c>
      <c r="BZ3211" s="73">
        <f t="shared" si="24610"/>
        <v>0</v>
      </c>
      <c r="CA3211" s="73">
        <f t="shared" ref="CA3211:CC3211" si="24611">MIN(CA3187,IF(CA3175&gt;=1,(CA3187/CA3175)*CA$12,IF(CA3175&gt;0,MIN(CA3187,$BI3199/$BJ3175*CA$12),0)))</f>
        <v>0</v>
      </c>
      <c r="CB3211" s="73">
        <f t="shared" si="24611"/>
        <v>0</v>
      </c>
      <c r="CC3211" s="73">
        <f t="shared" si="24611"/>
        <v>0</v>
      </c>
    </row>
    <row r="3212" spans="1:81" s="16" customFormat="1" ht="15" outlineLevel="2" x14ac:dyDescent="0.2">
      <c r="A3212" s="558">
        <f>ROW()</f>
        <v>3212</v>
      </c>
      <c r="B3212" s="134" t="s">
        <v>39</v>
      </c>
      <c r="C3212" s="134"/>
      <c r="D3212" s="134"/>
      <c r="E3212" s="134"/>
      <c r="F3212" s="134"/>
      <c r="G3212" s="134"/>
      <c r="H3212" s="134"/>
      <c r="I3212" s="134"/>
      <c r="J3212" s="134"/>
      <c r="K3212" s="134"/>
      <c r="L3212" s="134"/>
      <c r="M3212" s="134"/>
      <c r="N3212" s="134"/>
      <c r="O3212" s="134"/>
      <c r="P3212" s="134"/>
      <c r="Q3212" s="134"/>
      <c r="R3212" s="134"/>
      <c r="S3212" s="134"/>
      <c r="T3212" s="134"/>
      <c r="U3212" s="134"/>
      <c r="V3212" s="134"/>
      <c r="W3212" s="134"/>
      <c r="X3212" s="134"/>
      <c r="Y3212" s="134"/>
      <c r="Z3212" s="13"/>
      <c r="AA3212" s="13"/>
      <c r="AB3212" s="13"/>
      <c r="AC3212" s="13"/>
      <c r="AD3212" s="13"/>
      <c r="AE3212" s="13"/>
      <c r="AF3212" s="13"/>
      <c r="AG3212" s="13"/>
      <c r="AH3212" s="13"/>
      <c r="AI3212" s="13"/>
      <c r="AJ3212" s="62"/>
      <c r="AK3212" s="62"/>
      <c r="AL3212" s="62"/>
      <c r="AM3212" s="62"/>
      <c r="AN3212" s="62"/>
      <c r="AO3212" s="62"/>
      <c r="AP3212" s="62"/>
      <c r="AQ3212" s="62"/>
      <c r="AR3212" s="62"/>
      <c r="AS3212" s="62"/>
      <c r="AT3212" s="62"/>
      <c r="AU3212" s="62"/>
      <c r="AV3212" s="62"/>
      <c r="AW3212" s="62"/>
      <c r="AX3212" s="62"/>
      <c r="AY3212" s="62"/>
      <c r="AZ3212" s="62"/>
      <c r="BA3212" s="62"/>
      <c r="BB3212" s="62"/>
      <c r="BC3212" s="62"/>
      <c r="BD3212" s="62"/>
      <c r="BE3212" s="62"/>
      <c r="BF3212" s="62"/>
      <c r="BG3212" s="62"/>
      <c r="BH3212" s="62"/>
      <c r="BI3212" s="62"/>
      <c r="BJ3212" s="73">
        <f t="shared" si="24593"/>
        <v>0</v>
      </c>
      <c r="BK3212" s="73">
        <f t="shared" ref="BK3212:BX3212" si="24612">MIN(BK3188,IF(BK3176&gt;=1,(BK3188/BK3176)*BK$12,IF(BK3176&gt;0,MIN(BK3188,$BI3200/$BJ3176*BK$12),0)))</f>
        <v>0</v>
      </c>
      <c r="BL3212" s="73">
        <f t="shared" si="24612"/>
        <v>0</v>
      </c>
      <c r="BM3212" s="73">
        <f t="shared" si="24612"/>
        <v>0</v>
      </c>
      <c r="BN3212" s="73">
        <f t="shared" si="24612"/>
        <v>0</v>
      </c>
      <c r="BO3212" s="73">
        <f t="shared" si="24612"/>
        <v>0</v>
      </c>
      <c r="BP3212" s="73">
        <f t="shared" si="24612"/>
        <v>0</v>
      </c>
      <c r="BQ3212" s="73">
        <f t="shared" si="24612"/>
        <v>0</v>
      </c>
      <c r="BR3212" s="73">
        <f t="shared" si="24612"/>
        <v>0</v>
      </c>
      <c r="BS3212" s="356">
        <f t="shared" si="24612"/>
        <v>0</v>
      </c>
      <c r="BT3212" s="73">
        <f t="shared" si="24612"/>
        <v>0</v>
      </c>
      <c r="BU3212" s="73">
        <f t="shared" si="24612"/>
        <v>0</v>
      </c>
      <c r="BV3212" s="73">
        <f t="shared" si="24612"/>
        <v>0</v>
      </c>
      <c r="BW3212" s="73">
        <f t="shared" si="24612"/>
        <v>0</v>
      </c>
      <c r="BX3212" s="73">
        <f t="shared" si="24612"/>
        <v>0</v>
      </c>
      <c r="BY3212" s="73">
        <f t="shared" ref="BY3212:BZ3212" si="24613">MIN(BY3188,IF(BY3176&gt;=1,(BY3188/BY3176)*BY$12,IF(BY3176&gt;0,MIN(BY3188,$BI3200/$BJ3176*BY$12),0)))</f>
        <v>0</v>
      </c>
      <c r="BZ3212" s="73">
        <f t="shared" si="24613"/>
        <v>0</v>
      </c>
      <c r="CA3212" s="73">
        <f t="shared" ref="CA3212:CC3212" si="24614">MIN(CA3188,IF(CA3176&gt;=1,(CA3188/CA3176)*CA$12,IF(CA3176&gt;0,MIN(CA3188,$BI3200/$BJ3176*CA$12),0)))</f>
        <v>0</v>
      </c>
      <c r="CB3212" s="73">
        <f t="shared" si="24614"/>
        <v>0</v>
      </c>
      <c r="CC3212" s="73">
        <f t="shared" si="24614"/>
        <v>0</v>
      </c>
    </row>
    <row r="3213" spans="1:81" s="16" customFormat="1" ht="15" outlineLevel="2" x14ac:dyDescent="0.2">
      <c r="A3213" s="558">
        <f>ROW()</f>
        <v>3213</v>
      </c>
      <c r="B3213" s="134" t="s">
        <v>40</v>
      </c>
      <c r="C3213" s="134"/>
      <c r="D3213" s="134"/>
      <c r="E3213" s="134"/>
      <c r="F3213" s="134"/>
      <c r="G3213" s="134"/>
      <c r="H3213" s="134"/>
      <c r="I3213" s="134"/>
      <c r="J3213" s="134"/>
      <c r="K3213" s="134"/>
      <c r="L3213" s="134"/>
      <c r="M3213" s="134"/>
      <c r="N3213" s="134"/>
      <c r="O3213" s="134"/>
      <c r="P3213" s="134"/>
      <c r="Q3213" s="134"/>
      <c r="R3213" s="134"/>
      <c r="S3213" s="134"/>
      <c r="T3213" s="134"/>
      <c r="U3213" s="134"/>
      <c r="V3213" s="134"/>
      <c r="W3213" s="134"/>
      <c r="X3213" s="134"/>
      <c r="Y3213" s="134"/>
      <c r="Z3213" s="13"/>
      <c r="AA3213" s="13"/>
      <c r="AB3213" s="13"/>
      <c r="AC3213" s="13"/>
      <c r="AD3213" s="13"/>
      <c r="AE3213" s="13"/>
      <c r="AF3213" s="13"/>
      <c r="AG3213" s="13"/>
      <c r="AH3213" s="13"/>
      <c r="AI3213" s="13"/>
      <c r="AJ3213" s="62"/>
      <c r="AK3213" s="62"/>
      <c r="AL3213" s="62"/>
      <c r="AM3213" s="62"/>
      <c r="AN3213" s="62"/>
      <c r="AO3213" s="62"/>
      <c r="AP3213" s="62"/>
      <c r="AQ3213" s="62"/>
      <c r="AR3213" s="62"/>
      <c r="AS3213" s="62"/>
      <c r="AT3213" s="62"/>
      <c r="AU3213" s="62"/>
      <c r="AV3213" s="62"/>
      <c r="AW3213" s="62"/>
      <c r="AX3213" s="62"/>
      <c r="AY3213" s="62"/>
      <c r="AZ3213" s="62"/>
      <c r="BA3213" s="62"/>
      <c r="BB3213" s="62"/>
      <c r="BC3213" s="62"/>
      <c r="BD3213" s="62"/>
      <c r="BE3213" s="62"/>
      <c r="BF3213" s="62"/>
      <c r="BG3213" s="62"/>
      <c r="BH3213" s="62"/>
      <c r="BI3213" s="62"/>
      <c r="BJ3213" s="73">
        <f t="shared" si="24593"/>
        <v>0</v>
      </c>
      <c r="BK3213" s="73">
        <f t="shared" ref="BK3213:BX3214" si="24615">MIN(BK3189,IF(BK3177&gt;=1,(BK3189/BK3177)*BK$12,IF(BK3177&gt;0,MIN(BK3189,$BI3201/$BJ3177*BK$12),0)))</f>
        <v>0</v>
      </c>
      <c r="BL3213" s="73">
        <f t="shared" si="24615"/>
        <v>0</v>
      </c>
      <c r="BM3213" s="73">
        <f t="shared" si="24615"/>
        <v>0</v>
      </c>
      <c r="BN3213" s="73">
        <f t="shared" si="24615"/>
        <v>0</v>
      </c>
      <c r="BO3213" s="73">
        <f t="shared" si="24615"/>
        <v>0</v>
      </c>
      <c r="BP3213" s="73">
        <f t="shared" si="24615"/>
        <v>0</v>
      </c>
      <c r="BQ3213" s="73">
        <f t="shared" si="24615"/>
        <v>0</v>
      </c>
      <c r="BR3213" s="73">
        <f t="shared" si="24615"/>
        <v>0</v>
      </c>
      <c r="BS3213" s="356">
        <f t="shared" si="24615"/>
        <v>0</v>
      </c>
      <c r="BT3213" s="73">
        <f t="shared" si="24615"/>
        <v>0</v>
      </c>
      <c r="BU3213" s="73">
        <f t="shared" si="24615"/>
        <v>0</v>
      </c>
      <c r="BV3213" s="73">
        <f t="shared" si="24615"/>
        <v>0</v>
      </c>
      <c r="BW3213" s="73">
        <f t="shared" si="24615"/>
        <v>0</v>
      </c>
      <c r="BX3213" s="73">
        <f t="shared" si="24615"/>
        <v>0</v>
      </c>
      <c r="BY3213" s="73">
        <f t="shared" ref="BY3213:BZ3214" si="24616">MIN(BY3189,IF(BY3177&gt;=1,(BY3189/BY3177)*BY$12,IF(BY3177&gt;0,MIN(BY3189,$BI3201/$BJ3177*BY$12),0)))</f>
        <v>0</v>
      </c>
      <c r="BZ3213" s="73">
        <f t="shared" si="24616"/>
        <v>0</v>
      </c>
      <c r="CA3213" s="73">
        <f t="shared" ref="CA3213:CC3214" si="24617">MIN(CA3189,IF(CA3177&gt;=1,(CA3189/CA3177)*CA$12,IF(CA3177&gt;0,MIN(CA3189,$BI3201/$BJ3177*CA$12),0)))</f>
        <v>0</v>
      </c>
      <c r="CB3213" s="73">
        <f t="shared" si="24617"/>
        <v>0</v>
      </c>
      <c r="CC3213" s="73">
        <f t="shared" si="24617"/>
        <v>0</v>
      </c>
    </row>
    <row r="3214" spans="1:81" s="16" customFormat="1" ht="15" outlineLevel="2" x14ac:dyDescent="0.2">
      <c r="A3214" s="558">
        <f>ROW()</f>
        <v>3214</v>
      </c>
      <c r="B3214" s="134" t="s">
        <v>329</v>
      </c>
      <c r="C3214" s="134"/>
      <c r="D3214" s="134"/>
      <c r="E3214" s="134"/>
      <c r="F3214" s="134"/>
      <c r="G3214" s="134"/>
      <c r="H3214" s="134"/>
      <c r="I3214" s="134"/>
      <c r="J3214" s="134"/>
      <c r="K3214" s="134"/>
      <c r="L3214" s="134"/>
      <c r="M3214" s="134"/>
      <c r="N3214" s="134"/>
      <c r="O3214" s="134"/>
      <c r="P3214" s="134"/>
      <c r="Q3214" s="134"/>
      <c r="R3214" s="134"/>
      <c r="S3214" s="134"/>
      <c r="T3214" s="134"/>
      <c r="U3214" s="134"/>
      <c r="V3214" s="134"/>
      <c r="W3214" s="134"/>
      <c r="X3214" s="134"/>
      <c r="Y3214" s="134"/>
      <c r="Z3214" s="13"/>
      <c r="AA3214" s="13"/>
      <c r="AB3214" s="13"/>
      <c r="AC3214" s="13"/>
      <c r="AD3214" s="13"/>
      <c r="AE3214" s="13"/>
      <c r="AF3214" s="13"/>
      <c r="AG3214" s="13"/>
      <c r="AH3214" s="13"/>
      <c r="AI3214" s="13"/>
      <c r="AJ3214" s="62"/>
      <c r="AK3214" s="62"/>
      <c r="AL3214" s="62"/>
      <c r="AM3214" s="62"/>
      <c r="AN3214" s="62"/>
      <c r="AO3214" s="62"/>
      <c r="AP3214" s="62"/>
      <c r="AQ3214" s="62"/>
      <c r="AR3214" s="62"/>
      <c r="AS3214" s="62"/>
      <c r="AT3214" s="62"/>
      <c r="AU3214" s="62"/>
      <c r="AV3214" s="62"/>
      <c r="AW3214" s="62"/>
      <c r="AX3214" s="62"/>
      <c r="AY3214" s="62"/>
      <c r="AZ3214" s="62"/>
      <c r="BA3214" s="62"/>
      <c r="BB3214" s="62"/>
      <c r="BC3214" s="62"/>
      <c r="BD3214" s="62"/>
      <c r="BE3214" s="62"/>
      <c r="BF3214" s="62"/>
      <c r="BG3214" s="62"/>
      <c r="BH3214" s="62"/>
      <c r="BI3214" s="62"/>
      <c r="BJ3214" s="73">
        <f t="shared" si="24593"/>
        <v>0</v>
      </c>
      <c r="BK3214" s="73">
        <f t="shared" si="24615"/>
        <v>0</v>
      </c>
      <c r="BL3214" s="73">
        <f t="shared" si="24615"/>
        <v>0</v>
      </c>
      <c r="BM3214" s="73">
        <f t="shared" si="24615"/>
        <v>0</v>
      </c>
      <c r="BN3214" s="73">
        <f t="shared" si="24615"/>
        <v>0</v>
      </c>
      <c r="BO3214" s="73">
        <f t="shared" si="24615"/>
        <v>0</v>
      </c>
      <c r="BP3214" s="73">
        <f t="shared" si="24615"/>
        <v>0</v>
      </c>
      <c r="BQ3214" s="73">
        <f t="shared" si="24615"/>
        <v>0</v>
      </c>
      <c r="BR3214" s="73">
        <f t="shared" si="24615"/>
        <v>0</v>
      </c>
      <c r="BS3214" s="356">
        <f t="shared" si="24615"/>
        <v>0</v>
      </c>
      <c r="BT3214" s="73">
        <f t="shared" si="24615"/>
        <v>0</v>
      </c>
      <c r="BU3214" s="73">
        <f t="shared" si="24615"/>
        <v>0</v>
      </c>
      <c r="BV3214" s="73">
        <f t="shared" si="24615"/>
        <v>0</v>
      </c>
      <c r="BW3214" s="73">
        <f t="shared" si="24615"/>
        <v>0</v>
      </c>
      <c r="BX3214" s="73">
        <f t="shared" si="24615"/>
        <v>0</v>
      </c>
      <c r="BY3214" s="73">
        <f t="shared" si="24616"/>
        <v>0</v>
      </c>
      <c r="BZ3214" s="73">
        <f t="shared" si="24616"/>
        <v>0</v>
      </c>
      <c r="CA3214" s="73">
        <f t="shared" si="24617"/>
        <v>0</v>
      </c>
      <c r="CB3214" s="73">
        <f t="shared" si="24617"/>
        <v>0</v>
      </c>
      <c r="CC3214" s="73">
        <f t="shared" si="24617"/>
        <v>0</v>
      </c>
    </row>
    <row r="3215" spans="1:81" s="16" customFormat="1" ht="15" outlineLevel="2" x14ac:dyDescent="0.2">
      <c r="A3215" s="558">
        <f>ROW()</f>
        <v>3215</v>
      </c>
      <c r="B3215" s="134" t="s">
        <v>269</v>
      </c>
      <c r="C3215" s="134"/>
      <c r="D3215" s="134"/>
      <c r="E3215" s="134"/>
      <c r="F3215" s="134"/>
      <c r="G3215" s="134"/>
      <c r="H3215" s="134"/>
      <c r="I3215" s="134"/>
      <c r="J3215" s="134"/>
      <c r="K3215" s="134"/>
      <c r="L3215" s="134"/>
      <c r="M3215" s="134"/>
      <c r="N3215" s="134"/>
      <c r="O3215" s="134"/>
      <c r="P3215" s="134"/>
      <c r="Q3215" s="134"/>
      <c r="R3215" s="134"/>
      <c r="S3215" s="134"/>
      <c r="T3215" s="134"/>
      <c r="U3215" s="134"/>
      <c r="V3215" s="134"/>
      <c r="W3215" s="134"/>
      <c r="X3215" s="134"/>
      <c r="Y3215" s="134"/>
      <c r="Z3215" s="13"/>
      <c r="AA3215" s="13"/>
      <c r="AB3215" s="13"/>
      <c r="AC3215" s="13"/>
      <c r="AD3215" s="13"/>
      <c r="AE3215" s="13"/>
      <c r="AF3215" s="13"/>
      <c r="AG3215" s="13"/>
      <c r="AH3215" s="13"/>
      <c r="AI3215" s="13"/>
      <c r="AJ3215" s="62"/>
      <c r="AK3215" s="62"/>
      <c r="AL3215" s="62"/>
      <c r="AM3215" s="62"/>
      <c r="AN3215" s="62"/>
      <c r="AO3215" s="62"/>
      <c r="AP3215" s="62"/>
      <c r="AQ3215" s="62"/>
      <c r="AR3215" s="62"/>
      <c r="AS3215" s="62"/>
      <c r="AT3215" s="62"/>
      <c r="AU3215" s="62"/>
      <c r="AV3215" s="62"/>
      <c r="AW3215" s="62"/>
      <c r="AX3215" s="62"/>
      <c r="AY3215" s="62"/>
      <c r="AZ3215" s="62"/>
      <c r="BA3215" s="62"/>
      <c r="BB3215" s="62"/>
      <c r="BC3215" s="62"/>
      <c r="BD3215" s="62"/>
      <c r="BE3215" s="62"/>
      <c r="BF3215" s="62"/>
      <c r="BG3215" s="62"/>
      <c r="BH3215" s="62"/>
      <c r="BI3215" s="62"/>
      <c r="BJ3215" s="73"/>
      <c r="BK3215" s="73"/>
      <c r="BL3215" s="73"/>
      <c r="BM3215" s="73"/>
      <c r="BN3215" s="73"/>
      <c r="BO3215" s="73"/>
      <c r="BP3215" s="73"/>
      <c r="BQ3215" s="73"/>
      <c r="BR3215" s="73"/>
      <c r="BS3215" s="356"/>
      <c r="BT3215" s="73"/>
      <c r="BU3215" s="73"/>
      <c r="BV3215" s="73"/>
      <c r="BW3215" s="73"/>
      <c r="BX3215" s="73"/>
      <c r="BY3215" s="73"/>
      <c r="BZ3215" s="73"/>
      <c r="CA3215" s="73"/>
      <c r="CB3215" s="73"/>
      <c r="CC3215" s="73"/>
    </row>
    <row r="3216" spans="1:81" s="175" customFormat="1" ht="15.75" outlineLevel="2" x14ac:dyDescent="0.25">
      <c r="A3216" s="558">
        <f>ROW()</f>
        <v>3216</v>
      </c>
      <c r="B3216" s="136" t="s">
        <v>0</v>
      </c>
      <c r="C3216" s="136"/>
      <c r="D3216" s="136"/>
      <c r="E3216" s="136"/>
      <c r="F3216" s="136"/>
      <c r="G3216" s="136"/>
      <c r="H3216" s="136"/>
      <c r="I3216" s="136"/>
      <c r="J3216" s="136"/>
      <c r="K3216" s="136"/>
      <c r="L3216" s="136"/>
      <c r="M3216" s="136"/>
      <c r="N3216" s="37">
        <f>SUM(N3206:N3215)</f>
        <v>0</v>
      </c>
      <c r="O3216" s="37">
        <f t="shared" ref="O3216" si="24618">SUM(O3206:O3215)</f>
        <v>0</v>
      </c>
      <c r="P3216" s="37">
        <f t="shared" ref="P3216" si="24619">SUM(P3206:P3215)</f>
        <v>0</v>
      </c>
      <c r="Q3216" s="37">
        <f t="shared" ref="Q3216" si="24620">SUM(Q3206:Q3215)</f>
        <v>0</v>
      </c>
      <c r="R3216" s="37">
        <f t="shared" ref="R3216" si="24621">SUM(R3206:R3215)</f>
        <v>0</v>
      </c>
      <c r="S3216" s="37">
        <f t="shared" ref="S3216" si="24622">SUM(S3206:S3215)</f>
        <v>0</v>
      </c>
      <c r="T3216" s="37">
        <f t="shared" ref="T3216" si="24623">SUM(T3206:T3215)</f>
        <v>0</v>
      </c>
      <c r="U3216" s="37">
        <f t="shared" ref="U3216" si="24624">SUM(U3206:U3215)</f>
        <v>0</v>
      </c>
      <c r="V3216" s="37">
        <f t="shared" ref="V3216" si="24625">SUM(V3206:V3215)</f>
        <v>0</v>
      </c>
      <c r="W3216" s="37">
        <f t="shared" ref="W3216" si="24626">SUM(W3206:W3215)</f>
        <v>0</v>
      </c>
      <c r="X3216" s="37">
        <f t="shared" ref="X3216" si="24627">SUM(X3206:X3215)</f>
        <v>0</v>
      </c>
      <c r="Y3216" s="37">
        <f t="shared" ref="Y3216" si="24628">SUM(Y3206:Y3215)</f>
        <v>0</v>
      </c>
      <c r="Z3216" s="37">
        <f t="shared" ref="Z3216" si="24629">SUM(Z3206:Z3215)</f>
        <v>0</v>
      </c>
      <c r="AA3216" s="37">
        <f t="shared" ref="AA3216" si="24630">SUM(AA3206:AA3215)</f>
        <v>0</v>
      </c>
      <c r="AB3216" s="37">
        <f t="shared" ref="AB3216" si="24631">SUM(AB3206:AB3215)</f>
        <v>0</v>
      </c>
      <c r="AC3216" s="37">
        <f t="shared" ref="AC3216" si="24632">SUM(AC3206:AC3215)</f>
        <v>0</v>
      </c>
      <c r="AD3216" s="37">
        <f t="shared" ref="AD3216" si="24633">SUM(AD3206:AD3215)</f>
        <v>0</v>
      </c>
      <c r="AE3216" s="37">
        <f t="shared" ref="AE3216" si="24634">SUM(AE3206:AE3215)</f>
        <v>0</v>
      </c>
      <c r="AF3216" s="37">
        <f t="shared" ref="AF3216" si="24635">SUM(AF3206:AF3215)</f>
        <v>0</v>
      </c>
      <c r="AG3216" s="37">
        <f t="shared" ref="AG3216" si="24636">SUM(AG3206:AG3215)</f>
        <v>0</v>
      </c>
      <c r="AH3216" s="37">
        <f t="shared" ref="AH3216" si="24637">SUM(AH3206:AH3215)</f>
        <v>0</v>
      </c>
      <c r="AI3216" s="37">
        <f t="shared" ref="AI3216" si="24638">SUM(AI3206:AI3215)</f>
        <v>0</v>
      </c>
      <c r="AJ3216" s="37">
        <f t="shared" ref="AJ3216" si="24639">SUM(AJ3206:AJ3215)</f>
        <v>0</v>
      </c>
      <c r="AK3216" s="37">
        <f t="shared" ref="AK3216" si="24640">SUM(AK3206:AK3215)</f>
        <v>0</v>
      </c>
      <c r="AL3216" s="37">
        <f t="shared" ref="AL3216" si="24641">SUM(AL3206:AL3215)</f>
        <v>0</v>
      </c>
      <c r="AM3216" s="37">
        <f t="shared" ref="AM3216" si="24642">SUM(AM3206:AM3215)</f>
        <v>0</v>
      </c>
      <c r="AN3216" s="37">
        <f t="shared" ref="AN3216" si="24643">SUM(AN3206:AN3215)</f>
        <v>0</v>
      </c>
      <c r="AO3216" s="37">
        <f t="shared" ref="AO3216" si="24644">SUM(AO3206:AO3215)</f>
        <v>0</v>
      </c>
      <c r="AP3216" s="37">
        <f t="shared" ref="AP3216" si="24645">SUM(AP3206:AP3215)</f>
        <v>0</v>
      </c>
      <c r="AQ3216" s="37">
        <f t="shared" ref="AQ3216" si="24646">SUM(AQ3206:AQ3215)</f>
        <v>0</v>
      </c>
      <c r="AR3216" s="37">
        <f t="shared" ref="AR3216" si="24647">SUM(AR3206:AR3215)</f>
        <v>0</v>
      </c>
      <c r="AS3216" s="37">
        <f t="shared" ref="AS3216" si="24648">SUM(AS3206:AS3215)</f>
        <v>0</v>
      </c>
      <c r="AT3216" s="37">
        <f t="shared" ref="AT3216" si="24649">SUM(AT3206:AT3215)</f>
        <v>0</v>
      </c>
      <c r="AU3216" s="37">
        <f t="shared" ref="AU3216" si="24650">SUM(AU3206:AU3215)</f>
        <v>0</v>
      </c>
      <c r="AV3216" s="37">
        <f t="shared" ref="AV3216" si="24651">SUM(AV3206:AV3215)</f>
        <v>0</v>
      </c>
      <c r="AW3216" s="37">
        <f t="shared" ref="AW3216" si="24652">SUM(AW3206:AW3215)</f>
        <v>0</v>
      </c>
      <c r="AX3216" s="37">
        <f t="shared" ref="AX3216" si="24653">SUM(AX3206:AX3215)</f>
        <v>0</v>
      </c>
      <c r="AY3216" s="37">
        <f t="shared" ref="AY3216" si="24654">SUM(AY3206:AY3215)</f>
        <v>0</v>
      </c>
      <c r="AZ3216" s="37">
        <f t="shared" ref="AZ3216" si="24655">SUM(AZ3206:AZ3215)</f>
        <v>0</v>
      </c>
      <c r="BA3216" s="37">
        <f t="shared" ref="BA3216" si="24656">SUM(BA3206:BA3215)</f>
        <v>0</v>
      </c>
      <c r="BB3216" s="37">
        <f t="shared" ref="BB3216" si="24657">SUM(BB3206:BB3215)</f>
        <v>0</v>
      </c>
      <c r="BC3216" s="37">
        <f t="shared" ref="BC3216" si="24658">SUM(BC3206:BC3215)</f>
        <v>0</v>
      </c>
      <c r="BD3216" s="37">
        <f t="shared" ref="BD3216" si="24659">SUM(BD3206:BD3215)</f>
        <v>0</v>
      </c>
      <c r="BE3216" s="37">
        <f t="shared" ref="BE3216" si="24660">SUM(BE3206:BE3215)</f>
        <v>0</v>
      </c>
      <c r="BF3216" s="37">
        <f t="shared" ref="BF3216" si="24661">SUM(BF3206:BF3215)</f>
        <v>0</v>
      </c>
      <c r="BG3216" s="37">
        <f t="shared" ref="BG3216" si="24662">SUM(BG3206:BG3215)</f>
        <v>0</v>
      </c>
      <c r="BH3216" s="37">
        <f t="shared" ref="BH3216" si="24663">SUM(BH3206:BH3215)</f>
        <v>0</v>
      </c>
      <c r="BI3216" s="37">
        <f t="shared" ref="BI3216" si="24664">SUM(BI3206:BI3215)</f>
        <v>0</v>
      </c>
      <c r="BJ3216" s="37">
        <f t="shared" ref="BJ3216" si="24665">SUM(BJ3206:BJ3215)</f>
        <v>0</v>
      </c>
      <c r="BK3216" s="37">
        <f t="shared" ref="BK3216" si="24666">SUM(BK3206:BK3215)</f>
        <v>0</v>
      </c>
      <c r="BL3216" s="37">
        <f t="shared" ref="BL3216" si="24667">SUM(BL3206:BL3215)</f>
        <v>0</v>
      </c>
      <c r="BM3216" s="37">
        <f t="shared" ref="BM3216" si="24668">SUM(BM3206:BM3215)</f>
        <v>0</v>
      </c>
      <c r="BN3216" s="37">
        <f t="shared" ref="BN3216" si="24669">SUM(BN3206:BN3215)</f>
        <v>0</v>
      </c>
      <c r="BO3216" s="37">
        <f t="shared" ref="BO3216" si="24670">SUM(BO3206:BO3215)</f>
        <v>0</v>
      </c>
      <c r="BP3216" s="37">
        <f t="shared" ref="BP3216" si="24671">SUM(BP3206:BP3215)</f>
        <v>0</v>
      </c>
      <c r="BQ3216" s="37">
        <f t="shared" ref="BQ3216" si="24672">SUM(BQ3206:BQ3215)</f>
        <v>0</v>
      </c>
      <c r="BR3216" s="37">
        <f t="shared" ref="BR3216" si="24673">SUM(BR3206:BR3215)</f>
        <v>0</v>
      </c>
      <c r="BS3216" s="349">
        <f t="shared" ref="BS3216" si="24674">SUM(BS3206:BS3215)</f>
        <v>0</v>
      </c>
      <c r="BT3216" s="37">
        <f t="shared" ref="BT3216" si="24675">SUM(BT3206:BT3215)</f>
        <v>0</v>
      </c>
      <c r="BU3216" s="37">
        <f t="shared" ref="BU3216" si="24676">SUM(BU3206:BU3215)</f>
        <v>0</v>
      </c>
      <c r="BV3216" s="37">
        <f t="shared" ref="BV3216" si="24677">SUM(BV3206:BV3215)</f>
        <v>0</v>
      </c>
      <c r="BW3216" s="37">
        <f t="shared" ref="BW3216" si="24678">SUM(BW3206:BW3215)</f>
        <v>0</v>
      </c>
      <c r="BX3216" s="37">
        <f t="shared" ref="BX3216" si="24679">SUM(BX3206:BX3215)</f>
        <v>0</v>
      </c>
      <c r="BY3216" s="37">
        <f t="shared" ref="BY3216" si="24680">SUM(BY3206:BY3215)</f>
        <v>0</v>
      </c>
      <c r="BZ3216" s="37">
        <f t="shared" ref="BZ3216" si="24681">SUM(BZ3206:BZ3215)</f>
        <v>0</v>
      </c>
      <c r="CA3216" s="37">
        <f t="shared" ref="CA3216" si="24682">SUM(CA3206:CA3215)</f>
        <v>0</v>
      </c>
      <c r="CB3216" s="37">
        <f t="shared" ref="CB3216" si="24683">SUM(CB3206:CB3215)</f>
        <v>0</v>
      </c>
      <c r="CC3216" s="37">
        <f t="shared" ref="CC3216" si="24684">SUM(CC3206:CC3215)</f>
        <v>0</v>
      </c>
    </row>
    <row r="3217" spans="1:81" s="17" customFormat="1" ht="15.75" outlineLevel="2" x14ac:dyDescent="0.25">
      <c r="A3217" s="558">
        <f>ROW()</f>
        <v>3217</v>
      </c>
      <c r="B3217" s="127" t="s">
        <v>102</v>
      </c>
      <c r="C3217" s="127"/>
      <c r="D3217" s="127"/>
      <c r="E3217" s="127"/>
      <c r="F3217" s="127"/>
      <c r="G3217" s="127"/>
      <c r="H3217" s="127"/>
      <c r="I3217" s="127"/>
      <c r="J3217" s="127"/>
      <c r="K3217" s="127"/>
      <c r="L3217" s="127"/>
      <c r="M3217" s="127"/>
      <c r="N3217" s="127"/>
      <c r="O3217" s="127"/>
      <c r="P3217" s="127"/>
      <c r="Q3217" s="127"/>
      <c r="R3217" s="127"/>
      <c r="S3217" s="127"/>
      <c r="T3217" s="127"/>
      <c r="U3217" s="127"/>
      <c r="V3217" s="127"/>
      <c r="W3217" s="127"/>
      <c r="X3217" s="127"/>
      <c r="Y3217" s="127"/>
      <c r="Z3217" s="127"/>
      <c r="AA3217" s="127"/>
      <c r="AB3217" s="127"/>
      <c r="AC3217" s="127"/>
      <c r="AD3217" s="127"/>
      <c r="AE3217" s="127"/>
      <c r="AF3217" s="127"/>
      <c r="AG3217" s="127"/>
      <c r="AH3217" s="127"/>
      <c r="AI3217" s="127"/>
      <c r="AJ3217" s="127"/>
      <c r="AK3217" s="127"/>
      <c r="AL3217" s="127"/>
      <c r="AM3217" s="127"/>
      <c r="AN3217" s="127"/>
      <c r="AO3217" s="127"/>
      <c r="AP3217" s="127"/>
      <c r="AQ3217" s="127"/>
      <c r="AR3217" s="127"/>
      <c r="AS3217" s="127"/>
      <c r="AT3217" s="127"/>
      <c r="AU3217" s="127"/>
      <c r="AV3217" s="127"/>
      <c r="AW3217" s="127"/>
      <c r="AX3217" s="127"/>
      <c r="AY3217" s="127"/>
      <c r="AZ3217" s="127"/>
      <c r="BA3217" s="127"/>
      <c r="BB3217" s="127"/>
      <c r="BC3217" s="127"/>
      <c r="BD3217" s="127"/>
      <c r="BE3217" s="127"/>
      <c r="BF3217" s="127"/>
      <c r="BG3217" s="127"/>
      <c r="BH3217" s="127"/>
      <c r="BI3217" s="127"/>
      <c r="BJ3217" s="127"/>
      <c r="BK3217" s="127"/>
      <c r="BL3217" s="127"/>
      <c r="BM3217" s="127"/>
      <c r="BN3217" s="127"/>
      <c r="BO3217" s="127"/>
      <c r="BP3217" s="127"/>
      <c r="BQ3217" s="127"/>
      <c r="BR3217" s="127"/>
      <c r="BS3217" s="350"/>
      <c r="BT3217" s="127"/>
      <c r="BU3217" s="127"/>
      <c r="BV3217" s="127"/>
      <c r="BW3217" s="127"/>
      <c r="BX3217" s="127"/>
      <c r="BY3217" s="127"/>
      <c r="BZ3217" s="127"/>
      <c r="CA3217" s="127"/>
      <c r="CB3217" s="127"/>
      <c r="CC3217" s="127"/>
    </row>
    <row r="3218" spans="1:81" s="16" customFormat="1" ht="15" outlineLevel="2" x14ac:dyDescent="0.2">
      <c r="A3218" s="558">
        <f>ROW()</f>
        <v>3218</v>
      </c>
      <c r="B3218" s="134" t="s">
        <v>33</v>
      </c>
      <c r="C3218" s="134"/>
      <c r="D3218" s="134"/>
      <c r="E3218" s="134"/>
      <c r="F3218" s="134"/>
      <c r="G3218" s="134"/>
      <c r="H3218" s="134"/>
      <c r="I3218" s="134"/>
      <c r="J3218" s="134"/>
      <c r="K3218" s="134"/>
      <c r="L3218" s="134"/>
      <c r="M3218" s="134"/>
      <c r="N3218" s="134"/>
      <c r="O3218" s="134"/>
      <c r="P3218" s="134"/>
      <c r="Q3218" s="134"/>
      <c r="R3218" s="134"/>
      <c r="S3218" s="134"/>
      <c r="T3218" s="134"/>
      <c r="U3218" s="134"/>
      <c r="V3218" s="134"/>
      <c r="W3218" s="134"/>
      <c r="X3218" s="134"/>
      <c r="Y3218" s="134"/>
      <c r="AA3218" s="31"/>
      <c r="AB3218" s="31"/>
      <c r="AC3218" s="31"/>
      <c r="AD3218" s="31"/>
      <c r="AE3218" s="31"/>
      <c r="AF3218" s="31"/>
      <c r="AG3218" s="31"/>
      <c r="AH3218" s="31"/>
      <c r="AI3218" s="31"/>
      <c r="AJ3218" s="31"/>
      <c r="AK3218" s="31"/>
      <c r="AL3218" s="31"/>
      <c r="AM3218" s="31"/>
      <c r="AN3218" s="31"/>
      <c r="AO3218" s="31"/>
      <c r="AP3218" s="31"/>
      <c r="AQ3218" s="31"/>
      <c r="AR3218" s="31"/>
      <c r="AS3218" s="31"/>
      <c r="AT3218" s="31"/>
      <c r="AU3218" s="31"/>
      <c r="AV3218" s="31"/>
      <c r="AW3218" s="31"/>
      <c r="AX3218" s="31"/>
      <c r="AY3218" s="31"/>
      <c r="AZ3218" s="31"/>
      <c r="BA3218" s="31"/>
      <c r="BB3218" s="31"/>
      <c r="BC3218" s="31"/>
      <c r="BD3218" s="31"/>
      <c r="BE3218" s="31"/>
      <c r="BF3218" s="31"/>
      <c r="BG3218" s="31"/>
      <c r="BH3218" s="31"/>
      <c r="BI3218" s="31">
        <f t="shared" ref="BI3218:BX3218" si="24685">BI3182+BI3194-BI3206</f>
        <v>0</v>
      </c>
      <c r="BJ3218" s="31">
        <f t="shared" si="24685"/>
        <v>0</v>
      </c>
      <c r="BK3218" s="31">
        <f t="shared" si="24685"/>
        <v>0</v>
      </c>
      <c r="BL3218" s="31">
        <f t="shared" si="24685"/>
        <v>0</v>
      </c>
      <c r="BM3218" s="31">
        <f t="shared" si="24685"/>
        <v>0</v>
      </c>
      <c r="BN3218" s="31">
        <f t="shared" si="24685"/>
        <v>0</v>
      </c>
      <c r="BO3218" s="31">
        <f t="shared" si="24685"/>
        <v>0</v>
      </c>
      <c r="BP3218" s="31">
        <f t="shared" si="24685"/>
        <v>0</v>
      </c>
      <c r="BQ3218" s="31">
        <f t="shared" si="24685"/>
        <v>0</v>
      </c>
      <c r="BR3218" s="31">
        <f t="shared" si="24685"/>
        <v>0</v>
      </c>
      <c r="BS3218" s="357">
        <f t="shared" si="24685"/>
        <v>0</v>
      </c>
      <c r="BT3218" s="31">
        <f t="shared" si="24685"/>
        <v>0</v>
      </c>
      <c r="BU3218" s="31">
        <f t="shared" si="24685"/>
        <v>0</v>
      </c>
      <c r="BV3218" s="31">
        <f t="shared" si="24685"/>
        <v>0</v>
      </c>
      <c r="BW3218" s="31">
        <f t="shared" si="24685"/>
        <v>0</v>
      </c>
      <c r="BX3218" s="31">
        <f t="shared" si="24685"/>
        <v>0</v>
      </c>
      <c r="BY3218" s="31">
        <f t="shared" ref="BY3218:BZ3218" si="24686">BY3182+BY3194-BY3206</f>
        <v>0</v>
      </c>
      <c r="BZ3218" s="31">
        <f t="shared" si="24686"/>
        <v>0</v>
      </c>
      <c r="CA3218" s="31">
        <f t="shared" ref="CA3218:CC3218" si="24687">CA3182+CA3194-CA3206</f>
        <v>0</v>
      </c>
      <c r="CB3218" s="31">
        <f t="shared" si="24687"/>
        <v>0</v>
      </c>
      <c r="CC3218" s="31">
        <f t="shared" si="24687"/>
        <v>0</v>
      </c>
    </row>
    <row r="3219" spans="1:81" s="16" customFormat="1" ht="15" outlineLevel="2" x14ac:dyDescent="0.2">
      <c r="A3219" s="558">
        <f>ROW()</f>
        <v>3219</v>
      </c>
      <c r="B3219" s="134" t="s">
        <v>34</v>
      </c>
      <c r="C3219" s="134"/>
      <c r="D3219" s="134"/>
      <c r="E3219" s="134"/>
      <c r="F3219" s="134"/>
      <c r="G3219" s="134"/>
      <c r="H3219" s="134"/>
      <c r="I3219" s="134"/>
      <c r="J3219" s="134"/>
      <c r="K3219" s="134"/>
      <c r="L3219" s="134"/>
      <c r="M3219" s="134"/>
      <c r="N3219" s="134"/>
      <c r="O3219" s="134"/>
      <c r="P3219" s="134"/>
      <c r="Q3219" s="134"/>
      <c r="R3219" s="134"/>
      <c r="S3219" s="134"/>
      <c r="T3219" s="134"/>
      <c r="U3219" s="134"/>
      <c r="V3219" s="134"/>
      <c r="W3219" s="134"/>
      <c r="X3219" s="134"/>
      <c r="Y3219" s="134"/>
      <c r="AA3219" s="31"/>
      <c r="AB3219" s="31"/>
      <c r="AC3219" s="31"/>
      <c r="AD3219" s="31"/>
      <c r="AE3219" s="31"/>
      <c r="AF3219" s="31"/>
      <c r="AG3219" s="31"/>
      <c r="AH3219" s="31"/>
      <c r="AI3219" s="31"/>
      <c r="AJ3219" s="31"/>
      <c r="AK3219" s="31"/>
      <c r="AL3219" s="31"/>
      <c r="AM3219" s="31"/>
      <c r="AN3219" s="31"/>
      <c r="AO3219" s="31"/>
      <c r="AP3219" s="31"/>
      <c r="AQ3219" s="31"/>
      <c r="AR3219" s="31"/>
      <c r="AS3219" s="31"/>
      <c r="AT3219" s="31"/>
      <c r="AU3219" s="31"/>
      <c r="AV3219" s="31"/>
      <c r="AW3219" s="31"/>
      <c r="AX3219" s="31"/>
      <c r="AY3219" s="31"/>
      <c r="AZ3219" s="31"/>
      <c r="BA3219" s="31"/>
      <c r="BB3219" s="31"/>
      <c r="BC3219" s="31"/>
      <c r="BD3219" s="31"/>
      <c r="BE3219" s="31"/>
      <c r="BF3219" s="31"/>
      <c r="BG3219" s="31"/>
      <c r="BH3219" s="31"/>
      <c r="BI3219" s="31">
        <f t="shared" ref="BI3219:BX3219" si="24688">BI3183+BI3195-BI3207</f>
        <v>0</v>
      </c>
      <c r="BJ3219" s="31">
        <f t="shared" si="24688"/>
        <v>0</v>
      </c>
      <c r="BK3219" s="31">
        <f t="shared" si="24688"/>
        <v>0</v>
      </c>
      <c r="BL3219" s="31">
        <f t="shared" si="24688"/>
        <v>0</v>
      </c>
      <c r="BM3219" s="31">
        <f t="shared" si="24688"/>
        <v>0</v>
      </c>
      <c r="BN3219" s="31">
        <f t="shared" si="24688"/>
        <v>0</v>
      </c>
      <c r="BO3219" s="31">
        <f t="shared" si="24688"/>
        <v>0</v>
      </c>
      <c r="BP3219" s="31">
        <f t="shared" si="24688"/>
        <v>0</v>
      </c>
      <c r="BQ3219" s="31">
        <f t="shared" si="24688"/>
        <v>0</v>
      </c>
      <c r="BR3219" s="31">
        <f t="shared" si="24688"/>
        <v>0</v>
      </c>
      <c r="BS3219" s="357">
        <f t="shared" si="24688"/>
        <v>0</v>
      </c>
      <c r="BT3219" s="31">
        <f t="shared" si="24688"/>
        <v>0</v>
      </c>
      <c r="BU3219" s="31">
        <f t="shared" si="24688"/>
        <v>0</v>
      </c>
      <c r="BV3219" s="31">
        <f t="shared" si="24688"/>
        <v>0</v>
      </c>
      <c r="BW3219" s="31">
        <f t="shared" si="24688"/>
        <v>0</v>
      </c>
      <c r="BX3219" s="31">
        <f t="shared" si="24688"/>
        <v>0</v>
      </c>
      <c r="BY3219" s="31">
        <f t="shared" ref="BY3219:BZ3219" si="24689">BY3183+BY3195-BY3207</f>
        <v>0</v>
      </c>
      <c r="BZ3219" s="31">
        <f t="shared" si="24689"/>
        <v>0</v>
      </c>
      <c r="CA3219" s="31">
        <f t="shared" ref="CA3219:CC3219" si="24690">CA3183+CA3195-CA3207</f>
        <v>0</v>
      </c>
      <c r="CB3219" s="31">
        <f t="shared" si="24690"/>
        <v>0</v>
      </c>
      <c r="CC3219" s="31">
        <f t="shared" si="24690"/>
        <v>0</v>
      </c>
    </row>
    <row r="3220" spans="1:81" s="16" customFormat="1" ht="15" outlineLevel="2" x14ac:dyDescent="0.2">
      <c r="A3220" s="558">
        <f>ROW()</f>
        <v>3220</v>
      </c>
      <c r="B3220" s="134" t="s">
        <v>35</v>
      </c>
      <c r="C3220" s="134"/>
      <c r="D3220" s="134"/>
      <c r="E3220" s="134"/>
      <c r="F3220" s="134"/>
      <c r="G3220" s="134"/>
      <c r="H3220" s="134"/>
      <c r="I3220" s="134"/>
      <c r="J3220" s="134"/>
      <c r="K3220" s="134"/>
      <c r="L3220" s="134"/>
      <c r="M3220" s="134"/>
      <c r="N3220" s="134"/>
      <c r="O3220" s="134"/>
      <c r="P3220" s="134"/>
      <c r="Q3220" s="134"/>
      <c r="R3220" s="134"/>
      <c r="S3220" s="134"/>
      <c r="T3220" s="134"/>
      <c r="U3220" s="134"/>
      <c r="V3220" s="134"/>
      <c r="W3220" s="134"/>
      <c r="X3220" s="134"/>
      <c r="Y3220" s="134"/>
      <c r="AA3220" s="31"/>
      <c r="AB3220" s="31"/>
      <c r="AC3220" s="31"/>
      <c r="AD3220" s="31"/>
      <c r="AE3220" s="31"/>
      <c r="AF3220" s="31"/>
      <c r="AG3220" s="31"/>
      <c r="AH3220" s="31"/>
      <c r="AI3220" s="31"/>
      <c r="AJ3220" s="31"/>
      <c r="AK3220" s="31"/>
      <c r="AL3220" s="31"/>
      <c r="AM3220" s="31"/>
      <c r="AN3220" s="31"/>
      <c r="AO3220" s="31"/>
      <c r="AP3220" s="31"/>
      <c r="AQ3220" s="31"/>
      <c r="AR3220" s="31"/>
      <c r="AS3220" s="31"/>
      <c r="AT3220" s="31"/>
      <c r="AU3220" s="31"/>
      <c r="AV3220" s="31"/>
      <c r="AW3220" s="31"/>
      <c r="AX3220" s="31"/>
      <c r="AY3220" s="31"/>
      <c r="AZ3220" s="31"/>
      <c r="BA3220" s="31"/>
      <c r="BB3220" s="31"/>
      <c r="BC3220" s="31"/>
      <c r="BD3220" s="31"/>
      <c r="BE3220" s="31"/>
      <c r="BF3220" s="31"/>
      <c r="BG3220" s="31"/>
      <c r="BH3220" s="31"/>
      <c r="BI3220" s="31">
        <f t="shared" ref="BI3220:BX3220" si="24691">BI3184+BI3196-BI3208</f>
        <v>0</v>
      </c>
      <c r="BJ3220" s="31">
        <f t="shared" si="24691"/>
        <v>0</v>
      </c>
      <c r="BK3220" s="31">
        <f t="shared" si="24691"/>
        <v>0</v>
      </c>
      <c r="BL3220" s="31">
        <f t="shared" si="24691"/>
        <v>0</v>
      </c>
      <c r="BM3220" s="31">
        <f t="shared" si="24691"/>
        <v>0</v>
      </c>
      <c r="BN3220" s="31">
        <f t="shared" si="24691"/>
        <v>0</v>
      </c>
      <c r="BO3220" s="31">
        <f t="shared" si="24691"/>
        <v>0</v>
      </c>
      <c r="BP3220" s="31">
        <f t="shared" si="24691"/>
        <v>0</v>
      </c>
      <c r="BQ3220" s="31">
        <f t="shared" si="24691"/>
        <v>0</v>
      </c>
      <c r="BR3220" s="31">
        <f t="shared" si="24691"/>
        <v>0</v>
      </c>
      <c r="BS3220" s="357">
        <f t="shared" si="24691"/>
        <v>0</v>
      </c>
      <c r="BT3220" s="31">
        <f t="shared" si="24691"/>
        <v>0</v>
      </c>
      <c r="BU3220" s="31">
        <f t="shared" si="24691"/>
        <v>0</v>
      </c>
      <c r="BV3220" s="31">
        <f t="shared" si="24691"/>
        <v>0</v>
      </c>
      <c r="BW3220" s="31">
        <f t="shared" si="24691"/>
        <v>0</v>
      </c>
      <c r="BX3220" s="31">
        <f t="shared" si="24691"/>
        <v>0</v>
      </c>
      <c r="BY3220" s="31">
        <f t="shared" ref="BY3220:BZ3220" si="24692">BY3184+BY3196-BY3208</f>
        <v>0</v>
      </c>
      <c r="BZ3220" s="31">
        <f t="shared" si="24692"/>
        <v>0</v>
      </c>
      <c r="CA3220" s="31">
        <f t="shared" ref="CA3220:CC3220" si="24693">CA3184+CA3196-CA3208</f>
        <v>0</v>
      </c>
      <c r="CB3220" s="31">
        <f t="shared" si="24693"/>
        <v>0</v>
      </c>
      <c r="CC3220" s="31">
        <f t="shared" si="24693"/>
        <v>0</v>
      </c>
    </row>
    <row r="3221" spans="1:81" s="16" customFormat="1" ht="15" outlineLevel="2" x14ac:dyDescent="0.2">
      <c r="A3221" s="558">
        <f>ROW()</f>
        <v>3221</v>
      </c>
      <c r="B3221" s="134" t="s">
        <v>36</v>
      </c>
      <c r="C3221" s="134"/>
      <c r="D3221" s="134"/>
      <c r="E3221" s="134"/>
      <c r="F3221" s="134"/>
      <c r="G3221" s="134"/>
      <c r="H3221" s="134"/>
      <c r="I3221" s="134"/>
      <c r="J3221" s="134"/>
      <c r="K3221" s="134"/>
      <c r="L3221" s="134"/>
      <c r="M3221" s="134"/>
      <c r="N3221" s="134"/>
      <c r="O3221" s="134"/>
      <c r="P3221" s="134"/>
      <c r="Q3221" s="134"/>
      <c r="R3221" s="134"/>
      <c r="S3221" s="134"/>
      <c r="T3221" s="134"/>
      <c r="U3221" s="134"/>
      <c r="V3221" s="134"/>
      <c r="W3221" s="134"/>
      <c r="X3221" s="134"/>
      <c r="Y3221" s="134"/>
      <c r="AA3221" s="31"/>
      <c r="AB3221" s="31"/>
      <c r="AC3221" s="31"/>
      <c r="AD3221" s="31"/>
      <c r="AE3221" s="31"/>
      <c r="AF3221" s="31"/>
      <c r="AG3221" s="31"/>
      <c r="AH3221" s="31"/>
      <c r="AI3221" s="31"/>
      <c r="AJ3221" s="31"/>
      <c r="AK3221" s="31"/>
      <c r="AL3221" s="31"/>
      <c r="AM3221" s="31"/>
      <c r="AN3221" s="31"/>
      <c r="AO3221" s="31"/>
      <c r="AP3221" s="31"/>
      <c r="AQ3221" s="31"/>
      <c r="AR3221" s="31"/>
      <c r="AS3221" s="31"/>
      <c r="AT3221" s="31"/>
      <c r="AU3221" s="31"/>
      <c r="AV3221" s="31"/>
      <c r="AW3221" s="31"/>
      <c r="AX3221" s="31"/>
      <c r="AY3221" s="31"/>
      <c r="AZ3221" s="31"/>
      <c r="BA3221" s="31"/>
      <c r="BB3221" s="31"/>
      <c r="BC3221" s="31"/>
      <c r="BD3221" s="31"/>
      <c r="BE3221" s="31"/>
      <c r="BF3221" s="31"/>
      <c r="BG3221" s="31"/>
      <c r="BH3221" s="31"/>
      <c r="BI3221" s="31">
        <f t="shared" ref="BI3221:BX3221" si="24694">BI3185+BI3197-BI3209</f>
        <v>0</v>
      </c>
      <c r="BJ3221" s="31">
        <f t="shared" si="24694"/>
        <v>0</v>
      </c>
      <c r="BK3221" s="31">
        <f t="shared" si="24694"/>
        <v>0</v>
      </c>
      <c r="BL3221" s="31">
        <f t="shared" si="24694"/>
        <v>0</v>
      </c>
      <c r="BM3221" s="31">
        <f t="shared" si="24694"/>
        <v>0</v>
      </c>
      <c r="BN3221" s="31">
        <f t="shared" si="24694"/>
        <v>0</v>
      </c>
      <c r="BO3221" s="31">
        <f t="shared" si="24694"/>
        <v>0</v>
      </c>
      <c r="BP3221" s="31">
        <f t="shared" si="24694"/>
        <v>0</v>
      </c>
      <c r="BQ3221" s="31">
        <f t="shared" si="24694"/>
        <v>0</v>
      </c>
      <c r="BR3221" s="31">
        <f t="shared" si="24694"/>
        <v>0</v>
      </c>
      <c r="BS3221" s="357">
        <f t="shared" si="24694"/>
        <v>0</v>
      </c>
      <c r="BT3221" s="31">
        <f t="shared" si="24694"/>
        <v>0</v>
      </c>
      <c r="BU3221" s="31">
        <f t="shared" si="24694"/>
        <v>0</v>
      </c>
      <c r="BV3221" s="31">
        <f t="shared" si="24694"/>
        <v>0</v>
      </c>
      <c r="BW3221" s="31">
        <f t="shared" si="24694"/>
        <v>0</v>
      </c>
      <c r="BX3221" s="31">
        <f t="shared" si="24694"/>
        <v>0</v>
      </c>
      <c r="BY3221" s="31">
        <f t="shared" ref="BY3221:BZ3221" si="24695">BY3185+BY3197-BY3209</f>
        <v>0</v>
      </c>
      <c r="BZ3221" s="31">
        <f t="shared" si="24695"/>
        <v>0</v>
      </c>
      <c r="CA3221" s="31">
        <f t="shared" ref="CA3221:CC3221" si="24696">CA3185+CA3197-CA3209</f>
        <v>0</v>
      </c>
      <c r="CB3221" s="31">
        <f t="shared" si="24696"/>
        <v>0</v>
      </c>
      <c r="CC3221" s="31">
        <f t="shared" si="24696"/>
        <v>0</v>
      </c>
    </row>
    <row r="3222" spans="1:81" s="16" customFormat="1" ht="15" outlineLevel="2" x14ac:dyDescent="0.2">
      <c r="A3222" s="558">
        <f>ROW()</f>
        <v>3222</v>
      </c>
      <c r="B3222" s="134" t="s">
        <v>37</v>
      </c>
      <c r="C3222" s="134"/>
      <c r="D3222" s="134"/>
      <c r="E3222" s="134"/>
      <c r="F3222" s="134"/>
      <c r="G3222" s="134"/>
      <c r="H3222" s="134"/>
      <c r="I3222" s="134"/>
      <c r="J3222" s="134"/>
      <c r="K3222" s="134"/>
      <c r="L3222" s="134"/>
      <c r="M3222" s="134"/>
      <c r="N3222" s="134"/>
      <c r="O3222" s="134"/>
      <c r="P3222" s="134"/>
      <c r="Q3222" s="134"/>
      <c r="R3222" s="134"/>
      <c r="S3222" s="134"/>
      <c r="T3222" s="134"/>
      <c r="U3222" s="134"/>
      <c r="V3222" s="134"/>
      <c r="W3222" s="134"/>
      <c r="X3222" s="134"/>
      <c r="Y3222" s="134"/>
      <c r="AA3222" s="31"/>
      <c r="AB3222" s="31"/>
      <c r="AC3222" s="31"/>
      <c r="AD3222" s="31"/>
      <c r="AE3222" s="31"/>
      <c r="AF3222" s="31"/>
      <c r="AG3222" s="31"/>
      <c r="AH3222" s="31"/>
      <c r="AI3222" s="31"/>
      <c r="AJ3222" s="31"/>
      <c r="AK3222" s="31"/>
      <c r="AL3222" s="31"/>
      <c r="AM3222" s="31"/>
      <c r="AN3222" s="31"/>
      <c r="AO3222" s="31"/>
      <c r="AP3222" s="31"/>
      <c r="AQ3222" s="31"/>
      <c r="AR3222" s="31"/>
      <c r="AS3222" s="31"/>
      <c r="AT3222" s="31"/>
      <c r="AU3222" s="31"/>
      <c r="AV3222" s="31"/>
      <c r="AW3222" s="31"/>
      <c r="AX3222" s="31"/>
      <c r="AY3222" s="31"/>
      <c r="AZ3222" s="31"/>
      <c r="BA3222" s="31"/>
      <c r="BB3222" s="31"/>
      <c r="BC3222" s="31"/>
      <c r="BD3222" s="31"/>
      <c r="BE3222" s="31"/>
      <c r="BF3222" s="31"/>
      <c r="BG3222" s="31"/>
      <c r="BH3222" s="31"/>
      <c r="BI3222" s="31">
        <f t="shared" ref="BI3222:BX3222" si="24697">BI3186+BI3198-BI3210</f>
        <v>0</v>
      </c>
      <c r="BJ3222" s="31">
        <f t="shared" si="24697"/>
        <v>0</v>
      </c>
      <c r="BK3222" s="31">
        <f t="shared" si="24697"/>
        <v>0</v>
      </c>
      <c r="BL3222" s="31">
        <f t="shared" si="24697"/>
        <v>0</v>
      </c>
      <c r="BM3222" s="31">
        <f t="shared" si="24697"/>
        <v>0</v>
      </c>
      <c r="BN3222" s="31">
        <f t="shared" si="24697"/>
        <v>0</v>
      </c>
      <c r="BO3222" s="31">
        <f t="shared" si="24697"/>
        <v>0</v>
      </c>
      <c r="BP3222" s="31">
        <f t="shared" si="24697"/>
        <v>0</v>
      </c>
      <c r="BQ3222" s="31">
        <f t="shared" si="24697"/>
        <v>0</v>
      </c>
      <c r="BR3222" s="31">
        <f t="shared" si="24697"/>
        <v>0</v>
      </c>
      <c r="BS3222" s="357">
        <f t="shared" si="24697"/>
        <v>0</v>
      </c>
      <c r="BT3222" s="31">
        <f t="shared" si="24697"/>
        <v>0</v>
      </c>
      <c r="BU3222" s="31">
        <f t="shared" si="24697"/>
        <v>0</v>
      </c>
      <c r="BV3222" s="31">
        <f t="shared" si="24697"/>
        <v>0</v>
      </c>
      <c r="BW3222" s="31">
        <f t="shared" si="24697"/>
        <v>0</v>
      </c>
      <c r="BX3222" s="31">
        <f t="shared" si="24697"/>
        <v>0</v>
      </c>
      <c r="BY3222" s="31">
        <f t="shared" ref="BY3222:BZ3222" si="24698">BY3186+BY3198-BY3210</f>
        <v>0</v>
      </c>
      <c r="BZ3222" s="31">
        <f t="shared" si="24698"/>
        <v>0</v>
      </c>
      <c r="CA3222" s="31">
        <f t="shared" ref="CA3222:CC3222" si="24699">CA3186+CA3198-CA3210</f>
        <v>0</v>
      </c>
      <c r="CB3222" s="31">
        <f t="shared" si="24699"/>
        <v>0</v>
      </c>
      <c r="CC3222" s="31">
        <f t="shared" si="24699"/>
        <v>0</v>
      </c>
    </row>
    <row r="3223" spans="1:81" s="16" customFormat="1" ht="15" outlineLevel="2" x14ac:dyDescent="0.2">
      <c r="A3223" s="558">
        <f>ROW()</f>
        <v>3223</v>
      </c>
      <c r="B3223" s="134" t="s">
        <v>38</v>
      </c>
      <c r="C3223" s="134"/>
      <c r="D3223" s="134"/>
      <c r="E3223" s="134"/>
      <c r="F3223" s="134"/>
      <c r="G3223" s="134"/>
      <c r="H3223" s="134"/>
      <c r="I3223" s="134"/>
      <c r="J3223" s="134"/>
      <c r="K3223" s="134"/>
      <c r="L3223" s="134"/>
      <c r="M3223" s="134"/>
      <c r="N3223" s="134"/>
      <c r="O3223" s="134"/>
      <c r="P3223" s="134"/>
      <c r="Q3223" s="134"/>
      <c r="R3223" s="134"/>
      <c r="S3223" s="134"/>
      <c r="T3223" s="134"/>
      <c r="U3223" s="134"/>
      <c r="V3223" s="134"/>
      <c r="W3223" s="134"/>
      <c r="X3223" s="134"/>
      <c r="Y3223" s="134"/>
      <c r="AA3223" s="31"/>
      <c r="AB3223" s="31"/>
      <c r="AC3223" s="31"/>
      <c r="AD3223" s="31"/>
      <c r="AE3223" s="31"/>
      <c r="AF3223" s="31"/>
      <c r="AG3223" s="31"/>
      <c r="AH3223" s="31"/>
      <c r="AI3223" s="31"/>
      <c r="AJ3223" s="31"/>
      <c r="AK3223" s="31"/>
      <c r="AL3223" s="31"/>
      <c r="AM3223" s="31"/>
      <c r="AN3223" s="31"/>
      <c r="AO3223" s="31"/>
      <c r="AP3223" s="31"/>
      <c r="AQ3223" s="31"/>
      <c r="AR3223" s="31"/>
      <c r="AS3223" s="31"/>
      <c r="AT3223" s="31"/>
      <c r="AU3223" s="31"/>
      <c r="AV3223" s="31"/>
      <c r="AW3223" s="31"/>
      <c r="AX3223" s="31"/>
      <c r="AY3223" s="31"/>
      <c r="AZ3223" s="31"/>
      <c r="BA3223" s="31"/>
      <c r="BB3223" s="31"/>
      <c r="BC3223" s="31"/>
      <c r="BD3223" s="31"/>
      <c r="BE3223" s="31"/>
      <c r="BF3223" s="31"/>
      <c r="BG3223" s="31"/>
      <c r="BH3223" s="31"/>
      <c r="BI3223" s="31">
        <f t="shared" ref="BI3223:BX3223" si="24700">BI3187+BI3199-BI3211</f>
        <v>0</v>
      </c>
      <c r="BJ3223" s="31">
        <f t="shared" si="24700"/>
        <v>0</v>
      </c>
      <c r="BK3223" s="31">
        <f t="shared" si="24700"/>
        <v>0</v>
      </c>
      <c r="BL3223" s="31">
        <f t="shared" si="24700"/>
        <v>0</v>
      </c>
      <c r="BM3223" s="31">
        <f t="shared" si="24700"/>
        <v>0</v>
      </c>
      <c r="BN3223" s="31">
        <f t="shared" si="24700"/>
        <v>0</v>
      </c>
      <c r="BO3223" s="31">
        <f t="shared" si="24700"/>
        <v>0</v>
      </c>
      <c r="BP3223" s="31">
        <f t="shared" si="24700"/>
        <v>0</v>
      </c>
      <c r="BQ3223" s="31">
        <f t="shared" si="24700"/>
        <v>0</v>
      </c>
      <c r="BR3223" s="31">
        <f t="shared" si="24700"/>
        <v>0</v>
      </c>
      <c r="BS3223" s="357">
        <f t="shared" si="24700"/>
        <v>0</v>
      </c>
      <c r="BT3223" s="31">
        <f t="shared" si="24700"/>
        <v>0</v>
      </c>
      <c r="BU3223" s="31">
        <f t="shared" si="24700"/>
        <v>0</v>
      </c>
      <c r="BV3223" s="31">
        <f t="shared" si="24700"/>
        <v>0</v>
      </c>
      <c r="BW3223" s="31">
        <f t="shared" si="24700"/>
        <v>0</v>
      </c>
      <c r="BX3223" s="31">
        <f t="shared" si="24700"/>
        <v>0</v>
      </c>
      <c r="BY3223" s="31">
        <f t="shared" ref="BY3223:BZ3223" si="24701">BY3187+BY3199-BY3211</f>
        <v>0</v>
      </c>
      <c r="BZ3223" s="31">
        <f t="shared" si="24701"/>
        <v>0</v>
      </c>
      <c r="CA3223" s="31">
        <f t="shared" ref="CA3223:CC3223" si="24702">CA3187+CA3199-CA3211</f>
        <v>0</v>
      </c>
      <c r="CB3223" s="31">
        <f t="shared" si="24702"/>
        <v>0</v>
      </c>
      <c r="CC3223" s="31">
        <f t="shared" si="24702"/>
        <v>0</v>
      </c>
    </row>
    <row r="3224" spans="1:81" s="16" customFormat="1" ht="15" outlineLevel="2" x14ac:dyDescent="0.2">
      <c r="A3224" s="558">
        <f>ROW()</f>
        <v>3224</v>
      </c>
      <c r="B3224" s="134" t="s">
        <v>39</v>
      </c>
      <c r="C3224" s="134"/>
      <c r="D3224" s="134"/>
      <c r="E3224" s="134"/>
      <c r="F3224" s="134"/>
      <c r="G3224" s="134"/>
      <c r="H3224" s="134"/>
      <c r="I3224" s="134"/>
      <c r="J3224" s="134"/>
      <c r="K3224" s="134"/>
      <c r="L3224" s="134"/>
      <c r="M3224" s="134"/>
      <c r="N3224" s="134"/>
      <c r="O3224" s="134"/>
      <c r="P3224" s="134"/>
      <c r="Q3224" s="134"/>
      <c r="R3224" s="134"/>
      <c r="S3224" s="134"/>
      <c r="T3224" s="134"/>
      <c r="U3224" s="134"/>
      <c r="V3224" s="134"/>
      <c r="W3224" s="134"/>
      <c r="X3224" s="134"/>
      <c r="Y3224" s="134"/>
      <c r="AA3224" s="31"/>
      <c r="AB3224" s="31"/>
      <c r="AC3224" s="31"/>
      <c r="AD3224" s="31"/>
      <c r="AE3224" s="31"/>
      <c r="AF3224" s="31"/>
      <c r="AG3224" s="31"/>
      <c r="AH3224" s="31"/>
      <c r="AI3224" s="31"/>
      <c r="AJ3224" s="31"/>
      <c r="AK3224" s="31"/>
      <c r="AL3224" s="31"/>
      <c r="AM3224" s="31"/>
      <c r="AN3224" s="31"/>
      <c r="AO3224" s="31"/>
      <c r="AP3224" s="31"/>
      <c r="AQ3224" s="31"/>
      <c r="AR3224" s="31"/>
      <c r="AS3224" s="31"/>
      <c r="AT3224" s="31"/>
      <c r="AU3224" s="31"/>
      <c r="AV3224" s="31"/>
      <c r="AW3224" s="31"/>
      <c r="AX3224" s="31"/>
      <c r="AY3224" s="31"/>
      <c r="AZ3224" s="31"/>
      <c r="BA3224" s="31"/>
      <c r="BB3224" s="31"/>
      <c r="BC3224" s="31"/>
      <c r="BD3224" s="31"/>
      <c r="BE3224" s="31"/>
      <c r="BF3224" s="31"/>
      <c r="BG3224" s="31"/>
      <c r="BH3224" s="31"/>
      <c r="BI3224" s="31">
        <f t="shared" ref="BI3224:BX3224" si="24703">BI3188+BI3200-BI3212</f>
        <v>0</v>
      </c>
      <c r="BJ3224" s="31">
        <f t="shared" si="24703"/>
        <v>0</v>
      </c>
      <c r="BK3224" s="31">
        <f t="shared" si="24703"/>
        <v>0</v>
      </c>
      <c r="BL3224" s="31">
        <f t="shared" si="24703"/>
        <v>0</v>
      </c>
      <c r="BM3224" s="31">
        <f t="shared" si="24703"/>
        <v>0</v>
      </c>
      <c r="BN3224" s="31">
        <f t="shared" si="24703"/>
        <v>0</v>
      </c>
      <c r="BO3224" s="31">
        <f t="shared" si="24703"/>
        <v>0</v>
      </c>
      <c r="BP3224" s="31">
        <f t="shared" si="24703"/>
        <v>0</v>
      </c>
      <c r="BQ3224" s="31">
        <f t="shared" si="24703"/>
        <v>0</v>
      </c>
      <c r="BR3224" s="31">
        <f t="shared" si="24703"/>
        <v>0</v>
      </c>
      <c r="BS3224" s="357">
        <f t="shared" si="24703"/>
        <v>0</v>
      </c>
      <c r="BT3224" s="31">
        <f t="shared" si="24703"/>
        <v>0</v>
      </c>
      <c r="BU3224" s="31">
        <f t="shared" si="24703"/>
        <v>0</v>
      </c>
      <c r="BV3224" s="31">
        <f t="shared" si="24703"/>
        <v>0</v>
      </c>
      <c r="BW3224" s="31">
        <f t="shared" si="24703"/>
        <v>0</v>
      </c>
      <c r="BX3224" s="31">
        <f t="shared" si="24703"/>
        <v>0</v>
      </c>
      <c r="BY3224" s="31">
        <f t="shared" ref="BY3224:BZ3224" si="24704">BY3188+BY3200-BY3212</f>
        <v>0</v>
      </c>
      <c r="BZ3224" s="31">
        <f t="shared" si="24704"/>
        <v>0</v>
      </c>
      <c r="CA3224" s="31">
        <f t="shared" ref="CA3224:CC3224" si="24705">CA3188+CA3200-CA3212</f>
        <v>0</v>
      </c>
      <c r="CB3224" s="31">
        <f t="shared" si="24705"/>
        <v>0</v>
      </c>
      <c r="CC3224" s="31">
        <f t="shared" si="24705"/>
        <v>0</v>
      </c>
    </row>
    <row r="3225" spans="1:81" s="16" customFormat="1" ht="15" outlineLevel="2" x14ac:dyDescent="0.2">
      <c r="A3225" s="558">
        <f>ROW()</f>
        <v>3225</v>
      </c>
      <c r="B3225" s="134" t="s">
        <v>40</v>
      </c>
      <c r="C3225" s="134"/>
      <c r="D3225" s="134"/>
      <c r="E3225" s="134"/>
      <c r="F3225" s="134"/>
      <c r="G3225" s="134"/>
      <c r="H3225" s="134"/>
      <c r="I3225" s="134"/>
      <c r="J3225" s="134"/>
      <c r="K3225" s="134"/>
      <c r="L3225" s="134"/>
      <c r="M3225" s="134"/>
      <c r="N3225" s="134"/>
      <c r="O3225" s="134"/>
      <c r="P3225" s="134"/>
      <c r="Q3225" s="134"/>
      <c r="R3225" s="134"/>
      <c r="S3225" s="134"/>
      <c r="T3225" s="134"/>
      <c r="U3225" s="134"/>
      <c r="V3225" s="134"/>
      <c r="W3225" s="134"/>
      <c r="X3225" s="134"/>
      <c r="Y3225" s="134"/>
      <c r="AA3225" s="31"/>
      <c r="AB3225" s="31"/>
      <c r="AC3225" s="31"/>
      <c r="AD3225" s="31"/>
      <c r="AE3225" s="31"/>
      <c r="AF3225" s="31"/>
      <c r="AG3225" s="31"/>
      <c r="AH3225" s="31"/>
      <c r="AI3225" s="31"/>
      <c r="AJ3225" s="31"/>
      <c r="AK3225" s="31"/>
      <c r="AL3225" s="31"/>
      <c r="AM3225" s="31"/>
      <c r="AN3225" s="31"/>
      <c r="AO3225" s="31"/>
      <c r="AP3225" s="31"/>
      <c r="AQ3225" s="31"/>
      <c r="AR3225" s="31"/>
      <c r="AS3225" s="31"/>
      <c r="AT3225" s="31"/>
      <c r="AU3225" s="31"/>
      <c r="AV3225" s="31"/>
      <c r="AW3225" s="31"/>
      <c r="AX3225" s="31"/>
      <c r="AY3225" s="31"/>
      <c r="AZ3225" s="31"/>
      <c r="BA3225" s="31"/>
      <c r="BB3225" s="31"/>
      <c r="BC3225" s="31"/>
      <c r="BD3225" s="31"/>
      <c r="BE3225" s="31"/>
      <c r="BF3225" s="31"/>
      <c r="BG3225" s="31"/>
      <c r="BH3225" s="31"/>
      <c r="BI3225" s="31">
        <f t="shared" ref="BI3225:CC3225" si="24706">BI3189+BI3201-BI3213</f>
        <v>0</v>
      </c>
      <c r="BJ3225" s="31">
        <f t="shared" si="24706"/>
        <v>0</v>
      </c>
      <c r="BK3225" s="31">
        <f t="shared" si="24706"/>
        <v>0</v>
      </c>
      <c r="BL3225" s="31">
        <f t="shared" si="24706"/>
        <v>0</v>
      </c>
      <c r="BM3225" s="31">
        <f t="shared" si="24706"/>
        <v>0</v>
      </c>
      <c r="BN3225" s="31">
        <f t="shared" si="24706"/>
        <v>0</v>
      </c>
      <c r="BO3225" s="31">
        <f t="shared" si="24706"/>
        <v>0</v>
      </c>
      <c r="BP3225" s="31">
        <f t="shared" si="24706"/>
        <v>0</v>
      </c>
      <c r="BQ3225" s="31">
        <f t="shared" si="24706"/>
        <v>0</v>
      </c>
      <c r="BR3225" s="31">
        <f t="shared" si="24706"/>
        <v>0</v>
      </c>
      <c r="BS3225" s="357">
        <f t="shared" si="24706"/>
        <v>0</v>
      </c>
      <c r="BT3225" s="31">
        <f t="shared" si="24706"/>
        <v>0</v>
      </c>
      <c r="BU3225" s="31">
        <f t="shared" si="24706"/>
        <v>0</v>
      </c>
      <c r="BV3225" s="31">
        <f t="shared" si="24706"/>
        <v>0</v>
      </c>
      <c r="BW3225" s="31">
        <f t="shared" si="24706"/>
        <v>0</v>
      </c>
      <c r="BX3225" s="31">
        <f t="shared" si="24706"/>
        <v>0</v>
      </c>
      <c r="BY3225" s="31">
        <f t="shared" si="24706"/>
        <v>0</v>
      </c>
      <c r="BZ3225" s="31">
        <f t="shared" si="24706"/>
        <v>0</v>
      </c>
      <c r="CA3225" s="31">
        <f t="shared" si="24706"/>
        <v>0</v>
      </c>
      <c r="CB3225" s="31">
        <f t="shared" si="24706"/>
        <v>0</v>
      </c>
      <c r="CC3225" s="31">
        <f t="shared" si="24706"/>
        <v>0</v>
      </c>
    </row>
    <row r="3226" spans="1:81" s="16" customFormat="1" ht="15" outlineLevel="2" x14ac:dyDescent="0.2">
      <c r="A3226" s="558">
        <f>ROW()</f>
        <v>3226</v>
      </c>
      <c r="B3226" s="134" t="s">
        <v>329</v>
      </c>
      <c r="C3226" s="134"/>
      <c r="D3226" s="134"/>
      <c r="E3226" s="134"/>
      <c r="F3226" s="134"/>
      <c r="G3226" s="134"/>
      <c r="H3226" s="134"/>
      <c r="I3226" s="134"/>
      <c r="J3226" s="134"/>
      <c r="K3226" s="134"/>
      <c r="L3226" s="134"/>
      <c r="M3226" s="134"/>
      <c r="N3226" s="134"/>
      <c r="O3226" s="134"/>
      <c r="P3226" s="134"/>
      <c r="Q3226" s="134"/>
      <c r="R3226" s="134"/>
      <c r="S3226" s="134"/>
      <c r="T3226" s="134"/>
      <c r="U3226" s="134"/>
      <c r="V3226" s="134"/>
      <c r="W3226" s="134"/>
      <c r="X3226" s="134"/>
      <c r="Y3226" s="134"/>
      <c r="AA3226" s="31"/>
      <c r="AB3226" s="31"/>
      <c r="AC3226" s="31"/>
      <c r="AD3226" s="31"/>
      <c r="AE3226" s="31"/>
      <c r="AF3226" s="31"/>
      <c r="AG3226" s="31"/>
      <c r="AH3226" s="31"/>
      <c r="AI3226" s="31"/>
      <c r="AJ3226" s="31"/>
      <c r="AK3226" s="31"/>
      <c r="AL3226" s="31"/>
      <c r="AM3226" s="31"/>
      <c r="AN3226" s="31"/>
      <c r="AO3226" s="31"/>
      <c r="AP3226" s="31"/>
      <c r="AQ3226" s="31"/>
      <c r="AR3226" s="31"/>
      <c r="AS3226" s="31"/>
      <c r="AT3226" s="31"/>
      <c r="AU3226" s="31"/>
      <c r="AV3226" s="31"/>
      <c r="AW3226" s="31"/>
      <c r="AX3226" s="31"/>
      <c r="AY3226" s="31"/>
      <c r="AZ3226" s="31"/>
      <c r="BA3226" s="31"/>
      <c r="BB3226" s="31"/>
      <c r="BC3226" s="31"/>
      <c r="BD3226" s="31"/>
      <c r="BE3226" s="31"/>
      <c r="BF3226" s="31"/>
      <c r="BG3226" s="31"/>
      <c r="BH3226" s="31"/>
      <c r="BI3226" s="31">
        <f t="shared" ref="BI3226:CC3226" si="24707">BI3190+BI3202-BI3214</f>
        <v>0</v>
      </c>
      <c r="BJ3226" s="31">
        <f t="shared" si="24707"/>
        <v>0</v>
      </c>
      <c r="BK3226" s="31">
        <f t="shared" si="24707"/>
        <v>0</v>
      </c>
      <c r="BL3226" s="31">
        <f t="shared" si="24707"/>
        <v>0</v>
      </c>
      <c r="BM3226" s="31">
        <f t="shared" si="24707"/>
        <v>0</v>
      </c>
      <c r="BN3226" s="31">
        <f t="shared" si="24707"/>
        <v>0</v>
      </c>
      <c r="BO3226" s="31">
        <f t="shared" si="24707"/>
        <v>0</v>
      </c>
      <c r="BP3226" s="31">
        <f t="shared" si="24707"/>
        <v>0</v>
      </c>
      <c r="BQ3226" s="31">
        <f t="shared" si="24707"/>
        <v>0</v>
      </c>
      <c r="BR3226" s="31">
        <f t="shared" si="24707"/>
        <v>0</v>
      </c>
      <c r="BS3226" s="357">
        <f t="shared" si="24707"/>
        <v>0</v>
      </c>
      <c r="BT3226" s="31">
        <f t="shared" si="24707"/>
        <v>0</v>
      </c>
      <c r="BU3226" s="31">
        <f t="shared" si="24707"/>
        <v>0</v>
      </c>
      <c r="BV3226" s="31">
        <f t="shared" si="24707"/>
        <v>0</v>
      </c>
      <c r="BW3226" s="31">
        <f t="shared" si="24707"/>
        <v>0</v>
      </c>
      <c r="BX3226" s="31">
        <f t="shared" si="24707"/>
        <v>0</v>
      </c>
      <c r="BY3226" s="31">
        <f t="shared" si="24707"/>
        <v>0</v>
      </c>
      <c r="BZ3226" s="31">
        <f t="shared" si="24707"/>
        <v>0</v>
      </c>
      <c r="CA3226" s="31">
        <f t="shared" si="24707"/>
        <v>0</v>
      </c>
      <c r="CB3226" s="31">
        <f t="shared" si="24707"/>
        <v>0</v>
      </c>
      <c r="CC3226" s="31">
        <f t="shared" si="24707"/>
        <v>0</v>
      </c>
    </row>
    <row r="3227" spans="1:81" s="16" customFormat="1" ht="15" outlineLevel="2" x14ac:dyDescent="0.2">
      <c r="A3227" s="558">
        <f>ROW()</f>
        <v>3227</v>
      </c>
      <c r="B3227" s="134" t="s">
        <v>269</v>
      </c>
      <c r="C3227" s="134"/>
      <c r="D3227" s="134"/>
      <c r="E3227" s="134"/>
      <c r="F3227" s="134"/>
      <c r="G3227" s="134"/>
      <c r="H3227" s="134"/>
      <c r="I3227" s="134"/>
      <c r="J3227" s="134"/>
      <c r="K3227" s="134"/>
      <c r="L3227" s="134"/>
      <c r="M3227" s="134"/>
      <c r="N3227" s="134"/>
      <c r="O3227" s="134"/>
      <c r="P3227" s="134"/>
      <c r="Q3227" s="134"/>
      <c r="R3227" s="134"/>
      <c r="S3227" s="134"/>
      <c r="T3227" s="134"/>
      <c r="U3227" s="134"/>
      <c r="V3227" s="134"/>
      <c r="W3227" s="134"/>
      <c r="X3227" s="134"/>
      <c r="Y3227" s="134"/>
      <c r="AA3227" s="31"/>
      <c r="AB3227" s="31"/>
      <c r="AC3227" s="31"/>
      <c r="AD3227" s="31"/>
      <c r="AE3227" s="31"/>
      <c r="AF3227" s="31"/>
      <c r="AG3227" s="31"/>
      <c r="AH3227" s="31"/>
      <c r="AI3227" s="31"/>
      <c r="AJ3227" s="31"/>
      <c r="AK3227" s="31"/>
      <c r="AL3227" s="31"/>
      <c r="AM3227" s="31"/>
      <c r="AN3227" s="31"/>
      <c r="AO3227" s="31"/>
      <c r="AP3227" s="31"/>
      <c r="AQ3227" s="31"/>
      <c r="AR3227" s="31"/>
      <c r="AS3227" s="31"/>
      <c r="AT3227" s="31"/>
      <c r="AU3227" s="31"/>
      <c r="AV3227" s="31"/>
      <c r="AW3227" s="31"/>
      <c r="AX3227" s="31"/>
      <c r="AY3227" s="31"/>
      <c r="AZ3227" s="31"/>
      <c r="BA3227" s="31"/>
      <c r="BB3227" s="31"/>
      <c r="BC3227" s="31"/>
      <c r="BD3227" s="31"/>
      <c r="BE3227" s="31"/>
      <c r="BF3227" s="31"/>
      <c r="BG3227" s="31"/>
      <c r="BH3227" s="31"/>
      <c r="BI3227" s="31">
        <f t="shared" ref="BI3227:BX3227" si="24708">BI3191+BI3203-BI3215</f>
        <v>0</v>
      </c>
      <c r="BJ3227" s="31">
        <f t="shared" si="24708"/>
        <v>0</v>
      </c>
      <c r="BK3227" s="31">
        <f t="shared" si="24708"/>
        <v>0</v>
      </c>
      <c r="BL3227" s="31">
        <f t="shared" si="24708"/>
        <v>0</v>
      </c>
      <c r="BM3227" s="31">
        <f t="shared" si="24708"/>
        <v>0</v>
      </c>
      <c r="BN3227" s="31">
        <f t="shared" si="24708"/>
        <v>0</v>
      </c>
      <c r="BO3227" s="31">
        <f t="shared" si="24708"/>
        <v>0</v>
      </c>
      <c r="BP3227" s="31">
        <f t="shared" si="24708"/>
        <v>0</v>
      </c>
      <c r="BQ3227" s="31">
        <f t="shared" si="24708"/>
        <v>0</v>
      </c>
      <c r="BR3227" s="31">
        <f t="shared" si="24708"/>
        <v>0</v>
      </c>
      <c r="BS3227" s="357">
        <f t="shared" si="24708"/>
        <v>0</v>
      </c>
      <c r="BT3227" s="31">
        <f t="shared" si="24708"/>
        <v>0</v>
      </c>
      <c r="BU3227" s="31">
        <f t="shared" si="24708"/>
        <v>0</v>
      </c>
      <c r="BV3227" s="31">
        <f t="shared" si="24708"/>
        <v>0</v>
      </c>
      <c r="BW3227" s="31">
        <f t="shared" si="24708"/>
        <v>0</v>
      </c>
      <c r="BX3227" s="31">
        <f t="shared" si="24708"/>
        <v>0</v>
      </c>
      <c r="BY3227" s="31">
        <f t="shared" ref="BY3227:BZ3227" si="24709">BY3191+BY3203-BY3215</f>
        <v>0</v>
      </c>
      <c r="BZ3227" s="31">
        <f t="shared" si="24709"/>
        <v>0</v>
      </c>
      <c r="CA3227" s="31">
        <f t="shared" ref="CA3227:CC3227" si="24710">CA3191+CA3203-CA3215</f>
        <v>0</v>
      </c>
      <c r="CB3227" s="31">
        <f t="shared" si="24710"/>
        <v>0</v>
      </c>
      <c r="CC3227" s="31">
        <f t="shared" si="24710"/>
        <v>0</v>
      </c>
    </row>
    <row r="3228" spans="1:81" s="16" customFormat="1" ht="15" outlineLevel="2" x14ac:dyDescent="0.2">
      <c r="A3228" s="558">
        <f>ROW()</f>
        <v>3228</v>
      </c>
      <c r="B3228" s="135" t="s">
        <v>0</v>
      </c>
      <c r="C3228" s="136"/>
      <c r="D3228" s="136"/>
      <c r="E3228" s="136"/>
      <c r="F3228" s="136"/>
      <c r="G3228" s="136"/>
      <c r="H3228" s="136"/>
      <c r="I3228" s="136"/>
      <c r="J3228" s="136"/>
      <c r="K3228" s="136"/>
      <c r="L3228" s="136"/>
      <c r="M3228" s="136"/>
      <c r="N3228" s="37">
        <f>SUM(N3218:N3227)</f>
        <v>0</v>
      </c>
      <c r="O3228" s="37">
        <f t="shared" ref="O3228" si="24711">SUM(O3218:O3227)</f>
        <v>0</v>
      </c>
      <c r="P3228" s="37">
        <f t="shared" ref="P3228" si="24712">SUM(P3218:P3227)</f>
        <v>0</v>
      </c>
      <c r="Q3228" s="37">
        <f t="shared" ref="Q3228" si="24713">SUM(Q3218:Q3227)</f>
        <v>0</v>
      </c>
      <c r="R3228" s="37">
        <f t="shared" ref="R3228" si="24714">SUM(R3218:R3227)</f>
        <v>0</v>
      </c>
      <c r="S3228" s="37">
        <f t="shared" ref="S3228" si="24715">SUM(S3218:S3227)</f>
        <v>0</v>
      </c>
      <c r="T3228" s="37">
        <f t="shared" ref="T3228" si="24716">SUM(T3218:T3227)</f>
        <v>0</v>
      </c>
      <c r="U3228" s="37">
        <f t="shared" ref="U3228" si="24717">SUM(U3218:U3227)</f>
        <v>0</v>
      </c>
      <c r="V3228" s="37">
        <f t="shared" ref="V3228" si="24718">SUM(V3218:V3227)</f>
        <v>0</v>
      </c>
      <c r="W3228" s="37">
        <f t="shared" ref="W3228" si="24719">SUM(W3218:W3227)</f>
        <v>0</v>
      </c>
      <c r="X3228" s="37">
        <f t="shared" ref="X3228" si="24720">SUM(X3218:X3227)</f>
        <v>0</v>
      </c>
      <c r="Y3228" s="37">
        <f t="shared" ref="Y3228" si="24721">SUM(Y3218:Y3227)</f>
        <v>0</v>
      </c>
      <c r="Z3228" s="37">
        <f t="shared" ref="Z3228" si="24722">SUM(Z3218:Z3227)</f>
        <v>0</v>
      </c>
      <c r="AA3228" s="37">
        <f t="shared" ref="AA3228" si="24723">SUM(AA3218:AA3227)</f>
        <v>0</v>
      </c>
      <c r="AB3228" s="37">
        <f t="shared" ref="AB3228" si="24724">SUM(AB3218:AB3227)</f>
        <v>0</v>
      </c>
      <c r="AC3228" s="37">
        <f t="shared" ref="AC3228" si="24725">SUM(AC3218:AC3227)</f>
        <v>0</v>
      </c>
      <c r="AD3228" s="37">
        <f t="shared" ref="AD3228" si="24726">SUM(AD3218:AD3227)</f>
        <v>0</v>
      </c>
      <c r="AE3228" s="37">
        <f t="shared" ref="AE3228" si="24727">SUM(AE3218:AE3227)</f>
        <v>0</v>
      </c>
      <c r="AF3228" s="37">
        <f t="shared" ref="AF3228" si="24728">SUM(AF3218:AF3227)</f>
        <v>0</v>
      </c>
      <c r="AG3228" s="37">
        <f t="shared" ref="AG3228" si="24729">SUM(AG3218:AG3227)</f>
        <v>0</v>
      </c>
      <c r="AH3228" s="37">
        <f t="shared" ref="AH3228" si="24730">SUM(AH3218:AH3227)</f>
        <v>0</v>
      </c>
      <c r="AI3228" s="37">
        <f t="shared" ref="AI3228" si="24731">SUM(AI3218:AI3227)</f>
        <v>0</v>
      </c>
      <c r="AJ3228" s="37">
        <f t="shared" ref="AJ3228" si="24732">SUM(AJ3218:AJ3227)</f>
        <v>0</v>
      </c>
      <c r="AK3228" s="37">
        <f t="shared" ref="AK3228" si="24733">SUM(AK3218:AK3227)</f>
        <v>0</v>
      </c>
      <c r="AL3228" s="37">
        <f t="shared" ref="AL3228" si="24734">SUM(AL3218:AL3227)</f>
        <v>0</v>
      </c>
      <c r="AM3228" s="37">
        <f t="shared" ref="AM3228" si="24735">SUM(AM3218:AM3227)</f>
        <v>0</v>
      </c>
      <c r="AN3228" s="37">
        <f t="shared" ref="AN3228" si="24736">SUM(AN3218:AN3227)</f>
        <v>0</v>
      </c>
      <c r="AO3228" s="37">
        <f t="shared" ref="AO3228" si="24737">SUM(AO3218:AO3227)</f>
        <v>0</v>
      </c>
      <c r="AP3228" s="37">
        <f t="shared" ref="AP3228" si="24738">SUM(AP3218:AP3227)</f>
        <v>0</v>
      </c>
      <c r="AQ3228" s="37">
        <f t="shared" ref="AQ3228" si="24739">SUM(AQ3218:AQ3227)</f>
        <v>0</v>
      </c>
      <c r="AR3228" s="37">
        <f t="shared" ref="AR3228" si="24740">SUM(AR3218:AR3227)</f>
        <v>0</v>
      </c>
      <c r="AS3228" s="37">
        <f t="shared" ref="AS3228" si="24741">SUM(AS3218:AS3227)</f>
        <v>0</v>
      </c>
      <c r="AT3228" s="37">
        <f t="shared" ref="AT3228" si="24742">SUM(AT3218:AT3227)</f>
        <v>0</v>
      </c>
      <c r="AU3228" s="37">
        <f t="shared" ref="AU3228" si="24743">SUM(AU3218:AU3227)</f>
        <v>0</v>
      </c>
      <c r="AV3228" s="37">
        <f t="shared" ref="AV3228" si="24744">SUM(AV3218:AV3227)</f>
        <v>0</v>
      </c>
      <c r="AW3228" s="37">
        <f t="shared" ref="AW3228" si="24745">SUM(AW3218:AW3227)</f>
        <v>0</v>
      </c>
      <c r="AX3228" s="37">
        <f t="shared" ref="AX3228" si="24746">SUM(AX3218:AX3227)</f>
        <v>0</v>
      </c>
      <c r="AY3228" s="37">
        <f t="shared" ref="AY3228" si="24747">SUM(AY3218:AY3227)</f>
        <v>0</v>
      </c>
      <c r="AZ3228" s="37">
        <f t="shared" ref="AZ3228" si="24748">SUM(AZ3218:AZ3227)</f>
        <v>0</v>
      </c>
      <c r="BA3228" s="37">
        <f t="shared" ref="BA3228" si="24749">SUM(BA3218:BA3227)</f>
        <v>0</v>
      </c>
      <c r="BB3228" s="37">
        <f t="shared" ref="BB3228" si="24750">SUM(BB3218:BB3227)</f>
        <v>0</v>
      </c>
      <c r="BC3228" s="37">
        <f t="shared" ref="BC3228" si="24751">SUM(BC3218:BC3227)</f>
        <v>0</v>
      </c>
      <c r="BD3228" s="37">
        <f t="shared" ref="BD3228" si="24752">SUM(BD3218:BD3227)</f>
        <v>0</v>
      </c>
      <c r="BE3228" s="37">
        <f t="shared" ref="BE3228" si="24753">SUM(BE3218:BE3227)</f>
        <v>0</v>
      </c>
      <c r="BF3228" s="37">
        <f t="shared" ref="BF3228" si="24754">SUM(BF3218:BF3227)</f>
        <v>0</v>
      </c>
      <c r="BG3228" s="37">
        <f t="shared" ref="BG3228" si="24755">SUM(BG3218:BG3227)</f>
        <v>0</v>
      </c>
      <c r="BH3228" s="37">
        <f t="shared" ref="BH3228" si="24756">SUM(BH3218:BH3227)</f>
        <v>0</v>
      </c>
      <c r="BI3228" s="37">
        <f t="shared" ref="BI3228" si="24757">SUM(BI3218:BI3227)</f>
        <v>0</v>
      </c>
      <c r="BJ3228" s="37">
        <f t="shared" ref="BJ3228" si="24758">SUM(BJ3218:BJ3227)</f>
        <v>0</v>
      </c>
      <c r="BK3228" s="37">
        <f t="shared" ref="BK3228" si="24759">SUM(BK3218:BK3227)</f>
        <v>0</v>
      </c>
      <c r="BL3228" s="37">
        <f t="shared" ref="BL3228" si="24760">SUM(BL3218:BL3227)</f>
        <v>0</v>
      </c>
      <c r="BM3228" s="37">
        <f t="shared" ref="BM3228" si="24761">SUM(BM3218:BM3227)</f>
        <v>0</v>
      </c>
      <c r="BN3228" s="37">
        <f t="shared" ref="BN3228" si="24762">SUM(BN3218:BN3227)</f>
        <v>0</v>
      </c>
      <c r="BO3228" s="37">
        <f t="shared" ref="BO3228" si="24763">SUM(BO3218:BO3227)</f>
        <v>0</v>
      </c>
      <c r="BP3228" s="37">
        <f t="shared" ref="BP3228" si="24764">SUM(BP3218:BP3227)</f>
        <v>0</v>
      </c>
      <c r="BQ3228" s="37">
        <f t="shared" ref="BQ3228" si="24765">SUM(BQ3218:BQ3227)</f>
        <v>0</v>
      </c>
      <c r="BR3228" s="37">
        <f t="shared" ref="BR3228" si="24766">SUM(BR3218:BR3227)</f>
        <v>0</v>
      </c>
      <c r="BS3228" s="349">
        <f t="shared" ref="BS3228" si="24767">SUM(BS3218:BS3227)</f>
        <v>0</v>
      </c>
      <c r="BT3228" s="37">
        <f t="shared" ref="BT3228" si="24768">SUM(BT3218:BT3227)</f>
        <v>0</v>
      </c>
      <c r="BU3228" s="37">
        <f t="shared" ref="BU3228" si="24769">SUM(BU3218:BU3227)</f>
        <v>0</v>
      </c>
      <c r="BV3228" s="37">
        <f t="shared" ref="BV3228" si="24770">SUM(BV3218:BV3227)</f>
        <v>0</v>
      </c>
      <c r="BW3228" s="37">
        <f t="shared" ref="BW3228" si="24771">SUM(BW3218:BW3227)</f>
        <v>0</v>
      </c>
      <c r="BX3228" s="37">
        <f t="shared" ref="BX3228" si="24772">SUM(BX3218:BX3227)</f>
        <v>0</v>
      </c>
      <c r="BY3228" s="37">
        <f t="shared" ref="BY3228" si="24773">SUM(BY3218:BY3227)</f>
        <v>0</v>
      </c>
      <c r="BZ3228" s="37">
        <f t="shared" ref="BZ3228" si="24774">SUM(BZ3218:BZ3227)</f>
        <v>0</v>
      </c>
      <c r="CA3228" s="37">
        <f t="shared" ref="CA3228" si="24775">SUM(CA3218:CA3227)</f>
        <v>0</v>
      </c>
      <c r="CB3228" s="37">
        <f t="shared" ref="CB3228" si="24776">SUM(CB3218:CB3227)</f>
        <v>0</v>
      </c>
      <c r="CC3228" s="37">
        <f t="shared" ref="CC3228" si="24777">SUM(CC3218:CC3227)</f>
        <v>0</v>
      </c>
    </row>
    <row r="3229" spans="1:81" s="17" customFormat="1" ht="18" outlineLevel="1" x14ac:dyDescent="0.25">
      <c r="A3229" s="558">
        <f>ROW()</f>
        <v>3229</v>
      </c>
      <c r="B3229" s="366" t="str">
        <f>TEXT(EOMONTH(LEFT(B3168,10),3),"dd/mm/yyyy")&amp;" Capex"</f>
        <v>31/12/2008 Capex</v>
      </c>
      <c r="C3229" s="367"/>
      <c r="D3229" s="367"/>
      <c r="E3229" s="367"/>
      <c r="F3229" s="367"/>
      <c r="G3229" s="367"/>
      <c r="H3229" s="367"/>
      <c r="I3229" s="367"/>
      <c r="J3229" s="367"/>
      <c r="K3229" s="367"/>
      <c r="L3229" s="367"/>
      <c r="M3229" s="367"/>
      <c r="N3229" s="367"/>
      <c r="O3229" s="367"/>
      <c r="P3229" s="367"/>
      <c r="Q3229" s="367"/>
      <c r="R3229" s="367"/>
      <c r="S3229" s="367"/>
      <c r="T3229" s="367"/>
      <c r="U3229" s="367"/>
      <c r="V3229" s="367"/>
      <c r="W3229" s="367"/>
      <c r="X3229" s="367"/>
      <c r="Y3229" s="367"/>
      <c r="Z3229" s="367"/>
      <c r="AA3229" s="367"/>
      <c r="AB3229" s="367"/>
      <c r="AC3229" s="367"/>
      <c r="AD3229" s="367"/>
      <c r="AE3229" s="367"/>
      <c r="AF3229" s="367"/>
      <c r="AG3229" s="367"/>
      <c r="AH3229" s="367"/>
      <c r="AI3229" s="367"/>
      <c r="AJ3229" s="367"/>
      <c r="AK3229" s="367"/>
      <c r="AL3229" s="367"/>
      <c r="AM3229" s="367"/>
      <c r="AN3229" s="367"/>
      <c r="AO3229" s="367"/>
      <c r="AP3229" s="367"/>
      <c r="AQ3229" s="367"/>
      <c r="AR3229" s="367"/>
      <c r="AS3229" s="367"/>
      <c r="AT3229" s="367"/>
      <c r="AU3229" s="367"/>
      <c r="AV3229" s="368"/>
      <c r="AW3229" s="367"/>
      <c r="AX3229" s="367"/>
      <c r="AY3229" s="367"/>
      <c r="AZ3229" s="367"/>
      <c r="BA3229" s="367"/>
      <c r="BB3229" s="367"/>
      <c r="BC3229" s="367"/>
      <c r="BD3229" s="367"/>
      <c r="BE3229" s="367"/>
      <c r="BF3229" s="367"/>
      <c r="BG3229" s="367"/>
      <c r="BH3229" s="367"/>
      <c r="BI3229" s="367"/>
      <c r="BJ3229" s="367"/>
      <c r="BK3229" s="367"/>
      <c r="BL3229" s="367"/>
      <c r="BM3229" s="367"/>
      <c r="BN3229" s="367"/>
      <c r="BO3229" s="367"/>
      <c r="BP3229" s="367"/>
      <c r="BQ3229" s="367"/>
      <c r="BR3229" s="367"/>
      <c r="BS3229" s="368"/>
      <c r="BT3229" s="367"/>
      <c r="BU3229" s="367"/>
      <c r="BV3229" s="367"/>
      <c r="BW3229" s="367"/>
      <c r="BX3229" s="367"/>
      <c r="BY3229" s="367"/>
      <c r="BZ3229" s="367"/>
      <c r="CA3229" s="367"/>
      <c r="CB3229" s="367"/>
      <c r="CC3229" s="367"/>
    </row>
    <row r="3230" spans="1:81" s="17" customFormat="1" ht="15.75" outlineLevel="2" x14ac:dyDescent="0.25">
      <c r="A3230" s="558">
        <f>ROW()</f>
        <v>3230</v>
      </c>
      <c r="B3230" s="127" t="s">
        <v>203</v>
      </c>
      <c r="C3230" s="127"/>
      <c r="D3230" s="127"/>
      <c r="E3230" s="127"/>
      <c r="F3230" s="127"/>
      <c r="G3230" s="127"/>
      <c r="H3230" s="127"/>
      <c r="I3230" s="127"/>
      <c r="J3230" s="127"/>
      <c r="K3230" s="127"/>
      <c r="L3230" s="127"/>
      <c r="M3230" s="127"/>
      <c r="N3230" s="127"/>
      <c r="O3230" s="127"/>
      <c r="P3230" s="127"/>
      <c r="Q3230" s="127"/>
      <c r="R3230" s="127"/>
      <c r="S3230" s="127"/>
      <c r="T3230" s="127"/>
      <c r="U3230" s="127"/>
      <c r="V3230" s="127"/>
      <c r="W3230" s="127"/>
      <c r="X3230" s="127"/>
      <c r="Y3230" s="127"/>
      <c r="Z3230" s="127"/>
      <c r="AA3230" s="127"/>
      <c r="AB3230" s="127"/>
      <c r="AC3230" s="127"/>
      <c r="AD3230" s="127"/>
      <c r="AE3230" s="127"/>
      <c r="AF3230" s="127"/>
      <c r="AG3230" s="127"/>
      <c r="AH3230" s="127"/>
      <c r="AI3230" s="127"/>
      <c r="AJ3230" s="127"/>
      <c r="AK3230" s="127"/>
      <c r="AL3230" s="127"/>
      <c r="AM3230" s="127"/>
      <c r="AN3230" s="127"/>
      <c r="AO3230" s="127"/>
      <c r="AP3230" s="127"/>
      <c r="AQ3230" s="127"/>
      <c r="AR3230" s="127"/>
      <c r="AS3230" s="127"/>
      <c r="AT3230" s="127"/>
      <c r="AU3230" s="127"/>
      <c r="AV3230" s="127"/>
      <c r="AW3230" s="127"/>
      <c r="AX3230" s="127"/>
      <c r="AY3230" s="127"/>
      <c r="AZ3230" s="127"/>
      <c r="BA3230" s="127"/>
      <c r="BB3230" s="127"/>
      <c r="BC3230" s="127"/>
      <c r="BD3230" s="127"/>
      <c r="BE3230" s="127"/>
      <c r="BF3230" s="127"/>
      <c r="BG3230" s="127"/>
      <c r="BH3230" s="127"/>
      <c r="BI3230" s="127"/>
      <c r="BJ3230" s="127"/>
      <c r="BK3230" s="127"/>
      <c r="BL3230" s="127"/>
      <c r="BM3230" s="127"/>
      <c r="BN3230" s="127"/>
      <c r="BO3230" s="127"/>
      <c r="BP3230" s="127"/>
      <c r="BQ3230" s="127"/>
      <c r="BR3230" s="127"/>
      <c r="BS3230" s="350"/>
      <c r="BT3230" s="127"/>
      <c r="BU3230" s="127"/>
      <c r="BV3230" s="127"/>
      <c r="BW3230" s="127"/>
      <c r="BX3230" s="127"/>
      <c r="BY3230" s="127"/>
      <c r="BZ3230" s="127"/>
      <c r="CA3230" s="127"/>
      <c r="CB3230" s="127"/>
      <c r="CC3230" s="127"/>
    </row>
    <row r="3231" spans="1:81" s="16" customFormat="1" ht="15.75" outlineLevel="2" x14ac:dyDescent="0.25">
      <c r="A3231" s="558">
        <f>ROW()</f>
        <v>3231</v>
      </c>
      <c r="B3231" s="134" t="s">
        <v>33</v>
      </c>
      <c r="C3231" s="134"/>
      <c r="D3231" s="134"/>
      <c r="E3231" s="134"/>
      <c r="F3231" s="134"/>
      <c r="G3231" s="134"/>
      <c r="H3231" s="134"/>
      <c r="I3231" s="134"/>
      <c r="J3231" s="134"/>
      <c r="K3231" s="134"/>
      <c r="L3231" s="134"/>
      <c r="M3231" s="134"/>
      <c r="N3231" s="134"/>
      <c r="O3231" s="134"/>
      <c r="P3231" s="134"/>
      <c r="Q3231" s="134"/>
      <c r="R3231" s="134"/>
      <c r="S3231" s="134"/>
      <c r="T3231" s="134"/>
      <c r="U3231" s="134"/>
      <c r="V3231" s="134"/>
      <c r="W3231" s="134"/>
      <c r="X3231" s="134"/>
      <c r="Y3231" s="134"/>
      <c r="AA3231" s="22"/>
      <c r="AB3231" s="22"/>
      <c r="AC3231" s="22"/>
      <c r="AD3231" s="22"/>
      <c r="AE3231" s="22"/>
      <c r="AF3231" s="22"/>
      <c r="AG3231" s="22"/>
      <c r="AH3231" s="22"/>
      <c r="AI3231" s="22"/>
      <c r="AM3231" s="161"/>
      <c r="AN3231" s="161"/>
      <c r="AO3231" s="161"/>
      <c r="AP3231" s="161"/>
      <c r="AQ3231" s="161"/>
      <c r="AR3231" s="161"/>
      <c r="AS3231" s="161"/>
      <c r="AT3231" s="161"/>
      <c r="AU3231" s="161"/>
      <c r="AV3231" s="161"/>
      <c r="AW3231" s="161"/>
      <c r="AX3231" s="161"/>
      <c r="AY3231" s="161"/>
      <c r="AZ3231" s="161"/>
      <c r="BA3231" s="161"/>
      <c r="BB3231" s="161"/>
      <c r="BC3231" s="161"/>
      <c r="BD3231" s="161"/>
      <c r="BE3231" s="161"/>
      <c r="BF3231" s="161"/>
      <c r="BG3231" s="161"/>
      <c r="BH3231" s="161"/>
      <c r="BI3231" s="161"/>
      <c r="BK3231" s="163">
        <f>PipeTAL</f>
        <v>20</v>
      </c>
      <c r="BL3231" s="161">
        <f t="shared" ref="BL3231:BO3238" si="24778">MAX(BK3231-0.25,0)</f>
        <v>19.75</v>
      </c>
      <c r="BM3231" s="161">
        <f t="shared" si="24778"/>
        <v>19.5</v>
      </c>
      <c r="BN3231" s="161">
        <f t="shared" si="24778"/>
        <v>19.25</v>
      </c>
      <c r="BO3231" s="161">
        <f t="shared" si="24778"/>
        <v>19</v>
      </c>
      <c r="BP3231" s="38">
        <f>MAX(BO3231-1,0)</f>
        <v>18</v>
      </c>
      <c r="BQ3231" s="38">
        <f t="shared" ref="BQ3231:CC3231" si="24779">MAX(BP3231-1,0)</f>
        <v>17</v>
      </c>
      <c r="BR3231" s="38">
        <f t="shared" si="24779"/>
        <v>16</v>
      </c>
      <c r="BS3231" s="352">
        <f t="shared" si="24779"/>
        <v>15</v>
      </c>
      <c r="BT3231" s="38">
        <f t="shared" si="24779"/>
        <v>14</v>
      </c>
      <c r="BU3231" s="38">
        <f t="shared" si="24779"/>
        <v>13</v>
      </c>
      <c r="BV3231" s="38">
        <f t="shared" si="24779"/>
        <v>12</v>
      </c>
      <c r="BW3231" s="38">
        <f t="shared" si="24779"/>
        <v>11</v>
      </c>
      <c r="BX3231" s="38">
        <f t="shared" si="24779"/>
        <v>10</v>
      </c>
      <c r="BY3231" s="38">
        <f t="shared" si="24779"/>
        <v>9</v>
      </c>
      <c r="BZ3231" s="38">
        <f t="shared" si="24779"/>
        <v>8</v>
      </c>
      <c r="CA3231" s="38">
        <f t="shared" si="24779"/>
        <v>7</v>
      </c>
      <c r="CB3231" s="38">
        <f t="shared" si="24779"/>
        <v>6</v>
      </c>
      <c r="CC3231" s="38">
        <f t="shared" si="24779"/>
        <v>5</v>
      </c>
    </row>
    <row r="3232" spans="1:81" s="16" customFormat="1" ht="15.75" outlineLevel="2" x14ac:dyDescent="0.25">
      <c r="A3232" s="558">
        <f>ROW()</f>
        <v>3232</v>
      </c>
      <c r="B3232" s="134" t="s">
        <v>34</v>
      </c>
      <c r="C3232" s="134"/>
      <c r="D3232" s="134"/>
      <c r="E3232" s="134"/>
      <c r="F3232" s="134"/>
      <c r="G3232" s="134"/>
      <c r="H3232" s="134"/>
      <c r="I3232" s="134"/>
      <c r="J3232" s="134"/>
      <c r="K3232" s="134"/>
      <c r="L3232" s="134"/>
      <c r="M3232" s="134"/>
      <c r="N3232" s="134"/>
      <c r="O3232" s="134"/>
      <c r="P3232" s="134"/>
      <c r="Q3232" s="134"/>
      <c r="R3232" s="134"/>
      <c r="S3232" s="134"/>
      <c r="T3232" s="134"/>
      <c r="U3232" s="134"/>
      <c r="V3232" s="134"/>
      <c r="W3232" s="134"/>
      <c r="X3232" s="134"/>
      <c r="Y3232" s="134"/>
      <c r="AA3232" s="22"/>
      <c r="AB3232" s="22"/>
      <c r="AC3232" s="22"/>
      <c r="AD3232" s="22"/>
      <c r="AE3232" s="22"/>
      <c r="AF3232" s="22"/>
      <c r="AG3232" s="22"/>
      <c r="AH3232" s="22"/>
      <c r="AI3232" s="22"/>
      <c r="AM3232" s="161"/>
      <c r="AN3232" s="161"/>
      <c r="AO3232" s="161"/>
      <c r="AP3232" s="161"/>
      <c r="AQ3232" s="161"/>
      <c r="AR3232" s="161"/>
      <c r="AS3232" s="161"/>
      <c r="AT3232" s="161"/>
      <c r="AU3232" s="161"/>
      <c r="AV3232" s="161"/>
      <c r="AW3232" s="161"/>
      <c r="AX3232" s="161"/>
      <c r="AY3232" s="161"/>
      <c r="AZ3232" s="161"/>
      <c r="BA3232" s="161"/>
      <c r="BB3232" s="161"/>
      <c r="BC3232" s="161"/>
      <c r="BD3232" s="161"/>
      <c r="BE3232" s="161"/>
      <c r="BF3232" s="161"/>
      <c r="BG3232" s="161"/>
      <c r="BH3232" s="161"/>
      <c r="BI3232" s="161"/>
      <c r="BK3232" s="163">
        <f>MainTAL</f>
        <v>20</v>
      </c>
      <c r="BL3232" s="161">
        <f t="shared" si="24778"/>
        <v>19.75</v>
      </c>
      <c r="BM3232" s="161">
        <f t="shared" si="24778"/>
        <v>19.5</v>
      </c>
      <c r="BN3232" s="161">
        <f t="shared" si="24778"/>
        <v>19.25</v>
      </c>
      <c r="BO3232" s="161">
        <f t="shared" si="24778"/>
        <v>19</v>
      </c>
      <c r="BP3232" s="38">
        <f t="shared" ref="BP3232:CC3238" si="24780">MAX(BO3232-1,0)</f>
        <v>18</v>
      </c>
      <c r="BQ3232" s="38">
        <f t="shared" si="24780"/>
        <v>17</v>
      </c>
      <c r="BR3232" s="38">
        <f t="shared" si="24780"/>
        <v>16</v>
      </c>
      <c r="BS3232" s="352">
        <f t="shared" si="24780"/>
        <v>15</v>
      </c>
      <c r="BT3232" s="38">
        <f t="shared" si="24780"/>
        <v>14</v>
      </c>
      <c r="BU3232" s="38">
        <f t="shared" si="24780"/>
        <v>13</v>
      </c>
      <c r="BV3232" s="38">
        <f t="shared" si="24780"/>
        <v>12</v>
      </c>
      <c r="BW3232" s="38">
        <f t="shared" si="24780"/>
        <v>11</v>
      </c>
      <c r="BX3232" s="38">
        <f t="shared" si="24780"/>
        <v>10</v>
      </c>
      <c r="BY3232" s="38">
        <f t="shared" si="24780"/>
        <v>9</v>
      </c>
      <c r="BZ3232" s="38">
        <f t="shared" si="24780"/>
        <v>8</v>
      </c>
      <c r="CA3232" s="38">
        <f t="shared" si="24780"/>
        <v>7</v>
      </c>
      <c r="CB3232" s="38">
        <f t="shared" si="24780"/>
        <v>6</v>
      </c>
      <c r="CC3232" s="38">
        <f t="shared" si="24780"/>
        <v>5</v>
      </c>
    </row>
    <row r="3233" spans="1:81" s="16" customFormat="1" ht="15.75" outlineLevel="2" x14ac:dyDescent="0.25">
      <c r="A3233" s="558">
        <f>ROW()</f>
        <v>3233</v>
      </c>
      <c r="B3233" s="134" t="s">
        <v>35</v>
      </c>
      <c r="C3233" s="134"/>
      <c r="D3233" s="134"/>
      <c r="E3233" s="134"/>
      <c r="F3233" s="134"/>
      <c r="G3233" s="134"/>
      <c r="H3233" s="134"/>
      <c r="I3233" s="134"/>
      <c r="J3233" s="134"/>
      <c r="K3233" s="134"/>
      <c r="L3233" s="134"/>
      <c r="M3233" s="134"/>
      <c r="N3233" s="134"/>
      <c r="O3233" s="134"/>
      <c r="P3233" s="134"/>
      <c r="Q3233" s="134"/>
      <c r="R3233" s="134"/>
      <c r="S3233" s="134"/>
      <c r="T3233" s="134"/>
      <c r="U3233" s="134"/>
      <c r="V3233" s="134"/>
      <c r="W3233" s="134"/>
      <c r="X3233" s="134"/>
      <c r="Y3233" s="134"/>
      <c r="AA3233" s="22"/>
      <c r="AB3233" s="22"/>
      <c r="AC3233" s="22"/>
      <c r="AD3233" s="22"/>
      <c r="AE3233" s="22"/>
      <c r="AF3233" s="22"/>
      <c r="AG3233" s="22"/>
      <c r="AH3233" s="22"/>
      <c r="AI3233" s="22"/>
      <c r="AM3233" s="161"/>
      <c r="AN3233" s="161"/>
      <c r="AO3233" s="161"/>
      <c r="AP3233" s="161"/>
      <c r="AQ3233" s="161"/>
      <c r="AR3233" s="161"/>
      <c r="AS3233" s="161"/>
      <c r="AT3233" s="161"/>
      <c r="AU3233" s="161"/>
      <c r="AV3233" s="161"/>
      <c r="AW3233" s="161"/>
      <c r="AX3233" s="161"/>
      <c r="AY3233" s="161"/>
      <c r="AZ3233" s="161"/>
      <c r="BA3233" s="161"/>
      <c r="BB3233" s="161"/>
      <c r="BC3233" s="161"/>
      <c r="BD3233" s="161"/>
      <c r="BE3233" s="161"/>
      <c r="BF3233" s="161"/>
      <c r="BG3233" s="161"/>
      <c r="BH3233" s="161"/>
      <c r="BI3233" s="161"/>
      <c r="BK3233" s="163">
        <f>CompTAL</f>
        <v>20</v>
      </c>
      <c r="BL3233" s="161">
        <f t="shared" si="24778"/>
        <v>19.75</v>
      </c>
      <c r="BM3233" s="161">
        <f t="shared" si="24778"/>
        <v>19.5</v>
      </c>
      <c r="BN3233" s="161">
        <f t="shared" si="24778"/>
        <v>19.25</v>
      </c>
      <c r="BO3233" s="161">
        <f t="shared" si="24778"/>
        <v>19</v>
      </c>
      <c r="BP3233" s="38">
        <f t="shared" si="24780"/>
        <v>18</v>
      </c>
      <c r="BQ3233" s="38">
        <f t="shared" si="24780"/>
        <v>17</v>
      </c>
      <c r="BR3233" s="38">
        <f t="shared" si="24780"/>
        <v>16</v>
      </c>
      <c r="BS3233" s="352">
        <f t="shared" si="24780"/>
        <v>15</v>
      </c>
      <c r="BT3233" s="38">
        <f t="shared" si="24780"/>
        <v>14</v>
      </c>
      <c r="BU3233" s="38">
        <f t="shared" si="24780"/>
        <v>13</v>
      </c>
      <c r="BV3233" s="38">
        <f t="shared" si="24780"/>
        <v>12</v>
      </c>
      <c r="BW3233" s="38">
        <f t="shared" si="24780"/>
        <v>11</v>
      </c>
      <c r="BX3233" s="38">
        <f t="shared" si="24780"/>
        <v>10</v>
      </c>
      <c r="BY3233" s="38">
        <f t="shared" si="24780"/>
        <v>9</v>
      </c>
      <c r="BZ3233" s="38">
        <f t="shared" si="24780"/>
        <v>8</v>
      </c>
      <c r="CA3233" s="38">
        <f t="shared" si="24780"/>
        <v>7</v>
      </c>
      <c r="CB3233" s="38">
        <f t="shared" si="24780"/>
        <v>6</v>
      </c>
      <c r="CC3233" s="38">
        <f t="shared" si="24780"/>
        <v>5</v>
      </c>
    </row>
    <row r="3234" spans="1:81" s="16" customFormat="1" ht="15.75" outlineLevel="2" x14ac:dyDescent="0.25">
      <c r="A3234" s="558">
        <f>ROW()</f>
        <v>3234</v>
      </c>
      <c r="B3234" s="134" t="s">
        <v>36</v>
      </c>
      <c r="C3234" s="134"/>
      <c r="D3234" s="134"/>
      <c r="E3234" s="134"/>
      <c r="F3234" s="134"/>
      <c r="G3234" s="134"/>
      <c r="H3234" s="134"/>
      <c r="I3234" s="134"/>
      <c r="J3234" s="134"/>
      <c r="K3234" s="134"/>
      <c r="L3234" s="134"/>
      <c r="M3234" s="134"/>
      <c r="N3234" s="134"/>
      <c r="O3234" s="134"/>
      <c r="P3234" s="134"/>
      <c r="Q3234" s="134"/>
      <c r="R3234" s="134"/>
      <c r="S3234" s="134"/>
      <c r="T3234" s="134"/>
      <c r="U3234" s="134"/>
      <c r="V3234" s="134"/>
      <c r="W3234" s="134"/>
      <c r="X3234" s="134"/>
      <c r="Y3234" s="134"/>
      <c r="AA3234" s="22"/>
      <c r="AB3234" s="22"/>
      <c r="AC3234" s="22"/>
      <c r="AD3234" s="22"/>
      <c r="AE3234" s="22"/>
      <c r="AF3234" s="22"/>
      <c r="AG3234" s="22"/>
      <c r="AH3234" s="22"/>
      <c r="AI3234" s="22"/>
      <c r="AM3234" s="161"/>
      <c r="AN3234" s="161"/>
      <c r="AO3234" s="161"/>
      <c r="AP3234" s="161"/>
      <c r="AQ3234" s="161"/>
      <c r="AR3234" s="161"/>
      <c r="AS3234" s="161"/>
      <c r="AT3234" s="161"/>
      <c r="AU3234" s="161"/>
      <c r="AV3234" s="161"/>
      <c r="AW3234" s="161"/>
      <c r="AX3234" s="161"/>
      <c r="AY3234" s="161"/>
      <c r="AZ3234" s="161"/>
      <c r="BA3234" s="161"/>
      <c r="BB3234" s="161"/>
      <c r="BC3234" s="161"/>
      <c r="BD3234" s="161"/>
      <c r="BE3234" s="161"/>
      <c r="BF3234" s="161"/>
      <c r="BG3234" s="161"/>
      <c r="BH3234" s="161"/>
      <c r="BI3234" s="161"/>
      <c r="BK3234" s="163">
        <f>ReceiptTAL</f>
        <v>20</v>
      </c>
      <c r="BL3234" s="161">
        <f t="shared" si="24778"/>
        <v>19.75</v>
      </c>
      <c r="BM3234" s="161">
        <f t="shared" si="24778"/>
        <v>19.5</v>
      </c>
      <c r="BN3234" s="161">
        <f t="shared" si="24778"/>
        <v>19.25</v>
      </c>
      <c r="BO3234" s="161">
        <f t="shared" si="24778"/>
        <v>19</v>
      </c>
      <c r="BP3234" s="38">
        <f t="shared" si="24780"/>
        <v>18</v>
      </c>
      <c r="BQ3234" s="38">
        <f t="shared" si="24780"/>
        <v>17</v>
      </c>
      <c r="BR3234" s="38">
        <f t="shared" si="24780"/>
        <v>16</v>
      </c>
      <c r="BS3234" s="352">
        <f t="shared" si="24780"/>
        <v>15</v>
      </c>
      <c r="BT3234" s="38">
        <f t="shared" si="24780"/>
        <v>14</v>
      </c>
      <c r="BU3234" s="38">
        <f t="shared" si="24780"/>
        <v>13</v>
      </c>
      <c r="BV3234" s="38">
        <f t="shared" si="24780"/>
        <v>12</v>
      </c>
      <c r="BW3234" s="38">
        <f t="shared" si="24780"/>
        <v>11</v>
      </c>
      <c r="BX3234" s="38">
        <f t="shared" si="24780"/>
        <v>10</v>
      </c>
      <c r="BY3234" s="38">
        <f t="shared" si="24780"/>
        <v>9</v>
      </c>
      <c r="BZ3234" s="38">
        <f t="shared" si="24780"/>
        <v>8</v>
      </c>
      <c r="CA3234" s="38">
        <f t="shared" si="24780"/>
        <v>7</v>
      </c>
      <c r="CB3234" s="38">
        <f t="shared" si="24780"/>
        <v>6</v>
      </c>
      <c r="CC3234" s="38">
        <f t="shared" si="24780"/>
        <v>5</v>
      </c>
    </row>
    <row r="3235" spans="1:81" s="16" customFormat="1" ht="15.75" outlineLevel="2" x14ac:dyDescent="0.25">
      <c r="A3235" s="558">
        <f>ROW()</f>
        <v>3235</v>
      </c>
      <c r="B3235" s="134" t="s">
        <v>37</v>
      </c>
      <c r="C3235" s="134"/>
      <c r="D3235" s="134"/>
      <c r="E3235" s="134"/>
      <c r="F3235" s="134"/>
      <c r="G3235" s="134"/>
      <c r="H3235" s="134"/>
      <c r="I3235" s="134"/>
      <c r="J3235" s="134"/>
      <c r="K3235" s="134"/>
      <c r="L3235" s="134"/>
      <c r="M3235" s="134"/>
      <c r="N3235" s="134"/>
      <c r="O3235" s="134"/>
      <c r="P3235" s="134"/>
      <c r="Q3235" s="134"/>
      <c r="R3235" s="134"/>
      <c r="S3235" s="134"/>
      <c r="T3235" s="134"/>
      <c r="U3235" s="134"/>
      <c r="V3235" s="134"/>
      <c r="W3235" s="134"/>
      <c r="X3235" s="134"/>
      <c r="Y3235" s="134"/>
      <c r="AA3235" s="22"/>
      <c r="AB3235" s="22"/>
      <c r="AC3235" s="22"/>
      <c r="AD3235" s="22"/>
      <c r="AE3235" s="22"/>
      <c r="AF3235" s="22"/>
      <c r="AG3235" s="22"/>
      <c r="AH3235" s="22"/>
      <c r="AI3235" s="22"/>
      <c r="AM3235" s="161"/>
      <c r="AN3235" s="161"/>
      <c r="AO3235" s="161"/>
      <c r="AP3235" s="161"/>
      <c r="AQ3235" s="161"/>
      <c r="AR3235" s="161"/>
      <c r="AS3235" s="161"/>
      <c r="AT3235" s="161"/>
      <c r="AU3235" s="161"/>
      <c r="AV3235" s="161"/>
      <c r="AW3235" s="161"/>
      <c r="AX3235" s="161"/>
      <c r="AY3235" s="161"/>
      <c r="AZ3235" s="161"/>
      <c r="BA3235" s="161"/>
      <c r="BB3235" s="161"/>
      <c r="BC3235" s="161"/>
      <c r="BD3235" s="161"/>
      <c r="BE3235" s="161"/>
      <c r="BF3235" s="161"/>
      <c r="BG3235" s="161"/>
      <c r="BH3235" s="161"/>
      <c r="BI3235" s="161"/>
      <c r="BK3235" s="163">
        <f>SCADATAL</f>
        <v>10</v>
      </c>
      <c r="BL3235" s="161">
        <f t="shared" si="24778"/>
        <v>9.75</v>
      </c>
      <c r="BM3235" s="161">
        <f t="shared" si="24778"/>
        <v>9.5</v>
      </c>
      <c r="BN3235" s="161">
        <f t="shared" si="24778"/>
        <v>9.25</v>
      </c>
      <c r="BO3235" s="161">
        <f t="shared" si="24778"/>
        <v>9</v>
      </c>
      <c r="BP3235" s="38">
        <f t="shared" si="24780"/>
        <v>8</v>
      </c>
      <c r="BQ3235" s="38">
        <f t="shared" si="24780"/>
        <v>7</v>
      </c>
      <c r="BR3235" s="38">
        <f t="shared" si="24780"/>
        <v>6</v>
      </c>
      <c r="BS3235" s="352">
        <f t="shared" si="24780"/>
        <v>5</v>
      </c>
      <c r="BT3235" s="38">
        <f t="shared" si="24780"/>
        <v>4</v>
      </c>
      <c r="BU3235" s="38">
        <f t="shared" si="24780"/>
        <v>3</v>
      </c>
      <c r="BV3235" s="38">
        <f t="shared" si="24780"/>
        <v>2</v>
      </c>
      <c r="BW3235" s="38">
        <f t="shared" si="24780"/>
        <v>1</v>
      </c>
      <c r="BX3235" s="38">
        <f t="shared" si="24780"/>
        <v>0</v>
      </c>
      <c r="BY3235" s="38">
        <f t="shared" si="24780"/>
        <v>0</v>
      </c>
      <c r="BZ3235" s="38">
        <f t="shared" si="24780"/>
        <v>0</v>
      </c>
      <c r="CA3235" s="38">
        <f t="shared" si="24780"/>
        <v>0</v>
      </c>
      <c r="CB3235" s="38">
        <f t="shared" si="24780"/>
        <v>0</v>
      </c>
      <c r="CC3235" s="38">
        <f t="shared" si="24780"/>
        <v>0</v>
      </c>
    </row>
    <row r="3236" spans="1:81" s="16" customFormat="1" ht="15.75" outlineLevel="2" x14ac:dyDescent="0.25">
      <c r="A3236" s="558">
        <f>ROW()</f>
        <v>3236</v>
      </c>
      <c r="B3236" s="134" t="s">
        <v>38</v>
      </c>
      <c r="C3236" s="134"/>
      <c r="D3236" s="134"/>
      <c r="E3236" s="134"/>
      <c r="F3236" s="134"/>
      <c r="G3236" s="134"/>
      <c r="H3236" s="134"/>
      <c r="I3236" s="134"/>
      <c r="J3236" s="134"/>
      <c r="K3236" s="134"/>
      <c r="L3236" s="134"/>
      <c r="M3236" s="134"/>
      <c r="N3236" s="134"/>
      <c r="O3236" s="134"/>
      <c r="P3236" s="134"/>
      <c r="Q3236" s="134"/>
      <c r="R3236" s="134"/>
      <c r="S3236" s="134"/>
      <c r="T3236" s="134"/>
      <c r="U3236" s="134"/>
      <c r="V3236" s="134"/>
      <c r="W3236" s="134"/>
      <c r="X3236" s="134"/>
      <c r="Y3236" s="134"/>
      <c r="AA3236" s="22"/>
      <c r="AB3236" s="22"/>
      <c r="AC3236" s="22"/>
      <c r="AD3236" s="22"/>
      <c r="AE3236" s="22"/>
      <c r="AF3236" s="22"/>
      <c r="AG3236" s="22"/>
      <c r="AH3236" s="22"/>
      <c r="AI3236" s="22"/>
      <c r="AM3236" s="161"/>
      <c r="AN3236" s="161"/>
      <c r="AO3236" s="161"/>
      <c r="AP3236" s="161"/>
      <c r="AQ3236" s="161"/>
      <c r="AR3236" s="161"/>
      <c r="AS3236" s="161"/>
      <c r="AT3236" s="161"/>
      <c r="AU3236" s="161"/>
      <c r="AV3236" s="161"/>
      <c r="AW3236" s="161"/>
      <c r="AX3236" s="161"/>
      <c r="AY3236" s="161"/>
      <c r="AZ3236" s="161"/>
      <c r="BA3236" s="161"/>
      <c r="BB3236" s="161"/>
      <c r="BC3236" s="161"/>
      <c r="BD3236" s="161"/>
      <c r="BE3236" s="161"/>
      <c r="BF3236" s="161"/>
      <c r="BG3236" s="161"/>
      <c r="BH3236" s="161"/>
      <c r="BI3236" s="161"/>
      <c r="BK3236" s="163">
        <f>CathodTAL</f>
        <v>10</v>
      </c>
      <c r="BL3236" s="161">
        <f t="shared" si="24778"/>
        <v>9.75</v>
      </c>
      <c r="BM3236" s="161">
        <f t="shared" si="24778"/>
        <v>9.5</v>
      </c>
      <c r="BN3236" s="161">
        <f t="shared" si="24778"/>
        <v>9.25</v>
      </c>
      <c r="BO3236" s="161">
        <f t="shared" si="24778"/>
        <v>9</v>
      </c>
      <c r="BP3236" s="38">
        <f t="shared" si="24780"/>
        <v>8</v>
      </c>
      <c r="BQ3236" s="38">
        <f t="shared" si="24780"/>
        <v>7</v>
      </c>
      <c r="BR3236" s="38">
        <f t="shared" si="24780"/>
        <v>6</v>
      </c>
      <c r="BS3236" s="352">
        <f t="shared" si="24780"/>
        <v>5</v>
      </c>
      <c r="BT3236" s="38">
        <f t="shared" si="24780"/>
        <v>4</v>
      </c>
      <c r="BU3236" s="38">
        <f t="shared" si="24780"/>
        <v>3</v>
      </c>
      <c r="BV3236" s="38">
        <f t="shared" si="24780"/>
        <v>2</v>
      </c>
      <c r="BW3236" s="38">
        <f t="shared" si="24780"/>
        <v>1</v>
      </c>
      <c r="BX3236" s="38">
        <f t="shared" si="24780"/>
        <v>0</v>
      </c>
      <c r="BY3236" s="38">
        <f t="shared" si="24780"/>
        <v>0</v>
      </c>
      <c r="BZ3236" s="38">
        <f t="shared" si="24780"/>
        <v>0</v>
      </c>
      <c r="CA3236" s="38">
        <f t="shared" si="24780"/>
        <v>0</v>
      </c>
      <c r="CB3236" s="38">
        <f t="shared" si="24780"/>
        <v>0</v>
      </c>
      <c r="CC3236" s="38">
        <f t="shared" si="24780"/>
        <v>0</v>
      </c>
    </row>
    <row r="3237" spans="1:81" s="16" customFormat="1" ht="15.75" outlineLevel="2" x14ac:dyDescent="0.25">
      <c r="A3237" s="558">
        <f>ROW()</f>
        <v>3237</v>
      </c>
      <c r="B3237" s="134" t="s">
        <v>39</v>
      </c>
      <c r="C3237" s="134"/>
      <c r="D3237" s="134"/>
      <c r="E3237" s="134"/>
      <c r="F3237" s="134"/>
      <c r="G3237" s="134"/>
      <c r="H3237" s="134"/>
      <c r="I3237" s="134"/>
      <c r="J3237" s="134"/>
      <c r="K3237" s="134"/>
      <c r="L3237" s="134"/>
      <c r="M3237" s="134"/>
      <c r="N3237" s="134"/>
      <c r="O3237" s="134"/>
      <c r="P3237" s="134"/>
      <c r="Q3237" s="134"/>
      <c r="R3237" s="134"/>
      <c r="S3237" s="134"/>
      <c r="T3237" s="134"/>
      <c r="U3237" s="134"/>
      <c r="V3237" s="134"/>
      <c r="W3237" s="134"/>
      <c r="X3237" s="134"/>
      <c r="Y3237" s="134"/>
      <c r="AA3237" s="22"/>
      <c r="AB3237" s="22"/>
      <c r="AC3237" s="22"/>
      <c r="AD3237" s="22"/>
      <c r="AE3237" s="22"/>
      <c r="AF3237" s="22"/>
      <c r="AG3237" s="22"/>
      <c r="AH3237" s="22"/>
      <c r="AI3237" s="22"/>
      <c r="AM3237" s="161"/>
      <c r="AN3237" s="161"/>
      <c r="AO3237" s="161"/>
      <c r="AP3237" s="161"/>
      <c r="AQ3237" s="161"/>
      <c r="AR3237" s="161"/>
      <c r="AS3237" s="161"/>
      <c r="AT3237" s="161"/>
      <c r="AU3237" s="161"/>
      <c r="AV3237" s="161"/>
      <c r="AW3237" s="161"/>
      <c r="AX3237" s="161"/>
      <c r="AY3237" s="161"/>
      <c r="AZ3237" s="161"/>
      <c r="BA3237" s="161"/>
      <c r="BB3237" s="161"/>
      <c r="BC3237" s="161"/>
      <c r="BD3237" s="161"/>
      <c r="BE3237" s="161"/>
      <c r="BF3237" s="161"/>
      <c r="BG3237" s="161"/>
      <c r="BH3237" s="161"/>
      <c r="BI3237" s="161"/>
      <c r="BK3237" s="163">
        <f>MaintenTAL</f>
        <v>20</v>
      </c>
      <c r="BL3237" s="161">
        <f t="shared" si="24778"/>
        <v>19.75</v>
      </c>
      <c r="BM3237" s="161">
        <f t="shared" si="24778"/>
        <v>19.5</v>
      </c>
      <c r="BN3237" s="161">
        <f t="shared" si="24778"/>
        <v>19.25</v>
      </c>
      <c r="BO3237" s="161">
        <f t="shared" si="24778"/>
        <v>19</v>
      </c>
      <c r="BP3237" s="38">
        <f t="shared" si="24780"/>
        <v>18</v>
      </c>
      <c r="BQ3237" s="38">
        <f t="shared" si="24780"/>
        <v>17</v>
      </c>
      <c r="BR3237" s="38">
        <f t="shared" si="24780"/>
        <v>16</v>
      </c>
      <c r="BS3237" s="352">
        <f t="shared" si="24780"/>
        <v>15</v>
      </c>
      <c r="BT3237" s="38">
        <f t="shared" si="24780"/>
        <v>14</v>
      </c>
      <c r="BU3237" s="38">
        <f t="shared" si="24780"/>
        <v>13</v>
      </c>
      <c r="BV3237" s="38">
        <f t="shared" si="24780"/>
        <v>12</v>
      </c>
      <c r="BW3237" s="38">
        <f t="shared" si="24780"/>
        <v>11</v>
      </c>
      <c r="BX3237" s="38">
        <f t="shared" si="24780"/>
        <v>10</v>
      </c>
      <c r="BY3237" s="38">
        <f t="shared" si="24780"/>
        <v>9</v>
      </c>
      <c r="BZ3237" s="38">
        <f t="shared" si="24780"/>
        <v>8</v>
      </c>
      <c r="CA3237" s="38">
        <f t="shared" si="24780"/>
        <v>7</v>
      </c>
      <c r="CB3237" s="38">
        <f t="shared" si="24780"/>
        <v>6</v>
      </c>
      <c r="CC3237" s="38">
        <f t="shared" si="24780"/>
        <v>5</v>
      </c>
    </row>
    <row r="3238" spans="1:81" s="16" customFormat="1" ht="15.75" outlineLevel="2" x14ac:dyDescent="0.25">
      <c r="A3238" s="558">
        <f>ROW()</f>
        <v>3238</v>
      </c>
      <c r="B3238" s="134" t="s">
        <v>40</v>
      </c>
      <c r="C3238" s="134"/>
      <c r="D3238" s="134"/>
      <c r="E3238" s="134"/>
      <c r="F3238" s="134"/>
      <c r="G3238" s="134"/>
      <c r="H3238" s="134"/>
      <c r="I3238" s="134"/>
      <c r="J3238" s="134"/>
      <c r="K3238" s="134"/>
      <c r="L3238" s="134"/>
      <c r="M3238" s="134"/>
      <c r="N3238" s="134"/>
      <c r="O3238" s="134"/>
      <c r="P3238" s="134"/>
      <c r="Q3238" s="134"/>
      <c r="R3238" s="134"/>
      <c r="S3238" s="134"/>
      <c r="T3238" s="134"/>
      <c r="U3238" s="134"/>
      <c r="V3238" s="134"/>
      <c r="W3238" s="134"/>
      <c r="X3238" s="134"/>
      <c r="Y3238" s="134"/>
      <c r="AA3238" s="22"/>
      <c r="AB3238" s="22"/>
      <c r="AC3238" s="22"/>
      <c r="AD3238" s="22"/>
      <c r="AE3238" s="22"/>
      <c r="AF3238" s="22"/>
      <c r="AG3238" s="22"/>
      <c r="AH3238" s="22"/>
      <c r="AI3238" s="22"/>
      <c r="AM3238" s="161"/>
      <c r="AN3238" s="161"/>
      <c r="AO3238" s="161"/>
      <c r="AP3238" s="161"/>
      <c r="AQ3238" s="161"/>
      <c r="AR3238" s="161"/>
      <c r="AS3238" s="161"/>
      <c r="AT3238" s="161"/>
      <c r="AU3238" s="161"/>
      <c r="AV3238" s="161"/>
      <c r="AW3238" s="161"/>
      <c r="AX3238" s="161"/>
      <c r="AY3238" s="161"/>
      <c r="AZ3238" s="161"/>
      <c r="BA3238" s="161"/>
      <c r="BB3238" s="161"/>
      <c r="BC3238" s="161"/>
      <c r="BD3238" s="161"/>
      <c r="BE3238" s="161"/>
      <c r="BF3238" s="161"/>
      <c r="BG3238" s="161"/>
      <c r="BH3238" s="161"/>
      <c r="BI3238" s="161"/>
      <c r="BK3238" s="163">
        <f>OtherTAL</f>
        <v>10</v>
      </c>
      <c r="BL3238" s="161">
        <f t="shared" si="24778"/>
        <v>9.75</v>
      </c>
      <c r="BM3238" s="161">
        <f t="shared" si="24778"/>
        <v>9.5</v>
      </c>
      <c r="BN3238" s="161">
        <f t="shared" si="24778"/>
        <v>9.25</v>
      </c>
      <c r="BO3238" s="161">
        <f t="shared" si="24778"/>
        <v>9</v>
      </c>
      <c r="BP3238" s="38">
        <f t="shared" si="24780"/>
        <v>8</v>
      </c>
      <c r="BQ3238" s="38">
        <f t="shared" si="24780"/>
        <v>7</v>
      </c>
      <c r="BR3238" s="38">
        <f t="shared" si="24780"/>
        <v>6</v>
      </c>
      <c r="BS3238" s="352">
        <f t="shared" si="24780"/>
        <v>5</v>
      </c>
      <c r="BT3238" s="38">
        <f t="shared" si="24780"/>
        <v>4</v>
      </c>
      <c r="BU3238" s="38">
        <f t="shared" si="24780"/>
        <v>3</v>
      </c>
      <c r="BV3238" s="38">
        <f t="shared" si="24780"/>
        <v>2</v>
      </c>
      <c r="BW3238" s="38">
        <f t="shared" si="24780"/>
        <v>1</v>
      </c>
      <c r="BX3238" s="38">
        <f t="shared" si="24780"/>
        <v>0</v>
      </c>
      <c r="BY3238" s="38">
        <f t="shared" si="24780"/>
        <v>0</v>
      </c>
      <c r="BZ3238" s="38">
        <f t="shared" si="24780"/>
        <v>0</v>
      </c>
      <c r="CA3238" s="38">
        <f t="shared" si="24780"/>
        <v>0</v>
      </c>
      <c r="CB3238" s="38">
        <f t="shared" si="24780"/>
        <v>0</v>
      </c>
      <c r="CC3238" s="38">
        <f t="shared" si="24780"/>
        <v>0</v>
      </c>
    </row>
    <row r="3239" spans="1:81" s="16" customFormat="1" ht="15.75" outlineLevel="2" x14ac:dyDescent="0.25">
      <c r="A3239" s="558">
        <f>ROW()</f>
        <v>3239</v>
      </c>
      <c r="B3239" s="134" t="s">
        <v>329</v>
      </c>
      <c r="C3239" s="134"/>
      <c r="D3239" s="134"/>
      <c r="E3239" s="134"/>
      <c r="F3239" s="134"/>
      <c r="G3239" s="134"/>
      <c r="H3239" s="134"/>
      <c r="I3239" s="134"/>
      <c r="J3239" s="134"/>
      <c r="K3239" s="134"/>
      <c r="L3239" s="134"/>
      <c r="M3239" s="134"/>
      <c r="N3239" s="134"/>
      <c r="O3239" s="134"/>
      <c r="P3239" s="134"/>
      <c r="Q3239" s="134"/>
      <c r="R3239" s="134"/>
      <c r="S3239" s="134"/>
      <c r="T3239" s="134"/>
      <c r="U3239" s="134"/>
      <c r="V3239" s="134"/>
      <c r="W3239" s="134"/>
      <c r="X3239" s="134"/>
      <c r="Y3239" s="134"/>
      <c r="AA3239" s="22"/>
      <c r="AB3239" s="22"/>
      <c r="AC3239" s="22"/>
      <c r="AD3239" s="22"/>
      <c r="AE3239" s="22"/>
      <c r="AF3239" s="22"/>
      <c r="AG3239" s="22"/>
      <c r="AH3239" s="22"/>
      <c r="AI3239" s="22"/>
      <c r="AM3239" s="161"/>
      <c r="AN3239" s="161"/>
      <c r="AO3239" s="161"/>
      <c r="AP3239" s="161"/>
      <c r="AQ3239" s="161"/>
      <c r="AR3239" s="161"/>
      <c r="AS3239" s="161"/>
      <c r="AT3239" s="161"/>
      <c r="AU3239" s="161"/>
      <c r="AV3239" s="161"/>
      <c r="AW3239" s="161"/>
      <c r="AX3239" s="161"/>
      <c r="AY3239" s="161"/>
      <c r="AZ3239" s="161"/>
      <c r="BA3239" s="161"/>
      <c r="BB3239" s="161"/>
      <c r="BC3239" s="161"/>
      <c r="BD3239" s="161"/>
      <c r="BE3239" s="161"/>
      <c r="BF3239" s="161"/>
      <c r="BG3239" s="161"/>
      <c r="BH3239" s="161"/>
      <c r="BI3239" s="161"/>
      <c r="BK3239" s="269">
        <f>Inputs!$E$41</f>
        <v>5</v>
      </c>
      <c r="BL3239" s="161">
        <f t="shared" ref="BL3239" si="24781">MAX(BK3239-0.25,0)</f>
        <v>4.75</v>
      </c>
      <c r="BM3239" s="161">
        <f t="shared" ref="BM3239" si="24782">MAX(BL3239-0.25,0)</f>
        <v>4.5</v>
      </c>
      <c r="BN3239" s="161">
        <f t="shared" ref="BN3239" si="24783">MAX(BM3239-0.25,0)</f>
        <v>4.25</v>
      </c>
      <c r="BO3239" s="161">
        <f t="shared" ref="BO3239" si="24784">MAX(BN3239-0.25,0)</f>
        <v>4</v>
      </c>
      <c r="BP3239" s="38">
        <f t="shared" ref="BP3239" si="24785">MAX(BO3239-1,0)</f>
        <v>3</v>
      </c>
      <c r="BQ3239" s="38">
        <f t="shared" ref="BQ3239" si="24786">MAX(BP3239-1,0)</f>
        <v>2</v>
      </c>
      <c r="BR3239" s="38">
        <f t="shared" ref="BR3239" si="24787">MAX(BQ3239-1,0)</f>
        <v>1</v>
      </c>
      <c r="BS3239" s="352">
        <f t="shared" ref="BS3239" si="24788">MAX(BR3239-1,0)</f>
        <v>0</v>
      </c>
      <c r="BT3239" s="38">
        <f t="shared" ref="BT3239" si="24789">MAX(BS3239-1,0)</f>
        <v>0</v>
      </c>
      <c r="BU3239" s="38">
        <f t="shared" ref="BU3239" si="24790">MAX(BT3239-1,0)</f>
        <v>0</v>
      </c>
      <c r="BV3239" s="38">
        <f t="shared" ref="BV3239" si="24791">MAX(BU3239-1,0)</f>
        <v>0</v>
      </c>
      <c r="BW3239" s="38">
        <f t="shared" ref="BW3239" si="24792">MAX(BV3239-1,0)</f>
        <v>0</v>
      </c>
      <c r="BX3239" s="38">
        <f t="shared" ref="BX3239" si="24793">MAX(BW3239-1,0)</f>
        <v>0</v>
      </c>
      <c r="BY3239" s="38">
        <f t="shared" ref="BY3239" si="24794">MAX(BX3239-1,0)</f>
        <v>0</v>
      </c>
      <c r="BZ3239" s="38">
        <f t="shared" ref="BZ3239" si="24795">MAX(BY3239-1,0)</f>
        <v>0</v>
      </c>
      <c r="CA3239" s="38">
        <f t="shared" ref="CA3239" si="24796">MAX(BZ3239-1,0)</f>
        <v>0</v>
      </c>
      <c r="CB3239" s="38">
        <f t="shared" ref="CB3239" si="24797">MAX(CA3239-1,0)</f>
        <v>0</v>
      </c>
      <c r="CC3239" s="38">
        <f t="shared" ref="CC3239" si="24798">MAX(CB3239-1,0)</f>
        <v>0</v>
      </c>
    </row>
    <row r="3240" spans="1:81" s="16" customFormat="1" ht="15.75" outlineLevel="2" x14ac:dyDescent="0.25">
      <c r="A3240" s="558">
        <f>ROW()</f>
        <v>3240</v>
      </c>
      <c r="B3240" s="134" t="s">
        <v>269</v>
      </c>
      <c r="C3240" s="134"/>
      <c r="D3240" s="134"/>
      <c r="E3240" s="134"/>
      <c r="F3240" s="134"/>
      <c r="G3240" s="134"/>
      <c r="H3240" s="134"/>
      <c r="I3240" s="134"/>
      <c r="J3240" s="134"/>
      <c r="K3240" s="134"/>
      <c r="L3240" s="134"/>
      <c r="M3240" s="134"/>
      <c r="N3240" s="134"/>
      <c r="O3240" s="134"/>
      <c r="P3240" s="134"/>
      <c r="Q3240" s="134"/>
      <c r="R3240" s="134"/>
      <c r="S3240" s="134"/>
      <c r="T3240" s="134"/>
      <c r="U3240" s="134"/>
      <c r="V3240" s="134"/>
      <c r="W3240" s="134"/>
      <c r="X3240" s="134"/>
      <c r="Y3240" s="134"/>
      <c r="AA3240" s="22"/>
      <c r="AB3240" s="22"/>
      <c r="AC3240" s="22"/>
      <c r="AD3240" s="22"/>
      <c r="AE3240" s="22"/>
      <c r="AF3240" s="22"/>
      <c r="AG3240" s="22"/>
      <c r="AH3240" s="22"/>
      <c r="AI3240" s="22"/>
      <c r="AM3240" s="161"/>
      <c r="AN3240" s="161"/>
      <c r="AO3240" s="161"/>
      <c r="AP3240" s="161"/>
      <c r="AQ3240" s="161"/>
      <c r="AR3240" s="161"/>
      <c r="AS3240" s="161"/>
      <c r="AT3240" s="161"/>
      <c r="AU3240" s="161"/>
      <c r="AV3240" s="161"/>
      <c r="AW3240" s="161"/>
      <c r="AX3240" s="161"/>
      <c r="AY3240" s="161"/>
      <c r="AZ3240" s="161"/>
      <c r="BA3240" s="161"/>
      <c r="BB3240" s="161"/>
      <c r="BC3240" s="161"/>
      <c r="BD3240" s="161"/>
      <c r="BE3240" s="161"/>
      <c r="BF3240" s="161"/>
      <c r="BG3240" s="161"/>
      <c r="BH3240" s="161"/>
      <c r="BI3240" s="161"/>
      <c r="BK3240" s="163"/>
      <c r="BL3240" s="161"/>
      <c r="BM3240" s="161"/>
      <c r="BN3240" s="161"/>
      <c r="BO3240" s="161"/>
      <c r="BP3240" s="38"/>
      <c r="BQ3240" s="38"/>
      <c r="BR3240" s="38"/>
      <c r="BS3240" s="352"/>
      <c r="BT3240" s="38"/>
      <c r="BU3240" s="38"/>
      <c r="BV3240" s="38"/>
      <c r="BW3240" s="38"/>
      <c r="BX3240" s="38"/>
      <c r="BY3240" s="38"/>
      <c r="BZ3240" s="38"/>
      <c r="CA3240" s="38"/>
      <c r="CB3240" s="38"/>
      <c r="CC3240" s="38"/>
    </row>
    <row r="3241" spans="1:81" s="16" customFormat="1" ht="15" outlineLevel="2" x14ac:dyDescent="0.2">
      <c r="A3241" s="558">
        <f>ROW()</f>
        <v>3241</v>
      </c>
      <c r="B3241" s="136"/>
      <c r="C3241" s="136"/>
      <c r="D3241" s="136"/>
      <c r="E3241" s="136"/>
      <c r="F3241" s="136"/>
      <c r="G3241" s="136"/>
      <c r="H3241" s="136"/>
      <c r="I3241" s="136"/>
      <c r="J3241" s="136"/>
      <c r="K3241" s="136"/>
      <c r="L3241" s="136"/>
      <c r="M3241" s="136"/>
      <c r="N3241" s="37"/>
      <c r="O3241" s="37"/>
      <c r="P3241" s="37"/>
      <c r="Q3241" s="37"/>
      <c r="R3241" s="37"/>
      <c r="S3241" s="37"/>
      <c r="T3241" s="37"/>
      <c r="U3241" s="37"/>
      <c r="V3241" s="37"/>
      <c r="W3241" s="37"/>
      <c r="X3241" s="37"/>
      <c r="Y3241" s="37"/>
      <c r="Z3241" s="37"/>
      <c r="AA3241" s="37"/>
      <c r="AB3241" s="37"/>
      <c r="AC3241" s="37"/>
      <c r="AD3241" s="37"/>
      <c r="AE3241" s="37"/>
      <c r="AF3241" s="37"/>
      <c r="AG3241" s="37"/>
      <c r="AH3241" s="37"/>
      <c r="AI3241" s="37"/>
      <c r="AJ3241" s="37"/>
      <c r="AK3241" s="37"/>
      <c r="AL3241" s="37"/>
      <c r="AM3241" s="37"/>
      <c r="AN3241" s="37"/>
      <c r="AO3241" s="37"/>
      <c r="AP3241" s="37"/>
      <c r="AQ3241" s="37"/>
      <c r="AR3241" s="37"/>
      <c r="AS3241" s="37"/>
      <c r="AT3241" s="37"/>
      <c r="AU3241" s="37"/>
      <c r="AV3241" s="37"/>
      <c r="AW3241" s="37"/>
      <c r="AX3241" s="37"/>
      <c r="AY3241" s="37"/>
      <c r="AZ3241" s="37"/>
      <c r="BA3241" s="37"/>
      <c r="BB3241" s="37"/>
      <c r="BC3241" s="37"/>
      <c r="BD3241" s="37"/>
      <c r="BE3241" s="37"/>
      <c r="BF3241" s="37"/>
      <c r="BG3241" s="37"/>
      <c r="BH3241" s="37"/>
      <c r="BI3241" s="37"/>
      <c r="BJ3241" s="37"/>
      <c r="BK3241" s="37"/>
      <c r="BL3241" s="37"/>
      <c r="BM3241" s="37"/>
      <c r="BN3241" s="37"/>
      <c r="BO3241" s="37"/>
      <c r="BP3241" s="37"/>
      <c r="BQ3241" s="37"/>
      <c r="BR3241" s="37"/>
      <c r="BS3241" s="349"/>
      <c r="BT3241" s="37"/>
      <c r="BU3241" s="37"/>
      <c r="BV3241" s="37"/>
      <c r="BW3241" s="37"/>
      <c r="BX3241" s="37"/>
      <c r="BY3241" s="37"/>
      <c r="BZ3241" s="37"/>
      <c r="CA3241" s="37"/>
      <c r="CB3241" s="37"/>
      <c r="CC3241" s="37"/>
    </row>
    <row r="3242" spans="1:81" s="17" customFormat="1" ht="15.75" outlineLevel="2" x14ac:dyDescent="0.25">
      <c r="A3242" s="558">
        <f>ROW()</f>
        <v>3242</v>
      </c>
      <c r="B3242" s="127" t="s">
        <v>101</v>
      </c>
      <c r="C3242" s="127"/>
      <c r="D3242" s="127"/>
      <c r="E3242" s="127"/>
      <c r="F3242" s="127"/>
      <c r="G3242" s="127"/>
      <c r="H3242" s="127"/>
      <c r="I3242" s="127"/>
      <c r="J3242" s="127"/>
      <c r="K3242" s="127"/>
      <c r="L3242" s="127"/>
      <c r="M3242" s="127"/>
      <c r="N3242" s="127"/>
      <c r="O3242" s="127"/>
      <c r="P3242" s="127"/>
      <c r="Q3242" s="127"/>
      <c r="R3242" s="127"/>
      <c r="S3242" s="127"/>
      <c r="T3242" s="127"/>
      <c r="U3242" s="127"/>
      <c r="V3242" s="127"/>
      <c r="W3242" s="127"/>
      <c r="X3242" s="127"/>
      <c r="Y3242" s="127"/>
      <c r="Z3242" s="127"/>
      <c r="AA3242" s="127"/>
      <c r="AB3242" s="127"/>
      <c r="AC3242" s="127"/>
      <c r="AD3242" s="127"/>
      <c r="AE3242" s="127"/>
      <c r="AF3242" s="127"/>
      <c r="AG3242" s="127"/>
      <c r="AH3242" s="127"/>
      <c r="AI3242" s="127"/>
      <c r="AJ3242" s="127"/>
      <c r="AK3242" s="127"/>
      <c r="AL3242" s="127"/>
      <c r="AM3242" s="127"/>
      <c r="AN3242" s="127"/>
      <c r="AO3242" s="127"/>
      <c r="AP3242" s="127"/>
      <c r="AQ3242" s="127"/>
      <c r="AR3242" s="127"/>
      <c r="AS3242" s="127"/>
      <c r="AT3242" s="127"/>
      <c r="AU3242" s="127"/>
      <c r="AV3242" s="127"/>
      <c r="AW3242" s="127"/>
      <c r="AX3242" s="127"/>
      <c r="AY3242" s="127"/>
      <c r="AZ3242" s="127"/>
      <c r="BA3242" s="127"/>
      <c r="BB3242" s="127"/>
      <c r="BC3242" s="127"/>
      <c r="BD3242" s="127"/>
      <c r="BE3242" s="127"/>
      <c r="BF3242" s="127"/>
      <c r="BG3242" s="127"/>
      <c r="BH3242" s="127"/>
      <c r="BI3242" s="127"/>
      <c r="BJ3242" s="127"/>
      <c r="BK3242" s="127"/>
      <c r="BL3242" s="127"/>
      <c r="BM3242" s="127"/>
      <c r="BN3242" s="127"/>
      <c r="BO3242" s="127"/>
      <c r="BP3242" s="127"/>
      <c r="BQ3242" s="127"/>
      <c r="BR3242" s="127"/>
      <c r="BS3242" s="350"/>
      <c r="BT3242" s="127"/>
      <c r="BU3242" s="127"/>
      <c r="BV3242" s="127"/>
      <c r="BW3242" s="127"/>
      <c r="BX3242" s="127"/>
      <c r="BY3242" s="127"/>
      <c r="BZ3242" s="127"/>
      <c r="CA3242" s="127"/>
      <c r="CB3242" s="127"/>
      <c r="CC3242" s="127"/>
    </row>
    <row r="3243" spans="1:81" s="16" customFormat="1" ht="15" outlineLevel="2" x14ac:dyDescent="0.2">
      <c r="A3243" s="558">
        <f>ROW()</f>
        <v>3243</v>
      </c>
      <c r="B3243" s="134" t="s">
        <v>33</v>
      </c>
      <c r="C3243" s="134"/>
      <c r="D3243" s="134"/>
      <c r="E3243" s="134"/>
      <c r="F3243" s="134"/>
      <c r="G3243" s="134"/>
      <c r="H3243" s="134"/>
      <c r="I3243" s="134"/>
      <c r="J3243" s="134"/>
      <c r="K3243" s="134"/>
      <c r="L3243" s="134"/>
      <c r="M3243" s="134"/>
      <c r="N3243" s="134"/>
      <c r="O3243" s="134"/>
      <c r="P3243" s="134"/>
      <c r="Q3243" s="134"/>
      <c r="R3243" s="134"/>
      <c r="S3243" s="134"/>
      <c r="T3243" s="134"/>
      <c r="U3243" s="134"/>
      <c r="V3243" s="134"/>
      <c r="W3243" s="134"/>
      <c r="X3243" s="134"/>
      <c r="Y3243" s="134"/>
      <c r="Z3243" s="13"/>
      <c r="AA3243" s="13"/>
      <c r="AB3243" s="13"/>
      <c r="AC3243" s="13"/>
      <c r="AD3243" s="13"/>
      <c r="AE3243" s="13"/>
      <c r="AF3243" s="13"/>
      <c r="AG3243" s="13"/>
      <c r="AH3243" s="13"/>
      <c r="AI3243" s="44"/>
      <c r="AJ3243" s="31"/>
      <c r="AK3243" s="31"/>
      <c r="AL3243" s="31"/>
      <c r="AM3243" s="31"/>
      <c r="AN3243" s="31"/>
      <c r="AO3243" s="31"/>
      <c r="AP3243" s="31"/>
      <c r="AQ3243" s="31"/>
      <c r="AR3243" s="31"/>
      <c r="AS3243" s="31"/>
      <c r="AT3243" s="31"/>
      <c r="AU3243" s="31"/>
      <c r="AV3243" s="31"/>
      <c r="AW3243" s="31"/>
      <c r="AX3243" s="31"/>
      <c r="AY3243" s="31"/>
      <c r="AZ3243" s="31"/>
      <c r="BA3243" s="31"/>
      <c r="BB3243" s="31"/>
      <c r="BC3243" s="31"/>
      <c r="BD3243" s="31"/>
      <c r="BE3243" s="31"/>
      <c r="BF3243" s="31"/>
      <c r="BG3243" s="31"/>
      <c r="BH3243" s="31"/>
      <c r="BI3243" s="31"/>
      <c r="BJ3243" s="31"/>
      <c r="BK3243" s="31">
        <f t="shared" ref="BK3243:CC3250" si="24799">BJ3279</f>
        <v>7.4341769999999988E-2</v>
      </c>
      <c r="BL3243" s="31">
        <f t="shared" si="24799"/>
        <v>7.3412497874999982E-2</v>
      </c>
      <c r="BM3243" s="31">
        <f t="shared" si="24799"/>
        <v>7.2483225749999977E-2</v>
      </c>
      <c r="BN3243" s="31">
        <f t="shared" si="24799"/>
        <v>7.1553953624999972E-2</v>
      </c>
      <c r="BO3243" s="31">
        <f t="shared" si="24799"/>
        <v>7.0624681499999967E-2</v>
      </c>
      <c r="BP3243" s="31">
        <f t="shared" si="24799"/>
        <v>6.6907592999999974E-2</v>
      </c>
      <c r="BQ3243" s="31">
        <f t="shared" si="24799"/>
        <v>6.319050449999998E-2</v>
      </c>
      <c r="BR3243" s="31">
        <f t="shared" si="24799"/>
        <v>5.947341599999998E-2</v>
      </c>
      <c r="BS3243" s="357">
        <f t="shared" si="24799"/>
        <v>5.575632749999998E-2</v>
      </c>
      <c r="BT3243" s="29">
        <f>BS3279</f>
        <v>5.203923899999998E-2</v>
      </c>
      <c r="BU3243" s="31">
        <f t="shared" si="24799"/>
        <v>4.832215049999998E-2</v>
      </c>
      <c r="BV3243" s="31">
        <f t="shared" si="24799"/>
        <v>4.460506199999998E-2</v>
      </c>
      <c r="BW3243" s="31">
        <f t="shared" si="24799"/>
        <v>4.088797349999998E-2</v>
      </c>
      <c r="BX3243" s="31">
        <f t="shared" si="24799"/>
        <v>3.717088499999998E-2</v>
      </c>
      <c r="BY3243" s="31">
        <f t="shared" si="24799"/>
        <v>3.345379649999998E-2</v>
      </c>
      <c r="BZ3243" s="31">
        <f t="shared" si="24799"/>
        <v>2.9736707999999983E-2</v>
      </c>
      <c r="CA3243" s="31">
        <f t="shared" si="24799"/>
        <v>2.6019619499999987E-2</v>
      </c>
      <c r="CB3243" s="31">
        <f t="shared" si="24799"/>
        <v>2.230253099999999E-2</v>
      </c>
      <c r="CC3243" s="31">
        <f t="shared" si="24799"/>
        <v>1.8585442499999993E-2</v>
      </c>
    </row>
    <row r="3244" spans="1:81" s="16" customFormat="1" ht="15" outlineLevel="2" x14ac:dyDescent="0.2">
      <c r="A3244" s="558">
        <f>ROW()</f>
        <v>3244</v>
      </c>
      <c r="B3244" s="134" t="s">
        <v>34</v>
      </c>
      <c r="C3244" s="134"/>
      <c r="D3244" s="134"/>
      <c r="E3244" s="134"/>
      <c r="F3244" s="134"/>
      <c r="G3244" s="134"/>
      <c r="H3244" s="134"/>
      <c r="I3244" s="134"/>
      <c r="J3244" s="134"/>
      <c r="K3244" s="134"/>
      <c r="L3244" s="134"/>
      <c r="M3244" s="134"/>
      <c r="N3244" s="134"/>
      <c r="O3244" s="134"/>
      <c r="P3244" s="134"/>
      <c r="Q3244" s="134"/>
      <c r="R3244" s="134"/>
      <c r="S3244" s="134"/>
      <c r="T3244" s="134"/>
      <c r="U3244" s="134"/>
      <c r="V3244" s="134"/>
      <c r="W3244" s="134"/>
      <c r="X3244" s="134"/>
      <c r="Y3244" s="134"/>
      <c r="Z3244" s="13"/>
      <c r="AA3244" s="13"/>
      <c r="AB3244" s="13"/>
      <c r="AC3244" s="13"/>
      <c r="AD3244" s="13"/>
      <c r="AE3244" s="13"/>
      <c r="AF3244" s="13"/>
      <c r="AG3244" s="13"/>
      <c r="AH3244" s="13"/>
      <c r="AI3244" s="44"/>
      <c r="AJ3244" s="31"/>
      <c r="AK3244" s="31"/>
      <c r="AL3244" s="31"/>
      <c r="AM3244" s="31"/>
      <c r="AN3244" s="31"/>
      <c r="AO3244" s="31"/>
      <c r="AP3244" s="31"/>
      <c r="AQ3244" s="31"/>
      <c r="AR3244" s="31"/>
      <c r="AS3244" s="31"/>
      <c r="AT3244" s="31"/>
      <c r="AU3244" s="31"/>
      <c r="AV3244" s="31"/>
      <c r="AW3244" s="31"/>
      <c r="AX3244" s="31"/>
      <c r="AY3244" s="31"/>
      <c r="AZ3244" s="31"/>
      <c r="BA3244" s="31"/>
      <c r="BB3244" s="31"/>
      <c r="BC3244" s="31"/>
      <c r="BD3244" s="31"/>
      <c r="BE3244" s="31"/>
      <c r="BF3244" s="31"/>
      <c r="BG3244" s="31"/>
      <c r="BH3244" s="31"/>
      <c r="BI3244" s="31"/>
      <c r="BJ3244" s="31"/>
      <c r="BK3244" s="31">
        <f t="shared" si="24799"/>
        <v>0</v>
      </c>
      <c r="BL3244" s="31">
        <f t="shared" si="24799"/>
        <v>0</v>
      </c>
      <c r="BM3244" s="31">
        <f t="shared" si="24799"/>
        <v>0</v>
      </c>
      <c r="BN3244" s="31">
        <f t="shared" si="24799"/>
        <v>0</v>
      </c>
      <c r="BO3244" s="31">
        <f t="shared" si="24799"/>
        <v>0</v>
      </c>
      <c r="BP3244" s="31">
        <f t="shared" si="24799"/>
        <v>0</v>
      </c>
      <c r="BQ3244" s="31">
        <f t="shared" si="24799"/>
        <v>0</v>
      </c>
      <c r="BR3244" s="31">
        <f t="shared" si="24799"/>
        <v>0</v>
      </c>
      <c r="BS3244" s="357">
        <f t="shared" si="24799"/>
        <v>0</v>
      </c>
      <c r="BT3244" s="29">
        <f t="shared" ref="BT3244:BT3250" si="24800">BS3280</f>
        <v>0</v>
      </c>
      <c r="BU3244" s="31">
        <f t="shared" si="24799"/>
        <v>0</v>
      </c>
      <c r="BV3244" s="31">
        <f t="shared" si="24799"/>
        <v>0</v>
      </c>
      <c r="BW3244" s="31">
        <f t="shared" si="24799"/>
        <v>0</v>
      </c>
      <c r="BX3244" s="31">
        <f t="shared" si="24799"/>
        <v>0</v>
      </c>
      <c r="BY3244" s="31">
        <f t="shared" si="24799"/>
        <v>0</v>
      </c>
      <c r="BZ3244" s="31">
        <f t="shared" si="24799"/>
        <v>0</v>
      </c>
      <c r="CA3244" s="31">
        <f t="shared" si="24799"/>
        <v>0</v>
      </c>
      <c r="CB3244" s="31">
        <f t="shared" si="24799"/>
        <v>0</v>
      </c>
      <c r="CC3244" s="31">
        <f t="shared" si="24799"/>
        <v>0</v>
      </c>
    </row>
    <row r="3245" spans="1:81" s="16" customFormat="1" ht="15" outlineLevel="2" x14ac:dyDescent="0.2">
      <c r="A3245" s="558">
        <f>ROW()</f>
        <v>3245</v>
      </c>
      <c r="B3245" s="134" t="s">
        <v>35</v>
      </c>
      <c r="C3245" s="134"/>
      <c r="D3245" s="134"/>
      <c r="E3245" s="134"/>
      <c r="F3245" s="134"/>
      <c r="G3245" s="134"/>
      <c r="H3245" s="134"/>
      <c r="I3245" s="134"/>
      <c r="J3245" s="134"/>
      <c r="K3245" s="134"/>
      <c r="L3245" s="134"/>
      <c r="M3245" s="134"/>
      <c r="N3245" s="134"/>
      <c r="O3245" s="134"/>
      <c r="P3245" s="134"/>
      <c r="Q3245" s="134"/>
      <c r="R3245" s="134"/>
      <c r="S3245" s="134"/>
      <c r="T3245" s="134"/>
      <c r="U3245" s="134"/>
      <c r="V3245" s="134"/>
      <c r="W3245" s="134"/>
      <c r="X3245" s="134"/>
      <c r="Y3245" s="134"/>
      <c r="Z3245" s="13"/>
      <c r="AA3245" s="13"/>
      <c r="AB3245" s="13"/>
      <c r="AC3245" s="13"/>
      <c r="AD3245" s="13"/>
      <c r="AE3245" s="13"/>
      <c r="AF3245" s="13"/>
      <c r="AG3245" s="13"/>
      <c r="AH3245" s="13"/>
      <c r="AI3245" s="44"/>
      <c r="AJ3245" s="31"/>
      <c r="AK3245" s="31"/>
      <c r="AL3245" s="31"/>
      <c r="AM3245" s="31"/>
      <c r="AN3245" s="31"/>
      <c r="AO3245" s="31"/>
      <c r="AP3245" s="31"/>
      <c r="AQ3245" s="31"/>
      <c r="AR3245" s="31"/>
      <c r="AS3245" s="31"/>
      <c r="AT3245" s="31"/>
      <c r="AU3245" s="31"/>
      <c r="AV3245" s="31"/>
      <c r="AW3245" s="31"/>
      <c r="AX3245" s="31"/>
      <c r="AY3245" s="31"/>
      <c r="AZ3245" s="31"/>
      <c r="BA3245" s="31"/>
      <c r="BB3245" s="31"/>
      <c r="BC3245" s="31"/>
      <c r="BD3245" s="31"/>
      <c r="BE3245" s="31"/>
      <c r="BF3245" s="31"/>
      <c r="BG3245" s="31"/>
      <c r="BH3245" s="31"/>
      <c r="BI3245" s="31"/>
      <c r="BJ3245" s="31"/>
      <c r="BK3245" s="31">
        <f t="shared" si="24799"/>
        <v>0.40176847999999998</v>
      </c>
      <c r="BL3245" s="31">
        <f t="shared" si="24799"/>
        <v>0.39674637399999996</v>
      </c>
      <c r="BM3245" s="31">
        <f t="shared" si="24799"/>
        <v>0.39172426799999993</v>
      </c>
      <c r="BN3245" s="31">
        <f t="shared" si="24799"/>
        <v>0.3867021619999999</v>
      </c>
      <c r="BO3245" s="31">
        <f t="shared" si="24799"/>
        <v>0.38168005599999988</v>
      </c>
      <c r="BP3245" s="31">
        <f t="shared" si="24799"/>
        <v>0.36159163199999989</v>
      </c>
      <c r="BQ3245" s="31">
        <f t="shared" si="24799"/>
        <v>0.34150320799999989</v>
      </c>
      <c r="BR3245" s="31">
        <f t="shared" si="24799"/>
        <v>0.3214147839999999</v>
      </c>
      <c r="BS3245" s="357">
        <f t="shared" si="24799"/>
        <v>0.3013263599999999</v>
      </c>
      <c r="BT3245" s="29">
        <f t="shared" si="24800"/>
        <v>0.28123793599999991</v>
      </c>
      <c r="BU3245" s="31">
        <f t="shared" si="24799"/>
        <v>0.26114951199999992</v>
      </c>
      <c r="BV3245" s="31">
        <f t="shared" si="24799"/>
        <v>0.24106108799999992</v>
      </c>
      <c r="BW3245" s="31">
        <f t="shared" si="24799"/>
        <v>0.22097266399999993</v>
      </c>
      <c r="BX3245" s="31">
        <f t="shared" si="24799"/>
        <v>0.20088423999999994</v>
      </c>
      <c r="BY3245" s="31">
        <f t="shared" si="24799"/>
        <v>0.18079581599999994</v>
      </c>
      <c r="BZ3245" s="31">
        <f t="shared" si="24799"/>
        <v>0.16070739199999995</v>
      </c>
      <c r="CA3245" s="31">
        <f t="shared" si="24799"/>
        <v>0.14061896799999996</v>
      </c>
      <c r="CB3245" s="31">
        <f t="shared" si="24799"/>
        <v>0.12053054399999996</v>
      </c>
      <c r="CC3245" s="31">
        <f t="shared" si="24799"/>
        <v>0.10044211999999997</v>
      </c>
    </row>
    <row r="3246" spans="1:81" s="16" customFormat="1" ht="15" outlineLevel="2" x14ac:dyDescent="0.2">
      <c r="A3246" s="558">
        <f>ROW()</f>
        <v>3246</v>
      </c>
      <c r="B3246" s="134" t="s">
        <v>36</v>
      </c>
      <c r="C3246" s="134"/>
      <c r="D3246" s="134"/>
      <c r="E3246" s="134"/>
      <c r="F3246" s="134"/>
      <c r="G3246" s="134"/>
      <c r="H3246" s="134"/>
      <c r="I3246" s="134"/>
      <c r="J3246" s="134"/>
      <c r="K3246" s="134"/>
      <c r="L3246" s="134"/>
      <c r="M3246" s="134"/>
      <c r="N3246" s="134"/>
      <c r="O3246" s="134"/>
      <c r="P3246" s="134"/>
      <c r="Q3246" s="134"/>
      <c r="R3246" s="134"/>
      <c r="S3246" s="134"/>
      <c r="T3246" s="134"/>
      <c r="U3246" s="134"/>
      <c r="V3246" s="134"/>
      <c r="W3246" s="134"/>
      <c r="X3246" s="134"/>
      <c r="Y3246" s="134"/>
      <c r="Z3246" s="13"/>
      <c r="AA3246" s="13"/>
      <c r="AB3246" s="13"/>
      <c r="AC3246" s="13"/>
      <c r="AD3246" s="13"/>
      <c r="AE3246" s="13"/>
      <c r="AF3246" s="13"/>
      <c r="AG3246" s="13"/>
      <c r="AH3246" s="13"/>
      <c r="AI3246" s="44"/>
      <c r="AJ3246" s="31"/>
      <c r="AK3246" s="31"/>
      <c r="AL3246" s="31"/>
      <c r="AM3246" s="31"/>
      <c r="AN3246" s="31"/>
      <c r="AO3246" s="31"/>
      <c r="AP3246" s="31"/>
      <c r="AQ3246" s="31"/>
      <c r="AR3246" s="31"/>
      <c r="AS3246" s="31"/>
      <c r="AT3246" s="31"/>
      <c r="AU3246" s="31"/>
      <c r="AV3246" s="31"/>
      <c r="AW3246" s="31"/>
      <c r="AX3246" s="31"/>
      <c r="AY3246" s="31"/>
      <c r="AZ3246" s="31"/>
      <c r="BA3246" s="31"/>
      <c r="BB3246" s="31"/>
      <c r="BC3246" s="31"/>
      <c r="BD3246" s="31"/>
      <c r="BE3246" s="31"/>
      <c r="BF3246" s="31"/>
      <c r="BG3246" s="31"/>
      <c r="BH3246" s="31"/>
      <c r="BI3246" s="31"/>
      <c r="BJ3246" s="31"/>
      <c r="BK3246" s="31">
        <f t="shared" si="24799"/>
        <v>3.2191399999999997E-3</v>
      </c>
      <c r="BL3246" s="31">
        <f t="shared" si="24799"/>
        <v>3.1789007499999997E-3</v>
      </c>
      <c r="BM3246" s="31">
        <f t="shared" si="24799"/>
        <v>3.1386614999999998E-3</v>
      </c>
      <c r="BN3246" s="31">
        <f t="shared" si="24799"/>
        <v>3.0984222499999999E-3</v>
      </c>
      <c r="BO3246" s="31">
        <f t="shared" si="24799"/>
        <v>3.0581829999999999E-3</v>
      </c>
      <c r="BP3246" s="31">
        <f t="shared" si="24799"/>
        <v>2.8972260000000001E-3</v>
      </c>
      <c r="BQ3246" s="31">
        <f t="shared" si="24799"/>
        <v>2.7362689999999999E-3</v>
      </c>
      <c r="BR3246" s="31">
        <f t="shared" si="24799"/>
        <v>2.5753119999999997E-3</v>
      </c>
      <c r="BS3246" s="357">
        <f t="shared" si="24799"/>
        <v>2.414355E-3</v>
      </c>
      <c r="BT3246" s="29">
        <f t="shared" si="24800"/>
        <v>2.2533979999999998E-3</v>
      </c>
      <c r="BU3246" s="31">
        <f t="shared" si="24799"/>
        <v>2.0924409999999996E-3</v>
      </c>
      <c r="BV3246" s="31">
        <f t="shared" si="24799"/>
        <v>1.9314839999999996E-3</v>
      </c>
      <c r="BW3246" s="31">
        <f t="shared" si="24799"/>
        <v>1.7705269999999996E-3</v>
      </c>
      <c r="BX3246" s="31">
        <f t="shared" si="24799"/>
        <v>1.6095699999999996E-3</v>
      </c>
      <c r="BY3246" s="31">
        <f t="shared" si="24799"/>
        <v>1.4486129999999996E-3</v>
      </c>
      <c r="BZ3246" s="31">
        <f t="shared" si="24799"/>
        <v>1.2876559999999997E-3</v>
      </c>
      <c r="CA3246" s="31">
        <f t="shared" si="24799"/>
        <v>1.1266989999999997E-3</v>
      </c>
      <c r="CB3246" s="31">
        <f t="shared" si="24799"/>
        <v>9.6574199999999969E-4</v>
      </c>
      <c r="CC3246" s="31">
        <f t="shared" si="24799"/>
        <v>8.047849999999997E-4</v>
      </c>
    </row>
    <row r="3247" spans="1:81" s="16" customFormat="1" ht="15" outlineLevel="2" x14ac:dyDescent="0.2">
      <c r="A3247" s="558">
        <f>ROW()</f>
        <v>3247</v>
      </c>
      <c r="B3247" s="134" t="s">
        <v>37</v>
      </c>
      <c r="C3247" s="134"/>
      <c r="D3247" s="134"/>
      <c r="E3247" s="134"/>
      <c r="F3247" s="134"/>
      <c r="G3247" s="134"/>
      <c r="H3247" s="134"/>
      <c r="I3247" s="134"/>
      <c r="J3247" s="134"/>
      <c r="K3247" s="134"/>
      <c r="L3247" s="134"/>
      <c r="M3247" s="134"/>
      <c r="N3247" s="134"/>
      <c r="O3247" s="134"/>
      <c r="P3247" s="134"/>
      <c r="Q3247" s="134"/>
      <c r="R3247" s="134"/>
      <c r="S3247" s="134"/>
      <c r="T3247" s="134"/>
      <c r="U3247" s="134"/>
      <c r="V3247" s="134"/>
      <c r="W3247" s="134"/>
      <c r="X3247" s="134"/>
      <c r="Y3247" s="134"/>
      <c r="Z3247" s="13"/>
      <c r="AA3247" s="13"/>
      <c r="AB3247" s="13"/>
      <c r="AC3247" s="13"/>
      <c r="AD3247" s="13"/>
      <c r="AE3247" s="13"/>
      <c r="AF3247" s="13"/>
      <c r="AG3247" s="13"/>
      <c r="AH3247" s="13"/>
      <c r="AI3247" s="44"/>
      <c r="AJ3247" s="31"/>
      <c r="AK3247" s="31"/>
      <c r="AL3247" s="31"/>
      <c r="AM3247" s="31"/>
      <c r="AN3247" s="31"/>
      <c r="AO3247" s="31"/>
      <c r="AP3247" s="31"/>
      <c r="AQ3247" s="31"/>
      <c r="AR3247" s="31"/>
      <c r="AS3247" s="31"/>
      <c r="AT3247" s="31"/>
      <c r="AU3247" s="31"/>
      <c r="AV3247" s="31"/>
      <c r="AW3247" s="31"/>
      <c r="AX3247" s="31"/>
      <c r="AY3247" s="31"/>
      <c r="AZ3247" s="31"/>
      <c r="BA3247" s="31"/>
      <c r="BB3247" s="31"/>
      <c r="BC3247" s="31"/>
      <c r="BD3247" s="31"/>
      <c r="BE3247" s="31"/>
      <c r="BF3247" s="31"/>
      <c r="BG3247" s="31"/>
      <c r="BH3247" s="31"/>
      <c r="BI3247" s="31"/>
      <c r="BJ3247" s="31"/>
      <c r="BK3247" s="31">
        <f t="shared" si="24799"/>
        <v>0.70505340000000005</v>
      </c>
      <c r="BL3247" s="31">
        <f t="shared" si="24799"/>
        <v>0.68742706500000006</v>
      </c>
      <c r="BM3247" s="31">
        <f t="shared" si="24799"/>
        <v>0.66980073000000007</v>
      </c>
      <c r="BN3247" s="31">
        <f t="shared" si="24799"/>
        <v>0.65217439500000007</v>
      </c>
      <c r="BO3247" s="31">
        <f t="shared" si="24799"/>
        <v>0.63454806000000008</v>
      </c>
      <c r="BP3247" s="31">
        <f t="shared" si="24799"/>
        <v>0.56404272000000011</v>
      </c>
      <c r="BQ3247" s="31">
        <f t="shared" si="24799"/>
        <v>0.49353738000000008</v>
      </c>
      <c r="BR3247" s="31">
        <f t="shared" si="24799"/>
        <v>0.42303204000000005</v>
      </c>
      <c r="BS3247" s="357">
        <f t="shared" si="24799"/>
        <v>0.35252670000000003</v>
      </c>
      <c r="BT3247" s="29">
        <f t="shared" si="24800"/>
        <v>0.28202136</v>
      </c>
      <c r="BU3247" s="31">
        <f t="shared" si="24799"/>
        <v>0.21151602</v>
      </c>
      <c r="BV3247" s="31">
        <f t="shared" si="24799"/>
        <v>0.14101068</v>
      </c>
      <c r="BW3247" s="31">
        <f t="shared" si="24799"/>
        <v>7.050534E-2</v>
      </c>
      <c r="BX3247" s="31">
        <f t="shared" si="24799"/>
        <v>0</v>
      </c>
      <c r="BY3247" s="31">
        <f t="shared" si="24799"/>
        <v>0</v>
      </c>
      <c r="BZ3247" s="31">
        <f t="shared" si="24799"/>
        <v>0</v>
      </c>
      <c r="CA3247" s="31">
        <f t="shared" si="24799"/>
        <v>0</v>
      </c>
      <c r="CB3247" s="31">
        <f t="shared" si="24799"/>
        <v>0</v>
      </c>
      <c r="CC3247" s="31">
        <f t="shared" si="24799"/>
        <v>0</v>
      </c>
    </row>
    <row r="3248" spans="1:81" s="16" customFormat="1" ht="15" outlineLevel="2" x14ac:dyDescent="0.2">
      <c r="A3248" s="558">
        <f>ROW()</f>
        <v>3248</v>
      </c>
      <c r="B3248" s="134" t="s">
        <v>38</v>
      </c>
      <c r="C3248" s="134"/>
      <c r="D3248" s="134"/>
      <c r="E3248" s="134"/>
      <c r="F3248" s="134"/>
      <c r="G3248" s="134"/>
      <c r="H3248" s="134"/>
      <c r="I3248" s="134"/>
      <c r="J3248" s="134"/>
      <c r="K3248" s="134"/>
      <c r="L3248" s="134"/>
      <c r="M3248" s="134"/>
      <c r="N3248" s="134"/>
      <c r="O3248" s="134"/>
      <c r="P3248" s="134"/>
      <c r="Q3248" s="134"/>
      <c r="R3248" s="134"/>
      <c r="S3248" s="134"/>
      <c r="T3248" s="134"/>
      <c r="U3248" s="134"/>
      <c r="V3248" s="134"/>
      <c r="W3248" s="134"/>
      <c r="X3248" s="134"/>
      <c r="Y3248" s="134"/>
      <c r="Z3248" s="13"/>
      <c r="AA3248" s="13"/>
      <c r="AB3248" s="13"/>
      <c r="AC3248" s="13"/>
      <c r="AD3248" s="13"/>
      <c r="AE3248" s="13"/>
      <c r="AF3248" s="13"/>
      <c r="AG3248" s="13"/>
      <c r="AH3248" s="13"/>
      <c r="AI3248" s="44"/>
      <c r="AJ3248" s="31"/>
      <c r="AK3248" s="31"/>
      <c r="AL3248" s="31"/>
      <c r="AM3248" s="31"/>
      <c r="AN3248" s="31"/>
      <c r="AO3248" s="31"/>
      <c r="AP3248" s="31"/>
      <c r="AQ3248" s="31"/>
      <c r="AR3248" s="31"/>
      <c r="AS3248" s="31"/>
      <c r="AT3248" s="31"/>
      <c r="AU3248" s="31"/>
      <c r="AV3248" s="31"/>
      <c r="AW3248" s="31"/>
      <c r="AX3248" s="31"/>
      <c r="AY3248" s="31"/>
      <c r="AZ3248" s="31"/>
      <c r="BA3248" s="31"/>
      <c r="BB3248" s="31"/>
      <c r="BC3248" s="31"/>
      <c r="BD3248" s="31"/>
      <c r="BE3248" s="31"/>
      <c r="BF3248" s="31"/>
      <c r="BG3248" s="31"/>
      <c r="BH3248" s="31"/>
      <c r="BI3248" s="31"/>
      <c r="BJ3248" s="31"/>
      <c r="BK3248" s="31">
        <f t="shared" si="24799"/>
        <v>0.11372466000000001</v>
      </c>
      <c r="BL3248" s="31">
        <f t="shared" si="24799"/>
        <v>0.1108815435</v>
      </c>
      <c r="BM3248" s="31">
        <f t="shared" si="24799"/>
        <v>0.10803842699999999</v>
      </c>
      <c r="BN3248" s="31">
        <f t="shared" si="24799"/>
        <v>0.10519531049999999</v>
      </c>
      <c r="BO3248" s="31">
        <f t="shared" si="24799"/>
        <v>0.10235219399999998</v>
      </c>
      <c r="BP3248" s="31">
        <f t="shared" si="24799"/>
        <v>9.0979727999999982E-2</v>
      </c>
      <c r="BQ3248" s="31">
        <f t="shared" si="24799"/>
        <v>7.9607261999999984E-2</v>
      </c>
      <c r="BR3248" s="31">
        <f t="shared" si="24799"/>
        <v>6.8234795999999986E-2</v>
      </c>
      <c r="BS3248" s="357">
        <f t="shared" si="24799"/>
        <v>5.6862329999999989E-2</v>
      </c>
      <c r="BT3248" s="29">
        <f t="shared" si="24800"/>
        <v>4.5489863999999991E-2</v>
      </c>
      <c r="BU3248" s="31">
        <f t="shared" si="24799"/>
        <v>3.4117397999999993E-2</v>
      </c>
      <c r="BV3248" s="31">
        <f t="shared" si="24799"/>
        <v>2.2744931999999995E-2</v>
      </c>
      <c r="BW3248" s="31">
        <f t="shared" si="24799"/>
        <v>1.1372465999999998E-2</v>
      </c>
      <c r="BX3248" s="31">
        <f t="shared" si="24799"/>
        <v>0</v>
      </c>
      <c r="BY3248" s="31">
        <f t="shared" si="24799"/>
        <v>0</v>
      </c>
      <c r="BZ3248" s="31">
        <f t="shared" si="24799"/>
        <v>0</v>
      </c>
      <c r="CA3248" s="31">
        <f t="shared" si="24799"/>
        <v>0</v>
      </c>
      <c r="CB3248" s="31">
        <f t="shared" si="24799"/>
        <v>0</v>
      </c>
      <c r="CC3248" s="31">
        <f t="shared" si="24799"/>
        <v>0</v>
      </c>
    </row>
    <row r="3249" spans="1:81" s="16" customFormat="1" ht="15" outlineLevel="2" x14ac:dyDescent="0.2">
      <c r="A3249" s="558">
        <f>ROW()</f>
        <v>3249</v>
      </c>
      <c r="B3249" s="134" t="s">
        <v>39</v>
      </c>
      <c r="C3249" s="134"/>
      <c r="D3249" s="134"/>
      <c r="E3249" s="134"/>
      <c r="F3249" s="134"/>
      <c r="G3249" s="134"/>
      <c r="H3249" s="134"/>
      <c r="I3249" s="134"/>
      <c r="J3249" s="134"/>
      <c r="K3249" s="134"/>
      <c r="L3249" s="134"/>
      <c r="M3249" s="134"/>
      <c r="N3249" s="134"/>
      <c r="O3249" s="134"/>
      <c r="P3249" s="134"/>
      <c r="Q3249" s="134"/>
      <c r="R3249" s="134"/>
      <c r="S3249" s="134"/>
      <c r="T3249" s="134"/>
      <c r="U3249" s="134"/>
      <c r="V3249" s="134"/>
      <c r="W3249" s="134"/>
      <c r="X3249" s="134"/>
      <c r="Y3249" s="134"/>
      <c r="Z3249" s="13"/>
      <c r="AA3249" s="13"/>
      <c r="AB3249" s="13"/>
      <c r="AC3249" s="13"/>
      <c r="AD3249" s="13"/>
      <c r="AE3249" s="13"/>
      <c r="AF3249" s="13"/>
      <c r="AG3249" s="13"/>
      <c r="AH3249" s="13"/>
      <c r="AI3249" s="44"/>
      <c r="AJ3249" s="31"/>
      <c r="AK3249" s="31"/>
      <c r="AL3249" s="31"/>
      <c r="AM3249" s="31"/>
      <c r="AN3249" s="31"/>
      <c r="AO3249" s="31"/>
      <c r="AP3249" s="31"/>
      <c r="AQ3249" s="31"/>
      <c r="AR3249" s="31"/>
      <c r="AS3249" s="31"/>
      <c r="AT3249" s="31"/>
      <c r="AU3249" s="31"/>
      <c r="AV3249" s="31"/>
      <c r="AW3249" s="31"/>
      <c r="AX3249" s="31"/>
      <c r="AY3249" s="31"/>
      <c r="AZ3249" s="31"/>
      <c r="BA3249" s="31"/>
      <c r="BB3249" s="31"/>
      <c r="BC3249" s="31"/>
      <c r="BD3249" s="31"/>
      <c r="BE3249" s="31"/>
      <c r="BF3249" s="31"/>
      <c r="BG3249" s="31"/>
      <c r="BH3249" s="31"/>
      <c r="BI3249" s="31"/>
      <c r="BJ3249" s="31"/>
      <c r="BK3249" s="31">
        <f t="shared" si="24799"/>
        <v>0.14474334999999999</v>
      </c>
      <c r="BL3249" s="31">
        <f t="shared" si="24799"/>
        <v>0.14293405812499999</v>
      </c>
      <c r="BM3249" s="31">
        <f t="shared" si="24799"/>
        <v>0.14112476624999998</v>
      </c>
      <c r="BN3249" s="31">
        <f t="shared" si="24799"/>
        <v>0.13931547437499997</v>
      </c>
      <c r="BO3249" s="31">
        <f t="shared" si="24799"/>
        <v>0.13750618249999996</v>
      </c>
      <c r="BP3249" s="31">
        <f t="shared" si="24799"/>
        <v>0.13026901499999996</v>
      </c>
      <c r="BQ3249" s="31">
        <f t="shared" si="24799"/>
        <v>0.12303184749999996</v>
      </c>
      <c r="BR3249" s="31">
        <f t="shared" si="24799"/>
        <v>0.11579467999999996</v>
      </c>
      <c r="BS3249" s="357">
        <f t="shared" si="24799"/>
        <v>0.10855751249999995</v>
      </c>
      <c r="BT3249" s="29">
        <f t="shared" si="24800"/>
        <v>0.10132034499999995</v>
      </c>
      <c r="BU3249" s="31">
        <f t="shared" si="24799"/>
        <v>9.4083177499999948E-2</v>
      </c>
      <c r="BV3249" s="31">
        <f t="shared" si="24799"/>
        <v>8.6846009999999946E-2</v>
      </c>
      <c r="BW3249" s="31">
        <f t="shared" si="24799"/>
        <v>7.9608842499999943E-2</v>
      </c>
      <c r="BX3249" s="31">
        <f t="shared" si="24799"/>
        <v>7.2371674999999955E-2</v>
      </c>
      <c r="BY3249" s="31">
        <f t="shared" si="24799"/>
        <v>6.5134507499999966E-2</v>
      </c>
      <c r="BZ3249" s="31">
        <f t="shared" si="24799"/>
        <v>5.7897339999999971E-2</v>
      </c>
      <c r="CA3249" s="31">
        <f t="shared" si="24799"/>
        <v>5.0660172499999975E-2</v>
      </c>
      <c r="CB3249" s="31">
        <f t="shared" si="24799"/>
        <v>4.342300499999998E-2</v>
      </c>
      <c r="CC3249" s="31">
        <f t="shared" si="24799"/>
        <v>3.6185837499999984E-2</v>
      </c>
    </row>
    <row r="3250" spans="1:81" s="16" customFormat="1" ht="15" outlineLevel="2" x14ac:dyDescent="0.2">
      <c r="A3250" s="558">
        <f>ROW()</f>
        <v>3250</v>
      </c>
      <c r="B3250" s="134" t="s">
        <v>40</v>
      </c>
      <c r="C3250" s="134"/>
      <c r="D3250" s="134"/>
      <c r="E3250" s="134"/>
      <c r="F3250" s="134"/>
      <c r="G3250" s="134"/>
      <c r="H3250" s="134"/>
      <c r="I3250" s="134"/>
      <c r="J3250" s="134"/>
      <c r="K3250" s="134"/>
      <c r="L3250" s="134"/>
      <c r="M3250" s="134"/>
      <c r="N3250" s="134"/>
      <c r="O3250" s="134"/>
      <c r="P3250" s="134"/>
      <c r="Q3250" s="134"/>
      <c r="R3250" s="134"/>
      <c r="S3250" s="134"/>
      <c r="T3250" s="134"/>
      <c r="U3250" s="134"/>
      <c r="V3250" s="134"/>
      <c r="W3250" s="134"/>
      <c r="X3250" s="134"/>
      <c r="Y3250" s="134"/>
      <c r="Z3250" s="13"/>
      <c r="AA3250" s="13"/>
      <c r="AB3250" s="13"/>
      <c r="AC3250" s="13"/>
      <c r="AD3250" s="13"/>
      <c r="AE3250" s="13"/>
      <c r="AF3250" s="13"/>
      <c r="AG3250" s="13"/>
      <c r="AH3250" s="13"/>
      <c r="AI3250" s="44"/>
      <c r="AJ3250" s="31"/>
      <c r="AK3250" s="31"/>
      <c r="AL3250" s="31"/>
      <c r="AM3250" s="31"/>
      <c r="AN3250" s="31"/>
      <c r="AO3250" s="31"/>
      <c r="AP3250" s="31"/>
      <c r="AQ3250" s="31"/>
      <c r="AR3250" s="31"/>
      <c r="AS3250" s="31"/>
      <c r="AT3250" s="31"/>
      <c r="AU3250" s="31"/>
      <c r="AV3250" s="31"/>
      <c r="AW3250" s="31"/>
      <c r="AX3250" s="31"/>
      <c r="AY3250" s="31"/>
      <c r="AZ3250" s="31"/>
      <c r="BA3250" s="31"/>
      <c r="BB3250" s="31"/>
      <c r="BC3250" s="31"/>
      <c r="BD3250" s="31"/>
      <c r="BE3250" s="31"/>
      <c r="BF3250" s="31"/>
      <c r="BG3250" s="31"/>
      <c r="BH3250" s="31"/>
      <c r="BI3250" s="31"/>
      <c r="BJ3250" s="31"/>
      <c r="BK3250" s="31">
        <f t="shared" si="24799"/>
        <v>0.24924908999999998</v>
      </c>
      <c r="BL3250" s="31">
        <f t="shared" si="24799"/>
        <v>0.24301786274999998</v>
      </c>
      <c r="BM3250" s="31">
        <f t="shared" si="24799"/>
        <v>0.23678663549999998</v>
      </c>
      <c r="BN3250" s="31">
        <f t="shared" si="24799"/>
        <v>0.23055540824999998</v>
      </c>
      <c r="BO3250" s="31">
        <f t="shared" si="24799"/>
        <v>0.22432418099999998</v>
      </c>
      <c r="BP3250" s="31">
        <f t="shared" si="24799"/>
        <v>0.19939927199999999</v>
      </c>
      <c r="BQ3250" s="31">
        <f t="shared" si="24799"/>
        <v>0.17447436299999999</v>
      </c>
      <c r="BR3250" s="31">
        <f t="shared" si="24799"/>
        <v>0.149549454</v>
      </c>
      <c r="BS3250" s="357">
        <f t="shared" si="24799"/>
        <v>0.124624545</v>
      </c>
      <c r="BT3250" s="29">
        <f t="shared" si="24800"/>
        <v>9.9699636000000008E-2</v>
      </c>
      <c r="BU3250" s="31">
        <f t="shared" si="24799"/>
        <v>7.4774727000000013E-2</v>
      </c>
      <c r="BV3250" s="31">
        <f t="shared" si="24799"/>
        <v>4.9849818000000004E-2</v>
      </c>
      <c r="BW3250" s="31">
        <f t="shared" si="24799"/>
        <v>2.4924909000000002E-2</v>
      </c>
      <c r="BX3250" s="31">
        <f t="shared" si="24799"/>
        <v>0</v>
      </c>
      <c r="BY3250" s="31">
        <f t="shared" si="24799"/>
        <v>0</v>
      </c>
      <c r="BZ3250" s="31">
        <f t="shared" si="24799"/>
        <v>0</v>
      </c>
      <c r="CA3250" s="31">
        <f t="shared" si="24799"/>
        <v>0</v>
      </c>
      <c r="CB3250" s="31">
        <f t="shared" si="24799"/>
        <v>0</v>
      </c>
      <c r="CC3250" s="31">
        <f t="shared" si="24799"/>
        <v>0</v>
      </c>
    </row>
    <row r="3251" spans="1:81" s="16" customFormat="1" ht="15" outlineLevel="2" x14ac:dyDescent="0.2">
      <c r="A3251" s="558">
        <f>ROW()</f>
        <v>3251</v>
      </c>
      <c r="B3251" s="134" t="s">
        <v>329</v>
      </c>
      <c r="C3251" s="134"/>
      <c r="D3251" s="134"/>
      <c r="E3251" s="134"/>
      <c r="F3251" s="134"/>
      <c r="G3251" s="134"/>
      <c r="H3251" s="134"/>
      <c r="I3251" s="134"/>
      <c r="J3251" s="134"/>
      <c r="K3251" s="134"/>
      <c r="L3251" s="134"/>
      <c r="M3251" s="134"/>
      <c r="N3251" s="134"/>
      <c r="O3251" s="134"/>
      <c r="P3251" s="134"/>
      <c r="Q3251" s="134"/>
      <c r="R3251" s="134"/>
      <c r="S3251" s="134"/>
      <c r="T3251" s="134"/>
      <c r="U3251" s="134"/>
      <c r="V3251" s="134"/>
      <c r="W3251" s="134"/>
      <c r="X3251" s="134"/>
      <c r="Y3251" s="134"/>
      <c r="Z3251" s="13"/>
      <c r="AA3251" s="13"/>
      <c r="AB3251" s="13"/>
      <c r="AC3251" s="13"/>
      <c r="AD3251" s="13"/>
      <c r="AE3251" s="13"/>
      <c r="AF3251" s="13"/>
      <c r="AG3251" s="13"/>
      <c r="AH3251" s="13"/>
      <c r="AI3251" s="44"/>
      <c r="AJ3251" s="31"/>
      <c r="AK3251" s="31"/>
      <c r="AL3251" s="31"/>
      <c r="AM3251" s="31"/>
      <c r="AN3251" s="31"/>
      <c r="AO3251" s="31"/>
      <c r="AP3251" s="31"/>
      <c r="AQ3251" s="31"/>
      <c r="AR3251" s="31"/>
      <c r="AS3251" s="31"/>
      <c r="AT3251" s="31"/>
      <c r="AU3251" s="31"/>
      <c r="AV3251" s="31"/>
      <c r="AW3251" s="31"/>
      <c r="AX3251" s="31"/>
      <c r="AY3251" s="31"/>
      <c r="AZ3251" s="31"/>
      <c r="BA3251" s="31"/>
      <c r="BB3251" s="31"/>
      <c r="BC3251" s="31"/>
      <c r="BD3251" s="31"/>
      <c r="BE3251" s="31"/>
      <c r="BF3251" s="31"/>
      <c r="BG3251" s="31"/>
      <c r="BH3251" s="31"/>
      <c r="BI3251" s="31"/>
      <c r="BJ3251" s="31"/>
      <c r="BK3251" s="31">
        <f t="shared" ref="BK3251" si="24801">BJ3287</f>
        <v>0</v>
      </c>
      <c r="BL3251" s="31">
        <f t="shared" ref="BL3251" si="24802">BK3287</f>
        <v>0</v>
      </c>
      <c r="BM3251" s="31">
        <f t="shared" ref="BM3251" si="24803">BL3287</f>
        <v>0</v>
      </c>
      <c r="BN3251" s="31">
        <f t="shared" ref="BN3251" si="24804">BM3287</f>
        <v>0</v>
      </c>
      <c r="BO3251" s="31">
        <f t="shared" ref="BO3251" si="24805">BN3287</f>
        <v>0</v>
      </c>
      <c r="BP3251" s="31">
        <f t="shared" ref="BP3251" si="24806">BO3287</f>
        <v>0</v>
      </c>
      <c r="BQ3251" s="31">
        <f t="shared" ref="BQ3251" si="24807">BP3287</f>
        <v>0</v>
      </c>
      <c r="BR3251" s="31">
        <f t="shared" ref="BR3251" si="24808">BQ3287</f>
        <v>0</v>
      </c>
      <c r="BS3251" s="357">
        <f t="shared" ref="BS3251" si="24809">BR3287</f>
        <v>0</v>
      </c>
      <c r="BT3251" s="29">
        <f t="shared" ref="BT3251" si="24810">BS3287</f>
        <v>0</v>
      </c>
      <c r="BU3251" s="31">
        <f t="shared" ref="BU3251" si="24811">BT3287</f>
        <v>0</v>
      </c>
      <c r="BV3251" s="31">
        <f t="shared" ref="BV3251" si="24812">BU3287</f>
        <v>0</v>
      </c>
      <c r="BW3251" s="31">
        <f t="shared" ref="BW3251" si="24813">BV3287</f>
        <v>0</v>
      </c>
      <c r="BX3251" s="31">
        <f t="shared" ref="BX3251" si="24814">BW3287</f>
        <v>0</v>
      </c>
      <c r="BY3251" s="31">
        <f t="shared" ref="BY3251" si="24815">BX3287</f>
        <v>0</v>
      </c>
      <c r="BZ3251" s="31">
        <f t="shared" ref="BZ3251" si="24816">BY3287</f>
        <v>0</v>
      </c>
      <c r="CA3251" s="31">
        <f t="shared" ref="CA3251" si="24817">BZ3287</f>
        <v>0</v>
      </c>
      <c r="CB3251" s="31">
        <f t="shared" ref="CB3251" si="24818">CA3287</f>
        <v>0</v>
      </c>
      <c r="CC3251" s="31">
        <f t="shared" ref="CC3251" si="24819">CB3287</f>
        <v>0</v>
      </c>
    </row>
    <row r="3252" spans="1:81" s="16" customFormat="1" ht="15" outlineLevel="2" x14ac:dyDescent="0.2">
      <c r="A3252" s="558">
        <f>ROW()</f>
        <v>3252</v>
      </c>
      <c r="B3252" s="134" t="s">
        <v>269</v>
      </c>
      <c r="C3252" s="134"/>
      <c r="D3252" s="134"/>
      <c r="E3252" s="134"/>
      <c r="F3252" s="134"/>
      <c r="G3252" s="134"/>
      <c r="H3252" s="134"/>
      <c r="I3252" s="134"/>
      <c r="J3252" s="134"/>
      <c r="K3252" s="134"/>
      <c r="L3252" s="134"/>
      <c r="M3252" s="134"/>
      <c r="N3252" s="134"/>
      <c r="O3252" s="134"/>
      <c r="P3252" s="134"/>
      <c r="Q3252" s="134"/>
      <c r="R3252" s="134"/>
      <c r="S3252" s="134"/>
      <c r="T3252" s="134"/>
      <c r="U3252" s="134"/>
      <c r="V3252" s="134"/>
      <c r="W3252" s="134"/>
      <c r="X3252" s="134"/>
      <c r="Y3252" s="134"/>
      <c r="Z3252" s="13"/>
      <c r="AA3252" s="13"/>
      <c r="AB3252" s="13"/>
      <c r="AC3252" s="13"/>
      <c r="AD3252" s="13"/>
      <c r="AE3252" s="13"/>
      <c r="AF3252" s="13"/>
      <c r="AG3252" s="13"/>
      <c r="AH3252" s="13"/>
      <c r="AI3252" s="44"/>
      <c r="AJ3252" s="31"/>
      <c r="AK3252" s="31"/>
      <c r="AL3252" s="31"/>
      <c r="AM3252" s="31"/>
      <c r="AN3252" s="31"/>
      <c r="AO3252" s="31"/>
      <c r="AP3252" s="31"/>
      <c r="AQ3252" s="31"/>
      <c r="AR3252" s="31"/>
      <c r="AS3252" s="31"/>
      <c r="AT3252" s="31"/>
      <c r="AU3252" s="31"/>
      <c r="AV3252" s="31"/>
      <c r="AW3252" s="31"/>
      <c r="AX3252" s="31"/>
      <c r="AY3252" s="31"/>
      <c r="AZ3252" s="31"/>
      <c r="BA3252" s="31"/>
      <c r="BB3252" s="31"/>
      <c r="BC3252" s="31"/>
      <c r="BD3252" s="31"/>
      <c r="BE3252" s="31"/>
      <c r="BF3252" s="31"/>
      <c r="BG3252" s="31"/>
      <c r="BH3252" s="31"/>
      <c r="BI3252" s="31"/>
      <c r="BJ3252" s="31"/>
      <c r="BK3252" s="31">
        <f t="shared" ref="BK3252" si="24820">BJ3288</f>
        <v>0</v>
      </c>
      <c r="BL3252" s="31">
        <f t="shared" ref="BL3252" si="24821">BK3288</f>
        <v>0</v>
      </c>
      <c r="BM3252" s="31">
        <f t="shared" ref="BM3252" si="24822">BL3288</f>
        <v>0</v>
      </c>
      <c r="BN3252" s="31">
        <f t="shared" ref="BN3252" si="24823">BM3288</f>
        <v>0</v>
      </c>
      <c r="BO3252" s="31">
        <f t="shared" ref="BO3252" si="24824">BN3288</f>
        <v>0</v>
      </c>
      <c r="BP3252" s="31">
        <f t="shared" ref="BP3252" si="24825">BO3288</f>
        <v>0</v>
      </c>
      <c r="BQ3252" s="31">
        <f t="shared" ref="BQ3252" si="24826">BP3288</f>
        <v>0</v>
      </c>
      <c r="BR3252" s="31">
        <f t="shared" ref="BR3252" si="24827">BQ3288</f>
        <v>0</v>
      </c>
      <c r="BS3252" s="357">
        <f t="shared" ref="BS3252" si="24828">BR3288</f>
        <v>0</v>
      </c>
      <c r="BT3252" s="29">
        <f t="shared" ref="BT3252" si="24829">BS3288</f>
        <v>0</v>
      </c>
      <c r="BU3252" s="31">
        <f t="shared" ref="BU3252" si="24830">BT3288</f>
        <v>0</v>
      </c>
      <c r="BV3252" s="31">
        <f t="shared" ref="BV3252" si="24831">BU3288</f>
        <v>0</v>
      </c>
      <c r="BW3252" s="31">
        <f t="shared" ref="BW3252" si="24832">BV3288</f>
        <v>0</v>
      </c>
      <c r="BX3252" s="31">
        <f t="shared" ref="BX3252" si="24833">BW3288</f>
        <v>0</v>
      </c>
      <c r="BY3252" s="31">
        <f t="shared" ref="BY3252" si="24834">BX3288</f>
        <v>0</v>
      </c>
      <c r="BZ3252" s="31">
        <f t="shared" ref="BZ3252" si="24835">BY3288</f>
        <v>0</v>
      </c>
      <c r="CA3252" s="31">
        <f t="shared" ref="CA3252" si="24836">BZ3288</f>
        <v>0</v>
      </c>
      <c r="CB3252" s="31">
        <f t="shared" ref="CB3252" si="24837">CA3288</f>
        <v>0</v>
      </c>
      <c r="CC3252" s="31">
        <f t="shared" ref="CC3252" si="24838">CB3288</f>
        <v>0</v>
      </c>
    </row>
    <row r="3253" spans="1:81" s="175" customFormat="1" ht="15.75" outlineLevel="2" x14ac:dyDescent="0.25">
      <c r="A3253" s="558">
        <f>ROW()</f>
        <v>3253</v>
      </c>
      <c r="B3253" s="136" t="s">
        <v>0</v>
      </c>
      <c r="C3253" s="136"/>
      <c r="D3253" s="136"/>
      <c r="E3253" s="136"/>
      <c r="F3253" s="136"/>
      <c r="G3253" s="136"/>
      <c r="H3253" s="136"/>
      <c r="I3253" s="136"/>
      <c r="J3253" s="136"/>
      <c r="K3253" s="136"/>
      <c r="L3253" s="136"/>
      <c r="M3253" s="136"/>
      <c r="N3253" s="37">
        <f>SUM(N3243:N3252)</f>
        <v>0</v>
      </c>
      <c r="O3253" s="37">
        <f t="shared" ref="O3253" si="24839">SUM(O3243:O3252)</f>
        <v>0</v>
      </c>
      <c r="P3253" s="37">
        <f t="shared" ref="P3253" si="24840">SUM(P3243:P3252)</f>
        <v>0</v>
      </c>
      <c r="Q3253" s="37">
        <f t="shared" ref="Q3253" si="24841">SUM(Q3243:Q3252)</f>
        <v>0</v>
      </c>
      <c r="R3253" s="37">
        <f t="shared" ref="R3253" si="24842">SUM(R3243:R3252)</f>
        <v>0</v>
      </c>
      <c r="S3253" s="37">
        <f t="shared" ref="S3253" si="24843">SUM(S3243:S3252)</f>
        <v>0</v>
      </c>
      <c r="T3253" s="37">
        <f t="shared" ref="T3253" si="24844">SUM(T3243:T3252)</f>
        <v>0</v>
      </c>
      <c r="U3253" s="37">
        <f t="shared" ref="U3253" si="24845">SUM(U3243:U3252)</f>
        <v>0</v>
      </c>
      <c r="V3253" s="37">
        <f t="shared" ref="V3253" si="24846">SUM(V3243:V3252)</f>
        <v>0</v>
      </c>
      <c r="W3253" s="37">
        <f t="shared" ref="W3253" si="24847">SUM(W3243:W3252)</f>
        <v>0</v>
      </c>
      <c r="X3253" s="37">
        <f t="shared" ref="X3253" si="24848">SUM(X3243:X3252)</f>
        <v>0</v>
      </c>
      <c r="Y3253" s="37">
        <f t="shared" ref="Y3253" si="24849">SUM(Y3243:Y3252)</f>
        <v>0</v>
      </c>
      <c r="Z3253" s="37">
        <f t="shared" ref="Z3253" si="24850">SUM(Z3243:Z3252)</f>
        <v>0</v>
      </c>
      <c r="AA3253" s="37">
        <f t="shared" ref="AA3253" si="24851">SUM(AA3243:AA3252)</f>
        <v>0</v>
      </c>
      <c r="AB3253" s="37">
        <f t="shared" ref="AB3253" si="24852">SUM(AB3243:AB3252)</f>
        <v>0</v>
      </c>
      <c r="AC3253" s="37">
        <f t="shared" ref="AC3253" si="24853">SUM(AC3243:AC3252)</f>
        <v>0</v>
      </c>
      <c r="AD3253" s="37">
        <f t="shared" ref="AD3253" si="24854">SUM(AD3243:AD3252)</f>
        <v>0</v>
      </c>
      <c r="AE3253" s="37">
        <f t="shared" ref="AE3253" si="24855">SUM(AE3243:AE3252)</f>
        <v>0</v>
      </c>
      <c r="AF3253" s="37">
        <f t="shared" ref="AF3253" si="24856">SUM(AF3243:AF3252)</f>
        <v>0</v>
      </c>
      <c r="AG3253" s="37">
        <f t="shared" ref="AG3253" si="24857">SUM(AG3243:AG3252)</f>
        <v>0</v>
      </c>
      <c r="AH3253" s="37">
        <f t="shared" ref="AH3253" si="24858">SUM(AH3243:AH3252)</f>
        <v>0</v>
      </c>
      <c r="AI3253" s="37">
        <f t="shared" ref="AI3253" si="24859">SUM(AI3243:AI3252)</f>
        <v>0</v>
      </c>
      <c r="AJ3253" s="37">
        <f t="shared" ref="AJ3253" si="24860">SUM(AJ3243:AJ3252)</f>
        <v>0</v>
      </c>
      <c r="AK3253" s="37">
        <f t="shared" ref="AK3253" si="24861">SUM(AK3243:AK3252)</f>
        <v>0</v>
      </c>
      <c r="AL3253" s="37">
        <f t="shared" ref="AL3253" si="24862">SUM(AL3243:AL3252)</f>
        <v>0</v>
      </c>
      <c r="AM3253" s="37">
        <f t="shared" ref="AM3253" si="24863">SUM(AM3243:AM3252)</f>
        <v>0</v>
      </c>
      <c r="AN3253" s="37">
        <f t="shared" ref="AN3253" si="24864">SUM(AN3243:AN3252)</f>
        <v>0</v>
      </c>
      <c r="AO3253" s="37">
        <f t="shared" ref="AO3253" si="24865">SUM(AO3243:AO3252)</f>
        <v>0</v>
      </c>
      <c r="AP3253" s="37">
        <f t="shared" ref="AP3253" si="24866">SUM(AP3243:AP3252)</f>
        <v>0</v>
      </c>
      <c r="AQ3253" s="37">
        <f t="shared" ref="AQ3253" si="24867">SUM(AQ3243:AQ3252)</f>
        <v>0</v>
      </c>
      <c r="AR3253" s="37">
        <f t="shared" ref="AR3253" si="24868">SUM(AR3243:AR3252)</f>
        <v>0</v>
      </c>
      <c r="AS3253" s="37">
        <f t="shared" ref="AS3253" si="24869">SUM(AS3243:AS3252)</f>
        <v>0</v>
      </c>
      <c r="AT3253" s="37">
        <f t="shared" ref="AT3253" si="24870">SUM(AT3243:AT3252)</f>
        <v>0</v>
      </c>
      <c r="AU3253" s="37">
        <f t="shared" ref="AU3253" si="24871">SUM(AU3243:AU3252)</f>
        <v>0</v>
      </c>
      <c r="AV3253" s="37">
        <f t="shared" ref="AV3253" si="24872">SUM(AV3243:AV3252)</f>
        <v>0</v>
      </c>
      <c r="AW3253" s="37">
        <f t="shared" ref="AW3253" si="24873">SUM(AW3243:AW3252)</f>
        <v>0</v>
      </c>
      <c r="AX3253" s="37">
        <f t="shared" ref="AX3253" si="24874">SUM(AX3243:AX3252)</f>
        <v>0</v>
      </c>
      <c r="AY3253" s="37">
        <f t="shared" ref="AY3253" si="24875">SUM(AY3243:AY3252)</f>
        <v>0</v>
      </c>
      <c r="AZ3253" s="37">
        <f t="shared" ref="AZ3253" si="24876">SUM(AZ3243:AZ3252)</f>
        <v>0</v>
      </c>
      <c r="BA3253" s="37">
        <f t="shared" ref="BA3253" si="24877">SUM(BA3243:BA3252)</f>
        <v>0</v>
      </c>
      <c r="BB3253" s="37">
        <f t="shared" ref="BB3253" si="24878">SUM(BB3243:BB3252)</f>
        <v>0</v>
      </c>
      <c r="BC3253" s="37">
        <f t="shared" ref="BC3253" si="24879">SUM(BC3243:BC3252)</f>
        <v>0</v>
      </c>
      <c r="BD3253" s="37">
        <f t="shared" ref="BD3253" si="24880">SUM(BD3243:BD3252)</f>
        <v>0</v>
      </c>
      <c r="BE3253" s="37">
        <f t="shared" ref="BE3253" si="24881">SUM(BE3243:BE3252)</f>
        <v>0</v>
      </c>
      <c r="BF3253" s="37">
        <f t="shared" ref="BF3253" si="24882">SUM(BF3243:BF3252)</f>
        <v>0</v>
      </c>
      <c r="BG3253" s="37">
        <f t="shared" ref="BG3253" si="24883">SUM(BG3243:BG3252)</f>
        <v>0</v>
      </c>
      <c r="BH3253" s="37">
        <f t="shared" ref="BH3253" si="24884">SUM(BH3243:BH3252)</f>
        <v>0</v>
      </c>
      <c r="BI3253" s="37">
        <f t="shared" ref="BI3253" si="24885">SUM(BI3243:BI3252)</f>
        <v>0</v>
      </c>
      <c r="BJ3253" s="37">
        <f t="shared" ref="BJ3253" si="24886">SUM(BJ3243:BJ3252)</f>
        <v>0</v>
      </c>
      <c r="BK3253" s="37">
        <f t="shared" ref="BK3253" si="24887">SUM(BK3243:BK3252)</f>
        <v>1.6920998899999997</v>
      </c>
      <c r="BL3253" s="37">
        <f t="shared" ref="BL3253" si="24888">SUM(BL3243:BL3252)</f>
        <v>1.6575983019999998</v>
      </c>
      <c r="BM3253" s="37">
        <f t="shared" ref="BM3253" si="24889">SUM(BM3243:BM3252)</f>
        <v>1.6230967139999997</v>
      </c>
      <c r="BN3253" s="37">
        <f t="shared" ref="BN3253" si="24890">SUM(BN3243:BN3252)</f>
        <v>1.588595126</v>
      </c>
      <c r="BO3253" s="37">
        <f t="shared" ref="BO3253" si="24891">SUM(BO3243:BO3252)</f>
        <v>1.5540935380000001</v>
      </c>
      <c r="BP3253" s="37">
        <f t="shared" ref="BP3253" si="24892">SUM(BP3243:BP3252)</f>
        <v>1.4160871859999997</v>
      </c>
      <c r="BQ3253" s="37">
        <f t="shared" ref="BQ3253" si="24893">SUM(BQ3243:BQ3252)</f>
        <v>1.2780808340000001</v>
      </c>
      <c r="BR3253" s="37">
        <f t="shared" ref="BR3253" si="24894">SUM(BR3243:BR3252)</f>
        <v>1.1400744819999999</v>
      </c>
      <c r="BS3253" s="349">
        <f t="shared" ref="BS3253" si="24895">SUM(BS3243:BS3252)</f>
        <v>1.0020681299999998</v>
      </c>
      <c r="BT3253" s="37">
        <f t="shared" ref="BT3253" si="24896">SUM(BT3243:BT3252)</f>
        <v>0.86406177799999984</v>
      </c>
      <c r="BU3253" s="37">
        <f t="shared" ref="BU3253" si="24897">SUM(BU3243:BU3252)</f>
        <v>0.72605542599999984</v>
      </c>
      <c r="BV3253" s="37">
        <f t="shared" ref="BV3253" si="24898">SUM(BV3243:BV3252)</f>
        <v>0.58804907399999984</v>
      </c>
      <c r="BW3253" s="37">
        <f t="shared" ref="BW3253" si="24899">SUM(BW3243:BW3252)</f>
        <v>0.45004272199999978</v>
      </c>
      <c r="BX3253" s="37">
        <f t="shared" ref="BX3253" si="24900">SUM(BX3243:BX3252)</f>
        <v>0.3120363699999999</v>
      </c>
      <c r="BY3253" s="37">
        <f t="shared" ref="BY3253" si="24901">SUM(BY3243:BY3252)</f>
        <v>0.28083273299999989</v>
      </c>
      <c r="BZ3253" s="37">
        <f t="shared" ref="BZ3253" si="24902">SUM(BZ3243:BZ3252)</f>
        <v>0.24962909599999988</v>
      </c>
      <c r="CA3253" s="37">
        <f t="shared" ref="CA3253" si="24903">SUM(CA3243:CA3252)</f>
        <v>0.21842545899999993</v>
      </c>
      <c r="CB3253" s="37">
        <f t="shared" ref="CB3253" si="24904">SUM(CB3243:CB3252)</f>
        <v>0.18722182199999993</v>
      </c>
      <c r="CC3253" s="37">
        <f t="shared" ref="CC3253" si="24905">SUM(CC3243:CC3252)</f>
        <v>0.15601818499999995</v>
      </c>
    </row>
    <row r="3254" spans="1:81" s="17" customFormat="1" ht="15.75" outlineLevel="2" x14ac:dyDescent="0.25">
      <c r="A3254" s="558">
        <f>ROW()</f>
        <v>3254</v>
      </c>
      <c r="B3254" s="127" t="s">
        <v>9</v>
      </c>
      <c r="C3254" s="127"/>
      <c r="D3254" s="127"/>
      <c r="E3254" s="127"/>
      <c r="F3254" s="127"/>
      <c r="G3254" s="127"/>
      <c r="H3254" s="127"/>
      <c r="I3254" s="127"/>
      <c r="J3254" s="127"/>
      <c r="K3254" s="127"/>
      <c r="L3254" s="127"/>
      <c r="M3254" s="127"/>
      <c r="N3254" s="127"/>
      <c r="O3254" s="127"/>
      <c r="P3254" s="127"/>
      <c r="Q3254" s="127"/>
      <c r="R3254" s="127"/>
      <c r="S3254" s="127"/>
      <c r="T3254" s="127"/>
      <c r="U3254" s="127"/>
      <c r="V3254" s="127"/>
      <c r="W3254" s="127"/>
      <c r="X3254" s="127"/>
      <c r="Y3254" s="127"/>
      <c r="Z3254" s="127"/>
      <c r="AA3254" s="127"/>
      <c r="AB3254" s="127"/>
      <c r="AC3254" s="127"/>
      <c r="AD3254" s="127"/>
      <c r="AE3254" s="127"/>
      <c r="AF3254" s="127"/>
      <c r="AG3254" s="127"/>
      <c r="AH3254" s="127"/>
      <c r="AI3254" s="127"/>
      <c r="AJ3254" s="127"/>
      <c r="AK3254" s="127"/>
      <c r="AL3254" s="127"/>
      <c r="AM3254" s="127"/>
      <c r="AN3254" s="127"/>
      <c r="AO3254" s="127"/>
      <c r="AP3254" s="127"/>
      <c r="AQ3254" s="127"/>
      <c r="AR3254" s="127"/>
      <c r="AS3254" s="127"/>
      <c r="AT3254" s="127"/>
      <c r="AU3254" s="127"/>
      <c r="AV3254" s="127"/>
      <c r="AW3254" s="127"/>
      <c r="AX3254" s="127"/>
      <c r="AY3254" s="127"/>
      <c r="AZ3254" s="127"/>
      <c r="BA3254" s="127"/>
      <c r="BB3254" s="127"/>
      <c r="BC3254" s="127"/>
      <c r="BD3254" s="127"/>
      <c r="BE3254" s="127"/>
      <c r="BF3254" s="127"/>
      <c r="BG3254" s="127"/>
      <c r="BH3254" s="127"/>
      <c r="BI3254" s="127"/>
      <c r="BJ3254" s="127"/>
      <c r="BK3254" s="127"/>
      <c r="BL3254" s="127"/>
      <c r="BM3254" s="127"/>
      <c r="BN3254" s="127"/>
      <c r="BO3254" s="127"/>
      <c r="BP3254" s="127"/>
      <c r="BQ3254" s="127"/>
      <c r="BR3254" s="127"/>
      <c r="BS3254" s="350"/>
      <c r="BT3254" s="127"/>
      <c r="BU3254" s="127"/>
      <c r="BV3254" s="127"/>
      <c r="BW3254" s="127"/>
      <c r="BX3254" s="127"/>
      <c r="BY3254" s="127"/>
      <c r="BZ3254" s="127"/>
      <c r="CA3254" s="127"/>
      <c r="CB3254" s="127"/>
      <c r="CC3254" s="127"/>
    </row>
    <row r="3255" spans="1:81" s="16" customFormat="1" ht="15.75" outlineLevel="2" x14ac:dyDescent="0.25">
      <c r="A3255" s="558">
        <f>ROW()</f>
        <v>3255</v>
      </c>
      <c r="B3255" s="134" t="s">
        <v>33</v>
      </c>
      <c r="C3255" s="134"/>
      <c r="D3255" s="134"/>
      <c r="E3255" s="134"/>
      <c r="F3255" s="134"/>
      <c r="G3255" s="134"/>
      <c r="H3255" s="134"/>
      <c r="I3255" s="134"/>
      <c r="J3255" s="134"/>
      <c r="K3255" s="134"/>
      <c r="L3255" s="134"/>
      <c r="M3255" s="134"/>
      <c r="N3255" s="134"/>
      <c r="O3255" s="134"/>
      <c r="P3255" s="134"/>
      <c r="Q3255" s="134"/>
      <c r="R3255" s="134"/>
      <c r="S3255" s="134"/>
      <c r="T3255" s="134"/>
      <c r="U3255" s="134"/>
      <c r="V3255" s="134"/>
      <c r="W3255" s="134"/>
      <c r="X3255" s="134"/>
      <c r="Y3255" s="134"/>
      <c r="AA3255" s="31"/>
      <c r="AB3255" s="31"/>
      <c r="AC3255" s="31"/>
      <c r="AD3255" s="31"/>
      <c r="AE3255" s="31"/>
      <c r="AF3255" s="31"/>
      <c r="AG3255" s="31"/>
      <c r="AH3255" s="31"/>
      <c r="AI3255" s="31"/>
      <c r="AJ3255" s="31"/>
      <c r="AK3255" s="31"/>
      <c r="AL3255" s="31"/>
      <c r="AM3255" s="22"/>
      <c r="AN3255" s="22"/>
      <c r="AO3255" s="20"/>
      <c r="AP3255" s="20"/>
      <c r="AQ3255" s="22"/>
      <c r="AR3255" s="22"/>
      <c r="AS3255" s="22"/>
      <c r="AT3255" s="22"/>
      <c r="AU3255" s="22"/>
      <c r="AV3255" s="22"/>
      <c r="AW3255" s="22"/>
      <c r="AX3255" s="22"/>
      <c r="AY3255" s="22"/>
      <c r="AZ3255" s="22"/>
      <c r="BA3255" s="22"/>
      <c r="BB3255" s="22"/>
      <c r="BC3255" s="22"/>
      <c r="BD3255" s="22"/>
      <c r="BE3255" s="22"/>
      <c r="BF3255" s="22"/>
      <c r="BG3255" s="22"/>
      <c r="BH3255" s="22"/>
      <c r="BI3255" s="22"/>
      <c r="BJ3255" s="31">
        <f>BJ$127</f>
        <v>7.4341769999999988E-2</v>
      </c>
      <c r="BK3255" s="22"/>
      <c r="BL3255" s="22"/>
      <c r="BM3255" s="22"/>
      <c r="BN3255" s="22"/>
      <c r="BO3255" s="22"/>
      <c r="BP3255" s="22"/>
      <c r="BQ3255" s="22"/>
      <c r="BR3255" s="22"/>
      <c r="BS3255" s="358"/>
      <c r="BT3255" s="22"/>
      <c r="BU3255" s="22"/>
      <c r="BV3255" s="31"/>
      <c r="BW3255" s="22"/>
      <c r="BX3255" s="22"/>
      <c r="BY3255" s="22"/>
      <c r="BZ3255" s="22"/>
      <c r="CA3255" s="22"/>
      <c r="CB3255" s="22"/>
      <c r="CC3255" s="22"/>
    </row>
    <row r="3256" spans="1:81" s="16" customFormat="1" ht="15.75" outlineLevel="2" x14ac:dyDescent="0.25">
      <c r="A3256" s="558">
        <f>ROW()</f>
        <v>3256</v>
      </c>
      <c r="B3256" s="134" t="s">
        <v>34</v>
      </c>
      <c r="C3256" s="134"/>
      <c r="D3256" s="134"/>
      <c r="E3256" s="134"/>
      <c r="F3256" s="134"/>
      <c r="G3256" s="134"/>
      <c r="H3256" s="134"/>
      <c r="I3256" s="134"/>
      <c r="J3256" s="134"/>
      <c r="K3256" s="134"/>
      <c r="L3256" s="134"/>
      <c r="M3256" s="134"/>
      <c r="N3256" s="134"/>
      <c r="O3256" s="134"/>
      <c r="P3256" s="134"/>
      <c r="Q3256" s="134"/>
      <c r="R3256" s="134"/>
      <c r="S3256" s="134"/>
      <c r="T3256" s="134"/>
      <c r="U3256" s="134"/>
      <c r="V3256" s="134"/>
      <c r="W3256" s="134"/>
      <c r="X3256" s="134"/>
      <c r="Y3256" s="134"/>
      <c r="AA3256" s="31"/>
      <c r="AB3256" s="31"/>
      <c r="AC3256" s="31"/>
      <c r="AD3256" s="31"/>
      <c r="AE3256" s="31"/>
      <c r="AF3256" s="31"/>
      <c r="AG3256" s="31"/>
      <c r="AH3256" s="31"/>
      <c r="AI3256" s="31"/>
      <c r="AJ3256" s="31"/>
      <c r="AK3256" s="31"/>
      <c r="AL3256" s="31"/>
      <c r="AM3256" s="22"/>
      <c r="AN3256" s="22"/>
      <c r="AO3256" s="20"/>
      <c r="AP3256" s="20"/>
      <c r="AQ3256" s="22"/>
      <c r="AR3256" s="22"/>
      <c r="AS3256" s="22"/>
      <c r="AT3256" s="22"/>
      <c r="AU3256" s="22"/>
      <c r="AV3256" s="22"/>
      <c r="AW3256" s="22"/>
      <c r="AX3256" s="22"/>
      <c r="AY3256" s="22"/>
      <c r="AZ3256" s="22"/>
      <c r="BA3256" s="22"/>
      <c r="BB3256" s="22"/>
      <c r="BC3256" s="22"/>
      <c r="BD3256" s="22"/>
      <c r="BE3256" s="22"/>
      <c r="BF3256" s="22"/>
      <c r="BG3256" s="22"/>
      <c r="BH3256" s="22"/>
      <c r="BI3256" s="22"/>
      <c r="BJ3256" s="31">
        <f>BJ$128</f>
        <v>0</v>
      </c>
      <c r="BK3256" s="22"/>
      <c r="BL3256" s="22"/>
      <c r="BM3256" s="22"/>
      <c r="BN3256" s="22"/>
      <c r="BO3256" s="22"/>
      <c r="BP3256" s="22"/>
      <c r="BQ3256" s="22"/>
      <c r="BR3256" s="22"/>
      <c r="BS3256" s="358"/>
      <c r="BT3256" s="22"/>
      <c r="BU3256" s="22"/>
      <c r="BV3256" s="31"/>
      <c r="BW3256" s="22"/>
      <c r="BX3256" s="22"/>
      <c r="BY3256" s="22"/>
      <c r="BZ3256" s="22"/>
      <c r="CA3256" s="22"/>
      <c r="CB3256" s="22"/>
      <c r="CC3256" s="22"/>
    </row>
    <row r="3257" spans="1:81" s="16" customFormat="1" ht="15.75" outlineLevel="2" x14ac:dyDescent="0.25">
      <c r="A3257" s="558">
        <f>ROW()</f>
        <v>3257</v>
      </c>
      <c r="B3257" s="134" t="s">
        <v>35</v>
      </c>
      <c r="C3257" s="134"/>
      <c r="D3257" s="134"/>
      <c r="E3257" s="134"/>
      <c r="F3257" s="134"/>
      <c r="G3257" s="134"/>
      <c r="H3257" s="134"/>
      <c r="I3257" s="134"/>
      <c r="J3257" s="134"/>
      <c r="K3257" s="134"/>
      <c r="L3257" s="134"/>
      <c r="M3257" s="134"/>
      <c r="N3257" s="134"/>
      <c r="O3257" s="134"/>
      <c r="P3257" s="134"/>
      <c r="Q3257" s="134"/>
      <c r="R3257" s="134"/>
      <c r="S3257" s="134"/>
      <c r="T3257" s="134"/>
      <c r="U3257" s="134"/>
      <c r="V3257" s="134"/>
      <c r="W3257" s="134"/>
      <c r="X3257" s="134"/>
      <c r="Y3257" s="134"/>
      <c r="AA3257" s="31"/>
      <c r="AB3257" s="31"/>
      <c r="AC3257" s="31"/>
      <c r="AD3257" s="31"/>
      <c r="AE3257" s="31"/>
      <c r="AF3257" s="31"/>
      <c r="AG3257" s="31"/>
      <c r="AH3257" s="31"/>
      <c r="AI3257" s="31"/>
      <c r="AJ3257" s="31"/>
      <c r="AK3257" s="31"/>
      <c r="AL3257" s="31"/>
      <c r="AM3257" s="22"/>
      <c r="AN3257" s="22"/>
      <c r="AO3257" s="20"/>
      <c r="AP3257" s="20"/>
      <c r="AQ3257" s="22"/>
      <c r="AR3257" s="22"/>
      <c r="AS3257" s="22"/>
      <c r="AT3257" s="22"/>
      <c r="AU3257" s="22"/>
      <c r="AV3257" s="22"/>
      <c r="AW3257" s="22"/>
      <c r="AX3257" s="22"/>
      <c r="AY3257" s="22"/>
      <c r="AZ3257" s="22"/>
      <c r="BA3257" s="22"/>
      <c r="BB3257" s="22"/>
      <c r="BC3257" s="22"/>
      <c r="BD3257" s="22"/>
      <c r="BE3257" s="22"/>
      <c r="BF3257" s="22"/>
      <c r="BG3257" s="22"/>
      <c r="BH3257" s="22"/>
      <c r="BI3257" s="22"/>
      <c r="BJ3257" s="31">
        <f>BJ$129</f>
        <v>0.40176847999999998</v>
      </c>
      <c r="BK3257" s="22"/>
      <c r="BL3257" s="22"/>
      <c r="BM3257" s="22"/>
      <c r="BN3257" s="22"/>
      <c r="BO3257" s="22"/>
      <c r="BP3257" s="22"/>
      <c r="BQ3257" s="22"/>
      <c r="BR3257" s="22"/>
      <c r="BS3257" s="358"/>
      <c r="BT3257" s="22"/>
      <c r="BU3257" s="22"/>
      <c r="BV3257" s="31"/>
      <c r="BW3257" s="22"/>
      <c r="BX3257" s="22"/>
      <c r="BY3257" s="22"/>
      <c r="BZ3257" s="22"/>
      <c r="CA3257" s="22"/>
      <c r="CB3257" s="22"/>
      <c r="CC3257" s="22"/>
    </row>
    <row r="3258" spans="1:81" s="16" customFormat="1" ht="15.75" outlineLevel="2" x14ac:dyDescent="0.25">
      <c r="A3258" s="558">
        <f>ROW()</f>
        <v>3258</v>
      </c>
      <c r="B3258" s="134" t="s">
        <v>36</v>
      </c>
      <c r="C3258" s="134"/>
      <c r="D3258" s="134"/>
      <c r="E3258" s="134"/>
      <c r="F3258" s="134"/>
      <c r="G3258" s="134"/>
      <c r="H3258" s="134"/>
      <c r="I3258" s="134"/>
      <c r="J3258" s="134"/>
      <c r="K3258" s="134"/>
      <c r="L3258" s="134"/>
      <c r="M3258" s="134"/>
      <c r="N3258" s="134"/>
      <c r="O3258" s="134"/>
      <c r="P3258" s="134"/>
      <c r="Q3258" s="134"/>
      <c r="R3258" s="134"/>
      <c r="S3258" s="134"/>
      <c r="T3258" s="134"/>
      <c r="U3258" s="134"/>
      <c r="V3258" s="134"/>
      <c r="W3258" s="134"/>
      <c r="X3258" s="134"/>
      <c r="Y3258" s="134"/>
      <c r="AA3258" s="31"/>
      <c r="AB3258" s="31"/>
      <c r="AC3258" s="31"/>
      <c r="AD3258" s="31"/>
      <c r="AE3258" s="31"/>
      <c r="AF3258" s="31"/>
      <c r="AG3258" s="31"/>
      <c r="AH3258" s="31"/>
      <c r="AI3258" s="31"/>
      <c r="AJ3258" s="31"/>
      <c r="AK3258" s="31"/>
      <c r="AL3258" s="31"/>
      <c r="AM3258" s="22"/>
      <c r="AN3258" s="22"/>
      <c r="AO3258" s="20"/>
      <c r="AP3258" s="20"/>
      <c r="AQ3258" s="22"/>
      <c r="AR3258" s="22"/>
      <c r="AS3258" s="22"/>
      <c r="AT3258" s="22"/>
      <c r="AU3258" s="22"/>
      <c r="AV3258" s="22"/>
      <c r="AW3258" s="22"/>
      <c r="AX3258" s="22"/>
      <c r="AY3258" s="22"/>
      <c r="AZ3258" s="22"/>
      <c r="BA3258" s="22"/>
      <c r="BB3258" s="22"/>
      <c r="BC3258" s="22"/>
      <c r="BD3258" s="22"/>
      <c r="BE3258" s="22"/>
      <c r="BF3258" s="22"/>
      <c r="BG3258" s="22"/>
      <c r="BH3258" s="22"/>
      <c r="BI3258" s="22"/>
      <c r="BJ3258" s="31">
        <f>BJ$130</f>
        <v>3.2191399999999997E-3</v>
      </c>
      <c r="BK3258" s="22"/>
      <c r="BL3258" s="22"/>
      <c r="BM3258" s="22"/>
      <c r="BN3258" s="22"/>
      <c r="BO3258" s="22"/>
      <c r="BP3258" s="22"/>
      <c r="BQ3258" s="22"/>
      <c r="BR3258" s="22"/>
      <c r="BS3258" s="358"/>
      <c r="BT3258" s="22"/>
      <c r="BU3258" s="22"/>
      <c r="BV3258" s="31"/>
      <c r="BW3258" s="22"/>
      <c r="BX3258" s="22"/>
      <c r="BY3258" s="22"/>
      <c r="BZ3258" s="22"/>
      <c r="CA3258" s="22"/>
      <c r="CB3258" s="22"/>
      <c r="CC3258" s="22"/>
    </row>
    <row r="3259" spans="1:81" s="16" customFormat="1" ht="15.75" outlineLevel="2" x14ac:dyDescent="0.25">
      <c r="A3259" s="558">
        <f>ROW()</f>
        <v>3259</v>
      </c>
      <c r="B3259" s="134" t="s">
        <v>37</v>
      </c>
      <c r="C3259" s="134"/>
      <c r="D3259" s="134"/>
      <c r="E3259" s="134"/>
      <c r="F3259" s="134"/>
      <c r="G3259" s="134"/>
      <c r="H3259" s="134"/>
      <c r="I3259" s="134"/>
      <c r="J3259" s="134"/>
      <c r="K3259" s="134"/>
      <c r="L3259" s="134"/>
      <c r="M3259" s="134"/>
      <c r="N3259" s="134"/>
      <c r="O3259" s="134"/>
      <c r="P3259" s="134"/>
      <c r="Q3259" s="134"/>
      <c r="R3259" s="134"/>
      <c r="S3259" s="134"/>
      <c r="T3259" s="134"/>
      <c r="U3259" s="134"/>
      <c r="V3259" s="134"/>
      <c r="W3259" s="134"/>
      <c r="X3259" s="134"/>
      <c r="Y3259" s="134"/>
      <c r="AA3259" s="31"/>
      <c r="AB3259" s="31"/>
      <c r="AC3259" s="31"/>
      <c r="AD3259" s="31"/>
      <c r="AE3259" s="31"/>
      <c r="AF3259" s="31"/>
      <c r="AG3259" s="31"/>
      <c r="AH3259" s="31"/>
      <c r="AI3259" s="31"/>
      <c r="AJ3259" s="31"/>
      <c r="AK3259" s="31"/>
      <c r="AL3259" s="31"/>
      <c r="AM3259" s="22"/>
      <c r="AN3259" s="22"/>
      <c r="AO3259" s="20"/>
      <c r="AP3259" s="20"/>
      <c r="AQ3259" s="22"/>
      <c r="AR3259" s="22"/>
      <c r="AS3259" s="22"/>
      <c r="AT3259" s="22"/>
      <c r="AU3259" s="22"/>
      <c r="AV3259" s="22"/>
      <c r="AW3259" s="22"/>
      <c r="AX3259" s="22"/>
      <c r="AY3259" s="22"/>
      <c r="AZ3259" s="22"/>
      <c r="BA3259" s="22"/>
      <c r="BB3259" s="22"/>
      <c r="BC3259" s="22"/>
      <c r="BD3259" s="22"/>
      <c r="BE3259" s="22"/>
      <c r="BF3259" s="22"/>
      <c r="BG3259" s="22"/>
      <c r="BH3259" s="22"/>
      <c r="BI3259" s="22"/>
      <c r="BJ3259" s="31">
        <f>BJ$131</f>
        <v>0.70505340000000005</v>
      </c>
      <c r="BK3259" s="22"/>
      <c r="BL3259" s="22"/>
      <c r="BM3259" s="22"/>
      <c r="BN3259" s="22"/>
      <c r="BO3259" s="22"/>
      <c r="BP3259" s="22"/>
      <c r="BQ3259" s="22"/>
      <c r="BR3259" s="22"/>
      <c r="BS3259" s="358"/>
      <c r="BT3259" s="22"/>
      <c r="BU3259" s="22"/>
      <c r="BV3259" s="31"/>
      <c r="BW3259" s="22"/>
      <c r="BX3259" s="22"/>
      <c r="BY3259" s="22"/>
      <c r="BZ3259" s="22"/>
      <c r="CA3259" s="22"/>
      <c r="CB3259" s="22"/>
      <c r="CC3259" s="22"/>
    </row>
    <row r="3260" spans="1:81" s="16" customFormat="1" ht="15.75" outlineLevel="2" x14ac:dyDescent="0.25">
      <c r="A3260" s="558">
        <f>ROW()</f>
        <v>3260</v>
      </c>
      <c r="B3260" s="134" t="s">
        <v>38</v>
      </c>
      <c r="C3260" s="134"/>
      <c r="D3260" s="134"/>
      <c r="E3260" s="134"/>
      <c r="F3260" s="134"/>
      <c r="G3260" s="134"/>
      <c r="H3260" s="134"/>
      <c r="I3260" s="134"/>
      <c r="J3260" s="134"/>
      <c r="K3260" s="134"/>
      <c r="L3260" s="134"/>
      <c r="M3260" s="134"/>
      <c r="N3260" s="134"/>
      <c r="O3260" s="134"/>
      <c r="P3260" s="134"/>
      <c r="Q3260" s="134"/>
      <c r="R3260" s="134"/>
      <c r="S3260" s="134"/>
      <c r="T3260" s="134"/>
      <c r="U3260" s="134"/>
      <c r="V3260" s="134"/>
      <c r="W3260" s="134"/>
      <c r="X3260" s="134"/>
      <c r="Y3260" s="134"/>
      <c r="AA3260" s="31"/>
      <c r="AB3260" s="31"/>
      <c r="AC3260" s="31"/>
      <c r="AD3260" s="31"/>
      <c r="AE3260" s="31"/>
      <c r="AF3260" s="31"/>
      <c r="AG3260" s="31"/>
      <c r="AH3260" s="31"/>
      <c r="AI3260" s="31"/>
      <c r="AJ3260" s="31"/>
      <c r="AK3260" s="31"/>
      <c r="AL3260" s="31"/>
      <c r="AM3260" s="22"/>
      <c r="AN3260" s="22"/>
      <c r="AO3260" s="20"/>
      <c r="AP3260" s="20"/>
      <c r="AQ3260" s="22"/>
      <c r="AR3260" s="22"/>
      <c r="AS3260" s="22"/>
      <c r="AT3260" s="22"/>
      <c r="AU3260" s="22"/>
      <c r="AV3260" s="22"/>
      <c r="AW3260" s="22"/>
      <c r="AX3260" s="22"/>
      <c r="AY3260" s="22"/>
      <c r="AZ3260" s="22"/>
      <c r="BA3260" s="22"/>
      <c r="BB3260" s="22"/>
      <c r="BC3260" s="22"/>
      <c r="BD3260" s="22"/>
      <c r="BE3260" s="22"/>
      <c r="BF3260" s="22"/>
      <c r="BG3260" s="22"/>
      <c r="BH3260" s="22"/>
      <c r="BI3260" s="22"/>
      <c r="BJ3260" s="31">
        <f>BJ$132</f>
        <v>0.11372466000000001</v>
      </c>
      <c r="BK3260" s="22"/>
      <c r="BL3260" s="22"/>
      <c r="BM3260" s="22"/>
      <c r="BN3260" s="22"/>
      <c r="BO3260" s="22"/>
      <c r="BP3260" s="22"/>
      <c r="BQ3260" s="22"/>
      <c r="BR3260" s="22"/>
      <c r="BS3260" s="358"/>
      <c r="BT3260" s="22"/>
      <c r="BU3260" s="22"/>
      <c r="BV3260" s="31"/>
      <c r="BW3260" s="22"/>
      <c r="BX3260" s="22"/>
      <c r="BY3260" s="22"/>
      <c r="BZ3260" s="22"/>
      <c r="CA3260" s="22"/>
      <c r="CB3260" s="22"/>
      <c r="CC3260" s="22"/>
    </row>
    <row r="3261" spans="1:81" s="16" customFormat="1" ht="15.75" outlineLevel="2" x14ac:dyDescent="0.25">
      <c r="A3261" s="558">
        <f>ROW()</f>
        <v>3261</v>
      </c>
      <c r="B3261" s="134" t="s">
        <v>39</v>
      </c>
      <c r="C3261" s="134"/>
      <c r="D3261" s="134"/>
      <c r="E3261" s="134"/>
      <c r="F3261" s="134"/>
      <c r="G3261" s="134"/>
      <c r="H3261" s="134"/>
      <c r="I3261" s="134"/>
      <c r="J3261" s="134"/>
      <c r="K3261" s="134"/>
      <c r="L3261" s="134"/>
      <c r="M3261" s="134"/>
      <c r="N3261" s="134"/>
      <c r="O3261" s="134"/>
      <c r="P3261" s="134"/>
      <c r="Q3261" s="134"/>
      <c r="R3261" s="134"/>
      <c r="S3261" s="134"/>
      <c r="T3261" s="134"/>
      <c r="U3261" s="134"/>
      <c r="V3261" s="134"/>
      <c r="W3261" s="134"/>
      <c r="X3261" s="134"/>
      <c r="Y3261" s="134"/>
      <c r="AA3261" s="31"/>
      <c r="AB3261" s="31"/>
      <c r="AC3261" s="31"/>
      <c r="AD3261" s="31"/>
      <c r="AE3261" s="31"/>
      <c r="AF3261" s="31"/>
      <c r="AG3261" s="31"/>
      <c r="AH3261" s="31"/>
      <c r="AI3261" s="31"/>
      <c r="AJ3261" s="31"/>
      <c r="AK3261" s="31"/>
      <c r="AL3261" s="31"/>
      <c r="AM3261" s="22"/>
      <c r="AN3261" s="22"/>
      <c r="AO3261" s="20"/>
      <c r="AP3261" s="20"/>
      <c r="AQ3261" s="22"/>
      <c r="AR3261" s="22"/>
      <c r="AS3261" s="22"/>
      <c r="AT3261" s="22"/>
      <c r="AU3261" s="22"/>
      <c r="AV3261" s="22"/>
      <c r="AW3261" s="22"/>
      <c r="AX3261" s="22"/>
      <c r="AY3261" s="22"/>
      <c r="AZ3261" s="22"/>
      <c r="BA3261" s="22"/>
      <c r="BB3261" s="22"/>
      <c r="BC3261" s="22"/>
      <c r="BD3261" s="22"/>
      <c r="BE3261" s="22"/>
      <c r="BF3261" s="22"/>
      <c r="BG3261" s="22"/>
      <c r="BH3261" s="22"/>
      <c r="BI3261" s="22"/>
      <c r="BJ3261" s="31">
        <f>BJ$133</f>
        <v>0.14474334999999999</v>
      </c>
      <c r="BK3261" s="22"/>
      <c r="BL3261" s="22"/>
      <c r="BM3261" s="22"/>
      <c r="BN3261" s="22"/>
      <c r="BO3261" s="22"/>
      <c r="BP3261" s="22"/>
      <c r="BQ3261" s="22"/>
      <c r="BR3261" s="22"/>
      <c r="BS3261" s="358"/>
      <c r="BT3261" s="22"/>
      <c r="BU3261" s="22"/>
      <c r="BV3261" s="31"/>
      <c r="BW3261" s="22"/>
      <c r="BX3261" s="22"/>
      <c r="BY3261" s="22"/>
      <c r="BZ3261" s="22"/>
      <c r="CA3261" s="22"/>
      <c r="CB3261" s="22"/>
      <c r="CC3261" s="22"/>
    </row>
    <row r="3262" spans="1:81" s="16" customFormat="1" ht="15.75" outlineLevel="2" x14ac:dyDescent="0.25">
      <c r="A3262" s="558">
        <f>ROW()</f>
        <v>3262</v>
      </c>
      <c r="B3262" s="134" t="s">
        <v>40</v>
      </c>
      <c r="C3262" s="134"/>
      <c r="D3262" s="134"/>
      <c r="E3262" s="134"/>
      <c r="F3262" s="134"/>
      <c r="G3262" s="134"/>
      <c r="H3262" s="134"/>
      <c r="I3262" s="134"/>
      <c r="J3262" s="134"/>
      <c r="K3262" s="134"/>
      <c r="L3262" s="134"/>
      <c r="M3262" s="134"/>
      <c r="N3262" s="134"/>
      <c r="O3262" s="134"/>
      <c r="P3262" s="134"/>
      <c r="Q3262" s="134"/>
      <c r="R3262" s="134"/>
      <c r="S3262" s="134"/>
      <c r="T3262" s="134"/>
      <c r="U3262" s="134"/>
      <c r="V3262" s="134"/>
      <c r="W3262" s="134"/>
      <c r="X3262" s="134"/>
      <c r="Y3262" s="134"/>
      <c r="AA3262" s="31"/>
      <c r="AB3262" s="31"/>
      <c r="AC3262" s="31"/>
      <c r="AD3262" s="31"/>
      <c r="AE3262" s="31"/>
      <c r="AF3262" s="31"/>
      <c r="AG3262" s="31"/>
      <c r="AH3262" s="31"/>
      <c r="AI3262" s="31"/>
      <c r="AJ3262" s="31"/>
      <c r="AK3262" s="31"/>
      <c r="AL3262" s="31"/>
      <c r="AM3262" s="22"/>
      <c r="AN3262" s="22"/>
      <c r="AO3262" s="20"/>
      <c r="AP3262" s="20"/>
      <c r="AQ3262" s="22"/>
      <c r="AR3262" s="22"/>
      <c r="AS3262" s="22"/>
      <c r="AT3262" s="22"/>
      <c r="AU3262" s="22"/>
      <c r="AV3262" s="22"/>
      <c r="AW3262" s="22"/>
      <c r="AX3262" s="22"/>
      <c r="AY3262" s="22"/>
      <c r="AZ3262" s="22"/>
      <c r="BA3262" s="22"/>
      <c r="BB3262" s="22"/>
      <c r="BC3262" s="22"/>
      <c r="BD3262" s="22"/>
      <c r="BE3262" s="22"/>
      <c r="BF3262" s="22"/>
      <c r="BG3262" s="22"/>
      <c r="BH3262" s="22"/>
      <c r="BI3262" s="22"/>
      <c r="BJ3262" s="31">
        <f>BJ$134</f>
        <v>0.24924908999999998</v>
      </c>
      <c r="BK3262" s="22"/>
      <c r="BL3262" s="22"/>
      <c r="BM3262" s="22"/>
      <c r="BN3262" s="22"/>
      <c r="BO3262" s="22"/>
      <c r="BP3262" s="22"/>
      <c r="BQ3262" s="22"/>
      <c r="BR3262" s="22"/>
      <c r="BS3262" s="358"/>
      <c r="BT3262" s="22"/>
      <c r="BU3262" s="22"/>
      <c r="BV3262" s="31"/>
      <c r="BW3262" s="22"/>
      <c r="BX3262" s="22"/>
      <c r="BY3262" s="22"/>
      <c r="BZ3262" s="22"/>
      <c r="CA3262" s="22"/>
      <c r="CB3262" s="22"/>
      <c r="CC3262" s="22"/>
    </row>
    <row r="3263" spans="1:81" s="16" customFormat="1" ht="15.75" outlineLevel="2" x14ac:dyDescent="0.25">
      <c r="A3263" s="558">
        <f>ROW()</f>
        <v>3263</v>
      </c>
      <c r="B3263" s="134" t="s">
        <v>329</v>
      </c>
      <c r="C3263" s="134"/>
      <c r="D3263" s="134"/>
      <c r="E3263" s="134"/>
      <c r="F3263" s="134"/>
      <c r="G3263" s="134"/>
      <c r="H3263" s="134"/>
      <c r="I3263" s="134"/>
      <c r="J3263" s="134"/>
      <c r="K3263" s="134"/>
      <c r="L3263" s="134"/>
      <c r="M3263" s="134"/>
      <c r="N3263" s="134"/>
      <c r="O3263" s="134"/>
      <c r="P3263" s="134"/>
      <c r="Q3263" s="134"/>
      <c r="R3263" s="134"/>
      <c r="S3263" s="134"/>
      <c r="T3263" s="134"/>
      <c r="U3263" s="134"/>
      <c r="V3263" s="134"/>
      <c r="W3263" s="134"/>
      <c r="X3263" s="134"/>
      <c r="Y3263" s="134"/>
      <c r="AA3263" s="31"/>
      <c r="AB3263" s="31"/>
      <c r="AC3263" s="31"/>
      <c r="AD3263" s="31"/>
      <c r="AE3263" s="31"/>
      <c r="AF3263" s="31"/>
      <c r="AG3263" s="31"/>
      <c r="AH3263" s="31"/>
      <c r="AI3263" s="31"/>
      <c r="AJ3263" s="31"/>
      <c r="AK3263" s="31"/>
      <c r="AL3263" s="31"/>
      <c r="AM3263" s="22"/>
      <c r="AN3263" s="22"/>
      <c r="AO3263" s="20"/>
      <c r="AP3263" s="20"/>
      <c r="AQ3263" s="22"/>
      <c r="AR3263" s="22"/>
      <c r="AS3263" s="22"/>
      <c r="AT3263" s="22"/>
      <c r="AU3263" s="22"/>
      <c r="AV3263" s="22"/>
      <c r="AW3263" s="22"/>
      <c r="AX3263" s="22"/>
      <c r="AY3263" s="22"/>
      <c r="AZ3263" s="22"/>
      <c r="BA3263" s="22"/>
      <c r="BB3263" s="22"/>
      <c r="BC3263" s="22"/>
      <c r="BD3263" s="22"/>
      <c r="BE3263" s="22"/>
      <c r="BF3263" s="22"/>
      <c r="BG3263" s="22"/>
      <c r="BH3263" s="22"/>
      <c r="BI3263" s="22"/>
      <c r="BJ3263" s="31">
        <f>BJ$135</f>
        <v>0</v>
      </c>
      <c r="BK3263" s="22"/>
      <c r="BL3263" s="22"/>
      <c r="BM3263" s="22"/>
      <c r="BN3263" s="22"/>
      <c r="BO3263" s="22"/>
      <c r="BP3263" s="22"/>
      <c r="BQ3263" s="22"/>
      <c r="BR3263" s="22"/>
      <c r="BS3263" s="358"/>
      <c r="BT3263" s="22"/>
      <c r="BU3263" s="22"/>
      <c r="BV3263" s="31"/>
      <c r="BW3263" s="22"/>
      <c r="BX3263" s="22"/>
      <c r="BY3263" s="22"/>
      <c r="BZ3263" s="22"/>
      <c r="CA3263" s="22"/>
      <c r="CB3263" s="22"/>
      <c r="CC3263" s="22"/>
    </row>
    <row r="3264" spans="1:81" s="16" customFormat="1" ht="15.75" outlineLevel="2" x14ac:dyDescent="0.25">
      <c r="A3264" s="558">
        <f>ROW()</f>
        <v>3264</v>
      </c>
      <c r="B3264" s="134" t="s">
        <v>269</v>
      </c>
      <c r="C3264" s="134"/>
      <c r="D3264" s="134"/>
      <c r="E3264" s="134"/>
      <c r="F3264" s="134"/>
      <c r="G3264" s="134"/>
      <c r="H3264" s="134"/>
      <c r="I3264" s="134"/>
      <c r="J3264" s="134"/>
      <c r="K3264" s="134"/>
      <c r="L3264" s="134"/>
      <c r="M3264" s="134"/>
      <c r="N3264" s="134"/>
      <c r="O3264" s="134"/>
      <c r="P3264" s="134"/>
      <c r="Q3264" s="134"/>
      <c r="R3264" s="134"/>
      <c r="S3264" s="134"/>
      <c r="T3264" s="134"/>
      <c r="U3264" s="134"/>
      <c r="V3264" s="134"/>
      <c r="W3264" s="134"/>
      <c r="X3264" s="134"/>
      <c r="Y3264" s="134"/>
      <c r="AA3264" s="31"/>
      <c r="AB3264" s="31"/>
      <c r="AC3264" s="31"/>
      <c r="AD3264" s="31"/>
      <c r="AE3264" s="31"/>
      <c r="AF3264" s="31"/>
      <c r="AG3264" s="31"/>
      <c r="AH3264" s="31"/>
      <c r="AI3264" s="31"/>
      <c r="AJ3264" s="31"/>
      <c r="AK3264" s="31"/>
      <c r="AL3264" s="31"/>
      <c r="AM3264" s="22"/>
      <c r="AN3264" s="22"/>
      <c r="AO3264" s="20"/>
      <c r="AP3264" s="20"/>
      <c r="AQ3264" s="22"/>
      <c r="AR3264" s="22"/>
      <c r="AS3264" s="22"/>
      <c r="AT3264" s="22"/>
      <c r="AU3264" s="22"/>
      <c r="AV3264" s="22"/>
      <c r="AW3264" s="22"/>
      <c r="AX3264" s="22"/>
      <c r="AY3264" s="22"/>
      <c r="AZ3264" s="22"/>
      <c r="BA3264" s="22"/>
      <c r="BB3264" s="22"/>
      <c r="BC3264" s="22"/>
      <c r="BD3264" s="22"/>
      <c r="BE3264" s="22"/>
      <c r="BF3264" s="22"/>
      <c r="BG3264" s="22"/>
      <c r="BH3264" s="22"/>
      <c r="BI3264" s="22"/>
      <c r="BJ3264" s="31">
        <f>BJ$136</f>
        <v>0</v>
      </c>
      <c r="BK3264" s="22"/>
      <c r="BL3264" s="22"/>
      <c r="BM3264" s="22"/>
      <c r="BN3264" s="22"/>
      <c r="BO3264" s="22"/>
      <c r="BP3264" s="22"/>
      <c r="BQ3264" s="22"/>
      <c r="BR3264" s="22"/>
      <c r="BS3264" s="358"/>
      <c r="BT3264" s="22"/>
      <c r="BU3264" s="22"/>
      <c r="BV3264" s="31"/>
      <c r="BW3264" s="22"/>
      <c r="BX3264" s="22"/>
      <c r="BY3264" s="22"/>
      <c r="BZ3264" s="22"/>
      <c r="CA3264" s="22"/>
      <c r="CB3264" s="22"/>
      <c r="CC3264" s="22"/>
    </row>
    <row r="3265" spans="1:81" s="16" customFormat="1" ht="15" outlineLevel="2" x14ac:dyDescent="0.2">
      <c r="A3265" s="558">
        <f>ROW()</f>
        <v>3265</v>
      </c>
      <c r="B3265" s="136" t="s">
        <v>0</v>
      </c>
      <c r="C3265" s="136"/>
      <c r="D3265" s="136"/>
      <c r="E3265" s="136"/>
      <c r="F3265" s="136"/>
      <c r="G3265" s="136"/>
      <c r="H3265" s="136"/>
      <c r="I3265" s="136"/>
      <c r="J3265" s="136"/>
      <c r="K3265" s="136"/>
      <c r="L3265" s="136"/>
      <c r="M3265" s="136"/>
      <c r="N3265" s="37">
        <f>SUM(N3255:N3264)</f>
        <v>0</v>
      </c>
      <c r="O3265" s="37">
        <f t="shared" ref="O3265" si="24906">SUM(O3255:O3264)</f>
        <v>0</v>
      </c>
      <c r="P3265" s="37">
        <f t="shared" ref="P3265" si="24907">SUM(P3255:P3264)</f>
        <v>0</v>
      </c>
      <c r="Q3265" s="37">
        <f t="shared" ref="Q3265" si="24908">SUM(Q3255:Q3264)</f>
        <v>0</v>
      </c>
      <c r="R3265" s="37">
        <f t="shared" ref="R3265" si="24909">SUM(R3255:R3264)</f>
        <v>0</v>
      </c>
      <c r="S3265" s="37">
        <f t="shared" ref="S3265" si="24910">SUM(S3255:S3264)</f>
        <v>0</v>
      </c>
      <c r="T3265" s="37">
        <f t="shared" ref="T3265" si="24911">SUM(T3255:T3264)</f>
        <v>0</v>
      </c>
      <c r="U3265" s="37">
        <f t="shared" ref="U3265" si="24912">SUM(U3255:U3264)</f>
        <v>0</v>
      </c>
      <c r="V3265" s="37">
        <f t="shared" ref="V3265" si="24913">SUM(V3255:V3264)</f>
        <v>0</v>
      </c>
      <c r="W3265" s="37">
        <f t="shared" ref="W3265" si="24914">SUM(W3255:W3264)</f>
        <v>0</v>
      </c>
      <c r="X3265" s="37">
        <f t="shared" ref="X3265" si="24915">SUM(X3255:X3264)</f>
        <v>0</v>
      </c>
      <c r="Y3265" s="37">
        <f t="shared" ref="Y3265" si="24916">SUM(Y3255:Y3264)</f>
        <v>0</v>
      </c>
      <c r="Z3265" s="37">
        <f t="shared" ref="Z3265" si="24917">SUM(Z3255:Z3264)</f>
        <v>0</v>
      </c>
      <c r="AA3265" s="37">
        <f t="shared" ref="AA3265" si="24918">SUM(AA3255:AA3264)</f>
        <v>0</v>
      </c>
      <c r="AB3265" s="37">
        <f t="shared" ref="AB3265" si="24919">SUM(AB3255:AB3264)</f>
        <v>0</v>
      </c>
      <c r="AC3265" s="37">
        <f t="shared" ref="AC3265" si="24920">SUM(AC3255:AC3264)</f>
        <v>0</v>
      </c>
      <c r="AD3265" s="37">
        <f t="shared" ref="AD3265" si="24921">SUM(AD3255:AD3264)</f>
        <v>0</v>
      </c>
      <c r="AE3265" s="37">
        <f t="shared" ref="AE3265" si="24922">SUM(AE3255:AE3264)</f>
        <v>0</v>
      </c>
      <c r="AF3265" s="37">
        <f t="shared" ref="AF3265" si="24923">SUM(AF3255:AF3264)</f>
        <v>0</v>
      </c>
      <c r="AG3265" s="37">
        <f t="shared" ref="AG3265" si="24924">SUM(AG3255:AG3264)</f>
        <v>0</v>
      </c>
      <c r="AH3265" s="37">
        <f t="shared" ref="AH3265" si="24925">SUM(AH3255:AH3264)</f>
        <v>0</v>
      </c>
      <c r="AI3265" s="37">
        <f t="shared" ref="AI3265" si="24926">SUM(AI3255:AI3264)</f>
        <v>0</v>
      </c>
      <c r="AJ3265" s="37">
        <f t="shared" ref="AJ3265" si="24927">SUM(AJ3255:AJ3264)</f>
        <v>0</v>
      </c>
      <c r="AK3265" s="37">
        <f t="shared" ref="AK3265" si="24928">SUM(AK3255:AK3264)</f>
        <v>0</v>
      </c>
      <c r="AL3265" s="37">
        <f t="shared" ref="AL3265" si="24929">SUM(AL3255:AL3264)</f>
        <v>0</v>
      </c>
      <c r="AM3265" s="37">
        <f t="shared" ref="AM3265" si="24930">SUM(AM3255:AM3264)</f>
        <v>0</v>
      </c>
      <c r="AN3265" s="37">
        <f t="shared" ref="AN3265" si="24931">SUM(AN3255:AN3264)</f>
        <v>0</v>
      </c>
      <c r="AO3265" s="37">
        <f t="shared" ref="AO3265" si="24932">SUM(AO3255:AO3264)</f>
        <v>0</v>
      </c>
      <c r="AP3265" s="37">
        <f t="shared" ref="AP3265" si="24933">SUM(AP3255:AP3264)</f>
        <v>0</v>
      </c>
      <c r="AQ3265" s="37">
        <f t="shared" ref="AQ3265" si="24934">SUM(AQ3255:AQ3264)</f>
        <v>0</v>
      </c>
      <c r="AR3265" s="37">
        <f t="shared" ref="AR3265" si="24935">SUM(AR3255:AR3264)</f>
        <v>0</v>
      </c>
      <c r="AS3265" s="37">
        <f t="shared" ref="AS3265" si="24936">SUM(AS3255:AS3264)</f>
        <v>0</v>
      </c>
      <c r="AT3265" s="37">
        <f t="shared" ref="AT3265" si="24937">SUM(AT3255:AT3264)</f>
        <v>0</v>
      </c>
      <c r="AU3265" s="37">
        <f t="shared" ref="AU3265" si="24938">SUM(AU3255:AU3264)</f>
        <v>0</v>
      </c>
      <c r="AV3265" s="37">
        <f t="shared" ref="AV3265" si="24939">SUM(AV3255:AV3264)</f>
        <v>0</v>
      </c>
      <c r="AW3265" s="37">
        <f t="shared" ref="AW3265" si="24940">SUM(AW3255:AW3264)</f>
        <v>0</v>
      </c>
      <c r="AX3265" s="37">
        <f t="shared" ref="AX3265" si="24941">SUM(AX3255:AX3264)</f>
        <v>0</v>
      </c>
      <c r="AY3265" s="37">
        <f t="shared" ref="AY3265" si="24942">SUM(AY3255:AY3264)</f>
        <v>0</v>
      </c>
      <c r="AZ3265" s="37">
        <f t="shared" ref="AZ3265" si="24943">SUM(AZ3255:AZ3264)</f>
        <v>0</v>
      </c>
      <c r="BA3265" s="37">
        <f t="shared" ref="BA3265" si="24944">SUM(BA3255:BA3264)</f>
        <v>0</v>
      </c>
      <c r="BB3265" s="37">
        <f t="shared" ref="BB3265" si="24945">SUM(BB3255:BB3264)</f>
        <v>0</v>
      </c>
      <c r="BC3265" s="37">
        <f t="shared" ref="BC3265" si="24946">SUM(BC3255:BC3264)</f>
        <v>0</v>
      </c>
      <c r="BD3265" s="37">
        <f t="shared" ref="BD3265" si="24947">SUM(BD3255:BD3264)</f>
        <v>0</v>
      </c>
      <c r="BE3265" s="37">
        <f t="shared" ref="BE3265" si="24948">SUM(BE3255:BE3264)</f>
        <v>0</v>
      </c>
      <c r="BF3265" s="37">
        <f t="shared" ref="BF3265" si="24949">SUM(BF3255:BF3264)</f>
        <v>0</v>
      </c>
      <c r="BG3265" s="37">
        <f t="shared" ref="BG3265" si="24950">SUM(BG3255:BG3264)</f>
        <v>0</v>
      </c>
      <c r="BH3265" s="37">
        <f t="shared" ref="BH3265" si="24951">SUM(BH3255:BH3264)</f>
        <v>0</v>
      </c>
      <c r="BI3265" s="37">
        <f t="shared" ref="BI3265" si="24952">SUM(BI3255:BI3264)</f>
        <v>0</v>
      </c>
      <c r="BJ3265" s="37">
        <f>SUM(BJ3255:BJ3264)</f>
        <v>1.6920998899999997</v>
      </c>
      <c r="BK3265" s="37">
        <f t="shared" ref="BK3265" si="24953">SUM(BK3255:BK3264)</f>
        <v>0</v>
      </c>
      <c r="BL3265" s="37">
        <f t="shared" ref="BL3265" si="24954">SUM(BL3255:BL3264)</f>
        <v>0</v>
      </c>
      <c r="BM3265" s="37">
        <f t="shared" ref="BM3265" si="24955">SUM(BM3255:BM3264)</f>
        <v>0</v>
      </c>
      <c r="BN3265" s="37">
        <f t="shared" ref="BN3265" si="24956">SUM(BN3255:BN3264)</f>
        <v>0</v>
      </c>
      <c r="BO3265" s="37">
        <f t="shared" ref="BO3265" si="24957">SUM(BO3255:BO3264)</f>
        <v>0</v>
      </c>
      <c r="BP3265" s="37">
        <f t="shared" ref="BP3265" si="24958">SUM(BP3255:BP3264)</f>
        <v>0</v>
      </c>
      <c r="BQ3265" s="37">
        <f t="shared" ref="BQ3265" si="24959">SUM(BQ3255:BQ3264)</f>
        <v>0</v>
      </c>
      <c r="BR3265" s="37">
        <f t="shared" ref="BR3265" si="24960">SUM(BR3255:BR3264)</f>
        <v>0</v>
      </c>
      <c r="BS3265" s="349">
        <f t="shared" ref="BS3265" si="24961">SUM(BS3255:BS3264)</f>
        <v>0</v>
      </c>
      <c r="BT3265" s="37">
        <f t="shared" ref="BT3265" si="24962">SUM(BT3255:BT3264)</f>
        <v>0</v>
      </c>
      <c r="BU3265" s="37">
        <f t="shared" ref="BU3265" si="24963">SUM(BU3255:BU3264)</f>
        <v>0</v>
      </c>
      <c r="BV3265" s="37">
        <f t="shared" ref="BV3265" si="24964">SUM(BV3255:BV3264)</f>
        <v>0</v>
      </c>
      <c r="BW3265" s="37">
        <f t="shared" ref="BW3265" si="24965">SUM(BW3255:BW3264)</f>
        <v>0</v>
      </c>
      <c r="BX3265" s="37">
        <f t="shared" ref="BX3265" si="24966">SUM(BX3255:BX3264)</f>
        <v>0</v>
      </c>
      <c r="BY3265" s="37">
        <f t="shared" ref="BY3265" si="24967">SUM(BY3255:BY3264)</f>
        <v>0</v>
      </c>
      <c r="BZ3265" s="37">
        <f t="shared" ref="BZ3265" si="24968">SUM(BZ3255:BZ3264)</f>
        <v>0</v>
      </c>
      <c r="CA3265" s="37">
        <f t="shared" ref="CA3265" si="24969">SUM(CA3255:CA3264)</f>
        <v>0</v>
      </c>
      <c r="CB3265" s="37">
        <f t="shared" ref="CB3265" si="24970">SUM(CB3255:CB3264)</f>
        <v>0</v>
      </c>
      <c r="CC3265" s="37">
        <f t="shared" ref="CC3265" si="24971">SUM(CC3255:CC3264)</f>
        <v>0</v>
      </c>
    </row>
    <row r="3266" spans="1:81" s="17" customFormat="1" ht="15.75" outlineLevel="2" x14ac:dyDescent="0.25">
      <c r="A3266" s="558">
        <f>ROW()</f>
        <v>3266</v>
      </c>
      <c r="B3266" s="127" t="s">
        <v>10</v>
      </c>
      <c r="C3266" s="127"/>
      <c r="D3266" s="127"/>
      <c r="E3266" s="127"/>
      <c r="F3266" s="127"/>
      <c r="G3266" s="127"/>
      <c r="H3266" s="127"/>
      <c r="I3266" s="127"/>
      <c r="J3266" s="127"/>
      <c r="K3266" s="127"/>
      <c r="L3266" s="127"/>
      <c r="M3266" s="127"/>
      <c r="N3266" s="127"/>
      <c r="O3266" s="127"/>
      <c r="P3266" s="127"/>
      <c r="Q3266" s="127"/>
      <c r="R3266" s="127"/>
      <c r="S3266" s="127"/>
      <c r="T3266" s="127"/>
      <c r="U3266" s="127"/>
      <c r="V3266" s="127"/>
      <c r="W3266" s="127"/>
      <c r="X3266" s="127"/>
      <c r="Y3266" s="127"/>
      <c r="Z3266" s="127"/>
      <c r="AA3266" s="127"/>
      <c r="AB3266" s="127"/>
      <c r="AC3266" s="127"/>
      <c r="AD3266" s="127"/>
      <c r="AE3266" s="127"/>
      <c r="AF3266" s="127"/>
      <c r="AG3266" s="127"/>
      <c r="AH3266" s="127"/>
      <c r="AI3266" s="127"/>
      <c r="AJ3266" s="127"/>
      <c r="AK3266" s="127"/>
      <c r="AL3266" s="127"/>
      <c r="AM3266" s="127"/>
      <c r="AN3266" s="127"/>
      <c r="AO3266" s="127"/>
      <c r="AP3266" s="127"/>
      <c r="AQ3266" s="127"/>
      <c r="AR3266" s="127"/>
      <c r="AS3266" s="127"/>
      <c r="AT3266" s="127"/>
      <c r="AU3266" s="127"/>
      <c r="AV3266" s="127"/>
      <c r="AW3266" s="127"/>
      <c r="AX3266" s="127"/>
      <c r="AY3266" s="127"/>
      <c r="AZ3266" s="127"/>
      <c r="BA3266" s="127"/>
      <c r="BB3266" s="127"/>
      <c r="BC3266" s="127"/>
      <c r="BD3266" s="127"/>
      <c r="BE3266" s="127"/>
      <c r="BF3266" s="127"/>
      <c r="BG3266" s="127"/>
      <c r="BH3266" s="127"/>
      <c r="BI3266" s="127"/>
      <c r="BJ3266" s="127"/>
      <c r="BK3266" s="127"/>
      <c r="BL3266" s="127"/>
      <c r="BM3266" s="127"/>
      <c r="BN3266" s="127"/>
      <c r="BO3266" s="127"/>
      <c r="BP3266" s="127"/>
      <c r="BQ3266" s="127"/>
      <c r="BR3266" s="127"/>
      <c r="BS3266" s="350"/>
      <c r="BT3266" s="127"/>
      <c r="BU3266" s="127"/>
      <c r="BV3266" s="127"/>
      <c r="BW3266" s="127"/>
      <c r="BX3266" s="127"/>
      <c r="BY3266" s="127"/>
      <c r="BZ3266" s="127"/>
      <c r="CA3266" s="127"/>
      <c r="CB3266" s="127"/>
      <c r="CC3266" s="127"/>
    </row>
    <row r="3267" spans="1:81" s="16" customFormat="1" ht="15" outlineLevel="2" x14ac:dyDescent="0.2">
      <c r="A3267" s="558">
        <f>ROW()</f>
        <v>3267</v>
      </c>
      <c r="B3267" s="134" t="s">
        <v>33</v>
      </c>
      <c r="C3267" s="134"/>
      <c r="D3267" s="134"/>
      <c r="E3267" s="134"/>
      <c r="F3267" s="134"/>
      <c r="G3267" s="134"/>
      <c r="H3267" s="134"/>
      <c r="I3267" s="134"/>
      <c r="J3267" s="134"/>
      <c r="K3267" s="134"/>
      <c r="L3267" s="134"/>
      <c r="M3267" s="134"/>
      <c r="N3267" s="134"/>
      <c r="O3267" s="134"/>
      <c r="P3267" s="134"/>
      <c r="Q3267" s="134"/>
      <c r="R3267" s="134"/>
      <c r="S3267" s="134"/>
      <c r="T3267" s="134"/>
      <c r="U3267" s="134"/>
      <c r="V3267" s="134"/>
      <c r="W3267" s="134"/>
      <c r="X3267" s="134"/>
      <c r="Y3267" s="134"/>
      <c r="Z3267" s="13"/>
      <c r="AA3267" s="13"/>
      <c r="AB3267" s="13"/>
      <c r="AC3267" s="13"/>
      <c r="AD3267" s="13"/>
      <c r="AE3267" s="13"/>
      <c r="AF3267" s="13"/>
      <c r="AG3267" s="13"/>
      <c r="AH3267" s="13"/>
      <c r="AI3267" s="13"/>
      <c r="AJ3267" s="62"/>
      <c r="AK3267" s="62"/>
      <c r="AL3267" s="62"/>
      <c r="AM3267" s="62"/>
      <c r="AN3267" s="62"/>
      <c r="AO3267" s="62"/>
      <c r="AP3267" s="62"/>
      <c r="AQ3267" s="62"/>
      <c r="AR3267" s="62"/>
      <c r="AS3267" s="62"/>
      <c r="AT3267" s="62"/>
      <c r="AU3267" s="62"/>
      <c r="AV3267" s="62"/>
      <c r="AW3267" s="62"/>
      <c r="AX3267" s="62"/>
      <c r="AY3267" s="62"/>
      <c r="AZ3267" s="62"/>
      <c r="BA3267" s="62"/>
      <c r="BB3267" s="62"/>
      <c r="BC3267" s="62"/>
      <c r="BD3267" s="62"/>
      <c r="BE3267" s="62"/>
      <c r="BF3267" s="62"/>
      <c r="BG3267" s="62"/>
      <c r="BH3267" s="62"/>
      <c r="BI3267" s="62"/>
      <c r="BJ3267" s="62"/>
      <c r="BK3267" s="73">
        <f t="shared" ref="BK3267:BK3275" si="24972">MIN(BK3243,IF(BK3231&gt;=1,(BK3243/BK3231)*BK$12,IF(BK3231&gt;0,MIN(BK3243,$BJ3255/$BK3231*BK$12),0)))</f>
        <v>9.292721249999998E-4</v>
      </c>
      <c r="BL3267" s="73">
        <f t="shared" ref="BL3267:BX3267" si="24973">MIN(BL3243,IF(BL3231&gt;=1,(BL3243/BL3231)*BL$12,IF(BL3231&gt;0,MIN(BL3243,$BJ3255/$BK3231*BL$12),0)))</f>
        <v>9.292721249999998E-4</v>
      </c>
      <c r="BM3267" s="73">
        <f t="shared" si="24973"/>
        <v>9.2927212499999969E-4</v>
      </c>
      <c r="BN3267" s="73">
        <f t="shared" si="24973"/>
        <v>9.2927212499999958E-4</v>
      </c>
      <c r="BO3267" s="73">
        <f t="shared" si="24973"/>
        <v>3.7170884999999983E-3</v>
      </c>
      <c r="BP3267" s="73">
        <f t="shared" si="24973"/>
        <v>3.7170884999999983E-3</v>
      </c>
      <c r="BQ3267" s="73">
        <f t="shared" si="24973"/>
        <v>3.7170884999999988E-3</v>
      </c>
      <c r="BR3267" s="73">
        <f t="shared" si="24973"/>
        <v>3.7170884999999988E-3</v>
      </c>
      <c r="BS3267" s="356">
        <f t="shared" si="24973"/>
        <v>3.7170884999999988E-3</v>
      </c>
      <c r="BT3267" s="73">
        <f t="shared" si="24973"/>
        <v>3.7170884999999988E-3</v>
      </c>
      <c r="BU3267" s="73">
        <f t="shared" si="24973"/>
        <v>3.7170884999999983E-3</v>
      </c>
      <c r="BV3267" s="73">
        <f t="shared" si="24973"/>
        <v>3.7170884999999983E-3</v>
      </c>
      <c r="BW3267" s="73">
        <f t="shared" si="24973"/>
        <v>3.7170884999999983E-3</v>
      </c>
      <c r="BX3267" s="73">
        <f t="shared" si="24973"/>
        <v>3.7170884999999979E-3</v>
      </c>
      <c r="BY3267" s="73">
        <f t="shared" ref="BY3267:BZ3267" si="24974">MIN(BY3243,IF(BY3231&gt;=1,(BY3243/BY3231)*BY$12,IF(BY3231&gt;0,MIN(BY3243,$BJ3255/$BK3231*BY$12),0)))</f>
        <v>3.7170884999999979E-3</v>
      </c>
      <c r="BZ3267" s="73">
        <f t="shared" si="24974"/>
        <v>3.7170884999999979E-3</v>
      </c>
      <c r="CA3267" s="73">
        <f t="shared" ref="CA3267:CC3267" si="24975">MIN(CA3243,IF(CA3231&gt;=1,(CA3243/CA3231)*CA$12,IF(CA3231&gt;0,MIN(CA3243,$BJ3255/$BK3231*CA$12),0)))</f>
        <v>3.7170884999999979E-3</v>
      </c>
      <c r="CB3267" s="73">
        <f t="shared" si="24975"/>
        <v>3.7170884999999983E-3</v>
      </c>
      <c r="CC3267" s="73">
        <f t="shared" si="24975"/>
        <v>3.7170884999999988E-3</v>
      </c>
    </row>
    <row r="3268" spans="1:81" s="16" customFormat="1" ht="15" outlineLevel="2" x14ac:dyDescent="0.2">
      <c r="A3268" s="558">
        <f>ROW()</f>
        <v>3268</v>
      </c>
      <c r="B3268" s="134" t="s">
        <v>34</v>
      </c>
      <c r="C3268" s="134"/>
      <c r="D3268" s="134"/>
      <c r="E3268" s="134"/>
      <c r="F3268" s="134"/>
      <c r="G3268" s="134"/>
      <c r="H3268" s="134"/>
      <c r="I3268" s="134"/>
      <c r="J3268" s="134"/>
      <c r="K3268" s="134"/>
      <c r="L3268" s="134"/>
      <c r="M3268" s="134"/>
      <c r="N3268" s="134"/>
      <c r="O3268" s="134"/>
      <c r="P3268" s="134"/>
      <c r="Q3268" s="134"/>
      <c r="R3268" s="134"/>
      <c r="S3268" s="134"/>
      <c r="T3268" s="134"/>
      <c r="U3268" s="134"/>
      <c r="V3268" s="134"/>
      <c r="W3268" s="134"/>
      <c r="X3268" s="134"/>
      <c r="Y3268" s="134"/>
      <c r="Z3268" s="13"/>
      <c r="AA3268" s="13"/>
      <c r="AB3268" s="13"/>
      <c r="AC3268" s="13"/>
      <c r="AD3268" s="13"/>
      <c r="AE3268" s="13"/>
      <c r="AF3268" s="13"/>
      <c r="AG3268" s="13"/>
      <c r="AH3268" s="13"/>
      <c r="AI3268" s="13"/>
      <c r="AJ3268" s="62"/>
      <c r="AK3268" s="62"/>
      <c r="AL3268" s="62"/>
      <c r="AM3268" s="62"/>
      <c r="AN3268" s="62"/>
      <c r="AO3268" s="62"/>
      <c r="AP3268" s="62"/>
      <c r="AQ3268" s="62"/>
      <c r="AR3268" s="62"/>
      <c r="AS3268" s="62"/>
      <c r="AT3268" s="62"/>
      <c r="AU3268" s="62"/>
      <c r="AV3268" s="62"/>
      <c r="AW3268" s="62"/>
      <c r="AX3268" s="62"/>
      <c r="AY3268" s="62"/>
      <c r="AZ3268" s="62"/>
      <c r="BA3268" s="62"/>
      <c r="BB3268" s="62"/>
      <c r="BC3268" s="62"/>
      <c r="BD3268" s="62"/>
      <c r="BE3268" s="62"/>
      <c r="BF3268" s="62"/>
      <c r="BG3268" s="62"/>
      <c r="BH3268" s="62"/>
      <c r="BI3268" s="62"/>
      <c r="BJ3268" s="62"/>
      <c r="BK3268" s="73">
        <f t="shared" si="24972"/>
        <v>0</v>
      </c>
      <c r="BL3268" s="73">
        <f t="shared" ref="BL3268:BX3268" si="24976">MIN(BL3244,IF(BL3232&gt;=1,(BL3244/BL3232)*BL$12,IF(BL3232&gt;0,MIN(BL3244,$BJ3256/$BK3232*BL$12),0)))</f>
        <v>0</v>
      </c>
      <c r="BM3268" s="73">
        <f t="shared" si="24976"/>
        <v>0</v>
      </c>
      <c r="BN3268" s="73">
        <f t="shared" si="24976"/>
        <v>0</v>
      </c>
      <c r="BO3268" s="73">
        <f t="shared" si="24976"/>
        <v>0</v>
      </c>
      <c r="BP3268" s="73">
        <f t="shared" si="24976"/>
        <v>0</v>
      </c>
      <c r="BQ3268" s="73">
        <f t="shared" si="24976"/>
        <v>0</v>
      </c>
      <c r="BR3268" s="73">
        <f t="shared" si="24976"/>
        <v>0</v>
      </c>
      <c r="BS3268" s="356">
        <f t="shared" si="24976"/>
        <v>0</v>
      </c>
      <c r="BT3268" s="73">
        <f t="shared" si="24976"/>
        <v>0</v>
      </c>
      <c r="BU3268" s="73">
        <f t="shared" si="24976"/>
        <v>0</v>
      </c>
      <c r="BV3268" s="73">
        <f t="shared" si="24976"/>
        <v>0</v>
      </c>
      <c r="BW3268" s="73">
        <f t="shared" si="24976"/>
        <v>0</v>
      </c>
      <c r="BX3268" s="73">
        <f t="shared" si="24976"/>
        <v>0</v>
      </c>
      <c r="BY3268" s="73">
        <f t="shared" ref="BY3268:BZ3268" si="24977">MIN(BY3244,IF(BY3232&gt;=1,(BY3244/BY3232)*BY$12,IF(BY3232&gt;0,MIN(BY3244,$BJ3256/$BK3232*BY$12),0)))</f>
        <v>0</v>
      </c>
      <c r="BZ3268" s="73">
        <f t="shared" si="24977"/>
        <v>0</v>
      </c>
      <c r="CA3268" s="73">
        <f t="shared" ref="CA3268:CC3268" si="24978">MIN(CA3244,IF(CA3232&gt;=1,(CA3244/CA3232)*CA$12,IF(CA3232&gt;0,MIN(CA3244,$BJ3256/$BK3232*CA$12),0)))</f>
        <v>0</v>
      </c>
      <c r="CB3268" s="73">
        <f t="shared" si="24978"/>
        <v>0</v>
      </c>
      <c r="CC3268" s="73">
        <f t="shared" si="24978"/>
        <v>0</v>
      </c>
    </row>
    <row r="3269" spans="1:81" s="16" customFormat="1" ht="15" outlineLevel="2" x14ac:dyDescent="0.2">
      <c r="A3269" s="558">
        <f>ROW()</f>
        <v>3269</v>
      </c>
      <c r="B3269" s="134" t="s">
        <v>35</v>
      </c>
      <c r="C3269" s="134"/>
      <c r="D3269" s="134"/>
      <c r="E3269" s="134"/>
      <c r="F3269" s="134"/>
      <c r="G3269" s="134"/>
      <c r="H3269" s="134"/>
      <c r="I3269" s="134"/>
      <c r="J3269" s="134"/>
      <c r="K3269" s="134"/>
      <c r="L3269" s="134"/>
      <c r="M3269" s="134"/>
      <c r="N3269" s="134"/>
      <c r="O3269" s="134"/>
      <c r="P3269" s="134"/>
      <c r="Q3269" s="134"/>
      <c r="R3269" s="134"/>
      <c r="S3269" s="134"/>
      <c r="T3269" s="134"/>
      <c r="U3269" s="134"/>
      <c r="V3269" s="134"/>
      <c r="W3269" s="134"/>
      <c r="X3269" s="134"/>
      <c r="Y3269" s="134"/>
      <c r="Z3269" s="13"/>
      <c r="AA3269" s="13"/>
      <c r="AB3269" s="13"/>
      <c r="AC3269" s="13"/>
      <c r="AD3269" s="13"/>
      <c r="AE3269" s="13"/>
      <c r="AF3269" s="13"/>
      <c r="AG3269" s="13"/>
      <c r="AH3269" s="13"/>
      <c r="AI3269" s="13"/>
      <c r="AJ3269" s="62"/>
      <c r="AK3269" s="62"/>
      <c r="AL3269" s="62"/>
      <c r="AM3269" s="62"/>
      <c r="AN3269" s="62"/>
      <c r="AO3269" s="62"/>
      <c r="AP3269" s="62"/>
      <c r="AQ3269" s="62"/>
      <c r="AR3269" s="62"/>
      <c r="AS3269" s="62"/>
      <c r="AT3269" s="62"/>
      <c r="AU3269" s="62"/>
      <c r="AV3269" s="62"/>
      <c r="AW3269" s="62"/>
      <c r="AX3269" s="62"/>
      <c r="AY3269" s="62"/>
      <c r="AZ3269" s="62"/>
      <c r="BA3269" s="62"/>
      <c r="BB3269" s="62"/>
      <c r="BC3269" s="62"/>
      <c r="BD3269" s="62"/>
      <c r="BE3269" s="62"/>
      <c r="BF3269" s="62"/>
      <c r="BG3269" s="62"/>
      <c r="BH3269" s="62"/>
      <c r="BI3269" s="62"/>
      <c r="BJ3269" s="62"/>
      <c r="BK3269" s="73">
        <f t="shared" si="24972"/>
        <v>5.0221060000000001E-3</v>
      </c>
      <c r="BL3269" s="73">
        <f t="shared" ref="BL3269:BX3269" si="24979">MIN(BL3245,IF(BL3233&gt;=1,(BL3245/BL3233)*BL$12,IF(BL3233&gt;0,MIN(BL3245,$BJ3257/$BK3233*BL$12),0)))</f>
        <v>5.0221059999999993E-3</v>
      </c>
      <c r="BM3269" s="73">
        <f t="shared" si="24979"/>
        <v>5.0221059999999993E-3</v>
      </c>
      <c r="BN3269" s="73">
        <f t="shared" si="24979"/>
        <v>5.0221059999999984E-3</v>
      </c>
      <c r="BO3269" s="73">
        <f t="shared" si="24979"/>
        <v>2.0088423999999994E-2</v>
      </c>
      <c r="BP3269" s="73">
        <f t="shared" si="24979"/>
        <v>2.0088423999999994E-2</v>
      </c>
      <c r="BQ3269" s="73">
        <f t="shared" si="24979"/>
        <v>2.0088423999999994E-2</v>
      </c>
      <c r="BR3269" s="73">
        <f t="shared" si="24979"/>
        <v>2.0088423999999994E-2</v>
      </c>
      <c r="BS3269" s="356">
        <f t="shared" si="24979"/>
        <v>2.0088423999999994E-2</v>
      </c>
      <c r="BT3269" s="73">
        <f t="shared" si="24979"/>
        <v>2.0088423999999994E-2</v>
      </c>
      <c r="BU3269" s="73">
        <f t="shared" si="24979"/>
        <v>2.0088423999999994E-2</v>
      </c>
      <c r="BV3269" s="73">
        <f t="shared" si="24979"/>
        <v>2.0088423999999994E-2</v>
      </c>
      <c r="BW3269" s="73">
        <f t="shared" si="24979"/>
        <v>2.0088423999999994E-2</v>
      </c>
      <c r="BX3269" s="73">
        <f t="shared" si="24979"/>
        <v>2.0088423999999994E-2</v>
      </c>
      <c r="BY3269" s="73">
        <f t="shared" ref="BY3269:BZ3269" si="24980">MIN(BY3245,IF(BY3233&gt;=1,(BY3245/BY3233)*BY$12,IF(BY3233&gt;0,MIN(BY3245,$BJ3257/$BK3233*BY$12),0)))</f>
        <v>2.0088423999999994E-2</v>
      </c>
      <c r="BZ3269" s="73">
        <f t="shared" si="24980"/>
        <v>2.0088423999999994E-2</v>
      </c>
      <c r="CA3269" s="73">
        <f t="shared" ref="CA3269:CC3269" si="24981">MIN(CA3245,IF(CA3233&gt;=1,(CA3245/CA3233)*CA$12,IF(CA3233&gt;0,MIN(CA3245,$BJ3257/$BK3233*CA$12),0)))</f>
        <v>2.0088423999999994E-2</v>
      </c>
      <c r="CB3269" s="73">
        <f t="shared" si="24981"/>
        <v>2.0088423999999994E-2</v>
      </c>
      <c r="CC3269" s="73">
        <f t="shared" si="24981"/>
        <v>2.0088423999999994E-2</v>
      </c>
    </row>
    <row r="3270" spans="1:81" s="16" customFormat="1" ht="15" outlineLevel="2" x14ac:dyDescent="0.2">
      <c r="A3270" s="558">
        <f>ROW()</f>
        <v>3270</v>
      </c>
      <c r="B3270" s="134" t="s">
        <v>36</v>
      </c>
      <c r="C3270" s="134"/>
      <c r="D3270" s="134"/>
      <c r="E3270" s="134"/>
      <c r="F3270" s="134"/>
      <c r="G3270" s="134"/>
      <c r="H3270" s="134"/>
      <c r="I3270" s="134"/>
      <c r="J3270" s="134"/>
      <c r="K3270" s="134"/>
      <c r="L3270" s="134"/>
      <c r="M3270" s="134"/>
      <c r="N3270" s="134"/>
      <c r="O3270" s="134"/>
      <c r="P3270" s="134"/>
      <c r="Q3270" s="134"/>
      <c r="R3270" s="134"/>
      <c r="S3270" s="134"/>
      <c r="T3270" s="134"/>
      <c r="U3270" s="134"/>
      <c r="V3270" s="134"/>
      <c r="W3270" s="134"/>
      <c r="X3270" s="134"/>
      <c r="Y3270" s="134"/>
      <c r="Z3270" s="13"/>
      <c r="AA3270" s="13"/>
      <c r="AB3270" s="13"/>
      <c r="AC3270" s="13"/>
      <c r="AD3270" s="13"/>
      <c r="AE3270" s="13"/>
      <c r="AF3270" s="13"/>
      <c r="AG3270" s="13"/>
      <c r="AH3270" s="13"/>
      <c r="AI3270" s="13"/>
      <c r="AJ3270" s="62"/>
      <c r="AK3270" s="62"/>
      <c r="AL3270" s="62"/>
      <c r="AM3270" s="62"/>
      <c r="AN3270" s="62"/>
      <c r="AO3270" s="62"/>
      <c r="AP3270" s="62"/>
      <c r="AQ3270" s="62"/>
      <c r="AR3270" s="62"/>
      <c r="AS3270" s="62"/>
      <c r="AT3270" s="62"/>
      <c r="AU3270" s="62"/>
      <c r="AV3270" s="62"/>
      <c r="AW3270" s="62"/>
      <c r="AX3270" s="62"/>
      <c r="AY3270" s="62"/>
      <c r="AZ3270" s="62"/>
      <c r="BA3270" s="62"/>
      <c r="BB3270" s="62"/>
      <c r="BC3270" s="62"/>
      <c r="BD3270" s="62"/>
      <c r="BE3270" s="62"/>
      <c r="BF3270" s="62"/>
      <c r="BG3270" s="62"/>
      <c r="BH3270" s="62"/>
      <c r="BI3270" s="62"/>
      <c r="BJ3270" s="62"/>
      <c r="BK3270" s="73">
        <f t="shared" si="24972"/>
        <v>4.0239249999999996E-5</v>
      </c>
      <c r="BL3270" s="73">
        <f t="shared" ref="BL3270:BX3270" si="24982">MIN(BL3246,IF(BL3234&gt;=1,(BL3246/BL3234)*BL$12,IF(BL3234&gt;0,MIN(BL3246,$BJ3258/$BK3234*BL$12),0)))</f>
        <v>4.0239249999999996E-5</v>
      </c>
      <c r="BM3270" s="73">
        <f t="shared" si="24982"/>
        <v>4.0239249999999996E-5</v>
      </c>
      <c r="BN3270" s="73">
        <f t="shared" si="24982"/>
        <v>4.0239249999999996E-5</v>
      </c>
      <c r="BO3270" s="73">
        <f t="shared" si="24982"/>
        <v>1.6095699999999998E-4</v>
      </c>
      <c r="BP3270" s="73">
        <f t="shared" si="24982"/>
        <v>1.6095700000000001E-4</v>
      </c>
      <c r="BQ3270" s="73">
        <f t="shared" si="24982"/>
        <v>1.6095699999999998E-4</v>
      </c>
      <c r="BR3270" s="73">
        <f t="shared" si="24982"/>
        <v>1.6095699999999998E-4</v>
      </c>
      <c r="BS3270" s="356">
        <f t="shared" si="24982"/>
        <v>1.6095700000000001E-4</v>
      </c>
      <c r="BT3270" s="73">
        <f t="shared" si="24982"/>
        <v>1.6095699999999998E-4</v>
      </c>
      <c r="BU3270" s="73">
        <f t="shared" si="24982"/>
        <v>1.6095699999999996E-4</v>
      </c>
      <c r="BV3270" s="73">
        <f t="shared" si="24982"/>
        <v>1.6095699999999996E-4</v>
      </c>
      <c r="BW3270" s="73">
        <f t="shared" si="24982"/>
        <v>1.6095699999999996E-4</v>
      </c>
      <c r="BX3270" s="73">
        <f t="shared" si="24982"/>
        <v>1.6095699999999996E-4</v>
      </c>
      <c r="BY3270" s="73">
        <f t="shared" ref="BY3270:BZ3270" si="24983">MIN(BY3246,IF(BY3234&gt;=1,(BY3246/BY3234)*BY$12,IF(BY3234&gt;0,MIN(BY3246,$BJ3258/$BK3234*BY$12),0)))</f>
        <v>1.6095699999999996E-4</v>
      </c>
      <c r="BZ3270" s="73">
        <f t="shared" si="24983"/>
        <v>1.6095699999999996E-4</v>
      </c>
      <c r="CA3270" s="73">
        <f t="shared" ref="CA3270:CC3270" si="24984">MIN(CA3246,IF(CA3234&gt;=1,(CA3246/CA3234)*CA$12,IF(CA3234&gt;0,MIN(CA3246,$BJ3258/$BK3234*CA$12),0)))</f>
        <v>1.6095699999999996E-4</v>
      </c>
      <c r="CB3270" s="73">
        <f t="shared" si="24984"/>
        <v>1.6095699999999996E-4</v>
      </c>
      <c r="CC3270" s="73">
        <f t="shared" si="24984"/>
        <v>1.6095699999999993E-4</v>
      </c>
    </row>
    <row r="3271" spans="1:81" s="16" customFormat="1" ht="15" outlineLevel="2" x14ac:dyDescent="0.2">
      <c r="A3271" s="558">
        <f>ROW()</f>
        <v>3271</v>
      </c>
      <c r="B3271" s="134" t="s">
        <v>37</v>
      </c>
      <c r="C3271" s="134"/>
      <c r="D3271" s="134"/>
      <c r="E3271" s="134"/>
      <c r="F3271" s="134"/>
      <c r="G3271" s="134"/>
      <c r="H3271" s="134"/>
      <c r="I3271" s="134"/>
      <c r="J3271" s="134"/>
      <c r="K3271" s="134"/>
      <c r="L3271" s="134"/>
      <c r="M3271" s="134"/>
      <c r="N3271" s="134"/>
      <c r="O3271" s="134"/>
      <c r="P3271" s="134"/>
      <c r="Q3271" s="134"/>
      <c r="R3271" s="134"/>
      <c r="S3271" s="134"/>
      <c r="T3271" s="134"/>
      <c r="U3271" s="134"/>
      <c r="V3271" s="134"/>
      <c r="W3271" s="134"/>
      <c r="X3271" s="134"/>
      <c r="Y3271" s="134"/>
      <c r="Z3271" s="13"/>
      <c r="AA3271" s="13"/>
      <c r="AB3271" s="13"/>
      <c r="AC3271" s="13"/>
      <c r="AD3271" s="13"/>
      <c r="AE3271" s="13"/>
      <c r="AF3271" s="13"/>
      <c r="AG3271" s="13"/>
      <c r="AH3271" s="13"/>
      <c r="AI3271" s="13"/>
      <c r="AJ3271" s="62"/>
      <c r="AK3271" s="62"/>
      <c r="AL3271" s="62"/>
      <c r="AM3271" s="62"/>
      <c r="AN3271" s="62"/>
      <c r="AO3271" s="62"/>
      <c r="AP3271" s="62"/>
      <c r="AQ3271" s="62"/>
      <c r="AR3271" s="62"/>
      <c r="AS3271" s="62"/>
      <c r="AT3271" s="62"/>
      <c r="AU3271" s="62"/>
      <c r="AV3271" s="62"/>
      <c r="AW3271" s="62"/>
      <c r="AX3271" s="62"/>
      <c r="AY3271" s="62"/>
      <c r="AZ3271" s="62"/>
      <c r="BA3271" s="62"/>
      <c r="BB3271" s="62"/>
      <c r="BC3271" s="62"/>
      <c r="BD3271" s="62"/>
      <c r="BE3271" s="62"/>
      <c r="BF3271" s="62"/>
      <c r="BG3271" s="62"/>
      <c r="BH3271" s="62"/>
      <c r="BI3271" s="62"/>
      <c r="BJ3271" s="62"/>
      <c r="BK3271" s="73">
        <f t="shared" si="24972"/>
        <v>1.7626335E-2</v>
      </c>
      <c r="BL3271" s="73">
        <f t="shared" ref="BL3271:BX3271" si="24985">MIN(BL3247,IF(BL3235&gt;=1,(BL3247/BL3235)*BL$12,IF(BL3235&gt;0,MIN(BL3247,$BJ3259/$BK3235*BL$12),0)))</f>
        <v>1.7626335E-2</v>
      </c>
      <c r="BM3271" s="73">
        <f t="shared" si="24985"/>
        <v>1.7626335000000003E-2</v>
      </c>
      <c r="BN3271" s="73">
        <f t="shared" si="24985"/>
        <v>1.7626335000000003E-2</v>
      </c>
      <c r="BO3271" s="73">
        <f t="shared" si="24985"/>
        <v>7.0505340000000014E-2</v>
      </c>
      <c r="BP3271" s="73">
        <f t="shared" si="24985"/>
        <v>7.0505340000000014E-2</v>
      </c>
      <c r="BQ3271" s="73">
        <f t="shared" si="24985"/>
        <v>7.0505340000000014E-2</v>
      </c>
      <c r="BR3271" s="73">
        <f t="shared" si="24985"/>
        <v>7.0505340000000014E-2</v>
      </c>
      <c r="BS3271" s="356">
        <f t="shared" si="24985"/>
        <v>7.050534E-2</v>
      </c>
      <c r="BT3271" s="73">
        <f t="shared" si="24985"/>
        <v>7.050534E-2</v>
      </c>
      <c r="BU3271" s="73">
        <f t="shared" si="24985"/>
        <v>7.050534E-2</v>
      </c>
      <c r="BV3271" s="73">
        <f t="shared" si="24985"/>
        <v>7.050534E-2</v>
      </c>
      <c r="BW3271" s="73">
        <f t="shared" si="24985"/>
        <v>7.050534E-2</v>
      </c>
      <c r="BX3271" s="73">
        <f t="shared" si="24985"/>
        <v>0</v>
      </c>
      <c r="BY3271" s="73">
        <f t="shared" ref="BY3271:BZ3271" si="24986">MIN(BY3247,IF(BY3235&gt;=1,(BY3247/BY3235)*BY$12,IF(BY3235&gt;0,MIN(BY3247,$BJ3259/$BK3235*BY$12),0)))</f>
        <v>0</v>
      </c>
      <c r="BZ3271" s="73">
        <f t="shared" si="24986"/>
        <v>0</v>
      </c>
      <c r="CA3271" s="73">
        <f t="shared" ref="CA3271:CC3271" si="24987">MIN(CA3247,IF(CA3235&gt;=1,(CA3247/CA3235)*CA$12,IF(CA3235&gt;0,MIN(CA3247,$BJ3259/$BK3235*CA$12),0)))</f>
        <v>0</v>
      </c>
      <c r="CB3271" s="73">
        <f t="shared" si="24987"/>
        <v>0</v>
      </c>
      <c r="CC3271" s="73">
        <f t="shared" si="24987"/>
        <v>0</v>
      </c>
    </row>
    <row r="3272" spans="1:81" s="16" customFormat="1" ht="15" outlineLevel="2" x14ac:dyDescent="0.2">
      <c r="A3272" s="558">
        <f>ROW()</f>
        <v>3272</v>
      </c>
      <c r="B3272" s="134" t="s">
        <v>38</v>
      </c>
      <c r="C3272" s="134"/>
      <c r="D3272" s="134"/>
      <c r="E3272" s="134"/>
      <c r="F3272" s="134"/>
      <c r="G3272" s="134"/>
      <c r="H3272" s="134"/>
      <c r="I3272" s="134"/>
      <c r="J3272" s="134"/>
      <c r="K3272" s="134"/>
      <c r="L3272" s="134"/>
      <c r="M3272" s="134"/>
      <c r="N3272" s="134"/>
      <c r="O3272" s="134"/>
      <c r="P3272" s="134"/>
      <c r="Q3272" s="134"/>
      <c r="R3272" s="134"/>
      <c r="S3272" s="134"/>
      <c r="T3272" s="134"/>
      <c r="U3272" s="134"/>
      <c r="V3272" s="134"/>
      <c r="W3272" s="134"/>
      <c r="X3272" s="134"/>
      <c r="Y3272" s="134"/>
      <c r="Z3272" s="13"/>
      <c r="AA3272" s="13"/>
      <c r="AB3272" s="13"/>
      <c r="AC3272" s="13"/>
      <c r="AD3272" s="13"/>
      <c r="AE3272" s="13"/>
      <c r="AF3272" s="13"/>
      <c r="AG3272" s="13"/>
      <c r="AH3272" s="13"/>
      <c r="AI3272" s="13"/>
      <c r="AJ3272" s="62"/>
      <c r="AK3272" s="62"/>
      <c r="AL3272" s="62"/>
      <c r="AM3272" s="62"/>
      <c r="AN3272" s="62"/>
      <c r="AO3272" s="62"/>
      <c r="AP3272" s="62"/>
      <c r="AQ3272" s="62"/>
      <c r="AR3272" s="62"/>
      <c r="AS3272" s="62"/>
      <c r="AT3272" s="62"/>
      <c r="AU3272" s="62"/>
      <c r="AV3272" s="62"/>
      <c r="AW3272" s="62"/>
      <c r="AX3272" s="62"/>
      <c r="AY3272" s="62"/>
      <c r="AZ3272" s="62"/>
      <c r="BA3272" s="62"/>
      <c r="BB3272" s="62"/>
      <c r="BC3272" s="62"/>
      <c r="BD3272" s="62"/>
      <c r="BE3272" s="62"/>
      <c r="BF3272" s="62"/>
      <c r="BG3272" s="62"/>
      <c r="BH3272" s="62"/>
      <c r="BI3272" s="62"/>
      <c r="BJ3272" s="62"/>
      <c r="BK3272" s="73">
        <f t="shared" si="24972"/>
        <v>2.8431165000000003E-3</v>
      </c>
      <c r="BL3272" s="73">
        <f t="shared" ref="BL3272:BX3272" si="24988">MIN(BL3248,IF(BL3236&gt;=1,(BL3248/BL3236)*BL$12,IF(BL3236&gt;0,MIN(BL3248,$BJ3260/$BK3236*BL$12),0)))</f>
        <v>2.8431164999999999E-3</v>
      </c>
      <c r="BM3272" s="73">
        <f t="shared" si="24988"/>
        <v>2.8431164999999999E-3</v>
      </c>
      <c r="BN3272" s="73">
        <f t="shared" si="24988"/>
        <v>2.8431164999999994E-3</v>
      </c>
      <c r="BO3272" s="73">
        <f t="shared" si="24988"/>
        <v>1.1372465999999998E-2</v>
      </c>
      <c r="BP3272" s="73">
        <f t="shared" si="24988"/>
        <v>1.1372465999999998E-2</v>
      </c>
      <c r="BQ3272" s="73">
        <f t="shared" si="24988"/>
        <v>1.1372465999999998E-2</v>
      </c>
      <c r="BR3272" s="73">
        <f t="shared" si="24988"/>
        <v>1.1372465999999998E-2</v>
      </c>
      <c r="BS3272" s="356">
        <f t="shared" si="24988"/>
        <v>1.1372465999999998E-2</v>
      </c>
      <c r="BT3272" s="73">
        <f t="shared" si="24988"/>
        <v>1.1372465999999998E-2</v>
      </c>
      <c r="BU3272" s="73">
        <f t="shared" si="24988"/>
        <v>1.1372465999999998E-2</v>
      </c>
      <c r="BV3272" s="73">
        <f t="shared" si="24988"/>
        <v>1.1372465999999998E-2</v>
      </c>
      <c r="BW3272" s="73">
        <f t="shared" si="24988"/>
        <v>1.1372465999999998E-2</v>
      </c>
      <c r="BX3272" s="73">
        <f t="shared" si="24988"/>
        <v>0</v>
      </c>
      <c r="BY3272" s="73">
        <f t="shared" ref="BY3272:BZ3272" si="24989">MIN(BY3248,IF(BY3236&gt;=1,(BY3248/BY3236)*BY$12,IF(BY3236&gt;0,MIN(BY3248,$BJ3260/$BK3236*BY$12),0)))</f>
        <v>0</v>
      </c>
      <c r="BZ3272" s="73">
        <f t="shared" si="24989"/>
        <v>0</v>
      </c>
      <c r="CA3272" s="73">
        <f t="shared" ref="CA3272:CC3272" si="24990">MIN(CA3248,IF(CA3236&gt;=1,(CA3248/CA3236)*CA$12,IF(CA3236&gt;0,MIN(CA3248,$BJ3260/$BK3236*CA$12),0)))</f>
        <v>0</v>
      </c>
      <c r="CB3272" s="73">
        <f t="shared" si="24990"/>
        <v>0</v>
      </c>
      <c r="CC3272" s="73">
        <f t="shared" si="24990"/>
        <v>0</v>
      </c>
    </row>
    <row r="3273" spans="1:81" s="16" customFormat="1" ht="15" outlineLevel="2" x14ac:dyDescent="0.2">
      <c r="A3273" s="558">
        <f>ROW()</f>
        <v>3273</v>
      </c>
      <c r="B3273" s="134" t="s">
        <v>39</v>
      </c>
      <c r="C3273" s="134"/>
      <c r="D3273" s="134"/>
      <c r="E3273" s="134"/>
      <c r="F3273" s="134"/>
      <c r="G3273" s="134"/>
      <c r="H3273" s="134"/>
      <c r="I3273" s="134"/>
      <c r="J3273" s="134"/>
      <c r="K3273" s="134"/>
      <c r="L3273" s="134"/>
      <c r="M3273" s="134"/>
      <c r="N3273" s="134"/>
      <c r="O3273" s="134"/>
      <c r="P3273" s="134"/>
      <c r="Q3273" s="134"/>
      <c r="R3273" s="134"/>
      <c r="S3273" s="134"/>
      <c r="T3273" s="134"/>
      <c r="U3273" s="134"/>
      <c r="V3273" s="134"/>
      <c r="W3273" s="134"/>
      <c r="X3273" s="134"/>
      <c r="Y3273" s="134"/>
      <c r="Z3273" s="13"/>
      <c r="AA3273" s="13"/>
      <c r="AB3273" s="13"/>
      <c r="AC3273" s="13"/>
      <c r="AD3273" s="13"/>
      <c r="AE3273" s="13"/>
      <c r="AF3273" s="13"/>
      <c r="AG3273" s="13"/>
      <c r="AH3273" s="13"/>
      <c r="AI3273" s="13"/>
      <c r="AJ3273" s="62"/>
      <c r="AK3273" s="62"/>
      <c r="AL3273" s="62"/>
      <c r="AM3273" s="62"/>
      <c r="AN3273" s="62"/>
      <c r="AO3273" s="62"/>
      <c r="AP3273" s="62"/>
      <c r="AQ3273" s="62"/>
      <c r="AR3273" s="62"/>
      <c r="AS3273" s="62"/>
      <c r="AT3273" s="62"/>
      <c r="AU3273" s="62"/>
      <c r="AV3273" s="62"/>
      <c r="AW3273" s="62"/>
      <c r="AX3273" s="62"/>
      <c r="AY3273" s="62"/>
      <c r="AZ3273" s="62"/>
      <c r="BA3273" s="62"/>
      <c r="BB3273" s="62"/>
      <c r="BC3273" s="62"/>
      <c r="BD3273" s="62"/>
      <c r="BE3273" s="62"/>
      <c r="BF3273" s="62"/>
      <c r="BG3273" s="62"/>
      <c r="BH3273" s="62"/>
      <c r="BI3273" s="62"/>
      <c r="BJ3273" s="62"/>
      <c r="BK3273" s="73">
        <f t="shared" si="24972"/>
        <v>1.809291875E-3</v>
      </c>
      <c r="BL3273" s="73">
        <f t="shared" ref="BL3273:BX3273" si="24991">MIN(BL3249,IF(BL3237&gt;=1,(BL3249/BL3237)*BL$12,IF(BL3237&gt;0,MIN(BL3249,$BJ3261/$BK3237*BL$12),0)))</f>
        <v>1.8092918749999997E-3</v>
      </c>
      <c r="BM3273" s="73">
        <f t="shared" si="24991"/>
        <v>1.8092918749999997E-3</v>
      </c>
      <c r="BN3273" s="73">
        <f t="shared" si="24991"/>
        <v>1.8092918749999995E-3</v>
      </c>
      <c r="BO3273" s="73">
        <f t="shared" si="24991"/>
        <v>7.2371674999999981E-3</v>
      </c>
      <c r="BP3273" s="73">
        <f t="shared" si="24991"/>
        <v>7.2371674999999981E-3</v>
      </c>
      <c r="BQ3273" s="73">
        <f t="shared" si="24991"/>
        <v>7.2371674999999972E-3</v>
      </c>
      <c r="BR3273" s="73">
        <f t="shared" si="24991"/>
        <v>7.2371674999999972E-3</v>
      </c>
      <c r="BS3273" s="356">
        <f t="shared" si="24991"/>
        <v>7.2371674999999972E-3</v>
      </c>
      <c r="BT3273" s="73">
        <f t="shared" si="24991"/>
        <v>7.2371674999999963E-3</v>
      </c>
      <c r="BU3273" s="73">
        <f t="shared" si="24991"/>
        <v>7.2371674999999963E-3</v>
      </c>
      <c r="BV3273" s="73">
        <f t="shared" si="24991"/>
        <v>7.2371674999999955E-3</v>
      </c>
      <c r="BW3273" s="73">
        <f t="shared" si="24991"/>
        <v>7.2371674999999946E-3</v>
      </c>
      <c r="BX3273" s="73">
        <f t="shared" si="24991"/>
        <v>7.2371674999999955E-3</v>
      </c>
      <c r="BY3273" s="73">
        <f t="shared" ref="BY3273:BZ3273" si="24992">MIN(BY3249,IF(BY3237&gt;=1,(BY3249/BY3237)*BY$12,IF(BY3237&gt;0,MIN(BY3249,$BJ3261/$BK3237*BY$12),0)))</f>
        <v>7.2371674999999963E-3</v>
      </c>
      <c r="BZ3273" s="73">
        <f t="shared" si="24992"/>
        <v>7.2371674999999963E-3</v>
      </c>
      <c r="CA3273" s="73">
        <f t="shared" ref="CA3273:CC3273" si="24993">MIN(CA3249,IF(CA3237&gt;=1,(CA3249/CA3237)*CA$12,IF(CA3237&gt;0,MIN(CA3249,$BJ3261/$BK3237*CA$12),0)))</f>
        <v>7.2371674999999963E-3</v>
      </c>
      <c r="CB3273" s="73">
        <f t="shared" si="24993"/>
        <v>7.2371674999999963E-3</v>
      </c>
      <c r="CC3273" s="73">
        <f t="shared" si="24993"/>
        <v>7.2371674999999972E-3</v>
      </c>
    </row>
    <row r="3274" spans="1:81" s="16" customFormat="1" ht="15" outlineLevel="2" x14ac:dyDescent="0.2">
      <c r="A3274" s="558">
        <f>ROW()</f>
        <v>3274</v>
      </c>
      <c r="B3274" s="134" t="s">
        <v>40</v>
      </c>
      <c r="C3274" s="134"/>
      <c r="D3274" s="134"/>
      <c r="E3274" s="134"/>
      <c r="F3274" s="134"/>
      <c r="G3274" s="134"/>
      <c r="H3274" s="134"/>
      <c r="I3274" s="134"/>
      <c r="J3274" s="134"/>
      <c r="K3274" s="134"/>
      <c r="L3274" s="134"/>
      <c r="M3274" s="134"/>
      <c r="N3274" s="134"/>
      <c r="O3274" s="134"/>
      <c r="P3274" s="134"/>
      <c r="Q3274" s="134"/>
      <c r="R3274" s="134"/>
      <c r="S3274" s="134"/>
      <c r="T3274" s="134"/>
      <c r="U3274" s="134"/>
      <c r="V3274" s="134"/>
      <c r="W3274" s="134"/>
      <c r="X3274" s="134"/>
      <c r="Y3274" s="134"/>
      <c r="Z3274" s="13"/>
      <c r="AA3274" s="13"/>
      <c r="AB3274" s="13"/>
      <c r="AC3274" s="13"/>
      <c r="AD3274" s="13"/>
      <c r="AE3274" s="13"/>
      <c r="AF3274" s="13"/>
      <c r="AG3274" s="13"/>
      <c r="AH3274" s="13"/>
      <c r="AI3274" s="13"/>
      <c r="AJ3274" s="62"/>
      <c r="AK3274" s="62"/>
      <c r="AL3274" s="62"/>
      <c r="AM3274" s="62"/>
      <c r="AN3274" s="62"/>
      <c r="AO3274" s="62"/>
      <c r="AP3274" s="62"/>
      <c r="AQ3274" s="62"/>
      <c r="AR3274" s="62"/>
      <c r="AS3274" s="62"/>
      <c r="AT3274" s="62"/>
      <c r="AU3274" s="62"/>
      <c r="AV3274" s="62"/>
      <c r="AW3274" s="62"/>
      <c r="AX3274" s="62"/>
      <c r="AY3274" s="62"/>
      <c r="AZ3274" s="62"/>
      <c r="BA3274" s="62"/>
      <c r="BB3274" s="62"/>
      <c r="BC3274" s="62"/>
      <c r="BD3274" s="62"/>
      <c r="BE3274" s="62"/>
      <c r="BF3274" s="62"/>
      <c r="BG3274" s="62"/>
      <c r="BH3274" s="62"/>
      <c r="BI3274" s="62"/>
      <c r="BJ3274" s="62"/>
      <c r="BK3274" s="73">
        <f t="shared" si="24972"/>
        <v>6.2312272499999996E-3</v>
      </c>
      <c r="BL3274" s="73">
        <f t="shared" ref="BL3274:BX3275" si="24994">MIN(BL3250,IF(BL3238&gt;=1,(BL3250/BL3238)*BL$12,IF(BL3238&gt;0,MIN(BL3250,$BJ3262/$BK3238*BL$12),0)))</f>
        <v>6.2312272499999996E-3</v>
      </c>
      <c r="BM3274" s="73">
        <f t="shared" si="24994"/>
        <v>6.2312272499999996E-3</v>
      </c>
      <c r="BN3274" s="73">
        <f t="shared" si="24994"/>
        <v>6.2312272499999996E-3</v>
      </c>
      <c r="BO3274" s="73">
        <f t="shared" si="24994"/>
        <v>2.4924908999999999E-2</v>
      </c>
      <c r="BP3274" s="73">
        <f t="shared" si="24994"/>
        <v>2.4924908999999999E-2</v>
      </c>
      <c r="BQ3274" s="73">
        <f t="shared" si="24994"/>
        <v>2.4924908999999999E-2</v>
      </c>
      <c r="BR3274" s="73">
        <f t="shared" si="24994"/>
        <v>2.4924908999999999E-2</v>
      </c>
      <c r="BS3274" s="356">
        <f t="shared" si="24994"/>
        <v>2.4924909000000002E-2</v>
      </c>
      <c r="BT3274" s="73">
        <f t="shared" si="24994"/>
        <v>2.4924909000000002E-2</v>
      </c>
      <c r="BU3274" s="73">
        <f t="shared" si="24994"/>
        <v>2.4924909000000006E-2</v>
      </c>
      <c r="BV3274" s="73">
        <f t="shared" si="24994"/>
        <v>2.4924909000000002E-2</v>
      </c>
      <c r="BW3274" s="73">
        <f t="shared" si="24994"/>
        <v>2.4924909000000002E-2</v>
      </c>
      <c r="BX3274" s="73">
        <f t="shared" si="24994"/>
        <v>0</v>
      </c>
      <c r="BY3274" s="73">
        <f t="shared" ref="BY3274:BZ3275" si="24995">MIN(BY3250,IF(BY3238&gt;=1,(BY3250/BY3238)*BY$12,IF(BY3238&gt;0,MIN(BY3250,$BJ3262/$BK3238*BY$12),0)))</f>
        <v>0</v>
      </c>
      <c r="BZ3274" s="73">
        <f t="shared" si="24995"/>
        <v>0</v>
      </c>
      <c r="CA3274" s="73">
        <f t="shared" ref="CA3274:CC3275" si="24996">MIN(CA3250,IF(CA3238&gt;=1,(CA3250/CA3238)*CA$12,IF(CA3238&gt;0,MIN(CA3250,$BJ3262/$BK3238*CA$12),0)))</f>
        <v>0</v>
      </c>
      <c r="CB3274" s="73">
        <f t="shared" si="24996"/>
        <v>0</v>
      </c>
      <c r="CC3274" s="73">
        <f t="shared" si="24996"/>
        <v>0</v>
      </c>
    </row>
    <row r="3275" spans="1:81" s="16" customFormat="1" ht="15" outlineLevel="2" x14ac:dyDescent="0.2">
      <c r="A3275" s="558">
        <f>ROW()</f>
        <v>3275</v>
      </c>
      <c r="B3275" s="134" t="s">
        <v>329</v>
      </c>
      <c r="C3275" s="134"/>
      <c r="D3275" s="134"/>
      <c r="E3275" s="134"/>
      <c r="F3275" s="134"/>
      <c r="G3275" s="134"/>
      <c r="H3275" s="134"/>
      <c r="I3275" s="134"/>
      <c r="J3275" s="134"/>
      <c r="K3275" s="134"/>
      <c r="L3275" s="134"/>
      <c r="M3275" s="134"/>
      <c r="N3275" s="134"/>
      <c r="O3275" s="134"/>
      <c r="P3275" s="134"/>
      <c r="Q3275" s="134"/>
      <c r="R3275" s="134"/>
      <c r="S3275" s="134"/>
      <c r="T3275" s="134"/>
      <c r="U3275" s="134"/>
      <c r="V3275" s="134"/>
      <c r="W3275" s="134"/>
      <c r="X3275" s="134"/>
      <c r="Y3275" s="134"/>
      <c r="Z3275" s="13"/>
      <c r="AA3275" s="13"/>
      <c r="AB3275" s="13"/>
      <c r="AC3275" s="13"/>
      <c r="AD3275" s="13"/>
      <c r="AE3275" s="13"/>
      <c r="AF3275" s="13"/>
      <c r="AG3275" s="13"/>
      <c r="AH3275" s="13"/>
      <c r="AI3275" s="13"/>
      <c r="AJ3275" s="62"/>
      <c r="AK3275" s="62"/>
      <c r="AL3275" s="62"/>
      <c r="AM3275" s="62"/>
      <c r="AN3275" s="62"/>
      <c r="AO3275" s="62"/>
      <c r="AP3275" s="62"/>
      <c r="AQ3275" s="62"/>
      <c r="AR3275" s="62"/>
      <c r="AS3275" s="62"/>
      <c r="AT3275" s="62"/>
      <c r="AU3275" s="62"/>
      <c r="AV3275" s="62"/>
      <c r="AW3275" s="62"/>
      <c r="AX3275" s="62"/>
      <c r="AY3275" s="62"/>
      <c r="AZ3275" s="62"/>
      <c r="BA3275" s="62"/>
      <c r="BB3275" s="62"/>
      <c r="BC3275" s="62"/>
      <c r="BD3275" s="62"/>
      <c r="BE3275" s="62"/>
      <c r="BF3275" s="62"/>
      <c r="BG3275" s="62"/>
      <c r="BH3275" s="62"/>
      <c r="BI3275" s="62"/>
      <c r="BJ3275" s="62"/>
      <c r="BK3275" s="73">
        <f t="shared" si="24972"/>
        <v>0</v>
      </c>
      <c r="BL3275" s="73">
        <f t="shared" si="24994"/>
        <v>0</v>
      </c>
      <c r="BM3275" s="73">
        <f t="shared" si="24994"/>
        <v>0</v>
      </c>
      <c r="BN3275" s="73">
        <f t="shared" si="24994"/>
        <v>0</v>
      </c>
      <c r="BO3275" s="73">
        <f t="shared" si="24994"/>
        <v>0</v>
      </c>
      <c r="BP3275" s="73">
        <f t="shared" si="24994"/>
        <v>0</v>
      </c>
      <c r="BQ3275" s="73">
        <f t="shared" si="24994"/>
        <v>0</v>
      </c>
      <c r="BR3275" s="73">
        <f t="shared" si="24994"/>
        <v>0</v>
      </c>
      <c r="BS3275" s="356">
        <f t="shared" si="24994"/>
        <v>0</v>
      </c>
      <c r="BT3275" s="73">
        <f t="shared" si="24994"/>
        <v>0</v>
      </c>
      <c r="BU3275" s="73">
        <f t="shared" si="24994"/>
        <v>0</v>
      </c>
      <c r="BV3275" s="73">
        <f t="shared" si="24994"/>
        <v>0</v>
      </c>
      <c r="BW3275" s="73">
        <f t="shared" si="24994"/>
        <v>0</v>
      </c>
      <c r="BX3275" s="73">
        <f t="shared" si="24994"/>
        <v>0</v>
      </c>
      <c r="BY3275" s="73">
        <f t="shared" si="24995"/>
        <v>0</v>
      </c>
      <c r="BZ3275" s="73">
        <f t="shared" si="24995"/>
        <v>0</v>
      </c>
      <c r="CA3275" s="73">
        <f t="shared" si="24996"/>
        <v>0</v>
      </c>
      <c r="CB3275" s="73">
        <f t="shared" si="24996"/>
        <v>0</v>
      </c>
      <c r="CC3275" s="73">
        <f t="shared" si="24996"/>
        <v>0</v>
      </c>
    </row>
    <row r="3276" spans="1:81" s="16" customFormat="1" ht="15" outlineLevel="2" x14ac:dyDescent="0.2">
      <c r="A3276" s="558">
        <f>ROW()</f>
        <v>3276</v>
      </c>
      <c r="B3276" s="134" t="s">
        <v>269</v>
      </c>
      <c r="C3276" s="134"/>
      <c r="D3276" s="134"/>
      <c r="E3276" s="134"/>
      <c r="F3276" s="134"/>
      <c r="G3276" s="134"/>
      <c r="H3276" s="134"/>
      <c r="I3276" s="134"/>
      <c r="J3276" s="134"/>
      <c r="K3276" s="134"/>
      <c r="L3276" s="134"/>
      <c r="M3276" s="134"/>
      <c r="N3276" s="134"/>
      <c r="O3276" s="134"/>
      <c r="P3276" s="134"/>
      <c r="Q3276" s="134"/>
      <c r="R3276" s="134"/>
      <c r="S3276" s="134"/>
      <c r="T3276" s="134"/>
      <c r="U3276" s="134"/>
      <c r="V3276" s="134"/>
      <c r="W3276" s="134"/>
      <c r="X3276" s="134"/>
      <c r="Y3276" s="134"/>
      <c r="Z3276" s="13"/>
      <c r="AA3276" s="13"/>
      <c r="AB3276" s="13"/>
      <c r="AC3276" s="13"/>
      <c r="AD3276" s="13"/>
      <c r="AE3276" s="13"/>
      <c r="AF3276" s="13"/>
      <c r="AG3276" s="13"/>
      <c r="AH3276" s="13"/>
      <c r="AI3276" s="13"/>
      <c r="AJ3276" s="62"/>
      <c r="AK3276" s="62"/>
      <c r="AL3276" s="62"/>
      <c r="AM3276" s="62"/>
      <c r="AN3276" s="62"/>
      <c r="AO3276" s="62"/>
      <c r="AP3276" s="62"/>
      <c r="AQ3276" s="62"/>
      <c r="AR3276" s="62"/>
      <c r="AS3276" s="62"/>
      <c r="AT3276" s="62"/>
      <c r="AU3276" s="62"/>
      <c r="AV3276" s="62"/>
      <c r="AW3276" s="62"/>
      <c r="AX3276" s="62"/>
      <c r="AY3276" s="62"/>
      <c r="AZ3276" s="62"/>
      <c r="BA3276" s="62"/>
      <c r="BB3276" s="62"/>
      <c r="BC3276" s="62"/>
      <c r="BD3276" s="62"/>
      <c r="BE3276" s="62"/>
      <c r="BF3276" s="62"/>
      <c r="BG3276" s="62"/>
      <c r="BH3276" s="62"/>
      <c r="BI3276" s="62"/>
      <c r="BJ3276" s="62"/>
      <c r="BK3276" s="73"/>
      <c r="BL3276" s="73"/>
      <c r="BM3276" s="73"/>
      <c r="BN3276" s="73"/>
      <c r="BO3276" s="73"/>
      <c r="BP3276" s="73"/>
      <c r="BQ3276" s="73"/>
      <c r="BR3276" s="73"/>
      <c r="BS3276" s="356"/>
      <c r="BT3276" s="73"/>
      <c r="BU3276" s="73"/>
      <c r="BV3276" s="73"/>
      <c r="BW3276" s="73"/>
      <c r="BX3276" s="73"/>
      <c r="BY3276" s="73"/>
      <c r="BZ3276" s="73"/>
      <c r="CA3276" s="73"/>
      <c r="CB3276" s="73"/>
      <c r="CC3276" s="73"/>
    </row>
    <row r="3277" spans="1:81" s="175" customFormat="1" ht="15.75" outlineLevel="2" x14ac:dyDescent="0.25">
      <c r="A3277" s="558">
        <f>ROW()</f>
        <v>3277</v>
      </c>
      <c r="B3277" s="136" t="s">
        <v>0</v>
      </c>
      <c r="C3277" s="136"/>
      <c r="D3277" s="136"/>
      <c r="E3277" s="136"/>
      <c r="F3277" s="136"/>
      <c r="G3277" s="136"/>
      <c r="H3277" s="136"/>
      <c r="I3277" s="136"/>
      <c r="J3277" s="136"/>
      <c r="K3277" s="136"/>
      <c r="L3277" s="136"/>
      <c r="M3277" s="136"/>
      <c r="N3277" s="37">
        <f>SUM(N3267:N3276)</f>
        <v>0</v>
      </c>
      <c r="O3277" s="37">
        <f t="shared" ref="O3277" si="24997">SUM(O3267:O3276)</f>
        <v>0</v>
      </c>
      <c r="P3277" s="37">
        <f t="shared" ref="P3277" si="24998">SUM(P3267:P3276)</f>
        <v>0</v>
      </c>
      <c r="Q3277" s="37">
        <f t="shared" ref="Q3277" si="24999">SUM(Q3267:Q3276)</f>
        <v>0</v>
      </c>
      <c r="R3277" s="37">
        <f t="shared" ref="R3277" si="25000">SUM(R3267:R3276)</f>
        <v>0</v>
      </c>
      <c r="S3277" s="37">
        <f t="shared" ref="S3277" si="25001">SUM(S3267:S3276)</f>
        <v>0</v>
      </c>
      <c r="T3277" s="37">
        <f t="shared" ref="T3277" si="25002">SUM(T3267:T3276)</f>
        <v>0</v>
      </c>
      <c r="U3277" s="37">
        <f t="shared" ref="U3277" si="25003">SUM(U3267:U3276)</f>
        <v>0</v>
      </c>
      <c r="V3277" s="37">
        <f t="shared" ref="V3277" si="25004">SUM(V3267:V3276)</f>
        <v>0</v>
      </c>
      <c r="W3277" s="37">
        <f t="shared" ref="W3277" si="25005">SUM(W3267:W3276)</f>
        <v>0</v>
      </c>
      <c r="X3277" s="37">
        <f t="shared" ref="X3277" si="25006">SUM(X3267:X3276)</f>
        <v>0</v>
      </c>
      <c r="Y3277" s="37">
        <f t="shared" ref="Y3277" si="25007">SUM(Y3267:Y3276)</f>
        <v>0</v>
      </c>
      <c r="Z3277" s="37">
        <f t="shared" ref="Z3277" si="25008">SUM(Z3267:Z3276)</f>
        <v>0</v>
      </c>
      <c r="AA3277" s="37">
        <f t="shared" ref="AA3277" si="25009">SUM(AA3267:AA3276)</f>
        <v>0</v>
      </c>
      <c r="AB3277" s="37">
        <f t="shared" ref="AB3277" si="25010">SUM(AB3267:AB3276)</f>
        <v>0</v>
      </c>
      <c r="AC3277" s="37">
        <f t="shared" ref="AC3277" si="25011">SUM(AC3267:AC3276)</f>
        <v>0</v>
      </c>
      <c r="AD3277" s="37">
        <f t="shared" ref="AD3277" si="25012">SUM(AD3267:AD3276)</f>
        <v>0</v>
      </c>
      <c r="AE3277" s="37">
        <f t="shared" ref="AE3277" si="25013">SUM(AE3267:AE3276)</f>
        <v>0</v>
      </c>
      <c r="AF3277" s="37">
        <f t="shared" ref="AF3277" si="25014">SUM(AF3267:AF3276)</f>
        <v>0</v>
      </c>
      <c r="AG3277" s="37">
        <f t="shared" ref="AG3277" si="25015">SUM(AG3267:AG3276)</f>
        <v>0</v>
      </c>
      <c r="AH3277" s="37">
        <f t="shared" ref="AH3277" si="25016">SUM(AH3267:AH3276)</f>
        <v>0</v>
      </c>
      <c r="AI3277" s="37">
        <f t="shared" ref="AI3277" si="25017">SUM(AI3267:AI3276)</f>
        <v>0</v>
      </c>
      <c r="AJ3277" s="37">
        <f t="shared" ref="AJ3277" si="25018">SUM(AJ3267:AJ3276)</f>
        <v>0</v>
      </c>
      <c r="AK3277" s="37">
        <f t="shared" ref="AK3277" si="25019">SUM(AK3267:AK3276)</f>
        <v>0</v>
      </c>
      <c r="AL3277" s="37">
        <f t="shared" ref="AL3277" si="25020">SUM(AL3267:AL3276)</f>
        <v>0</v>
      </c>
      <c r="AM3277" s="37">
        <f t="shared" ref="AM3277" si="25021">SUM(AM3267:AM3276)</f>
        <v>0</v>
      </c>
      <c r="AN3277" s="37">
        <f t="shared" ref="AN3277" si="25022">SUM(AN3267:AN3276)</f>
        <v>0</v>
      </c>
      <c r="AO3277" s="37">
        <f t="shared" ref="AO3277" si="25023">SUM(AO3267:AO3276)</f>
        <v>0</v>
      </c>
      <c r="AP3277" s="37">
        <f t="shared" ref="AP3277" si="25024">SUM(AP3267:AP3276)</f>
        <v>0</v>
      </c>
      <c r="AQ3277" s="37">
        <f t="shared" ref="AQ3277" si="25025">SUM(AQ3267:AQ3276)</f>
        <v>0</v>
      </c>
      <c r="AR3277" s="37">
        <f t="shared" ref="AR3277" si="25026">SUM(AR3267:AR3276)</f>
        <v>0</v>
      </c>
      <c r="AS3277" s="37">
        <f t="shared" ref="AS3277" si="25027">SUM(AS3267:AS3276)</f>
        <v>0</v>
      </c>
      <c r="AT3277" s="37">
        <f t="shared" ref="AT3277" si="25028">SUM(AT3267:AT3276)</f>
        <v>0</v>
      </c>
      <c r="AU3277" s="37">
        <f t="shared" ref="AU3277" si="25029">SUM(AU3267:AU3276)</f>
        <v>0</v>
      </c>
      <c r="AV3277" s="37">
        <f t="shared" ref="AV3277" si="25030">SUM(AV3267:AV3276)</f>
        <v>0</v>
      </c>
      <c r="AW3277" s="37">
        <f t="shared" ref="AW3277" si="25031">SUM(AW3267:AW3276)</f>
        <v>0</v>
      </c>
      <c r="AX3277" s="37">
        <f t="shared" ref="AX3277" si="25032">SUM(AX3267:AX3276)</f>
        <v>0</v>
      </c>
      <c r="AY3277" s="37">
        <f t="shared" ref="AY3277" si="25033">SUM(AY3267:AY3276)</f>
        <v>0</v>
      </c>
      <c r="AZ3277" s="37">
        <f t="shared" ref="AZ3277" si="25034">SUM(AZ3267:AZ3276)</f>
        <v>0</v>
      </c>
      <c r="BA3277" s="37">
        <f t="shared" ref="BA3277" si="25035">SUM(BA3267:BA3276)</f>
        <v>0</v>
      </c>
      <c r="BB3277" s="37">
        <f t="shared" ref="BB3277" si="25036">SUM(BB3267:BB3276)</f>
        <v>0</v>
      </c>
      <c r="BC3277" s="37">
        <f t="shared" ref="BC3277" si="25037">SUM(BC3267:BC3276)</f>
        <v>0</v>
      </c>
      <c r="BD3277" s="37">
        <f t="shared" ref="BD3277" si="25038">SUM(BD3267:BD3276)</f>
        <v>0</v>
      </c>
      <c r="BE3277" s="37">
        <f t="shared" ref="BE3277" si="25039">SUM(BE3267:BE3276)</f>
        <v>0</v>
      </c>
      <c r="BF3277" s="37">
        <f t="shared" ref="BF3277" si="25040">SUM(BF3267:BF3276)</f>
        <v>0</v>
      </c>
      <c r="BG3277" s="37">
        <f t="shared" ref="BG3277" si="25041">SUM(BG3267:BG3276)</f>
        <v>0</v>
      </c>
      <c r="BH3277" s="37">
        <f t="shared" ref="BH3277" si="25042">SUM(BH3267:BH3276)</f>
        <v>0</v>
      </c>
      <c r="BI3277" s="37">
        <f t="shared" ref="BI3277" si="25043">SUM(BI3267:BI3276)</f>
        <v>0</v>
      </c>
      <c r="BJ3277" s="37">
        <f t="shared" ref="BJ3277" si="25044">SUM(BJ3267:BJ3276)</f>
        <v>0</v>
      </c>
      <c r="BK3277" s="37">
        <f t="shared" ref="BK3277" si="25045">SUM(BK3267:BK3276)</f>
        <v>3.4501588E-2</v>
      </c>
      <c r="BL3277" s="37">
        <f t="shared" ref="BL3277" si="25046">SUM(BL3267:BL3276)</f>
        <v>3.4501588E-2</v>
      </c>
      <c r="BM3277" s="37">
        <f t="shared" ref="BM3277" si="25047">SUM(BM3267:BM3276)</f>
        <v>3.4501588E-2</v>
      </c>
      <c r="BN3277" s="37">
        <f t="shared" ref="BN3277" si="25048">SUM(BN3267:BN3276)</f>
        <v>3.4501588E-2</v>
      </c>
      <c r="BO3277" s="37">
        <f t="shared" ref="BO3277" si="25049">SUM(BO3267:BO3276)</f>
        <v>0.138006352</v>
      </c>
      <c r="BP3277" s="37">
        <f t="shared" ref="BP3277" si="25050">SUM(BP3267:BP3276)</f>
        <v>0.138006352</v>
      </c>
      <c r="BQ3277" s="37">
        <f t="shared" ref="BQ3277" si="25051">SUM(BQ3267:BQ3276)</f>
        <v>0.138006352</v>
      </c>
      <c r="BR3277" s="37">
        <f t="shared" ref="BR3277" si="25052">SUM(BR3267:BR3276)</f>
        <v>0.138006352</v>
      </c>
      <c r="BS3277" s="349">
        <f t="shared" ref="BS3277" si="25053">SUM(BS3267:BS3276)</f>
        <v>0.138006352</v>
      </c>
      <c r="BT3277" s="37">
        <f t="shared" ref="BT3277" si="25054">SUM(BT3267:BT3276)</f>
        <v>0.138006352</v>
      </c>
      <c r="BU3277" s="37">
        <f t="shared" ref="BU3277" si="25055">SUM(BU3267:BU3276)</f>
        <v>0.138006352</v>
      </c>
      <c r="BV3277" s="37">
        <f t="shared" ref="BV3277" si="25056">SUM(BV3267:BV3276)</f>
        <v>0.13800635199999997</v>
      </c>
      <c r="BW3277" s="37">
        <f t="shared" ref="BW3277" si="25057">SUM(BW3267:BW3276)</f>
        <v>0.13800635199999997</v>
      </c>
      <c r="BX3277" s="37">
        <f t="shared" ref="BX3277" si="25058">SUM(BX3267:BX3276)</f>
        <v>3.1203636999999985E-2</v>
      </c>
      <c r="BY3277" s="37">
        <f t="shared" ref="BY3277" si="25059">SUM(BY3267:BY3276)</f>
        <v>3.1203636999999985E-2</v>
      </c>
      <c r="BZ3277" s="37">
        <f t="shared" ref="BZ3277" si="25060">SUM(BZ3267:BZ3276)</f>
        <v>3.1203636999999985E-2</v>
      </c>
      <c r="CA3277" s="37">
        <f t="shared" ref="CA3277" si="25061">SUM(CA3267:CA3276)</f>
        <v>3.1203636999999985E-2</v>
      </c>
      <c r="CB3277" s="37">
        <f t="shared" ref="CB3277" si="25062">SUM(CB3267:CB3276)</f>
        <v>3.1203636999999989E-2</v>
      </c>
      <c r="CC3277" s="37">
        <f t="shared" ref="CC3277" si="25063">SUM(CC3267:CC3276)</f>
        <v>3.1203636999999992E-2</v>
      </c>
    </row>
    <row r="3278" spans="1:81" s="17" customFormat="1" ht="15.75" outlineLevel="2" x14ac:dyDescent="0.25">
      <c r="A3278" s="558">
        <f>ROW()</f>
        <v>3278</v>
      </c>
      <c r="B3278" s="127" t="s">
        <v>102</v>
      </c>
      <c r="C3278" s="127"/>
      <c r="D3278" s="127"/>
      <c r="E3278" s="127"/>
      <c r="F3278" s="127"/>
      <c r="G3278" s="127"/>
      <c r="H3278" s="127"/>
      <c r="I3278" s="127"/>
      <c r="J3278" s="127"/>
      <c r="K3278" s="127"/>
      <c r="L3278" s="127"/>
      <c r="M3278" s="127"/>
      <c r="N3278" s="127"/>
      <c r="O3278" s="127"/>
      <c r="P3278" s="127"/>
      <c r="Q3278" s="127"/>
      <c r="R3278" s="127"/>
      <c r="S3278" s="127"/>
      <c r="T3278" s="127"/>
      <c r="U3278" s="127"/>
      <c r="V3278" s="127"/>
      <c r="W3278" s="127"/>
      <c r="X3278" s="127"/>
      <c r="Y3278" s="127"/>
      <c r="Z3278" s="127"/>
      <c r="AA3278" s="127"/>
      <c r="AB3278" s="127"/>
      <c r="AC3278" s="127"/>
      <c r="AD3278" s="127"/>
      <c r="AE3278" s="127"/>
      <c r="AF3278" s="127"/>
      <c r="AG3278" s="127"/>
      <c r="AH3278" s="127"/>
      <c r="AI3278" s="127"/>
      <c r="AJ3278" s="127"/>
      <c r="AK3278" s="127"/>
      <c r="AL3278" s="127"/>
      <c r="AM3278" s="127"/>
      <c r="AN3278" s="127"/>
      <c r="AO3278" s="127"/>
      <c r="AP3278" s="127"/>
      <c r="AQ3278" s="127"/>
      <c r="AR3278" s="127"/>
      <c r="AS3278" s="127"/>
      <c r="AT3278" s="127"/>
      <c r="AU3278" s="127"/>
      <c r="AV3278" s="127"/>
      <c r="AW3278" s="127"/>
      <c r="AX3278" s="127"/>
      <c r="AY3278" s="127"/>
      <c r="AZ3278" s="127"/>
      <c r="BA3278" s="127"/>
      <c r="BB3278" s="127"/>
      <c r="BC3278" s="127"/>
      <c r="BD3278" s="127"/>
      <c r="BE3278" s="127"/>
      <c r="BF3278" s="127"/>
      <c r="BG3278" s="127"/>
      <c r="BH3278" s="127"/>
      <c r="BI3278" s="127"/>
      <c r="BJ3278" s="127"/>
      <c r="BK3278" s="127"/>
      <c r="BL3278" s="127"/>
      <c r="BM3278" s="127"/>
      <c r="BN3278" s="127"/>
      <c r="BO3278" s="127"/>
      <c r="BP3278" s="127"/>
      <c r="BQ3278" s="127"/>
      <c r="BR3278" s="127"/>
      <c r="BS3278" s="350"/>
      <c r="BT3278" s="127"/>
      <c r="BU3278" s="127"/>
      <c r="BV3278" s="127"/>
      <c r="BW3278" s="127"/>
      <c r="BX3278" s="127"/>
      <c r="BY3278" s="127"/>
      <c r="BZ3278" s="127"/>
      <c r="CA3278" s="127"/>
      <c r="CB3278" s="127"/>
      <c r="CC3278" s="127"/>
    </row>
    <row r="3279" spans="1:81" s="16" customFormat="1" ht="15" outlineLevel="2" x14ac:dyDescent="0.2">
      <c r="A3279" s="558">
        <f>ROW()</f>
        <v>3279</v>
      </c>
      <c r="B3279" s="134" t="s">
        <v>33</v>
      </c>
      <c r="C3279" s="134"/>
      <c r="D3279" s="134"/>
      <c r="E3279" s="134"/>
      <c r="F3279" s="134"/>
      <c r="G3279" s="134"/>
      <c r="H3279" s="134"/>
      <c r="I3279" s="134"/>
      <c r="J3279" s="134"/>
      <c r="K3279" s="134"/>
      <c r="L3279" s="134"/>
      <c r="M3279" s="134"/>
      <c r="N3279" s="134"/>
      <c r="O3279" s="134"/>
      <c r="P3279" s="134"/>
      <c r="Q3279" s="134"/>
      <c r="R3279" s="134"/>
      <c r="S3279" s="134"/>
      <c r="T3279" s="134"/>
      <c r="U3279" s="134"/>
      <c r="V3279" s="134"/>
      <c r="W3279" s="134"/>
      <c r="X3279" s="134"/>
      <c r="Y3279" s="134"/>
      <c r="AA3279" s="31"/>
      <c r="AB3279" s="31"/>
      <c r="AC3279" s="31"/>
      <c r="AD3279" s="31"/>
      <c r="AE3279" s="31"/>
      <c r="AF3279" s="31"/>
      <c r="AG3279" s="31"/>
      <c r="AH3279" s="31"/>
      <c r="AI3279" s="31"/>
      <c r="AJ3279" s="31"/>
      <c r="AK3279" s="31"/>
      <c r="AL3279" s="31"/>
      <c r="AM3279" s="31"/>
      <c r="AN3279" s="31"/>
      <c r="AO3279" s="31"/>
      <c r="AP3279" s="31"/>
      <c r="AQ3279" s="31"/>
      <c r="AR3279" s="31"/>
      <c r="AS3279" s="31"/>
      <c r="AT3279" s="31"/>
      <c r="AU3279" s="31"/>
      <c r="AV3279" s="31"/>
      <c r="AW3279" s="31"/>
      <c r="AX3279" s="31"/>
      <c r="AY3279" s="31"/>
      <c r="AZ3279" s="31"/>
      <c r="BA3279" s="31"/>
      <c r="BB3279" s="31"/>
      <c r="BC3279" s="31"/>
      <c r="BD3279" s="31"/>
      <c r="BE3279" s="31"/>
      <c r="BF3279" s="31"/>
      <c r="BG3279" s="31"/>
      <c r="BH3279" s="31"/>
      <c r="BI3279" s="31"/>
      <c r="BJ3279" s="31">
        <f t="shared" ref="BJ3279:BM3279" si="25064">BJ3243+BJ3255-BJ3267</f>
        <v>7.4341769999999988E-2</v>
      </c>
      <c r="BK3279" s="31">
        <f t="shared" si="25064"/>
        <v>7.3412497874999982E-2</v>
      </c>
      <c r="BL3279" s="31">
        <f t="shared" si="25064"/>
        <v>7.2483225749999977E-2</v>
      </c>
      <c r="BM3279" s="31">
        <f t="shared" si="25064"/>
        <v>7.1553953624999972E-2</v>
      </c>
      <c r="BN3279" s="31">
        <f t="shared" ref="BN3279:BX3279" si="25065">BN3243+BN3255-BN3267</f>
        <v>7.0624681499999967E-2</v>
      </c>
      <c r="BO3279" s="31">
        <f t="shared" si="25065"/>
        <v>6.6907592999999974E-2</v>
      </c>
      <c r="BP3279" s="31">
        <f t="shared" si="25065"/>
        <v>6.319050449999998E-2</v>
      </c>
      <c r="BQ3279" s="31">
        <f t="shared" si="25065"/>
        <v>5.947341599999998E-2</v>
      </c>
      <c r="BR3279" s="31">
        <f t="shared" si="25065"/>
        <v>5.575632749999998E-2</v>
      </c>
      <c r="BS3279" s="357">
        <f t="shared" si="25065"/>
        <v>5.203923899999998E-2</v>
      </c>
      <c r="BT3279" s="31">
        <f t="shared" si="25065"/>
        <v>4.832215049999998E-2</v>
      </c>
      <c r="BU3279" s="31">
        <f t="shared" si="25065"/>
        <v>4.460506199999998E-2</v>
      </c>
      <c r="BV3279" s="31">
        <f t="shared" si="25065"/>
        <v>4.088797349999998E-2</v>
      </c>
      <c r="BW3279" s="31">
        <f t="shared" si="25065"/>
        <v>3.717088499999998E-2</v>
      </c>
      <c r="BX3279" s="31">
        <f t="shared" si="25065"/>
        <v>3.345379649999998E-2</v>
      </c>
      <c r="BY3279" s="31">
        <f t="shared" ref="BY3279:BZ3279" si="25066">BY3243+BY3255-BY3267</f>
        <v>2.9736707999999983E-2</v>
      </c>
      <c r="BZ3279" s="31">
        <f t="shared" si="25066"/>
        <v>2.6019619499999987E-2</v>
      </c>
      <c r="CA3279" s="31">
        <f t="shared" ref="CA3279:CC3279" si="25067">CA3243+CA3255-CA3267</f>
        <v>2.230253099999999E-2</v>
      </c>
      <c r="CB3279" s="31">
        <f t="shared" si="25067"/>
        <v>1.8585442499999993E-2</v>
      </c>
      <c r="CC3279" s="31">
        <f t="shared" si="25067"/>
        <v>1.4868353999999995E-2</v>
      </c>
    </row>
    <row r="3280" spans="1:81" s="16" customFormat="1" ht="15" outlineLevel="2" x14ac:dyDescent="0.2">
      <c r="A3280" s="558">
        <f>ROW()</f>
        <v>3280</v>
      </c>
      <c r="B3280" s="134" t="s">
        <v>34</v>
      </c>
      <c r="C3280" s="134"/>
      <c r="D3280" s="134"/>
      <c r="E3280" s="134"/>
      <c r="F3280" s="134"/>
      <c r="G3280" s="134"/>
      <c r="H3280" s="134"/>
      <c r="I3280" s="134"/>
      <c r="J3280" s="134"/>
      <c r="K3280" s="134"/>
      <c r="L3280" s="134"/>
      <c r="M3280" s="134"/>
      <c r="N3280" s="134"/>
      <c r="O3280" s="134"/>
      <c r="P3280" s="134"/>
      <c r="Q3280" s="134"/>
      <c r="R3280" s="134"/>
      <c r="S3280" s="134"/>
      <c r="T3280" s="134"/>
      <c r="U3280" s="134"/>
      <c r="V3280" s="134"/>
      <c r="W3280" s="134"/>
      <c r="X3280" s="134"/>
      <c r="Y3280" s="134"/>
      <c r="AA3280" s="31"/>
      <c r="AB3280" s="31"/>
      <c r="AC3280" s="31"/>
      <c r="AD3280" s="31"/>
      <c r="AE3280" s="31"/>
      <c r="AF3280" s="31"/>
      <c r="AG3280" s="31"/>
      <c r="AH3280" s="31"/>
      <c r="AI3280" s="31"/>
      <c r="AJ3280" s="31"/>
      <c r="AK3280" s="31"/>
      <c r="AL3280" s="31"/>
      <c r="AM3280" s="31"/>
      <c r="AN3280" s="31"/>
      <c r="AO3280" s="31"/>
      <c r="AP3280" s="31"/>
      <c r="AQ3280" s="31"/>
      <c r="AR3280" s="31"/>
      <c r="AS3280" s="31"/>
      <c r="AT3280" s="31"/>
      <c r="AU3280" s="31"/>
      <c r="AV3280" s="31"/>
      <c r="AW3280" s="31"/>
      <c r="AX3280" s="31"/>
      <c r="AY3280" s="31"/>
      <c r="AZ3280" s="31"/>
      <c r="BA3280" s="31"/>
      <c r="BB3280" s="31"/>
      <c r="BC3280" s="31"/>
      <c r="BD3280" s="31"/>
      <c r="BE3280" s="31"/>
      <c r="BF3280" s="31"/>
      <c r="BG3280" s="31"/>
      <c r="BH3280" s="31"/>
      <c r="BI3280" s="31"/>
      <c r="BJ3280" s="31">
        <f t="shared" ref="BJ3280:BM3280" si="25068">BJ3244+BJ3256-BJ3268</f>
        <v>0</v>
      </c>
      <c r="BK3280" s="31">
        <f t="shared" si="25068"/>
        <v>0</v>
      </c>
      <c r="BL3280" s="31">
        <f t="shared" si="25068"/>
        <v>0</v>
      </c>
      <c r="BM3280" s="31">
        <f t="shared" si="25068"/>
        <v>0</v>
      </c>
      <c r="BN3280" s="31">
        <f t="shared" ref="BN3280:BX3280" si="25069">BN3244+BN3256-BN3268</f>
        <v>0</v>
      </c>
      <c r="BO3280" s="31">
        <f t="shared" si="25069"/>
        <v>0</v>
      </c>
      <c r="BP3280" s="31">
        <f t="shared" si="25069"/>
        <v>0</v>
      </c>
      <c r="BQ3280" s="31">
        <f t="shared" si="25069"/>
        <v>0</v>
      </c>
      <c r="BR3280" s="31">
        <f t="shared" si="25069"/>
        <v>0</v>
      </c>
      <c r="BS3280" s="357">
        <f t="shared" si="25069"/>
        <v>0</v>
      </c>
      <c r="BT3280" s="31">
        <f t="shared" si="25069"/>
        <v>0</v>
      </c>
      <c r="BU3280" s="31">
        <f t="shared" si="25069"/>
        <v>0</v>
      </c>
      <c r="BV3280" s="31">
        <f t="shared" si="25069"/>
        <v>0</v>
      </c>
      <c r="BW3280" s="31">
        <f t="shared" si="25069"/>
        <v>0</v>
      </c>
      <c r="BX3280" s="31">
        <f t="shared" si="25069"/>
        <v>0</v>
      </c>
      <c r="BY3280" s="31">
        <f t="shared" ref="BY3280:BZ3280" si="25070">BY3244+BY3256-BY3268</f>
        <v>0</v>
      </c>
      <c r="BZ3280" s="31">
        <f t="shared" si="25070"/>
        <v>0</v>
      </c>
      <c r="CA3280" s="31">
        <f t="shared" ref="CA3280:CC3280" si="25071">CA3244+CA3256-CA3268</f>
        <v>0</v>
      </c>
      <c r="CB3280" s="31">
        <f t="shared" si="25071"/>
        <v>0</v>
      </c>
      <c r="CC3280" s="31">
        <f t="shared" si="25071"/>
        <v>0</v>
      </c>
    </row>
    <row r="3281" spans="1:81" s="16" customFormat="1" ht="15" outlineLevel="2" x14ac:dyDescent="0.2">
      <c r="A3281" s="558">
        <f>ROW()</f>
        <v>3281</v>
      </c>
      <c r="B3281" s="134" t="s">
        <v>35</v>
      </c>
      <c r="C3281" s="134"/>
      <c r="D3281" s="134"/>
      <c r="E3281" s="134"/>
      <c r="F3281" s="134"/>
      <c r="G3281" s="134"/>
      <c r="H3281" s="134"/>
      <c r="I3281" s="134"/>
      <c r="J3281" s="134"/>
      <c r="K3281" s="134"/>
      <c r="L3281" s="134"/>
      <c r="M3281" s="134"/>
      <c r="N3281" s="134"/>
      <c r="O3281" s="134"/>
      <c r="P3281" s="134"/>
      <c r="Q3281" s="134"/>
      <c r="R3281" s="134"/>
      <c r="S3281" s="134"/>
      <c r="T3281" s="134"/>
      <c r="U3281" s="134"/>
      <c r="V3281" s="134"/>
      <c r="W3281" s="134"/>
      <c r="X3281" s="134"/>
      <c r="Y3281" s="134"/>
      <c r="AA3281" s="31"/>
      <c r="AB3281" s="31"/>
      <c r="AC3281" s="31"/>
      <c r="AD3281" s="31"/>
      <c r="AE3281" s="31"/>
      <c r="AF3281" s="31"/>
      <c r="AG3281" s="31"/>
      <c r="AH3281" s="31"/>
      <c r="AI3281" s="31"/>
      <c r="AJ3281" s="31"/>
      <c r="AK3281" s="31"/>
      <c r="AL3281" s="31"/>
      <c r="AM3281" s="31"/>
      <c r="AN3281" s="31"/>
      <c r="AO3281" s="31"/>
      <c r="AP3281" s="31"/>
      <c r="AQ3281" s="31"/>
      <c r="AR3281" s="31"/>
      <c r="AS3281" s="31"/>
      <c r="AT3281" s="31"/>
      <c r="AU3281" s="31"/>
      <c r="AV3281" s="31"/>
      <c r="AW3281" s="31"/>
      <c r="AX3281" s="31"/>
      <c r="AY3281" s="31"/>
      <c r="AZ3281" s="31"/>
      <c r="BA3281" s="31"/>
      <c r="BB3281" s="31"/>
      <c r="BC3281" s="31"/>
      <c r="BD3281" s="31"/>
      <c r="BE3281" s="31"/>
      <c r="BF3281" s="31"/>
      <c r="BG3281" s="31"/>
      <c r="BH3281" s="31"/>
      <c r="BI3281" s="31"/>
      <c r="BJ3281" s="31">
        <f t="shared" ref="BJ3281:BM3281" si="25072">BJ3245+BJ3257-BJ3269</f>
        <v>0.40176847999999998</v>
      </c>
      <c r="BK3281" s="31">
        <f t="shared" si="25072"/>
        <v>0.39674637399999996</v>
      </c>
      <c r="BL3281" s="31">
        <f t="shared" si="25072"/>
        <v>0.39172426799999993</v>
      </c>
      <c r="BM3281" s="31">
        <f t="shared" si="25072"/>
        <v>0.3867021619999999</v>
      </c>
      <c r="BN3281" s="31">
        <f t="shared" ref="BN3281:BX3281" si="25073">BN3245+BN3257-BN3269</f>
        <v>0.38168005599999988</v>
      </c>
      <c r="BO3281" s="31">
        <f t="shared" si="25073"/>
        <v>0.36159163199999989</v>
      </c>
      <c r="BP3281" s="31">
        <f t="shared" si="25073"/>
        <v>0.34150320799999989</v>
      </c>
      <c r="BQ3281" s="31">
        <f t="shared" si="25073"/>
        <v>0.3214147839999999</v>
      </c>
      <c r="BR3281" s="31">
        <f t="shared" si="25073"/>
        <v>0.3013263599999999</v>
      </c>
      <c r="BS3281" s="357">
        <f t="shared" si="25073"/>
        <v>0.28123793599999991</v>
      </c>
      <c r="BT3281" s="31">
        <f t="shared" si="25073"/>
        <v>0.26114951199999992</v>
      </c>
      <c r="BU3281" s="31">
        <f t="shared" si="25073"/>
        <v>0.24106108799999992</v>
      </c>
      <c r="BV3281" s="31">
        <f t="shared" si="25073"/>
        <v>0.22097266399999993</v>
      </c>
      <c r="BW3281" s="31">
        <f t="shared" si="25073"/>
        <v>0.20088423999999994</v>
      </c>
      <c r="BX3281" s="31">
        <f t="shared" si="25073"/>
        <v>0.18079581599999994</v>
      </c>
      <c r="BY3281" s="31">
        <f t="shared" ref="BY3281:BZ3281" si="25074">BY3245+BY3257-BY3269</f>
        <v>0.16070739199999995</v>
      </c>
      <c r="BZ3281" s="31">
        <f t="shared" si="25074"/>
        <v>0.14061896799999996</v>
      </c>
      <c r="CA3281" s="31">
        <f t="shared" ref="CA3281:CC3281" si="25075">CA3245+CA3257-CA3269</f>
        <v>0.12053054399999996</v>
      </c>
      <c r="CB3281" s="31">
        <f t="shared" si="25075"/>
        <v>0.10044211999999997</v>
      </c>
      <c r="CC3281" s="31">
        <f t="shared" si="25075"/>
        <v>8.0353695999999974E-2</v>
      </c>
    </row>
    <row r="3282" spans="1:81" s="16" customFormat="1" ht="15" outlineLevel="2" x14ac:dyDescent="0.2">
      <c r="A3282" s="558">
        <f>ROW()</f>
        <v>3282</v>
      </c>
      <c r="B3282" s="134" t="s">
        <v>36</v>
      </c>
      <c r="C3282" s="134"/>
      <c r="D3282" s="134"/>
      <c r="E3282" s="134"/>
      <c r="F3282" s="134"/>
      <c r="G3282" s="134"/>
      <c r="H3282" s="134"/>
      <c r="I3282" s="134"/>
      <c r="J3282" s="134"/>
      <c r="K3282" s="134"/>
      <c r="L3282" s="134"/>
      <c r="M3282" s="134"/>
      <c r="N3282" s="134"/>
      <c r="O3282" s="134"/>
      <c r="P3282" s="134"/>
      <c r="Q3282" s="134"/>
      <c r="R3282" s="134"/>
      <c r="S3282" s="134"/>
      <c r="T3282" s="134"/>
      <c r="U3282" s="134"/>
      <c r="V3282" s="134"/>
      <c r="W3282" s="134"/>
      <c r="X3282" s="134"/>
      <c r="Y3282" s="134"/>
      <c r="AA3282" s="31"/>
      <c r="AB3282" s="31"/>
      <c r="AC3282" s="31"/>
      <c r="AD3282" s="31"/>
      <c r="AE3282" s="31"/>
      <c r="AF3282" s="31"/>
      <c r="AG3282" s="31"/>
      <c r="AH3282" s="31"/>
      <c r="AI3282" s="31"/>
      <c r="AJ3282" s="31"/>
      <c r="AK3282" s="31"/>
      <c r="AL3282" s="31"/>
      <c r="AM3282" s="31"/>
      <c r="AN3282" s="31"/>
      <c r="AO3282" s="31"/>
      <c r="AP3282" s="31"/>
      <c r="AQ3282" s="31"/>
      <c r="AR3282" s="31"/>
      <c r="AS3282" s="31"/>
      <c r="AT3282" s="31"/>
      <c r="AU3282" s="31"/>
      <c r="AV3282" s="31"/>
      <c r="AW3282" s="31"/>
      <c r="AX3282" s="31"/>
      <c r="AY3282" s="31"/>
      <c r="AZ3282" s="31"/>
      <c r="BA3282" s="31"/>
      <c r="BB3282" s="31"/>
      <c r="BC3282" s="31"/>
      <c r="BD3282" s="31"/>
      <c r="BE3282" s="31"/>
      <c r="BF3282" s="31"/>
      <c r="BG3282" s="31"/>
      <c r="BH3282" s="31"/>
      <c r="BI3282" s="31"/>
      <c r="BJ3282" s="31">
        <f t="shared" ref="BJ3282:BM3282" si="25076">BJ3246+BJ3258-BJ3270</f>
        <v>3.2191399999999997E-3</v>
      </c>
      <c r="BK3282" s="31">
        <f t="shared" si="25076"/>
        <v>3.1789007499999997E-3</v>
      </c>
      <c r="BL3282" s="31">
        <f t="shared" si="25076"/>
        <v>3.1386614999999998E-3</v>
      </c>
      <c r="BM3282" s="31">
        <f t="shared" si="25076"/>
        <v>3.0984222499999999E-3</v>
      </c>
      <c r="BN3282" s="31">
        <f t="shared" ref="BN3282:BX3282" si="25077">BN3246+BN3258-BN3270</f>
        <v>3.0581829999999999E-3</v>
      </c>
      <c r="BO3282" s="31">
        <f t="shared" si="25077"/>
        <v>2.8972260000000001E-3</v>
      </c>
      <c r="BP3282" s="31">
        <f t="shared" si="25077"/>
        <v>2.7362689999999999E-3</v>
      </c>
      <c r="BQ3282" s="31">
        <f t="shared" si="25077"/>
        <v>2.5753119999999997E-3</v>
      </c>
      <c r="BR3282" s="31">
        <f t="shared" si="25077"/>
        <v>2.414355E-3</v>
      </c>
      <c r="BS3282" s="357">
        <f t="shared" si="25077"/>
        <v>2.2533979999999998E-3</v>
      </c>
      <c r="BT3282" s="31">
        <f t="shared" si="25077"/>
        <v>2.0924409999999996E-3</v>
      </c>
      <c r="BU3282" s="31">
        <f t="shared" si="25077"/>
        <v>1.9314839999999996E-3</v>
      </c>
      <c r="BV3282" s="31">
        <f t="shared" si="25077"/>
        <v>1.7705269999999996E-3</v>
      </c>
      <c r="BW3282" s="31">
        <f t="shared" si="25077"/>
        <v>1.6095699999999996E-3</v>
      </c>
      <c r="BX3282" s="31">
        <f t="shared" si="25077"/>
        <v>1.4486129999999996E-3</v>
      </c>
      <c r="BY3282" s="31">
        <f t="shared" ref="BY3282:BZ3282" si="25078">BY3246+BY3258-BY3270</f>
        <v>1.2876559999999997E-3</v>
      </c>
      <c r="BZ3282" s="31">
        <f t="shared" si="25078"/>
        <v>1.1266989999999997E-3</v>
      </c>
      <c r="CA3282" s="31">
        <f t="shared" ref="CA3282:CC3282" si="25079">CA3246+CA3258-CA3270</f>
        <v>9.6574199999999969E-4</v>
      </c>
      <c r="CB3282" s="31">
        <f t="shared" si="25079"/>
        <v>8.047849999999997E-4</v>
      </c>
      <c r="CC3282" s="31">
        <f t="shared" si="25079"/>
        <v>6.4382799999999972E-4</v>
      </c>
    </row>
    <row r="3283" spans="1:81" s="16" customFormat="1" ht="15" outlineLevel="2" x14ac:dyDescent="0.2">
      <c r="A3283" s="558">
        <f>ROW()</f>
        <v>3283</v>
      </c>
      <c r="B3283" s="134" t="s">
        <v>37</v>
      </c>
      <c r="C3283" s="134"/>
      <c r="D3283" s="134"/>
      <c r="E3283" s="134"/>
      <c r="F3283" s="134"/>
      <c r="G3283" s="134"/>
      <c r="H3283" s="134"/>
      <c r="I3283" s="134"/>
      <c r="J3283" s="134"/>
      <c r="K3283" s="134"/>
      <c r="L3283" s="134"/>
      <c r="M3283" s="134"/>
      <c r="N3283" s="134"/>
      <c r="O3283" s="134"/>
      <c r="P3283" s="134"/>
      <c r="Q3283" s="134"/>
      <c r="R3283" s="134"/>
      <c r="S3283" s="134"/>
      <c r="T3283" s="134"/>
      <c r="U3283" s="134"/>
      <c r="V3283" s="134"/>
      <c r="W3283" s="134"/>
      <c r="X3283" s="134"/>
      <c r="Y3283" s="134"/>
      <c r="AA3283" s="31"/>
      <c r="AB3283" s="31"/>
      <c r="AC3283" s="31"/>
      <c r="AD3283" s="31"/>
      <c r="AE3283" s="31"/>
      <c r="AF3283" s="31"/>
      <c r="AG3283" s="31"/>
      <c r="AH3283" s="31"/>
      <c r="AI3283" s="31"/>
      <c r="AJ3283" s="31"/>
      <c r="AK3283" s="31"/>
      <c r="AL3283" s="31"/>
      <c r="AM3283" s="31"/>
      <c r="AN3283" s="31"/>
      <c r="AO3283" s="31"/>
      <c r="AP3283" s="31"/>
      <c r="AQ3283" s="31"/>
      <c r="AR3283" s="31"/>
      <c r="AS3283" s="31"/>
      <c r="AT3283" s="31"/>
      <c r="AU3283" s="31"/>
      <c r="AV3283" s="31"/>
      <c r="AW3283" s="31"/>
      <c r="AX3283" s="31"/>
      <c r="AY3283" s="31"/>
      <c r="AZ3283" s="31"/>
      <c r="BA3283" s="31"/>
      <c r="BB3283" s="31"/>
      <c r="BC3283" s="31"/>
      <c r="BD3283" s="31"/>
      <c r="BE3283" s="31"/>
      <c r="BF3283" s="31"/>
      <c r="BG3283" s="31"/>
      <c r="BH3283" s="31"/>
      <c r="BI3283" s="31"/>
      <c r="BJ3283" s="31">
        <f t="shared" ref="BJ3283:BM3283" si="25080">BJ3247+BJ3259-BJ3271</f>
        <v>0.70505340000000005</v>
      </c>
      <c r="BK3283" s="31">
        <f t="shared" si="25080"/>
        <v>0.68742706500000006</v>
      </c>
      <c r="BL3283" s="31">
        <f t="shared" si="25080"/>
        <v>0.66980073000000007</v>
      </c>
      <c r="BM3283" s="31">
        <f t="shared" si="25080"/>
        <v>0.65217439500000007</v>
      </c>
      <c r="BN3283" s="31">
        <f t="shared" ref="BN3283:BX3283" si="25081">BN3247+BN3259-BN3271</f>
        <v>0.63454806000000008</v>
      </c>
      <c r="BO3283" s="31">
        <f t="shared" si="25081"/>
        <v>0.56404272000000011</v>
      </c>
      <c r="BP3283" s="31">
        <f t="shared" si="25081"/>
        <v>0.49353738000000008</v>
      </c>
      <c r="BQ3283" s="31">
        <f t="shared" si="25081"/>
        <v>0.42303204000000005</v>
      </c>
      <c r="BR3283" s="31">
        <f t="shared" si="25081"/>
        <v>0.35252670000000003</v>
      </c>
      <c r="BS3283" s="357">
        <f t="shared" si="25081"/>
        <v>0.28202136</v>
      </c>
      <c r="BT3283" s="31">
        <f t="shared" si="25081"/>
        <v>0.21151602</v>
      </c>
      <c r="BU3283" s="31">
        <f t="shared" si="25081"/>
        <v>0.14101068</v>
      </c>
      <c r="BV3283" s="31">
        <f t="shared" si="25081"/>
        <v>7.050534E-2</v>
      </c>
      <c r="BW3283" s="31">
        <f t="shared" si="25081"/>
        <v>0</v>
      </c>
      <c r="BX3283" s="31">
        <f t="shared" si="25081"/>
        <v>0</v>
      </c>
      <c r="BY3283" s="31">
        <f t="shared" ref="BY3283:BZ3283" si="25082">BY3247+BY3259-BY3271</f>
        <v>0</v>
      </c>
      <c r="BZ3283" s="31">
        <f t="shared" si="25082"/>
        <v>0</v>
      </c>
      <c r="CA3283" s="31">
        <f t="shared" ref="CA3283:CC3283" si="25083">CA3247+CA3259-CA3271</f>
        <v>0</v>
      </c>
      <c r="CB3283" s="31">
        <f t="shared" si="25083"/>
        <v>0</v>
      </c>
      <c r="CC3283" s="31">
        <f t="shared" si="25083"/>
        <v>0</v>
      </c>
    </row>
    <row r="3284" spans="1:81" s="16" customFormat="1" ht="15" outlineLevel="2" x14ac:dyDescent="0.2">
      <c r="A3284" s="558">
        <f>ROW()</f>
        <v>3284</v>
      </c>
      <c r="B3284" s="134" t="s">
        <v>38</v>
      </c>
      <c r="C3284" s="134"/>
      <c r="D3284" s="134"/>
      <c r="E3284" s="134"/>
      <c r="F3284" s="134"/>
      <c r="G3284" s="134"/>
      <c r="H3284" s="134"/>
      <c r="I3284" s="134"/>
      <c r="J3284" s="134"/>
      <c r="K3284" s="134"/>
      <c r="L3284" s="134"/>
      <c r="M3284" s="134"/>
      <c r="N3284" s="134"/>
      <c r="O3284" s="134"/>
      <c r="P3284" s="134"/>
      <c r="Q3284" s="134"/>
      <c r="R3284" s="134"/>
      <c r="S3284" s="134"/>
      <c r="T3284" s="134"/>
      <c r="U3284" s="134"/>
      <c r="V3284" s="134"/>
      <c r="W3284" s="134"/>
      <c r="X3284" s="134"/>
      <c r="Y3284" s="134"/>
      <c r="AA3284" s="31"/>
      <c r="AB3284" s="31"/>
      <c r="AC3284" s="31"/>
      <c r="AD3284" s="31"/>
      <c r="AE3284" s="31"/>
      <c r="AF3284" s="31"/>
      <c r="AG3284" s="31"/>
      <c r="AH3284" s="31"/>
      <c r="AI3284" s="31"/>
      <c r="AJ3284" s="31"/>
      <c r="AK3284" s="31"/>
      <c r="AL3284" s="31"/>
      <c r="AM3284" s="31"/>
      <c r="AN3284" s="31"/>
      <c r="AO3284" s="31"/>
      <c r="AP3284" s="31"/>
      <c r="AQ3284" s="31"/>
      <c r="AR3284" s="31"/>
      <c r="AS3284" s="31"/>
      <c r="AT3284" s="31"/>
      <c r="AU3284" s="31"/>
      <c r="AV3284" s="31"/>
      <c r="AW3284" s="31"/>
      <c r="AX3284" s="31"/>
      <c r="AY3284" s="31"/>
      <c r="AZ3284" s="31"/>
      <c r="BA3284" s="31"/>
      <c r="BB3284" s="31"/>
      <c r="BC3284" s="31"/>
      <c r="BD3284" s="31"/>
      <c r="BE3284" s="31"/>
      <c r="BF3284" s="31"/>
      <c r="BG3284" s="31"/>
      <c r="BH3284" s="31"/>
      <c r="BI3284" s="31"/>
      <c r="BJ3284" s="31">
        <f t="shared" ref="BJ3284:BM3284" si="25084">BJ3248+BJ3260-BJ3272</f>
        <v>0.11372466000000001</v>
      </c>
      <c r="BK3284" s="31">
        <f t="shared" si="25084"/>
        <v>0.1108815435</v>
      </c>
      <c r="BL3284" s="31">
        <f t="shared" si="25084"/>
        <v>0.10803842699999999</v>
      </c>
      <c r="BM3284" s="31">
        <f t="shared" si="25084"/>
        <v>0.10519531049999999</v>
      </c>
      <c r="BN3284" s="31">
        <f t="shared" ref="BN3284:BX3284" si="25085">BN3248+BN3260-BN3272</f>
        <v>0.10235219399999998</v>
      </c>
      <c r="BO3284" s="31">
        <f t="shared" si="25085"/>
        <v>9.0979727999999982E-2</v>
      </c>
      <c r="BP3284" s="31">
        <f t="shared" si="25085"/>
        <v>7.9607261999999984E-2</v>
      </c>
      <c r="BQ3284" s="31">
        <f t="shared" si="25085"/>
        <v>6.8234795999999986E-2</v>
      </c>
      <c r="BR3284" s="31">
        <f t="shared" si="25085"/>
        <v>5.6862329999999989E-2</v>
      </c>
      <c r="BS3284" s="357">
        <f t="shared" si="25085"/>
        <v>4.5489863999999991E-2</v>
      </c>
      <c r="BT3284" s="31">
        <f t="shared" si="25085"/>
        <v>3.4117397999999993E-2</v>
      </c>
      <c r="BU3284" s="31">
        <f t="shared" si="25085"/>
        <v>2.2744931999999995E-2</v>
      </c>
      <c r="BV3284" s="31">
        <f t="shared" si="25085"/>
        <v>1.1372465999999998E-2</v>
      </c>
      <c r="BW3284" s="31">
        <f t="shared" si="25085"/>
        <v>0</v>
      </c>
      <c r="BX3284" s="31">
        <f t="shared" si="25085"/>
        <v>0</v>
      </c>
      <c r="BY3284" s="31">
        <f t="shared" ref="BY3284:BZ3284" si="25086">BY3248+BY3260-BY3272</f>
        <v>0</v>
      </c>
      <c r="BZ3284" s="31">
        <f t="shared" si="25086"/>
        <v>0</v>
      </c>
      <c r="CA3284" s="31">
        <f t="shared" ref="CA3284:CC3284" si="25087">CA3248+CA3260-CA3272</f>
        <v>0</v>
      </c>
      <c r="CB3284" s="31">
        <f t="shared" si="25087"/>
        <v>0</v>
      </c>
      <c r="CC3284" s="31">
        <f t="shared" si="25087"/>
        <v>0</v>
      </c>
    </row>
    <row r="3285" spans="1:81" s="16" customFormat="1" ht="15" outlineLevel="2" x14ac:dyDescent="0.2">
      <c r="A3285" s="558">
        <f>ROW()</f>
        <v>3285</v>
      </c>
      <c r="B3285" s="134" t="s">
        <v>39</v>
      </c>
      <c r="C3285" s="134"/>
      <c r="D3285" s="134"/>
      <c r="E3285" s="134"/>
      <c r="F3285" s="134"/>
      <c r="G3285" s="134"/>
      <c r="H3285" s="134"/>
      <c r="I3285" s="134"/>
      <c r="J3285" s="134"/>
      <c r="K3285" s="134"/>
      <c r="L3285" s="134"/>
      <c r="M3285" s="134"/>
      <c r="N3285" s="134"/>
      <c r="O3285" s="134"/>
      <c r="P3285" s="134"/>
      <c r="Q3285" s="134"/>
      <c r="R3285" s="134"/>
      <c r="S3285" s="134"/>
      <c r="T3285" s="134"/>
      <c r="U3285" s="134"/>
      <c r="V3285" s="134"/>
      <c r="W3285" s="134"/>
      <c r="X3285" s="134"/>
      <c r="Y3285" s="134"/>
      <c r="AA3285" s="31"/>
      <c r="AB3285" s="31"/>
      <c r="AC3285" s="31"/>
      <c r="AD3285" s="31"/>
      <c r="AE3285" s="31"/>
      <c r="AF3285" s="31"/>
      <c r="AG3285" s="31"/>
      <c r="AH3285" s="31"/>
      <c r="AI3285" s="31"/>
      <c r="AJ3285" s="31"/>
      <c r="AK3285" s="31"/>
      <c r="AL3285" s="31"/>
      <c r="AM3285" s="31"/>
      <c r="AN3285" s="31"/>
      <c r="AO3285" s="31"/>
      <c r="AP3285" s="31"/>
      <c r="AQ3285" s="31"/>
      <c r="AR3285" s="31"/>
      <c r="AS3285" s="31"/>
      <c r="AT3285" s="31"/>
      <c r="AU3285" s="31"/>
      <c r="AV3285" s="31"/>
      <c r="AW3285" s="31"/>
      <c r="AX3285" s="31"/>
      <c r="AY3285" s="31"/>
      <c r="AZ3285" s="31"/>
      <c r="BA3285" s="31"/>
      <c r="BB3285" s="31"/>
      <c r="BC3285" s="31"/>
      <c r="BD3285" s="31"/>
      <c r="BE3285" s="31"/>
      <c r="BF3285" s="31"/>
      <c r="BG3285" s="31"/>
      <c r="BH3285" s="31"/>
      <c r="BI3285" s="31"/>
      <c r="BJ3285" s="31">
        <f t="shared" ref="BJ3285:BM3285" si="25088">BJ3249+BJ3261-BJ3273</f>
        <v>0.14474334999999999</v>
      </c>
      <c r="BK3285" s="31">
        <f t="shared" si="25088"/>
        <v>0.14293405812499999</v>
      </c>
      <c r="BL3285" s="31">
        <f t="shared" si="25088"/>
        <v>0.14112476624999998</v>
      </c>
      <c r="BM3285" s="31">
        <f t="shared" si="25088"/>
        <v>0.13931547437499997</v>
      </c>
      <c r="BN3285" s="31">
        <f t="shared" ref="BN3285:BX3285" si="25089">BN3249+BN3261-BN3273</f>
        <v>0.13750618249999996</v>
      </c>
      <c r="BO3285" s="31">
        <f t="shared" si="25089"/>
        <v>0.13026901499999996</v>
      </c>
      <c r="BP3285" s="31">
        <f t="shared" si="25089"/>
        <v>0.12303184749999996</v>
      </c>
      <c r="BQ3285" s="31">
        <f t="shared" si="25089"/>
        <v>0.11579467999999996</v>
      </c>
      <c r="BR3285" s="31">
        <f t="shared" si="25089"/>
        <v>0.10855751249999995</v>
      </c>
      <c r="BS3285" s="357">
        <f t="shared" si="25089"/>
        <v>0.10132034499999995</v>
      </c>
      <c r="BT3285" s="31">
        <f t="shared" si="25089"/>
        <v>9.4083177499999948E-2</v>
      </c>
      <c r="BU3285" s="31">
        <f t="shared" si="25089"/>
        <v>8.6846009999999946E-2</v>
      </c>
      <c r="BV3285" s="31">
        <f t="shared" si="25089"/>
        <v>7.9608842499999943E-2</v>
      </c>
      <c r="BW3285" s="31">
        <f t="shared" si="25089"/>
        <v>7.2371674999999955E-2</v>
      </c>
      <c r="BX3285" s="31">
        <f t="shared" si="25089"/>
        <v>6.5134507499999966E-2</v>
      </c>
      <c r="BY3285" s="31">
        <f t="shared" ref="BY3285:BZ3285" si="25090">BY3249+BY3261-BY3273</f>
        <v>5.7897339999999971E-2</v>
      </c>
      <c r="BZ3285" s="31">
        <f t="shared" si="25090"/>
        <v>5.0660172499999975E-2</v>
      </c>
      <c r="CA3285" s="31">
        <f t="shared" ref="CA3285:CC3285" si="25091">CA3249+CA3261-CA3273</f>
        <v>4.342300499999998E-2</v>
      </c>
      <c r="CB3285" s="31">
        <f t="shared" si="25091"/>
        <v>3.6185837499999984E-2</v>
      </c>
      <c r="CC3285" s="31">
        <f t="shared" si="25091"/>
        <v>2.8948669999999989E-2</v>
      </c>
    </row>
    <row r="3286" spans="1:81" s="16" customFormat="1" ht="15" outlineLevel="2" x14ac:dyDescent="0.2">
      <c r="A3286" s="558">
        <f>ROW()</f>
        <v>3286</v>
      </c>
      <c r="B3286" s="134" t="s">
        <v>40</v>
      </c>
      <c r="C3286" s="134"/>
      <c r="D3286" s="134"/>
      <c r="E3286" s="134"/>
      <c r="F3286" s="134"/>
      <c r="G3286" s="134"/>
      <c r="H3286" s="134"/>
      <c r="I3286" s="134"/>
      <c r="J3286" s="134"/>
      <c r="K3286" s="134"/>
      <c r="L3286" s="134"/>
      <c r="M3286" s="134"/>
      <c r="N3286" s="134"/>
      <c r="O3286" s="134"/>
      <c r="P3286" s="134"/>
      <c r="Q3286" s="134"/>
      <c r="R3286" s="134"/>
      <c r="S3286" s="134"/>
      <c r="T3286" s="134"/>
      <c r="U3286" s="134"/>
      <c r="V3286" s="134"/>
      <c r="W3286" s="134"/>
      <c r="X3286" s="134"/>
      <c r="Y3286" s="134"/>
      <c r="AA3286" s="31"/>
      <c r="AB3286" s="31"/>
      <c r="AC3286" s="31"/>
      <c r="AD3286" s="31"/>
      <c r="AE3286" s="31"/>
      <c r="AF3286" s="31"/>
      <c r="AG3286" s="31"/>
      <c r="AH3286" s="31"/>
      <c r="AI3286" s="31"/>
      <c r="AJ3286" s="31"/>
      <c r="AK3286" s="31"/>
      <c r="AL3286" s="31"/>
      <c r="AM3286" s="31"/>
      <c r="AN3286" s="31"/>
      <c r="AO3286" s="31"/>
      <c r="AP3286" s="31"/>
      <c r="AQ3286" s="31"/>
      <c r="AR3286" s="31"/>
      <c r="AS3286" s="31"/>
      <c r="AT3286" s="31"/>
      <c r="AU3286" s="31"/>
      <c r="AV3286" s="31"/>
      <c r="AW3286" s="31"/>
      <c r="AX3286" s="31"/>
      <c r="AY3286" s="31"/>
      <c r="AZ3286" s="31"/>
      <c r="BA3286" s="31"/>
      <c r="BB3286" s="31"/>
      <c r="BC3286" s="31"/>
      <c r="BD3286" s="31"/>
      <c r="BE3286" s="31"/>
      <c r="BF3286" s="31"/>
      <c r="BG3286" s="31"/>
      <c r="BH3286" s="31"/>
      <c r="BI3286" s="31"/>
      <c r="BJ3286" s="31">
        <f t="shared" ref="BJ3286:CC3286" si="25092">BJ3250+BJ3262-BJ3274</f>
        <v>0.24924908999999998</v>
      </c>
      <c r="BK3286" s="31">
        <f t="shared" si="25092"/>
        <v>0.24301786274999998</v>
      </c>
      <c r="BL3286" s="31">
        <f t="shared" si="25092"/>
        <v>0.23678663549999998</v>
      </c>
      <c r="BM3286" s="31">
        <f t="shared" si="25092"/>
        <v>0.23055540824999998</v>
      </c>
      <c r="BN3286" s="31">
        <f t="shared" si="25092"/>
        <v>0.22432418099999998</v>
      </c>
      <c r="BO3286" s="31">
        <f t="shared" si="25092"/>
        <v>0.19939927199999999</v>
      </c>
      <c r="BP3286" s="31">
        <f t="shared" si="25092"/>
        <v>0.17447436299999999</v>
      </c>
      <c r="BQ3286" s="31">
        <f t="shared" si="25092"/>
        <v>0.149549454</v>
      </c>
      <c r="BR3286" s="31">
        <f t="shared" si="25092"/>
        <v>0.124624545</v>
      </c>
      <c r="BS3286" s="357">
        <f t="shared" si="25092"/>
        <v>9.9699636000000008E-2</v>
      </c>
      <c r="BT3286" s="31">
        <f t="shared" si="25092"/>
        <v>7.4774727000000013E-2</v>
      </c>
      <c r="BU3286" s="31">
        <f t="shared" si="25092"/>
        <v>4.9849818000000004E-2</v>
      </c>
      <c r="BV3286" s="31">
        <f t="shared" si="25092"/>
        <v>2.4924909000000002E-2</v>
      </c>
      <c r="BW3286" s="31">
        <f t="shared" si="25092"/>
        <v>0</v>
      </c>
      <c r="BX3286" s="31">
        <f t="shared" si="25092"/>
        <v>0</v>
      </c>
      <c r="BY3286" s="31">
        <f t="shared" si="25092"/>
        <v>0</v>
      </c>
      <c r="BZ3286" s="31">
        <f t="shared" si="25092"/>
        <v>0</v>
      </c>
      <c r="CA3286" s="31">
        <f t="shared" si="25092"/>
        <v>0</v>
      </c>
      <c r="CB3286" s="31">
        <f t="shared" si="25092"/>
        <v>0</v>
      </c>
      <c r="CC3286" s="31">
        <f t="shared" si="25092"/>
        <v>0</v>
      </c>
    </row>
    <row r="3287" spans="1:81" s="16" customFormat="1" ht="15" outlineLevel="2" x14ac:dyDescent="0.2">
      <c r="A3287" s="558">
        <f>ROW()</f>
        <v>3287</v>
      </c>
      <c r="B3287" s="134" t="s">
        <v>329</v>
      </c>
      <c r="C3287" s="134"/>
      <c r="D3287" s="134"/>
      <c r="E3287" s="134"/>
      <c r="F3287" s="134"/>
      <c r="G3287" s="134"/>
      <c r="H3287" s="134"/>
      <c r="I3287" s="134"/>
      <c r="J3287" s="134"/>
      <c r="K3287" s="134"/>
      <c r="L3287" s="134"/>
      <c r="M3287" s="134"/>
      <c r="N3287" s="134"/>
      <c r="O3287" s="134"/>
      <c r="P3287" s="134"/>
      <c r="Q3287" s="134"/>
      <c r="R3287" s="134"/>
      <c r="S3287" s="134"/>
      <c r="T3287" s="134"/>
      <c r="U3287" s="134"/>
      <c r="V3287" s="134"/>
      <c r="W3287" s="134"/>
      <c r="X3287" s="134"/>
      <c r="Y3287" s="134"/>
      <c r="AA3287" s="31"/>
      <c r="AB3287" s="31"/>
      <c r="AC3287" s="31"/>
      <c r="AD3287" s="31"/>
      <c r="AE3287" s="31"/>
      <c r="AF3287" s="31"/>
      <c r="AG3287" s="31"/>
      <c r="AH3287" s="31"/>
      <c r="AI3287" s="31"/>
      <c r="AJ3287" s="31"/>
      <c r="AK3287" s="31"/>
      <c r="AL3287" s="31"/>
      <c r="AM3287" s="31"/>
      <c r="AN3287" s="31"/>
      <c r="AO3287" s="31"/>
      <c r="AP3287" s="31"/>
      <c r="AQ3287" s="31"/>
      <c r="AR3287" s="31"/>
      <c r="AS3287" s="31"/>
      <c r="AT3287" s="31"/>
      <c r="AU3287" s="31"/>
      <c r="AV3287" s="31"/>
      <c r="AW3287" s="31"/>
      <c r="AX3287" s="31"/>
      <c r="AY3287" s="31"/>
      <c r="AZ3287" s="31"/>
      <c r="BA3287" s="31"/>
      <c r="BB3287" s="31"/>
      <c r="BC3287" s="31"/>
      <c r="BD3287" s="31"/>
      <c r="BE3287" s="31"/>
      <c r="BF3287" s="31"/>
      <c r="BG3287" s="31"/>
      <c r="BH3287" s="31"/>
      <c r="BI3287" s="31"/>
      <c r="BJ3287" s="31">
        <f t="shared" ref="BJ3287:CC3287" si="25093">BJ3251+BJ3263-BJ3275</f>
        <v>0</v>
      </c>
      <c r="BK3287" s="31">
        <f t="shared" si="25093"/>
        <v>0</v>
      </c>
      <c r="BL3287" s="31">
        <f t="shared" si="25093"/>
        <v>0</v>
      </c>
      <c r="BM3287" s="31">
        <f t="shared" si="25093"/>
        <v>0</v>
      </c>
      <c r="BN3287" s="31">
        <f t="shared" si="25093"/>
        <v>0</v>
      </c>
      <c r="BO3287" s="31">
        <f t="shared" si="25093"/>
        <v>0</v>
      </c>
      <c r="BP3287" s="31">
        <f t="shared" si="25093"/>
        <v>0</v>
      </c>
      <c r="BQ3287" s="31">
        <f t="shared" si="25093"/>
        <v>0</v>
      </c>
      <c r="BR3287" s="31">
        <f t="shared" si="25093"/>
        <v>0</v>
      </c>
      <c r="BS3287" s="357">
        <f t="shared" si="25093"/>
        <v>0</v>
      </c>
      <c r="BT3287" s="31">
        <f t="shared" si="25093"/>
        <v>0</v>
      </c>
      <c r="BU3287" s="31">
        <f t="shared" si="25093"/>
        <v>0</v>
      </c>
      <c r="BV3287" s="31">
        <f t="shared" si="25093"/>
        <v>0</v>
      </c>
      <c r="BW3287" s="31">
        <f t="shared" si="25093"/>
        <v>0</v>
      </c>
      <c r="BX3287" s="31">
        <f t="shared" si="25093"/>
        <v>0</v>
      </c>
      <c r="BY3287" s="31">
        <f t="shared" si="25093"/>
        <v>0</v>
      </c>
      <c r="BZ3287" s="31">
        <f t="shared" si="25093"/>
        <v>0</v>
      </c>
      <c r="CA3287" s="31">
        <f t="shared" si="25093"/>
        <v>0</v>
      </c>
      <c r="CB3287" s="31">
        <f t="shared" si="25093"/>
        <v>0</v>
      </c>
      <c r="CC3287" s="31">
        <f t="shared" si="25093"/>
        <v>0</v>
      </c>
    </row>
    <row r="3288" spans="1:81" s="16" customFormat="1" ht="15" outlineLevel="2" x14ac:dyDescent="0.2">
      <c r="A3288" s="558">
        <f>ROW()</f>
        <v>3288</v>
      </c>
      <c r="B3288" s="134" t="s">
        <v>269</v>
      </c>
      <c r="C3288" s="134"/>
      <c r="D3288" s="134"/>
      <c r="E3288" s="134"/>
      <c r="F3288" s="134"/>
      <c r="G3288" s="134"/>
      <c r="H3288" s="134"/>
      <c r="I3288" s="134"/>
      <c r="J3288" s="134"/>
      <c r="K3288" s="134"/>
      <c r="L3288" s="134"/>
      <c r="M3288" s="134"/>
      <c r="N3288" s="134"/>
      <c r="O3288" s="134"/>
      <c r="P3288" s="134"/>
      <c r="Q3288" s="134"/>
      <c r="R3288" s="134"/>
      <c r="S3288" s="134"/>
      <c r="T3288" s="134"/>
      <c r="U3288" s="134"/>
      <c r="V3288" s="134"/>
      <c r="W3288" s="134"/>
      <c r="X3288" s="134"/>
      <c r="Y3288" s="134"/>
      <c r="AA3288" s="31"/>
      <c r="AB3288" s="31"/>
      <c r="AC3288" s="31"/>
      <c r="AD3288" s="31"/>
      <c r="AE3288" s="31"/>
      <c r="AF3288" s="31"/>
      <c r="AG3288" s="31"/>
      <c r="AH3288" s="31"/>
      <c r="AI3288" s="31"/>
      <c r="AJ3288" s="31"/>
      <c r="AK3288" s="31"/>
      <c r="AL3288" s="31"/>
      <c r="AM3288" s="31"/>
      <c r="AN3288" s="31"/>
      <c r="AO3288" s="31"/>
      <c r="AP3288" s="31"/>
      <c r="AQ3288" s="31"/>
      <c r="AR3288" s="31"/>
      <c r="AS3288" s="31"/>
      <c r="AT3288" s="31"/>
      <c r="AU3288" s="31"/>
      <c r="AV3288" s="31"/>
      <c r="AW3288" s="31"/>
      <c r="AX3288" s="31"/>
      <c r="AY3288" s="31"/>
      <c r="AZ3288" s="31"/>
      <c r="BA3288" s="31"/>
      <c r="BB3288" s="31"/>
      <c r="BC3288" s="31"/>
      <c r="BD3288" s="31"/>
      <c r="BE3288" s="31"/>
      <c r="BF3288" s="31"/>
      <c r="BG3288" s="31"/>
      <c r="BH3288" s="31"/>
      <c r="BI3288" s="31"/>
      <c r="BJ3288" s="31">
        <f t="shared" ref="BJ3288:BM3288" si="25094">BJ3252+BJ3264-BJ3276</f>
        <v>0</v>
      </c>
      <c r="BK3288" s="31">
        <f t="shared" si="25094"/>
        <v>0</v>
      </c>
      <c r="BL3288" s="31">
        <f t="shared" si="25094"/>
        <v>0</v>
      </c>
      <c r="BM3288" s="31">
        <f t="shared" si="25094"/>
        <v>0</v>
      </c>
      <c r="BN3288" s="31">
        <f t="shared" ref="BN3288:BX3288" si="25095">BN3252+BN3264-BN3276</f>
        <v>0</v>
      </c>
      <c r="BO3288" s="31">
        <f t="shared" si="25095"/>
        <v>0</v>
      </c>
      <c r="BP3288" s="31">
        <f t="shared" si="25095"/>
        <v>0</v>
      </c>
      <c r="BQ3288" s="31">
        <f t="shared" si="25095"/>
        <v>0</v>
      </c>
      <c r="BR3288" s="31">
        <f t="shared" si="25095"/>
        <v>0</v>
      </c>
      <c r="BS3288" s="357">
        <f t="shared" si="25095"/>
        <v>0</v>
      </c>
      <c r="BT3288" s="31">
        <f t="shared" si="25095"/>
        <v>0</v>
      </c>
      <c r="BU3288" s="31">
        <f t="shared" si="25095"/>
        <v>0</v>
      </c>
      <c r="BV3288" s="31">
        <f t="shared" si="25095"/>
        <v>0</v>
      </c>
      <c r="BW3288" s="31">
        <f t="shared" si="25095"/>
        <v>0</v>
      </c>
      <c r="BX3288" s="31">
        <f t="shared" si="25095"/>
        <v>0</v>
      </c>
      <c r="BY3288" s="31">
        <f t="shared" ref="BY3288:BZ3288" si="25096">BY3252+BY3264-BY3276</f>
        <v>0</v>
      </c>
      <c r="BZ3288" s="31">
        <f t="shared" si="25096"/>
        <v>0</v>
      </c>
      <c r="CA3288" s="31">
        <f t="shared" ref="CA3288:CC3288" si="25097">CA3252+CA3264-CA3276</f>
        <v>0</v>
      </c>
      <c r="CB3288" s="31">
        <f t="shared" si="25097"/>
        <v>0</v>
      </c>
      <c r="CC3288" s="31">
        <f t="shared" si="25097"/>
        <v>0</v>
      </c>
    </row>
    <row r="3289" spans="1:81" s="16" customFormat="1" ht="15" outlineLevel="2" x14ac:dyDescent="0.2">
      <c r="A3289" s="558">
        <f>ROW()</f>
        <v>3289</v>
      </c>
      <c r="B3289" s="135" t="s">
        <v>0</v>
      </c>
      <c r="C3289" s="136"/>
      <c r="D3289" s="136"/>
      <c r="E3289" s="136"/>
      <c r="F3289" s="136"/>
      <c r="G3289" s="136"/>
      <c r="H3289" s="136"/>
      <c r="I3289" s="136"/>
      <c r="J3289" s="136"/>
      <c r="K3289" s="136"/>
      <c r="L3289" s="136"/>
      <c r="M3289" s="136"/>
      <c r="N3289" s="37">
        <f>SUM(N3279:N3288)</f>
        <v>0</v>
      </c>
      <c r="O3289" s="37">
        <f t="shared" ref="O3289" si="25098">SUM(O3279:O3288)</f>
        <v>0</v>
      </c>
      <c r="P3289" s="37">
        <f t="shared" ref="P3289" si="25099">SUM(P3279:P3288)</f>
        <v>0</v>
      </c>
      <c r="Q3289" s="37">
        <f t="shared" ref="Q3289" si="25100">SUM(Q3279:Q3288)</f>
        <v>0</v>
      </c>
      <c r="R3289" s="37">
        <f t="shared" ref="R3289" si="25101">SUM(R3279:R3288)</f>
        <v>0</v>
      </c>
      <c r="S3289" s="37">
        <f t="shared" ref="S3289" si="25102">SUM(S3279:S3288)</f>
        <v>0</v>
      </c>
      <c r="T3289" s="37">
        <f t="shared" ref="T3289" si="25103">SUM(T3279:T3288)</f>
        <v>0</v>
      </c>
      <c r="U3289" s="37">
        <f t="shared" ref="U3289" si="25104">SUM(U3279:U3288)</f>
        <v>0</v>
      </c>
      <c r="V3289" s="37">
        <f t="shared" ref="V3289" si="25105">SUM(V3279:V3288)</f>
        <v>0</v>
      </c>
      <c r="W3289" s="37">
        <f t="shared" ref="W3289" si="25106">SUM(W3279:W3288)</f>
        <v>0</v>
      </c>
      <c r="X3289" s="37">
        <f t="shared" ref="X3289" si="25107">SUM(X3279:X3288)</f>
        <v>0</v>
      </c>
      <c r="Y3289" s="37">
        <f t="shared" ref="Y3289" si="25108">SUM(Y3279:Y3288)</f>
        <v>0</v>
      </c>
      <c r="Z3289" s="37">
        <f t="shared" ref="Z3289" si="25109">SUM(Z3279:Z3288)</f>
        <v>0</v>
      </c>
      <c r="AA3289" s="37">
        <f t="shared" ref="AA3289" si="25110">SUM(AA3279:AA3288)</f>
        <v>0</v>
      </c>
      <c r="AB3289" s="37">
        <f t="shared" ref="AB3289" si="25111">SUM(AB3279:AB3288)</f>
        <v>0</v>
      </c>
      <c r="AC3289" s="37">
        <f t="shared" ref="AC3289" si="25112">SUM(AC3279:AC3288)</f>
        <v>0</v>
      </c>
      <c r="AD3289" s="37">
        <f t="shared" ref="AD3289" si="25113">SUM(AD3279:AD3288)</f>
        <v>0</v>
      </c>
      <c r="AE3289" s="37">
        <f t="shared" ref="AE3289" si="25114">SUM(AE3279:AE3288)</f>
        <v>0</v>
      </c>
      <c r="AF3289" s="37">
        <f t="shared" ref="AF3289" si="25115">SUM(AF3279:AF3288)</f>
        <v>0</v>
      </c>
      <c r="AG3289" s="37">
        <f t="shared" ref="AG3289" si="25116">SUM(AG3279:AG3288)</f>
        <v>0</v>
      </c>
      <c r="AH3289" s="37">
        <f t="shared" ref="AH3289" si="25117">SUM(AH3279:AH3288)</f>
        <v>0</v>
      </c>
      <c r="AI3289" s="37">
        <f t="shared" ref="AI3289" si="25118">SUM(AI3279:AI3288)</f>
        <v>0</v>
      </c>
      <c r="AJ3289" s="37">
        <f t="shared" ref="AJ3289" si="25119">SUM(AJ3279:AJ3288)</f>
        <v>0</v>
      </c>
      <c r="AK3289" s="37">
        <f t="shared" ref="AK3289" si="25120">SUM(AK3279:AK3288)</f>
        <v>0</v>
      </c>
      <c r="AL3289" s="37">
        <f t="shared" ref="AL3289" si="25121">SUM(AL3279:AL3288)</f>
        <v>0</v>
      </c>
      <c r="AM3289" s="37">
        <f t="shared" ref="AM3289" si="25122">SUM(AM3279:AM3288)</f>
        <v>0</v>
      </c>
      <c r="AN3289" s="37">
        <f t="shared" ref="AN3289" si="25123">SUM(AN3279:AN3288)</f>
        <v>0</v>
      </c>
      <c r="AO3289" s="37">
        <f t="shared" ref="AO3289" si="25124">SUM(AO3279:AO3288)</f>
        <v>0</v>
      </c>
      <c r="AP3289" s="37">
        <f t="shared" ref="AP3289" si="25125">SUM(AP3279:AP3288)</f>
        <v>0</v>
      </c>
      <c r="AQ3289" s="37">
        <f t="shared" ref="AQ3289" si="25126">SUM(AQ3279:AQ3288)</f>
        <v>0</v>
      </c>
      <c r="AR3289" s="37">
        <f t="shared" ref="AR3289" si="25127">SUM(AR3279:AR3288)</f>
        <v>0</v>
      </c>
      <c r="AS3289" s="37">
        <f t="shared" ref="AS3289" si="25128">SUM(AS3279:AS3288)</f>
        <v>0</v>
      </c>
      <c r="AT3289" s="37">
        <f t="shared" ref="AT3289" si="25129">SUM(AT3279:AT3288)</f>
        <v>0</v>
      </c>
      <c r="AU3289" s="37">
        <f t="shared" ref="AU3289" si="25130">SUM(AU3279:AU3288)</f>
        <v>0</v>
      </c>
      <c r="AV3289" s="37">
        <f t="shared" ref="AV3289" si="25131">SUM(AV3279:AV3288)</f>
        <v>0</v>
      </c>
      <c r="AW3289" s="37">
        <f t="shared" ref="AW3289" si="25132">SUM(AW3279:AW3288)</f>
        <v>0</v>
      </c>
      <c r="AX3289" s="37">
        <f t="shared" ref="AX3289" si="25133">SUM(AX3279:AX3288)</f>
        <v>0</v>
      </c>
      <c r="AY3289" s="37">
        <f t="shared" ref="AY3289" si="25134">SUM(AY3279:AY3288)</f>
        <v>0</v>
      </c>
      <c r="AZ3289" s="37">
        <f t="shared" ref="AZ3289" si="25135">SUM(AZ3279:AZ3288)</f>
        <v>0</v>
      </c>
      <c r="BA3289" s="37">
        <f t="shared" ref="BA3289" si="25136">SUM(BA3279:BA3288)</f>
        <v>0</v>
      </c>
      <c r="BB3289" s="37">
        <f t="shared" ref="BB3289" si="25137">SUM(BB3279:BB3288)</f>
        <v>0</v>
      </c>
      <c r="BC3289" s="37">
        <f t="shared" ref="BC3289" si="25138">SUM(BC3279:BC3288)</f>
        <v>0</v>
      </c>
      <c r="BD3289" s="37">
        <f t="shared" ref="BD3289" si="25139">SUM(BD3279:BD3288)</f>
        <v>0</v>
      </c>
      <c r="BE3289" s="37">
        <f t="shared" ref="BE3289" si="25140">SUM(BE3279:BE3288)</f>
        <v>0</v>
      </c>
      <c r="BF3289" s="37">
        <f t="shared" ref="BF3289" si="25141">SUM(BF3279:BF3288)</f>
        <v>0</v>
      </c>
      <c r="BG3289" s="37">
        <f t="shared" ref="BG3289" si="25142">SUM(BG3279:BG3288)</f>
        <v>0</v>
      </c>
      <c r="BH3289" s="37">
        <f t="shared" ref="BH3289" si="25143">SUM(BH3279:BH3288)</f>
        <v>0</v>
      </c>
      <c r="BI3289" s="37">
        <f t="shared" ref="BI3289" si="25144">SUM(BI3279:BI3288)</f>
        <v>0</v>
      </c>
      <c r="BJ3289" s="37">
        <f t="shared" ref="BJ3289" si="25145">SUM(BJ3279:BJ3288)</f>
        <v>1.6920998899999997</v>
      </c>
      <c r="BK3289" s="37">
        <f t="shared" ref="BK3289" si="25146">SUM(BK3279:BK3288)</f>
        <v>1.6575983019999998</v>
      </c>
      <c r="BL3289" s="37">
        <f t="shared" ref="BL3289" si="25147">SUM(BL3279:BL3288)</f>
        <v>1.6230967139999997</v>
      </c>
      <c r="BM3289" s="37">
        <f t="shared" ref="BM3289" si="25148">SUM(BM3279:BM3288)</f>
        <v>1.588595126</v>
      </c>
      <c r="BN3289" s="37">
        <f t="shared" ref="BN3289" si="25149">SUM(BN3279:BN3288)</f>
        <v>1.5540935380000001</v>
      </c>
      <c r="BO3289" s="37">
        <f t="shared" ref="BO3289" si="25150">SUM(BO3279:BO3288)</f>
        <v>1.4160871859999997</v>
      </c>
      <c r="BP3289" s="37">
        <f t="shared" ref="BP3289" si="25151">SUM(BP3279:BP3288)</f>
        <v>1.2780808340000001</v>
      </c>
      <c r="BQ3289" s="37">
        <f t="shared" ref="BQ3289" si="25152">SUM(BQ3279:BQ3288)</f>
        <v>1.1400744819999999</v>
      </c>
      <c r="BR3289" s="37">
        <f t="shared" ref="BR3289" si="25153">SUM(BR3279:BR3288)</f>
        <v>1.0020681299999998</v>
      </c>
      <c r="BS3289" s="349">
        <f t="shared" ref="BS3289" si="25154">SUM(BS3279:BS3288)</f>
        <v>0.86406177799999984</v>
      </c>
      <c r="BT3289" s="37">
        <f t="shared" ref="BT3289" si="25155">SUM(BT3279:BT3288)</f>
        <v>0.72605542599999984</v>
      </c>
      <c r="BU3289" s="37">
        <f t="shared" ref="BU3289" si="25156">SUM(BU3279:BU3288)</f>
        <v>0.58804907399999984</v>
      </c>
      <c r="BV3289" s="37">
        <f t="shared" ref="BV3289" si="25157">SUM(BV3279:BV3288)</f>
        <v>0.45004272199999978</v>
      </c>
      <c r="BW3289" s="37">
        <f t="shared" ref="BW3289" si="25158">SUM(BW3279:BW3288)</f>
        <v>0.3120363699999999</v>
      </c>
      <c r="BX3289" s="37">
        <f t="shared" ref="BX3289" si="25159">SUM(BX3279:BX3288)</f>
        <v>0.28083273299999989</v>
      </c>
      <c r="BY3289" s="37">
        <f t="shared" ref="BY3289" si="25160">SUM(BY3279:BY3288)</f>
        <v>0.24962909599999988</v>
      </c>
      <c r="BZ3289" s="37">
        <f t="shared" ref="BZ3289" si="25161">SUM(BZ3279:BZ3288)</f>
        <v>0.21842545899999993</v>
      </c>
      <c r="CA3289" s="37">
        <f t="shared" ref="CA3289" si="25162">SUM(CA3279:CA3288)</f>
        <v>0.18722182199999993</v>
      </c>
      <c r="CB3289" s="37">
        <f t="shared" ref="CB3289" si="25163">SUM(CB3279:CB3288)</f>
        <v>0.15601818499999995</v>
      </c>
      <c r="CC3289" s="37">
        <f t="shared" ref="CC3289" si="25164">SUM(CC3279:CC3288)</f>
        <v>0.12481454799999997</v>
      </c>
    </row>
    <row r="3290" spans="1:81" s="17" customFormat="1" ht="18" outlineLevel="1" x14ac:dyDescent="0.25">
      <c r="A3290" s="558">
        <f>ROW()</f>
        <v>3290</v>
      </c>
      <c r="B3290" s="366" t="str">
        <f>TEXT(EOMONTH(LEFT(B3229,10),3),"dd/mm/yyyy")&amp;" Capex"</f>
        <v>31/03/2009 Capex</v>
      </c>
      <c r="C3290" s="367"/>
      <c r="D3290" s="367"/>
      <c r="E3290" s="367"/>
      <c r="F3290" s="367"/>
      <c r="G3290" s="367"/>
      <c r="H3290" s="367"/>
      <c r="I3290" s="367"/>
      <c r="J3290" s="367"/>
      <c r="K3290" s="367"/>
      <c r="L3290" s="367"/>
      <c r="M3290" s="367"/>
      <c r="N3290" s="367"/>
      <c r="O3290" s="367"/>
      <c r="P3290" s="367"/>
      <c r="Q3290" s="367"/>
      <c r="R3290" s="367"/>
      <c r="S3290" s="367"/>
      <c r="T3290" s="367"/>
      <c r="U3290" s="367"/>
      <c r="V3290" s="367"/>
      <c r="W3290" s="367"/>
      <c r="X3290" s="367"/>
      <c r="Y3290" s="367"/>
      <c r="Z3290" s="367"/>
      <c r="AA3290" s="367"/>
      <c r="AB3290" s="367"/>
      <c r="AC3290" s="367"/>
      <c r="AD3290" s="367"/>
      <c r="AE3290" s="367"/>
      <c r="AF3290" s="367"/>
      <c r="AG3290" s="367"/>
      <c r="AH3290" s="367"/>
      <c r="AI3290" s="367"/>
      <c r="AJ3290" s="367"/>
      <c r="AK3290" s="367"/>
      <c r="AL3290" s="367"/>
      <c r="AM3290" s="367"/>
      <c r="AN3290" s="367"/>
      <c r="AO3290" s="367"/>
      <c r="AP3290" s="367"/>
      <c r="AQ3290" s="367"/>
      <c r="AR3290" s="367"/>
      <c r="AS3290" s="367"/>
      <c r="AT3290" s="367"/>
      <c r="AU3290" s="367"/>
      <c r="AV3290" s="368"/>
      <c r="AW3290" s="367"/>
      <c r="AX3290" s="367"/>
      <c r="AY3290" s="367"/>
      <c r="AZ3290" s="367"/>
      <c r="BA3290" s="367"/>
      <c r="BB3290" s="367"/>
      <c r="BC3290" s="367"/>
      <c r="BD3290" s="367"/>
      <c r="BE3290" s="367"/>
      <c r="BF3290" s="367"/>
      <c r="BG3290" s="367"/>
      <c r="BH3290" s="367"/>
      <c r="BI3290" s="367"/>
      <c r="BJ3290" s="367"/>
      <c r="BK3290" s="367"/>
      <c r="BL3290" s="367"/>
      <c r="BM3290" s="367"/>
      <c r="BN3290" s="367"/>
      <c r="BO3290" s="367"/>
      <c r="BP3290" s="367"/>
      <c r="BQ3290" s="367"/>
      <c r="BR3290" s="367"/>
      <c r="BS3290" s="368"/>
      <c r="BT3290" s="367"/>
      <c r="BU3290" s="367"/>
      <c r="BV3290" s="367"/>
      <c r="BW3290" s="367"/>
      <c r="BX3290" s="367"/>
      <c r="BY3290" s="367"/>
      <c r="BZ3290" s="367"/>
      <c r="CA3290" s="367"/>
      <c r="CB3290" s="367"/>
      <c r="CC3290" s="367"/>
    </row>
    <row r="3291" spans="1:81" s="17" customFormat="1" ht="15.75" outlineLevel="2" x14ac:dyDescent="0.25">
      <c r="A3291" s="558">
        <f>ROW()</f>
        <v>3291</v>
      </c>
      <c r="B3291" s="127" t="s">
        <v>203</v>
      </c>
      <c r="C3291" s="127"/>
      <c r="D3291" s="127"/>
      <c r="E3291" s="127"/>
      <c r="F3291" s="127"/>
      <c r="G3291" s="127"/>
      <c r="H3291" s="127"/>
      <c r="I3291" s="127"/>
      <c r="J3291" s="127"/>
      <c r="K3291" s="127"/>
      <c r="L3291" s="127"/>
      <c r="M3291" s="127"/>
      <c r="N3291" s="127"/>
      <c r="O3291" s="127"/>
      <c r="P3291" s="127"/>
      <c r="Q3291" s="127"/>
      <c r="R3291" s="127"/>
      <c r="S3291" s="127"/>
      <c r="T3291" s="127"/>
      <c r="U3291" s="127"/>
      <c r="V3291" s="127"/>
      <c r="W3291" s="127"/>
      <c r="X3291" s="127"/>
      <c r="Y3291" s="127"/>
      <c r="Z3291" s="127"/>
      <c r="AA3291" s="127"/>
      <c r="AB3291" s="127"/>
      <c r="AC3291" s="127"/>
      <c r="AD3291" s="127"/>
      <c r="AE3291" s="127"/>
      <c r="AF3291" s="127"/>
      <c r="AG3291" s="127"/>
      <c r="AH3291" s="127"/>
      <c r="AI3291" s="127"/>
      <c r="AJ3291" s="127"/>
      <c r="AK3291" s="127"/>
      <c r="AL3291" s="127"/>
      <c r="AM3291" s="127"/>
      <c r="AN3291" s="127"/>
      <c r="AO3291" s="127"/>
      <c r="AP3291" s="127"/>
      <c r="AQ3291" s="127"/>
      <c r="AR3291" s="127"/>
      <c r="AS3291" s="127"/>
      <c r="AT3291" s="127"/>
      <c r="AU3291" s="127"/>
      <c r="AV3291" s="127"/>
      <c r="AW3291" s="127"/>
      <c r="AX3291" s="127"/>
      <c r="AY3291" s="127"/>
      <c r="AZ3291" s="127"/>
      <c r="BA3291" s="127"/>
      <c r="BB3291" s="127"/>
      <c r="BC3291" s="127"/>
      <c r="BD3291" s="127"/>
      <c r="BE3291" s="127"/>
      <c r="BF3291" s="127"/>
      <c r="BG3291" s="127"/>
      <c r="BH3291" s="127"/>
      <c r="BI3291" s="127"/>
      <c r="BJ3291" s="127"/>
      <c r="BK3291" s="127"/>
      <c r="BL3291" s="127"/>
      <c r="BM3291" s="127"/>
      <c r="BN3291" s="127"/>
      <c r="BO3291" s="127"/>
      <c r="BP3291" s="127"/>
      <c r="BQ3291" s="127"/>
      <c r="BR3291" s="127"/>
      <c r="BS3291" s="350"/>
      <c r="BT3291" s="127"/>
      <c r="BU3291" s="127"/>
      <c r="BV3291" s="127"/>
      <c r="BW3291" s="127"/>
      <c r="BX3291" s="127"/>
      <c r="BY3291" s="127"/>
      <c r="BZ3291" s="127"/>
      <c r="CA3291" s="127"/>
      <c r="CB3291" s="127"/>
      <c r="CC3291" s="127"/>
    </row>
    <row r="3292" spans="1:81" s="16" customFormat="1" ht="15.75" outlineLevel="2" x14ac:dyDescent="0.25">
      <c r="A3292" s="558">
        <f>ROW()</f>
        <v>3292</v>
      </c>
      <c r="B3292" s="134" t="s">
        <v>33</v>
      </c>
      <c r="C3292" s="134"/>
      <c r="D3292" s="134"/>
      <c r="E3292" s="134"/>
      <c r="F3292" s="134"/>
      <c r="G3292" s="134"/>
      <c r="H3292" s="134"/>
      <c r="I3292" s="134"/>
      <c r="J3292" s="134"/>
      <c r="K3292" s="134"/>
      <c r="L3292" s="134"/>
      <c r="M3292" s="134"/>
      <c r="N3292" s="134"/>
      <c r="O3292" s="134"/>
      <c r="P3292" s="134"/>
      <c r="Q3292" s="134"/>
      <c r="R3292" s="134"/>
      <c r="S3292" s="134"/>
      <c r="T3292" s="134"/>
      <c r="U3292" s="134"/>
      <c r="V3292" s="134"/>
      <c r="W3292" s="134"/>
      <c r="X3292" s="134"/>
      <c r="Y3292" s="134"/>
      <c r="AA3292" s="22"/>
      <c r="AB3292" s="22"/>
      <c r="AC3292" s="22"/>
      <c r="AD3292" s="22"/>
      <c r="AE3292" s="22"/>
      <c r="AF3292" s="22"/>
      <c r="AG3292" s="22"/>
      <c r="AH3292" s="22"/>
      <c r="AI3292" s="22"/>
      <c r="AM3292" s="161"/>
      <c r="AN3292" s="161"/>
      <c r="AO3292" s="161"/>
      <c r="AP3292" s="161"/>
      <c r="AQ3292" s="161"/>
      <c r="AR3292" s="161"/>
      <c r="AS3292" s="161"/>
      <c r="AT3292" s="161"/>
      <c r="AU3292" s="161"/>
      <c r="AV3292" s="161"/>
      <c r="AW3292" s="161"/>
      <c r="AX3292" s="161"/>
      <c r="AY3292" s="161"/>
      <c r="AZ3292" s="161"/>
      <c r="BA3292" s="161"/>
      <c r="BB3292" s="161"/>
      <c r="BC3292" s="161"/>
      <c r="BD3292" s="161"/>
      <c r="BE3292" s="161"/>
      <c r="BF3292" s="161"/>
      <c r="BG3292" s="161"/>
      <c r="BH3292" s="161"/>
      <c r="BI3292" s="161"/>
      <c r="BJ3292" s="161"/>
      <c r="BL3292" s="163">
        <f>PipeTAL</f>
        <v>20</v>
      </c>
      <c r="BM3292" s="161">
        <f t="shared" ref="BM3292:BO3299" si="25165">MAX(BL3292-0.25,0)</f>
        <v>19.75</v>
      </c>
      <c r="BN3292" s="161">
        <f t="shared" si="25165"/>
        <v>19.5</v>
      </c>
      <c r="BO3292" s="161">
        <f t="shared" si="25165"/>
        <v>19.25</v>
      </c>
      <c r="BP3292" s="38">
        <f>MAX(BO3292-1,0)</f>
        <v>18.25</v>
      </c>
      <c r="BQ3292" s="38">
        <f t="shared" ref="BQ3292:CC3292" si="25166">MAX(BP3292-1,0)</f>
        <v>17.25</v>
      </c>
      <c r="BR3292" s="38">
        <f t="shared" si="25166"/>
        <v>16.25</v>
      </c>
      <c r="BS3292" s="352">
        <f t="shared" si="25166"/>
        <v>15.25</v>
      </c>
      <c r="BT3292" s="38">
        <f t="shared" si="25166"/>
        <v>14.25</v>
      </c>
      <c r="BU3292" s="38">
        <f t="shared" si="25166"/>
        <v>13.25</v>
      </c>
      <c r="BV3292" s="38">
        <f t="shared" si="25166"/>
        <v>12.25</v>
      </c>
      <c r="BW3292" s="38">
        <f t="shared" si="25166"/>
        <v>11.25</v>
      </c>
      <c r="BX3292" s="38">
        <f t="shared" si="25166"/>
        <v>10.25</v>
      </c>
      <c r="BY3292" s="38">
        <f t="shared" si="25166"/>
        <v>9.25</v>
      </c>
      <c r="BZ3292" s="38">
        <f t="shared" si="25166"/>
        <v>8.25</v>
      </c>
      <c r="CA3292" s="38">
        <f t="shared" si="25166"/>
        <v>7.25</v>
      </c>
      <c r="CB3292" s="38">
        <f t="shared" si="25166"/>
        <v>6.25</v>
      </c>
      <c r="CC3292" s="38">
        <f t="shared" si="25166"/>
        <v>5.25</v>
      </c>
    </row>
    <row r="3293" spans="1:81" s="16" customFormat="1" ht="15.75" outlineLevel="2" x14ac:dyDescent="0.25">
      <c r="A3293" s="558">
        <f>ROW()</f>
        <v>3293</v>
      </c>
      <c r="B3293" s="134" t="s">
        <v>34</v>
      </c>
      <c r="C3293" s="134"/>
      <c r="D3293" s="134"/>
      <c r="E3293" s="134"/>
      <c r="F3293" s="134"/>
      <c r="G3293" s="134"/>
      <c r="H3293" s="134"/>
      <c r="I3293" s="134"/>
      <c r="J3293" s="134"/>
      <c r="K3293" s="134"/>
      <c r="L3293" s="134"/>
      <c r="M3293" s="134"/>
      <c r="N3293" s="134"/>
      <c r="O3293" s="134"/>
      <c r="P3293" s="134"/>
      <c r="Q3293" s="134"/>
      <c r="R3293" s="134"/>
      <c r="S3293" s="134"/>
      <c r="T3293" s="134"/>
      <c r="U3293" s="134"/>
      <c r="V3293" s="134"/>
      <c r="W3293" s="134"/>
      <c r="X3293" s="134"/>
      <c r="Y3293" s="134"/>
      <c r="AA3293" s="22"/>
      <c r="AB3293" s="22"/>
      <c r="AC3293" s="22"/>
      <c r="AD3293" s="22"/>
      <c r="AE3293" s="22"/>
      <c r="AF3293" s="22"/>
      <c r="AG3293" s="22"/>
      <c r="AH3293" s="22"/>
      <c r="AI3293" s="22"/>
      <c r="AM3293" s="161"/>
      <c r="AN3293" s="161"/>
      <c r="AO3293" s="161"/>
      <c r="AP3293" s="161"/>
      <c r="AQ3293" s="161"/>
      <c r="AR3293" s="161"/>
      <c r="AS3293" s="161"/>
      <c r="AT3293" s="161"/>
      <c r="AU3293" s="161"/>
      <c r="AV3293" s="161"/>
      <c r="AW3293" s="161"/>
      <c r="AX3293" s="161"/>
      <c r="AY3293" s="161"/>
      <c r="AZ3293" s="161"/>
      <c r="BA3293" s="161"/>
      <c r="BB3293" s="161"/>
      <c r="BC3293" s="161"/>
      <c r="BD3293" s="161"/>
      <c r="BE3293" s="161"/>
      <c r="BF3293" s="161"/>
      <c r="BG3293" s="161"/>
      <c r="BH3293" s="161"/>
      <c r="BI3293" s="161"/>
      <c r="BJ3293" s="161"/>
      <c r="BL3293" s="163">
        <f>MainTAL</f>
        <v>20</v>
      </c>
      <c r="BM3293" s="161">
        <f t="shared" si="25165"/>
        <v>19.75</v>
      </c>
      <c r="BN3293" s="161">
        <f t="shared" si="25165"/>
        <v>19.5</v>
      </c>
      <c r="BO3293" s="161">
        <f t="shared" si="25165"/>
        <v>19.25</v>
      </c>
      <c r="BP3293" s="38">
        <f t="shared" ref="BP3293:CC3299" si="25167">MAX(BO3293-1,0)</f>
        <v>18.25</v>
      </c>
      <c r="BQ3293" s="38">
        <f t="shared" si="25167"/>
        <v>17.25</v>
      </c>
      <c r="BR3293" s="38">
        <f t="shared" si="25167"/>
        <v>16.25</v>
      </c>
      <c r="BS3293" s="352">
        <f t="shared" si="25167"/>
        <v>15.25</v>
      </c>
      <c r="BT3293" s="38">
        <f t="shared" si="25167"/>
        <v>14.25</v>
      </c>
      <c r="BU3293" s="38">
        <f t="shared" si="25167"/>
        <v>13.25</v>
      </c>
      <c r="BV3293" s="38">
        <f t="shared" si="25167"/>
        <v>12.25</v>
      </c>
      <c r="BW3293" s="38">
        <f t="shared" si="25167"/>
        <v>11.25</v>
      </c>
      <c r="BX3293" s="38">
        <f t="shared" si="25167"/>
        <v>10.25</v>
      </c>
      <c r="BY3293" s="38">
        <f t="shared" si="25167"/>
        <v>9.25</v>
      </c>
      <c r="BZ3293" s="38">
        <f t="shared" si="25167"/>
        <v>8.25</v>
      </c>
      <c r="CA3293" s="38">
        <f t="shared" si="25167"/>
        <v>7.25</v>
      </c>
      <c r="CB3293" s="38">
        <f t="shared" si="25167"/>
        <v>6.25</v>
      </c>
      <c r="CC3293" s="38">
        <f t="shared" si="25167"/>
        <v>5.25</v>
      </c>
    </row>
    <row r="3294" spans="1:81" s="16" customFormat="1" ht="15.75" outlineLevel="2" x14ac:dyDescent="0.25">
      <c r="A3294" s="558">
        <f>ROW()</f>
        <v>3294</v>
      </c>
      <c r="B3294" s="134" t="s">
        <v>35</v>
      </c>
      <c r="C3294" s="134"/>
      <c r="D3294" s="134"/>
      <c r="E3294" s="134"/>
      <c r="F3294" s="134"/>
      <c r="G3294" s="134"/>
      <c r="H3294" s="134"/>
      <c r="I3294" s="134"/>
      <c r="J3294" s="134"/>
      <c r="K3294" s="134"/>
      <c r="L3294" s="134"/>
      <c r="M3294" s="134"/>
      <c r="N3294" s="134"/>
      <c r="O3294" s="134"/>
      <c r="P3294" s="134"/>
      <c r="Q3294" s="134"/>
      <c r="R3294" s="134"/>
      <c r="S3294" s="134"/>
      <c r="T3294" s="134"/>
      <c r="U3294" s="134"/>
      <c r="V3294" s="134"/>
      <c r="W3294" s="134"/>
      <c r="X3294" s="134"/>
      <c r="Y3294" s="134"/>
      <c r="AA3294" s="22"/>
      <c r="AB3294" s="22"/>
      <c r="AC3294" s="22"/>
      <c r="AD3294" s="22"/>
      <c r="AE3294" s="22"/>
      <c r="AF3294" s="22"/>
      <c r="AG3294" s="22"/>
      <c r="AH3294" s="22"/>
      <c r="AI3294" s="22"/>
      <c r="AM3294" s="161"/>
      <c r="AN3294" s="161"/>
      <c r="AO3294" s="161"/>
      <c r="AP3294" s="161"/>
      <c r="AQ3294" s="161"/>
      <c r="AR3294" s="161"/>
      <c r="AS3294" s="161"/>
      <c r="AT3294" s="161"/>
      <c r="AU3294" s="161"/>
      <c r="AV3294" s="161"/>
      <c r="AW3294" s="161"/>
      <c r="AX3294" s="161"/>
      <c r="AY3294" s="161"/>
      <c r="AZ3294" s="161"/>
      <c r="BA3294" s="161"/>
      <c r="BB3294" s="161"/>
      <c r="BC3294" s="161"/>
      <c r="BD3294" s="161"/>
      <c r="BE3294" s="161"/>
      <c r="BF3294" s="161"/>
      <c r="BG3294" s="161"/>
      <c r="BH3294" s="161"/>
      <c r="BI3294" s="161"/>
      <c r="BJ3294" s="161"/>
      <c r="BL3294" s="163">
        <f>CompTAL</f>
        <v>20</v>
      </c>
      <c r="BM3294" s="161">
        <f t="shared" si="25165"/>
        <v>19.75</v>
      </c>
      <c r="BN3294" s="161">
        <f t="shared" si="25165"/>
        <v>19.5</v>
      </c>
      <c r="BO3294" s="161">
        <f t="shared" si="25165"/>
        <v>19.25</v>
      </c>
      <c r="BP3294" s="38">
        <f t="shared" si="25167"/>
        <v>18.25</v>
      </c>
      <c r="BQ3294" s="38">
        <f t="shared" si="25167"/>
        <v>17.25</v>
      </c>
      <c r="BR3294" s="38">
        <f t="shared" si="25167"/>
        <v>16.25</v>
      </c>
      <c r="BS3294" s="352">
        <f t="shared" si="25167"/>
        <v>15.25</v>
      </c>
      <c r="BT3294" s="38">
        <f t="shared" si="25167"/>
        <v>14.25</v>
      </c>
      <c r="BU3294" s="38">
        <f t="shared" si="25167"/>
        <v>13.25</v>
      </c>
      <c r="BV3294" s="38">
        <f t="shared" si="25167"/>
        <v>12.25</v>
      </c>
      <c r="BW3294" s="38">
        <f t="shared" si="25167"/>
        <v>11.25</v>
      </c>
      <c r="BX3294" s="38">
        <f t="shared" si="25167"/>
        <v>10.25</v>
      </c>
      <c r="BY3294" s="38">
        <f t="shared" si="25167"/>
        <v>9.25</v>
      </c>
      <c r="BZ3294" s="38">
        <f t="shared" si="25167"/>
        <v>8.25</v>
      </c>
      <c r="CA3294" s="38">
        <f t="shared" si="25167"/>
        <v>7.25</v>
      </c>
      <c r="CB3294" s="38">
        <f t="shared" si="25167"/>
        <v>6.25</v>
      </c>
      <c r="CC3294" s="38">
        <f t="shared" si="25167"/>
        <v>5.25</v>
      </c>
    </row>
    <row r="3295" spans="1:81" s="16" customFormat="1" ht="15.75" outlineLevel="2" x14ac:dyDescent="0.25">
      <c r="A3295" s="558">
        <f>ROW()</f>
        <v>3295</v>
      </c>
      <c r="B3295" s="134" t="s">
        <v>36</v>
      </c>
      <c r="C3295" s="134"/>
      <c r="D3295" s="134"/>
      <c r="E3295" s="134"/>
      <c r="F3295" s="134"/>
      <c r="G3295" s="134"/>
      <c r="H3295" s="134"/>
      <c r="I3295" s="134"/>
      <c r="J3295" s="134"/>
      <c r="K3295" s="134"/>
      <c r="L3295" s="134"/>
      <c r="M3295" s="134"/>
      <c r="N3295" s="134"/>
      <c r="O3295" s="134"/>
      <c r="P3295" s="134"/>
      <c r="Q3295" s="134"/>
      <c r="R3295" s="134"/>
      <c r="S3295" s="134"/>
      <c r="T3295" s="134"/>
      <c r="U3295" s="134"/>
      <c r="V3295" s="134"/>
      <c r="W3295" s="134"/>
      <c r="X3295" s="134"/>
      <c r="Y3295" s="134"/>
      <c r="AA3295" s="22"/>
      <c r="AB3295" s="22"/>
      <c r="AC3295" s="22"/>
      <c r="AD3295" s="22"/>
      <c r="AE3295" s="22"/>
      <c r="AF3295" s="22"/>
      <c r="AG3295" s="22"/>
      <c r="AH3295" s="22"/>
      <c r="AI3295" s="22"/>
      <c r="AM3295" s="161"/>
      <c r="AN3295" s="161"/>
      <c r="AO3295" s="161"/>
      <c r="AP3295" s="161"/>
      <c r="AQ3295" s="161"/>
      <c r="AR3295" s="161"/>
      <c r="AS3295" s="161"/>
      <c r="AT3295" s="161"/>
      <c r="AU3295" s="161"/>
      <c r="AV3295" s="161"/>
      <c r="AW3295" s="161"/>
      <c r="AX3295" s="161"/>
      <c r="AY3295" s="161"/>
      <c r="AZ3295" s="161"/>
      <c r="BA3295" s="161"/>
      <c r="BB3295" s="161"/>
      <c r="BC3295" s="161"/>
      <c r="BD3295" s="161"/>
      <c r="BE3295" s="161"/>
      <c r="BF3295" s="161"/>
      <c r="BG3295" s="161"/>
      <c r="BH3295" s="161"/>
      <c r="BI3295" s="161"/>
      <c r="BJ3295" s="161"/>
      <c r="BL3295" s="163">
        <f>ReceiptTAL</f>
        <v>20</v>
      </c>
      <c r="BM3295" s="161">
        <f t="shared" si="25165"/>
        <v>19.75</v>
      </c>
      <c r="BN3295" s="161">
        <f t="shared" si="25165"/>
        <v>19.5</v>
      </c>
      <c r="BO3295" s="161">
        <f t="shared" si="25165"/>
        <v>19.25</v>
      </c>
      <c r="BP3295" s="38">
        <f t="shared" si="25167"/>
        <v>18.25</v>
      </c>
      <c r="BQ3295" s="38">
        <f t="shared" si="25167"/>
        <v>17.25</v>
      </c>
      <c r="BR3295" s="38">
        <f t="shared" si="25167"/>
        <v>16.25</v>
      </c>
      <c r="BS3295" s="352">
        <f t="shared" si="25167"/>
        <v>15.25</v>
      </c>
      <c r="BT3295" s="38">
        <f t="shared" si="25167"/>
        <v>14.25</v>
      </c>
      <c r="BU3295" s="38">
        <f t="shared" si="25167"/>
        <v>13.25</v>
      </c>
      <c r="BV3295" s="38">
        <f t="shared" si="25167"/>
        <v>12.25</v>
      </c>
      <c r="BW3295" s="38">
        <f t="shared" si="25167"/>
        <v>11.25</v>
      </c>
      <c r="BX3295" s="38">
        <f t="shared" si="25167"/>
        <v>10.25</v>
      </c>
      <c r="BY3295" s="38">
        <f t="shared" si="25167"/>
        <v>9.25</v>
      </c>
      <c r="BZ3295" s="38">
        <f t="shared" si="25167"/>
        <v>8.25</v>
      </c>
      <c r="CA3295" s="38">
        <f t="shared" si="25167"/>
        <v>7.25</v>
      </c>
      <c r="CB3295" s="38">
        <f t="shared" si="25167"/>
        <v>6.25</v>
      </c>
      <c r="CC3295" s="38">
        <f t="shared" si="25167"/>
        <v>5.25</v>
      </c>
    </row>
    <row r="3296" spans="1:81" s="16" customFormat="1" ht="15.75" outlineLevel="2" x14ac:dyDescent="0.25">
      <c r="A3296" s="558">
        <f>ROW()</f>
        <v>3296</v>
      </c>
      <c r="B3296" s="134" t="s">
        <v>37</v>
      </c>
      <c r="C3296" s="134"/>
      <c r="D3296" s="134"/>
      <c r="E3296" s="134"/>
      <c r="F3296" s="134"/>
      <c r="G3296" s="134"/>
      <c r="H3296" s="134"/>
      <c r="I3296" s="134"/>
      <c r="J3296" s="134"/>
      <c r="K3296" s="134"/>
      <c r="L3296" s="134"/>
      <c r="M3296" s="134"/>
      <c r="N3296" s="134"/>
      <c r="O3296" s="134"/>
      <c r="P3296" s="134"/>
      <c r="Q3296" s="134"/>
      <c r="R3296" s="134"/>
      <c r="S3296" s="134"/>
      <c r="T3296" s="134"/>
      <c r="U3296" s="134"/>
      <c r="V3296" s="134"/>
      <c r="W3296" s="134"/>
      <c r="X3296" s="134"/>
      <c r="Y3296" s="134"/>
      <c r="AA3296" s="22"/>
      <c r="AB3296" s="22"/>
      <c r="AC3296" s="22"/>
      <c r="AD3296" s="22"/>
      <c r="AE3296" s="22"/>
      <c r="AF3296" s="22"/>
      <c r="AG3296" s="22"/>
      <c r="AH3296" s="22"/>
      <c r="AI3296" s="22"/>
      <c r="AM3296" s="161"/>
      <c r="AN3296" s="161"/>
      <c r="AO3296" s="161"/>
      <c r="AP3296" s="161"/>
      <c r="AQ3296" s="161"/>
      <c r="AR3296" s="161"/>
      <c r="AS3296" s="161"/>
      <c r="AT3296" s="161"/>
      <c r="AU3296" s="161"/>
      <c r="AV3296" s="161"/>
      <c r="AW3296" s="161"/>
      <c r="AX3296" s="161"/>
      <c r="AY3296" s="161"/>
      <c r="AZ3296" s="161"/>
      <c r="BA3296" s="161"/>
      <c r="BB3296" s="161"/>
      <c r="BC3296" s="161"/>
      <c r="BD3296" s="161"/>
      <c r="BE3296" s="161"/>
      <c r="BF3296" s="161"/>
      <c r="BG3296" s="161"/>
      <c r="BH3296" s="161"/>
      <c r="BI3296" s="161"/>
      <c r="BJ3296" s="161"/>
      <c r="BL3296" s="163">
        <f>SCADATAL</f>
        <v>10</v>
      </c>
      <c r="BM3296" s="161">
        <f t="shared" si="25165"/>
        <v>9.75</v>
      </c>
      <c r="BN3296" s="161">
        <f t="shared" si="25165"/>
        <v>9.5</v>
      </c>
      <c r="BO3296" s="161">
        <f t="shared" si="25165"/>
        <v>9.25</v>
      </c>
      <c r="BP3296" s="38">
        <f t="shared" si="25167"/>
        <v>8.25</v>
      </c>
      <c r="BQ3296" s="38">
        <f t="shared" si="25167"/>
        <v>7.25</v>
      </c>
      <c r="BR3296" s="38">
        <f t="shared" si="25167"/>
        <v>6.25</v>
      </c>
      <c r="BS3296" s="352">
        <f t="shared" si="25167"/>
        <v>5.25</v>
      </c>
      <c r="BT3296" s="38">
        <f t="shared" si="25167"/>
        <v>4.25</v>
      </c>
      <c r="BU3296" s="38">
        <f t="shared" si="25167"/>
        <v>3.25</v>
      </c>
      <c r="BV3296" s="38">
        <f t="shared" si="25167"/>
        <v>2.25</v>
      </c>
      <c r="BW3296" s="38">
        <f t="shared" si="25167"/>
        <v>1.25</v>
      </c>
      <c r="BX3296" s="38">
        <f t="shared" si="25167"/>
        <v>0.25</v>
      </c>
      <c r="BY3296" s="38">
        <f t="shared" si="25167"/>
        <v>0</v>
      </c>
      <c r="BZ3296" s="38">
        <f t="shared" si="25167"/>
        <v>0</v>
      </c>
      <c r="CA3296" s="38">
        <f t="shared" si="25167"/>
        <v>0</v>
      </c>
      <c r="CB3296" s="38">
        <f t="shared" si="25167"/>
        <v>0</v>
      </c>
      <c r="CC3296" s="38">
        <f t="shared" si="25167"/>
        <v>0</v>
      </c>
    </row>
    <row r="3297" spans="1:81" s="16" customFormat="1" ht="15.75" outlineLevel="2" x14ac:dyDescent="0.25">
      <c r="A3297" s="558">
        <f>ROW()</f>
        <v>3297</v>
      </c>
      <c r="B3297" s="134" t="s">
        <v>38</v>
      </c>
      <c r="C3297" s="134"/>
      <c r="D3297" s="134"/>
      <c r="E3297" s="134"/>
      <c r="F3297" s="134"/>
      <c r="G3297" s="134"/>
      <c r="H3297" s="134"/>
      <c r="I3297" s="134"/>
      <c r="J3297" s="134"/>
      <c r="K3297" s="134"/>
      <c r="L3297" s="134"/>
      <c r="M3297" s="134"/>
      <c r="N3297" s="134"/>
      <c r="O3297" s="134"/>
      <c r="P3297" s="134"/>
      <c r="Q3297" s="134"/>
      <c r="R3297" s="134"/>
      <c r="S3297" s="134"/>
      <c r="T3297" s="134"/>
      <c r="U3297" s="134"/>
      <c r="V3297" s="134"/>
      <c r="W3297" s="134"/>
      <c r="X3297" s="134"/>
      <c r="Y3297" s="134"/>
      <c r="AA3297" s="22"/>
      <c r="AB3297" s="22"/>
      <c r="AC3297" s="22"/>
      <c r="AD3297" s="22"/>
      <c r="AE3297" s="22"/>
      <c r="AF3297" s="22"/>
      <c r="AG3297" s="22"/>
      <c r="AH3297" s="22"/>
      <c r="AI3297" s="22"/>
      <c r="AM3297" s="161"/>
      <c r="AN3297" s="161"/>
      <c r="AO3297" s="161"/>
      <c r="AP3297" s="161"/>
      <c r="AQ3297" s="161"/>
      <c r="AR3297" s="161"/>
      <c r="AS3297" s="161"/>
      <c r="AT3297" s="161"/>
      <c r="AU3297" s="161"/>
      <c r="AV3297" s="161"/>
      <c r="AW3297" s="161"/>
      <c r="AX3297" s="161"/>
      <c r="AY3297" s="161"/>
      <c r="AZ3297" s="161"/>
      <c r="BA3297" s="161"/>
      <c r="BB3297" s="161"/>
      <c r="BC3297" s="161"/>
      <c r="BD3297" s="161"/>
      <c r="BE3297" s="161"/>
      <c r="BF3297" s="161"/>
      <c r="BG3297" s="161"/>
      <c r="BH3297" s="161"/>
      <c r="BI3297" s="161"/>
      <c r="BJ3297" s="161"/>
      <c r="BL3297" s="163">
        <f>CathodTAL</f>
        <v>10</v>
      </c>
      <c r="BM3297" s="161">
        <f t="shared" si="25165"/>
        <v>9.75</v>
      </c>
      <c r="BN3297" s="161">
        <f t="shared" si="25165"/>
        <v>9.5</v>
      </c>
      <c r="BO3297" s="161">
        <f t="shared" si="25165"/>
        <v>9.25</v>
      </c>
      <c r="BP3297" s="38">
        <f t="shared" si="25167"/>
        <v>8.25</v>
      </c>
      <c r="BQ3297" s="38">
        <f t="shared" si="25167"/>
        <v>7.25</v>
      </c>
      <c r="BR3297" s="38">
        <f t="shared" si="25167"/>
        <v>6.25</v>
      </c>
      <c r="BS3297" s="352">
        <f t="shared" si="25167"/>
        <v>5.25</v>
      </c>
      <c r="BT3297" s="38">
        <f t="shared" si="25167"/>
        <v>4.25</v>
      </c>
      <c r="BU3297" s="38">
        <f t="shared" si="25167"/>
        <v>3.25</v>
      </c>
      <c r="BV3297" s="38">
        <f t="shared" si="25167"/>
        <v>2.25</v>
      </c>
      <c r="BW3297" s="38">
        <f t="shared" si="25167"/>
        <v>1.25</v>
      </c>
      <c r="BX3297" s="38">
        <f t="shared" si="25167"/>
        <v>0.25</v>
      </c>
      <c r="BY3297" s="38">
        <f t="shared" si="25167"/>
        <v>0</v>
      </c>
      <c r="BZ3297" s="38">
        <f t="shared" si="25167"/>
        <v>0</v>
      </c>
      <c r="CA3297" s="38">
        <f t="shared" si="25167"/>
        <v>0</v>
      </c>
      <c r="CB3297" s="38">
        <f t="shared" si="25167"/>
        <v>0</v>
      </c>
      <c r="CC3297" s="38">
        <f t="shared" si="25167"/>
        <v>0</v>
      </c>
    </row>
    <row r="3298" spans="1:81" s="16" customFormat="1" ht="15.75" outlineLevel="2" x14ac:dyDescent="0.25">
      <c r="A3298" s="558">
        <f>ROW()</f>
        <v>3298</v>
      </c>
      <c r="B3298" s="134" t="s">
        <v>39</v>
      </c>
      <c r="C3298" s="134"/>
      <c r="D3298" s="134"/>
      <c r="E3298" s="134"/>
      <c r="F3298" s="134"/>
      <c r="G3298" s="134"/>
      <c r="H3298" s="134"/>
      <c r="I3298" s="134"/>
      <c r="J3298" s="134"/>
      <c r="K3298" s="134"/>
      <c r="L3298" s="134"/>
      <c r="M3298" s="134"/>
      <c r="N3298" s="134"/>
      <c r="O3298" s="134"/>
      <c r="P3298" s="134"/>
      <c r="Q3298" s="134"/>
      <c r="R3298" s="134"/>
      <c r="S3298" s="134"/>
      <c r="T3298" s="134"/>
      <c r="U3298" s="134"/>
      <c r="V3298" s="134"/>
      <c r="W3298" s="134"/>
      <c r="X3298" s="134"/>
      <c r="Y3298" s="134"/>
      <c r="AA3298" s="22"/>
      <c r="AB3298" s="22"/>
      <c r="AC3298" s="22"/>
      <c r="AD3298" s="22"/>
      <c r="AE3298" s="22"/>
      <c r="AF3298" s="22"/>
      <c r="AG3298" s="22"/>
      <c r="AH3298" s="22"/>
      <c r="AI3298" s="22"/>
      <c r="AM3298" s="161"/>
      <c r="AN3298" s="161"/>
      <c r="AO3298" s="161"/>
      <c r="AP3298" s="161"/>
      <c r="AQ3298" s="161"/>
      <c r="AR3298" s="161"/>
      <c r="AS3298" s="161"/>
      <c r="AT3298" s="161"/>
      <c r="AU3298" s="161"/>
      <c r="AV3298" s="161"/>
      <c r="AW3298" s="161"/>
      <c r="AX3298" s="161"/>
      <c r="AY3298" s="161"/>
      <c r="AZ3298" s="161"/>
      <c r="BA3298" s="161"/>
      <c r="BB3298" s="161"/>
      <c r="BC3298" s="161"/>
      <c r="BD3298" s="161"/>
      <c r="BE3298" s="161"/>
      <c r="BF3298" s="161"/>
      <c r="BG3298" s="161"/>
      <c r="BH3298" s="161"/>
      <c r="BI3298" s="161"/>
      <c r="BJ3298" s="161"/>
      <c r="BL3298" s="163">
        <f>MaintenTAL</f>
        <v>20</v>
      </c>
      <c r="BM3298" s="161">
        <f t="shared" si="25165"/>
        <v>19.75</v>
      </c>
      <c r="BN3298" s="161">
        <f t="shared" si="25165"/>
        <v>19.5</v>
      </c>
      <c r="BO3298" s="161">
        <f t="shared" si="25165"/>
        <v>19.25</v>
      </c>
      <c r="BP3298" s="38">
        <f t="shared" si="25167"/>
        <v>18.25</v>
      </c>
      <c r="BQ3298" s="38">
        <f t="shared" si="25167"/>
        <v>17.25</v>
      </c>
      <c r="BR3298" s="38">
        <f t="shared" si="25167"/>
        <v>16.25</v>
      </c>
      <c r="BS3298" s="352">
        <f t="shared" si="25167"/>
        <v>15.25</v>
      </c>
      <c r="BT3298" s="38">
        <f t="shared" si="25167"/>
        <v>14.25</v>
      </c>
      <c r="BU3298" s="38">
        <f t="shared" si="25167"/>
        <v>13.25</v>
      </c>
      <c r="BV3298" s="38">
        <f t="shared" si="25167"/>
        <v>12.25</v>
      </c>
      <c r="BW3298" s="38">
        <f t="shared" si="25167"/>
        <v>11.25</v>
      </c>
      <c r="BX3298" s="38">
        <f t="shared" si="25167"/>
        <v>10.25</v>
      </c>
      <c r="BY3298" s="38">
        <f t="shared" si="25167"/>
        <v>9.25</v>
      </c>
      <c r="BZ3298" s="38">
        <f t="shared" si="25167"/>
        <v>8.25</v>
      </c>
      <c r="CA3298" s="38">
        <f t="shared" si="25167"/>
        <v>7.25</v>
      </c>
      <c r="CB3298" s="38">
        <f t="shared" si="25167"/>
        <v>6.25</v>
      </c>
      <c r="CC3298" s="38">
        <f t="shared" si="25167"/>
        <v>5.25</v>
      </c>
    </row>
    <row r="3299" spans="1:81" s="16" customFormat="1" ht="15.75" outlineLevel="2" x14ac:dyDescent="0.25">
      <c r="A3299" s="558">
        <f>ROW()</f>
        <v>3299</v>
      </c>
      <c r="B3299" s="134" t="s">
        <v>40</v>
      </c>
      <c r="C3299" s="134"/>
      <c r="D3299" s="134"/>
      <c r="E3299" s="134"/>
      <c r="F3299" s="134"/>
      <c r="G3299" s="134"/>
      <c r="H3299" s="134"/>
      <c r="I3299" s="134"/>
      <c r="J3299" s="134"/>
      <c r="K3299" s="134"/>
      <c r="L3299" s="134"/>
      <c r="M3299" s="134"/>
      <c r="N3299" s="134"/>
      <c r="O3299" s="134"/>
      <c r="P3299" s="134"/>
      <c r="Q3299" s="134"/>
      <c r="R3299" s="134"/>
      <c r="S3299" s="134"/>
      <c r="T3299" s="134"/>
      <c r="U3299" s="134"/>
      <c r="V3299" s="134"/>
      <c r="W3299" s="134"/>
      <c r="X3299" s="134"/>
      <c r="Y3299" s="134"/>
      <c r="AA3299" s="22"/>
      <c r="AB3299" s="22"/>
      <c r="AC3299" s="22"/>
      <c r="AD3299" s="22"/>
      <c r="AE3299" s="22"/>
      <c r="AF3299" s="22"/>
      <c r="AG3299" s="22"/>
      <c r="AH3299" s="22"/>
      <c r="AI3299" s="22"/>
      <c r="AM3299" s="161"/>
      <c r="AN3299" s="161"/>
      <c r="AO3299" s="161"/>
      <c r="AP3299" s="161"/>
      <c r="AQ3299" s="161"/>
      <c r="AR3299" s="161"/>
      <c r="AS3299" s="161"/>
      <c r="AT3299" s="161"/>
      <c r="AU3299" s="161"/>
      <c r="AV3299" s="161"/>
      <c r="AW3299" s="161"/>
      <c r="AX3299" s="161"/>
      <c r="AY3299" s="161"/>
      <c r="AZ3299" s="161"/>
      <c r="BA3299" s="161"/>
      <c r="BB3299" s="161"/>
      <c r="BC3299" s="161"/>
      <c r="BD3299" s="161"/>
      <c r="BE3299" s="161"/>
      <c r="BF3299" s="161"/>
      <c r="BG3299" s="161"/>
      <c r="BH3299" s="161"/>
      <c r="BI3299" s="161"/>
      <c r="BJ3299" s="161"/>
      <c r="BL3299" s="163">
        <f>OtherTAL</f>
        <v>10</v>
      </c>
      <c r="BM3299" s="161">
        <f t="shared" si="25165"/>
        <v>9.75</v>
      </c>
      <c r="BN3299" s="161">
        <f t="shared" si="25165"/>
        <v>9.5</v>
      </c>
      <c r="BO3299" s="161">
        <f t="shared" si="25165"/>
        <v>9.25</v>
      </c>
      <c r="BP3299" s="38">
        <f t="shared" si="25167"/>
        <v>8.25</v>
      </c>
      <c r="BQ3299" s="38">
        <f t="shared" si="25167"/>
        <v>7.25</v>
      </c>
      <c r="BR3299" s="38">
        <f t="shared" si="25167"/>
        <v>6.25</v>
      </c>
      <c r="BS3299" s="352">
        <f t="shared" si="25167"/>
        <v>5.25</v>
      </c>
      <c r="BT3299" s="38">
        <f t="shared" si="25167"/>
        <v>4.25</v>
      </c>
      <c r="BU3299" s="38">
        <f t="shared" si="25167"/>
        <v>3.25</v>
      </c>
      <c r="BV3299" s="38">
        <f t="shared" si="25167"/>
        <v>2.25</v>
      </c>
      <c r="BW3299" s="38">
        <f t="shared" si="25167"/>
        <v>1.25</v>
      </c>
      <c r="BX3299" s="38">
        <f t="shared" si="25167"/>
        <v>0.25</v>
      </c>
      <c r="BY3299" s="38">
        <f t="shared" si="25167"/>
        <v>0</v>
      </c>
      <c r="BZ3299" s="38">
        <f t="shared" si="25167"/>
        <v>0</v>
      </c>
      <c r="CA3299" s="38">
        <f t="shared" si="25167"/>
        <v>0</v>
      </c>
      <c r="CB3299" s="38">
        <f t="shared" si="25167"/>
        <v>0</v>
      </c>
      <c r="CC3299" s="38">
        <f t="shared" si="25167"/>
        <v>0</v>
      </c>
    </row>
    <row r="3300" spans="1:81" s="16" customFormat="1" ht="15.75" outlineLevel="2" x14ac:dyDescent="0.25">
      <c r="A3300" s="558">
        <f>ROW()</f>
        <v>3300</v>
      </c>
      <c r="B3300" s="134" t="s">
        <v>329</v>
      </c>
      <c r="C3300" s="134"/>
      <c r="D3300" s="134"/>
      <c r="E3300" s="134"/>
      <c r="F3300" s="134"/>
      <c r="G3300" s="134"/>
      <c r="H3300" s="134"/>
      <c r="I3300" s="134"/>
      <c r="J3300" s="134"/>
      <c r="K3300" s="134"/>
      <c r="L3300" s="134"/>
      <c r="M3300" s="134"/>
      <c r="N3300" s="134"/>
      <c r="O3300" s="134"/>
      <c r="P3300" s="134"/>
      <c r="Q3300" s="134"/>
      <c r="R3300" s="134"/>
      <c r="S3300" s="134"/>
      <c r="T3300" s="134"/>
      <c r="U3300" s="134"/>
      <c r="V3300" s="134"/>
      <c r="W3300" s="134"/>
      <c r="X3300" s="134"/>
      <c r="Y3300" s="134"/>
      <c r="AA3300" s="22"/>
      <c r="AB3300" s="22"/>
      <c r="AC3300" s="22"/>
      <c r="AD3300" s="22"/>
      <c r="AE3300" s="22"/>
      <c r="AF3300" s="22"/>
      <c r="AG3300" s="22"/>
      <c r="AH3300" s="22"/>
      <c r="AI3300" s="22"/>
      <c r="AM3300" s="161"/>
      <c r="AN3300" s="161"/>
      <c r="AO3300" s="161"/>
      <c r="AP3300" s="161"/>
      <c r="AQ3300" s="161"/>
      <c r="AR3300" s="161"/>
      <c r="AS3300" s="161"/>
      <c r="AT3300" s="161"/>
      <c r="AU3300" s="161"/>
      <c r="AV3300" s="161"/>
      <c r="AW3300" s="161"/>
      <c r="AX3300" s="161"/>
      <c r="AY3300" s="161"/>
      <c r="AZ3300" s="161"/>
      <c r="BA3300" s="161"/>
      <c r="BB3300" s="161"/>
      <c r="BC3300" s="161"/>
      <c r="BD3300" s="161"/>
      <c r="BE3300" s="161"/>
      <c r="BF3300" s="161"/>
      <c r="BG3300" s="161"/>
      <c r="BH3300" s="161"/>
      <c r="BI3300" s="161"/>
      <c r="BJ3300" s="161"/>
      <c r="BL3300" s="269">
        <f>Inputs!$E$41</f>
        <v>5</v>
      </c>
      <c r="BM3300" s="161">
        <f t="shared" ref="BM3300" si="25168">MAX(BL3300-0.25,0)</f>
        <v>4.75</v>
      </c>
      <c r="BN3300" s="161">
        <f t="shared" ref="BN3300" si="25169">MAX(BM3300-0.25,0)</f>
        <v>4.5</v>
      </c>
      <c r="BO3300" s="161">
        <f t="shared" ref="BO3300" si="25170">MAX(BN3300-0.25,0)</f>
        <v>4.25</v>
      </c>
      <c r="BP3300" s="38">
        <f t="shared" ref="BP3300" si="25171">MAX(BO3300-1,0)</f>
        <v>3.25</v>
      </c>
      <c r="BQ3300" s="38">
        <f t="shared" ref="BQ3300" si="25172">MAX(BP3300-1,0)</f>
        <v>2.25</v>
      </c>
      <c r="BR3300" s="38">
        <f t="shared" ref="BR3300" si="25173">MAX(BQ3300-1,0)</f>
        <v>1.25</v>
      </c>
      <c r="BS3300" s="352">
        <f t="shared" ref="BS3300" si="25174">MAX(BR3300-1,0)</f>
        <v>0.25</v>
      </c>
      <c r="BT3300" s="38">
        <f t="shared" ref="BT3300" si="25175">MAX(BS3300-1,0)</f>
        <v>0</v>
      </c>
      <c r="BU3300" s="38">
        <f t="shared" ref="BU3300" si="25176">MAX(BT3300-1,0)</f>
        <v>0</v>
      </c>
      <c r="BV3300" s="38">
        <f t="shared" ref="BV3300" si="25177">MAX(BU3300-1,0)</f>
        <v>0</v>
      </c>
      <c r="BW3300" s="38">
        <f t="shared" ref="BW3300" si="25178">MAX(BV3300-1,0)</f>
        <v>0</v>
      </c>
      <c r="BX3300" s="38">
        <f t="shared" ref="BX3300" si="25179">MAX(BW3300-1,0)</f>
        <v>0</v>
      </c>
      <c r="BY3300" s="38">
        <f t="shared" ref="BY3300" si="25180">MAX(BX3300-1,0)</f>
        <v>0</v>
      </c>
      <c r="BZ3300" s="38">
        <f t="shared" ref="BZ3300" si="25181">MAX(BY3300-1,0)</f>
        <v>0</v>
      </c>
      <c r="CA3300" s="38">
        <f t="shared" ref="CA3300" si="25182">MAX(BZ3300-1,0)</f>
        <v>0</v>
      </c>
      <c r="CB3300" s="38">
        <f t="shared" ref="CB3300" si="25183">MAX(CA3300-1,0)</f>
        <v>0</v>
      </c>
      <c r="CC3300" s="38">
        <f t="shared" ref="CC3300" si="25184">MAX(CB3300-1,0)</f>
        <v>0</v>
      </c>
    </row>
    <row r="3301" spans="1:81" s="16" customFormat="1" ht="15.75" outlineLevel="2" x14ac:dyDescent="0.25">
      <c r="A3301" s="558">
        <f>ROW()</f>
        <v>3301</v>
      </c>
      <c r="B3301" s="134" t="s">
        <v>269</v>
      </c>
      <c r="C3301" s="134"/>
      <c r="D3301" s="134"/>
      <c r="E3301" s="134"/>
      <c r="F3301" s="134"/>
      <c r="G3301" s="134"/>
      <c r="H3301" s="134"/>
      <c r="I3301" s="134"/>
      <c r="J3301" s="134"/>
      <c r="K3301" s="134"/>
      <c r="L3301" s="134"/>
      <c r="M3301" s="134"/>
      <c r="N3301" s="134"/>
      <c r="O3301" s="134"/>
      <c r="P3301" s="134"/>
      <c r="Q3301" s="134"/>
      <c r="R3301" s="134"/>
      <c r="S3301" s="134"/>
      <c r="T3301" s="134"/>
      <c r="U3301" s="134"/>
      <c r="V3301" s="134"/>
      <c r="W3301" s="134"/>
      <c r="X3301" s="134"/>
      <c r="Y3301" s="134"/>
      <c r="AA3301" s="22"/>
      <c r="AB3301" s="22"/>
      <c r="AC3301" s="22"/>
      <c r="AD3301" s="22"/>
      <c r="AE3301" s="22"/>
      <c r="AF3301" s="22"/>
      <c r="AG3301" s="22"/>
      <c r="AH3301" s="22"/>
      <c r="AI3301" s="22"/>
      <c r="AM3301" s="161"/>
      <c r="AN3301" s="161"/>
      <c r="AO3301" s="161"/>
      <c r="AP3301" s="161"/>
      <c r="AQ3301" s="161"/>
      <c r="AR3301" s="161"/>
      <c r="AS3301" s="161"/>
      <c r="AT3301" s="161"/>
      <c r="AU3301" s="161"/>
      <c r="AV3301" s="161"/>
      <c r="AW3301" s="161"/>
      <c r="AX3301" s="161"/>
      <c r="AY3301" s="161"/>
      <c r="AZ3301" s="161"/>
      <c r="BA3301" s="161"/>
      <c r="BB3301" s="161"/>
      <c r="BC3301" s="161"/>
      <c r="BD3301" s="161"/>
      <c r="BE3301" s="161"/>
      <c r="BF3301" s="161"/>
      <c r="BG3301" s="161"/>
      <c r="BH3301" s="161"/>
      <c r="BI3301" s="161"/>
      <c r="BJ3301" s="161"/>
      <c r="BL3301" s="163"/>
      <c r="BM3301" s="161"/>
      <c r="BN3301" s="161"/>
      <c r="BO3301" s="161"/>
      <c r="BP3301" s="38"/>
      <c r="BQ3301" s="38"/>
      <c r="BR3301" s="38"/>
      <c r="BS3301" s="352"/>
      <c r="BT3301" s="38"/>
      <c r="BU3301" s="38"/>
      <c r="BV3301" s="38"/>
      <c r="BW3301" s="38"/>
      <c r="BX3301" s="38"/>
      <c r="BY3301" s="38"/>
      <c r="BZ3301" s="38"/>
      <c r="CA3301" s="38"/>
      <c r="CB3301" s="38"/>
      <c r="CC3301" s="38"/>
    </row>
    <row r="3302" spans="1:81" s="16" customFormat="1" ht="15" outlineLevel="2" x14ac:dyDescent="0.2">
      <c r="A3302" s="558">
        <f>ROW()</f>
        <v>3302</v>
      </c>
      <c r="B3302" s="136"/>
      <c r="C3302" s="136"/>
      <c r="D3302" s="136"/>
      <c r="E3302" s="136"/>
      <c r="F3302" s="136"/>
      <c r="G3302" s="136"/>
      <c r="H3302" s="136"/>
      <c r="I3302" s="136"/>
      <c r="J3302" s="136"/>
      <c r="K3302" s="136"/>
      <c r="L3302" s="136"/>
      <c r="M3302" s="136"/>
      <c r="N3302" s="37"/>
      <c r="O3302" s="37"/>
      <c r="P3302" s="37"/>
      <c r="Q3302" s="37"/>
      <c r="R3302" s="37"/>
      <c r="S3302" s="37"/>
      <c r="T3302" s="37"/>
      <c r="U3302" s="37"/>
      <c r="V3302" s="37"/>
      <c r="W3302" s="37"/>
      <c r="X3302" s="37"/>
      <c r="Y3302" s="37"/>
      <c r="Z3302" s="37"/>
      <c r="AA3302" s="37"/>
      <c r="AB3302" s="37"/>
      <c r="AC3302" s="37"/>
      <c r="AD3302" s="37"/>
      <c r="AE3302" s="37"/>
      <c r="AF3302" s="37"/>
      <c r="AG3302" s="37"/>
      <c r="AH3302" s="37"/>
      <c r="AI3302" s="37"/>
      <c r="AJ3302" s="37"/>
      <c r="AK3302" s="37"/>
      <c r="AL3302" s="37"/>
      <c r="AM3302" s="37"/>
      <c r="AN3302" s="37"/>
      <c r="AO3302" s="37"/>
      <c r="AP3302" s="37"/>
      <c r="AQ3302" s="37"/>
      <c r="AR3302" s="37"/>
      <c r="AS3302" s="37"/>
      <c r="AT3302" s="37"/>
      <c r="AU3302" s="37"/>
      <c r="AV3302" s="37"/>
      <c r="AW3302" s="37"/>
      <c r="AX3302" s="37"/>
      <c r="AY3302" s="37"/>
      <c r="AZ3302" s="37"/>
      <c r="BA3302" s="37"/>
      <c r="BB3302" s="37"/>
      <c r="BC3302" s="37"/>
      <c r="BD3302" s="37"/>
      <c r="BE3302" s="37"/>
      <c r="BF3302" s="37"/>
      <c r="BG3302" s="37"/>
      <c r="BH3302" s="37"/>
      <c r="BI3302" s="37"/>
      <c r="BJ3302" s="37"/>
      <c r="BK3302" s="37"/>
      <c r="BL3302" s="37"/>
      <c r="BM3302" s="37"/>
      <c r="BN3302" s="37"/>
      <c r="BO3302" s="37"/>
      <c r="BP3302" s="37"/>
      <c r="BQ3302" s="37"/>
      <c r="BR3302" s="37"/>
      <c r="BS3302" s="349"/>
      <c r="BT3302" s="37"/>
      <c r="BU3302" s="37"/>
      <c r="BV3302" s="37"/>
      <c r="BW3302" s="37"/>
      <c r="BX3302" s="37"/>
      <c r="BY3302" s="37"/>
      <c r="BZ3302" s="37"/>
      <c r="CA3302" s="37"/>
      <c r="CB3302" s="37"/>
      <c r="CC3302" s="37"/>
    </row>
    <row r="3303" spans="1:81" s="17" customFormat="1" ht="15.75" outlineLevel="2" x14ac:dyDescent="0.25">
      <c r="A3303" s="558">
        <f>ROW()</f>
        <v>3303</v>
      </c>
      <c r="B3303" s="127" t="s">
        <v>101</v>
      </c>
      <c r="C3303" s="127"/>
      <c r="D3303" s="127"/>
      <c r="E3303" s="127"/>
      <c r="F3303" s="127"/>
      <c r="G3303" s="127"/>
      <c r="H3303" s="127"/>
      <c r="I3303" s="127"/>
      <c r="J3303" s="127"/>
      <c r="K3303" s="127"/>
      <c r="L3303" s="127"/>
      <c r="M3303" s="127"/>
      <c r="N3303" s="127"/>
      <c r="O3303" s="127"/>
      <c r="P3303" s="127"/>
      <c r="Q3303" s="127"/>
      <c r="R3303" s="127"/>
      <c r="S3303" s="127"/>
      <c r="T3303" s="127"/>
      <c r="U3303" s="127"/>
      <c r="V3303" s="127"/>
      <c r="W3303" s="127"/>
      <c r="X3303" s="127"/>
      <c r="Y3303" s="127"/>
      <c r="Z3303" s="127"/>
      <c r="AA3303" s="127"/>
      <c r="AB3303" s="127"/>
      <c r="AC3303" s="127"/>
      <c r="AD3303" s="127"/>
      <c r="AE3303" s="127"/>
      <c r="AF3303" s="127"/>
      <c r="AG3303" s="127"/>
      <c r="AH3303" s="127"/>
      <c r="AI3303" s="127"/>
      <c r="AJ3303" s="127"/>
      <c r="AK3303" s="127"/>
      <c r="AL3303" s="127"/>
      <c r="AM3303" s="127"/>
      <c r="AN3303" s="127"/>
      <c r="AO3303" s="127"/>
      <c r="AP3303" s="127"/>
      <c r="AQ3303" s="127"/>
      <c r="AR3303" s="127"/>
      <c r="AS3303" s="127"/>
      <c r="AT3303" s="127"/>
      <c r="AU3303" s="127"/>
      <c r="AV3303" s="127"/>
      <c r="AW3303" s="127"/>
      <c r="AX3303" s="127"/>
      <c r="AY3303" s="127"/>
      <c r="AZ3303" s="127"/>
      <c r="BA3303" s="127"/>
      <c r="BB3303" s="127"/>
      <c r="BC3303" s="127"/>
      <c r="BD3303" s="127"/>
      <c r="BE3303" s="127"/>
      <c r="BF3303" s="127"/>
      <c r="BG3303" s="127"/>
      <c r="BH3303" s="127"/>
      <c r="BI3303" s="127"/>
      <c r="BJ3303" s="127"/>
      <c r="BK3303" s="127"/>
      <c r="BL3303" s="127"/>
      <c r="BM3303" s="127"/>
      <c r="BN3303" s="127"/>
      <c r="BO3303" s="127"/>
      <c r="BP3303" s="127"/>
      <c r="BQ3303" s="127"/>
      <c r="BR3303" s="127"/>
      <c r="BS3303" s="350"/>
      <c r="BT3303" s="127"/>
      <c r="BU3303" s="127"/>
      <c r="BV3303" s="127"/>
      <c r="BW3303" s="127"/>
      <c r="BX3303" s="127"/>
      <c r="BY3303" s="127"/>
      <c r="BZ3303" s="127"/>
      <c r="CA3303" s="127"/>
      <c r="CB3303" s="127"/>
      <c r="CC3303" s="127"/>
    </row>
    <row r="3304" spans="1:81" s="16" customFormat="1" ht="15" outlineLevel="2" x14ac:dyDescent="0.2">
      <c r="A3304" s="558">
        <f>ROW()</f>
        <v>3304</v>
      </c>
      <c r="B3304" s="134" t="s">
        <v>33</v>
      </c>
      <c r="C3304" s="134"/>
      <c r="D3304" s="134"/>
      <c r="E3304" s="134"/>
      <c r="F3304" s="134"/>
      <c r="G3304" s="134"/>
      <c r="H3304" s="134"/>
      <c r="I3304" s="134"/>
      <c r="J3304" s="134"/>
      <c r="K3304" s="134"/>
      <c r="L3304" s="134"/>
      <c r="M3304" s="134"/>
      <c r="N3304" s="134"/>
      <c r="O3304" s="134"/>
      <c r="P3304" s="134"/>
      <c r="Q3304" s="134"/>
      <c r="R3304" s="134"/>
      <c r="S3304" s="134"/>
      <c r="T3304" s="134"/>
      <c r="U3304" s="134"/>
      <c r="V3304" s="134"/>
      <c r="W3304" s="134"/>
      <c r="X3304" s="134"/>
      <c r="Y3304" s="134"/>
      <c r="Z3304" s="13"/>
      <c r="AA3304" s="13"/>
      <c r="AB3304" s="13"/>
      <c r="AC3304" s="13"/>
      <c r="AD3304" s="13"/>
      <c r="AE3304" s="13"/>
      <c r="AF3304" s="13"/>
      <c r="AG3304" s="13"/>
      <c r="AH3304" s="13"/>
      <c r="AI3304" s="44"/>
      <c r="AJ3304" s="31"/>
      <c r="AK3304" s="31"/>
      <c r="AL3304" s="31"/>
      <c r="AM3304" s="31"/>
      <c r="AN3304" s="31"/>
      <c r="AO3304" s="31"/>
      <c r="AP3304" s="31"/>
      <c r="AQ3304" s="31"/>
      <c r="AR3304" s="31"/>
      <c r="AS3304" s="31"/>
      <c r="AT3304" s="31"/>
      <c r="AU3304" s="31"/>
      <c r="AV3304" s="31"/>
      <c r="AW3304" s="31"/>
      <c r="AX3304" s="31"/>
      <c r="AY3304" s="31"/>
      <c r="AZ3304" s="31"/>
      <c r="BA3304" s="31"/>
      <c r="BB3304" s="31"/>
      <c r="BC3304" s="31"/>
      <c r="BD3304" s="31"/>
      <c r="BE3304" s="31"/>
      <c r="BF3304" s="31"/>
      <c r="BG3304" s="31"/>
      <c r="BH3304" s="31"/>
      <c r="BI3304" s="31"/>
      <c r="BJ3304" s="31"/>
      <c r="BK3304" s="31"/>
      <c r="BL3304" s="31">
        <f t="shared" ref="BL3304:CC3311" si="25185">BK3340</f>
        <v>0</v>
      </c>
      <c r="BM3304" s="31">
        <f t="shared" si="25185"/>
        <v>0</v>
      </c>
      <c r="BN3304" s="31">
        <f t="shared" si="25185"/>
        <v>0</v>
      </c>
      <c r="BO3304" s="31">
        <f t="shared" si="25185"/>
        <v>0</v>
      </c>
      <c r="BP3304" s="31">
        <f t="shared" si="25185"/>
        <v>0</v>
      </c>
      <c r="BQ3304" s="31">
        <f t="shared" si="25185"/>
        <v>0</v>
      </c>
      <c r="BR3304" s="31">
        <f t="shared" si="25185"/>
        <v>0</v>
      </c>
      <c r="BS3304" s="357">
        <f t="shared" si="25185"/>
        <v>0</v>
      </c>
      <c r="BT3304" s="29">
        <f>BS3340</f>
        <v>0</v>
      </c>
      <c r="BU3304" s="31">
        <f t="shared" si="25185"/>
        <v>0</v>
      </c>
      <c r="BV3304" s="31">
        <f t="shared" si="25185"/>
        <v>0</v>
      </c>
      <c r="BW3304" s="31">
        <f t="shared" si="25185"/>
        <v>0</v>
      </c>
      <c r="BX3304" s="31">
        <f t="shared" si="25185"/>
        <v>0</v>
      </c>
      <c r="BY3304" s="31">
        <f t="shared" si="25185"/>
        <v>0</v>
      </c>
      <c r="BZ3304" s="31">
        <f t="shared" si="25185"/>
        <v>0</v>
      </c>
      <c r="CA3304" s="31">
        <f t="shared" si="25185"/>
        <v>0</v>
      </c>
      <c r="CB3304" s="31">
        <f t="shared" si="25185"/>
        <v>0</v>
      </c>
      <c r="CC3304" s="31">
        <f t="shared" si="25185"/>
        <v>0</v>
      </c>
    </row>
    <row r="3305" spans="1:81" s="16" customFormat="1" ht="15" outlineLevel="2" x14ac:dyDescent="0.2">
      <c r="A3305" s="558">
        <f>ROW()</f>
        <v>3305</v>
      </c>
      <c r="B3305" s="134" t="s">
        <v>34</v>
      </c>
      <c r="C3305" s="134"/>
      <c r="D3305" s="134"/>
      <c r="E3305" s="134"/>
      <c r="F3305" s="134"/>
      <c r="G3305" s="134"/>
      <c r="H3305" s="134"/>
      <c r="I3305" s="134"/>
      <c r="J3305" s="134"/>
      <c r="K3305" s="134"/>
      <c r="L3305" s="134"/>
      <c r="M3305" s="134"/>
      <c r="N3305" s="134"/>
      <c r="O3305" s="134"/>
      <c r="P3305" s="134"/>
      <c r="Q3305" s="134"/>
      <c r="R3305" s="134"/>
      <c r="S3305" s="134"/>
      <c r="T3305" s="134"/>
      <c r="U3305" s="134"/>
      <c r="V3305" s="134"/>
      <c r="W3305" s="134"/>
      <c r="X3305" s="134"/>
      <c r="Y3305" s="134"/>
      <c r="Z3305" s="13"/>
      <c r="AA3305" s="13"/>
      <c r="AB3305" s="13"/>
      <c r="AC3305" s="13"/>
      <c r="AD3305" s="13"/>
      <c r="AE3305" s="13"/>
      <c r="AF3305" s="13"/>
      <c r="AG3305" s="13"/>
      <c r="AH3305" s="13"/>
      <c r="AI3305" s="44"/>
      <c r="AJ3305" s="31"/>
      <c r="AK3305" s="31"/>
      <c r="AL3305" s="31"/>
      <c r="AM3305" s="31"/>
      <c r="AN3305" s="31"/>
      <c r="AO3305" s="31"/>
      <c r="AP3305" s="31"/>
      <c r="AQ3305" s="31"/>
      <c r="AR3305" s="31"/>
      <c r="AS3305" s="31"/>
      <c r="AT3305" s="31"/>
      <c r="AU3305" s="31"/>
      <c r="AV3305" s="31"/>
      <c r="AW3305" s="31"/>
      <c r="AX3305" s="31"/>
      <c r="AY3305" s="31"/>
      <c r="AZ3305" s="31"/>
      <c r="BA3305" s="31"/>
      <c r="BB3305" s="31"/>
      <c r="BC3305" s="31"/>
      <c r="BD3305" s="31"/>
      <c r="BE3305" s="31"/>
      <c r="BF3305" s="31"/>
      <c r="BG3305" s="31"/>
      <c r="BH3305" s="31"/>
      <c r="BI3305" s="31"/>
      <c r="BJ3305" s="31"/>
      <c r="BK3305" s="31"/>
      <c r="BL3305" s="31">
        <f t="shared" si="25185"/>
        <v>0</v>
      </c>
      <c r="BM3305" s="31">
        <f t="shared" si="25185"/>
        <v>0</v>
      </c>
      <c r="BN3305" s="31">
        <f t="shared" si="25185"/>
        <v>0</v>
      </c>
      <c r="BO3305" s="31">
        <f t="shared" si="25185"/>
        <v>0</v>
      </c>
      <c r="BP3305" s="31">
        <f t="shared" si="25185"/>
        <v>0</v>
      </c>
      <c r="BQ3305" s="31">
        <f t="shared" si="25185"/>
        <v>0</v>
      </c>
      <c r="BR3305" s="31">
        <f t="shared" si="25185"/>
        <v>0</v>
      </c>
      <c r="BS3305" s="357">
        <f t="shared" si="25185"/>
        <v>0</v>
      </c>
      <c r="BT3305" s="29">
        <f t="shared" ref="BT3305:BT3311" si="25186">BS3341</f>
        <v>0</v>
      </c>
      <c r="BU3305" s="31">
        <f t="shared" si="25185"/>
        <v>0</v>
      </c>
      <c r="BV3305" s="31">
        <f t="shared" si="25185"/>
        <v>0</v>
      </c>
      <c r="BW3305" s="31">
        <f t="shared" si="25185"/>
        <v>0</v>
      </c>
      <c r="BX3305" s="31">
        <f t="shared" si="25185"/>
        <v>0</v>
      </c>
      <c r="BY3305" s="31">
        <f t="shared" si="25185"/>
        <v>0</v>
      </c>
      <c r="BZ3305" s="31">
        <f t="shared" si="25185"/>
        <v>0</v>
      </c>
      <c r="CA3305" s="31">
        <f t="shared" si="25185"/>
        <v>0</v>
      </c>
      <c r="CB3305" s="31">
        <f t="shared" si="25185"/>
        <v>0</v>
      </c>
      <c r="CC3305" s="31">
        <f t="shared" si="25185"/>
        <v>0</v>
      </c>
    </row>
    <row r="3306" spans="1:81" s="16" customFormat="1" ht="15" outlineLevel="2" x14ac:dyDescent="0.2">
      <c r="A3306" s="558">
        <f>ROW()</f>
        <v>3306</v>
      </c>
      <c r="B3306" s="134" t="s">
        <v>35</v>
      </c>
      <c r="C3306" s="134"/>
      <c r="D3306" s="134"/>
      <c r="E3306" s="134"/>
      <c r="F3306" s="134"/>
      <c r="G3306" s="134"/>
      <c r="H3306" s="134"/>
      <c r="I3306" s="134"/>
      <c r="J3306" s="134"/>
      <c r="K3306" s="134"/>
      <c r="L3306" s="134"/>
      <c r="M3306" s="134"/>
      <c r="N3306" s="134"/>
      <c r="O3306" s="134"/>
      <c r="P3306" s="134"/>
      <c r="Q3306" s="134"/>
      <c r="R3306" s="134"/>
      <c r="S3306" s="134"/>
      <c r="T3306" s="134"/>
      <c r="U3306" s="134"/>
      <c r="V3306" s="134"/>
      <c r="W3306" s="134"/>
      <c r="X3306" s="134"/>
      <c r="Y3306" s="134"/>
      <c r="Z3306" s="13"/>
      <c r="AA3306" s="13"/>
      <c r="AB3306" s="13"/>
      <c r="AC3306" s="13"/>
      <c r="AD3306" s="13"/>
      <c r="AE3306" s="13"/>
      <c r="AF3306" s="13"/>
      <c r="AG3306" s="13"/>
      <c r="AH3306" s="13"/>
      <c r="AI3306" s="44"/>
      <c r="AJ3306" s="31"/>
      <c r="AK3306" s="31"/>
      <c r="AL3306" s="31"/>
      <c r="AM3306" s="31"/>
      <c r="AN3306" s="31"/>
      <c r="AO3306" s="31"/>
      <c r="AP3306" s="31"/>
      <c r="AQ3306" s="31"/>
      <c r="AR3306" s="31"/>
      <c r="AS3306" s="31"/>
      <c r="AT3306" s="31"/>
      <c r="AU3306" s="31"/>
      <c r="AV3306" s="31"/>
      <c r="AW3306" s="31"/>
      <c r="AX3306" s="31"/>
      <c r="AY3306" s="31"/>
      <c r="AZ3306" s="31"/>
      <c r="BA3306" s="31"/>
      <c r="BB3306" s="31"/>
      <c r="BC3306" s="31"/>
      <c r="BD3306" s="31"/>
      <c r="BE3306" s="31"/>
      <c r="BF3306" s="31"/>
      <c r="BG3306" s="31"/>
      <c r="BH3306" s="31"/>
      <c r="BI3306" s="31"/>
      <c r="BJ3306" s="31"/>
      <c r="BK3306" s="31"/>
      <c r="BL3306" s="31">
        <f t="shared" si="25185"/>
        <v>0</v>
      </c>
      <c r="BM3306" s="31">
        <f t="shared" si="25185"/>
        <v>0</v>
      </c>
      <c r="BN3306" s="31">
        <f t="shared" si="25185"/>
        <v>0</v>
      </c>
      <c r="BO3306" s="31">
        <f t="shared" si="25185"/>
        <v>0</v>
      </c>
      <c r="BP3306" s="31">
        <f t="shared" si="25185"/>
        <v>0</v>
      </c>
      <c r="BQ3306" s="31">
        <f t="shared" si="25185"/>
        <v>0</v>
      </c>
      <c r="BR3306" s="31">
        <f t="shared" si="25185"/>
        <v>0</v>
      </c>
      <c r="BS3306" s="357">
        <f t="shared" si="25185"/>
        <v>0</v>
      </c>
      <c r="BT3306" s="29">
        <f t="shared" si="25186"/>
        <v>0</v>
      </c>
      <c r="BU3306" s="31">
        <f t="shared" si="25185"/>
        <v>0</v>
      </c>
      <c r="BV3306" s="31">
        <f t="shared" si="25185"/>
        <v>0</v>
      </c>
      <c r="BW3306" s="31">
        <f t="shared" si="25185"/>
        <v>0</v>
      </c>
      <c r="BX3306" s="31">
        <f t="shared" si="25185"/>
        <v>0</v>
      </c>
      <c r="BY3306" s="31">
        <f t="shared" si="25185"/>
        <v>0</v>
      </c>
      <c r="BZ3306" s="31">
        <f t="shared" si="25185"/>
        <v>0</v>
      </c>
      <c r="CA3306" s="31">
        <f t="shared" si="25185"/>
        <v>0</v>
      </c>
      <c r="CB3306" s="31">
        <f t="shared" si="25185"/>
        <v>0</v>
      </c>
      <c r="CC3306" s="31">
        <f t="shared" si="25185"/>
        <v>0</v>
      </c>
    </row>
    <row r="3307" spans="1:81" s="16" customFormat="1" ht="15" outlineLevel="2" x14ac:dyDescent="0.2">
      <c r="A3307" s="558">
        <f>ROW()</f>
        <v>3307</v>
      </c>
      <c r="B3307" s="134" t="s">
        <v>36</v>
      </c>
      <c r="C3307" s="134"/>
      <c r="D3307" s="134"/>
      <c r="E3307" s="134"/>
      <c r="F3307" s="134"/>
      <c r="G3307" s="134"/>
      <c r="H3307" s="134"/>
      <c r="I3307" s="134"/>
      <c r="J3307" s="134"/>
      <c r="K3307" s="134"/>
      <c r="L3307" s="134"/>
      <c r="M3307" s="134"/>
      <c r="N3307" s="134"/>
      <c r="O3307" s="134"/>
      <c r="P3307" s="134"/>
      <c r="Q3307" s="134"/>
      <c r="R3307" s="134"/>
      <c r="S3307" s="134"/>
      <c r="T3307" s="134"/>
      <c r="U3307" s="134"/>
      <c r="V3307" s="134"/>
      <c r="W3307" s="134"/>
      <c r="X3307" s="134"/>
      <c r="Y3307" s="134"/>
      <c r="Z3307" s="13"/>
      <c r="AA3307" s="13"/>
      <c r="AB3307" s="13"/>
      <c r="AC3307" s="13"/>
      <c r="AD3307" s="13"/>
      <c r="AE3307" s="13"/>
      <c r="AF3307" s="13"/>
      <c r="AG3307" s="13"/>
      <c r="AH3307" s="13"/>
      <c r="AI3307" s="44"/>
      <c r="AJ3307" s="31"/>
      <c r="AK3307" s="31"/>
      <c r="AL3307" s="31"/>
      <c r="AM3307" s="31"/>
      <c r="AN3307" s="31"/>
      <c r="AO3307" s="31"/>
      <c r="AP3307" s="31"/>
      <c r="AQ3307" s="31"/>
      <c r="AR3307" s="31"/>
      <c r="AS3307" s="31"/>
      <c r="AT3307" s="31"/>
      <c r="AU3307" s="31"/>
      <c r="AV3307" s="31"/>
      <c r="AW3307" s="31"/>
      <c r="AX3307" s="31"/>
      <c r="AY3307" s="31"/>
      <c r="AZ3307" s="31"/>
      <c r="BA3307" s="31"/>
      <c r="BB3307" s="31"/>
      <c r="BC3307" s="31"/>
      <c r="BD3307" s="31"/>
      <c r="BE3307" s="31"/>
      <c r="BF3307" s="31"/>
      <c r="BG3307" s="31"/>
      <c r="BH3307" s="31"/>
      <c r="BI3307" s="31"/>
      <c r="BJ3307" s="31"/>
      <c r="BK3307" s="31"/>
      <c r="BL3307" s="31">
        <f t="shared" si="25185"/>
        <v>0</v>
      </c>
      <c r="BM3307" s="31">
        <f t="shared" si="25185"/>
        <v>0</v>
      </c>
      <c r="BN3307" s="31">
        <f t="shared" si="25185"/>
        <v>0</v>
      </c>
      <c r="BO3307" s="31">
        <f t="shared" si="25185"/>
        <v>0</v>
      </c>
      <c r="BP3307" s="31">
        <f t="shared" si="25185"/>
        <v>0</v>
      </c>
      <c r="BQ3307" s="31">
        <f t="shared" si="25185"/>
        <v>0</v>
      </c>
      <c r="BR3307" s="31">
        <f t="shared" si="25185"/>
        <v>0</v>
      </c>
      <c r="BS3307" s="357">
        <f t="shared" si="25185"/>
        <v>0</v>
      </c>
      <c r="BT3307" s="29">
        <f t="shared" si="25186"/>
        <v>0</v>
      </c>
      <c r="BU3307" s="31">
        <f t="shared" si="25185"/>
        <v>0</v>
      </c>
      <c r="BV3307" s="31">
        <f t="shared" si="25185"/>
        <v>0</v>
      </c>
      <c r="BW3307" s="31">
        <f t="shared" si="25185"/>
        <v>0</v>
      </c>
      <c r="BX3307" s="31">
        <f t="shared" si="25185"/>
        <v>0</v>
      </c>
      <c r="BY3307" s="31">
        <f t="shared" si="25185"/>
        <v>0</v>
      </c>
      <c r="BZ3307" s="31">
        <f t="shared" si="25185"/>
        <v>0</v>
      </c>
      <c r="CA3307" s="31">
        <f t="shared" si="25185"/>
        <v>0</v>
      </c>
      <c r="CB3307" s="31">
        <f t="shared" si="25185"/>
        <v>0</v>
      </c>
      <c r="CC3307" s="31">
        <f t="shared" si="25185"/>
        <v>0</v>
      </c>
    </row>
    <row r="3308" spans="1:81" s="16" customFormat="1" ht="15" outlineLevel="2" x14ac:dyDescent="0.2">
      <c r="A3308" s="558">
        <f>ROW()</f>
        <v>3308</v>
      </c>
      <c r="B3308" s="134" t="s">
        <v>37</v>
      </c>
      <c r="C3308" s="134"/>
      <c r="D3308" s="134"/>
      <c r="E3308" s="134"/>
      <c r="F3308" s="134"/>
      <c r="G3308" s="134"/>
      <c r="H3308" s="134"/>
      <c r="I3308" s="134"/>
      <c r="J3308" s="134"/>
      <c r="K3308" s="134"/>
      <c r="L3308" s="134"/>
      <c r="M3308" s="134"/>
      <c r="N3308" s="134"/>
      <c r="O3308" s="134"/>
      <c r="P3308" s="134"/>
      <c r="Q3308" s="134"/>
      <c r="R3308" s="134"/>
      <c r="S3308" s="134"/>
      <c r="T3308" s="134"/>
      <c r="U3308" s="134"/>
      <c r="V3308" s="134"/>
      <c r="W3308" s="134"/>
      <c r="X3308" s="134"/>
      <c r="Y3308" s="134"/>
      <c r="Z3308" s="13"/>
      <c r="AA3308" s="13"/>
      <c r="AB3308" s="13"/>
      <c r="AC3308" s="13"/>
      <c r="AD3308" s="13"/>
      <c r="AE3308" s="13"/>
      <c r="AF3308" s="13"/>
      <c r="AG3308" s="13"/>
      <c r="AH3308" s="13"/>
      <c r="AI3308" s="44"/>
      <c r="AJ3308" s="31"/>
      <c r="AK3308" s="31"/>
      <c r="AL3308" s="31"/>
      <c r="AM3308" s="31"/>
      <c r="AN3308" s="31"/>
      <c r="AO3308" s="31"/>
      <c r="AP3308" s="31"/>
      <c r="AQ3308" s="31"/>
      <c r="AR3308" s="31"/>
      <c r="AS3308" s="31"/>
      <c r="AT3308" s="31"/>
      <c r="AU3308" s="31"/>
      <c r="AV3308" s="31"/>
      <c r="AW3308" s="31"/>
      <c r="AX3308" s="31"/>
      <c r="AY3308" s="31"/>
      <c r="AZ3308" s="31"/>
      <c r="BA3308" s="31"/>
      <c r="BB3308" s="31"/>
      <c r="BC3308" s="31"/>
      <c r="BD3308" s="31"/>
      <c r="BE3308" s="31"/>
      <c r="BF3308" s="31"/>
      <c r="BG3308" s="31"/>
      <c r="BH3308" s="31"/>
      <c r="BI3308" s="31"/>
      <c r="BJ3308" s="31"/>
      <c r="BK3308" s="31"/>
      <c r="BL3308" s="31">
        <f t="shared" si="25185"/>
        <v>0</v>
      </c>
      <c r="BM3308" s="31">
        <f t="shared" si="25185"/>
        <v>0</v>
      </c>
      <c r="BN3308" s="31">
        <f t="shared" si="25185"/>
        <v>0</v>
      </c>
      <c r="BO3308" s="31">
        <f t="shared" si="25185"/>
        <v>0</v>
      </c>
      <c r="BP3308" s="31">
        <f t="shared" si="25185"/>
        <v>0</v>
      </c>
      <c r="BQ3308" s="31">
        <f t="shared" si="25185"/>
        <v>0</v>
      </c>
      <c r="BR3308" s="31">
        <f t="shared" si="25185"/>
        <v>0</v>
      </c>
      <c r="BS3308" s="357">
        <f t="shared" si="25185"/>
        <v>0</v>
      </c>
      <c r="BT3308" s="29">
        <f t="shared" si="25186"/>
        <v>0</v>
      </c>
      <c r="BU3308" s="31">
        <f t="shared" si="25185"/>
        <v>0</v>
      </c>
      <c r="BV3308" s="31">
        <f t="shared" si="25185"/>
        <v>0</v>
      </c>
      <c r="BW3308" s="31">
        <f t="shared" si="25185"/>
        <v>0</v>
      </c>
      <c r="BX3308" s="31">
        <f t="shared" si="25185"/>
        <v>0</v>
      </c>
      <c r="BY3308" s="31">
        <f t="shared" si="25185"/>
        <v>0</v>
      </c>
      <c r="BZ3308" s="31">
        <f t="shared" si="25185"/>
        <v>0</v>
      </c>
      <c r="CA3308" s="31">
        <f t="shared" si="25185"/>
        <v>0</v>
      </c>
      <c r="CB3308" s="31">
        <f t="shared" si="25185"/>
        <v>0</v>
      </c>
      <c r="CC3308" s="31">
        <f t="shared" si="25185"/>
        <v>0</v>
      </c>
    </row>
    <row r="3309" spans="1:81" s="16" customFormat="1" ht="15" outlineLevel="2" x14ac:dyDescent="0.2">
      <c r="A3309" s="558">
        <f>ROW()</f>
        <v>3309</v>
      </c>
      <c r="B3309" s="134" t="s">
        <v>38</v>
      </c>
      <c r="C3309" s="134"/>
      <c r="D3309" s="134"/>
      <c r="E3309" s="134"/>
      <c r="F3309" s="134"/>
      <c r="G3309" s="134"/>
      <c r="H3309" s="134"/>
      <c r="I3309" s="134"/>
      <c r="J3309" s="134"/>
      <c r="K3309" s="134"/>
      <c r="L3309" s="134"/>
      <c r="M3309" s="134"/>
      <c r="N3309" s="134"/>
      <c r="O3309" s="134"/>
      <c r="P3309" s="134"/>
      <c r="Q3309" s="134"/>
      <c r="R3309" s="134"/>
      <c r="S3309" s="134"/>
      <c r="T3309" s="134"/>
      <c r="U3309" s="134"/>
      <c r="V3309" s="134"/>
      <c r="W3309" s="134"/>
      <c r="X3309" s="134"/>
      <c r="Y3309" s="134"/>
      <c r="Z3309" s="13"/>
      <c r="AA3309" s="13"/>
      <c r="AB3309" s="13"/>
      <c r="AC3309" s="13"/>
      <c r="AD3309" s="13"/>
      <c r="AE3309" s="13"/>
      <c r="AF3309" s="13"/>
      <c r="AG3309" s="13"/>
      <c r="AH3309" s="13"/>
      <c r="AI3309" s="44"/>
      <c r="AJ3309" s="31"/>
      <c r="AK3309" s="31"/>
      <c r="AL3309" s="31"/>
      <c r="AM3309" s="31"/>
      <c r="AN3309" s="31"/>
      <c r="AO3309" s="31"/>
      <c r="AP3309" s="31"/>
      <c r="AQ3309" s="31"/>
      <c r="AR3309" s="31"/>
      <c r="AS3309" s="31"/>
      <c r="AT3309" s="31"/>
      <c r="AU3309" s="31"/>
      <c r="AV3309" s="31"/>
      <c r="AW3309" s="31"/>
      <c r="AX3309" s="31"/>
      <c r="AY3309" s="31"/>
      <c r="AZ3309" s="31"/>
      <c r="BA3309" s="31"/>
      <c r="BB3309" s="31"/>
      <c r="BC3309" s="31"/>
      <c r="BD3309" s="31"/>
      <c r="BE3309" s="31"/>
      <c r="BF3309" s="31"/>
      <c r="BG3309" s="31"/>
      <c r="BH3309" s="31"/>
      <c r="BI3309" s="31"/>
      <c r="BJ3309" s="31"/>
      <c r="BK3309" s="31"/>
      <c r="BL3309" s="31">
        <f t="shared" si="25185"/>
        <v>0</v>
      </c>
      <c r="BM3309" s="31">
        <f t="shared" si="25185"/>
        <v>0</v>
      </c>
      <c r="BN3309" s="31">
        <f t="shared" si="25185"/>
        <v>0</v>
      </c>
      <c r="BO3309" s="31">
        <f t="shared" si="25185"/>
        <v>0</v>
      </c>
      <c r="BP3309" s="31">
        <f t="shared" si="25185"/>
        <v>0</v>
      </c>
      <c r="BQ3309" s="31">
        <f t="shared" si="25185"/>
        <v>0</v>
      </c>
      <c r="BR3309" s="31">
        <f t="shared" si="25185"/>
        <v>0</v>
      </c>
      <c r="BS3309" s="357">
        <f t="shared" si="25185"/>
        <v>0</v>
      </c>
      <c r="BT3309" s="29">
        <f t="shared" si="25186"/>
        <v>0</v>
      </c>
      <c r="BU3309" s="31">
        <f t="shared" si="25185"/>
        <v>0</v>
      </c>
      <c r="BV3309" s="31">
        <f t="shared" si="25185"/>
        <v>0</v>
      </c>
      <c r="BW3309" s="31">
        <f t="shared" si="25185"/>
        <v>0</v>
      </c>
      <c r="BX3309" s="31">
        <f t="shared" si="25185"/>
        <v>0</v>
      </c>
      <c r="BY3309" s="31">
        <f t="shared" si="25185"/>
        <v>0</v>
      </c>
      <c r="BZ3309" s="31">
        <f t="shared" si="25185"/>
        <v>0</v>
      </c>
      <c r="CA3309" s="31">
        <f t="shared" si="25185"/>
        <v>0</v>
      </c>
      <c r="CB3309" s="31">
        <f t="shared" si="25185"/>
        <v>0</v>
      </c>
      <c r="CC3309" s="31">
        <f t="shared" si="25185"/>
        <v>0</v>
      </c>
    </row>
    <row r="3310" spans="1:81" s="16" customFormat="1" ht="15" outlineLevel="2" x14ac:dyDescent="0.2">
      <c r="A3310" s="558">
        <f>ROW()</f>
        <v>3310</v>
      </c>
      <c r="B3310" s="134" t="s">
        <v>39</v>
      </c>
      <c r="C3310" s="134"/>
      <c r="D3310" s="134"/>
      <c r="E3310" s="134"/>
      <c r="F3310" s="134"/>
      <c r="G3310" s="134"/>
      <c r="H3310" s="134"/>
      <c r="I3310" s="134"/>
      <c r="J3310" s="134"/>
      <c r="K3310" s="134"/>
      <c r="L3310" s="134"/>
      <c r="M3310" s="134"/>
      <c r="N3310" s="134"/>
      <c r="O3310" s="134"/>
      <c r="P3310" s="134"/>
      <c r="Q3310" s="134"/>
      <c r="R3310" s="134"/>
      <c r="S3310" s="134"/>
      <c r="T3310" s="134"/>
      <c r="U3310" s="134"/>
      <c r="V3310" s="134"/>
      <c r="W3310" s="134"/>
      <c r="X3310" s="134"/>
      <c r="Y3310" s="134"/>
      <c r="Z3310" s="13"/>
      <c r="AA3310" s="13"/>
      <c r="AB3310" s="13"/>
      <c r="AC3310" s="13"/>
      <c r="AD3310" s="13"/>
      <c r="AE3310" s="13"/>
      <c r="AF3310" s="13"/>
      <c r="AG3310" s="13"/>
      <c r="AH3310" s="13"/>
      <c r="AI3310" s="44"/>
      <c r="AJ3310" s="31"/>
      <c r="AK3310" s="31"/>
      <c r="AL3310" s="31"/>
      <c r="AM3310" s="31"/>
      <c r="AN3310" s="31"/>
      <c r="AO3310" s="31"/>
      <c r="AP3310" s="31"/>
      <c r="AQ3310" s="31"/>
      <c r="AR3310" s="31"/>
      <c r="AS3310" s="31"/>
      <c r="AT3310" s="31"/>
      <c r="AU3310" s="31"/>
      <c r="AV3310" s="31"/>
      <c r="AW3310" s="31"/>
      <c r="AX3310" s="31"/>
      <c r="AY3310" s="31"/>
      <c r="AZ3310" s="31"/>
      <c r="BA3310" s="31"/>
      <c r="BB3310" s="31"/>
      <c r="BC3310" s="31"/>
      <c r="BD3310" s="31"/>
      <c r="BE3310" s="31"/>
      <c r="BF3310" s="31"/>
      <c r="BG3310" s="31"/>
      <c r="BH3310" s="31"/>
      <c r="BI3310" s="31"/>
      <c r="BJ3310" s="31"/>
      <c r="BK3310" s="31"/>
      <c r="BL3310" s="31">
        <f t="shared" si="25185"/>
        <v>0</v>
      </c>
      <c r="BM3310" s="31">
        <f t="shared" si="25185"/>
        <v>0</v>
      </c>
      <c r="BN3310" s="31">
        <f t="shared" si="25185"/>
        <v>0</v>
      </c>
      <c r="BO3310" s="31">
        <f t="shared" si="25185"/>
        <v>0</v>
      </c>
      <c r="BP3310" s="31">
        <f t="shared" si="25185"/>
        <v>0</v>
      </c>
      <c r="BQ3310" s="31">
        <f t="shared" si="25185"/>
        <v>0</v>
      </c>
      <c r="BR3310" s="31">
        <f t="shared" si="25185"/>
        <v>0</v>
      </c>
      <c r="BS3310" s="357">
        <f t="shared" si="25185"/>
        <v>0</v>
      </c>
      <c r="BT3310" s="29">
        <f t="shared" si="25186"/>
        <v>0</v>
      </c>
      <c r="BU3310" s="31">
        <f t="shared" si="25185"/>
        <v>0</v>
      </c>
      <c r="BV3310" s="31">
        <f t="shared" si="25185"/>
        <v>0</v>
      </c>
      <c r="BW3310" s="31">
        <f t="shared" si="25185"/>
        <v>0</v>
      </c>
      <c r="BX3310" s="31">
        <f t="shared" si="25185"/>
        <v>0</v>
      </c>
      <c r="BY3310" s="31">
        <f t="shared" si="25185"/>
        <v>0</v>
      </c>
      <c r="BZ3310" s="31">
        <f t="shared" si="25185"/>
        <v>0</v>
      </c>
      <c r="CA3310" s="31">
        <f t="shared" si="25185"/>
        <v>0</v>
      </c>
      <c r="CB3310" s="31">
        <f t="shared" si="25185"/>
        <v>0</v>
      </c>
      <c r="CC3310" s="31">
        <f t="shared" si="25185"/>
        <v>0</v>
      </c>
    </row>
    <row r="3311" spans="1:81" s="16" customFormat="1" ht="15" outlineLevel="2" x14ac:dyDescent="0.2">
      <c r="A3311" s="558">
        <f>ROW()</f>
        <v>3311</v>
      </c>
      <c r="B3311" s="134" t="s">
        <v>40</v>
      </c>
      <c r="C3311" s="134"/>
      <c r="D3311" s="134"/>
      <c r="E3311" s="134"/>
      <c r="F3311" s="134"/>
      <c r="G3311" s="134"/>
      <c r="H3311" s="134"/>
      <c r="I3311" s="134"/>
      <c r="J3311" s="134"/>
      <c r="K3311" s="134"/>
      <c r="L3311" s="134"/>
      <c r="M3311" s="134"/>
      <c r="N3311" s="134"/>
      <c r="O3311" s="134"/>
      <c r="P3311" s="134"/>
      <c r="Q3311" s="134"/>
      <c r="R3311" s="134"/>
      <c r="S3311" s="134"/>
      <c r="T3311" s="134"/>
      <c r="U3311" s="134"/>
      <c r="V3311" s="134"/>
      <c r="W3311" s="134"/>
      <c r="X3311" s="134"/>
      <c r="Y3311" s="134"/>
      <c r="Z3311" s="13"/>
      <c r="AA3311" s="13"/>
      <c r="AB3311" s="13"/>
      <c r="AC3311" s="13"/>
      <c r="AD3311" s="13"/>
      <c r="AE3311" s="13"/>
      <c r="AF3311" s="13"/>
      <c r="AG3311" s="13"/>
      <c r="AH3311" s="13"/>
      <c r="AI3311" s="44"/>
      <c r="AJ3311" s="31"/>
      <c r="AK3311" s="31"/>
      <c r="AL3311" s="31"/>
      <c r="AM3311" s="31"/>
      <c r="AN3311" s="31"/>
      <c r="AO3311" s="31"/>
      <c r="AP3311" s="31"/>
      <c r="AQ3311" s="31"/>
      <c r="AR3311" s="31"/>
      <c r="AS3311" s="31"/>
      <c r="AT3311" s="31"/>
      <c r="AU3311" s="31"/>
      <c r="AV3311" s="31"/>
      <c r="AW3311" s="31"/>
      <c r="AX3311" s="31"/>
      <c r="AY3311" s="31"/>
      <c r="AZ3311" s="31"/>
      <c r="BA3311" s="31"/>
      <c r="BB3311" s="31"/>
      <c r="BC3311" s="31"/>
      <c r="BD3311" s="31"/>
      <c r="BE3311" s="31"/>
      <c r="BF3311" s="31"/>
      <c r="BG3311" s="31"/>
      <c r="BH3311" s="31"/>
      <c r="BI3311" s="31"/>
      <c r="BJ3311" s="31"/>
      <c r="BK3311" s="31"/>
      <c r="BL3311" s="31">
        <f t="shared" si="25185"/>
        <v>0</v>
      </c>
      <c r="BM3311" s="31">
        <f t="shared" si="25185"/>
        <v>0</v>
      </c>
      <c r="BN3311" s="31">
        <f t="shared" si="25185"/>
        <v>0</v>
      </c>
      <c r="BO3311" s="31">
        <f t="shared" si="25185"/>
        <v>0</v>
      </c>
      <c r="BP3311" s="31">
        <f t="shared" si="25185"/>
        <v>0</v>
      </c>
      <c r="BQ3311" s="31">
        <f t="shared" si="25185"/>
        <v>0</v>
      </c>
      <c r="BR3311" s="31">
        <f t="shared" si="25185"/>
        <v>0</v>
      </c>
      <c r="BS3311" s="357">
        <f t="shared" si="25185"/>
        <v>0</v>
      </c>
      <c r="BT3311" s="29">
        <f t="shared" si="25186"/>
        <v>0</v>
      </c>
      <c r="BU3311" s="31">
        <f t="shared" si="25185"/>
        <v>0</v>
      </c>
      <c r="BV3311" s="31">
        <f t="shared" si="25185"/>
        <v>0</v>
      </c>
      <c r="BW3311" s="31">
        <f t="shared" si="25185"/>
        <v>0</v>
      </c>
      <c r="BX3311" s="31">
        <f t="shared" si="25185"/>
        <v>0</v>
      </c>
      <c r="BY3311" s="31">
        <f t="shared" si="25185"/>
        <v>0</v>
      </c>
      <c r="BZ3311" s="31">
        <f t="shared" si="25185"/>
        <v>0</v>
      </c>
      <c r="CA3311" s="31">
        <f t="shared" si="25185"/>
        <v>0</v>
      </c>
      <c r="CB3311" s="31">
        <f t="shared" si="25185"/>
        <v>0</v>
      </c>
      <c r="CC3311" s="31">
        <f t="shared" si="25185"/>
        <v>0</v>
      </c>
    </row>
    <row r="3312" spans="1:81" s="16" customFormat="1" ht="15" outlineLevel="2" x14ac:dyDescent="0.2">
      <c r="A3312" s="558">
        <f>ROW()</f>
        <v>3312</v>
      </c>
      <c r="B3312" s="134" t="s">
        <v>329</v>
      </c>
      <c r="C3312" s="134"/>
      <c r="D3312" s="134"/>
      <c r="E3312" s="134"/>
      <c r="F3312" s="134"/>
      <c r="G3312" s="134"/>
      <c r="H3312" s="134"/>
      <c r="I3312" s="134"/>
      <c r="J3312" s="134"/>
      <c r="K3312" s="134"/>
      <c r="L3312" s="134"/>
      <c r="M3312" s="134"/>
      <c r="N3312" s="134"/>
      <c r="O3312" s="134"/>
      <c r="P3312" s="134"/>
      <c r="Q3312" s="134"/>
      <c r="R3312" s="134"/>
      <c r="S3312" s="134"/>
      <c r="T3312" s="134"/>
      <c r="U3312" s="134"/>
      <c r="V3312" s="134"/>
      <c r="W3312" s="134"/>
      <c r="X3312" s="134"/>
      <c r="Y3312" s="134"/>
      <c r="Z3312" s="13"/>
      <c r="AA3312" s="13"/>
      <c r="AB3312" s="13"/>
      <c r="AC3312" s="13"/>
      <c r="AD3312" s="13"/>
      <c r="AE3312" s="13"/>
      <c r="AF3312" s="13"/>
      <c r="AG3312" s="13"/>
      <c r="AH3312" s="13"/>
      <c r="AI3312" s="44"/>
      <c r="AJ3312" s="31"/>
      <c r="AK3312" s="31"/>
      <c r="AL3312" s="31"/>
      <c r="AM3312" s="31"/>
      <c r="AN3312" s="31"/>
      <c r="AO3312" s="31"/>
      <c r="AP3312" s="31"/>
      <c r="AQ3312" s="31"/>
      <c r="AR3312" s="31"/>
      <c r="AS3312" s="31"/>
      <c r="AT3312" s="31"/>
      <c r="AU3312" s="31"/>
      <c r="AV3312" s="31"/>
      <c r="AW3312" s="31"/>
      <c r="AX3312" s="31"/>
      <c r="AY3312" s="31"/>
      <c r="AZ3312" s="31"/>
      <c r="BA3312" s="31"/>
      <c r="BB3312" s="31"/>
      <c r="BC3312" s="31"/>
      <c r="BD3312" s="31"/>
      <c r="BE3312" s="31"/>
      <c r="BF3312" s="31"/>
      <c r="BG3312" s="31"/>
      <c r="BH3312" s="31"/>
      <c r="BI3312" s="31"/>
      <c r="BJ3312" s="31"/>
      <c r="BK3312" s="31"/>
      <c r="BL3312" s="31">
        <f t="shared" ref="BL3312" si="25187">BK3348</f>
        <v>0</v>
      </c>
      <c r="BM3312" s="31">
        <f t="shared" ref="BM3312" si="25188">BL3348</f>
        <v>0</v>
      </c>
      <c r="BN3312" s="31">
        <f t="shared" ref="BN3312" si="25189">BM3348</f>
        <v>0</v>
      </c>
      <c r="BO3312" s="31">
        <f t="shared" ref="BO3312" si="25190">BN3348</f>
        <v>0</v>
      </c>
      <c r="BP3312" s="31">
        <f t="shared" ref="BP3312" si="25191">BO3348</f>
        <v>0</v>
      </c>
      <c r="BQ3312" s="31">
        <f t="shared" ref="BQ3312" si="25192">BP3348</f>
        <v>0</v>
      </c>
      <c r="BR3312" s="31">
        <f t="shared" ref="BR3312" si="25193">BQ3348</f>
        <v>0</v>
      </c>
      <c r="BS3312" s="357">
        <f t="shared" ref="BS3312" si="25194">BR3348</f>
        <v>0</v>
      </c>
      <c r="BT3312" s="29">
        <f t="shared" ref="BT3312" si="25195">BS3348</f>
        <v>0</v>
      </c>
      <c r="BU3312" s="31">
        <f t="shared" ref="BU3312" si="25196">BT3348</f>
        <v>0</v>
      </c>
      <c r="BV3312" s="31">
        <f t="shared" ref="BV3312" si="25197">BU3348</f>
        <v>0</v>
      </c>
      <c r="BW3312" s="31">
        <f t="shared" ref="BW3312" si="25198">BV3348</f>
        <v>0</v>
      </c>
      <c r="BX3312" s="31">
        <f t="shared" ref="BX3312" si="25199">BW3348</f>
        <v>0</v>
      </c>
      <c r="BY3312" s="31">
        <f t="shared" ref="BY3312" si="25200">BX3348</f>
        <v>0</v>
      </c>
      <c r="BZ3312" s="31">
        <f t="shared" ref="BZ3312" si="25201">BY3348</f>
        <v>0</v>
      </c>
      <c r="CA3312" s="31">
        <f t="shared" ref="CA3312" si="25202">BZ3348</f>
        <v>0</v>
      </c>
      <c r="CB3312" s="31">
        <f t="shared" ref="CB3312" si="25203">CA3348</f>
        <v>0</v>
      </c>
      <c r="CC3312" s="31">
        <f t="shared" ref="CC3312" si="25204">CB3348</f>
        <v>0</v>
      </c>
    </row>
    <row r="3313" spans="1:81" s="16" customFormat="1" ht="15" outlineLevel="2" x14ac:dyDescent="0.2">
      <c r="A3313" s="558">
        <f>ROW()</f>
        <v>3313</v>
      </c>
      <c r="B3313" s="134" t="s">
        <v>269</v>
      </c>
      <c r="C3313" s="134"/>
      <c r="D3313" s="134"/>
      <c r="E3313" s="134"/>
      <c r="F3313" s="134"/>
      <c r="G3313" s="134"/>
      <c r="H3313" s="134"/>
      <c r="I3313" s="134"/>
      <c r="J3313" s="134"/>
      <c r="K3313" s="134"/>
      <c r="L3313" s="134"/>
      <c r="M3313" s="134"/>
      <c r="N3313" s="134"/>
      <c r="O3313" s="134"/>
      <c r="P3313" s="134"/>
      <c r="Q3313" s="134"/>
      <c r="R3313" s="134"/>
      <c r="S3313" s="134"/>
      <c r="T3313" s="134"/>
      <c r="U3313" s="134"/>
      <c r="V3313" s="134"/>
      <c r="W3313" s="134"/>
      <c r="X3313" s="134"/>
      <c r="Y3313" s="134"/>
      <c r="Z3313" s="13"/>
      <c r="AA3313" s="13"/>
      <c r="AB3313" s="13"/>
      <c r="AC3313" s="13"/>
      <c r="AD3313" s="13"/>
      <c r="AE3313" s="13"/>
      <c r="AF3313" s="13"/>
      <c r="AG3313" s="13"/>
      <c r="AH3313" s="13"/>
      <c r="AI3313" s="44"/>
      <c r="AJ3313" s="31"/>
      <c r="AK3313" s="31"/>
      <c r="AL3313" s="31"/>
      <c r="AM3313" s="31"/>
      <c r="AN3313" s="31"/>
      <c r="AO3313" s="31"/>
      <c r="AP3313" s="31"/>
      <c r="AQ3313" s="31"/>
      <c r="AR3313" s="31"/>
      <c r="AS3313" s="31"/>
      <c r="AT3313" s="31"/>
      <c r="AU3313" s="31"/>
      <c r="AV3313" s="31"/>
      <c r="AW3313" s="31"/>
      <c r="AX3313" s="31"/>
      <c r="AY3313" s="31"/>
      <c r="AZ3313" s="31"/>
      <c r="BA3313" s="31"/>
      <c r="BB3313" s="31"/>
      <c r="BC3313" s="31"/>
      <c r="BD3313" s="31"/>
      <c r="BE3313" s="31"/>
      <c r="BF3313" s="31"/>
      <c r="BG3313" s="31"/>
      <c r="BH3313" s="31"/>
      <c r="BI3313" s="31"/>
      <c r="BJ3313" s="31"/>
      <c r="BK3313" s="31"/>
      <c r="BL3313" s="31">
        <f t="shared" ref="BL3313" si="25205">BK3349</f>
        <v>0</v>
      </c>
      <c r="BM3313" s="31">
        <f t="shared" ref="BM3313" si="25206">BL3349</f>
        <v>0</v>
      </c>
      <c r="BN3313" s="31">
        <f t="shared" ref="BN3313" si="25207">BM3349</f>
        <v>0</v>
      </c>
      <c r="BO3313" s="31">
        <f t="shared" ref="BO3313" si="25208">BN3349</f>
        <v>0</v>
      </c>
      <c r="BP3313" s="31">
        <f t="shared" ref="BP3313" si="25209">BO3349</f>
        <v>0</v>
      </c>
      <c r="BQ3313" s="31">
        <f t="shared" ref="BQ3313" si="25210">BP3349</f>
        <v>0</v>
      </c>
      <c r="BR3313" s="31">
        <f t="shared" ref="BR3313" si="25211">BQ3349</f>
        <v>0</v>
      </c>
      <c r="BS3313" s="357">
        <f t="shared" ref="BS3313" si="25212">BR3349</f>
        <v>0</v>
      </c>
      <c r="BT3313" s="29">
        <f t="shared" ref="BT3313" si="25213">BS3349</f>
        <v>0</v>
      </c>
      <c r="BU3313" s="31">
        <f t="shared" ref="BU3313" si="25214">BT3349</f>
        <v>0</v>
      </c>
      <c r="BV3313" s="31">
        <f t="shared" ref="BV3313" si="25215">BU3349</f>
        <v>0</v>
      </c>
      <c r="BW3313" s="31">
        <f t="shared" ref="BW3313" si="25216">BV3349</f>
        <v>0</v>
      </c>
      <c r="BX3313" s="31">
        <f t="shared" ref="BX3313" si="25217">BW3349</f>
        <v>0</v>
      </c>
      <c r="BY3313" s="31">
        <f t="shared" ref="BY3313" si="25218">BX3349</f>
        <v>0</v>
      </c>
      <c r="BZ3313" s="31">
        <f t="shared" ref="BZ3313" si="25219">BY3349</f>
        <v>0</v>
      </c>
      <c r="CA3313" s="31">
        <f t="shared" ref="CA3313" si="25220">BZ3349</f>
        <v>0</v>
      </c>
      <c r="CB3313" s="31">
        <f t="shared" ref="CB3313" si="25221">CA3349</f>
        <v>0</v>
      </c>
      <c r="CC3313" s="31">
        <f t="shared" ref="CC3313" si="25222">CB3349</f>
        <v>0</v>
      </c>
    </row>
    <row r="3314" spans="1:81" s="175" customFormat="1" ht="15.75" outlineLevel="2" x14ac:dyDescent="0.25">
      <c r="A3314" s="558">
        <f>ROW()</f>
        <v>3314</v>
      </c>
      <c r="B3314" s="136" t="s">
        <v>0</v>
      </c>
      <c r="C3314" s="136"/>
      <c r="D3314" s="136"/>
      <c r="E3314" s="136"/>
      <c r="F3314" s="136"/>
      <c r="G3314" s="136"/>
      <c r="H3314" s="136"/>
      <c r="I3314" s="136"/>
      <c r="J3314" s="136"/>
      <c r="K3314" s="136"/>
      <c r="L3314" s="136"/>
      <c r="M3314" s="136"/>
      <c r="N3314" s="37">
        <f>SUM(N3304:N3313)</f>
        <v>0</v>
      </c>
      <c r="O3314" s="37">
        <f t="shared" ref="O3314" si="25223">SUM(O3304:O3313)</f>
        <v>0</v>
      </c>
      <c r="P3314" s="37">
        <f t="shared" ref="P3314" si="25224">SUM(P3304:P3313)</f>
        <v>0</v>
      </c>
      <c r="Q3314" s="37">
        <f t="shared" ref="Q3314" si="25225">SUM(Q3304:Q3313)</f>
        <v>0</v>
      </c>
      <c r="R3314" s="37">
        <f t="shared" ref="R3314" si="25226">SUM(R3304:R3313)</f>
        <v>0</v>
      </c>
      <c r="S3314" s="37">
        <f t="shared" ref="S3314" si="25227">SUM(S3304:S3313)</f>
        <v>0</v>
      </c>
      <c r="T3314" s="37">
        <f t="shared" ref="T3314" si="25228">SUM(T3304:T3313)</f>
        <v>0</v>
      </c>
      <c r="U3314" s="37">
        <f t="shared" ref="U3314" si="25229">SUM(U3304:U3313)</f>
        <v>0</v>
      </c>
      <c r="V3314" s="37">
        <f t="shared" ref="V3314" si="25230">SUM(V3304:V3313)</f>
        <v>0</v>
      </c>
      <c r="W3314" s="37">
        <f t="shared" ref="W3314" si="25231">SUM(W3304:W3313)</f>
        <v>0</v>
      </c>
      <c r="X3314" s="37">
        <f t="shared" ref="X3314" si="25232">SUM(X3304:X3313)</f>
        <v>0</v>
      </c>
      <c r="Y3314" s="37">
        <f t="shared" ref="Y3314" si="25233">SUM(Y3304:Y3313)</f>
        <v>0</v>
      </c>
      <c r="Z3314" s="37">
        <f t="shared" ref="Z3314" si="25234">SUM(Z3304:Z3313)</f>
        <v>0</v>
      </c>
      <c r="AA3314" s="37">
        <f t="shared" ref="AA3314" si="25235">SUM(AA3304:AA3313)</f>
        <v>0</v>
      </c>
      <c r="AB3314" s="37">
        <f t="shared" ref="AB3314" si="25236">SUM(AB3304:AB3313)</f>
        <v>0</v>
      </c>
      <c r="AC3314" s="37">
        <f t="shared" ref="AC3314" si="25237">SUM(AC3304:AC3313)</f>
        <v>0</v>
      </c>
      <c r="AD3314" s="37">
        <f t="shared" ref="AD3314" si="25238">SUM(AD3304:AD3313)</f>
        <v>0</v>
      </c>
      <c r="AE3314" s="37">
        <f t="shared" ref="AE3314" si="25239">SUM(AE3304:AE3313)</f>
        <v>0</v>
      </c>
      <c r="AF3314" s="37">
        <f t="shared" ref="AF3314" si="25240">SUM(AF3304:AF3313)</f>
        <v>0</v>
      </c>
      <c r="AG3314" s="37">
        <f t="shared" ref="AG3314" si="25241">SUM(AG3304:AG3313)</f>
        <v>0</v>
      </c>
      <c r="AH3314" s="37">
        <f t="shared" ref="AH3314" si="25242">SUM(AH3304:AH3313)</f>
        <v>0</v>
      </c>
      <c r="AI3314" s="37">
        <f t="shared" ref="AI3314" si="25243">SUM(AI3304:AI3313)</f>
        <v>0</v>
      </c>
      <c r="AJ3314" s="37">
        <f t="shared" ref="AJ3314" si="25244">SUM(AJ3304:AJ3313)</f>
        <v>0</v>
      </c>
      <c r="AK3314" s="37">
        <f t="shared" ref="AK3314" si="25245">SUM(AK3304:AK3313)</f>
        <v>0</v>
      </c>
      <c r="AL3314" s="37">
        <f t="shared" ref="AL3314" si="25246">SUM(AL3304:AL3313)</f>
        <v>0</v>
      </c>
      <c r="AM3314" s="37">
        <f t="shared" ref="AM3314" si="25247">SUM(AM3304:AM3313)</f>
        <v>0</v>
      </c>
      <c r="AN3314" s="37">
        <f t="shared" ref="AN3314" si="25248">SUM(AN3304:AN3313)</f>
        <v>0</v>
      </c>
      <c r="AO3314" s="37">
        <f t="shared" ref="AO3314" si="25249">SUM(AO3304:AO3313)</f>
        <v>0</v>
      </c>
      <c r="AP3314" s="37">
        <f t="shared" ref="AP3314" si="25250">SUM(AP3304:AP3313)</f>
        <v>0</v>
      </c>
      <c r="AQ3314" s="37">
        <f t="shared" ref="AQ3314" si="25251">SUM(AQ3304:AQ3313)</f>
        <v>0</v>
      </c>
      <c r="AR3314" s="37">
        <f t="shared" ref="AR3314" si="25252">SUM(AR3304:AR3313)</f>
        <v>0</v>
      </c>
      <c r="AS3314" s="37">
        <f t="shared" ref="AS3314" si="25253">SUM(AS3304:AS3313)</f>
        <v>0</v>
      </c>
      <c r="AT3314" s="37">
        <f t="shared" ref="AT3314" si="25254">SUM(AT3304:AT3313)</f>
        <v>0</v>
      </c>
      <c r="AU3314" s="37">
        <f t="shared" ref="AU3314" si="25255">SUM(AU3304:AU3313)</f>
        <v>0</v>
      </c>
      <c r="AV3314" s="37">
        <f t="shared" ref="AV3314" si="25256">SUM(AV3304:AV3313)</f>
        <v>0</v>
      </c>
      <c r="AW3314" s="37">
        <f t="shared" ref="AW3314" si="25257">SUM(AW3304:AW3313)</f>
        <v>0</v>
      </c>
      <c r="AX3314" s="37">
        <f t="shared" ref="AX3314" si="25258">SUM(AX3304:AX3313)</f>
        <v>0</v>
      </c>
      <c r="AY3314" s="37">
        <f t="shared" ref="AY3314" si="25259">SUM(AY3304:AY3313)</f>
        <v>0</v>
      </c>
      <c r="AZ3314" s="37">
        <f t="shared" ref="AZ3314" si="25260">SUM(AZ3304:AZ3313)</f>
        <v>0</v>
      </c>
      <c r="BA3314" s="37">
        <f t="shared" ref="BA3314" si="25261">SUM(BA3304:BA3313)</f>
        <v>0</v>
      </c>
      <c r="BB3314" s="37">
        <f t="shared" ref="BB3314" si="25262">SUM(BB3304:BB3313)</f>
        <v>0</v>
      </c>
      <c r="BC3314" s="37">
        <f t="shared" ref="BC3314" si="25263">SUM(BC3304:BC3313)</f>
        <v>0</v>
      </c>
      <c r="BD3314" s="37">
        <f t="shared" ref="BD3314" si="25264">SUM(BD3304:BD3313)</f>
        <v>0</v>
      </c>
      <c r="BE3314" s="37">
        <f t="shared" ref="BE3314" si="25265">SUM(BE3304:BE3313)</f>
        <v>0</v>
      </c>
      <c r="BF3314" s="37">
        <f t="shared" ref="BF3314" si="25266">SUM(BF3304:BF3313)</f>
        <v>0</v>
      </c>
      <c r="BG3314" s="37">
        <f t="shared" ref="BG3314" si="25267">SUM(BG3304:BG3313)</f>
        <v>0</v>
      </c>
      <c r="BH3314" s="37">
        <f t="shared" ref="BH3314" si="25268">SUM(BH3304:BH3313)</f>
        <v>0</v>
      </c>
      <c r="BI3314" s="37">
        <f t="shared" ref="BI3314" si="25269">SUM(BI3304:BI3313)</f>
        <v>0</v>
      </c>
      <c r="BJ3314" s="37">
        <f t="shared" ref="BJ3314" si="25270">SUM(BJ3304:BJ3313)</f>
        <v>0</v>
      </c>
      <c r="BK3314" s="37">
        <f t="shared" ref="BK3314" si="25271">SUM(BK3304:BK3313)</f>
        <v>0</v>
      </c>
      <c r="BL3314" s="37">
        <f t="shared" ref="BL3314" si="25272">SUM(BL3304:BL3313)</f>
        <v>0</v>
      </c>
      <c r="BM3314" s="37">
        <f t="shared" ref="BM3314" si="25273">SUM(BM3304:BM3313)</f>
        <v>0</v>
      </c>
      <c r="BN3314" s="37">
        <f t="shared" ref="BN3314" si="25274">SUM(BN3304:BN3313)</f>
        <v>0</v>
      </c>
      <c r="BO3314" s="37">
        <f t="shared" ref="BO3314" si="25275">SUM(BO3304:BO3313)</f>
        <v>0</v>
      </c>
      <c r="BP3314" s="37">
        <f t="shared" ref="BP3314" si="25276">SUM(BP3304:BP3313)</f>
        <v>0</v>
      </c>
      <c r="BQ3314" s="37">
        <f t="shared" ref="BQ3314" si="25277">SUM(BQ3304:BQ3313)</f>
        <v>0</v>
      </c>
      <c r="BR3314" s="37">
        <f t="shared" ref="BR3314" si="25278">SUM(BR3304:BR3313)</f>
        <v>0</v>
      </c>
      <c r="BS3314" s="349">
        <f t="shared" ref="BS3314" si="25279">SUM(BS3304:BS3313)</f>
        <v>0</v>
      </c>
      <c r="BT3314" s="37">
        <f t="shared" ref="BT3314" si="25280">SUM(BT3304:BT3313)</f>
        <v>0</v>
      </c>
      <c r="BU3314" s="37">
        <f t="shared" ref="BU3314" si="25281">SUM(BU3304:BU3313)</f>
        <v>0</v>
      </c>
      <c r="BV3314" s="37">
        <f t="shared" ref="BV3314" si="25282">SUM(BV3304:BV3313)</f>
        <v>0</v>
      </c>
      <c r="BW3314" s="37">
        <f t="shared" ref="BW3314" si="25283">SUM(BW3304:BW3313)</f>
        <v>0</v>
      </c>
      <c r="BX3314" s="37">
        <f t="shared" ref="BX3314" si="25284">SUM(BX3304:BX3313)</f>
        <v>0</v>
      </c>
      <c r="BY3314" s="37">
        <f t="shared" ref="BY3314" si="25285">SUM(BY3304:BY3313)</f>
        <v>0</v>
      </c>
      <c r="BZ3314" s="37">
        <f t="shared" ref="BZ3314" si="25286">SUM(BZ3304:BZ3313)</f>
        <v>0</v>
      </c>
      <c r="CA3314" s="37">
        <f t="shared" ref="CA3314" si="25287">SUM(CA3304:CA3313)</f>
        <v>0</v>
      </c>
      <c r="CB3314" s="37">
        <f t="shared" ref="CB3314" si="25288">SUM(CB3304:CB3313)</f>
        <v>0</v>
      </c>
      <c r="CC3314" s="37">
        <f t="shared" ref="CC3314" si="25289">SUM(CC3304:CC3313)</f>
        <v>0</v>
      </c>
    </row>
    <row r="3315" spans="1:81" s="17" customFormat="1" ht="15.75" outlineLevel="2" x14ac:dyDescent="0.25">
      <c r="A3315" s="558">
        <f>ROW()</f>
        <v>3315</v>
      </c>
      <c r="B3315" s="127" t="s">
        <v>9</v>
      </c>
      <c r="C3315" s="127"/>
      <c r="D3315" s="127"/>
      <c r="E3315" s="127"/>
      <c r="F3315" s="127"/>
      <c r="G3315" s="127"/>
      <c r="H3315" s="127"/>
      <c r="I3315" s="127"/>
      <c r="J3315" s="127"/>
      <c r="K3315" s="127"/>
      <c r="L3315" s="127"/>
      <c r="M3315" s="127"/>
      <c r="N3315" s="127"/>
      <c r="O3315" s="127"/>
      <c r="P3315" s="127"/>
      <c r="Q3315" s="127"/>
      <c r="R3315" s="127"/>
      <c r="S3315" s="127"/>
      <c r="T3315" s="127"/>
      <c r="U3315" s="127"/>
      <c r="V3315" s="127"/>
      <c r="W3315" s="127"/>
      <c r="X3315" s="127"/>
      <c r="Y3315" s="127"/>
      <c r="Z3315" s="127"/>
      <c r="AA3315" s="127"/>
      <c r="AB3315" s="127"/>
      <c r="AC3315" s="127"/>
      <c r="AD3315" s="127"/>
      <c r="AE3315" s="127"/>
      <c r="AF3315" s="127"/>
      <c r="AG3315" s="127"/>
      <c r="AH3315" s="127"/>
      <c r="AI3315" s="127"/>
      <c r="AJ3315" s="127"/>
      <c r="AK3315" s="127"/>
      <c r="AL3315" s="127"/>
      <c r="AM3315" s="127"/>
      <c r="AN3315" s="127"/>
      <c r="AO3315" s="127"/>
      <c r="AP3315" s="127"/>
      <c r="AQ3315" s="127"/>
      <c r="AR3315" s="127"/>
      <c r="AS3315" s="127"/>
      <c r="AT3315" s="127"/>
      <c r="AU3315" s="127"/>
      <c r="AV3315" s="127"/>
      <c r="AW3315" s="127"/>
      <c r="AX3315" s="127"/>
      <c r="AY3315" s="127"/>
      <c r="AZ3315" s="127"/>
      <c r="BA3315" s="127"/>
      <c r="BB3315" s="127"/>
      <c r="BC3315" s="127"/>
      <c r="BD3315" s="127"/>
      <c r="BE3315" s="127"/>
      <c r="BF3315" s="127"/>
      <c r="BG3315" s="127"/>
      <c r="BH3315" s="127"/>
      <c r="BI3315" s="127"/>
      <c r="BJ3315" s="127"/>
      <c r="BK3315" s="127"/>
      <c r="BL3315" s="127"/>
      <c r="BM3315" s="127"/>
      <c r="BN3315" s="127"/>
      <c r="BO3315" s="127"/>
      <c r="BP3315" s="127"/>
      <c r="BQ3315" s="127"/>
      <c r="BR3315" s="127"/>
      <c r="BS3315" s="350"/>
      <c r="BT3315" s="127"/>
      <c r="BU3315" s="127"/>
      <c r="BV3315" s="127"/>
      <c r="BW3315" s="127"/>
      <c r="BX3315" s="127"/>
      <c r="BY3315" s="127"/>
      <c r="BZ3315" s="127"/>
      <c r="CA3315" s="127"/>
      <c r="CB3315" s="127"/>
      <c r="CC3315" s="127"/>
    </row>
    <row r="3316" spans="1:81" s="16" customFormat="1" ht="15.75" outlineLevel="2" x14ac:dyDescent="0.25">
      <c r="A3316" s="558">
        <f>ROW()</f>
        <v>3316</v>
      </c>
      <c r="B3316" s="134" t="s">
        <v>33</v>
      </c>
      <c r="C3316" s="134"/>
      <c r="D3316" s="134"/>
      <c r="E3316" s="134"/>
      <c r="F3316" s="134"/>
      <c r="G3316" s="134"/>
      <c r="H3316" s="134"/>
      <c r="I3316" s="134"/>
      <c r="J3316" s="134"/>
      <c r="K3316" s="134"/>
      <c r="L3316" s="134"/>
      <c r="M3316" s="134"/>
      <c r="N3316" s="134"/>
      <c r="O3316" s="134"/>
      <c r="P3316" s="134"/>
      <c r="Q3316" s="134"/>
      <c r="R3316" s="134"/>
      <c r="S3316" s="134"/>
      <c r="T3316" s="134"/>
      <c r="U3316" s="134"/>
      <c r="V3316" s="134"/>
      <c r="W3316" s="134"/>
      <c r="X3316" s="134"/>
      <c r="Y3316" s="134"/>
      <c r="AA3316" s="31"/>
      <c r="AB3316" s="31"/>
      <c r="AC3316" s="31"/>
      <c r="AD3316" s="31"/>
      <c r="AE3316" s="31"/>
      <c r="AF3316" s="31"/>
      <c r="AG3316" s="31"/>
      <c r="AH3316" s="31"/>
      <c r="AI3316" s="31"/>
      <c r="AJ3316" s="31"/>
      <c r="AK3316" s="31"/>
      <c r="AL3316" s="31"/>
      <c r="AM3316" s="22"/>
      <c r="AN3316" s="22"/>
      <c r="AO3316" s="20"/>
      <c r="AP3316" s="20"/>
      <c r="AQ3316" s="22"/>
      <c r="AR3316" s="22"/>
      <c r="AS3316" s="22"/>
      <c r="AT3316" s="22"/>
      <c r="AU3316" s="22"/>
      <c r="AV3316" s="22"/>
      <c r="AW3316" s="22"/>
      <c r="AX3316" s="22"/>
      <c r="AY3316" s="22"/>
      <c r="AZ3316" s="22"/>
      <c r="BA3316" s="22"/>
      <c r="BB3316" s="22"/>
      <c r="BC3316" s="22"/>
      <c r="BD3316" s="22"/>
      <c r="BE3316" s="22"/>
      <c r="BF3316" s="22"/>
      <c r="BG3316" s="22"/>
      <c r="BH3316" s="22"/>
      <c r="BI3316" s="22"/>
      <c r="BJ3316" s="22"/>
      <c r="BK3316" s="31">
        <f>BK$127</f>
        <v>0</v>
      </c>
      <c r="BL3316" s="22"/>
      <c r="BM3316" s="22"/>
      <c r="BN3316" s="22"/>
      <c r="BO3316" s="22"/>
      <c r="BP3316" s="22"/>
      <c r="BQ3316" s="22"/>
      <c r="BR3316" s="22"/>
      <c r="BS3316" s="358"/>
      <c r="BT3316" s="22"/>
      <c r="BU3316" s="22"/>
      <c r="BV3316" s="31"/>
      <c r="BW3316" s="22"/>
      <c r="BX3316" s="22"/>
      <c r="BY3316" s="22"/>
      <c r="BZ3316" s="22"/>
      <c r="CA3316" s="22"/>
      <c r="CB3316" s="22"/>
      <c r="CC3316" s="22"/>
    </row>
    <row r="3317" spans="1:81" s="16" customFormat="1" ht="15.75" outlineLevel="2" x14ac:dyDescent="0.25">
      <c r="A3317" s="558">
        <f>ROW()</f>
        <v>3317</v>
      </c>
      <c r="B3317" s="134" t="s">
        <v>34</v>
      </c>
      <c r="C3317" s="134"/>
      <c r="D3317" s="134"/>
      <c r="E3317" s="134"/>
      <c r="F3317" s="134"/>
      <c r="G3317" s="134"/>
      <c r="H3317" s="134"/>
      <c r="I3317" s="134"/>
      <c r="J3317" s="134"/>
      <c r="K3317" s="134"/>
      <c r="L3317" s="134"/>
      <c r="M3317" s="134"/>
      <c r="N3317" s="134"/>
      <c r="O3317" s="134"/>
      <c r="P3317" s="134"/>
      <c r="Q3317" s="134"/>
      <c r="R3317" s="134"/>
      <c r="S3317" s="134"/>
      <c r="T3317" s="134"/>
      <c r="U3317" s="134"/>
      <c r="V3317" s="134"/>
      <c r="W3317" s="134"/>
      <c r="X3317" s="134"/>
      <c r="Y3317" s="134"/>
      <c r="AA3317" s="31"/>
      <c r="AB3317" s="31"/>
      <c r="AC3317" s="31"/>
      <c r="AD3317" s="31"/>
      <c r="AE3317" s="31"/>
      <c r="AF3317" s="31"/>
      <c r="AG3317" s="31"/>
      <c r="AH3317" s="31"/>
      <c r="AI3317" s="31"/>
      <c r="AJ3317" s="31"/>
      <c r="AK3317" s="31"/>
      <c r="AL3317" s="31"/>
      <c r="AM3317" s="22"/>
      <c r="AN3317" s="22"/>
      <c r="AO3317" s="20"/>
      <c r="AP3317" s="20"/>
      <c r="AQ3317" s="22"/>
      <c r="AR3317" s="22"/>
      <c r="AS3317" s="22"/>
      <c r="AT3317" s="22"/>
      <c r="AU3317" s="22"/>
      <c r="AV3317" s="22"/>
      <c r="AW3317" s="22"/>
      <c r="AX3317" s="22"/>
      <c r="AY3317" s="22"/>
      <c r="AZ3317" s="22"/>
      <c r="BA3317" s="22"/>
      <c r="BB3317" s="22"/>
      <c r="BC3317" s="22"/>
      <c r="BD3317" s="22"/>
      <c r="BE3317" s="22"/>
      <c r="BF3317" s="22"/>
      <c r="BG3317" s="22"/>
      <c r="BH3317" s="22"/>
      <c r="BI3317" s="22"/>
      <c r="BJ3317" s="22"/>
      <c r="BK3317" s="31">
        <f>BK$128</f>
        <v>0</v>
      </c>
      <c r="BL3317" s="22"/>
      <c r="BM3317" s="22"/>
      <c r="BN3317" s="22"/>
      <c r="BO3317" s="22"/>
      <c r="BP3317" s="22"/>
      <c r="BQ3317" s="22"/>
      <c r="BR3317" s="22"/>
      <c r="BS3317" s="358"/>
      <c r="BT3317" s="22"/>
      <c r="BU3317" s="22"/>
      <c r="BV3317" s="31"/>
      <c r="BW3317" s="22"/>
      <c r="BX3317" s="22"/>
      <c r="BY3317" s="22"/>
      <c r="BZ3317" s="22"/>
      <c r="CA3317" s="22"/>
      <c r="CB3317" s="22"/>
      <c r="CC3317" s="22"/>
    </row>
    <row r="3318" spans="1:81" s="16" customFormat="1" ht="15.75" outlineLevel="2" x14ac:dyDescent="0.25">
      <c r="A3318" s="558">
        <f>ROW()</f>
        <v>3318</v>
      </c>
      <c r="B3318" s="134" t="s">
        <v>35</v>
      </c>
      <c r="C3318" s="134"/>
      <c r="D3318" s="134"/>
      <c r="E3318" s="134"/>
      <c r="F3318" s="134"/>
      <c r="G3318" s="134"/>
      <c r="H3318" s="134"/>
      <c r="I3318" s="134"/>
      <c r="J3318" s="134"/>
      <c r="K3318" s="134"/>
      <c r="L3318" s="134"/>
      <c r="M3318" s="134"/>
      <c r="N3318" s="134"/>
      <c r="O3318" s="134"/>
      <c r="P3318" s="134"/>
      <c r="Q3318" s="134"/>
      <c r="R3318" s="134"/>
      <c r="S3318" s="134"/>
      <c r="T3318" s="134"/>
      <c r="U3318" s="134"/>
      <c r="V3318" s="134"/>
      <c r="W3318" s="134"/>
      <c r="X3318" s="134"/>
      <c r="Y3318" s="134"/>
      <c r="AA3318" s="31"/>
      <c r="AB3318" s="31"/>
      <c r="AC3318" s="31"/>
      <c r="AD3318" s="31"/>
      <c r="AE3318" s="31"/>
      <c r="AF3318" s="31"/>
      <c r="AG3318" s="31"/>
      <c r="AH3318" s="31"/>
      <c r="AI3318" s="31"/>
      <c r="AJ3318" s="31"/>
      <c r="AK3318" s="31"/>
      <c r="AL3318" s="31"/>
      <c r="AM3318" s="22"/>
      <c r="AN3318" s="22"/>
      <c r="AO3318" s="20"/>
      <c r="AP3318" s="20"/>
      <c r="AQ3318" s="22"/>
      <c r="AR3318" s="22"/>
      <c r="AS3318" s="22"/>
      <c r="AT3318" s="22"/>
      <c r="AU3318" s="22"/>
      <c r="AV3318" s="22"/>
      <c r="AW3318" s="22"/>
      <c r="AX3318" s="22"/>
      <c r="AY3318" s="22"/>
      <c r="AZ3318" s="22"/>
      <c r="BA3318" s="22"/>
      <c r="BB3318" s="22"/>
      <c r="BC3318" s="22"/>
      <c r="BD3318" s="22"/>
      <c r="BE3318" s="22"/>
      <c r="BF3318" s="22"/>
      <c r="BG3318" s="22"/>
      <c r="BH3318" s="22"/>
      <c r="BI3318" s="22"/>
      <c r="BJ3318" s="22"/>
      <c r="BK3318" s="31">
        <f>BK$129</f>
        <v>0</v>
      </c>
      <c r="BL3318" s="22"/>
      <c r="BM3318" s="22"/>
      <c r="BN3318" s="22"/>
      <c r="BO3318" s="22"/>
      <c r="BP3318" s="22"/>
      <c r="BQ3318" s="22"/>
      <c r="BR3318" s="22"/>
      <c r="BS3318" s="358"/>
      <c r="BT3318" s="22"/>
      <c r="BU3318" s="22"/>
      <c r="BV3318" s="31"/>
      <c r="BW3318" s="22"/>
      <c r="BX3318" s="22"/>
      <c r="BY3318" s="22"/>
      <c r="BZ3318" s="22"/>
      <c r="CA3318" s="22"/>
      <c r="CB3318" s="22"/>
      <c r="CC3318" s="22"/>
    </row>
    <row r="3319" spans="1:81" s="16" customFormat="1" ht="15.75" outlineLevel="2" x14ac:dyDescent="0.25">
      <c r="A3319" s="558">
        <f>ROW()</f>
        <v>3319</v>
      </c>
      <c r="B3319" s="134" t="s">
        <v>36</v>
      </c>
      <c r="C3319" s="134"/>
      <c r="D3319" s="134"/>
      <c r="E3319" s="134"/>
      <c r="F3319" s="134"/>
      <c r="G3319" s="134"/>
      <c r="H3319" s="134"/>
      <c r="I3319" s="134"/>
      <c r="J3319" s="134"/>
      <c r="K3319" s="134"/>
      <c r="L3319" s="134"/>
      <c r="M3319" s="134"/>
      <c r="N3319" s="134"/>
      <c r="O3319" s="134"/>
      <c r="P3319" s="134"/>
      <c r="Q3319" s="134"/>
      <c r="R3319" s="134"/>
      <c r="S3319" s="134"/>
      <c r="T3319" s="134"/>
      <c r="U3319" s="134"/>
      <c r="V3319" s="134"/>
      <c r="W3319" s="134"/>
      <c r="X3319" s="134"/>
      <c r="Y3319" s="134"/>
      <c r="AA3319" s="31"/>
      <c r="AB3319" s="31"/>
      <c r="AC3319" s="31"/>
      <c r="AD3319" s="31"/>
      <c r="AE3319" s="31"/>
      <c r="AF3319" s="31"/>
      <c r="AG3319" s="31"/>
      <c r="AH3319" s="31"/>
      <c r="AI3319" s="31"/>
      <c r="AJ3319" s="31"/>
      <c r="AK3319" s="31"/>
      <c r="AL3319" s="31"/>
      <c r="AM3319" s="22"/>
      <c r="AN3319" s="22"/>
      <c r="AO3319" s="20"/>
      <c r="AP3319" s="20"/>
      <c r="AQ3319" s="22"/>
      <c r="AR3319" s="22"/>
      <c r="AS3319" s="22"/>
      <c r="AT3319" s="22"/>
      <c r="AU3319" s="22"/>
      <c r="AV3319" s="22"/>
      <c r="AW3319" s="22"/>
      <c r="AX3319" s="22"/>
      <c r="AY3319" s="22"/>
      <c r="AZ3319" s="22"/>
      <c r="BA3319" s="22"/>
      <c r="BB3319" s="22"/>
      <c r="BC3319" s="22"/>
      <c r="BD3319" s="22"/>
      <c r="BE3319" s="22"/>
      <c r="BF3319" s="22"/>
      <c r="BG3319" s="22"/>
      <c r="BH3319" s="22"/>
      <c r="BI3319" s="22"/>
      <c r="BJ3319" s="22"/>
      <c r="BK3319" s="31">
        <f>BK$130</f>
        <v>0</v>
      </c>
      <c r="BL3319" s="22"/>
      <c r="BM3319" s="22"/>
      <c r="BN3319" s="22"/>
      <c r="BO3319" s="22"/>
      <c r="BP3319" s="22"/>
      <c r="BQ3319" s="22"/>
      <c r="BR3319" s="22"/>
      <c r="BS3319" s="358"/>
      <c r="BT3319" s="22"/>
      <c r="BU3319" s="22"/>
      <c r="BV3319" s="31"/>
      <c r="BW3319" s="22"/>
      <c r="BX3319" s="22"/>
      <c r="BY3319" s="22"/>
      <c r="BZ3319" s="22"/>
      <c r="CA3319" s="22"/>
      <c r="CB3319" s="22"/>
      <c r="CC3319" s="22"/>
    </row>
    <row r="3320" spans="1:81" s="16" customFormat="1" ht="15.75" outlineLevel="2" x14ac:dyDescent="0.25">
      <c r="A3320" s="558">
        <f>ROW()</f>
        <v>3320</v>
      </c>
      <c r="B3320" s="134" t="s">
        <v>37</v>
      </c>
      <c r="C3320" s="134"/>
      <c r="D3320" s="134"/>
      <c r="E3320" s="134"/>
      <c r="F3320" s="134"/>
      <c r="G3320" s="134"/>
      <c r="H3320" s="134"/>
      <c r="I3320" s="134"/>
      <c r="J3320" s="134"/>
      <c r="K3320" s="134"/>
      <c r="L3320" s="134"/>
      <c r="M3320" s="134"/>
      <c r="N3320" s="134"/>
      <c r="O3320" s="134"/>
      <c r="P3320" s="134"/>
      <c r="Q3320" s="134"/>
      <c r="R3320" s="134"/>
      <c r="S3320" s="134"/>
      <c r="T3320" s="134"/>
      <c r="U3320" s="134"/>
      <c r="V3320" s="134"/>
      <c r="W3320" s="134"/>
      <c r="X3320" s="134"/>
      <c r="Y3320" s="134"/>
      <c r="AA3320" s="31"/>
      <c r="AB3320" s="31"/>
      <c r="AC3320" s="31"/>
      <c r="AD3320" s="31"/>
      <c r="AE3320" s="31"/>
      <c r="AF3320" s="31"/>
      <c r="AG3320" s="31"/>
      <c r="AH3320" s="31"/>
      <c r="AI3320" s="31"/>
      <c r="AJ3320" s="31"/>
      <c r="AK3320" s="31"/>
      <c r="AL3320" s="31"/>
      <c r="AM3320" s="22"/>
      <c r="AN3320" s="22"/>
      <c r="AO3320" s="20"/>
      <c r="AP3320" s="20"/>
      <c r="AQ3320" s="22"/>
      <c r="AR3320" s="22"/>
      <c r="AS3320" s="22"/>
      <c r="AT3320" s="22"/>
      <c r="AU3320" s="22"/>
      <c r="AV3320" s="22"/>
      <c r="AW3320" s="22"/>
      <c r="AX3320" s="22"/>
      <c r="AY3320" s="22"/>
      <c r="AZ3320" s="22"/>
      <c r="BA3320" s="22"/>
      <c r="BB3320" s="22"/>
      <c r="BC3320" s="22"/>
      <c r="BD3320" s="22"/>
      <c r="BE3320" s="22"/>
      <c r="BF3320" s="22"/>
      <c r="BG3320" s="22"/>
      <c r="BH3320" s="22"/>
      <c r="BI3320" s="22"/>
      <c r="BJ3320" s="22"/>
      <c r="BK3320" s="31">
        <f>BK$131</f>
        <v>0</v>
      </c>
      <c r="BL3320" s="22"/>
      <c r="BM3320" s="22"/>
      <c r="BN3320" s="22"/>
      <c r="BO3320" s="22"/>
      <c r="BP3320" s="22"/>
      <c r="BQ3320" s="22"/>
      <c r="BR3320" s="22"/>
      <c r="BS3320" s="358"/>
      <c r="BT3320" s="22"/>
      <c r="BU3320" s="22"/>
      <c r="BV3320" s="31"/>
      <c r="BW3320" s="22"/>
      <c r="BX3320" s="22"/>
      <c r="BY3320" s="22"/>
      <c r="BZ3320" s="22"/>
      <c r="CA3320" s="22"/>
      <c r="CB3320" s="22"/>
      <c r="CC3320" s="22"/>
    </row>
    <row r="3321" spans="1:81" s="16" customFormat="1" ht="15.75" outlineLevel="2" x14ac:dyDescent="0.25">
      <c r="A3321" s="558">
        <f>ROW()</f>
        <v>3321</v>
      </c>
      <c r="B3321" s="134" t="s">
        <v>38</v>
      </c>
      <c r="C3321" s="134"/>
      <c r="D3321" s="134"/>
      <c r="E3321" s="134"/>
      <c r="F3321" s="134"/>
      <c r="G3321" s="134"/>
      <c r="H3321" s="134"/>
      <c r="I3321" s="134"/>
      <c r="J3321" s="134"/>
      <c r="K3321" s="134"/>
      <c r="L3321" s="134"/>
      <c r="M3321" s="134"/>
      <c r="N3321" s="134"/>
      <c r="O3321" s="134"/>
      <c r="P3321" s="134"/>
      <c r="Q3321" s="134"/>
      <c r="R3321" s="134"/>
      <c r="S3321" s="134"/>
      <c r="T3321" s="134"/>
      <c r="U3321" s="134"/>
      <c r="V3321" s="134"/>
      <c r="W3321" s="134"/>
      <c r="X3321" s="134"/>
      <c r="Y3321" s="134"/>
      <c r="AA3321" s="31"/>
      <c r="AB3321" s="31"/>
      <c r="AC3321" s="31"/>
      <c r="AD3321" s="31"/>
      <c r="AE3321" s="31"/>
      <c r="AF3321" s="31"/>
      <c r="AG3321" s="31"/>
      <c r="AH3321" s="31"/>
      <c r="AI3321" s="31"/>
      <c r="AJ3321" s="31"/>
      <c r="AK3321" s="31"/>
      <c r="AL3321" s="31"/>
      <c r="AM3321" s="22"/>
      <c r="AN3321" s="22"/>
      <c r="AO3321" s="20"/>
      <c r="AP3321" s="20"/>
      <c r="AQ3321" s="22"/>
      <c r="AR3321" s="22"/>
      <c r="AS3321" s="22"/>
      <c r="AT3321" s="22"/>
      <c r="AU3321" s="22"/>
      <c r="AV3321" s="22"/>
      <c r="AW3321" s="22"/>
      <c r="AX3321" s="22"/>
      <c r="AY3321" s="22"/>
      <c r="AZ3321" s="22"/>
      <c r="BA3321" s="22"/>
      <c r="BB3321" s="22"/>
      <c r="BC3321" s="22"/>
      <c r="BD3321" s="22"/>
      <c r="BE3321" s="22"/>
      <c r="BF3321" s="22"/>
      <c r="BG3321" s="22"/>
      <c r="BH3321" s="22"/>
      <c r="BI3321" s="22"/>
      <c r="BJ3321" s="22"/>
      <c r="BK3321" s="31">
        <f>BK$132</f>
        <v>0</v>
      </c>
      <c r="BL3321" s="22"/>
      <c r="BM3321" s="22"/>
      <c r="BN3321" s="22"/>
      <c r="BO3321" s="22"/>
      <c r="BP3321" s="22"/>
      <c r="BQ3321" s="22"/>
      <c r="BR3321" s="22"/>
      <c r="BS3321" s="358"/>
      <c r="BT3321" s="22"/>
      <c r="BU3321" s="22"/>
      <c r="BV3321" s="31"/>
      <c r="BW3321" s="22"/>
      <c r="BX3321" s="22"/>
      <c r="BY3321" s="22"/>
      <c r="BZ3321" s="22"/>
      <c r="CA3321" s="22"/>
      <c r="CB3321" s="22"/>
      <c r="CC3321" s="22"/>
    </row>
    <row r="3322" spans="1:81" s="16" customFormat="1" ht="15.75" outlineLevel="2" x14ac:dyDescent="0.25">
      <c r="A3322" s="558">
        <f>ROW()</f>
        <v>3322</v>
      </c>
      <c r="B3322" s="134" t="s">
        <v>39</v>
      </c>
      <c r="C3322" s="134"/>
      <c r="D3322" s="134"/>
      <c r="E3322" s="134"/>
      <c r="F3322" s="134"/>
      <c r="G3322" s="134"/>
      <c r="H3322" s="134"/>
      <c r="I3322" s="134"/>
      <c r="J3322" s="134"/>
      <c r="K3322" s="134"/>
      <c r="L3322" s="134"/>
      <c r="M3322" s="134"/>
      <c r="N3322" s="134"/>
      <c r="O3322" s="134"/>
      <c r="P3322" s="134"/>
      <c r="Q3322" s="134"/>
      <c r="R3322" s="134"/>
      <c r="S3322" s="134"/>
      <c r="T3322" s="134"/>
      <c r="U3322" s="134"/>
      <c r="V3322" s="134"/>
      <c r="W3322" s="134"/>
      <c r="X3322" s="134"/>
      <c r="Y3322" s="134"/>
      <c r="AA3322" s="31"/>
      <c r="AB3322" s="31"/>
      <c r="AC3322" s="31"/>
      <c r="AD3322" s="31"/>
      <c r="AE3322" s="31"/>
      <c r="AF3322" s="31"/>
      <c r="AG3322" s="31"/>
      <c r="AH3322" s="31"/>
      <c r="AI3322" s="31"/>
      <c r="AJ3322" s="31"/>
      <c r="AK3322" s="31"/>
      <c r="AL3322" s="31"/>
      <c r="AM3322" s="22"/>
      <c r="AN3322" s="22"/>
      <c r="AO3322" s="20"/>
      <c r="AP3322" s="20"/>
      <c r="AQ3322" s="22"/>
      <c r="AR3322" s="22"/>
      <c r="AS3322" s="22"/>
      <c r="AT3322" s="22"/>
      <c r="AU3322" s="22"/>
      <c r="AV3322" s="22"/>
      <c r="AW3322" s="22"/>
      <c r="AX3322" s="22"/>
      <c r="AY3322" s="22"/>
      <c r="AZ3322" s="22"/>
      <c r="BA3322" s="22"/>
      <c r="BB3322" s="22"/>
      <c r="BC3322" s="22"/>
      <c r="BD3322" s="22"/>
      <c r="BE3322" s="22"/>
      <c r="BF3322" s="22"/>
      <c r="BG3322" s="22"/>
      <c r="BH3322" s="22"/>
      <c r="BI3322" s="22"/>
      <c r="BJ3322" s="22"/>
      <c r="BK3322" s="31">
        <f>BK$133</f>
        <v>0</v>
      </c>
      <c r="BL3322" s="22"/>
      <c r="BM3322" s="22"/>
      <c r="BN3322" s="22"/>
      <c r="BO3322" s="22"/>
      <c r="BP3322" s="22"/>
      <c r="BQ3322" s="22"/>
      <c r="BR3322" s="22"/>
      <c r="BS3322" s="358"/>
      <c r="BT3322" s="22"/>
      <c r="BU3322" s="22"/>
      <c r="BV3322" s="31"/>
      <c r="BW3322" s="22"/>
      <c r="BX3322" s="22"/>
      <c r="BY3322" s="22"/>
      <c r="BZ3322" s="22"/>
      <c r="CA3322" s="22"/>
      <c r="CB3322" s="22"/>
      <c r="CC3322" s="22"/>
    </row>
    <row r="3323" spans="1:81" s="16" customFormat="1" ht="15.75" outlineLevel="2" x14ac:dyDescent="0.25">
      <c r="A3323" s="558">
        <f>ROW()</f>
        <v>3323</v>
      </c>
      <c r="B3323" s="134" t="s">
        <v>40</v>
      </c>
      <c r="C3323" s="134"/>
      <c r="D3323" s="134"/>
      <c r="E3323" s="134"/>
      <c r="F3323" s="134"/>
      <c r="G3323" s="134"/>
      <c r="H3323" s="134"/>
      <c r="I3323" s="134"/>
      <c r="J3323" s="134"/>
      <c r="K3323" s="134"/>
      <c r="L3323" s="134"/>
      <c r="M3323" s="134"/>
      <c r="N3323" s="134"/>
      <c r="O3323" s="134"/>
      <c r="P3323" s="134"/>
      <c r="Q3323" s="134"/>
      <c r="R3323" s="134"/>
      <c r="S3323" s="134"/>
      <c r="T3323" s="134"/>
      <c r="U3323" s="134"/>
      <c r="V3323" s="134"/>
      <c r="W3323" s="134"/>
      <c r="X3323" s="134"/>
      <c r="Y3323" s="134"/>
      <c r="AA3323" s="31"/>
      <c r="AB3323" s="31"/>
      <c r="AC3323" s="31"/>
      <c r="AD3323" s="31"/>
      <c r="AE3323" s="31"/>
      <c r="AF3323" s="31"/>
      <c r="AG3323" s="31"/>
      <c r="AH3323" s="31"/>
      <c r="AI3323" s="31"/>
      <c r="AJ3323" s="31"/>
      <c r="AK3323" s="31"/>
      <c r="AL3323" s="31"/>
      <c r="AM3323" s="22"/>
      <c r="AN3323" s="22"/>
      <c r="AO3323" s="20"/>
      <c r="AP3323" s="20"/>
      <c r="AQ3323" s="22"/>
      <c r="AR3323" s="22"/>
      <c r="AS3323" s="22"/>
      <c r="AT3323" s="22"/>
      <c r="AU3323" s="22"/>
      <c r="AV3323" s="22"/>
      <c r="AW3323" s="22"/>
      <c r="AX3323" s="22"/>
      <c r="AY3323" s="22"/>
      <c r="AZ3323" s="22"/>
      <c r="BA3323" s="22"/>
      <c r="BB3323" s="22"/>
      <c r="BC3323" s="22"/>
      <c r="BD3323" s="22"/>
      <c r="BE3323" s="22"/>
      <c r="BF3323" s="22"/>
      <c r="BG3323" s="22"/>
      <c r="BH3323" s="22"/>
      <c r="BI3323" s="22"/>
      <c r="BJ3323" s="22"/>
      <c r="BK3323" s="31">
        <f>BK$134</f>
        <v>0</v>
      </c>
      <c r="BL3323" s="22"/>
      <c r="BM3323" s="22"/>
      <c r="BN3323" s="22"/>
      <c r="BO3323" s="22"/>
      <c r="BP3323" s="22"/>
      <c r="BQ3323" s="22"/>
      <c r="BR3323" s="22"/>
      <c r="BS3323" s="358"/>
      <c r="BT3323" s="22"/>
      <c r="BU3323" s="22"/>
      <c r="BV3323" s="31"/>
      <c r="BW3323" s="22"/>
      <c r="BX3323" s="22"/>
      <c r="BY3323" s="22"/>
      <c r="BZ3323" s="22"/>
      <c r="CA3323" s="22"/>
      <c r="CB3323" s="22"/>
      <c r="CC3323" s="22"/>
    </row>
    <row r="3324" spans="1:81" s="16" customFormat="1" ht="15.75" outlineLevel="2" x14ac:dyDescent="0.25">
      <c r="A3324" s="558">
        <f>ROW()</f>
        <v>3324</v>
      </c>
      <c r="B3324" s="134" t="s">
        <v>329</v>
      </c>
      <c r="C3324" s="134"/>
      <c r="D3324" s="134"/>
      <c r="E3324" s="134"/>
      <c r="F3324" s="134"/>
      <c r="G3324" s="134"/>
      <c r="H3324" s="134"/>
      <c r="I3324" s="134"/>
      <c r="J3324" s="134"/>
      <c r="K3324" s="134"/>
      <c r="L3324" s="134"/>
      <c r="M3324" s="134"/>
      <c r="N3324" s="134"/>
      <c r="O3324" s="134"/>
      <c r="P3324" s="134"/>
      <c r="Q3324" s="134"/>
      <c r="R3324" s="134"/>
      <c r="S3324" s="134"/>
      <c r="T3324" s="134"/>
      <c r="U3324" s="134"/>
      <c r="V3324" s="134"/>
      <c r="W3324" s="134"/>
      <c r="X3324" s="134"/>
      <c r="Y3324" s="134"/>
      <c r="AA3324" s="31"/>
      <c r="AB3324" s="31"/>
      <c r="AC3324" s="31"/>
      <c r="AD3324" s="31"/>
      <c r="AE3324" s="31"/>
      <c r="AF3324" s="31"/>
      <c r="AG3324" s="31"/>
      <c r="AH3324" s="31"/>
      <c r="AI3324" s="31"/>
      <c r="AJ3324" s="31"/>
      <c r="AK3324" s="31"/>
      <c r="AL3324" s="31"/>
      <c r="AM3324" s="22"/>
      <c r="AN3324" s="22"/>
      <c r="AO3324" s="20"/>
      <c r="AP3324" s="20"/>
      <c r="AQ3324" s="22"/>
      <c r="AR3324" s="22"/>
      <c r="AS3324" s="22"/>
      <c r="AT3324" s="22"/>
      <c r="AU3324" s="22"/>
      <c r="AV3324" s="22"/>
      <c r="AW3324" s="22"/>
      <c r="AX3324" s="22"/>
      <c r="AY3324" s="22"/>
      <c r="AZ3324" s="22"/>
      <c r="BA3324" s="22"/>
      <c r="BB3324" s="22"/>
      <c r="BC3324" s="22"/>
      <c r="BD3324" s="22"/>
      <c r="BE3324" s="22"/>
      <c r="BF3324" s="22"/>
      <c r="BG3324" s="22"/>
      <c r="BH3324" s="22"/>
      <c r="BI3324" s="22"/>
      <c r="BJ3324" s="22"/>
      <c r="BK3324" s="31">
        <f>BK$135</f>
        <v>0</v>
      </c>
      <c r="BL3324" s="22"/>
      <c r="BM3324" s="22"/>
      <c r="BN3324" s="22"/>
      <c r="BO3324" s="22"/>
      <c r="BP3324" s="22"/>
      <c r="BQ3324" s="22"/>
      <c r="BR3324" s="22"/>
      <c r="BS3324" s="358"/>
      <c r="BT3324" s="22"/>
      <c r="BU3324" s="22"/>
      <c r="BV3324" s="31"/>
      <c r="BW3324" s="22"/>
      <c r="BX3324" s="22"/>
      <c r="BY3324" s="22"/>
      <c r="BZ3324" s="22"/>
      <c r="CA3324" s="22"/>
      <c r="CB3324" s="22"/>
      <c r="CC3324" s="22"/>
    </row>
    <row r="3325" spans="1:81" s="16" customFormat="1" ht="15.75" outlineLevel="2" x14ac:dyDescent="0.25">
      <c r="A3325" s="558">
        <f>ROW()</f>
        <v>3325</v>
      </c>
      <c r="B3325" s="134" t="s">
        <v>269</v>
      </c>
      <c r="C3325" s="134"/>
      <c r="D3325" s="134"/>
      <c r="E3325" s="134"/>
      <c r="F3325" s="134"/>
      <c r="G3325" s="134"/>
      <c r="H3325" s="134"/>
      <c r="I3325" s="134"/>
      <c r="J3325" s="134"/>
      <c r="K3325" s="134"/>
      <c r="L3325" s="134"/>
      <c r="M3325" s="134"/>
      <c r="N3325" s="134"/>
      <c r="O3325" s="134"/>
      <c r="P3325" s="134"/>
      <c r="Q3325" s="134"/>
      <c r="R3325" s="134"/>
      <c r="S3325" s="134"/>
      <c r="T3325" s="134"/>
      <c r="U3325" s="134"/>
      <c r="V3325" s="134"/>
      <c r="W3325" s="134"/>
      <c r="X3325" s="134"/>
      <c r="Y3325" s="134"/>
      <c r="AA3325" s="31"/>
      <c r="AB3325" s="31"/>
      <c r="AC3325" s="31"/>
      <c r="AD3325" s="31"/>
      <c r="AE3325" s="31"/>
      <c r="AF3325" s="31"/>
      <c r="AG3325" s="31"/>
      <c r="AH3325" s="31"/>
      <c r="AI3325" s="31"/>
      <c r="AJ3325" s="31"/>
      <c r="AK3325" s="31"/>
      <c r="AL3325" s="31"/>
      <c r="AM3325" s="22"/>
      <c r="AN3325" s="22"/>
      <c r="AO3325" s="20"/>
      <c r="AP3325" s="20"/>
      <c r="AQ3325" s="22"/>
      <c r="AR3325" s="22"/>
      <c r="AS3325" s="22"/>
      <c r="AT3325" s="22"/>
      <c r="AU3325" s="22"/>
      <c r="AV3325" s="22"/>
      <c r="AW3325" s="22"/>
      <c r="AX3325" s="22"/>
      <c r="AY3325" s="22"/>
      <c r="AZ3325" s="22"/>
      <c r="BA3325" s="22"/>
      <c r="BB3325" s="22"/>
      <c r="BC3325" s="22"/>
      <c r="BD3325" s="22"/>
      <c r="BE3325" s="22"/>
      <c r="BF3325" s="22"/>
      <c r="BG3325" s="22"/>
      <c r="BH3325" s="22"/>
      <c r="BI3325" s="22"/>
      <c r="BJ3325" s="22"/>
      <c r="BK3325" s="31">
        <f>BK$136</f>
        <v>0</v>
      </c>
      <c r="BL3325" s="22"/>
      <c r="BM3325" s="22"/>
      <c r="BN3325" s="22"/>
      <c r="BO3325" s="22"/>
      <c r="BP3325" s="22"/>
      <c r="BQ3325" s="22"/>
      <c r="BR3325" s="22"/>
      <c r="BS3325" s="358"/>
      <c r="BT3325" s="22"/>
      <c r="BU3325" s="22"/>
      <c r="BV3325" s="31"/>
      <c r="BW3325" s="22"/>
      <c r="BX3325" s="22"/>
      <c r="BY3325" s="22"/>
      <c r="BZ3325" s="22"/>
      <c r="CA3325" s="22"/>
      <c r="CB3325" s="22"/>
      <c r="CC3325" s="22"/>
    </row>
    <row r="3326" spans="1:81" s="16" customFormat="1" ht="15" outlineLevel="2" x14ac:dyDescent="0.2">
      <c r="A3326" s="558">
        <f>ROW()</f>
        <v>3326</v>
      </c>
      <c r="B3326" s="136" t="s">
        <v>0</v>
      </c>
      <c r="C3326" s="136"/>
      <c r="D3326" s="136"/>
      <c r="E3326" s="136"/>
      <c r="F3326" s="136"/>
      <c r="G3326" s="136"/>
      <c r="H3326" s="136"/>
      <c r="I3326" s="136"/>
      <c r="J3326" s="136"/>
      <c r="K3326" s="136"/>
      <c r="L3326" s="136"/>
      <c r="M3326" s="136"/>
      <c r="N3326" s="37">
        <f>SUM(N3316:N3325)</f>
        <v>0</v>
      </c>
      <c r="O3326" s="37">
        <f t="shared" ref="O3326" si="25290">SUM(O3316:O3325)</f>
        <v>0</v>
      </c>
      <c r="P3326" s="37">
        <f t="shared" ref="P3326" si="25291">SUM(P3316:P3325)</f>
        <v>0</v>
      </c>
      <c r="Q3326" s="37">
        <f t="shared" ref="Q3326" si="25292">SUM(Q3316:Q3325)</f>
        <v>0</v>
      </c>
      <c r="R3326" s="37">
        <f t="shared" ref="R3326" si="25293">SUM(R3316:R3325)</f>
        <v>0</v>
      </c>
      <c r="S3326" s="37">
        <f t="shared" ref="S3326" si="25294">SUM(S3316:S3325)</f>
        <v>0</v>
      </c>
      <c r="T3326" s="37">
        <f t="shared" ref="T3326" si="25295">SUM(T3316:T3325)</f>
        <v>0</v>
      </c>
      <c r="U3326" s="37">
        <f t="shared" ref="U3326" si="25296">SUM(U3316:U3325)</f>
        <v>0</v>
      </c>
      <c r="V3326" s="37">
        <f t="shared" ref="V3326" si="25297">SUM(V3316:V3325)</f>
        <v>0</v>
      </c>
      <c r="W3326" s="37">
        <f t="shared" ref="W3326" si="25298">SUM(W3316:W3325)</f>
        <v>0</v>
      </c>
      <c r="X3326" s="37">
        <f t="shared" ref="X3326" si="25299">SUM(X3316:X3325)</f>
        <v>0</v>
      </c>
      <c r="Y3326" s="37">
        <f t="shared" ref="Y3326" si="25300">SUM(Y3316:Y3325)</f>
        <v>0</v>
      </c>
      <c r="Z3326" s="37">
        <f t="shared" ref="Z3326" si="25301">SUM(Z3316:Z3325)</f>
        <v>0</v>
      </c>
      <c r="AA3326" s="37">
        <f t="shared" ref="AA3326" si="25302">SUM(AA3316:AA3325)</f>
        <v>0</v>
      </c>
      <c r="AB3326" s="37">
        <f t="shared" ref="AB3326" si="25303">SUM(AB3316:AB3325)</f>
        <v>0</v>
      </c>
      <c r="AC3326" s="37">
        <f t="shared" ref="AC3326" si="25304">SUM(AC3316:AC3325)</f>
        <v>0</v>
      </c>
      <c r="AD3326" s="37">
        <f t="shared" ref="AD3326" si="25305">SUM(AD3316:AD3325)</f>
        <v>0</v>
      </c>
      <c r="AE3326" s="37">
        <f t="shared" ref="AE3326" si="25306">SUM(AE3316:AE3325)</f>
        <v>0</v>
      </c>
      <c r="AF3326" s="37">
        <f t="shared" ref="AF3326" si="25307">SUM(AF3316:AF3325)</f>
        <v>0</v>
      </c>
      <c r="AG3326" s="37">
        <f t="shared" ref="AG3326" si="25308">SUM(AG3316:AG3325)</f>
        <v>0</v>
      </c>
      <c r="AH3326" s="37">
        <f t="shared" ref="AH3326" si="25309">SUM(AH3316:AH3325)</f>
        <v>0</v>
      </c>
      <c r="AI3326" s="37">
        <f t="shared" ref="AI3326" si="25310">SUM(AI3316:AI3325)</f>
        <v>0</v>
      </c>
      <c r="AJ3326" s="37">
        <f t="shared" ref="AJ3326" si="25311">SUM(AJ3316:AJ3325)</f>
        <v>0</v>
      </c>
      <c r="AK3326" s="37">
        <f t="shared" ref="AK3326" si="25312">SUM(AK3316:AK3325)</f>
        <v>0</v>
      </c>
      <c r="AL3326" s="37">
        <f t="shared" ref="AL3326" si="25313">SUM(AL3316:AL3325)</f>
        <v>0</v>
      </c>
      <c r="AM3326" s="37">
        <f t="shared" ref="AM3326" si="25314">SUM(AM3316:AM3325)</f>
        <v>0</v>
      </c>
      <c r="AN3326" s="37">
        <f t="shared" ref="AN3326" si="25315">SUM(AN3316:AN3325)</f>
        <v>0</v>
      </c>
      <c r="AO3326" s="37">
        <f t="shared" ref="AO3326" si="25316">SUM(AO3316:AO3325)</f>
        <v>0</v>
      </c>
      <c r="AP3326" s="37">
        <f t="shared" ref="AP3326" si="25317">SUM(AP3316:AP3325)</f>
        <v>0</v>
      </c>
      <c r="AQ3326" s="37">
        <f t="shared" ref="AQ3326" si="25318">SUM(AQ3316:AQ3325)</f>
        <v>0</v>
      </c>
      <c r="AR3326" s="37">
        <f t="shared" ref="AR3326" si="25319">SUM(AR3316:AR3325)</f>
        <v>0</v>
      </c>
      <c r="AS3326" s="37">
        <f t="shared" ref="AS3326" si="25320">SUM(AS3316:AS3325)</f>
        <v>0</v>
      </c>
      <c r="AT3326" s="37">
        <f t="shared" ref="AT3326" si="25321">SUM(AT3316:AT3325)</f>
        <v>0</v>
      </c>
      <c r="AU3326" s="37">
        <f t="shared" ref="AU3326" si="25322">SUM(AU3316:AU3325)</f>
        <v>0</v>
      </c>
      <c r="AV3326" s="37">
        <f t="shared" ref="AV3326" si="25323">SUM(AV3316:AV3325)</f>
        <v>0</v>
      </c>
      <c r="AW3326" s="37">
        <f t="shared" ref="AW3326" si="25324">SUM(AW3316:AW3325)</f>
        <v>0</v>
      </c>
      <c r="AX3326" s="37">
        <f t="shared" ref="AX3326" si="25325">SUM(AX3316:AX3325)</f>
        <v>0</v>
      </c>
      <c r="AY3326" s="37">
        <f t="shared" ref="AY3326" si="25326">SUM(AY3316:AY3325)</f>
        <v>0</v>
      </c>
      <c r="AZ3326" s="37">
        <f t="shared" ref="AZ3326" si="25327">SUM(AZ3316:AZ3325)</f>
        <v>0</v>
      </c>
      <c r="BA3326" s="37">
        <f t="shared" ref="BA3326" si="25328">SUM(BA3316:BA3325)</f>
        <v>0</v>
      </c>
      <c r="BB3326" s="37">
        <f t="shared" ref="BB3326" si="25329">SUM(BB3316:BB3325)</f>
        <v>0</v>
      </c>
      <c r="BC3326" s="37">
        <f t="shared" ref="BC3326" si="25330">SUM(BC3316:BC3325)</f>
        <v>0</v>
      </c>
      <c r="BD3326" s="37">
        <f t="shared" ref="BD3326" si="25331">SUM(BD3316:BD3325)</f>
        <v>0</v>
      </c>
      <c r="BE3326" s="37">
        <f t="shared" ref="BE3326" si="25332">SUM(BE3316:BE3325)</f>
        <v>0</v>
      </c>
      <c r="BF3326" s="37">
        <f t="shared" ref="BF3326" si="25333">SUM(BF3316:BF3325)</f>
        <v>0</v>
      </c>
      <c r="BG3326" s="37">
        <f t="shared" ref="BG3326" si="25334">SUM(BG3316:BG3325)</f>
        <v>0</v>
      </c>
      <c r="BH3326" s="37">
        <f t="shared" ref="BH3326" si="25335">SUM(BH3316:BH3325)</f>
        <v>0</v>
      </c>
      <c r="BI3326" s="37">
        <f t="shared" ref="BI3326" si="25336">SUM(BI3316:BI3325)</f>
        <v>0</v>
      </c>
      <c r="BJ3326" s="37">
        <f t="shared" ref="BJ3326" si="25337">SUM(BJ3316:BJ3325)</f>
        <v>0</v>
      </c>
      <c r="BK3326" s="37">
        <f>SUM(BK3316:BK3325)</f>
        <v>0</v>
      </c>
      <c r="BL3326" s="37">
        <f t="shared" ref="BL3326" si="25338">SUM(BL3316:BL3325)</f>
        <v>0</v>
      </c>
      <c r="BM3326" s="37">
        <f t="shared" ref="BM3326" si="25339">SUM(BM3316:BM3325)</f>
        <v>0</v>
      </c>
      <c r="BN3326" s="37">
        <f t="shared" ref="BN3326" si="25340">SUM(BN3316:BN3325)</f>
        <v>0</v>
      </c>
      <c r="BO3326" s="37">
        <f t="shared" ref="BO3326" si="25341">SUM(BO3316:BO3325)</f>
        <v>0</v>
      </c>
      <c r="BP3326" s="37">
        <f t="shared" ref="BP3326" si="25342">SUM(BP3316:BP3325)</f>
        <v>0</v>
      </c>
      <c r="BQ3326" s="37">
        <f t="shared" ref="BQ3326" si="25343">SUM(BQ3316:BQ3325)</f>
        <v>0</v>
      </c>
      <c r="BR3326" s="37">
        <f t="shared" ref="BR3326" si="25344">SUM(BR3316:BR3325)</f>
        <v>0</v>
      </c>
      <c r="BS3326" s="349">
        <f t="shared" ref="BS3326" si="25345">SUM(BS3316:BS3325)</f>
        <v>0</v>
      </c>
      <c r="BT3326" s="37">
        <f t="shared" ref="BT3326" si="25346">SUM(BT3316:BT3325)</f>
        <v>0</v>
      </c>
      <c r="BU3326" s="37">
        <f t="shared" ref="BU3326" si="25347">SUM(BU3316:BU3325)</f>
        <v>0</v>
      </c>
      <c r="BV3326" s="37">
        <f t="shared" ref="BV3326" si="25348">SUM(BV3316:BV3325)</f>
        <v>0</v>
      </c>
      <c r="BW3326" s="37">
        <f t="shared" ref="BW3326" si="25349">SUM(BW3316:BW3325)</f>
        <v>0</v>
      </c>
      <c r="BX3326" s="37">
        <f t="shared" ref="BX3326" si="25350">SUM(BX3316:BX3325)</f>
        <v>0</v>
      </c>
      <c r="BY3326" s="37">
        <f t="shared" ref="BY3326" si="25351">SUM(BY3316:BY3325)</f>
        <v>0</v>
      </c>
      <c r="BZ3326" s="37">
        <f t="shared" ref="BZ3326" si="25352">SUM(BZ3316:BZ3325)</f>
        <v>0</v>
      </c>
      <c r="CA3326" s="37">
        <f t="shared" ref="CA3326" si="25353">SUM(CA3316:CA3325)</f>
        <v>0</v>
      </c>
      <c r="CB3326" s="37">
        <f t="shared" ref="CB3326" si="25354">SUM(CB3316:CB3325)</f>
        <v>0</v>
      </c>
      <c r="CC3326" s="37">
        <f t="shared" ref="CC3326" si="25355">SUM(CC3316:CC3325)</f>
        <v>0</v>
      </c>
    </row>
    <row r="3327" spans="1:81" s="17" customFormat="1" ht="15.75" outlineLevel="2" x14ac:dyDescent="0.25">
      <c r="A3327" s="558">
        <f>ROW()</f>
        <v>3327</v>
      </c>
      <c r="B3327" s="127" t="s">
        <v>10</v>
      </c>
      <c r="C3327" s="127"/>
      <c r="D3327" s="127"/>
      <c r="E3327" s="127"/>
      <c r="F3327" s="127"/>
      <c r="G3327" s="127"/>
      <c r="H3327" s="127"/>
      <c r="I3327" s="127"/>
      <c r="J3327" s="127"/>
      <c r="K3327" s="127"/>
      <c r="L3327" s="127"/>
      <c r="M3327" s="127"/>
      <c r="N3327" s="127"/>
      <c r="O3327" s="127"/>
      <c r="P3327" s="127"/>
      <c r="Q3327" s="127"/>
      <c r="R3327" s="127"/>
      <c r="S3327" s="127"/>
      <c r="T3327" s="127"/>
      <c r="U3327" s="127"/>
      <c r="V3327" s="127"/>
      <c r="W3327" s="127"/>
      <c r="X3327" s="127"/>
      <c r="Y3327" s="127"/>
      <c r="Z3327" s="127"/>
      <c r="AA3327" s="127"/>
      <c r="AB3327" s="127"/>
      <c r="AC3327" s="127"/>
      <c r="AD3327" s="127"/>
      <c r="AE3327" s="127"/>
      <c r="AF3327" s="127"/>
      <c r="AG3327" s="127"/>
      <c r="AH3327" s="127"/>
      <c r="AI3327" s="127"/>
      <c r="AJ3327" s="127"/>
      <c r="AK3327" s="127"/>
      <c r="AL3327" s="127"/>
      <c r="AM3327" s="127"/>
      <c r="AN3327" s="127"/>
      <c r="AO3327" s="127"/>
      <c r="AP3327" s="127"/>
      <c r="AQ3327" s="127"/>
      <c r="AR3327" s="127"/>
      <c r="AS3327" s="127"/>
      <c r="AT3327" s="127"/>
      <c r="AU3327" s="127"/>
      <c r="AV3327" s="127"/>
      <c r="AW3327" s="127"/>
      <c r="AX3327" s="127"/>
      <c r="AY3327" s="127"/>
      <c r="AZ3327" s="127"/>
      <c r="BA3327" s="127"/>
      <c r="BB3327" s="127"/>
      <c r="BC3327" s="127"/>
      <c r="BD3327" s="127"/>
      <c r="BE3327" s="127"/>
      <c r="BF3327" s="127"/>
      <c r="BG3327" s="127"/>
      <c r="BH3327" s="127"/>
      <c r="BI3327" s="127"/>
      <c r="BJ3327" s="127"/>
      <c r="BK3327" s="127"/>
      <c r="BL3327" s="127"/>
      <c r="BM3327" s="127"/>
      <c r="BN3327" s="127"/>
      <c r="BO3327" s="127"/>
      <c r="BP3327" s="127"/>
      <c r="BQ3327" s="127"/>
      <c r="BR3327" s="127"/>
      <c r="BS3327" s="350"/>
      <c r="BT3327" s="127"/>
      <c r="BU3327" s="127"/>
      <c r="BV3327" s="127"/>
      <c r="BW3327" s="127"/>
      <c r="BX3327" s="127"/>
      <c r="BY3327" s="127"/>
      <c r="BZ3327" s="127"/>
      <c r="CA3327" s="127"/>
      <c r="CB3327" s="127"/>
      <c r="CC3327" s="127"/>
    </row>
    <row r="3328" spans="1:81" s="16" customFormat="1" ht="15" outlineLevel="2" x14ac:dyDescent="0.2">
      <c r="A3328" s="558">
        <f>ROW()</f>
        <v>3328</v>
      </c>
      <c r="B3328" s="134" t="s">
        <v>33</v>
      </c>
      <c r="C3328" s="134"/>
      <c r="D3328" s="134"/>
      <c r="E3328" s="134"/>
      <c r="F3328" s="134"/>
      <c r="G3328" s="134"/>
      <c r="H3328" s="134"/>
      <c r="I3328" s="134"/>
      <c r="J3328" s="134"/>
      <c r="K3328" s="134"/>
      <c r="L3328" s="134"/>
      <c r="M3328" s="134"/>
      <c r="N3328" s="134"/>
      <c r="O3328" s="134"/>
      <c r="P3328" s="134"/>
      <c r="Q3328" s="134"/>
      <c r="R3328" s="134"/>
      <c r="S3328" s="134"/>
      <c r="T3328" s="134"/>
      <c r="U3328" s="134"/>
      <c r="V3328" s="134"/>
      <c r="W3328" s="134"/>
      <c r="X3328" s="134"/>
      <c r="Y3328" s="134"/>
      <c r="Z3328" s="13"/>
      <c r="AA3328" s="13"/>
      <c r="AB3328" s="13"/>
      <c r="AC3328" s="13"/>
      <c r="AD3328" s="13"/>
      <c r="AE3328" s="13"/>
      <c r="AF3328" s="13"/>
      <c r="AG3328" s="13"/>
      <c r="AH3328" s="13"/>
      <c r="AI3328" s="13"/>
      <c r="AJ3328" s="62"/>
      <c r="AK3328" s="62"/>
      <c r="AL3328" s="62"/>
      <c r="AM3328" s="62"/>
      <c r="AN3328" s="62"/>
      <c r="AO3328" s="62"/>
      <c r="AP3328" s="62"/>
      <c r="AQ3328" s="62"/>
      <c r="AR3328" s="62"/>
      <c r="AS3328" s="62"/>
      <c r="AT3328" s="62"/>
      <c r="AU3328" s="62"/>
      <c r="AV3328" s="62"/>
      <c r="AW3328" s="62"/>
      <c r="AX3328" s="62"/>
      <c r="AY3328" s="62"/>
      <c r="AZ3328" s="62"/>
      <c r="BA3328" s="62"/>
      <c r="BB3328" s="62"/>
      <c r="BC3328" s="62"/>
      <c r="BD3328" s="62"/>
      <c r="BE3328" s="62"/>
      <c r="BF3328" s="62"/>
      <c r="BG3328" s="62"/>
      <c r="BH3328" s="62"/>
      <c r="BI3328" s="62"/>
      <c r="BJ3328" s="62"/>
      <c r="BK3328" s="62"/>
      <c r="BL3328" s="73">
        <f t="shared" ref="BL3328:BL3336" si="25356">MIN(BL3304,IF(BL3292&gt;=1,(BL3304/BL3292)*BL$12,IF(BL3292&gt;0,MIN(BL3304,$BK3316/$BL3292*BL$12),0)))</f>
        <v>0</v>
      </c>
      <c r="BM3328" s="73">
        <f t="shared" ref="BM3328:BX3328" si="25357">MIN(BM3304,IF(BM3292&gt;=1,(BM3304/BM3292)*BM$12,IF(BM3292&gt;0,MIN(BM3304,$BK3316/$BL3292*BM$12),0)))</f>
        <v>0</v>
      </c>
      <c r="BN3328" s="73">
        <f t="shared" si="25357"/>
        <v>0</v>
      </c>
      <c r="BO3328" s="73">
        <f t="shared" si="25357"/>
        <v>0</v>
      </c>
      <c r="BP3328" s="73">
        <f t="shared" si="25357"/>
        <v>0</v>
      </c>
      <c r="BQ3328" s="73">
        <f t="shared" si="25357"/>
        <v>0</v>
      </c>
      <c r="BR3328" s="73">
        <f t="shared" si="25357"/>
        <v>0</v>
      </c>
      <c r="BS3328" s="356">
        <f t="shared" si="25357"/>
        <v>0</v>
      </c>
      <c r="BT3328" s="73">
        <f t="shared" si="25357"/>
        <v>0</v>
      </c>
      <c r="BU3328" s="73">
        <f t="shared" si="25357"/>
        <v>0</v>
      </c>
      <c r="BV3328" s="73">
        <f t="shared" si="25357"/>
        <v>0</v>
      </c>
      <c r="BW3328" s="73">
        <f t="shared" si="25357"/>
        <v>0</v>
      </c>
      <c r="BX3328" s="73">
        <f t="shared" si="25357"/>
        <v>0</v>
      </c>
      <c r="BY3328" s="73">
        <f t="shared" ref="BY3328:BZ3328" si="25358">MIN(BY3304,IF(BY3292&gt;=1,(BY3304/BY3292)*BY$12,IF(BY3292&gt;0,MIN(BY3304,$BK3316/$BL3292*BY$12),0)))</f>
        <v>0</v>
      </c>
      <c r="BZ3328" s="73">
        <f t="shared" si="25358"/>
        <v>0</v>
      </c>
      <c r="CA3328" s="73">
        <f t="shared" ref="CA3328:CC3328" si="25359">MIN(CA3304,IF(CA3292&gt;=1,(CA3304/CA3292)*CA$12,IF(CA3292&gt;0,MIN(CA3304,$BK3316/$BL3292*CA$12),0)))</f>
        <v>0</v>
      </c>
      <c r="CB3328" s="73">
        <f t="shared" si="25359"/>
        <v>0</v>
      </c>
      <c r="CC3328" s="73">
        <f t="shared" si="25359"/>
        <v>0</v>
      </c>
    </row>
    <row r="3329" spans="1:81" s="16" customFormat="1" ht="15" outlineLevel="2" x14ac:dyDescent="0.2">
      <c r="A3329" s="558">
        <f>ROW()</f>
        <v>3329</v>
      </c>
      <c r="B3329" s="134" t="s">
        <v>34</v>
      </c>
      <c r="C3329" s="134"/>
      <c r="D3329" s="134"/>
      <c r="E3329" s="134"/>
      <c r="F3329" s="134"/>
      <c r="G3329" s="134"/>
      <c r="H3329" s="134"/>
      <c r="I3329" s="134"/>
      <c r="J3329" s="134"/>
      <c r="K3329" s="134"/>
      <c r="L3329" s="134"/>
      <c r="M3329" s="134"/>
      <c r="N3329" s="134"/>
      <c r="O3329" s="134"/>
      <c r="P3329" s="134"/>
      <c r="Q3329" s="134"/>
      <c r="R3329" s="134"/>
      <c r="S3329" s="134"/>
      <c r="T3329" s="134"/>
      <c r="U3329" s="134"/>
      <c r="V3329" s="134"/>
      <c r="W3329" s="134"/>
      <c r="X3329" s="134"/>
      <c r="Y3329" s="134"/>
      <c r="Z3329" s="13"/>
      <c r="AA3329" s="13"/>
      <c r="AB3329" s="13"/>
      <c r="AC3329" s="13"/>
      <c r="AD3329" s="13"/>
      <c r="AE3329" s="13"/>
      <c r="AF3329" s="13"/>
      <c r="AG3329" s="13"/>
      <c r="AH3329" s="13"/>
      <c r="AI3329" s="13"/>
      <c r="AJ3329" s="62"/>
      <c r="AK3329" s="62"/>
      <c r="AL3329" s="62"/>
      <c r="AM3329" s="62"/>
      <c r="AN3329" s="62"/>
      <c r="AO3329" s="62"/>
      <c r="AP3329" s="62"/>
      <c r="AQ3329" s="62"/>
      <c r="AR3329" s="62"/>
      <c r="AS3329" s="62"/>
      <c r="AT3329" s="62"/>
      <c r="AU3329" s="62"/>
      <c r="AV3329" s="62"/>
      <c r="AW3329" s="62"/>
      <c r="AX3329" s="62"/>
      <c r="AY3329" s="62"/>
      <c r="AZ3329" s="62"/>
      <c r="BA3329" s="62"/>
      <c r="BB3329" s="62"/>
      <c r="BC3329" s="62"/>
      <c r="BD3329" s="62"/>
      <c r="BE3329" s="62"/>
      <c r="BF3329" s="62"/>
      <c r="BG3329" s="62"/>
      <c r="BH3329" s="62"/>
      <c r="BI3329" s="62"/>
      <c r="BJ3329" s="62"/>
      <c r="BK3329" s="62"/>
      <c r="BL3329" s="73">
        <f t="shared" si="25356"/>
        <v>0</v>
      </c>
      <c r="BM3329" s="73">
        <f t="shared" ref="BM3329:BX3329" si="25360">MIN(BM3305,IF(BM3293&gt;=1,(BM3305/BM3293)*BM$12,IF(BM3293&gt;0,MIN(BM3305,$BK3317/$BL3293*BM$12),0)))</f>
        <v>0</v>
      </c>
      <c r="BN3329" s="73">
        <f t="shared" si="25360"/>
        <v>0</v>
      </c>
      <c r="BO3329" s="73">
        <f t="shared" si="25360"/>
        <v>0</v>
      </c>
      <c r="BP3329" s="73">
        <f t="shared" si="25360"/>
        <v>0</v>
      </c>
      <c r="BQ3329" s="73">
        <f t="shared" si="25360"/>
        <v>0</v>
      </c>
      <c r="BR3329" s="73">
        <f t="shared" si="25360"/>
        <v>0</v>
      </c>
      <c r="BS3329" s="356">
        <f t="shared" si="25360"/>
        <v>0</v>
      </c>
      <c r="BT3329" s="73">
        <f t="shared" si="25360"/>
        <v>0</v>
      </c>
      <c r="BU3329" s="73">
        <f t="shared" si="25360"/>
        <v>0</v>
      </c>
      <c r="BV3329" s="73">
        <f t="shared" si="25360"/>
        <v>0</v>
      </c>
      <c r="BW3329" s="73">
        <f t="shared" si="25360"/>
        <v>0</v>
      </c>
      <c r="BX3329" s="73">
        <f t="shared" si="25360"/>
        <v>0</v>
      </c>
      <c r="BY3329" s="73">
        <f t="shared" ref="BY3329:BZ3329" si="25361">MIN(BY3305,IF(BY3293&gt;=1,(BY3305/BY3293)*BY$12,IF(BY3293&gt;0,MIN(BY3305,$BK3317/$BL3293*BY$12),0)))</f>
        <v>0</v>
      </c>
      <c r="BZ3329" s="73">
        <f t="shared" si="25361"/>
        <v>0</v>
      </c>
      <c r="CA3329" s="73">
        <f t="shared" ref="CA3329:CC3329" si="25362">MIN(CA3305,IF(CA3293&gt;=1,(CA3305/CA3293)*CA$12,IF(CA3293&gt;0,MIN(CA3305,$BK3317/$BL3293*CA$12),0)))</f>
        <v>0</v>
      </c>
      <c r="CB3329" s="73">
        <f t="shared" si="25362"/>
        <v>0</v>
      </c>
      <c r="CC3329" s="73">
        <f t="shared" si="25362"/>
        <v>0</v>
      </c>
    </row>
    <row r="3330" spans="1:81" s="16" customFormat="1" ht="15" outlineLevel="2" x14ac:dyDescent="0.2">
      <c r="A3330" s="558">
        <f>ROW()</f>
        <v>3330</v>
      </c>
      <c r="B3330" s="134" t="s">
        <v>35</v>
      </c>
      <c r="C3330" s="134"/>
      <c r="D3330" s="134"/>
      <c r="E3330" s="134"/>
      <c r="F3330" s="134"/>
      <c r="G3330" s="134"/>
      <c r="H3330" s="134"/>
      <c r="I3330" s="134"/>
      <c r="J3330" s="134"/>
      <c r="K3330" s="134"/>
      <c r="L3330" s="134"/>
      <c r="M3330" s="134"/>
      <c r="N3330" s="134"/>
      <c r="O3330" s="134"/>
      <c r="P3330" s="134"/>
      <c r="Q3330" s="134"/>
      <c r="R3330" s="134"/>
      <c r="S3330" s="134"/>
      <c r="T3330" s="134"/>
      <c r="U3330" s="134"/>
      <c r="V3330" s="134"/>
      <c r="W3330" s="134"/>
      <c r="X3330" s="134"/>
      <c r="Y3330" s="134"/>
      <c r="Z3330" s="13"/>
      <c r="AA3330" s="13"/>
      <c r="AB3330" s="13"/>
      <c r="AC3330" s="13"/>
      <c r="AD3330" s="13"/>
      <c r="AE3330" s="13"/>
      <c r="AF3330" s="13"/>
      <c r="AG3330" s="13"/>
      <c r="AH3330" s="13"/>
      <c r="AI3330" s="13"/>
      <c r="AJ3330" s="62"/>
      <c r="AK3330" s="62"/>
      <c r="AL3330" s="62"/>
      <c r="AM3330" s="62"/>
      <c r="AN3330" s="62"/>
      <c r="AO3330" s="62"/>
      <c r="AP3330" s="62"/>
      <c r="AQ3330" s="62"/>
      <c r="AR3330" s="62"/>
      <c r="AS3330" s="62"/>
      <c r="AT3330" s="62"/>
      <c r="AU3330" s="62"/>
      <c r="AV3330" s="62"/>
      <c r="AW3330" s="62"/>
      <c r="AX3330" s="62"/>
      <c r="AY3330" s="62"/>
      <c r="AZ3330" s="62"/>
      <c r="BA3330" s="62"/>
      <c r="BB3330" s="62"/>
      <c r="BC3330" s="62"/>
      <c r="BD3330" s="62"/>
      <c r="BE3330" s="62"/>
      <c r="BF3330" s="62"/>
      <c r="BG3330" s="62"/>
      <c r="BH3330" s="62"/>
      <c r="BI3330" s="62"/>
      <c r="BJ3330" s="62"/>
      <c r="BK3330" s="62"/>
      <c r="BL3330" s="73">
        <f t="shared" si="25356"/>
        <v>0</v>
      </c>
      <c r="BM3330" s="73">
        <f t="shared" ref="BM3330:BX3330" si="25363">MIN(BM3306,IF(BM3294&gt;=1,(BM3306/BM3294)*BM$12,IF(BM3294&gt;0,MIN(BM3306,$BK3318/$BL3294*BM$12),0)))</f>
        <v>0</v>
      </c>
      <c r="BN3330" s="73">
        <f t="shared" si="25363"/>
        <v>0</v>
      </c>
      <c r="BO3330" s="73">
        <f t="shared" si="25363"/>
        <v>0</v>
      </c>
      <c r="BP3330" s="73">
        <f t="shared" si="25363"/>
        <v>0</v>
      </c>
      <c r="BQ3330" s="73">
        <f t="shared" si="25363"/>
        <v>0</v>
      </c>
      <c r="BR3330" s="73">
        <f t="shared" si="25363"/>
        <v>0</v>
      </c>
      <c r="BS3330" s="356">
        <f t="shared" si="25363"/>
        <v>0</v>
      </c>
      <c r="BT3330" s="73">
        <f t="shared" si="25363"/>
        <v>0</v>
      </c>
      <c r="BU3330" s="73">
        <f t="shared" si="25363"/>
        <v>0</v>
      </c>
      <c r="BV3330" s="73">
        <f t="shared" si="25363"/>
        <v>0</v>
      </c>
      <c r="BW3330" s="73">
        <f t="shared" si="25363"/>
        <v>0</v>
      </c>
      <c r="BX3330" s="73">
        <f t="shared" si="25363"/>
        <v>0</v>
      </c>
      <c r="BY3330" s="73">
        <f t="shared" ref="BY3330:BZ3330" si="25364">MIN(BY3306,IF(BY3294&gt;=1,(BY3306/BY3294)*BY$12,IF(BY3294&gt;0,MIN(BY3306,$BK3318/$BL3294*BY$12),0)))</f>
        <v>0</v>
      </c>
      <c r="BZ3330" s="73">
        <f t="shared" si="25364"/>
        <v>0</v>
      </c>
      <c r="CA3330" s="73">
        <f t="shared" ref="CA3330:CC3330" si="25365">MIN(CA3306,IF(CA3294&gt;=1,(CA3306/CA3294)*CA$12,IF(CA3294&gt;0,MIN(CA3306,$BK3318/$BL3294*CA$12),0)))</f>
        <v>0</v>
      </c>
      <c r="CB3330" s="73">
        <f t="shared" si="25365"/>
        <v>0</v>
      </c>
      <c r="CC3330" s="73">
        <f t="shared" si="25365"/>
        <v>0</v>
      </c>
    </row>
    <row r="3331" spans="1:81" s="16" customFormat="1" ht="15" outlineLevel="2" x14ac:dyDescent="0.2">
      <c r="A3331" s="558">
        <f>ROW()</f>
        <v>3331</v>
      </c>
      <c r="B3331" s="134" t="s">
        <v>36</v>
      </c>
      <c r="C3331" s="134"/>
      <c r="D3331" s="134"/>
      <c r="E3331" s="134"/>
      <c r="F3331" s="134"/>
      <c r="G3331" s="134"/>
      <c r="H3331" s="134"/>
      <c r="I3331" s="134"/>
      <c r="J3331" s="134"/>
      <c r="K3331" s="134"/>
      <c r="L3331" s="134"/>
      <c r="M3331" s="134"/>
      <c r="N3331" s="134"/>
      <c r="O3331" s="134"/>
      <c r="P3331" s="134"/>
      <c r="Q3331" s="134"/>
      <c r="R3331" s="134"/>
      <c r="S3331" s="134"/>
      <c r="T3331" s="134"/>
      <c r="U3331" s="134"/>
      <c r="V3331" s="134"/>
      <c r="W3331" s="134"/>
      <c r="X3331" s="134"/>
      <c r="Y3331" s="134"/>
      <c r="Z3331" s="13"/>
      <c r="AA3331" s="13"/>
      <c r="AB3331" s="13"/>
      <c r="AC3331" s="13"/>
      <c r="AD3331" s="13"/>
      <c r="AE3331" s="13"/>
      <c r="AF3331" s="13"/>
      <c r="AG3331" s="13"/>
      <c r="AH3331" s="13"/>
      <c r="AI3331" s="13"/>
      <c r="AJ3331" s="62"/>
      <c r="AK3331" s="62"/>
      <c r="AL3331" s="62"/>
      <c r="AM3331" s="62"/>
      <c r="AN3331" s="62"/>
      <c r="AO3331" s="62"/>
      <c r="AP3331" s="62"/>
      <c r="AQ3331" s="62"/>
      <c r="AR3331" s="62"/>
      <c r="AS3331" s="62"/>
      <c r="AT3331" s="62"/>
      <c r="AU3331" s="62"/>
      <c r="AV3331" s="62"/>
      <c r="AW3331" s="62"/>
      <c r="AX3331" s="62"/>
      <c r="AY3331" s="62"/>
      <c r="AZ3331" s="62"/>
      <c r="BA3331" s="62"/>
      <c r="BB3331" s="62"/>
      <c r="BC3331" s="62"/>
      <c r="BD3331" s="62"/>
      <c r="BE3331" s="62"/>
      <c r="BF3331" s="62"/>
      <c r="BG3331" s="62"/>
      <c r="BH3331" s="62"/>
      <c r="BI3331" s="62"/>
      <c r="BJ3331" s="62"/>
      <c r="BK3331" s="62"/>
      <c r="BL3331" s="73">
        <f t="shared" si="25356"/>
        <v>0</v>
      </c>
      <c r="BM3331" s="73">
        <f t="shared" ref="BM3331:BX3331" si="25366">MIN(BM3307,IF(BM3295&gt;=1,(BM3307/BM3295)*BM$12,IF(BM3295&gt;0,MIN(BM3307,$BK3319/$BL3295*BM$12),0)))</f>
        <v>0</v>
      </c>
      <c r="BN3331" s="73">
        <f t="shared" si="25366"/>
        <v>0</v>
      </c>
      <c r="BO3331" s="73">
        <f t="shared" si="25366"/>
        <v>0</v>
      </c>
      <c r="BP3331" s="73">
        <f t="shared" si="25366"/>
        <v>0</v>
      </c>
      <c r="BQ3331" s="73">
        <f t="shared" si="25366"/>
        <v>0</v>
      </c>
      <c r="BR3331" s="73">
        <f t="shared" si="25366"/>
        <v>0</v>
      </c>
      <c r="BS3331" s="356">
        <f t="shared" si="25366"/>
        <v>0</v>
      </c>
      <c r="BT3331" s="73">
        <f t="shared" si="25366"/>
        <v>0</v>
      </c>
      <c r="BU3331" s="73">
        <f t="shared" si="25366"/>
        <v>0</v>
      </c>
      <c r="BV3331" s="73">
        <f t="shared" si="25366"/>
        <v>0</v>
      </c>
      <c r="BW3331" s="73">
        <f t="shared" si="25366"/>
        <v>0</v>
      </c>
      <c r="BX3331" s="73">
        <f t="shared" si="25366"/>
        <v>0</v>
      </c>
      <c r="BY3331" s="73">
        <f t="shared" ref="BY3331:BZ3331" si="25367">MIN(BY3307,IF(BY3295&gt;=1,(BY3307/BY3295)*BY$12,IF(BY3295&gt;0,MIN(BY3307,$BK3319/$BL3295*BY$12),0)))</f>
        <v>0</v>
      </c>
      <c r="BZ3331" s="73">
        <f t="shared" si="25367"/>
        <v>0</v>
      </c>
      <c r="CA3331" s="73">
        <f t="shared" ref="CA3331:CC3331" si="25368">MIN(CA3307,IF(CA3295&gt;=1,(CA3307/CA3295)*CA$12,IF(CA3295&gt;0,MIN(CA3307,$BK3319/$BL3295*CA$12),0)))</f>
        <v>0</v>
      </c>
      <c r="CB3331" s="73">
        <f t="shared" si="25368"/>
        <v>0</v>
      </c>
      <c r="CC3331" s="73">
        <f t="shared" si="25368"/>
        <v>0</v>
      </c>
    </row>
    <row r="3332" spans="1:81" s="16" customFormat="1" ht="15" outlineLevel="2" x14ac:dyDescent="0.2">
      <c r="A3332" s="558">
        <f>ROW()</f>
        <v>3332</v>
      </c>
      <c r="B3332" s="134" t="s">
        <v>37</v>
      </c>
      <c r="C3332" s="134"/>
      <c r="D3332" s="134"/>
      <c r="E3332" s="134"/>
      <c r="F3332" s="134"/>
      <c r="G3332" s="134"/>
      <c r="H3332" s="134"/>
      <c r="I3332" s="134"/>
      <c r="J3332" s="134"/>
      <c r="K3332" s="134"/>
      <c r="L3332" s="134"/>
      <c r="M3332" s="134"/>
      <c r="N3332" s="134"/>
      <c r="O3332" s="134"/>
      <c r="P3332" s="134"/>
      <c r="Q3332" s="134"/>
      <c r="R3332" s="134"/>
      <c r="S3332" s="134"/>
      <c r="T3332" s="134"/>
      <c r="U3332" s="134"/>
      <c r="V3332" s="134"/>
      <c r="W3332" s="134"/>
      <c r="X3332" s="134"/>
      <c r="Y3332" s="134"/>
      <c r="Z3332" s="13"/>
      <c r="AA3332" s="13"/>
      <c r="AB3332" s="13"/>
      <c r="AC3332" s="13"/>
      <c r="AD3332" s="13"/>
      <c r="AE3332" s="13"/>
      <c r="AF3332" s="13"/>
      <c r="AG3332" s="13"/>
      <c r="AH3332" s="13"/>
      <c r="AI3332" s="13"/>
      <c r="AJ3332" s="62"/>
      <c r="AK3332" s="62"/>
      <c r="AL3332" s="62"/>
      <c r="AM3332" s="62"/>
      <c r="AN3332" s="62"/>
      <c r="AO3332" s="62"/>
      <c r="AP3332" s="62"/>
      <c r="AQ3332" s="62"/>
      <c r="AR3332" s="62"/>
      <c r="AS3332" s="62"/>
      <c r="AT3332" s="62"/>
      <c r="AU3332" s="62"/>
      <c r="AV3332" s="62"/>
      <c r="AW3332" s="62"/>
      <c r="AX3332" s="62"/>
      <c r="AY3332" s="62"/>
      <c r="AZ3332" s="62"/>
      <c r="BA3332" s="62"/>
      <c r="BB3332" s="62"/>
      <c r="BC3332" s="62"/>
      <c r="BD3332" s="62"/>
      <c r="BE3332" s="62"/>
      <c r="BF3332" s="62"/>
      <c r="BG3332" s="62"/>
      <c r="BH3332" s="62"/>
      <c r="BI3332" s="62"/>
      <c r="BJ3332" s="62"/>
      <c r="BK3332" s="62"/>
      <c r="BL3332" s="73">
        <f t="shared" si="25356"/>
        <v>0</v>
      </c>
      <c r="BM3332" s="73">
        <f t="shared" ref="BM3332:BX3332" si="25369">MIN(BM3308,IF(BM3296&gt;=1,(BM3308/BM3296)*BM$12,IF(BM3296&gt;0,MIN(BM3308,$BK3320/$BL3296*BM$12),0)))</f>
        <v>0</v>
      </c>
      <c r="BN3332" s="73">
        <f t="shared" si="25369"/>
        <v>0</v>
      </c>
      <c r="BO3332" s="73">
        <f t="shared" si="25369"/>
        <v>0</v>
      </c>
      <c r="BP3332" s="73">
        <f t="shared" si="25369"/>
        <v>0</v>
      </c>
      <c r="BQ3332" s="73">
        <f t="shared" si="25369"/>
        <v>0</v>
      </c>
      <c r="BR3332" s="73">
        <f t="shared" si="25369"/>
        <v>0</v>
      </c>
      <c r="BS3332" s="356">
        <f t="shared" si="25369"/>
        <v>0</v>
      </c>
      <c r="BT3332" s="73">
        <f t="shared" si="25369"/>
        <v>0</v>
      </c>
      <c r="BU3332" s="73">
        <f t="shared" si="25369"/>
        <v>0</v>
      </c>
      <c r="BV3332" s="73">
        <f t="shared" si="25369"/>
        <v>0</v>
      </c>
      <c r="BW3332" s="73">
        <f t="shared" si="25369"/>
        <v>0</v>
      </c>
      <c r="BX3332" s="73">
        <f t="shared" si="25369"/>
        <v>0</v>
      </c>
      <c r="BY3332" s="73">
        <f t="shared" ref="BY3332:BZ3332" si="25370">MIN(BY3308,IF(BY3296&gt;=1,(BY3308/BY3296)*BY$12,IF(BY3296&gt;0,MIN(BY3308,$BK3320/$BL3296*BY$12),0)))</f>
        <v>0</v>
      </c>
      <c r="BZ3332" s="73">
        <f t="shared" si="25370"/>
        <v>0</v>
      </c>
      <c r="CA3332" s="73">
        <f t="shared" ref="CA3332:CC3332" si="25371">MIN(CA3308,IF(CA3296&gt;=1,(CA3308/CA3296)*CA$12,IF(CA3296&gt;0,MIN(CA3308,$BK3320/$BL3296*CA$12),0)))</f>
        <v>0</v>
      </c>
      <c r="CB3332" s="73">
        <f t="shared" si="25371"/>
        <v>0</v>
      </c>
      <c r="CC3332" s="73">
        <f t="shared" si="25371"/>
        <v>0</v>
      </c>
    </row>
    <row r="3333" spans="1:81" s="16" customFormat="1" ht="15" outlineLevel="2" x14ac:dyDescent="0.2">
      <c r="A3333" s="558">
        <f>ROW()</f>
        <v>3333</v>
      </c>
      <c r="B3333" s="134" t="s">
        <v>38</v>
      </c>
      <c r="C3333" s="134"/>
      <c r="D3333" s="134"/>
      <c r="E3333" s="134"/>
      <c r="F3333" s="134"/>
      <c r="G3333" s="134"/>
      <c r="H3333" s="134"/>
      <c r="I3333" s="134"/>
      <c r="J3333" s="134"/>
      <c r="K3333" s="134"/>
      <c r="L3333" s="134"/>
      <c r="M3333" s="134"/>
      <c r="N3333" s="134"/>
      <c r="O3333" s="134"/>
      <c r="P3333" s="134"/>
      <c r="Q3333" s="134"/>
      <c r="R3333" s="134"/>
      <c r="S3333" s="134"/>
      <c r="T3333" s="134"/>
      <c r="U3333" s="134"/>
      <c r="V3333" s="134"/>
      <c r="W3333" s="134"/>
      <c r="X3333" s="134"/>
      <c r="Y3333" s="134"/>
      <c r="Z3333" s="13"/>
      <c r="AA3333" s="13"/>
      <c r="AB3333" s="13"/>
      <c r="AC3333" s="13"/>
      <c r="AD3333" s="13"/>
      <c r="AE3333" s="13"/>
      <c r="AF3333" s="13"/>
      <c r="AG3333" s="13"/>
      <c r="AH3333" s="13"/>
      <c r="AI3333" s="13"/>
      <c r="AJ3333" s="62"/>
      <c r="AK3333" s="62"/>
      <c r="AL3333" s="62"/>
      <c r="AM3333" s="62"/>
      <c r="AN3333" s="62"/>
      <c r="AO3333" s="62"/>
      <c r="AP3333" s="62"/>
      <c r="AQ3333" s="62"/>
      <c r="AR3333" s="62"/>
      <c r="AS3333" s="62"/>
      <c r="AT3333" s="62"/>
      <c r="AU3333" s="62"/>
      <c r="AV3333" s="62"/>
      <c r="AW3333" s="62"/>
      <c r="AX3333" s="62"/>
      <c r="AY3333" s="62"/>
      <c r="AZ3333" s="62"/>
      <c r="BA3333" s="62"/>
      <c r="BB3333" s="62"/>
      <c r="BC3333" s="62"/>
      <c r="BD3333" s="62"/>
      <c r="BE3333" s="62"/>
      <c r="BF3333" s="62"/>
      <c r="BG3333" s="62"/>
      <c r="BH3333" s="62"/>
      <c r="BI3333" s="62"/>
      <c r="BJ3333" s="62"/>
      <c r="BK3333" s="62"/>
      <c r="BL3333" s="73">
        <f t="shared" si="25356"/>
        <v>0</v>
      </c>
      <c r="BM3333" s="73">
        <f t="shared" ref="BM3333:BX3333" si="25372">MIN(BM3309,IF(BM3297&gt;=1,(BM3309/BM3297)*BM$12,IF(BM3297&gt;0,MIN(BM3309,$BK3321/$BL3297*BM$12),0)))</f>
        <v>0</v>
      </c>
      <c r="BN3333" s="73">
        <f t="shared" si="25372"/>
        <v>0</v>
      </c>
      <c r="BO3333" s="73">
        <f t="shared" si="25372"/>
        <v>0</v>
      </c>
      <c r="BP3333" s="73">
        <f t="shared" si="25372"/>
        <v>0</v>
      </c>
      <c r="BQ3333" s="73">
        <f t="shared" si="25372"/>
        <v>0</v>
      </c>
      <c r="BR3333" s="73">
        <f t="shared" si="25372"/>
        <v>0</v>
      </c>
      <c r="BS3333" s="356">
        <f t="shared" si="25372"/>
        <v>0</v>
      </c>
      <c r="BT3333" s="73">
        <f t="shared" si="25372"/>
        <v>0</v>
      </c>
      <c r="BU3333" s="73">
        <f t="shared" si="25372"/>
        <v>0</v>
      </c>
      <c r="BV3333" s="73">
        <f t="shared" si="25372"/>
        <v>0</v>
      </c>
      <c r="BW3333" s="73">
        <f t="shared" si="25372"/>
        <v>0</v>
      </c>
      <c r="BX3333" s="73">
        <f t="shared" si="25372"/>
        <v>0</v>
      </c>
      <c r="BY3333" s="73">
        <f t="shared" ref="BY3333:BZ3333" si="25373">MIN(BY3309,IF(BY3297&gt;=1,(BY3309/BY3297)*BY$12,IF(BY3297&gt;0,MIN(BY3309,$BK3321/$BL3297*BY$12),0)))</f>
        <v>0</v>
      </c>
      <c r="BZ3333" s="73">
        <f t="shared" si="25373"/>
        <v>0</v>
      </c>
      <c r="CA3333" s="73">
        <f t="shared" ref="CA3333:CC3333" si="25374">MIN(CA3309,IF(CA3297&gt;=1,(CA3309/CA3297)*CA$12,IF(CA3297&gt;0,MIN(CA3309,$BK3321/$BL3297*CA$12),0)))</f>
        <v>0</v>
      </c>
      <c r="CB3333" s="73">
        <f t="shared" si="25374"/>
        <v>0</v>
      </c>
      <c r="CC3333" s="73">
        <f t="shared" si="25374"/>
        <v>0</v>
      </c>
    </row>
    <row r="3334" spans="1:81" s="16" customFormat="1" ht="15" outlineLevel="2" x14ac:dyDescent="0.2">
      <c r="A3334" s="558">
        <f>ROW()</f>
        <v>3334</v>
      </c>
      <c r="B3334" s="134" t="s">
        <v>39</v>
      </c>
      <c r="C3334" s="134"/>
      <c r="D3334" s="134"/>
      <c r="E3334" s="134"/>
      <c r="F3334" s="134"/>
      <c r="G3334" s="134"/>
      <c r="H3334" s="134"/>
      <c r="I3334" s="134"/>
      <c r="J3334" s="134"/>
      <c r="K3334" s="134"/>
      <c r="L3334" s="134"/>
      <c r="M3334" s="134"/>
      <c r="N3334" s="134"/>
      <c r="O3334" s="134"/>
      <c r="P3334" s="134"/>
      <c r="Q3334" s="134"/>
      <c r="R3334" s="134"/>
      <c r="S3334" s="134"/>
      <c r="T3334" s="134"/>
      <c r="U3334" s="134"/>
      <c r="V3334" s="134"/>
      <c r="W3334" s="134"/>
      <c r="X3334" s="134"/>
      <c r="Y3334" s="134"/>
      <c r="Z3334" s="13"/>
      <c r="AA3334" s="13"/>
      <c r="AB3334" s="13"/>
      <c r="AC3334" s="13"/>
      <c r="AD3334" s="13"/>
      <c r="AE3334" s="13"/>
      <c r="AF3334" s="13"/>
      <c r="AG3334" s="13"/>
      <c r="AH3334" s="13"/>
      <c r="AI3334" s="13"/>
      <c r="AJ3334" s="62"/>
      <c r="AK3334" s="62"/>
      <c r="AL3334" s="62"/>
      <c r="AM3334" s="62"/>
      <c r="AN3334" s="62"/>
      <c r="AO3334" s="62"/>
      <c r="AP3334" s="62"/>
      <c r="AQ3334" s="62"/>
      <c r="AR3334" s="62"/>
      <c r="AS3334" s="62"/>
      <c r="AT3334" s="62"/>
      <c r="AU3334" s="62"/>
      <c r="AV3334" s="62"/>
      <c r="AW3334" s="62"/>
      <c r="AX3334" s="62"/>
      <c r="AY3334" s="62"/>
      <c r="AZ3334" s="62"/>
      <c r="BA3334" s="62"/>
      <c r="BB3334" s="62"/>
      <c r="BC3334" s="62"/>
      <c r="BD3334" s="62"/>
      <c r="BE3334" s="62"/>
      <c r="BF3334" s="62"/>
      <c r="BG3334" s="62"/>
      <c r="BH3334" s="62"/>
      <c r="BI3334" s="62"/>
      <c r="BJ3334" s="62"/>
      <c r="BK3334" s="62"/>
      <c r="BL3334" s="73">
        <f t="shared" si="25356"/>
        <v>0</v>
      </c>
      <c r="BM3334" s="73">
        <f t="shared" ref="BM3334:BX3334" si="25375">MIN(BM3310,IF(BM3298&gt;=1,(BM3310/BM3298)*BM$12,IF(BM3298&gt;0,MIN(BM3310,$BK3322/$BL3298*BM$12),0)))</f>
        <v>0</v>
      </c>
      <c r="BN3334" s="73">
        <f t="shared" si="25375"/>
        <v>0</v>
      </c>
      <c r="BO3334" s="73">
        <f t="shared" si="25375"/>
        <v>0</v>
      </c>
      <c r="BP3334" s="73">
        <f t="shared" si="25375"/>
        <v>0</v>
      </c>
      <c r="BQ3334" s="73">
        <f t="shared" si="25375"/>
        <v>0</v>
      </c>
      <c r="BR3334" s="73">
        <f t="shared" si="25375"/>
        <v>0</v>
      </c>
      <c r="BS3334" s="356">
        <f t="shared" si="25375"/>
        <v>0</v>
      </c>
      <c r="BT3334" s="73">
        <f t="shared" si="25375"/>
        <v>0</v>
      </c>
      <c r="BU3334" s="73">
        <f t="shared" si="25375"/>
        <v>0</v>
      </c>
      <c r="BV3334" s="73">
        <f t="shared" si="25375"/>
        <v>0</v>
      </c>
      <c r="BW3334" s="73">
        <f t="shared" si="25375"/>
        <v>0</v>
      </c>
      <c r="BX3334" s="73">
        <f t="shared" si="25375"/>
        <v>0</v>
      </c>
      <c r="BY3334" s="73">
        <f t="shared" ref="BY3334:BZ3334" si="25376">MIN(BY3310,IF(BY3298&gt;=1,(BY3310/BY3298)*BY$12,IF(BY3298&gt;0,MIN(BY3310,$BK3322/$BL3298*BY$12),0)))</f>
        <v>0</v>
      </c>
      <c r="BZ3334" s="73">
        <f t="shared" si="25376"/>
        <v>0</v>
      </c>
      <c r="CA3334" s="73">
        <f t="shared" ref="CA3334:CC3334" si="25377">MIN(CA3310,IF(CA3298&gt;=1,(CA3310/CA3298)*CA$12,IF(CA3298&gt;0,MIN(CA3310,$BK3322/$BL3298*CA$12),0)))</f>
        <v>0</v>
      </c>
      <c r="CB3334" s="73">
        <f t="shared" si="25377"/>
        <v>0</v>
      </c>
      <c r="CC3334" s="73">
        <f t="shared" si="25377"/>
        <v>0</v>
      </c>
    </row>
    <row r="3335" spans="1:81" s="16" customFormat="1" ht="15" outlineLevel="2" x14ac:dyDescent="0.2">
      <c r="A3335" s="558">
        <f>ROW()</f>
        <v>3335</v>
      </c>
      <c r="B3335" s="134" t="s">
        <v>40</v>
      </c>
      <c r="C3335" s="134"/>
      <c r="D3335" s="134"/>
      <c r="E3335" s="134"/>
      <c r="F3335" s="134"/>
      <c r="G3335" s="134"/>
      <c r="H3335" s="134"/>
      <c r="I3335" s="134"/>
      <c r="J3335" s="134"/>
      <c r="K3335" s="134"/>
      <c r="L3335" s="134"/>
      <c r="M3335" s="134"/>
      <c r="N3335" s="134"/>
      <c r="O3335" s="134"/>
      <c r="P3335" s="134"/>
      <c r="Q3335" s="134"/>
      <c r="R3335" s="134"/>
      <c r="S3335" s="134"/>
      <c r="T3335" s="134"/>
      <c r="U3335" s="134"/>
      <c r="V3335" s="134"/>
      <c r="W3335" s="134"/>
      <c r="X3335" s="134"/>
      <c r="Y3335" s="134"/>
      <c r="Z3335" s="13"/>
      <c r="AA3335" s="13"/>
      <c r="AB3335" s="13"/>
      <c r="AC3335" s="13"/>
      <c r="AD3335" s="13"/>
      <c r="AE3335" s="13"/>
      <c r="AF3335" s="13"/>
      <c r="AG3335" s="13"/>
      <c r="AH3335" s="13"/>
      <c r="AI3335" s="13"/>
      <c r="AJ3335" s="62"/>
      <c r="AK3335" s="62"/>
      <c r="AL3335" s="62"/>
      <c r="AM3335" s="62"/>
      <c r="AN3335" s="62"/>
      <c r="AO3335" s="62"/>
      <c r="AP3335" s="62"/>
      <c r="AQ3335" s="62"/>
      <c r="AR3335" s="62"/>
      <c r="AS3335" s="62"/>
      <c r="AT3335" s="62"/>
      <c r="AU3335" s="62"/>
      <c r="AV3335" s="62"/>
      <c r="AW3335" s="62"/>
      <c r="AX3335" s="62"/>
      <c r="AY3335" s="62"/>
      <c r="AZ3335" s="62"/>
      <c r="BA3335" s="62"/>
      <c r="BB3335" s="62"/>
      <c r="BC3335" s="62"/>
      <c r="BD3335" s="62"/>
      <c r="BE3335" s="62"/>
      <c r="BF3335" s="62"/>
      <c r="BG3335" s="62"/>
      <c r="BH3335" s="62"/>
      <c r="BI3335" s="62"/>
      <c r="BJ3335" s="62"/>
      <c r="BK3335" s="62"/>
      <c r="BL3335" s="73">
        <f t="shared" si="25356"/>
        <v>0</v>
      </c>
      <c r="BM3335" s="73">
        <f t="shared" ref="BM3335:BX3336" si="25378">MIN(BM3311,IF(BM3299&gt;=1,(BM3311/BM3299)*BM$12,IF(BM3299&gt;0,MIN(BM3311,$BK3323/$BL3299*BM$12),0)))</f>
        <v>0</v>
      </c>
      <c r="BN3335" s="73">
        <f t="shared" si="25378"/>
        <v>0</v>
      </c>
      <c r="BO3335" s="73">
        <f t="shared" si="25378"/>
        <v>0</v>
      </c>
      <c r="BP3335" s="73">
        <f t="shared" si="25378"/>
        <v>0</v>
      </c>
      <c r="BQ3335" s="73">
        <f t="shared" si="25378"/>
        <v>0</v>
      </c>
      <c r="BR3335" s="73">
        <f t="shared" si="25378"/>
        <v>0</v>
      </c>
      <c r="BS3335" s="356">
        <f t="shared" si="25378"/>
        <v>0</v>
      </c>
      <c r="BT3335" s="73">
        <f t="shared" si="25378"/>
        <v>0</v>
      </c>
      <c r="BU3335" s="73">
        <f t="shared" si="25378"/>
        <v>0</v>
      </c>
      <c r="BV3335" s="73">
        <f t="shared" si="25378"/>
        <v>0</v>
      </c>
      <c r="BW3335" s="73">
        <f t="shared" si="25378"/>
        <v>0</v>
      </c>
      <c r="BX3335" s="73">
        <f t="shared" si="25378"/>
        <v>0</v>
      </c>
      <c r="BY3335" s="73">
        <f t="shared" ref="BY3335:BZ3336" si="25379">MIN(BY3311,IF(BY3299&gt;=1,(BY3311/BY3299)*BY$12,IF(BY3299&gt;0,MIN(BY3311,$BK3323/$BL3299*BY$12),0)))</f>
        <v>0</v>
      </c>
      <c r="BZ3335" s="73">
        <f t="shared" si="25379"/>
        <v>0</v>
      </c>
      <c r="CA3335" s="73">
        <f t="shared" ref="CA3335:CC3336" si="25380">MIN(CA3311,IF(CA3299&gt;=1,(CA3311/CA3299)*CA$12,IF(CA3299&gt;0,MIN(CA3311,$BK3323/$BL3299*CA$12),0)))</f>
        <v>0</v>
      </c>
      <c r="CB3335" s="73">
        <f t="shared" si="25380"/>
        <v>0</v>
      </c>
      <c r="CC3335" s="73">
        <f t="shared" si="25380"/>
        <v>0</v>
      </c>
    </row>
    <row r="3336" spans="1:81" s="16" customFormat="1" ht="15" outlineLevel="2" x14ac:dyDescent="0.2">
      <c r="A3336" s="558">
        <f>ROW()</f>
        <v>3336</v>
      </c>
      <c r="B3336" s="134" t="s">
        <v>329</v>
      </c>
      <c r="C3336" s="134"/>
      <c r="D3336" s="134"/>
      <c r="E3336" s="134"/>
      <c r="F3336" s="134"/>
      <c r="G3336" s="134"/>
      <c r="H3336" s="134"/>
      <c r="I3336" s="134"/>
      <c r="J3336" s="134"/>
      <c r="K3336" s="134"/>
      <c r="L3336" s="134"/>
      <c r="M3336" s="134"/>
      <c r="N3336" s="134"/>
      <c r="O3336" s="134"/>
      <c r="P3336" s="134"/>
      <c r="Q3336" s="134"/>
      <c r="R3336" s="134"/>
      <c r="S3336" s="134"/>
      <c r="T3336" s="134"/>
      <c r="U3336" s="134"/>
      <c r="V3336" s="134"/>
      <c r="W3336" s="134"/>
      <c r="X3336" s="134"/>
      <c r="Y3336" s="134"/>
      <c r="Z3336" s="13"/>
      <c r="AA3336" s="13"/>
      <c r="AB3336" s="13"/>
      <c r="AC3336" s="13"/>
      <c r="AD3336" s="13"/>
      <c r="AE3336" s="13"/>
      <c r="AF3336" s="13"/>
      <c r="AG3336" s="13"/>
      <c r="AH3336" s="13"/>
      <c r="AI3336" s="13"/>
      <c r="AJ3336" s="62"/>
      <c r="AK3336" s="62"/>
      <c r="AL3336" s="62"/>
      <c r="AM3336" s="62"/>
      <c r="AN3336" s="62"/>
      <c r="AO3336" s="62"/>
      <c r="AP3336" s="62"/>
      <c r="AQ3336" s="62"/>
      <c r="AR3336" s="62"/>
      <c r="AS3336" s="62"/>
      <c r="AT3336" s="62"/>
      <c r="AU3336" s="62"/>
      <c r="AV3336" s="62"/>
      <c r="AW3336" s="62"/>
      <c r="AX3336" s="62"/>
      <c r="AY3336" s="62"/>
      <c r="AZ3336" s="62"/>
      <c r="BA3336" s="62"/>
      <c r="BB3336" s="62"/>
      <c r="BC3336" s="62"/>
      <c r="BD3336" s="62"/>
      <c r="BE3336" s="62"/>
      <c r="BF3336" s="62"/>
      <c r="BG3336" s="62"/>
      <c r="BH3336" s="62"/>
      <c r="BI3336" s="62"/>
      <c r="BJ3336" s="62"/>
      <c r="BK3336" s="62"/>
      <c r="BL3336" s="73">
        <f t="shared" si="25356"/>
        <v>0</v>
      </c>
      <c r="BM3336" s="73">
        <f t="shared" si="25378"/>
        <v>0</v>
      </c>
      <c r="BN3336" s="73">
        <f t="shared" si="25378"/>
        <v>0</v>
      </c>
      <c r="BO3336" s="73">
        <f t="shared" si="25378"/>
        <v>0</v>
      </c>
      <c r="BP3336" s="73">
        <f t="shared" si="25378"/>
        <v>0</v>
      </c>
      <c r="BQ3336" s="73">
        <f t="shared" si="25378"/>
        <v>0</v>
      </c>
      <c r="BR3336" s="73">
        <f t="shared" si="25378"/>
        <v>0</v>
      </c>
      <c r="BS3336" s="356">
        <f t="shared" si="25378"/>
        <v>0</v>
      </c>
      <c r="BT3336" s="73">
        <f t="shared" si="25378"/>
        <v>0</v>
      </c>
      <c r="BU3336" s="73">
        <f t="shared" si="25378"/>
        <v>0</v>
      </c>
      <c r="BV3336" s="73">
        <f t="shared" si="25378"/>
        <v>0</v>
      </c>
      <c r="BW3336" s="73">
        <f t="shared" si="25378"/>
        <v>0</v>
      </c>
      <c r="BX3336" s="73">
        <f t="shared" si="25378"/>
        <v>0</v>
      </c>
      <c r="BY3336" s="73">
        <f t="shared" si="25379"/>
        <v>0</v>
      </c>
      <c r="BZ3336" s="73">
        <f t="shared" si="25379"/>
        <v>0</v>
      </c>
      <c r="CA3336" s="73">
        <f t="shared" si="25380"/>
        <v>0</v>
      </c>
      <c r="CB3336" s="73">
        <f t="shared" si="25380"/>
        <v>0</v>
      </c>
      <c r="CC3336" s="73">
        <f t="shared" si="25380"/>
        <v>0</v>
      </c>
    </row>
    <row r="3337" spans="1:81" s="16" customFormat="1" ht="15" outlineLevel="2" x14ac:dyDescent="0.2">
      <c r="A3337" s="558">
        <f>ROW()</f>
        <v>3337</v>
      </c>
      <c r="B3337" s="134" t="s">
        <v>269</v>
      </c>
      <c r="C3337" s="134"/>
      <c r="D3337" s="134"/>
      <c r="E3337" s="134"/>
      <c r="F3337" s="134"/>
      <c r="G3337" s="134"/>
      <c r="H3337" s="134"/>
      <c r="I3337" s="134"/>
      <c r="J3337" s="134"/>
      <c r="K3337" s="134"/>
      <c r="L3337" s="134"/>
      <c r="M3337" s="134"/>
      <c r="N3337" s="134"/>
      <c r="O3337" s="134"/>
      <c r="P3337" s="134"/>
      <c r="Q3337" s="134"/>
      <c r="R3337" s="134"/>
      <c r="S3337" s="134"/>
      <c r="T3337" s="134"/>
      <c r="U3337" s="134"/>
      <c r="V3337" s="134"/>
      <c r="W3337" s="134"/>
      <c r="X3337" s="134"/>
      <c r="Y3337" s="134"/>
      <c r="Z3337" s="13"/>
      <c r="AA3337" s="13"/>
      <c r="AB3337" s="13"/>
      <c r="AC3337" s="13"/>
      <c r="AD3337" s="13"/>
      <c r="AE3337" s="13"/>
      <c r="AF3337" s="13"/>
      <c r="AG3337" s="13"/>
      <c r="AH3337" s="13"/>
      <c r="AI3337" s="13"/>
      <c r="AJ3337" s="62"/>
      <c r="AK3337" s="62"/>
      <c r="AL3337" s="62"/>
      <c r="AM3337" s="62"/>
      <c r="AN3337" s="62"/>
      <c r="AO3337" s="62"/>
      <c r="AP3337" s="62"/>
      <c r="AQ3337" s="62"/>
      <c r="AR3337" s="62"/>
      <c r="AS3337" s="62"/>
      <c r="AT3337" s="62"/>
      <c r="AU3337" s="62"/>
      <c r="AV3337" s="62"/>
      <c r="AW3337" s="62"/>
      <c r="AX3337" s="62"/>
      <c r="AY3337" s="62"/>
      <c r="AZ3337" s="62"/>
      <c r="BA3337" s="62"/>
      <c r="BB3337" s="62"/>
      <c r="BC3337" s="62"/>
      <c r="BD3337" s="62"/>
      <c r="BE3337" s="62"/>
      <c r="BF3337" s="62"/>
      <c r="BG3337" s="62"/>
      <c r="BH3337" s="62"/>
      <c r="BI3337" s="62"/>
      <c r="BJ3337" s="62"/>
      <c r="BK3337" s="62"/>
      <c r="BL3337" s="73"/>
      <c r="BM3337" s="73"/>
      <c r="BN3337" s="73"/>
      <c r="BO3337" s="73"/>
      <c r="BP3337" s="73"/>
      <c r="BQ3337" s="73"/>
      <c r="BR3337" s="73"/>
      <c r="BS3337" s="356"/>
      <c r="BT3337" s="73"/>
      <c r="BU3337" s="73"/>
      <c r="BV3337" s="73"/>
      <c r="BW3337" s="73"/>
      <c r="BX3337" s="73"/>
      <c r="BY3337" s="73"/>
      <c r="BZ3337" s="73"/>
      <c r="CA3337" s="73"/>
      <c r="CB3337" s="73"/>
      <c r="CC3337" s="73"/>
    </row>
    <row r="3338" spans="1:81" s="175" customFormat="1" ht="15.75" outlineLevel="2" x14ac:dyDescent="0.25">
      <c r="A3338" s="558">
        <f>ROW()</f>
        <v>3338</v>
      </c>
      <c r="B3338" s="136" t="s">
        <v>0</v>
      </c>
      <c r="C3338" s="136"/>
      <c r="D3338" s="136"/>
      <c r="E3338" s="136"/>
      <c r="F3338" s="136"/>
      <c r="G3338" s="136"/>
      <c r="H3338" s="136"/>
      <c r="I3338" s="136"/>
      <c r="J3338" s="136"/>
      <c r="K3338" s="136"/>
      <c r="L3338" s="136"/>
      <c r="M3338" s="136"/>
      <c r="N3338" s="37">
        <f>SUM(N3328:N3337)</f>
        <v>0</v>
      </c>
      <c r="O3338" s="37">
        <f t="shared" ref="O3338" si="25381">SUM(O3328:O3337)</f>
        <v>0</v>
      </c>
      <c r="P3338" s="37">
        <f t="shared" ref="P3338" si="25382">SUM(P3328:P3337)</f>
        <v>0</v>
      </c>
      <c r="Q3338" s="37">
        <f t="shared" ref="Q3338" si="25383">SUM(Q3328:Q3337)</f>
        <v>0</v>
      </c>
      <c r="R3338" s="37">
        <f t="shared" ref="R3338" si="25384">SUM(R3328:R3337)</f>
        <v>0</v>
      </c>
      <c r="S3338" s="37">
        <f t="shared" ref="S3338" si="25385">SUM(S3328:S3337)</f>
        <v>0</v>
      </c>
      <c r="T3338" s="37">
        <f t="shared" ref="T3338" si="25386">SUM(T3328:T3337)</f>
        <v>0</v>
      </c>
      <c r="U3338" s="37">
        <f t="shared" ref="U3338" si="25387">SUM(U3328:U3337)</f>
        <v>0</v>
      </c>
      <c r="V3338" s="37">
        <f t="shared" ref="V3338" si="25388">SUM(V3328:V3337)</f>
        <v>0</v>
      </c>
      <c r="W3338" s="37">
        <f t="shared" ref="W3338" si="25389">SUM(W3328:W3337)</f>
        <v>0</v>
      </c>
      <c r="X3338" s="37">
        <f t="shared" ref="X3338" si="25390">SUM(X3328:X3337)</f>
        <v>0</v>
      </c>
      <c r="Y3338" s="37">
        <f t="shared" ref="Y3338" si="25391">SUM(Y3328:Y3337)</f>
        <v>0</v>
      </c>
      <c r="Z3338" s="37">
        <f t="shared" ref="Z3338" si="25392">SUM(Z3328:Z3337)</f>
        <v>0</v>
      </c>
      <c r="AA3338" s="37">
        <f t="shared" ref="AA3338" si="25393">SUM(AA3328:AA3337)</f>
        <v>0</v>
      </c>
      <c r="AB3338" s="37">
        <f t="shared" ref="AB3338" si="25394">SUM(AB3328:AB3337)</f>
        <v>0</v>
      </c>
      <c r="AC3338" s="37">
        <f t="shared" ref="AC3338" si="25395">SUM(AC3328:AC3337)</f>
        <v>0</v>
      </c>
      <c r="AD3338" s="37">
        <f t="shared" ref="AD3338" si="25396">SUM(AD3328:AD3337)</f>
        <v>0</v>
      </c>
      <c r="AE3338" s="37">
        <f t="shared" ref="AE3338" si="25397">SUM(AE3328:AE3337)</f>
        <v>0</v>
      </c>
      <c r="AF3338" s="37">
        <f t="shared" ref="AF3338" si="25398">SUM(AF3328:AF3337)</f>
        <v>0</v>
      </c>
      <c r="AG3338" s="37">
        <f t="shared" ref="AG3338" si="25399">SUM(AG3328:AG3337)</f>
        <v>0</v>
      </c>
      <c r="AH3338" s="37">
        <f t="shared" ref="AH3338" si="25400">SUM(AH3328:AH3337)</f>
        <v>0</v>
      </c>
      <c r="AI3338" s="37">
        <f t="shared" ref="AI3338" si="25401">SUM(AI3328:AI3337)</f>
        <v>0</v>
      </c>
      <c r="AJ3338" s="37">
        <f t="shared" ref="AJ3338" si="25402">SUM(AJ3328:AJ3337)</f>
        <v>0</v>
      </c>
      <c r="AK3338" s="37">
        <f t="shared" ref="AK3338" si="25403">SUM(AK3328:AK3337)</f>
        <v>0</v>
      </c>
      <c r="AL3338" s="37">
        <f t="shared" ref="AL3338" si="25404">SUM(AL3328:AL3337)</f>
        <v>0</v>
      </c>
      <c r="AM3338" s="37">
        <f t="shared" ref="AM3338" si="25405">SUM(AM3328:AM3337)</f>
        <v>0</v>
      </c>
      <c r="AN3338" s="37">
        <f t="shared" ref="AN3338" si="25406">SUM(AN3328:AN3337)</f>
        <v>0</v>
      </c>
      <c r="AO3338" s="37">
        <f t="shared" ref="AO3338" si="25407">SUM(AO3328:AO3337)</f>
        <v>0</v>
      </c>
      <c r="AP3338" s="37">
        <f t="shared" ref="AP3338" si="25408">SUM(AP3328:AP3337)</f>
        <v>0</v>
      </c>
      <c r="AQ3338" s="37">
        <f t="shared" ref="AQ3338" si="25409">SUM(AQ3328:AQ3337)</f>
        <v>0</v>
      </c>
      <c r="AR3338" s="37">
        <f t="shared" ref="AR3338" si="25410">SUM(AR3328:AR3337)</f>
        <v>0</v>
      </c>
      <c r="AS3338" s="37">
        <f t="shared" ref="AS3338" si="25411">SUM(AS3328:AS3337)</f>
        <v>0</v>
      </c>
      <c r="AT3338" s="37">
        <f t="shared" ref="AT3338" si="25412">SUM(AT3328:AT3337)</f>
        <v>0</v>
      </c>
      <c r="AU3338" s="37">
        <f t="shared" ref="AU3338" si="25413">SUM(AU3328:AU3337)</f>
        <v>0</v>
      </c>
      <c r="AV3338" s="37">
        <f t="shared" ref="AV3338" si="25414">SUM(AV3328:AV3337)</f>
        <v>0</v>
      </c>
      <c r="AW3338" s="37">
        <f t="shared" ref="AW3338" si="25415">SUM(AW3328:AW3337)</f>
        <v>0</v>
      </c>
      <c r="AX3338" s="37">
        <f t="shared" ref="AX3338" si="25416">SUM(AX3328:AX3337)</f>
        <v>0</v>
      </c>
      <c r="AY3338" s="37">
        <f t="shared" ref="AY3338" si="25417">SUM(AY3328:AY3337)</f>
        <v>0</v>
      </c>
      <c r="AZ3338" s="37">
        <f t="shared" ref="AZ3338" si="25418">SUM(AZ3328:AZ3337)</f>
        <v>0</v>
      </c>
      <c r="BA3338" s="37">
        <f t="shared" ref="BA3338" si="25419">SUM(BA3328:BA3337)</f>
        <v>0</v>
      </c>
      <c r="BB3338" s="37">
        <f t="shared" ref="BB3338" si="25420">SUM(BB3328:BB3337)</f>
        <v>0</v>
      </c>
      <c r="BC3338" s="37">
        <f t="shared" ref="BC3338" si="25421">SUM(BC3328:BC3337)</f>
        <v>0</v>
      </c>
      <c r="BD3338" s="37">
        <f t="shared" ref="BD3338" si="25422">SUM(BD3328:BD3337)</f>
        <v>0</v>
      </c>
      <c r="BE3338" s="37">
        <f t="shared" ref="BE3338" si="25423">SUM(BE3328:BE3337)</f>
        <v>0</v>
      </c>
      <c r="BF3338" s="37">
        <f t="shared" ref="BF3338" si="25424">SUM(BF3328:BF3337)</f>
        <v>0</v>
      </c>
      <c r="BG3338" s="37">
        <f t="shared" ref="BG3338" si="25425">SUM(BG3328:BG3337)</f>
        <v>0</v>
      </c>
      <c r="BH3338" s="37">
        <f t="shared" ref="BH3338" si="25426">SUM(BH3328:BH3337)</f>
        <v>0</v>
      </c>
      <c r="BI3338" s="37">
        <f t="shared" ref="BI3338" si="25427">SUM(BI3328:BI3337)</f>
        <v>0</v>
      </c>
      <c r="BJ3338" s="37">
        <f t="shared" ref="BJ3338" si="25428">SUM(BJ3328:BJ3337)</f>
        <v>0</v>
      </c>
      <c r="BK3338" s="37">
        <f t="shared" ref="BK3338" si="25429">SUM(BK3328:BK3337)</f>
        <v>0</v>
      </c>
      <c r="BL3338" s="37">
        <f t="shared" ref="BL3338" si="25430">SUM(BL3328:BL3337)</f>
        <v>0</v>
      </c>
      <c r="BM3338" s="37">
        <f t="shared" ref="BM3338" si="25431">SUM(BM3328:BM3337)</f>
        <v>0</v>
      </c>
      <c r="BN3338" s="37">
        <f t="shared" ref="BN3338" si="25432">SUM(BN3328:BN3337)</f>
        <v>0</v>
      </c>
      <c r="BO3338" s="37">
        <f t="shared" ref="BO3338" si="25433">SUM(BO3328:BO3337)</f>
        <v>0</v>
      </c>
      <c r="BP3338" s="37">
        <f t="shared" ref="BP3338" si="25434">SUM(BP3328:BP3337)</f>
        <v>0</v>
      </c>
      <c r="BQ3338" s="37">
        <f t="shared" ref="BQ3338" si="25435">SUM(BQ3328:BQ3337)</f>
        <v>0</v>
      </c>
      <c r="BR3338" s="37">
        <f t="shared" ref="BR3338" si="25436">SUM(BR3328:BR3337)</f>
        <v>0</v>
      </c>
      <c r="BS3338" s="349">
        <f t="shared" ref="BS3338" si="25437">SUM(BS3328:BS3337)</f>
        <v>0</v>
      </c>
      <c r="BT3338" s="37">
        <f t="shared" ref="BT3338" si="25438">SUM(BT3328:BT3337)</f>
        <v>0</v>
      </c>
      <c r="BU3338" s="37">
        <f t="shared" ref="BU3338" si="25439">SUM(BU3328:BU3337)</f>
        <v>0</v>
      </c>
      <c r="BV3338" s="37">
        <f t="shared" ref="BV3338" si="25440">SUM(BV3328:BV3337)</f>
        <v>0</v>
      </c>
      <c r="BW3338" s="37">
        <f t="shared" ref="BW3338" si="25441">SUM(BW3328:BW3337)</f>
        <v>0</v>
      </c>
      <c r="BX3338" s="37">
        <f t="shared" ref="BX3338" si="25442">SUM(BX3328:BX3337)</f>
        <v>0</v>
      </c>
      <c r="BY3338" s="37">
        <f t="shared" ref="BY3338" si="25443">SUM(BY3328:BY3337)</f>
        <v>0</v>
      </c>
      <c r="BZ3338" s="37">
        <f t="shared" ref="BZ3338" si="25444">SUM(BZ3328:BZ3337)</f>
        <v>0</v>
      </c>
      <c r="CA3338" s="37">
        <f t="shared" ref="CA3338" si="25445">SUM(CA3328:CA3337)</f>
        <v>0</v>
      </c>
      <c r="CB3338" s="37">
        <f t="shared" ref="CB3338" si="25446">SUM(CB3328:CB3337)</f>
        <v>0</v>
      </c>
      <c r="CC3338" s="37">
        <f t="shared" ref="CC3338" si="25447">SUM(CC3328:CC3337)</f>
        <v>0</v>
      </c>
    </row>
    <row r="3339" spans="1:81" s="17" customFormat="1" ht="15.75" outlineLevel="2" x14ac:dyDescent="0.25">
      <c r="A3339" s="558">
        <f>ROW()</f>
        <v>3339</v>
      </c>
      <c r="B3339" s="127" t="s">
        <v>102</v>
      </c>
      <c r="C3339" s="127"/>
      <c r="D3339" s="127"/>
      <c r="E3339" s="127"/>
      <c r="F3339" s="127"/>
      <c r="G3339" s="127"/>
      <c r="H3339" s="127"/>
      <c r="I3339" s="127"/>
      <c r="J3339" s="127"/>
      <c r="K3339" s="127"/>
      <c r="L3339" s="127"/>
      <c r="M3339" s="127"/>
      <c r="N3339" s="127"/>
      <c r="O3339" s="127"/>
      <c r="P3339" s="127"/>
      <c r="Q3339" s="127"/>
      <c r="R3339" s="127"/>
      <c r="S3339" s="127"/>
      <c r="T3339" s="127"/>
      <c r="U3339" s="127"/>
      <c r="V3339" s="127"/>
      <c r="W3339" s="127"/>
      <c r="X3339" s="127"/>
      <c r="Y3339" s="127"/>
      <c r="Z3339" s="127"/>
      <c r="AA3339" s="127"/>
      <c r="AB3339" s="127"/>
      <c r="AC3339" s="127"/>
      <c r="AD3339" s="127"/>
      <c r="AE3339" s="127"/>
      <c r="AF3339" s="127"/>
      <c r="AG3339" s="127"/>
      <c r="AH3339" s="127"/>
      <c r="AI3339" s="127"/>
      <c r="AJ3339" s="127"/>
      <c r="AK3339" s="127"/>
      <c r="AL3339" s="127"/>
      <c r="AM3339" s="127"/>
      <c r="AN3339" s="127"/>
      <c r="AO3339" s="127"/>
      <c r="AP3339" s="127"/>
      <c r="AQ3339" s="127"/>
      <c r="AR3339" s="127"/>
      <c r="AS3339" s="127"/>
      <c r="AT3339" s="127"/>
      <c r="AU3339" s="127"/>
      <c r="AV3339" s="127"/>
      <c r="AW3339" s="127"/>
      <c r="AX3339" s="127"/>
      <c r="AY3339" s="127"/>
      <c r="AZ3339" s="127"/>
      <c r="BA3339" s="127"/>
      <c r="BB3339" s="127"/>
      <c r="BC3339" s="127"/>
      <c r="BD3339" s="127"/>
      <c r="BE3339" s="127"/>
      <c r="BF3339" s="127"/>
      <c r="BG3339" s="127"/>
      <c r="BH3339" s="127"/>
      <c r="BI3339" s="127"/>
      <c r="BJ3339" s="127"/>
      <c r="BK3339" s="127"/>
      <c r="BL3339" s="127"/>
      <c r="BM3339" s="127"/>
      <c r="BN3339" s="127"/>
      <c r="BO3339" s="127"/>
      <c r="BP3339" s="127"/>
      <c r="BQ3339" s="127"/>
      <c r="BR3339" s="127"/>
      <c r="BS3339" s="350"/>
      <c r="BT3339" s="127"/>
      <c r="BU3339" s="127"/>
      <c r="BV3339" s="127"/>
      <c r="BW3339" s="127"/>
      <c r="BX3339" s="127"/>
      <c r="BY3339" s="127"/>
      <c r="BZ3339" s="127"/>
      <c r="CA3339" s="127"/>
      <c r="CB3339" s="127"/>
      <c r="CC3339" s="127"/>
    </row>
    <row r="3340" spans="1:81" s="16" customFormat="1" ht="15" outlineLevel="2" x14ac:dyDescent="0.2">
      <c r="A3340" s="558">
        <f>ROW()</f>
        <v>3340</v>
      </c>
      <c r="B3340" s="134" t="s">
        <v>33</v>
      </c>
      <c r="C3340" s="134"/>
      <c r="D3340" s="134"/>
      <c r="E3340" s="134"/>
      <c r="F3340" s="134"/>
      <c r="G3340" s="134"/>
      <c r="H3340" s="134"/>
      <c r="I3340" s="134"/>
      <c r="J3340" s="134"/>
      <c r="K3340" s="134"/>
      <c r="L3340" s="134"/>
      <c r="M3340" s="134"/>
      <c r="N3340" s="134"/>
      <c r="O3340" s="134"/>
      <c r="P3340" s="134"/>
      <c r="Q3340" s="134"/>
      <c r="R3340" s="134"/>
      <c r="S3340" s="134"/>
      <c r="T3340" s="134"/>
      <c r="U3340" s="134"/>
      <c r="V3340" s="134"/>
      <c r="W3340" s="134"/>
      <c r="X3340" s="134"/>
      <c r="Y3340" s="134"/>
      <c r="AA3340" s="31"/>
      <c r="AB3340" s="31"/>
      <c r="AC3340" s="31"/>
      <c r="AD3340" s="31"/>
      <c r="AE3340" s="31"/>
      <c r="AF3340" s="31"/>
      <c r="AG3340" s="31"/>
      <c r="AH3340" s="31"/>
      <c r="AI3340" s="31"/>
      <c r="AJ3340" s="31"/>
      <c r="AK3340" s="31"/>
      <c r="AL3340" s="31"/>
      <c r="AM3340" s="31"/>
      <c r="AN3340" s="31"/>
      <c r="AO3340" s="31"/>
      <c r="AP3340" s="31"/>
      <c r="AQ3340" s="31"/>
      <c r="AR3340" s="31"/>
      <c r="AS3340" s="31"/>
      <c r="AT3340" s="31"/>
      <c r="AU3340" s="31"/>
      <c r="AV3340" s="31"/>
      <c r="AW3340" s="31"/>
      <c r="AX3340" s="31"/>
      <c r="AY3340" s="31"/>
      <c r="AZ3340" s="31"/>
      <c r="BA3340" s="31"/>
      <c r="BB3340" s="31"/>
      <c r="BC3340" s="31"/>
      <c r="BD3340" s="31"/>
      <c r="BE3340" s="31"/>
      <c r="BF3340" s="31"/>
      <c r="BG3340" s="31"/>
      <c r="BH3340" s="31"/>
      <c r="BI3340" s="31"/>
      <c r="BJ3340" s="31"/>
      <c r="BK3340" s="31">
        <f t="shared" ref="BK3340:BX3340" si="25448">BK3304+BK3316-BK3328</f>
        <v>0</v>
      </c>
      <c r="BL3340" s="31">
        <f t="shared" si="25448"/>
        <v>0</v>
      </c>
      <c r="BM3340" s="31">
        <f t="shared" si="25448"/>
        <v>0</v>
      </c>
      <c r="BN3340" s="31">
        <f t="shared" si="25448"/>
        <v>0</v>
      </c>
      <c r="BO3340" s="31">
        <f t="shared" si="25448"/>
        <v>0</v>
      </c>
      <c r="BP3340" s="31">
        <f t="shared" si="25448"/>
        <v>0</v>
      </c>
      <c r="BQ3340" s="31">
        <f t="shared" si="25448"/>
        <v>0</v>
      </c>
      <c r="BR3340" s="31">
        <f t="shared" si="25448"/>
        <v>0</v>
      </c>
      <c r="BS3340" s="357">
        <f t="shared" si="25448"/>
        <v>0</v>
      </c>
      <c r="BT3340" s="31">
        <f t="shared" si="25448"/>
        <v>0</v>
      </c>
      <c r="BU3340" s="31">
        <f t="shared" si="25448"/>
        <v>0</v>
      </c>
      <c r="BV3340" s="31">
        <f t="shared" si="25448"/>
        <v>0</v>
      </c>
      <c r="BW3340" s="31">
        <f t="shared" si="25448"/>
        <v>0</v>
      </c>
      <c r="BX3340" s="31">
        <f t="shared" si="25448"/>
        <v>0</v>
      </c>
      <c r="BY3340" s="31">
        <f t="shared" ref="BY3340:BZ3340" si="25449">BY3304+BY3316-BY3328</f>
        <v>0</v>
      </c>
      <c r="BZ3340" s="31">
        <f t="shared" si="25449"/>
        <v>0</v>
      </c>
      <c r="CA3340" s="31">
        <f t="shared" ref="CA3340:CC3340" si="25450">CA3304+CA3316-CA3328</f>
        <v>0</v>
      </c>
      <c r="CB3340" s="31">
        <f t="shared" si="25450"/>
        <v>0</v>
      </c>
      <c r="CC3340" s="31">
        <f t="shared" si="25450"/>
        <v>0</v>
      </c>
    </row>
    <row r="3341" spans="1:81" s="16" customFormat="1" ht="15" outlineLevel="2" x14ac:dyDescent="0.2">
      <c r="A3341" s="558">
        <f>ROW()</f>
        <v>3341</v>
      </c>
      <c r="B3341" s="134" t="s">
        <v>34</v>
      </c>
      <c r="C3341" s="134"/>
      <c r="D3341" s="134"/>
      <c r="E3341" s="134"/>
      <c r="F3341" s="134"/>
      <c r="G3341" s="134"/>
      <c r="H3341" s="134"/>
      <c r="I3341" s="134"/>
      <c r="J3341" s="134"/>
      <c r="K3341" s="134"/>
      <c r="L3341" s="134"/>
      <c r="M3341" s="134"/>
      <c r="N3341" s="134"/>
      <c r="O3341" s="134"/>
      <c r="P3341" s="134"/>
      <c r="Q3341" s="134"/>
      <c r="R3341" s="134"/>
      <c r="S3341" s="134"/>
      <c r="T3341" s="134"/>
      <c r="U3341" s="134"/>
      <c r="V3341" s="134"/>
      <c r="W3341" s="134"/>
      <c r="X3341" s="134"/>
      <c r="Y3341" s="134"/>
      <c r="AA3341" s="31"/>
      <c r="AB3341" s="31"/>
      <c r="AC3341" s="31"/>
      <c r="AD3341" s="31"/>
      <c r="AE3341" s="31"/>
      <c r="AF3341" s="31"/>
      <c r="AG3341" s="31"/>
      <c r="AH3341" s="31"/>
      <c r="AI3341" s="31"/>
      <c r="AJ3341" s="31"/>
      <c r="AK3341" s="31"/>
      <c r="AL3341" s="31"/>
      <c r="AM3341" s="31"/>
      <c r="AN3341" s="31"/>
      <c r="AO3341" s="31"/>
      <c r="AP3341" s="31"/>
      <c r="AQ3341" s="31"/>
      <c r="AR3341" s="31"/>
      <c r="AS3341" s="31"/>
      <c r="AT3341" s="31"/>
      <c r="AU3341" s="31"/>
      <c r="AV3341" s="31"/>
      <c r="AW3341" s="31"/>
      <c r="AX3341" s="31"/>
      <c r="AY3341" s="31"/>
      <c r="AZ3341" s="31"/>
      <c r="BA3341" s="31"/>
      <c r="BB3341" s="31"/>
      <c r="BC3341" s="31"/>
      <c r="BD3341" s="31"/>
      <c r="BE3341" s="31"/>
      <c r="BF3341" s="31"/>
      <c r="BG3341" s="31"/>
      <c r="BH3341" s="31"/>
      <c r="BI3341" s="31"/>
      <c r="BJ3341" s="31"/>
      <c r="BK3341" s="31">
        <f t="shared" ref="BK3341:BX3341" si="25451">BK3305+BK3317-BK3329</f>
        <v>0</v>
      </c>
      <c r="BL3341" s="31">
        <f t="shared" si="25451"/>
        <v>0</v>
      </c>
      <c r="BM3341" s="31">
        <f t="shared" si="25451"/>
        <v>0</v>
      </c>
      <c r="BN3341" s="31">
        <f t="shared" si="25451"/>
        <v>0</v>
      </c>
      <c r="BO3341" s="31">
        <f t="shared" si="25451"/>
        <v>0</v>
      </c>
      <c r="BP3341" s="31">
        <f t="shared" si="25451"/>
        <v>0</v>
      </c>
      <c r="BQ3341" s="31">
        <f t="shared" si="25451"/>
        <v>0</v>
      </c>
      <c r="BR3341" s="31">
        <f t="shared" si="25451"/>
        <v>0</v>
      </c>
      <c r="BS3341" s="357">
        <f t="shared" si="25451"/>
        <v>0</v>
      </c>
      <c r="BT3341" s="31">
        <f t="shared" si="25451"/>
        <v>0</v>
      </c>
      <c r="BU3341" s="31">
        <f t="shared" si="25451"/>
        <v>0</v>
      </c>
      <c r="BV3341" s="31">
        <f t="shared" si="25451"/>
        <v>0</v>
      </c>
      <c r="BW3341" s="31">
        <f t="shared" si="25451"/>
        <v>0</v>
      </c>
      <c r="BX3341" s="31">
        <f t="shared" si="25451"/>
        <v>0</v>
      </c>
      <c r="BY3341" s="31">
        <f t="shared" ref="BY3341:BZ3341" si="25452">BY3305+BY3317-BY3329</f>
        <v>0</v>
      </c>
      <c r="BZ3341" s="31">
        <f t="shared" si="25452"/>
        <v>0</v>
      </c>
      <c r="CA3341" s="31">
        <f t="shared" ref="CA3341:CC3341" si="25453">CA3305+CA3317-CA3329</f>
        <v>0</v>
      </c>
      <c r="CB3341" s="31">
        <f t="shared" si="25453"/>
        <v>0</v>
      </c>
      <c r="CC3341" s="31">
        <f t="shared" si="25453"/>
        <v>0</v>
      </c>
    </row>
    <row r="3342" spans="1:81" s="16" customFormat="1" ht="15" outlineLevel="2" x14ac:dyDescent="0.2">
      <c r="A3342" s="558">
        <f>ROW()</f>
        <v>3342</v>
      </c>
      <c r="B3342" s="134" t="s">
        <v>35</v>
      </c>
      <c r="C3342" s="134"/>
      <c r="D3342" s="134"/>
      <c r="E3342" s="134"/>
      <c r="F3342" s="134"/>
      <c r="G3342" s="134"/>
      <c r="H3342" s="134"/>
      <c r="I3342" s="134"/>
      <c r="J3342" s="134"/>
      <c r="K3342" s="134"/>
      <c r="L3342" s="134"/>
      <c r="M3342" s="134"/>
      <c r="N3342" s="134"/>
      <c r="O3342" s="134"/>
      <c r="P3342" s="134"/>
      <c r="Q3342" s="134"/>
      <c r="R3342" s="134"/>
      <c r="S3342" s="134"/>
      <c r="T3342" s="134"/>
      <c r="U3342" s="134"/>
      <c r="V3342" s="134"/>
      <c r="W3342" s="134"/>
      <c r="X3342" s="134"/>
      <c r="Y3342" s="134"/>
      <c r="AA3342" s="31"/>
      <c r="AB3342" s="31"/>
      <c r="AC3342" s="31"/>
      <c r="AD3342" s="31"/>
      <c r="AE3342" s="31"/>
      <c r="AF3342" s="31"/>
      <c r="AG3342" s="31"/>
      <c r="AH3342" s="31"/>
      <c r="AI3342" s="31"/>
      <c r="AJ3342" s="31"/>
      <c r="AK3342" s="31"/>
      <c r="AL3342" s="31"/>
      <c r="AM3342" s="31"/>
      <c r="AN3342" s="31"/>
      <c r="AO3342" s="31"/>
      <c r="AP3342" s="31"/>
      <c r="AQ3342" s="31"/>
      <c r="AR3342" s="31"/>
      <c r="AS3342" s="31"/>
      <c r="AT3342" s="31"/>
      <c r="AU3342" s="31"/>
      <c r="AV3342" s="31"/>
      <c r="AW3342" s="31"/>
      <c r="AX3342" s="31"/>
      <c r="AY3342" s="31"/>
      <c r="AZ3342" s="31"/>
      <c r="BA3342" s="31"/>
      <c r="BB3342" s="31"/>
      <c r="BC3342" s="31"/>
      <c r="BD3342" s="31"/>
      <c r="BE3342" s="31"/>
      <c r="BF3342" s="31"/>
      <c r="BG3342" s="31"/>
      <c r="BH3342" s="31"/>
      <c r="BI3342" s="31"/>
      <c r="BJ3342" s="31"/>
      <c r="BK3342" s="31">
        <f t="shared" ref="BK3342:BX3342" si="25454">BK3306+BK3318-BK3330</f>
        <v>0</v>
      </c>
      <c r="BL3342" s="31">
        <f t="shared" si="25454"/>
        <v>0</v>
      </c>
      <c r="BM3342" s="31">
        <f t="shared" si="25454"/>
        <v>0</v>
      </c>
      <c r="BN3342" s="31">
        <f t="shared" si="25454"/>
        <v>0</v>
      </c>
      <c r="BO3342" s="31">
        <f t="shared" si="25454"/>
        <v>0</v>
      </c>
      <c r="BP3342" s="31">
        <f t="shared" si="25454"/>
        <v>0</v>
      </c>
      <c r="BQ3342" s="31">
        <f t="shared" si="25454"/>
        <v>0</v>
      </c>
      <c r="BR3342" s="31">
        <f t="shared" si="25454"/>
        <v>0</v>
      </c>
      <c r="BS3342" s="357">
        <f t="shared" si="25454"/>
        <v>0</v>
      </c>
      <c r="BT3342" s="31">
        <f t="shared" si="25454"/>
        <v>0</v>
      </c>
      <c r="BU3342" s="31">
        <f t="shared" si="25454"/>
        <v>0</v>
      </c>
      <c r="BV3342" s="31">
        <f t="shared" si="25454"/>
        <v>0</v>
      </c>
      <c r="BW3342" s="31">
        <f t="shared" si="25454"/>
        <v>0</v>
      </c>
      <c r="BX3342" s="31">
        <f t="shared" si="25454"/>
        <v>0</v>
      </c>
      <c r="BY3342" s="31">
        <f t="shared" ref="BY3342:BZ3342" si="25455">BY3306+BY3318-BY3330</f>
        <v>0</v>
      </c>
      <c r="BZ3342" s="31">
        <f t="shared" si="25455"/>
        <v>0</v>
      </c>
      <c r="CA3342" s="31">
        <f t="shared" ref="CA3342:CC3342" si="25456">CA3306+CA3318-CA3330</f>
        <v>0</v>
      </c>
      <c r="CB3342" s="31">
        <f t="shared" si="25456"/>
        <v>0</v>
      </c>
      <c r="CC3342" s="31">
        <f t="shared" si="25456"/>
        <v>0</v>
      </c>
    </row>
    <row r="3343" spans="1:81" s="16" customFormat="1" ht="15" outlineLevel="2" x14ac:dyDescent="0.2">
      <c r="A3343" s="558">
        <f>ROW()</f>
        <v>3343</v>
      </c>
      <c r="B3343" s="134" t="s">
        <v>36</v>
      </c>
      <c r="C3343" s="134"/>
      <c r="D3343" s="134"/>
      <c r="E3343" s="134"/>
      <c r="F3343" s="134"/>
      <c r="G3343" s="134"/>
      <c r="H3343" s="134"/>
      <c r="I3343" s="134"/>
      <c r="J3343" s="134"/>
      <c r="K3343" s="134"/>
      <c r="L3343" s="134"/>
      <c r="M3343" s="134"/>
      <c r="N3343" s="134"/>
      <c r="O3343" s="134"/>
      <c r="P3343" s="134"/>
      <c r="Q3343" s="134"/>
      <c r="R3343" s="134"/>
      <c r="S3343" s="134"/>
      <c r="T3343" s="134"/>
      <c r="U3343" s="134"/>
      <c r="V3343" s="134"/>
      <c r="W3343" s="134"/>
      <c r="X3343" s="134"/>
      <c r="Y3343" s="134"/>
      <c r="AA3343" s="31"/>
      <c r="AB3343" s="31"/>
      <c r="AC3343" s="31"/>
      <c r="AD3343" s="31"/>
      <c r="AE3343" s="31"/>
      <c r="AF3343" s="31"/>
      <c r="AG3343" s="31"/>
      <c r="AH3343" s="31"/>
      <c r="AI3343" s="31"/>
      <c r="AJ3343" s="31"/>
      <c r="AK3343" s="31"/>
      <c r="AL3343" s="31"/>
      <c r="AM3343" s="31"/>
      <c r="AN3343" s="31"/>
      <c r="AO3343" s="31"/>
      <c r="AP3343" s="31"/>
      <c r="AQ3343" s="31"/>
      <c r="AR3343" s="31"/>
      <c r="AS3343" s="31"/>
      <c r="AT3343" s="31"/>
      <c r="AU3343" s="31"/>
      <c r="AV3343" s="31"/>
      <c r="AW3343" s="31"/>
      <c r="AX3343" s="31"/>
      <c r="AY3343" s="31"/>
      <c r="AZ3343" s="31"/>
      <c r="BA3343" s="31"/>
      <c r="BB3343" s="31"/>
      <c r="BC3343" s="31"/>
      <c r="BD3343" s="31"/>
      <c r="BE3343" s="31"/>
      <c r="BF3343" s="31"/>
      <c r="BG3343" s="31"/>
      <c r="BH3343" s="31"/>
      <c r="BI3343" s="31"/>
      <c r="BJ3343" s="31"/>
      <c r="BK3343" s="31">
        <f t="shared" ref="BK3343:BX3343" si="25457">BK3307+BK3319-BK3331</f>
        <v>0</v>
      </c>
      <c r="BL3343" s="31">
        <f t="shared" si="25457"/>
        <v>0</v>
      </c>
      <c r="BM3343" s="31">
        <f t="shared" si="25457"/>
        <v>0</v>
      </c>
      <c r="BN3343" s="31">
        <f t="shared" si="25457"/>
        <v>0</v>
      </c>
      <c r="BO3343" s="31">
        <f t="shared" si="25457"/>
        <v>0</v>
      </c>
      <c r="BP3343" s="31">
        <f t="shared" si="25457"/>
        <v>0</v>
      </c>
      <c r="BQ3343" s="31">
        <f t="shared" si="25457"/>
        <v>0</v>
      </c>
      <c r="BR3343" s="31">
        <f t="shared" si="25457"/>
        <v>0</v>
      </c>
      <c r="BS3343" s="357">
        <f t="shared" si="25457"/>
        <v>0</v>
      </c>
      <c r="BT3343" s="31">
        <f t="shared" si="25457"/>
        <v>0</v>
      </c>
      <c r="BU3343" s="31">
        <f t="shared" si="25457"/>
        <v>0</v>
      </c>
      <c r="BV3343" s="31">
        <f t="shared" si="25457"/>
        <v>0</v>
      </c>
      <c r="BW3343" s="31">
        <f t="shared" si="25457"/>
        <v>0</v>
      </c>
      <c r="BX3343" s="31">
        <f t="shared" si="25457"/>
        <v>0</v>
      </c>
      <c r="BY3343" s="31">
        <f t="shared" ref="BY3343:BZ3343" si="25458">BY3307+BY3319-BY3331</f>
        <v>0</v>
      </c>
      <c r="BZ3343" s="31">
        <f t="shared" si="25458"/>
        <v>0</v>
      </c>
      <c r="CA3343" s="31">
        <f t="shared" ref="CA3343:CC3343" si="25459">CA3307+CA3319-CA3331</f>
        <v>0</v>
      </c>
      <c r="CB3343" s="31">
        <f t="shared" si="25459"/>
        <v>0</v>
      </c>
      <c r="CC3343" s="31">
        <f t="shared" si="25459"/>
        <v>0</v>
      </c>
    </row>
    <row r="3344" spans="1:81" s="16" customFormat="1" ht="15" outlineLevel="2" x14ac:dyDescent="0.2">
      <c r="A3344" s="558">
        <f>ROW()</f>
        <v>3344</v>
      </c>
      <c r="B3344" s="134" t="s">
        <v>37</v>
      </c>
      <c r="C3344" s="134"/>
      <c r="D3344" s="134"/>
      <c r="E3344" s="134"/>
      <c r="F3344" s="134"/>
      <c r="G3344" s="134"/>
      <c r="H3344" s="134"/>
      <c r="I3344" s="134"/>
      <c r="J3344" s="134"/>
      <c r="K3344" s="134"/>
      <c r="L3344" s="134"/>
      <c r="M3344" s="134"/>
      <c r="N3344" s="134"/>
      <c r="O3344" s="134"/>
      <c r="P3344" s="134"/>
      <c r="Q3344" s="134"/>
      <c r="R3344" s="134"/>
      <c r="S3344" s="134"/>
      <c r="T3344" s="134"/>
      <c r="U3344" s="134"/>
      <c r="V3344" s="134"/>
      <c r="W3344" s="134"/>
      <c r="X3344" s="134"/>
      <c r="Y3344" s="134"/>
      <c r="AA3344" s="31"/>
      <c r="AB3344" s="31"/>
      <c r="AC3344" s="31"/>
      <c r="AD3344" s="31"/>
      <c r="AE3344" s="31"/>
      <c r="AF3344" s="31"/>
      <c r="AG3344" s="31"/>
      <c r="AH3344" s="31"/>
      <c r="AI3344" s="31"/>
      <c r="AJ3344" s="31"/>
      <c r="AK3344" s="31"/>
      <c r="AL3344" s="31"/>
      <c r="AM3344" s="31"/>
      <c r="AN3344" s="31"/>
      <c r="AO3344" s="31"/>
      <c r="AP3344" s="31"/>
      <c r="AQ3344" s="31"/>
      <c r="AR3344" s="31"/>
      <c r="AS3344" s="31"/>
      <c r="AT3344" s="31"/>
      <c r="AU3344" s="31"/>
      <c r="AV3344" s="31"/>
      <c r="AW3344" s="31"/>
      <c r="AX3344" s="31"/>
      <c r="AY3344" s="31"/>
      <c r="AZ3344" s="31"/>
      <c r="BA3344" s="31"/>
      <c r="BB3344" s="31"/>
      <c r="BC3344" s="31"/>
      <c r="BD3344" s="31"/>
      <c r="BE3344" s="31"/>
      <c r="BF3344" s="31"/>
      <c r="BG3344" s="31"/>
      <c r="BH3344" s="31"/>
      <c r="BI3344" s="31"/>
      <c r="BJ3344" s="31"/>
      <c r="BK3344" s="31">
        <f t="shared" ref="BK3344:BX3344" si="25460">BK3308+BK3320-BK3332</f>
        <v>0</v>
      </c>
      <c r="BL3344" s="31">
        <f t="shared" si="25460"/>
        <v>0</v>
      </c>
      <c r="BM3344" s="31">
        <f t="shared" si="25460"/>
        <v>0</v>
      </c>
      <c r="BN3344" s="31">
        <f t="shared" si="25460"/>
        <v>0</v>
      </c>
      <c r="BO3344" s="31">
        <f t="shared" si="25460"/>
        <v>0</v>
      </c>
      <c r="BP3344" s="31">
        <f t="shared" si="25460"/>
        <v>0</v>
      </c>
      <c r="BQ3344" s="31">
        <f t="shared" si="25460"/>
        <v>0</v>
      </c>
      <c r="BR3344" s="31">
        <f t="shared" si="25460"/>
        <v>0</v>
      </c>
      <c r="BS3344" s="357">
        <f t="shared" si="25460"/>
        <v>0</v>
      </c>
      <c r="BT3344" s="31">
        <f t="shared" si="25460"/>
        <v>0</v>
      </c>
      <c r="BU3344" s="31">
        <f t="shared" si="25460"/>
        <v>0</v>
      </c>
      <c r="BV3344" s="31">
        <f t="shared" si="25460"/>
        <v>0</v>
      </c>
      <c r="BW3344" s="31">
        <f t="shared" si="25460"/>
        <v>0</v>
      </c>
      <c r="BX3344" s="31">
        <f t="shared" si="25460"/>
        <v>0</v>
      </c>
      <c r="BY3344" s="31">
        <f t="shared" ref="BY3344:BZ3344" si="25461">BY3308+BY3320-BY3332</f>
        <v>0</v>
      </c>
      <c r="BZ3344" s="31">
        <f t="shared" si="25461"/>
        <v>0</v>
      </c>
      <c r="CA3344" s="31">
        <f t="shared" ref="CA3344:CC3344" si="25462">CA3308+CA3320-CA3332</f>
        <v>0</v>
      </c>
      <c r="CB3344" s="31">
        <f t="shared" si="25462"/>
        <v>0</v>
      </c>
      <c r="CC3344" s="31">
        <f t="shared" si="25462"/>
        <v>0</v>
      </c>
    </row>
    <row r="3345" spans="1:81" s="16" customFormat="1" ht="15" outlineLevel="2" x14ac:dyDescent="0.2">
      <c r="A3345" s="558">
        <f>ROW()</f>
        <v>3345</v>
      </c>
      <c r="B3345" s="134" t="s">
        <v>38</v>
      </c>
      <c r="C3345" s="134"/>
      <c r="D3345" s="134"/>
      <c r="E3345" s="134"/>
      <c r="F3345" s="134"/>
      <c r="G3345" s="134"/>
      <c r="H3345" s="134"/>
      <c r="I3345" s="134"/>
      <c r="J3345" s="134"/>
      <c r="K3345" s="134"/>
      <c r="L3345" s="134"/>
      <c r="M3345" s="134"/>
      <c r="N3345" s="134"/>
      <c r="O3345" s="134"/>
      <c r="P3345" s="134"/>
      <c r="Q3345" s="134"/>
      <c r="R3345" s="134"/>
      <c r="S3345" s="134"/>
      <c r="T3345" s="134"/>
      <c r="U3345" s="134"/>
      <c r="V3345" s="134"/>
      <c r="W3345" s="134"/>
      <c r="X3345" s="134"/>
      <c r="Y3345" s="134"/>
      <c r="AA3345" s="31"/>
      <c r="AB3345" s="31"/>
      <c r="AC3345" s="31"/>
      <c r="AD3345" s="31"/>
      <c r="AE3345" s="31"/>
      <c r="AF3345" s="31"/>
      <c r="AG3345" s="31"/>
      <c r="AH3345" s="31"/>
      <c r="AI3345" s="31"/>
      <c r="AJ3345" s="31"/>
      <c r="AK3345" s="31"/>
      <c r="AL3345" s="31"/>
      <c r="AM3345" s="31"/>
      <c r="AN3345" s="31"/>
      <c r="AO3345" s="31"/>
      <c r="AP3345" s="31"/>
      <c r="AQ3345" s="31"/>
      <c r="AR3345" s="31"/>
      <c r="AS3345" s="31"/>
      <c r="AT3345" s="31"/>
      <c r="AU3345" s="31"/>
      <c r="AV3345" s="31"/>
      <c r="AW3345" s="31"/>
      <c r="AX3345" s="31"/>
      <c r="AY3345" s="31"/>
      <c r="AZ3345" s="31"/>
      <c r="BA3345" s="31"/>
      <c r="BB3345" s="31"/>
      <c r="BC3345" s="31"/>
      <c r="BD3345" s="31"/>
      <c r="BE3345" s="31"/>
      <c r="BF3345" s="31"/>
      <c r="BG3345" s="31"/>
      <c r="BH3345" s="31"/>
      <c r="BI3345" s="31"/>
      <c r="BJ3345" s="31"/>
      <c r="BK3345" s="31">
        <f t="shared" ref="BK3345:BX3345" si="25463">BK3309+BK3321-BK3333</f>
        <v>0</v>
      </c>
      <c r="BL3345" s="31">
        <f t="shared" si="25463"/>
        <v>0</v>
      </c>
      <c r="BM3345" s="31">
        <f t="shared" si="25463"/>
        <v>0</v>
      </c>
      <c r="BN3345" s="31">
        <f t="shared" si="25463"/>
        <v>0</v>
      </c>
      <c r="BO3345" s="31">
        <f t="shared" si="25463"/>
        <v>0</v>
      </c>
      <c r="BP3345" s="31">
        <f t="shared" si="25463"/>
        <v>0</v>
      </c>
      <c r="BQ3345" s="31">
        <f t="shared" si="25463"/>
        <v>0</v>
      </c>
      <c r="BR3345" s="31">
        <f t="shared" si="25463"/>
        <v>0</v>
      </c>
      <c r="BS3345" s="357">
        <f t="shared" si="25463"/>
        <v>0</v>
      </c>
      <c r="BT3345" s="31">
        <f t="shared" si="25463"/>
        <v>0</v>
      </c>
      <c r="BU3345" s="31">
        <f t="shared" si="25463"/>
        <v>0</v>
      </c>
      <c r="BV3345" s="31">
        <f t="shared" si="25463"/>
        <v>0</v>
      </c>
      <c r="BW3345" s="31">
        <f t="shared" si="25463"/>
        <v>0</v>
      </c>
      <c r="BX3345" s="31">
        <f t="shared" si="25463"/>
        <v>0</v>
      </c>
      <c r="BY3345" s="31">
        <f t="shared" ref="BY3345:BZ3345" si="25464">BY3309+BY3321-BY3333</f>
        <v>0</v>
      </c>
      <c r="BZ3345" s="31">
        <f t="shared" si="25464"/>
        <v>0</v>
      </c>
      <c r="CA3345" s="31">
        <f t="shared" ref="CA3345:CC3345" si="25465">CA3309+CA3321-CA3333</f>
        <v>0</v>
      </c>
      <c r="CB3345" s="31">
        <f t="shared" si="25465"/>
        <v>0</v>
      </c>
      <c r="CC3345" s="31">
        <f t="shared" si="25465"/>
        <v>0</v>
      </c>
    </row>
    <row r="3346" spans="1:81" s="16" customFormat="1" ht="15" outlineLevel="2" x14ac:dyDescent="0.2">
      <c r="A3346" s="558">
        <f>ROW()</f>
        <v>3346</v>
      </c>
      <c r="B3346" s="134" t="s">
        <v>39</v>
      </c>
      <c r="C3346" s="134"/>
      <c r="D3346" s="134"/>
      <c r="E3346" s="134"/>
      <c r="F3346" s="134"/>
      <c r="G3346" s="134"/>
      <c r="H3346" s="134"/>
      <c r="I3346" s="134"/>
      <c r="J3346" s="134"/>
      <c r="K3346" s="134"/>
      <c r="L3346" s="134"/>
      <c r="M3346" s="134"/>
      <c r="N3346" s="134"/>
      <c r="O3346" s="134"/>
      <c r="P3346" s="134"/>
      <c r="Q3346" s="134"/>
      <c r="R3346" s="134"/>
      <c r="S3346" s="134"/>
      <c r="T3346" s="134"/>
      <c r="U3346" s="134"/>
      <c r="V3346" s="134"/>
      <c r="W3346" s="134"/>
      <c r="X3346" s="134"/>
      <c r="Y3346" s="134"/>
      <c r="AA3346" s="31"/>
      <c r="AB3346" s="31"/>
      <c r="AC3346" s="31"/>
      <c r="AD3346" s="31"/>
      <c r="AE3346" s="31"/>
      <c r="AF3346" s="31"/>
      <c r="AG3346" s="31"/>
      <c r="AH3346" s="31"/>
      <c r="AI3346" s="31"/>
      <c r="AJ3346" s="31"/>
      <c r="AK3346" s="31"/>
      <c r="AL3346" s="31"/>
      <c r="AM3346" s="31"/>
      <c r="AN3346" s="31"/>
      <c r="AO3346" s="31"/>
      <c r="AP3346" s="31"/>
      <c r="AQ3346" s="31"/>
      <c r="AR3346" s="31"/>
      <c r="AS3346" s="31"/>
      <c r="AT3346" s="31"/>
      <c r="AU3346" s="31"/>
      <c r="AV3346" s="31"/>
      <c r="AW3346" s="31"/>
      <c r="AX3346" s="31"/>
      <c r="AY3346" s="31"/>
      <c r="AZ3346" s="31"/>
      <c r="BA3346" s="31"/>
      <c r="BB3346" s="31"/>
      <c r="BC3346" s="31"/>
      <c r="BD3346" s="31"/>
      <c r="BE3346" s="31"/>
      <c r="BF3346" s="31"/>
      <c r="BG3346" s="31"/>
      <c r="BH3346" s="31"/>
      <c r="BI3346" s="31"/>
      <c r="BJ3346" s="31"/>
      <c r="BK3346" s="31">
        <f t="shared" ref="BK3346:BX3346" si="25466">BK3310+BK3322-BK3334</f>
        <v>0</v>
      </c>
      <c r="BL3346" s="31">
        <f t="shared" si="25466"/>
        <v>0</v>
      </c>
      <c r="BM3346" s="31">
        <f t="shared" si="25466"/>
        <v>0</v>
      </c>
      <c r="BN3346" s="31">
        <f t="shared" si="25466"/>
        <v>0</v>
      </c>
      <c r="BO3346" s="31">
        <f t="shared" si="25466"/>
        <v>0</v>
      </c>
      <c r="BP3346" s="31">
        <f t="shared" si="25466"/>
        <v>0</v>
      </c>
      <c r="BQ3346" s="31">
        <f t="shared" si="25466"/>
        <v>0</v>
      </c>
      <c r="BR3346" s="31">
        <f t="shared" si="25466"/>
        <v>0</v>
      </c>
      <c r="BS3346" s="357">
        <f t="shared" si="25466"/>
        <v>0</v>
      </c>
      <c r="BT3346" s="31">
        <f t="shared" si="25466"/>
        <v>0</v>
      </c>
      <c r="BU3346" s="31">
        <f t="shared" si="25466"/>
        <v>0</v>
      </c>
      <c r="BV3346" s="31">
        <f t="shared" si="25466"/>
        <v>0</v>
      </c>
      <c r="BW3346" s="31">
        <f t="shared" si="25466"/>
        <v>0</v>
      </c>
      <c r="BX3346" s="31">
        <f t="shared" si="25466"/>
        <v>0</v>
      </c>
      <c r="BY3346" s="31">
        <f t="shared" ref="BY3346:BZ3346" si="25467">BY3310+BY3322-BY3334</f>
        <v>0</v>
      </c>
      <c r="BZ3346" s="31">
        <f t="shared" si="25467"/>
        <v>0</v>
      </c>
      <c r="CA3346" s="31">
        <f t="shared" ref="CA3346:CC3346" si="25468">CA3310+CA3322-CA3334</f>
        <v>0</v>
      </c>
      <c r="CB3346" s="31">
        <f t="shared" si="25468"/>
        <v>0</v>
      </c>
      <c r="CC3346" s="31">
        <f t="shared" si="25468"/>
        <v>0</v>
      </c>
    </row>
    <row r="3347" spans="1:81" s="16" customFormat="1" ht="15" outlineLevel="2" x14ac:dyDescent="0.2">
      <c r="A3347" s="558">
        <f>ROW()</f>
        <v>3347</v>
      </c>
      <c r="B3347" s="134" t="s">
        <v>40</v>
      </c>
      <c r="C3347" s="134"/>
      <c r="D3347" s="134"/>
      <c r="E3347" s="134"/>
      <c r="F3347" s="134"/>
      <c r="G3347" s="134"/>
      <c r="H3347" s="134"/>
      <c r="I3347" s="134"/>
      <c r="J3347" s="134"/>
      <c r="K3347" s="134"/>
      <c r="L3347" s="134"/>
      <c r="M3347" s="134"/>
      <c r="N3347" s="134"/>
      <c r="O3347" s="134"/>
      <c r="P3347" s="134"/>
      <c r="Q3347" s="134"/>
      <c r="R3347" s="134"/>
      <c r="S3347" s="134"/>
      <c r="T3347" s="134"/>
      <c r="U3347" s="134"/>
      <c r="V3347" s="134"/>
      <c r="W3347" s="134"/>
      <c r="X3347" s="134"/>
      <c r="Y3347" s="134"/>
      <c r="AA3347" s="31"/>
      <c r="AB3347" s="31"/>
      <c r="AC3347" s="31"/>
      <c r="AD3347" s="31"/>
      <c r="AE3347" s="31"/>
      <c r="AF3347" s="31"/>
      <c r="AG3347" s="31"/>
      <c r="AH3347" s="31"/>
      <c r="AI3347" s="31"/>
      <c r="AJ3347" s="31"/>
      <c r="AK3347" s="31"/>
      <c r="AL3347" s="31"/>
      <c r="AM3347" s="31"/>
      <c r="AN3347" s="31"/>
      <c r="AO3347" s="31"/>
      <c r="AP3347" s="31"/>
      <c r="AQ3347" s="31"/>
      <c r="AR3347" s="31"/>
      <c r="AS3347" s="31"/>
      <c r="AT3347" s="31"/>
      <c r="AU3347" s="31"/>
      <c r="AV3347" s="31"/>
      <c r="AW3347" s="31"/>
      <c r="AX3347" s="31"/>
      <c r="AY3347" s="31"/>
      <c r="AZ3347" s="31"/>
      <c r="BA3347" s="31"/>
      <c r="BB3347" s="31"/>
      <c r="BC3347" s="31"/>
      <c r="BD3347" s="31"/>
      <c r="BE3347" s="31"/>
      <c r="BF3347" s="31"/>
      <c r="BG3347" s="31"/>
      <c r="BH3347" s="31"/>
      <c r="BI3347" s="31"/>
      <c r="BJ3347" s="31"/>
      <c r="BK3347" s="31">
        <f t="shared" ref="BK3347:CC3347" si="25469">BK3311+BK3323-BK3335</f>
        <v>0</v>
      </c>
      <c r="BL3347" s="31">
        <f t="shared" si="25469"/>
        <v>0</v>
      </c>
      <c r="BM3347" s="31">
        <f t="shared" si="25469"/>
        <v>0</v>
      </c>
      <c r="BN3347" s="31">
        <f t="shared" si="25469"/>
        <v>0</v>
      </c>
      <c r="BO3347" s="31">
        <f t="shared" si="25469"/>
        <v>0</v>
      </c>
      <c r="BP3347" s="31">
        <f t="shared" si="25469"/>
        <v>0</v>
      </c>
      <c r="BQ3347" s="31">
        <f t="shared" si="25469"/>
        <v>0</v>
      </c>
      <c r="BR3347" s="31">
        <f t="shared" si="25469"/>
        <v>0</v>
      </c>
      <c r="BS3347" s="357">
        <f t="shared" si="25469"/>
        <v>0</v>
      </c>
      <c r="BT3347" s="31">
        <f t="shared" si="25469"/>
        <v>0</v>
      </c>
      <c r="BU3347" s="31">
        <f t="shared" si="25469"/>
        <v>0</v>
      </c>
      <c r="BV3347" s="31">
        <f t="shared" si="25469"/>
        <v>0</v>
      </c>
      <c r="BW3347" s="31">
        <f t="shared" si="25469"/>
        <v>0</v>
      </c>
      <c r="BX3347" s="31">
        <f t="shared" si="25469"/>
        <v>0</v>
      </c>
      <c r="BY3347" s="31">
        <f t="shared" si="25469"/>
        <v>0</v>
      </c>
      <c r="BZ3347" s="31">
        <f t="shared" si="25469"/>
        <v>0</v>
      </c>
      <c r="CA3347" s="31">
        <f t="shared" si="25469"/>
        <v>0</v>
      </c>
      <c r="CB3347" s="31">
        <f t="shared" si="25469"/>
        <v>0</v>
      </c>
      <c r="CC3347" s="31">
        <f t="shared" si="25469"/>
        <v>0</v>
      </c>
    </row>
    <row r="3348" spans="1:81" s="16" customFormat="1" ht="15" outlineLevel="2" x14ac:dyDescent="0.2">
      <c r="A3348" s="558">
        <f>ROW()</f>
        <v>3348</v>
      </c>
      <c r="B3348" s="134" t="s">
        <v>329</v>
      </c>
      <c r="C3348" s="134"/>
      <c r="D3348" s="134"/>
      <c r="E3348" s="134"/>
      <c r="F3348" s="134"/>
      <c r="G3348" s="134"/>
      <c r="H3348" s="134"/>
      <c r="I3348" s="134"/>
      <c r="J3348" s="134"/>
      <c r="K3348" s="134"/>
      <c r="L3348" s="134"/>
      <c r="M3348" s="134"/>
      <c r="N3348" s="134"/>
      <c r="O3348" s="134"/>
      <c r="P3348" s="134"/>
      <c r="Q3348" s="134"/>
      <c r="R3348" s="134"/>
      <c r="S3348" s="134"/>
      <c r="T3348" s="134"/>
      <c r="U3348" s="134"/>
      <c r="V3348" s="134"/>
      <c r="W3348" s="134"/>
      <c r="X3348" s="134"/>
      <c r="Y3348" s="134"/>
      <c r="AA3348" s="31"/>
      <c r="AB3348" s="31"/>
      <c r="AC3348" s="31"/>
      <c r="AD3348" s="31"/>
      <c r="AE3348" s="31"/>
      <c r="AF3348" s="31"/>
      <c r="AG3348" s="31"/>
      <c r="AH3348" s="31"/>
      <c r="AI3348" s="31"/>
      <c r="AJ3348" s="31"/>
      <c r="AK3348" s="31"/>
      <c r="AL3348" s="31"/>
      <c r="AM3348" s="31"/>
      <c r="AN3348" s="31"/>
      <c r="AO3348" s="31"/>
      <c r="AP3348" s="31"/>
      <c r="AQ3348" s="31"/>
      <c r="AR3348" s="31"/>
      <c r="AS3348" s="31"/>
      <c r="AT3348" s="31"/>
      <c r="AU3348" s="31"/>
      <c r="AV3348" s="31"/>
      <c r="AW3348" s="31"/>
      <c r="AX3348" s="31"/>
      <c r="AY3348" s="31"/>
      <c r="AZ3348" s="31"/>
      <c r="BA3348" s="31"/>
      <c r="BB3348" s="31"/>
      <c r="BC3348" s="31"/>
      <c r="BD3348" s="31"/>
      <c r="BE3348" s="31"/>
      <c r="BF3348" s="31"/>
      <c r="BG3348" s="31"/>
      <c r="BH3348" s="31"/>
      <c r="BI3348" s="31"/>
      <c r="BJ3348" s="31"/>
      <c r="BK3348" s="31">
        <f t="shared" ref="BK3348:CC3348" si="25470">BK3312+BK3324-BK3336</f>
        <v>0</v>
      </c>
      <c r="BL3348" s="31">
        <f t="shared" si="25470"/>
        <v>0</v>
      </c>
      <c r="BM3348" s="31">
        <f t="shared" si="25470"/>
        <v>0</v>
      </c>
      <c r="BN3348" s="31">
        <f t="shared" si="25470"/>
        <v>0</v>
      </c>
      <c r="BO3348" s="31">
        <f t="shared" si="25470"/>
        <v>0</v>
      </c>
      <c r="BP3348" s="31">
        <f t="shared" si="25470"/>
        <v>0</v>
      </c>
      <c r="BQ3348" s="31">
        <f t="shared" si="25470"/>
        <v>0</v>
      </c>
      <c r="BR3348" s="31">
        <f t="shared" si="25470"/>
        <v>0</v>
      </c>
      <c r="BS3348" s="357">
        <f t="shared" si="25470"/>
        <v>0</v>
      </c>
      <c r="BT3348" s="31">
        <f t="shared" si="25470"/>
        <v>0</v>
      </c>
      <c r="BU3348" s="31">
        <f t="shared" si="25470"/>
        <v>0</v>
      </c>
      <c r="BV3348" s="31">
        <f t="shared" si="25470"/>
        <v>0</v>
      </c>
      <c r="BW3348" s="31">
        <f t="shared" si="25470"/>
        <v>0</v>
      </c>
      <c r="BX3348" s="31">
        <f t="shared" si="25470"/>
        <v>0</v>
      </c>
      <c r="BY3348" s="31">
        <f t="shared" si="25470"/>
        <v>0</v>
      </c>
      <c r="BZ3348" s="31">
        <f t="shared" si="25470"/>
        <v>0</v>
      </c>
      <c r="CA3348" s="31">
        <f t="shared" si="25470"/>
        <v>0</v>
      </c>
      <c r="CB3348" s="31">
        <f t="shared" si="25470"/>
        <v>0</v>
      </c>
      <c r="CC3348" s="31">
        <f t="shared" si="25470"/>
        <v>0</v>
      </c>
    </row>
    <row r="3349" spans="1:81" s="16" customFormat="1" ht="15" outlineLevel="2" x14ac:dyDescent="0.2">
      <c r="A3349" s="558">
        <f>ROW()</f>
        <v>3349</v>
      </c>
      <c r="B3349" s="134" t="s">
        <v>269</v>
      </c>
      <c r="C3349" s="134"/>
      <c r="D3349" s="134"/>
      <c r="E3349" s="134"/>
      <c r="F3349" s="134"/>
      <c r="G3349" s="134"/>
      <c r="H3349" s="134"/>
      <c r="I3349" s="134"/>
      <c r="J3349" s="134"/>
      <c r="K3349" s="134"/>
      <c r="L3349" s="134"/>
      <c r="M3349" s="134"/>
      <c r="N3349" s="134"/>
      <c r="O3349" s="134"/>
      <c r="P3349" s="134"/>
      <c r="Q3349" s="134"/>
      <c r="R3349" s="134"/>
      <c r="S3349" s="134"/>
      <c r="T3349" s="134"/>
      <c r="U3349" s="134"/>
      <c r="V3349" s="134"/>
      <c r="W3349" s="134"/>
      <c r="X3349" s="134"/>
      <c r="Y3349" s="134"/>
      <c r="AA3349" s="31"/>
      <c r="AB3349" s="31"/>
      <c r="AC3349" s="31"/>
      <c r="AD3349" s="31"/>
      <c r="AE3349" s="31"/>
      <c r="AF3349" s="31"/>
      <c r="AG3349" s="31"/>
      <c r="AH3349" s="31"/>
      <c r="AI3349" s="31"/>
      <c r="AJ3349" s="31"/>
      <c r="AK3349" s="31"/>
      <c r="AL3349" s="31"/>
      <c r="AM3349" s="31"/>
      <c r="AN3349" s="31"/>
      <c r="AO3349" s="31"/>
      <c r="AP3349" s="31"/>
      <c r="AQ3349" s="31"/>
      <c r="AR3349" s="31"/>
      <c r="AS3349" s="31"/>
      <c r="AT3349" s="31"/>
      <c r="AU3349" s="31"/>
      <c r="AV3349" s="31"/>
      <c r="AW3349" s="31"/>
      <c r="AX3349" s="31"/>
      <c r="AY3349" s="31"/>
      <c r="AZ3349" s="31"/>
      <c r="BA3349" s="31"/>
      <c r="BB3349" s="31"/>
      <c r="BC3349" s="31"/>
      <c r="BD3349" s="31"/>
      <c r="BE3349" s="31"/>
      <c r="BF3349" s="31"/>
      <c r="BG3349" s="31"/>
      <c r="BH3349" s="31"/>
      <c r="BI3349" s="31"/>
      <c r="BJ3349" s="31"/>
      <c r="BK3349" s="31">
        <f t="shared" ref="BK3349:BX3349" si="25471">BK3313+BK3325-BK3337</f>
        <v>0</v>
      </c>
      <c r="BL3349" s="31">
        <f t="shared" si="25471"/>
        <v>0</v>
      </c>
      <c r="BM3349" s="31">
        <f t="shared" si="25471"/>
        <v>0</v>
      </c>
      <c r="BN3349" s="31">
        <f t="shared" si="25471"/>
        <v>0</v>
      </c>
      <c r="BO3349" s="31">
        <f t="shared" si="25471"/>
        <v>0</v>
      </c>
      <c r="BP3349" s="31">
        <f t="shared" si="25471"/>
        <v>0</v>
      </c>
      <c r="BQ3349" s="31">
        <f t="shared" si="25471"/>
        <v>0</v>
      </c>
      <c r="BR3349" s="31">
        <f t="shared" si="25471"/>
        <v>0</v>
      </c>
      <c r="BS3349" s="357">
        <f t="shared" si="25471"/>
        <v>0</v>
      </c>
      <c r="BT3349" s="31">
        <f t="shared" si="25471"/>
        <v>0</v>
      </c>
      <c r="BU3349" s="31">
        <f t="shared" si="25471"/>
        <v>0</v>
      </c>
      <c r="BV3349" s="31">
        <f t="shared" si="25471"/>
        <v>0</v>
      </c>
      <c r="BW3349" s="31">
        <f t="shared" si="25471"/>
        <v>0</v>
      </c>
      <c r="BX3349" s="31">
        <f t="shared" si="25471"/>
        <v>0</v>
      </c>
      <c r="BY3349" s="31">
        <f t="shared" ref="BY3349:BZ3349" si="25472">BY3313+BY3325-BY3337</f>
        <v>0</v>
      </c>
      <c r="BZ3349" s="31">
        <f t="shared" si="25472"/>
        <v>0</v>
      </c>
      <c r="CA3349" s="31">
        <f t="shared" ref="CA3349:CC3349" si="25473">CA3313+CA3325-CA3337</f>
        <v>0</v>
      </c>
      <c r="CB3349" s="31">
        <f t="shared" si="25473"/>
        <v>0</v>
      </c>
      <c r="CC3349" s="31">
        <f t="shared" si="25473"/>
        <v>0</v>
      </c>
    </row>
    <row r="3350" spans="1:81" s="16" customFormat="1" ht="15" outlineLevel="2" x14ac:dyDescent="0.2">
      <c r="A3350" s="558">
        <f>ROW()</f>
        <v>3350</v>
      </c>
      <c r="B3350" s="135" t="s">
        <v>0</v>
      </c>
      <c r="C3350" s="136"/>
      <c r="D3350" s="136"/>
      <c r="E3350" s="136"/>
      <c r="F3350" s="136"/>
      <c r="G3350" s="136"/>
      <c r="H3350" s="136"/>
      <c r="I3350" s="136"/>
      <c r="J3350" s="136"/>
      <c r="K3350" s="136"/>
      <c r="L3350" s="136"/>
      <c r="M3350" s="136"/>
      <c r="N3350" s="37">
        <f>SUM(N3340:N3349)</f>
        <v>0</v>
      </c>
      <c r="O3350" s="37">
        <f t="shared" ref="O3350" si="25474">SUM(O3340:O3349)</f>
        <v>0</v>
      </c>
      <c r="P3350" s="37">
        <f t="shared" ref="P3350" si="25475">SUM(P3340:P3349)</f>
        <v>0</v>
      </c>
      <c r="Q3350" s="37">
        <f t="shared" ref="Q3350" si="25476">SUM(Q3340:Q3349)</f>
        <v>0</v>
      </c>
      <c r="R3350" s="37">
        <f t="shared" ref="R3350" si="25477">SUM(R3340:R3349)</f>
        <v>0</v>
      </c>
      <c r="S3350" s="37">
        <f t="shared" ref="S3350" si="25478">SUM(S3340:S3349)</f>
        <v>0</v>
      </c>
      <c r="T3350" s="37">
        <f t="shared" ref="T3350" si="25479">SUM(T3340:T3349)</f>
        <v>0</v>
      </c>
      <c r="U3350" s="37">
        <f t="shared" ref="U3350" si="25480">SUM(U3340:U3349)</f>
        <v>0</v>
      </c>
      <c r="V3350" s="37">
        <f t="shared" ref="V3350" si="25481">SUM(V3340:V3349)</f>
        <v>0</v>
      </c>
      <c r="W3350" s="37">
        <f t="shared" ref="W3350" si="25482">SUM(W3340:W3349)</f>
        <v>0</v>
      </c>
      <c r="X3350" s="37">
        <f t="shared" ref="X3350" si="25483">SUM(X3340:X3349)</f>
        <v>0</v>
      </c>
      <c r="Y3350" s="37">
        <f t="shared" ref="Y3350" si="25484">SUM(Y3340:Y3349)</f>
        <v>0</v>
      </c>
      <c r="Z3350" s="37">
        <f t="shared" ref="Z3350" si="25485">SUM(Z3340:Z3349)</f>
        <v>0</v>
      </c>
      <c r="AA3350" s="37">
        <f t="shared" ref="AA3350" si="25486">SUM(AA3340:AA3349)</f>
        <v>0</v>
      </c>
      <c r="AB3350" s="37">
        <f t="shared" ref="AB3350" si="25487">SUM(AB3340:AB3349)</f>
        <v>0</v>
      </c>
      <c r="AC3350" s="37">
        <f t="shared" ref="AC3350" si="25488">SUM(AC3340:AC3349)</f>
        <v>0</v>
      </c>
      <c r="AD3350" s="37">
        <f t="shared" ref="AD3350" si="25489">SUM(AD3340:AD3349)</f>
        <v>0</v>
      </c>
      <c r="AE3350" s="37">
        <f t="shared" ref="AE3350" si="25490">SUM(AE3340:AE3349)</f>
        <v>0</v>
      </c>
      <c r="AF3350" s="37">
        <f t="shared" ref="AF3350" si="25491">SUM(AF3340:AF3349)</f>
        <v>0</v>
      </c>
      <c r="AG3350" s="37">
        <f t="shared" ref="AG3350" si="25492">SUM(AG3340:AG3349)</f>
        <v>0</v>
      </c>
      <c r="AH3350" s="37">
        <f t="shared" ref="AH3350" si="25493">SUM(AH3340:AH3349)</f>
        <v>0</v>
      </c>
      <c r="AI3350" s="37">
        <f t="shared" ref="AI3350" si="25494">SUM(AI3340:AI3349)</f>
        <v>0</v>
      </c>
      <c r="AJ3350" s="37">
        <f t="shared" ref="AJ3350" si="25495">SUM(AJ3340:AJ3349)</f>
        <v>0</v>
      </c>
      <c r="AK3350" s="37">
        <f t="shared" ref="AK3350" si="25496">SUM(AK3340:AK3349)</f>
        <v>0</v>
      </c>
      <c r="AL3350" s="37">
        <f t="shared" ref="AL3350" si="25497">SUM(AL3340:AL3349)</f>
        <v>0</v>
      </c>
      <c r="AM3350" s="37">
        <f t="shared" ref="AM3350" si="25498">SUM(AM3340:AM3349)</f>
        <v>0</v>
      </c>
      <c r="AN3350" s="37">
        <f t="shared" ref="AN3350" si="25499">SUM(AN3340:AN3349)</f>
        <v>0</v>
      </c>
      <c r="AO3350" s="37">
        <f t="shared" ref="AO3350" si="25500">SUM(AO3340:AO3349)</f>
        <v>0</v>
      </c>
      <c r="AP3350" s="37">
        <f t="shared" ref="AP3350" si="25501">SUM(AP3340:AP3349)</f>
        <v>0</v>
      </c>
      <c r="AQ3350" s="37">
        <f t="shared" ref="AQ3350" si="25502">SUM(AQ3340:AQ3349)</f>
        <v>0</v>
      </c>
      <c r="AR3350" s="37">
        <f t="shared" ref="AR3350" si="25503">SUM(AR3340:AR3349)</f>
        <v>0</v>
      </c>
      <c r="AS3350" s="37">
        <f t="shared" ref="AS3350" si="25504">SUM(AS3340:AS3349)</f>
        <v>0</v>
      </c>
      <c r="AT3350" s="37">
        <f t="shared" ref="AT3350" si="25505">SUM(AT3340:AT3349)</f>
        <v>0</v>
      </c>
      <c r="AU3350" s="37">
        <f t="shared" ref="AU3350" si="25506">SUM(AU3340:AU3349)</f>
        <v>0</v>
      </c>
      <c r="AV3350" s="37">
        <f t="shared" ref="AV3350" si="25507">SUM(AV3340:AV3349)</f>
        <v>0</v>
      </c>
      <c r="AW3350" s="37">
        <f t="shared" ref="AW3350" si="25508">SUM(AW3340:AW3349)</f>
        <v>0</v>
      </c>
      <c r="AX3350" s="37">
        <f t="shared" ref="AX3350" si="25509">SUM(AX3340:AX3349)</f>
        <v>0</v>
      </c>
      <c r="AY3350" s="37">
        <f t="shared" ref="AY3350" si="25510">SUM(AY3340:AY3349)</f>
        <v>0</v>
      </c>
      <c r="AZ3350" s="37">
        <f t="shared" ref="AZ3350" si="25511">SUM(AZ3340:AZ3349)</f>
        <v>0</v>
      </c>
      <c r="BA3350" s="37">
        <f t="shared" ref="BA3350" si="25512">SUM(BA3340:BA3349)</f>
        <v>0</v>
      </c>
      <c r="BB3350" s="37">
        <f t="shared" ref="BB3350" si="25513">SUM(BB3340:BB3349)</f>
        <v>0</v>
      </c>
      <c r="BC3350" s="37">
        <f t="shared" ref="BC3350" si="25514">SUM(BC3340:BC3349)</f>
        <v>0</v>
      </c>
      <c r="BD3350" s="37">
        <f t="shared" ref="BD3350" si="25515">SUM(BD3340:BD3349)</f>
        <v>0</v>
      </c>
      <c r="BE3350" s="37">
        <f t="shared" ref="BE3350" si="25516">SUM(BE3340:BE3349)</f>
        <v>0</v>
      </c>
      <c r="BF3350" s="37">
        <f t="shared" ref="BF3350" si="25517">SUM(BF3340:BF3349)</f>
        <v>0</v>
      </c>
      <c r="BG3350" s="37">
        <f t="shared" ref="BG3350" si="25518">SUM(BG3340:BG3349)</f>
        <v>0</v>
      </c>
      <c r="BH3350" s="37">
        <f t="shared" ref="BH3350" si="25519">SUM(BH3340:BH3349)</f>
        <v>0</v>
      </c>
      <c r="BI3350" s="37">
        <f t="shared" ref="BI3350" si="25520">SUM(BI3340:BI3349)</f>
        <v>0</v>
      </c>
      <c r="BJ3350" s="37">
        <f t="shared" ref="BJ3350" si="25521">SUM(BJ3340:BJ3349)</f>
        <v>0</v>
      </c>
      <c r="BK3350" s="37">
        <f t="shared" ref="BK3350" si="25522">SUM(BK3340:BK3349)</f>
        <v>0</v>
      </c>
      <c r="BL3350" s="37">
        <f t="shared" ref="BL3350" si="25523">SUM(BL3340:BL3349)</f>
        <v>0</v>
      </c>
      <c r="BM3350" s="37">
        <f t="shared" ref="BM3350" si="25524">SUM(BM3340:BM3349)</f>
        <v>0</v>
      </c>
      <c r="BN3350" s="37">
        <f t="shared" ref="BN3350" si="25525">SUM(BN3340:BN3349)</f>
        <v>0</v>
      </c>
      <c r="BO3350" s="37">
        <f t="shared" ref="BO3350" si="25526">SUM(BO3340:BO3349)</f>
        <v>0</v>
      </c>
      <c r="BP3350" s="37">
        <f t="shared" ref="BP3350" si="25527">SUM(BP3340:BP3349)</f>
        <v>0</v>
      </c>
      <c r="BQ3350" s="37">
        <f t="shared" ref="BQ3350" si="25528">SUM(BQ3340:BQ3349)</f>
        <v>0</v>
      </c>
      <c r="BR3350" s="37">
        <f t="shared" ref="BR3350" si="25529">SUM(BR3340:BR3349)</f>
        <v>0</v>
      </c>
      <c r="BS3350" s="349">
        <f t="shared" ref="BS3350" si="25530">SUM(BS3340:BS3349)</f>
        <v>0</v>
      </c>
      <c r="BT3350" s="37">
        <f t="shared" ref="BT3350" si="25531">SUM(BT3340:BT3349)</f>
        <v>0</v>
      </c>
      <c r="BU3350" s="37">
        <f t="shared" ref="BU3350" si="25532">SUM(BU3340:BU3349)</f>
        <v>0</v>
      </c>
      <c r="BV3350" s="37">
        <f t="shared" ref="BV3350" si="25533">SUM(BV3340:BV3349)</f>
        <v>0</v>
      </c>
      <c r="BW3350" s="37">
        <f t="shared" ref="BW3350" si="25534">SUM(BW3340:BW3349)</f>
        <v>0</v>
      </c>
      <c r="BX3350" s="37">
        <f t="shared" ref="BX3350" si="25535">SUM(BX3340:BX3349)</f>
        <v>0</v>
      </c>
      <c r="BY3350" s="37">
        <f t="shared" ref="BY3350" si="25536">SUM(BY3340:BY3349)</f>
        <v>0</v>
      </c>
      <c r="BZ3350" s="37">
        <f t="shared" ref="BZ3350" si="25537">SUM(BZ3340:BZ3349)</f>
        <v>0</v>
      </c>
      <c r="CA3350" s="37">
        <f t="shared" ref="CA3350" si="25538">SUM(CA3340:CA3349)</f>
        <v>0</v>
      </c>
      <c r="CB3350" s="37">
        <f t="shared" ref="CB3350" si="25539">SUM(CB3340:CB3349)</f>
        <v>0</v>
      </c>
      <c r="CC3350" s="37">
        <f t="shared" ref="CC3350" si="25540">SUM(CC3340:CC3349)</f>
        <v>0</v>
      </c>
    </row>
    <row r="3351" spans="1:81" s="17" customFormat="1" ht="18" outlineLevel="1" x14ac:dyDescent="0.25">
      <c r="A3351" s="558">
        <f>ROW()</f>
        <v>3351</v>
      </c>
      <c r="B3351" s="366" t="str">
        <f>TEXT(EOMONTH(LEFT(B3290,10),3),"dd/mm/yyyy")&amp;" Capex"</f>
        <v>30/06/2009 Capex</v>
      </c>
      <c r="C3351" s="367"/>
      <c r="D3351" s="367"/>
      <c r="E3351" s="367"/>
      <c r="F3351" s="367"/>
      <c r="G3351" s="367"/>
      <c r="H3351" s="367"/>
      <c r="I3351" s="367"/>
      <c r="J3351" s="367"/>
      <c r="K3351" s="367"/>
      <c r="L3351" s="367"/>
      <c r="M3351" s="367"/>
      <c r="N3351" s="367"/>
      <c r="O3351" s="367"/>
      <c r="P3351" s="367"/>
      <c r="Q3351" s="367"/>
      <c r="R3351" s="367"/>
      <c r="S3351" s="367"/>
      <c r="T3351" s="367"/>
      <c r="U3351" s="367"/>
      <c r="V3351" s="367"/>
      <c r="W3351" s="367"/>
      <c r="X3351" s="367"/>
      <c r="Y3351" s="367"/>
      <c r="Z3351" s="367"/>
      <c r="AA3351" s="367"/>
      <c r="AB3351" s="367"/>
      <c r="AC3351" s="367"/>
      <c r="AD3351" s="367"/>
      <c r="AE3351" s="367"/>
      <c r="AF3351" s="367"/>
      <c r="AG3351" s="367"/>
      <c r="AH3351" s="367"/>
      <c r="AI3351" s="367"/>
      <c r="AJ3351" s="367"/>
      <c r="AK3351" s="367"/>
      <c r="AL3351" s="367"/>
      <c r="AM3351" s="367"/>
      <c r="AN3351" s="367"/>
      <c r="AO3351" s="367"/>
      <c r="AP3351" s="367"/>
      <c r="AQ3351" s="367"/>
      <c r="AR3351" s="367"/>
      <c r="AS3351" s="367"/>
      <c r="AT3351" s="367"/>
      <c r="AU3351" s="367"/>
      <c r="AV3351" s="368"/>
      <c r="AW3351" s="367"/>
      <c r="AX3351" s="367"/>
      <c r="AY3351" s="367"/>
      <c r="AZ3351" s="367"/>
      <c r="BA3351" s="367"/>
      <c r="BB3351" s="367"/>
      <c r="BC3351" s="367"/>
      <c r="BD3351" s="367"/>
      <c r="BE3351" s="367"/>
      <c r="BF3351" s="367"/>
      <c r="BG3351" s="367"/>
      <c r="BH3351" s="367"/>
      <c r="BI3351" s="367"/>
      <c r="BJ3351" s="367"/>
      <c r="BK3351" s="367"/>
      <c r="BL3351" s="367"/>
      <c r="BM3351" s="367"/>
      <c r="BN3351" s="367"/>
      <c r="BO3351" s="367"/>
      <c r="BP3351" s="367"/>
      <c r="BQ3351" s="367"/>
      <c r="BR3351" s="367"/>
      <c r="BS3351" s="368"/>
      <c r="BT3351" s="367"/>
      <c r="BU3351" s="367"/>
      <c r="BV3351" s="367"/>
      <c r="BW3351" s="367"/>
      <c r="BX3351" s="367"/>
      <c r="BY3351" s="367"/>
      <c r="BZ3351" s="367"/>
      <c r="CA3351" s="367"/>
      <c r="CB3351" s="367"/>
      <c r="CC3351" s="367"/>
    </row>
    <row r="3352" spans="1:81" s="17" customFormat="1" ht="15.75" outlineLevel="2" x14ac:dyDescent="0.25">
      <c r="A3352" s="558">
        <f>ROW()</f>
        <v>3352</v>
      </c>
      <c r="B3352" s="127" t="s">
        <v>203</v>
      </c>
      <c r="C3352" s="127"/>
      <c r="D3352" s="127"/>
      <c r="E3352" s="127"/>
      <c r="F3352" s="127"/>
      <c r="G3352" s="127"/>
      <c r="H3352" s="127"/>
      <c r="I3352" s="127"/>
      <c r="J3352" s="127"/>
      <c r="K3352" s="127"/>
      <c r="L3352" s="127"/>
      <c r="M3352" s="127"/>
      <c r="N3352" s="127"/>
      <c r="O3352" s="127"/>
      <c r="P3352" s="127"/>
      <c r="Q3352" s="127"/>
      <c r="R3352" s="127"/>
      <c r="S3352" s="127"/>
      <c r="T3352" s="127"/>
      <c r="U3352" s="127"/>
      <c r="V3352" s="127"/>
      <c r="W3352" s="127"/>
      <c r="X3352" s="127"/>
      <c r="Y3352" s="127"/>
      <c r="Z3352" s="127"/>
      <c r="AA3352" s="127"/>
      <c r="AB3352" s="127"/>
      <c r="AC3352" s="127"/>
      <c r="AD3352" s="127"/>
      <c r="AE3352" s="127"/>
      <c r="AF3352" s="127"/>
      <c r="AG3352" s="127"/>
      <c r="AH3352" s="127"/>
      <c r="AI3352" s="127"/>
      <c r="AJ3352" s="127"/>
      <c r="AK3352" s="127"/>
      <c r="AL3352" s="127"/>
      <c r="AM3352" s="127"/>
      <c r="AN3352" s="127"/>
      <c r="AO3352" s="127"/>
      <c r="AP3352" s="127"/>
      <c r="AQ3352" s="127"/>
      <c r="AR3352" s="127"/>
      <c r="AS3352" s="127"/>
      <c r="AT3352" s="127"/>
      <c r="AU3352" s="127"/>
      <c r="AV3352" s="127"/>
      <c r="AW3352" s="127"/>
      <c r="AX3352" s="127"/>
      <c r="AY3352" s="127"/>
      <c r="AZ3352" s="127"/>
      <c r="BA3352" s="127"/>
      <c r="BB3352" s="127"/>
      <c r="BC3352" s="127"/>
      <c r="BD3352" s="127"/>
      <c r="BE3352" s="127"/>
      <c r="BF3352" s="127"/>
      <c r="BG3352" s="127"/>
      <c r="BH3352" s="127"/>
      <c r="BI3352" s="127"/>
      <c r="BJ3352" s="127"/>
      <c r="BK3352" s="127"/>
      <c r="BL3352" s="127"/>
      <c r="BM3352" s="127"/>
      <c r="BN3352" s="127"/>
      <c r="BO3352" s="127"/>
      <c r="BP3352" s="127"/>
      <c r="BQ3352" s="127"/>
      <c r="BR3352" s="127"/>
      <c r="BS3352" s="350"/>
      <c r="BT3352" s="127"/>
      <c r="BU3352" s="127"/>
      <c r="BV3352" s="127"/>
      <c r="BW3352" s="127"/>
      <c r="BX3352" s="127"/>
      <c r="BY3352" s="127"/>
      <c r="BZ3352" s="127"/>
      <c r="CA3352" s="127"/>
      <c r="CB3352" s="127"/>
      <c r="CC3352" s="127"/>
    </row>
    <row r="3353" spans="1:81" s="16" customFormat="1" ht="15.75" outlineLevel="2" x14ac:dyDescent="0.25">
      <c r="A3353" s="558">
        <f>ROW()</f>
        <v>3353</v>
      </c>
      <c r="B3353" s="134" t="s">
        <v>33</v>
      </c>
      <c r="C3353" s="134"/>
      <c r="D3353" s="134"/>
      <c r="E3353" s="134"/>
      <c r="F3353" s="134"/>
      <c r="G3353" s="134"/>
      <c r="H3353" s="134"/>
      <c r="I3353" s="134"/>
      <c r="J3353" s="134"/>
      <c r="K3353" s="134"/>
      <c r="L3353" s="134"/>
      <c r="M3353" s="134"/>
      <c r="N3353" s="134"/>
      <c r="O3353" s="134"/>
      <c r="P3353" s="134"/>
      <c r="Q3353" s="134"/>
      <c r="R3353" s="134"/>
      <c r="S3353" s="134"/>
      <c r="T3353" s="134"/>
      <c r="U3353" s="134"/>
      <c r="V3353" s="134"/>
      <c r="W3353" s="134"/>
      <c r="X3353" s="134"/>
      <c r="Y3353" s="134"/>
      <c r="AA3353" s="22"/>
      <c r="AB3353" s="22"/>
      <c r="AC3353" s="22"/>
      <c r="AD3353" s="22"/>
      <c r="AE3353" s="22"/>
      <c r="AF3353" s="22"/>
      <c r="AG3353" s="22"/>
      <c r="AH3353" s="22"/>
      <c r="AI3353" s="22"/>
      <c r="AM3353" s="161"/>
      <c r="AN3353" s="161"/>
      <c r="AO3353" s="161"/>
      <c r="AP3353" s="161"/>
      <c r="AQ3353" s="161"/>
      <c r="AR3353" s="161"/>
      <c r="AS3353" s="161"/>
      <c r="AT3353" s="161"/>
      <c r="AU3353" s="161"/>
      <c r="AV3353" s="161"/>
      <c r="AW3353" s="161"/>
      <c r="AX3353" s="161"/>
      <c r="AY3353" s="161"/>
      <c r="AZ3353" s="161"/>
      <c r="BA3353" s="161"/>
      <c r="BB3353" s="161"/>
      <c r="BC3353" s="161"/>
      <c r="BD3353" s="161"/>
      <c r="BE3353" s="161"/>
      <c r="BF3353" s="161"/>
      <c r="BG3353" s="161"/>
      <c r="BH3353" s="161"/>
      <c r="BI3353" s="161"/>
      <c r="BJ3353" s="161"/>
      <c r="BK3353" s="161"/>
      <c r="BM3353" s="163">
        <f>PipeTAL</f>
        <v>20</v>
      </c>
      <c r="BN3353" s="161">
        <f t="shared" ref="BN3353:BO3360" si="25541">MAX(BM3353-0.25,0)</f>
        <v>19.75</v>
      </c>
      <c r="BO3353" s="161">
        <f t="shared" si="25541"/>
        <v>19.5</v>
      </c>
      <c r="BP3353" s="38">
        <f>MAX(BO3353-1,0)</f>
        <v>18.5</v>
      </c>
      <c r="BQ3353" s="38">
        <f t="shared" ref="BQ3353:CC3353" si="25542">MAX(BP3353-1,0)</f>
        <v>17.5</v>
      </c>
      <c r="BR3353" s="38">
        <f t="shared" si="25542"/>
        <v>16.5</v>
      </c>
      <c r="BS3353" s="352">
        <f t="shared" si="25542"/>
        <v>15.5</v>
      </c>
      <c r="BT3353" s="38">
        <f t="shared" si="25542"/>
        <v>14.5</v>
      </c>
      <c r="BU3353" s="38">
        <f t="shared" si="25542"/>
        <v>13.5</v>
      </c>
      <c r="BV3353" s="38">
        <f t="shared" si="25542"/>
        <v>12.5</v>
      </c>
      <c r="BW3353" s="38">
        <f t="shared" si="25542"/>
        <v>11.5</v>
      </c>
      <c r="BX3353" s="38">
        <f t="shared" si="25542"/>
        <v>10.5</v>
      </c>
      <c r="BY3353" s="38">
        <f t="shared" si="25542"/>
        <v>9.5</v>
      </c>
      <c r="BZ3353" s="38">
        <f t="shared" si="25542"/>
        <v>8.5</v>
      </c>
      <c r="CA3353" s="38">
        <f t="shared" si="25542"/>
        <v>7.5</v>
      </c>
      <c r="CB3353" s="38">
        <f t="shared" si="25542"/>
        <v>6.5</v>
      </c>
      <c r="CC3353" s="38">
        <f t="shared" si="25542"/>
        <v>5.5</v>
      </c>
    </row>
    <row r="3354" spans="1:81" s="16" customFormat="1" ht="15.75" outlineLevel="2" x14ac:dyDescent="0.25">
      <c r="A3354" s="558">
        <f>ROW()</f>
        <v>3354</v>
      </c>
      <c r="B3354" s="134" t="s">
        <v>34</v>
      </c>
      <c r="C3354" s="134"/>
      <c r="D3354" s="134"/>
      <c r="E3354" s="134"/>
      <c r="F3354" s="134"/>
      <c r="G3354" s="134"/>
      <c r="H3354" s="134"/>
      <c r="I3354" s="134"/>
      <c r="J3354" s="134"/>
      <c r="K3354" s="134"/>
      <c r="L3354" s="134"/>
      <c r="M3354" s="134"/>
      <c r="N3354" s="134"/>
      <c r="O3354" s="134"/>
      <c r="P3354" s="134"/>
      <c r="Q3354" s="134"/>
      <c r="R3354" s="134"/>
      <c r="S3354" s="134"/>
      <c r="T3354" s="134"/>
      <c r="U3354" s="134"/>
      <c r="V3354" s="134"/>
      <c r="W3354" s="134"/>
      <c r="X3354" s="134"/>
      <c r="Y3354" s="134"/>
      <c r="AA3354" s="22"/>
      <c r="AB3354" s="22"/>
      <c r="AC3354" s="22"/>
      <c r="AD3354" s="22"/>
      <c r="AE3354" s="22"/>
      <c r="AF3354" s="22"/>
      <c r="AG3354" s="22"/>
      <c r="AH3354" s="22"/>
      <c r="AI3354" s="22"/>
      <c r="AM3354" s="161"/>
      <c r="AN3354" s="161"/>
      <c r="AO3354" s="161"/>
      <c r="AP3354" s="161"/>
      <c r="AQ3354" s="161"/>
      <c r="AR3354" s="161"/>
      <c r="AS3354" s="161"/>
      <c r="AT3354" s="161"/>
      <c r="AU3354" s="161"/>
      <c r="AV3354" s="161"/>
      <c r="AW3354" s="161"/>
      <c r="AX3354" s="161"/>
      <c r="AY3354" s="161"/>
      <c r="AZ3354" s="161"/>
      <c r="BA3354" s="161"/>
      <c r="BB3354" s="161"/>
      <c r="BC3354" s="161"/>
      <c r="BD3354" s="161"/>
      <c r="BE3354" s="161"/>
      <c r="BF3354" s="161"/>
      <c r="BG3354" s="161"/>
      <c r="BH3354" s="161"/>
      <c r="BI3354" s="161"/>
      <c r="BJ3354" s="161"/>
      <c r="BK3354" s="161"/>
      <c r="BM3354" s="163">
        <f>MainTAL</f>
        <v>20</v>
      </c>
      <c r="BN3354" s="161">
        <f t="shared" si="25541"/>
        <v>19.75</v>
      </c>
      <c r="BO3354" s="161">
        <f t="shared" si="25541"/>
        <v>19.5</v>
      </c>
      <c r="BP3354" s="38">
        <f t="shared" ref="BP3354:CC3360" si="25543">MAX(BO3354-1,0)</f>
        <v>18.5</v>
      </c>
      <c r="BQ3354" s="38">
        <f t="shared" si="25543"/>
        <v>17.5</v>
      </c>
      <c r="BR3354" s="38">
        <f t="shared" si="25543"/>
        <v>16.5</v>
      </c>
      <c r="BS3354" s="352">
        <f t="shared" si="25543"/>
        <v>15.5</v>
      </c>
      <c r="BT3354" s="38">
        <f t="shared" si="25543"/>
        <v>14.5</v>
      </c>
      <c r="BU3354" s="38">
        <f t="shared" si="25543"/>
        <v>13.5</v>
      </c>
      <c r="BV3354" s="38">
        <f t="shared" si="25543"/>
        <v>12.5</v>
      </c>
      <c r="BW3354" s="38">
        <f t="shared" si="25543"/>
        <v>11.5</v>
      </c>
      <c r="BX3354" s="38">
        <f t="shared" si="25543"/>
        <v>10.5</v>
      </c>
      <c r="BY3354" s="38">
        <f t="shared" si="25543"/>
        <v>9.5</v>
      </c>
      <c r="BZ3354" s="38">
        <f t="shared" si="25543"/>
        <v>8.5</v>
      </c>
      <c r="CA3354" s="38">
        <f t="shared" si="25543"/>
        <v>7.5</v>
      </c>
      <c r="CB3354" s="38">
        <f t="shared" si="25543"/>
        <v>6.5</v>
      </c>
      <c r="CC3354" s="38">
        <f t="shared" si="25543"/>
        <v>5.5</v>
      </c>
    </row>
    <row r="3355" spans="1:81" s="16" customFormat="1" ht="15.75" outlineLevel="2" x14ac:dyDescent="0.25">
      <c r="A3355" s="558">
        <f>ROW()</f>
        <v>3355</v>
      </c>
      <c r="B3355" s="134" t="s">
        <v>35</v>
      </c>
      <c r="C3355" s="134"/>
      <c r="D3355" s="134"/>
      <c r="E3355" s="134"/>
      <c r="F3355" s="134"/>
      <c r="G3355" s="134"/>
      <c r="H3355" s="134"/>
      <c r="I3355" s="134"/>
      <c r="J3355" s="134"/>
      <c r="K3355" s="134"/>
      <c r="L3355" s="134"/>
      <c r="M3355" s="134"/>
      <c r="N3355" s="134"/>
      <c r="O3355" s="134"/>
      <c r="P3355" s="134"/>
      <c r="Q3355" s="134"/>
      <c r="R3355" s="134"/>
      <c r="S3355" s="134"/>
      <c r="T3355" s="134"/>
      <c r="U3355" s="134"/>
      <c r="V3355" s="134"/>
      <c r="W3355" s="134"/>
      <c r="X3355" s="134"/>
      <c r="Y3355" s="134"/>
      <c r="AA3355" s="22"/>
      <c r="AB3355" s="22"/>
      <c r="AC3355" s="22"/>
      <c r="AD3355" s="22"/>
      <c r="AE3355" s="22"/>
      <c r="AF3355" s="22"/>
      <c r="AG3355" s="22"/>
      <c r="AH3355" s="22"/>
      <c r="AI3355" s="22"/>
      <c r="AM3355" s="161"/>
      <c r="AN3355" s="161"/>
      <c r="AO3355" s="161"/>
      <c r="AP3355" s="161"/>
      <c r="AQ3355" s="161"/>
      <c r="AR3355" s="161"/>
      <c r="AS3355" s="161"/>
      <c r="AT3355" s="161"/>
      <c r="AU3355" s="161"/>
      <c r="AV3355" s="161"/>
      <c r="AW3355" s="161"/>
      <c r="AX3355" s="161"/>
      <c r="AY3355" s="161"/>
      <c r="AZ3355" s="161"/>
      <c r="BA3355" s="161"/>
      <c r="BB3355" s="161"/>
      <c r="BC3355" s="161"/>
      <c r="BD3355" s="161"/>
      <c r="BE3355" s="161"/>
      <c r="BF3355" s="161"/>
      <c r="BG3355" s="161"/>
      <c r="BH3355" s="161"/>
      <c r="BI3355" s="161"/>
      <c r="BJ3355" s="161"/>
      <c r="BK3355" s="161"/>
      <c r="BM3355" s="163">
        <f>CompTAL</f>
        <v>20</v>
      </c>
      <c r="BN3355" s="161">
        <f t="shared" si="25541"/>
        <v>19.75</v>
      </c>
      <c r="BO3355" s="161">
        <f t="shared" si="25541"/>
        <v>19.5</v>
      </c>
      <c r="BP3355" s="38">
        <f t="shared" si="25543"/>
        <v>18.5</v>
      </c>
      <c r="BQ3355" s="38">
        <f t="shared" si="25543"/>
        <v>17.5</v>
      </c>
      <c r="BR3355" s="38">
        <f t="shared" si="25543"/>
        <v>16.5</v>
      </c>
      <c r="BS3355" s="352">
        <f t="shared" si="25543"/>
        <v>15.5</v>
      </c>
      <c r="BT3355" s="38">
        <f t="shared" si="25543"/>
        <v>14.5</v>
      </c>
      <c r="BU3355" s="38">
        <f t="shared" si="25543"/>
        <v>13.5</v>
      </c>
      <c r="BV3355" s="38">
        <f t="shared" si="25543"/>
        <v>12.5</v>
      </c>
      <c r="BW3355" s="38">
        <f t="shared" si="25543"/>
        <v>11.5</v>
      </c>
      <c r="BX3355" s="38">
        <f t="shared" si="25543"/>
        <v>10.5</v>
      </c>
      <c r="BY3355" s="38">
        <f t="shared" si="25543"/>
        <v>9.5</v>
      </c>
      <c r="BZ3355" s="38">
        <f t="shared" si="25543"/>
        <v>8.5</v>
      </c>
      <c r="CA3355" s="38">
        <f t="shared" si="25543"/>
        <v>7.5</v>
      </c>
      <c r="CB3355" s="38">
        <f t="shared" si="25543"/>
        <v>6.5</v>
      </c>
      <c r="CC3355" s="38">
        <f t="shared" si="25543"/>
        <v>5.5</v>
      </c>
    </row>
    <row r="3356" spans="1:81" s="16" customFormat="1" ht="15.75" outlineLevel="2" x14ac:dyDescent="0.25">
      <c r="A3356" s="558">
        <f>ROW()</f>
        <v>3356</v>
      </c>
      <c r="B3356" s="134" t="s">
        <v>36</v>
      </c>
      <c r="C3356" s="134"/>
      <c r="D3356" s="134"/>
      <c r="E3356" s="134"/>
      <c r="F3356" s="134"/>
      <c r="G3356" s="134"/>
      <c r="H3356" s="134"/>
      <c r="I3356" s="134"/>
      <c r="J3356" s="134"/>
      <c r="K3356" s="134"/>
      <c r="L3356" s="134"/>
      <c r="M3356" s="134"/>
      <c r="N3356" s="134"/>
      <c r="O3356" s="134"/>
      <c r="P3356" s="134"/>
      <c r="Q3356" s="134"/>
      <c r="R3356" s="134"/>
      <c r="S3356" s="134"/>
      <c r="T3356" s="134"/>
      <c r="U3356" s="134"/>
      <c r="V3356" s="134"/>
      <c r="W3356" s="134"/>
      <c r="X3356" s="134"/>
      <c r="Y3356" s="134"/>
      <c r="AA3356" s="22"/>
      <c r="AB3356" s="22"/>
      <c r="AC3356" s="22"/>
      <c r="AD3356" s="22"/>
      <c r="AE3356" s="22"/>
      <c r="AF3356" s="22"/>
      <c r="AG3356" s="22"/>
      <c r="AH3356" s="22"/>
      <c r="AI3356" s="22"/>
      <c r="AM3356" s="161"/>
      <c r="AN3356" s="161"/>
      <c r="AO3356" s="161"/>
      <c r="AP3356" s="161"/>
      <c r="AQ3356" s="161"/>
      <c r="AR3356" s="161"/>
      <c r="AS3356" s="161"/>
      <c r="AT3356" s="161"/>
      <c r="AU3356" s="161"/>
      <c r="AV3356" s="161"/>
      <c r="AW3356" s="161"/>
      <c r="AX3356" s="161"/>
      <c r="AY3356" s="161"/>
      <c r="AZ3356" s="161"/>
      <c r="BA3356" s="161"/>
      <c r="BB3356" s="161"/>
      <c r="BC3356" s="161"/>
      <c r="BD3356" s="161"/>
      <c r="BE3356" s="161"/>
      <c r="BF3356" s="161"/>
      <c r="BG3356" s="161"/>
      <c r="BH3356" s="161"/>
      <c r="BI3356" s="161"/>
      <c r="BJ3356" s="161"/>
      <c r="BK3356" s="161"/>
      <c r="BM3356" s="163">
        <f>ReceiptTAL</f>
        <v>20</v>
      </c>
      <c r="BN3356" s="161">
        <f t="shared" si="25541"/>
        <v>19.75</v>
      </c>
      <c r="BO3356" s="161">
        <f t="shared" si="25541"/>
        <v>19.5</v>
      </c>
      <c r="BP3356" s="38">
        <f t="shared" si="25543"/>
        <v>18.5</v>
      </c>
      <c r="BQ3356" s="38">
        <f t="shared" si="25543"/>
        <v>17.5</v>
      </c>
      <c r="BR3356" s="38">
        <f t="shared" si="25543"/>
        <v>16.5</v>
      </c>
      <c r="BS3356" s="352">
        <f t="shared" si="25543"/>
        <v>15.5</v>
      </c>
      <c r="BT3356" s="38">
        <f t="shared" si="25543"/>
        <v>14.5</v>
      </c>
      <c r="BU3356" s="38">
        <f t="shared" si="25543"/>
        <v>13.5</v>
      </c>
      <c r="BV3356" s="38">
        <f t="shared" si="25543"/>
        <v>12.5</v>
      </c>
      <c r="BW3356" s="38">
        <f t="shared" si="25543"/>
        <v>11.5</v>
      </c>
      <c r="BX3356" s="38">
        <f t="shared" si="25543"/>
        <v>10.5</v>
      </c>
      <c r="BY3356" s="38">
        <f t="shared" si="25543"/>
        <v>9.5</v>
      </c>
      <c r="BZ3356" s="38">
        <f t="shared" si="25543"/>
        <v>8.5</v>
      </c>
      <c r="CA3356" s="38">
        <f t="shared" si="25543"/>
        <v>7.5</v>
      </c>
      <c r="CB3356" s="38">
        <f t="shared" si="25543"/>
        <v>6.5</v>
      </c>
      <c r="CC3356" s="38">
        <f t="shared" si="25543"/>
        <v>5.5</v>
      </c>
    </row>
    <row r="3357" spans="1:81" s="16" customFormat="1" ht="15.75" outlineLevel="2" x14ac:dyDescent="0.25">
      <c r="A3357" s="558">
        <f>ROW()</f>
        <v>3357</v>
      </c>
      <c r="B3357" s="134" t="s">
        <v>37</v>
      </c>
      <c r="C3357" s="134"/>
      <c r="D3357" s="134"/>
      <c r="E3357" s="134"/>
      <c r="F3357" s="134"/>
      <c r="G3357" s="134"/>
      <c r="H3357" s="134"/>
      <c r="I3357" s="134"/>
      <c r="J3357" s="134"/>
      <c r="K3357" s="134"/>
      <c r="L3357" s="134"/>
      <c r="M3357" s="134"/>
      <c r="N3357" s="134"/>
      <c r="O3357" s="134"/>
      <c r="P3357" s="134"/>
      <c r="Q3357" s="134"/>
      <c r="R3357" s="134"/>
      <c r="S3357" s="134"/>
      <c r="T3357" s="134"/>
      <c r="U3357" s="134"/>
      <c r="V3357" s="134"/>
      <c r="W3357" s="134"/>
      <c r="X3357" s="134"/>
      <c r="Y3357" s="134"/>
      <c r="AA3357" s="22"/>
      <c r="AB3357" s="22"/>
      <c r="AC3357" s="22"/>
      <c r="AD3357" s="22"/>
      <c r="AE3357" s="22"/>
      <c r="AF3357" s="22"/>
      <c r="AG3357" s="22"/>
      <c r="AH3357" s="22"/>
      <c r="AI3357" s="22"/>
      <c r="AM3357" s="161"/>
      <c r="AN3357" s="161"/>
      <c r="AO3357" s="161"/>
      <c r="AP3357" s="161"/>
      <c r="AQ3357" s="161"/>
      <c r="AR3357" s="161"/>
      <c r="AS3357" s="161"/>
      <c r="AT3357" s="161"/>
      <c r="AU3357" s="161"/>
      <c r="AV3357" s="161"/>
      <c r="AW3357" s="161"/>
      <c r="AX3357" s="161"/>
      <c r="AY3357" s="161"/>
      <c r="AZ3357" s="161"/>
      <c r="BA3357" s="161"/>
      <c r="BB3357" s="161"/>
      <c r="BC3357" s="161"/>
      <c r="BD3357" s="161"/>
      <c r="BE3357" s="161"/>
      <c r="BF3357" s="161"/>
      <c r="BG3357" s="161"/>
      <c r="BH3357" s="161"/>
      <c r="BI3357" s="161"/>
      <c r="BJ3357" s="161"/>
      <c r="BK3357" s="161"/>
      <c r="BM3357" s="163">
        <f>SCADATAL</f>
        <v>10</v>
      </c>
      <c r="BN3357" s="161">
        <f t="shared" si="25541"/>
        <v>9.75</v>
      </c>
      <c r="BO3357" s="161">
        <f t="shared" si="25541"/>
        <v>9.5</v>
      </c>
      <c r="BP3357" s="38">
        <f t="shared" si="25543"/>
        <v>8.5</v>
      </c>
      <c r="BQ3357" s="38">
        <f t="shared" si="25543"/>
        <v>7.5</v>
      </c>
      <c r="BR3357" s="38">
        <f t="shared" si="25543"/>
        <v>6.5</v>
      </c>
      <c r="BS3357" s="352">
        <f t="shared" si="25543"/>
        <v>5.5</v>
      </c>
      <c r="BT3357" s="38">
        <f t="shared" si="25543"/>
        <v>4.5</v>
      </c>
      <c r="BU3357" s="38">
        <f t="shared" si="25543"/>
        <v>3.5</v>
      </c>
      <c r="BV3357" s="38">
        <f t="shared" si="25543"/>
        <v>2.5</v>
      </c>
      <c r="BW3357" s="38">
        <f t="shared" si="25543"/>
        <v>1.5</v>
      </c>
      <c r="BX3357" s="38">
        <f t="shared" si="25543"/>
        <v>0.5</v>
      </c>
      <c r="BY3357" s="38">
        <f t="shared" si="25543"/>
        <v>0</v>
      </c>
      <c r="BZ3357" s="38">
        <f t="shared" si="25543"/>
        <v>0</v>
      </c>
      <c r="CA3357" s="38">
        <f t="shared" si="25543"/>
        <v>0</v>
      </c>
      <c r="CB3357" s="38">
        <f t="shared" si="25543"/>
        <v>0</v>
      </c>
      <c r="CC3357" s="38">
        <f t="shared" si="25543"/>
        <v>0</v>
      </c>
    </row>
    <row r="3358" spans="1:81" s="16" customFormat="1" ht="15.75" outlineLevel="2" x14ac:dyDescent="0.25">
      <c r="A3358" s="558">
        <f>ROW()</f>
        <v>3358</v>
      </c>
      <c r="B3358" s="134" t="s">
        <v>38</v>
      </c>
      <c r="C3358" s="134"/>
      <c r="D3358" s="134"/>
      <c r="E3358" s="134"/>
      <c r="F3358" s="134"/>
      <c r="G3358" s="134"/>
      <c r="H3358" s="134"/>
      <c r="I3358" s="134"/>
      <c r="J3358" s="134"/>
      <c r="K3358" s="134"/>
      <c r="L3358" s="134"/>
      <c r="M3358" s="134"/>
      <c r="N3358" s="134"/>
      <c r="O3358" s="134"/>
      <c r="P3358" s="134"/>
      <c r="Q3358" s="134"/>
      <c r="R3358" s="134"/>
      <c r="S3358" s="134"/>
      <c r="T3358" s="134"/>
      <c r="U3358" s="134"/>
      <c r="V3358" s="134"/>
      <c r="W3358" s="134"/>
      <c r="X3358" s="134"/>
      <c r="Y3358" s="134"/>
      <c r="AA3358" s="22"/>
      <c r="AB3358" s="22"/>
      <c r="AC3358" s="22"/>
      <c r="AD3358" s="22"/>
      <c r="AE3358" s="22"/>
      <c r="AF3358" s="22"/>
      <c r="AG3358" s="22"/>
      <c r="AH3358" s="22"/>
      <c r="AI3358" s="22"/>
      <c r="AM3358" s="161"/>
      <c r="AN3358" s="161"/>
      <c r="AO3358" s="161"/>
      <c r="AP3358" s="161"/>
      <c r="AQ3358" s="161"/>
      <c r="AR3358" s="161"/>
      <c r="AS3358" s="161"/>
      <c r="AT3358" s="161"/>
      <c r="AU3358" s="161"/>
      <c r="AV3358" s="161"/>
      <c r="AW3358" s="161"/>
      <c r="AX3358" s="161"/>
      <c r="AY3358" s="161"/>
      <c r="AZ3358" s="161"/>
      <c r="BA3358" s="161"/>
      <c r="BB3358" s="161"/>
      <c r="BC3358" s="161"/>
      <c r="BD3358" s="161"/>
      <c r="BE3358" s="161"/>
      <c r="BF3358" s="161"/>
      <c r="BG3358" s="161"/>
      <c r="BH3358" s="161"/>
      <c r="BI3358" s="161"/>
      <c r="BJ3358" s="161"/>
      <c r="BK3358" s="161"/>
      <c r="BM3358" s="163">
        <f>CathodTAL</f>
        <v>10</v>
      </c>
      <c r="BN3358" s="161">
        <f t="shared" si="25541"/>
        <v>9.75</v>
      </c>
      <c r="BO3358" s="161">
        <f t="shared" si="25541"/>
        <v>9.5</v>
      </c>
      <c r="BP3358" s="38">
        <f t="shared" si="25543"/>
        <v>8.5</v>
      </c>
      <c r="BQ3358" s="38">
        <f t="shared" si="25543"/>
        <v>7.5</v>
      </c>
      <c r="BR3358" s="38">
        <f t="shared" si="25543"/>
        <v>6.5</v>
      </c>
      <c r="BS3358" s="352">
        <f t="shared" si="25543"/>
        <v>5.5</v>
      </c>
      <c r="BT3358" s="38">
        <f t="shared" si="25543"/>
        <v>4.5</v>
      </c>
      <c r="BU3358" s="38">
        <f t="shared" si="25543"/>
        <v>3.5</v>
      </c>
      <c r="BV3358" s="38">
        <f t="shared" si="25543"/>
        <v>2.5</v>
      </c>
      <c r="BW3358" s="38">
        <f t="shared" si="25543"/>
        <v>1.5</v>
      </c>
      <c r="BX3358" s="38">
        <f t="shared" si="25543"/>
        <v>0.5</v>
      </c>
      <c r="BY3358" s="38">
        <f t="shared" si="25543"/>
        <v>0</v>
      </c>
      <c r="BZ3358" s="38">
        <f t="shared" si="25543"/>
        <v>0</v>
      </c>
      <c r="CA3358" s="38">
        <f t="shared" si="25543"/>
        <v>0</v>
      </c>
      <c r="CB3358" s="38">
        <f t="shared" si="25543"/>
        <v>0</v>
      </c>
      <c r="CC3358" s="38">
        <f t="shared" si="25543"/>
        <v>0</v>
      </c>
    </row>
    <row r="3359" spans="1:81" s="16" customFormat="1" ht="15.75" outlineLevel="2" x14ac:dyDescent="0.25">
      <c r="A3359" s="558">
        <f>ROW()</f>
        <v>3359</v>
      </c>
      <c r="B3359" s="134" t="s">
        <v>39</v>
      </c>
      <c r="C3359" s="134"/>
      <c r="D3359" s="134"/>
      <c r="E3359" s="134"/>
      <c r="F3359" s="134"/>
      <c r="G3359" s="134"/>
      <c r="H3359" s="134"/>
      <c r="I3359" s="134"/>
      <c r="J3359" s="134"/>
      <c r="K3359" s="134"/>
      <c r="L3359" s="134"/>
      <c r="M3359" s="134"/>
      <c r="N3359" s="134"/>
      <c r="O3359" s="134"/>
      <c r="P3359" s="134"/>
      <c r="Q3359" s="134"/>
      <c r="R3359" s="134"/>
      <c r="S3359" s="134"/>
      <c r="T3359" s="134"/>
      <c r="U3359" s="134"/>
      <c r="V3359" s="134"/>
      <c r="W3359" s="134"/>
      <c r="X3359" s="134"/>
      <c r="Y3359" s="134"/>
      <c r="AA3359" s="22"/>
      <c r="AB3359" s="22"/>
      <c r="AC3359" s="22"/>
      <c r="AD3359" s="22"/>
      <c r="AE3359" s="22"/>
      <c r="AF3359" s="22"/>
      <c r="AG3359" s="22"/>
      <c r="AH3359" s="22"/>
      <c r="AI3359" s="22"/>
      <c r="AM3359" s="161"/>
      <c r="AN3359" s="161"/>
      <c r="AO3359" s="161"/>
      <c r="AP3359" s="161"/>
      <c r="AQ3359" s="161"/>
      <c r="AR3359" s="161"/>
      <c r="AS3359" s="161"/>
      <c r="AT3359" s="161"/>
      <c r="AU3359" s="161"/>
      <c r="AV3359" s="161"/>
      <c r="AW3359" s="161"/>
      <c r="AX3359" s="161"/>
      <c r="AY3359" s="161"/>
      <c r="AZ3359" s="161"/>
      <c r="BA3359" s="161"/>
      <c r="BB3359" s="161"/>
      <c r="BC3359" s="161"/>
      <c r="BD3359" s="161"/>
      <c r="BE3359" s="161"/>
      <c r="BF3359" s="161"/>
      <c r="BG3359" s="161"/>
      <c r="BH3359" s="161"/>
      <c r="BI3359" s="161"/>
      <c r="BJ3359" s="161"/>
      <c r="BK3359" s="161"/>
      <c r="BM3359" s="163">
        <f>MaintenTAL</f>
        <v>20</v>
      </c>
      <c r="BN3359" s="161">
        <f t="shared" si="25541"/>
        <v>19.75</v>
      </c>
      <c r="BO3359" s="161">
        <f t="shared" si="25541"/>
        <v>19.5</v>
      </c>
      <c r="BP3359" s="38">
        <f t="shared" si="25543"/>
        <v>18.5</v>
      </c>
      <c r="BQ3359" s="38">
        <f t="shared" si="25543"/>
        <v>17.5</v>
      </c>
      <c r="BR3359" s="38">
        <f t="shared" si="25543"/>
        <v>16.5</v>
      </c>
      <c r="BS3359" s="352">
        <f t="shared" si="25543"/>
        <v>15.5</v>
      </c>
      <c r="BT3359" s="38">
        <f t="shared" si="25543"/>
        <v>14.5</v>
      </c>
      <c r="BU3359" s="38">
        <f t="shared" si="25543"/>
        <v>13.5</v>
      </c>
      <c r="BV3359" s="38">
        <f t="shared" si="25543"/>
        <v>12.5</v>
      </c>
      <c r="BW3359" s="38">
        <f t="shared" si="25543"/>
        <v>11.5</v>
      </c>
      <c r="BX3359" s="38">
        <f t="shared" si="25543"/>
        <v>10.5</v>
      </c>
      <c r="BY3359" s="38">
        <f t="shared" si="25543"/>
        <v>9.5</v>
      </c>
      <c r="BZ3359" s="38">
        <f t="shared" si="25543"/>
        <v>8.5</v>
      </c>
      <c r="CA3359" s="38">
        <f t="shared" si="25543"/>
        <v>7.5</v>
      </c>
      <c r="CB3359" s="38">
        <f t="shared" si="25543"/>
        <v>6.5</v>
      </c>
      <c r="CC3359" s="38">
        <f t="shared" si="25543"/>
        <v>5.5</v>
      </c>
    </row>
    <row r="3360" spans="1:81" s="16" customFormat="1" ht="15.75" outlineLevel="2" x14ac:dyDescent="0.25">
      <c r="A3360" s="558">
        <f>ROW()</f>
        <v>3360</v>
      </c>
      <c r="B3360" s="134" t="s">
        <v>40</v>
      </c>
      <c r="C3360" s="134"/>
      <c r="D3360" s="134"/>
      <c r="E3360" s="134"/>
      <c r="F3360" s="134"/>
      <c r="G3360" s="134"/>
      <c r="H3360" s="134"/>
      <c r="I3360" s="134"/>
      <c r="J3360" s="134"/>
      <c r="K3360" s="134"/>
      <c r="L3360" s="134"/>
      <c r="M3360" s="134"/>
      <c r="N3360" s="134"/>
      <c r="O3360" s="134"/>
      <c r="P3360" s="134"/>
      <c r="Q3360" s="134"/>
      <c r="R3360" s="134"/>
      <c r="S3360" s="134"/>
      <c r="T3360" s="134"/>
      <c r="U3360" s="134"/>
      <c r="V3360" s="134"/>
      <c r="W3360" s="134"/>
      <c r="X3360" s="134"/>
      <c r="Y3360" s="134"/>
      <c r="AA3360" s="22"/>
      <c r="AB3360" s="22"/>
      <c r="AC3360" s="22"/>
      <c r="AD3360" s="22"/>
      <c r="AE3360" s="22"/>
      <c r="AF3360" s="22"/>
      <c r="AG3360" s="22"/>
      <c r="AH3360" s="22"/>
      <c r="AI3360" s="22"/>
      <c r="AM3360" s="161"/>
      <c r="AN3360" s="161"/>
      <c r="AO3360" s="161"/>
      <c r="AP3360" s="161"/>
      <c r="AQ3360" s="161"/>
      <c r="AR3360" s="161"/>
      <c r="AS3360" s="161"/>
      <c r="AT3360" s="161"/>
      <c r="AU3360" s="161"/>
      <c r="AV3360" s="161"/>
      <c r="AW3360" s="161"/>
      <c r="AX3360" s="161"/>
      <c r="AY3360" s="161"/>
      <c r="AZ3360" s="161"/>
      <c r="BA3360" s="161"/>
      <c r="BB3360" s="161"/>
      <c r="BC3360" s="161"/>
      <c r="BD3360" s="161"/>
      <c r="BE3360" s="161"/>
      <c r="BF3360" s="161"/>
      <c r="BG3360" s="161"/>
      <c r="BH3360" s="161"/>
      <c r="BI3360" s="161"/>
      <c r="BJ3360" s="161"/>
      <c r="BK3360" s="161"/>
      <c r="BM3360" s="163">
        <f>OtherTAL</f>
        <v>10</v>
      </c>
      <c r="BN3360" s="161">
        <f t="shared" si="25541"/>
        <v>9.75</v>
      </c>
      <c r="BO3360" s="161">
        <f t="shared" si="25541"/>
        <v>9.5</v>
      </c>
      <c r="BP3360" s="38">
        <f t="shared" si="25543"/>
        <v>8.5</v>
      </c>
      <c r="BQ3360" s="38">
        <f t="shared" si="25543"/>
        <v>7.5</v>
      </c>
      <c r="BR3360" s="38">
        <f t="shared" si="25543"/>
        <v>6.5</v>
      </c>
      <c r="BS3360" s="352">
        <f t="shared" si="25543"/>
        <v>5.5</v>
      </c>
      <c r="BT3360" s="38">
        <f t="shared" si="25543"/>
        <v>4.5</v>
      </c>
      <c r="BU3360" s="38">
        <f t="shared" si="25543"/>
        <v>3.5</v>
      </c>
      <c r="BV3360" s="38">
        <f t="shared" si="25543"/>
        <v>2.5</v>
      </c>
      <c r="BW3360" s="38">
        <f t="shared" si="25543"/>
        <v>1.5</v>
      </c>
      <c r="BX3360" s="38">
        <f t="shared" si="25543"/>
        <v>0.5</v>
      </c>
      <c r="BY3360" s="38">
        <f t="shared" si="25543"/>
        <v>0</v>
      </c>
      <c r="BZ3360" s="38">
        <f t="shared" si="25543"/>
        <v>0</v>
      </c>
      <c r="CA3360" s="38">
        <f t="shared" si="25543"/>
        <v>0</v>
      </c>
      <c r="CB3360" s="38">
        <f t="shared" si="25543"/>
        <v>0</v>
      </c>
      <c r="CC3360" s="38">
        <f t="shared" si="25543"/>
        <v>0</v>
      </c>
    </row>
    <row r="3361" spans="1:81" s="16" customFormat="1" ht="15.75" outlineLevel="2" x14ac:dyDescent="0.25">
      <c r="A3361" s="558">
        <f>ROW()</f>
        <v>3361</v>
      </c>
      <c r="B3361" s="134" t="s">
        <v>329</v>
      </c>
      <c r="C3361" s="134"/>
      <c r="D3361" s="134"/>
      <c r="E3361" s="134"/>
      <c r="F3361" s="134"/>
      <c r="G3361" s="134"/>
      <c r="H3361" s="134"/>
      <c r="I3361" s="134"/>
      <c r="J3361" s="134"/>
      <c r="K3361" s="134"/>
      <c r="L3361" s="134"/>
      <c r="M3361" s="134"/>
      <c r="N3361" s="134"/>
      <c r="O3361" s="134"/>
      <c r="P3361" s="134"/>
      <c r="Q3361" s="134"/>
      <c r="R3361" s="134"/>
      <c r="S3361" s="134"/>
      <c r="T3361" s="134"/>
      <c r="U3361" s="134"/>
      <c r="V3361" s="134"/>
      <c r="W3361" s="134"/>
      <c r="X3361" s="134"/>
      <c r="Y3361" s="134"/>
      <c r="AA3361" s="22"/>
      <c r="AB3361" s="22"/>
      <c r="AC3361" s="22"/>
      <c r="AD3361" s="22"/>
      <c r="AE3361" s="22"/>
      <c r="AF3361" s="22"/>
      <c r="AG3361" s="22"/>
      <c r="AH3361" s="22"/>
      <c r="AI3361" s="22"/>
      <c r="AM3361" s="161"/>
      <c r="AN3361" s="161"/>
      <c r="AO3361" s="161"/>
      <c r="AP3361" s="161"/>
      <c r="AQ3361" s="161"/>
      <c r="AR3361" s="161"/>
      <c r="AS3361" s="161"/>
      <c r="AT3361" s="161"/>
      <c r="AU3361" s="161"/>
      <c r="AV3361" s="161"/>
      <c r="AW3361" s="161"/>
      <c r="AX3361" s="161"/>
      <c r="AY3361" s="161"/>
      <c r="AZ3361" s="161"/>
      <c r="BA3361" s="161"/>
      <c r="BB3361" s="161"/>
      <c r="BC3361" s="161"/>
      <c r="BD3361" s="161"/>
      <c r="BE3361" s="161"/>
      <c r="BF3361" s="161"/>
      <c r="BG3361" s="161"/>
      <c r="BH3361" s="161"/>
      <c r="BI3361" s="161"/>
      <c r="BJ3361" s="161"/>
      <c r="BK3361" s="161"/>
      <c r="BM3361" s="269">
        <f>Inputs!$E$41</f>
        <v>5</v>
      </c>
      <c r="BN3361" s="161">
        <f t="shared" ref="BN3361" si="25544">MAX(BM3361-0.25,0)</f>
        <v>4.75</v>
      </c>
      <c r="BO3361" s="161">
        <f t="shared" ref="BO3361" si="25545">MAX(BN3361-0.25,0)</f>
        <v>4.5</v>
      </c>
      <c r="BP3361" s="38">
        <f t="shared" ref="BP3361" si="25546">MAX(BO3361-1,0)</f>
        <v>3.5</v>
      </c>
      <c r="BQ3361" s="38">
        <f t="shared" ref="BQ3361" si="25547">MAX(BP3361-1,0)</f>
        <v>2.5</v>
      </c>
      <c r="BR3361" s="38">
        <f t="shared" ref="BR3361" si="25548">MAX(BQ3361-1,0)</f>
        <v>1.5</v>
      </c>
      <c r="BS3361" s="352">
        <f t="shared" ref="BS3361" si="25549">MAX(BR3361-1,0)</f>
        <v>0.5</v>
      </c>
      <c r="BT3361" s="38">
        <f t="shared" ref="BT3361" si="25550">MAX(BS3361-1,0)</f>
        <v>0</v>
      </c>
      <c r="BU3361" s="38">
        <f t="shared" ref="BU3361" si="25551">MAX(BT3361-1,0)</f>
        <v>0</v>
      </c>
      <c r="BV3361" s="38">
        <f t="shared" ref="BV3361" si="25552">MAX(BU3361-1,0)</f>
        <v>0</v>
      </c>
      <c r="BW3361" s="38">
        <f t="shared" ref="BW3361" si="25553">MAX(BV3361-1,0)</f>
        <v>0</v>
      </c>
      <c r="BX3361" s="38">
        <f t="shared" ref="BX3361" si="25554">MAX(BW3361-1,0)</f>
        <v>0</v>
      </c>
      <c r="BY3361" s="38">
        <f t="shared" ref="BY3361" si="25555">MAX(BX3361-1,0)</f>
        <v>0</v>
      </c>
      <c r="BZ3361" s="38">
        <f t="shared" ref="BZ3361" si="25556">MAX(BY3361-1,0)</f>
        <v>0</v>
      </c>
      <c r="CA3361" s="38">
        <f t="shared" ref="CA3361" si="25557">MAX(BZ3361-1,0)</f>
        <v>0</v>
      </c>
      <c r="CB3361" s="38">
        <f t="shared" ref="CB3361" si="25558">MAX(CA3361-1,0)</f>
        <v>0</v>
      </c>
      <c r="CC3361" s="38">
        <f t="shared" ref="CC3361" si="25559">MAX(CB3361-1,0)</f>
        <v>0</v>
      </c>
    </row>
    <row r="3362" spans="1:81" s="16" customFormat="1" ht="15.75" outlineLevel="2" x14ac:dyDescent="0.25">
      <c r="A3362" s="558">
        <f>ROW()</f>
        <v>3362</v>
      </c>
      <c r="B3362" s="134" t="s">
        <v>269</v>
      </c>
      <c r="C3362" s="134"/>
      <c r="D3362" s="134"/>
      <c r="E3362" s="134"/>
      <c r="F3362" s="134"/>
      <c r="G3362" s="134"/>
      <c r="H3362" s="134"/>
      <c r="I3362" s="134"/>
      <c r="J3362" s="134"/>
      <c r="K3362" s="134"/>
      <c r="L3362" s="134"/>
      <c r="M3362" s="134"/>
      <c r="N3362" s="134"/>
      <c r="O3362" s="134"/>
      <c r="P3362" s="134"/>
      <c r="Q3362" s="134"/>
      <c r="R3362" s="134"/>
      <c r="S3362" s="134"/>
      <c r="T3362" s="134"/>
      <c r="U3362" s="134"/>
      <c r="V3362" s="134"/>
      <c r="W3362" s="134"/>
      <c r="X3362" s="134"/>
      <c r="Y3362" s="134"/>
      <c r="AA3362" s="22"/>
      <c r="AB3362" s="22"/>
      <c r="AC3362" s="22"/>
      <c r="AD3362" s="22"/>
      <c r="AE3362" s="22"/>
      <c r="AF3362" s="22"/>
      <c r="AG3362" s="22"/>
      <c r="AH3362" s="22"/>
      <c r="AI3362" s="22"/>
      <c r="AM3362" s="161"/>
      <c r="AN3362" s="161"/>
      <c r="AO3362" s="161"/>
      <c r="AP3362" s="161"/>
      <c r="AQ3362" s="161"/>
      <c r="AR3362" s="161"/>
      <c r="AS3362" s="161"/>
      <c r="AT3362" s="161"/>
      <c r="AU3362" s="161"/>
      <c r="AV3362" s="161"/>
      <c r="AW3362" s="161"/>
      <c r="AX3362" s="161"/>
      <c r="AY3362" s="161"/>
      <c r="AZ3362" s="161"/>
      <c r="BA3362" s="161"/>
      <c r="BB3362" s="161"/>
      <c r="BC3362" s="161"/>
      <c r="BD3362" s="161"/>
      <c r="BE3362" s="161"/>
      <c r="BF3362" s="161"/>
      <c r="BG3362" s="161"/>
      <c r="BH3362" s="161"/>
      <c r="BI3362" s="161"/>
      <c r="BJ3362" s="161"/>
      <c r="BK3362" s="161"/>
      <c r="BM3362" s="163"/>
      <c r="BN3362" s="161"/>
      <c r="BO3362" s="161"/>
      <c r="BP3362" s="38"/>
      <c r="BQ3362" s="38"/>
      <c r="BR3362" s="38"/>
      <c r="BS3362" s="352"/>
      <c r="BT3362" s="38"/>
      <c r="BU3362" s="38"/>
      <c r="BV3362" s="38"/>
      <c r="BW3362" s="38"/>
      <c r="BX3362" s="38"/>
      <c r="BY3362" s="38"/>
      <c r="BZ3362" s="38"/>
      <c r="CA3362" s="38"/>
      <c r="CB3362" s="38"/>
      <c r="CC3362" s="38"/>
    </row>
    <row r="3363" spans="1:81" s="16" customFormat="1" ht="15" outlineLevel="2" x14ac:dyDescent="0.2">
      <c r="A3363" s="558">
        <f>ROW()</f>
        <v>3363</v>
      </c>
      <c r="B3363" s="136"/>
      <c r="C3363" s="136"/>
      <c r="D3363" s="136"/>
      <c r="E3363" s="136"/>
      <c r="F3363" s="136"/>
      <c r="G3363" s="136"/>
      <c r="H3363" s="136"/>
      <c r="I3363" s="136"/>
      <c r="J3363" s="136"/>
      <c r="K3363" s="136"/>
      <c r="L3363" s="136"/>
      <c r="M3363" s="136"/>
      <c r="N3363" s="37"/>
      <c r="O3363" s="37"/>
      <c r="P3363" s="37"/>
      <c r="Q3363" s="37"/>
      <c r="R3363" s="37"/>
      <c r="S3363" s="37"/>
      <c r="T3363" s="37"/>
      <c r="U3363" s="37"/>
      <c r="V3363" s="37"/>
      <c r="W3363" s="37"/>
      <c r="X3363" s="37"/>
      <c r="Y3363" s="37"/>
      <c r="Z3363" s="37"/>
      <c r="AA3363" s="37"/>
      <c r="AB3363" s="37"/>
      <c r="AC3363" s="37"/>
      <c r="AD3363" s="37"/>
      <c r="AE3363" s="37"/>
      <c r="AF3363" s="37"/>
      <c r="AG3363" s="37"/>
      <c r="AH3363" s="37"/>
      <c r="AI3363" s="37"/>
      <c r="AJ3363" s="37"/>
      <c r="AK3363" s="37"/>
      <c r="AL3363" s="37"/>
      <c r="AM3363" s="37"/>
      <c r="AN3363" s="37"/>
      <c r="AO3363" s="37"/>
      <c r="AP3363" s="37"/>
      <c r="AQ3363" s="37"/>
      <c r="AR3363" s="37"/>
      <c r="AS3363" s="37"/>
      <c r="AT3363" s="37"/>
      <c r="AU3363" s="37"/>
      <c r="AV3363" s="37"/>
      <c r="AW3363" s="37"/>
      <c r="AX3363" s="37"/>
      <c r="AY3363" s="37"/>
      <c r="AZ3363" s="37"/>
      <c r="BA3363" s="37"/>
      <c r="BB3363" s="37"/>
      <c r="BC3363" s="37"/>
      <c r="BD3363" s="37"/>
      <c r="BE3363" s="37"/>
      <c r="BF3363" s="37"/>
      <c r="BG3363" s="37"/>
      <c r="BH3363" s="37"/>
      <c r="BI3363" s="37"/>
      <c r="BJ3363" s="37"/>
      <c r="BK3363" s="37"/>
      <c r="BL3363" s="37"/>
      <c r="BM3363" s="37"/>
      <c r="BN3363" s="37"/>
      <c r="BO3363" s="37"/>
      <c r="BP3363" s="37"/>
      <c r="BQ3363" s="37"/>
      <c r="BR3363" s="37"/>
      <c r="BS3363" s="349"/>
      <c r="BT3363" s="37"/>
      <c r="BU3363" s="37"/>
      <c r="BV3363" s="37"/>
      <c r="BW3363" s="37"/>
      <c r="BX3363" s="37"/>
      <c r="BY3363" s="37"/>
      <c r="BZ3363" s="37"/>
      <c r="CA3363" s="37"/>
      <c r="CB3363" s="37"/>
      <c r="CC3363" s="37"/>
    </row>
    <row r="3364" spans="1:81" s="17" customFormat="1" ht="15.75" outlineLevel="2" x14ac:dyDescent="0.25">
      <c r="A3364" s="558">
        <f>ROW()</f>
        <v>3364</v>
      </c>
      <c r="B3364" s="127" t="s">
        <v>101</v>
      </c>
      <c r="C3364" s="127"/>
      <c r="D3364" s="127"/>
      <c r="E3364" s="127"/>
      <c r="F3364" s="127"/>
      <c r="G3364" s="127"/>
      <c r="H3364" s="127"/>
      <c r="I3364" s="127"/>
      <c r="J3364" s="127"/>
      <c r="K3364" s="127"/>
      <c r="L3364" s="127"/>
      <c r="M3364" s="127"/>
      <c r="N3364" s="127"/>
      <c r="O3364" s="127"/>
      <c r="P3364" s="127"/>
      <c r="Q3364" s="127"/>
      <c r="R3364" s="127"/>
      <c r="S3364" s="127"/>
      <c r="T3364" s="127"/>
      <c r="U3364" s="127"/>
      <c r="V3364" s="127"/>
      <c r="W3364" s="127"/>
      <c r="X3364" s="127"/>
      <c r="Y3364" s="127"/>
      <c r="Z3364" s="127"/>
      <c r="AA3364" s="127"/>
      <c r="AB3364" s="127"/>
      <c r="AC3364" s="127"/>
      <c r="AD3364" s="127"/>
      <c r="AE3364" s="127"/>
      <c r="AF3364" s="127"/>
      <c r="AG3364" s="127"/>
      <c r="AH3364" s="127"/>
      <c r="AI3364" s="127"/>
      <c r="AJ3364" s="127"/>
      <c r="AK3364" s="127"/>
      <c r="AL3364" s="127"/>
      <c r="AM3364" s="127"/>
      <c r="AN3364" s="127"/>
      <c r="AO3364" s="127"/>
      <c r="AP3364" s="127"/>
      <c r="AQ3364" s="127"/>
      <c r="AR3364" s="127"/>
      <c r="AS3364" s="127"/>
      <c r="AT3364" s="127"/>
      <c r="AU3364" s="127"/>
      <c r="AV3364" s="127"/>
      <c r="AW3364" s="127"/>
      <c r="AX3364" s="127"/>
      <c r="AY3364" s="127"/>
      <c r="AZ3364" s="127"/>
      <c r="BA3364" s="127"/>
      <c r="BB3364" s="127"/>
      <c r="BC3364" s="127"/>
      <c r="BD3364" s="127"/>
      <c r="BE3364" s="127"/>
      <c r="BF3364" s="127"/>
      <c r="BG3364" s="127"/>
      <c r="BH3364" s="127"/>
      <c r="BI3364" s="127"/>
      <c r="BJ3364" s="127"/>
      <c r="BK3364" s="127"/>
      <c r="BL3364" s="127"/>
      <c r="BM3364" s="127"/>
      <c r="BN3364" s="127"/>
      <c r="BO3364" s="127"/>
      <c r="BP3364" s="127"/>
      <c r="BQ3364" s="127"/>
      <c r="BR3364" s="127"/>
      <c r="BS3364" s="350"/>
      <c r="BT3364" s="127"/>
      <c r="BU3364" s="127"/>
      <c r="BV3364" s="127"/>
      <c r="BW3364" s="127"/>
      <c r="BX3364" s="127"/>
      <c r="BY3364" s="127"/>
      <c r="BZ3364" s="127"/>
      <c r="CA3364" s="127"/>
      <c r="CB3364" s="127"/>
      <c r="CC3364" s="127"/>
    </row>
    <row r="3365" spans="1:81" s="16" customFormat="1" ht="15" outlineLevel="2" x14ac:dyDescent="0.2">
      <c r="A3365" s="558">
        <f>ROW()</f>
        <v>3365</v>
      </c>
      <c r="B3365" s="134" t="s">
        <v>33</v>
      </c>
      <c r="C3365" s="134"/>
      <c r="D3365" s="134"/>
      <c r="E3365" s="134"/>
      <c r="F3365" s="134"/>
      <c r="G3365" s="134"/>
      <c r="H3365" s="134"/>
      <c r="I3365" s="134"/>
      <c r="J3365" s="134"/>
      <c r="K3365" s="134"/>
      <c r="L3365" s="134"/>
      <c r="M3365" s="134"/>
      <c r="N3365" s="134"/>
      <c r="O3365" s="134"/>
      <c r="P3365" s="134"/>
      <c r="Q3365" s="134"/>
      <c r="R3365" s="134"/>
      <c r="S3365" s="134"/>
      <c r="T3365" s="134"/>
      <c r="U3365" s="134"/>
      <c r="V3365" s="134"/>
      <c r="W3365" s="134"/>
      <c r="X3365" s="134"/>
      <c r="Y3365" s="134"/>
      <c r="Z3365" s="13"/>
      <c r="AA3365" s="13"/>
      <c r="AB3365" s="13"/>
      <c r="AC3365" s="13"/>
      <c r="AD3365" s="13"/>
      <c r="AE3365" s="13"/>
      <c r="AF3365" s="13"/>
      <c r="AG3365" s="13"/>
      <c r="AH3365" s="13"/>
      <c r="AI3365" s="44"/>
      <c r="AJ3365" s="31"/>
      <c r="AK3365" s="31"/>
      <c r="AL3365" s="31"/>
      <c r="AM3365" s="31"/>
      <c r="AN3365" s="31"/>
      <c r="AO3365" s="31"/>
      <c r="AP3365" s="31"/>
      <c r="AQ3365" s="31"/>
      <c r="AR3365" s="31"/>
      <c r="AS3365" s="31"/>
      <c r="AT3365" s="31"/>
      <c r="AU3365" s="31"/>
      <c r="AV3365" s="31"/>
      <c r="AW3365" s="31"/>
      <c r="AX3365" s="31"/>
      <c r="AY3365" s="31"/>
      <c r="AZ3365" s="31"/>
      <c r="BA3365" s="31"/>
      <c r="BB3365" s="31"/>
      <c r="BC3365" s="31"/>
      <c r="BD3365" s="31"/>
      <c r="BE3365" s="31"/>
      <c r="BF3365" s="31"/>
      <c r="BG3365" s="31"/>
      <c r="BH3365" s="31"/>
      <c r="BI3365" s="31"/>
      <c r="BJ3365" s="31"/>
      <c r="BK3365" s="31"/>
      <c r="BL3365" s="31"/>
      <c r="BM3365" s="31">
        <f t="shared" ref="BM3365:CC3372" si="25560">BL3401</f>
        <v>0</v>
      </c>
      <c r="BN3365" s="31">
        <f t="shared" si="25560"/>
        <v>0</v>
      </c>
      <c r="BO3365" s="31">
        <f t="shared" si="25560"/>
        <v>0</v>
      </c>
      <c r="BP3365" s="31">
        <f t="shared" si="25560"/>
        <v>0</v>
      </c>
      <c r="BQ3365" s="31">
        <f t="shared" si="25560"/>
        <v>0</v>
      </c>
      <c r="BR3365" s="31">
        <f t="shared" si="25560"/>
        <v>0</v>
      </c>
      <c r="BS3365" s="357">
        <f t="shared" si="25560"/>
        <v>0</v>
      </c>
      <c r="BT3365" s="29">
        <f>BS3401</f>
        <v>0</v>
      </c>
      <c r="BU3365" s="31">
        <f t="shared" si="25560"/>
        <v>0</v>
      </c>
      <c r="BV3365" s="31">
        <f t="shared" si="25560"/>
        <v>0</v>
      </c>
      <c r="BW3365" s="31">
        <f t="shared" si="25560"/>
        <v>0</v>
      </c>
      <c r="BX3365" s="31">
        <f t="shared" si="25560"/>
        <v>0</v>
      </c>
      <c r="BY3365" s="31">
        <f t="shared" si="25560"/>
        <v>0</v>
      </c>
      <c r="BZ3365" s="31">
        <f t="shared" si="25560"/>
        <v>0</v>
      </c>
      <c r="CA3365" s="31">
        <f t="shared" si="25560"/>
        <v>0</v>
      </c>
      <c r="CB3365" s="31">
        <f t="shared" si="25560"/>
        <v>0</v>
      </c>
      <c r="CC3365" s="31">
        <f t="shared" si="25560"/>
        <v>0</v>
      </c>
    </row>
    <row r="3366" spans="1:81" s="16" customFormat="1" ht="15" outlineLevel="2" x14ac:dyDescent="0.2">
      <c r="A3366" s="558">
        <f>ROW()</f>
        <v>3366</v>
      </c>
      <c r="B3366" s="134" t="s">
        <v>34</v>
      </c>
      <c r="C3366" s="134"/>
      <c r="D3366" s="134"/>
      <c r="E3366" s="134"/>
      <c r="F3366" s="134"/>
      <c r="G3366" s="134"/>
      <c r="H3366" s="134"/>
      <c r="I3366" s="134"/>
      <c r="J3366" s="134"/>
      <c r="K3366" s="134"/>
      <c r="L3366" s="134"/>
      <c r="M3366" s="134"/>
      <c r="N3366" s="134"/>
      <c r="O3366" s="134"/>
      <c r="P3366" s="134"/>
      <c r="Q3366" s="134"/>
      <c r="R3366" s="134"/>
      <c r="S3366" s="134"/>
      <c r="T3366" s="134"/>
      <c r="U3366" s="134"/>
      <c r="V3366" s="134"/>
      <c r="W3366" s="134"/>
      <c r="X3366" s="134"/>
      <c r="Y3366" s="134"/>
      <c r="Z3366" s="13"/>
      <c r="AA3366" s="13"/>
      <c r="AB3366" s="13"/>
      <c r="AC3366" s="13"/>
      <c r="AD3366" s="13"/>
      <c r="AE3366" s="13"/>
      <c r="AF3366" s="13"/>
      <c r="AG3366" s="13"/>
      <c r="AH3366" s="13"/>
      <c r="AI3366" s="44"/>
      <c r="AJ3366" s="31"/>
      <c r="AK3366" s="31"/>
      <c r="AL3366" s="31"/>
      <c r="AM3366" s="31"/>
      <c r="AN3366" s="31"/>
      <c r="AO3366" s="31"/>
      <c r="AP3366" s="31"/>
      <c r="AQ3366" s="31"/>
      <c r="AR3366" s="31"/>
      <c r="AS3366" s="31"/>
      <c r="AT3366" s="31"/>
      <c r="AU3366" s="31"/>
      <c r="AV3366" s="31"/>
      <c r="AW3366" s="31"/>
      <c r="AX3366" s="31"/>
      <c r="AY3366" s="31"/>
      <c r="AZ3366" s="31"/>
      <c r="BA3366" s="31"/>
      <c r="BB3366" s="31"/>
      <c r="BC3366" s="31"/>
      <c r="BD3366" s="31"/>
      <c r="BE3366" s="31"/>
      <c r="BF3366" s="31"/>
      <c r="BG3366" s="31"/>
      <c r="BH3366" s="31"/>
      <c r="BI3366" s="31"/>
      <c r="BJ3366" s="31"/>
      <c r="BK3366" s="31"/>
      <c r="BL3366" s="31"/>
      <c r="BM3366" s="31">
        <f t="shared" si="25560"/>
        <v>0</v>
      </c>
      <c r="BN3366" s="31">
        <f t="shared" si="25560"/>
        <v>0</v>
      </c>
      <c r="BO3366" s="31">
        <f t="shared" si="25560"/>
        <v>0</v>
      </c>
      <c r="BP3366" s="31">
        <f t="shared" si="25560"/>
        <v>0</v>
      </c>
      <c r="BQ3366" s="31">
        <f t="shared" si="25560"/>
        <v>0</v>
      </c>
      <c r="BR3366" s="31">
        <f t="shared" si="25560"/>
        <v>0</v>
      </c>
      <c r="BS3366" s="357">
        <f t="shared" si="25560"/>
        <v>0</v>
      </c>
      <c r="BT3366" s="29">
        <f t="shared" ref="BT3366:BT3372" si="25561">BS3402</f>
        <v>0</v>
      </c>
      <c r="BU3366" s="31">
        <f t="shared" si="25560"/>
        <v>0</v>
      </c>
      <c r="BV3366" s="31">
        <f t="shared" si="25560"/>
        <v>0</v>
      </c>
      <c r="BW3366" s="31">
        <f t="shared" si="25560"/>
        <v>0</v>
      </c>
      <c r="BX3366" s="31">
        <f t="shared" si="25560"/>
        <v>0</v>
      </c>
      <c r="BY3366" s="31">
        <f t="shared" si="25560"/>
        <v>0</v>
      </c>
      <c r="BZ3366" s="31">
        <f t="shared" si="25560"/>
        <v>0</v>
      </c>
      <c r="CA3366" s="31">
        <f t="shared" si="25560"/>
        <v>0</v>
      </c>
      <c r="CB3366" s="31">
        <f t="shared" si="25560"/>
        <v>0</v>
      </c>
      <c r="CC3366" s="31">
        <f t="shared" si="25560"/>
        <v>0</v>
      </c>
    </row>
    <row r="3367" spans="1:81" s="16" customFormat="1" ht="15" outlineLevel="2" x14ac:dyDescent="0.2">
      <c r="A3367" s="558">
        <f>ROW()</f>
        <v>3367</v>
      </c>
      <c r="B3367" s="134" t="s">
        <v>35</v>
      </c>
      <c r="C3367" s="134"/>
      <c r="D3367" s="134"/>
      <c r="E3367" s="134"/>
      <c r="F3367" s="134"/>
      <c r="G3367" s="134"/>
      <c r="H3367" s="134"/>
      <c r="I3367" s="134"/>
      <c r="J3367" s="134"/>
      <c r="K3367" s="134"/>
      <c r="L3367" s="134"/>
      <c r="M3367" s="134"/>
      <c r="N3367" s="134"/>
      <c r="O3367" s="134"/>
      <c r="P3367" s="134"/>
      <c r="Q3367" s="134"/>
      <c r="R3367" s="134"/>
      <c r="S3367" s="134"/>
      <c r="T3367" s="134"/>
      <c r="U3367" s="134"/>
      <c r="V3367" s="134"/>
      <c r="W3367" s="134"/>
      <c r="X3367" s="134"/>
      <c r="Y3367" s="134"/>
      <c r="Z3367" s="13"/>
      <c r="AA3367" s="13"/>
      <c r="AB3367" s="13"/>
      <c r="AC3367" s="13"/>
      <c r="AD3367" s="13"/>
      <c r="AE3367" s="13"/>
      <c r="AF3367" s="13"/>
      <c r="AG3367" s="13"/>
      <c r="AH3367" s="13"/>
      <c r="AI3367" s="44"/>
      <c r="AJ3367" s="31"/>
      <c r="AK3367" s="31"/>
      <c r="AL3367" s="31"/>
      <c r="AM3367" s="31"/>
      <c r="AN3367" s="31"/>
      <c r="AO3367" s="31"/>
      <c r="AP3367" s="31"/>
      <c r="AQ3367" s="31"/>
      <c r="AR3367" s="31"/>
      <c r="AS3367" s="31"/>
      <c r="AT3367" s="31"/>
      <c r="AU3367" s="31"/>
      <c r="AV3367" s="31"/>
      <c r="AW3367" s="31"/>
      <c r="AX3367" s="31"/>
      <c r="AY3367" s="31"/>
      <c r="AZ3367" s="31"/>
      <c r="BA3367" s="31"/>
      <c r="BB3367" s="31"/>
      <c r="BC3367" s="31"/>
      <c r="BD3367" s="31"/>
      <c r="BE3367" s="31"/>
      <c r="BF3367" s="31"/>
      <c r="BG3367" s="31"/>
      <c r="BH3367" s="31"/>
      <c r="BI3367" s="31"/>
      <c r="BJ3367" s="31"/>
      <c r="BK3367" s="31"/>
      <c r="BL3367" s="31"/>
      <c r="BM3367" s="31">
        <f t="shared" si="25560"/>
        <v>0</v>
      </c>
      <c r="BN3367" s="31">
        <f t="shared" si="25560"/>
        <v>0</v>
      </c>
      <c r="BO3367" s="31">
        <f t="shared" si="25560"/>
        <v>0</v>
      </c>
      <c r="BP3367" s="31">
        <f t="shared" si="25560"/>
        <v>0</v>
      </c>
      <c r="BQ3367" s="31">
        <f t="shared" si="25560"/>
        <v>0</v>
      </c>
      <c r="BR3367" s="31">
        <f t="shared" si="25560"/>
        <v>0</v>
      </c>
      <c r="BS3367" s="357">
        <f t="shared" si="25560"/>
        <v>0</v>
      </c>
      <c r="BT3367" s="29">
        <f t="shared" si="25561"/>
        <v>0</v>
      </c>
      <c r="BU3367" s="31">
        <f t="shared" si="25560"/>
        <v>0</v>
      </c>
      <c r="BV3367" s="31">
        <f t="shared" si="25560"/>
        <v>0</v>
      </c>
      <c r="BW3367" s="31">
        <f t="shared" si="25560"/>
        <v>0</v>
      </c>
      <c r="BX3367" s="31">
        <f t="shared" si="25560"/>
        <v>0</v>
      </c>
      <c r="BY3367" s="31">
        <f t="shared" si="25560"/>
        <v>0</v>
      </c>
      <c r="BZ3367" s="31">
        <f t="shared" si="25560"/>
        <v>0</v>
      </c>
      <c r="CA3367" s="31">
        <f t="shared" si="25560"/>
        <v>0</v>
      </c>
      <c r="CB3367" s="31">
        <f t="shared" si="25560"/>
        <v>0</v>
      </c>
      <c r="CC3367" s="31">
        <f t="shared" si="25560"/>
        <v>0</v>
      </c>
    </row>
    <row r="3368" spans="1:81" s="16" customFormat="1" ht="15" outlineLevel="2" x14ac:dyDescent="0.2">
      <c r="A3368" s="558">
        <f>ROW()</f>
        <v>3368</v>
      </c>
      <c r="B3368" s="134" t="s">
        <v>36</v>
      </c>
      <c r="C3368" s="134"/>
      <c r="D3368" s="134"/>
      <c r="E3368" s="134"/>
      <c r="F3368" s="134"/>
      <c r="G3368" s="134"/>
      <c r="H3368" s="134"/>
      <c r="I3368" s="134"/>
      <c r="J3368" s="134"/>
      <c r="K3368" s="134"/>
      <c r="L3368" s="134"/>
      <c r="M3368" s="134"/>
      <c r="N3368" s="134"/>
      <c r="O3368" s="134"/>
      <c r="P3368" s="134"/>
      <c r="Q3368" s="134"/>
      <c r="R3368" s="134"/>
      <c r="S3368" s="134"/>
      <c r="T3368" s="134"/>
      <c r="U3368" s="134"/>
      <c r="V3368" s="134"/>
      <c r="W3368" s="134"/>
      <c r="X3368" s="134"/>
      <c r="Y3368" s="134"/>
      <c r="Z3368" s="13"/>
      <c r="AA3368" s="13"/>
      <c r="AB3368" s="13"/>
      <c r="AC3368" s="13"/>
      <c r="AD3368" s="13"/>
      <c r="AE3368" s="13"/>
      <c r="AF3368" s="13"/>
      <c r="AG3368" s="13"/>
      <c r="AH3368" s="13"/>
      <c r="AI3368" s="44"/>
      <c r="AJ3368" s="31"/>
      <c r="AK3368" s="31"/>
      <c r="AL3368" s="31"/>
      <c r="AM3368" s="31"/>
      <c r="AN3368" s="31"/>
      <c r="AO3368" s="31"/>
      <c r="AP3368" s="31"/>
      <c r="AQ3368" s="31"/>
      <c r="AR3368" s="31"/>
      <c r="AS3368" s="31"/>
      <c r="AT3368" s="31"/>
      <c r="AU3368" s="31"/>
      <c r="AV3368" s="31"/>
      <c r="AW3368" s="31"/>
      <c r="AX3368" s="31"/>
      <c r="AY3368" s="31"/>
      <c r="AZ3368" s="31"/>
      <c r="BA3368" s="31"/>
      <c r="BB3368" s="31"/>
      <c r="BC3368" s="31"/>
      <c r="BD3368" s="31"/>
      <c r="BE3368" s="31"/>
      <c r="BF3368" s="31"/>
      <c r="BG3368" s="31"/>
      <c r="BH3368" s="31"/>
      <c r="BI3368" s="31"/>
      <c r="BJ3368" s="31"/>
      <c r="BK3368" s="31"/>
      <c r="BL3368" s="31"/>
      <c r="BM3368" s="31">
        <f t="shared" si="25560"/>
        <v>0</v>
      </c>
      <c r="BN3368" s="31">
        <f t="shared" si="25560"/>
        <v>0</v>
      </c>
      <c r="BO3368" s="31">
        <f t="shared" si="25560"/>
        <v>0</v>
      </c>
      <c r="BP3368" s="31">
        <f t="shared" si="25560"/>
        <v>0</v>
      </c>
      <c r="BQ3368" s="31">
        <f t="shared" si="25560"/>
        <v>0</v>
      </c>
      <c r="BR3368" s="31">
        <f t="shared" si="25560"/>
        <v>0</v>
      </c>
      <c r="BS3368" s="357">
        <f t="shared" si="25560"/>
        <v>0</v>
      </c>
      <c r="BT3368" s="29">
        <f t="shared" si="25561"/>
        <v>0</v>
      </c>
      <c r="BU3368" s="31">
        <f t="shared" si="25560"/>
        <v>0</v>
      </c>
      <c r="BV3368" s="31">
        <f t="shared" si="25560"/>
        <v>0</v>
      </c>
      <c r="BW3368" s="31">
        <f t="shared" si="25560"/>
        <v>0</v>
      </c>
      <c r="BX3368" s="31">
        <f t="shared" si="25560"/>
        <v>0</v>
      </c>
      <c r="BY3368" s="31">
        <f t="shared" si="25560"/>
        <v>0</v>
      </c>
      <c r="BZ3368" s="31">
        <f t="shared" si="25560"/>
        <v>0</v>
      </c>
      <c r="CA3368" s="31">
        <f t="shared" si="25560"/>
        <v>0</v>
      </c>
      <c r="CB3368" s="31">
        <f t="shared" si="25560"/>
        <v>0</v>
      </c>
      <c r="CC3368" s="31">
        <f t="shared" si="25560"/>
        <v>0</v>
      </c>
    </row>
    <row r="3369" spans="1:81" s="16" customFormat="1" ht="15" outlineLevel="2" x14ac:dyDescent="0.2">
      <c r="A3369" s="558">
        <f>ROW()</f>
        <v>3369</v>
      </c>
      <c r="B3369" s="134" t="s">
        <v>37</v>
      </c>
      <c r="C3369" s="134"/>
      <c r="D3369" s="134"/>
      <c r="E3369" s="134"/>
      <c r="F3369" s="134"/>
      <c r="G3369" s="134"/>
      <c r="H3369" s="134"/>
      <c r="I3369" s="134"/>
      <c r="J3369" s="134"/>
      <c r="K3369" s="134"/>
      <c r="L3369" s="134"/>
      <c r="M3369" s="134"/>
      <c r="N3369" s="134"/>
      <c r="O3369" s="134"/>
      <c r="P3369" s="134"/>
      <c r="Q3369" s="134"/>
      <c r="R3369" s="134"/>
      <c r="S3369" s="134"/>
      <c r="T3369" s="134"/>
      <c r="U3369" s="134"/>
      <c r="V3369" s="134"/>
      <c r="W3369" s="134"/>
      <c r="X3369" s="134"/>
      <c r="Y3369" s="134"/>
      <c r="Z3369" s="13"/>
      <c r="AA3369" s="13"/>
      <c r="AB3369" s="13"/>
      <c r="AC3369" s="13"/>
      <c r="AD3369" s="13"/>
      <c r="AE3369" s="13"/>
      <c r="AF3369" s="13"/>
      <c r="AG3369" s="13"/>
      <c r="AH3369" s="13"/>
      <c r="AI3369" s="44"/>
      <c r="AJ3369" s="31"/>
      <c r="AK3369" s="31"/>
      <c r="AL3369" s="31"/>
      <c r="AM3369" s="31"/>
      <c r="AN3369" s="31"/>
      <c r="AO3369" s="31"/>
      <c r="AP3369" s="31"/>
      <c r="AQ3369" s="31"/>
      <c r="AR3369" s="31"/>
      <c r="AS3369" s="31"/>
      <c r="AT3369" s="31"/>
      <c r="AU3369" s="31"/>
      <c r="AV3369" s="31"/>
      <c r="AW3369" s="31"/>
      <c r="AX3369" s="31"/>
      <c r="AY3369" s="31"/>
      <c r="AZ3369" s="31"/>
      <c r="BA3369" s="31"/>
      <c r="BB3369" s="31"/>
      <c r="BC3369" s="31"/>
      <c r="BD3369" s="31"/>
      <c r="BE3369" s="31"/>
      <c r="BF3369" s="31"/>
      <c r="BG3369" s="31"/>
      <c r="BH3369" s="31"/>
      <c r="BI3369" s="31"/>
      <c r="BJ3369" s="31"/>
      <c r="BK3369" s="31"/>
      <c r="BL3369" s="31"/>
      <c r="BM3369" s="31">
        <f t="shared" si="25560"/>
        <v>0</v>
      </c>
      <c r="BN3369" s="31">
        <f t="shared" si="25560"/>
        <v>0</v>
      </c>
      <c r="BO3369" s="31">
        <f t="shared" si="25560"/>
        <v>0</v>
      </c>
      <c r="BP3369" s="31">
        <f t="shared" si="25560"/>
        <v>0</v>
      </c>
      <c r="BQ3369" s="31">
        <f t="shared" si="25560"/>
        <v>0</v>
      </c>
      <c r="BR3369" s="31">
        <f t="shared" si="25560"/>
        <v>0</v>
      </c>
      <c r="BS3369" s="357">
        <f t="shared" si="25560"/>
        <v>0</v>
      </c>
      <c r="BT3369" s="29">
        <f t="shared" si="25561"/>
        <v>0</v>
      </c>
      <c r="BU3369" s="31">
        <f t="shared" si="25560"/>
        <v>0</v>
      </c>
      <c r="BV3369" s="31">
        <f t="shared" si="25560"/>
        <v>0</v>
      </c>
      <c r="BW3369" s="31">
        <f t="shared" si="25560"/>
        <v>0</v>
      </c>
      <c r="BX3369" s="31">
        <f t="shared" si="25560"/>
        <v>0</v>
      </c>
      <c r="BY3369" s="31">
        <f t="shared" si="25560"/>
        <v>0</v>
      </c>
      <c r="BZ3369" s="31">
        <f t="shared" si="25560"/>
        <v>0</v>
      </c>
      <c r="CA3369" s="31">
        <f t="shared" si="25560"/>
        <v>0</v>
      </c>
      <c r="CB3369" s="31">
        <f t="shared" si="25560"/>
        <v>0</v>
      </c>
      <c r="CC3369" s="31">
        <f t="shared" si="25560"/>
        <v>0</v>
      </c>
    </row>
    <row r="3370" spans="1:81" s="16" customFormat="1" ht="15" outlineLevel="2" x14ac:dyDescent="0.2">
      <c r="A3370" s="558">
        <f>ROW()</f>
        <v>3370</v>
      </c>
      <c r="B3370" s="134" t="s">
        <v>38</v>
      </c>
      <c r="C3370" s="134"/>
      <c r="D3370" s="134"/>
      <c r="E3370" s="134"/>
      <c r="F3370" s="134"/>
      <c r="G3370" s="134"/>
      <c r="H3370" s="134"/>
      <c r="I3370" s="134"/>
      <c r="J3370" s="134"/>
      <c r="K3370" s="134"/>
      <c r="L3370" s="134"/>
      <c r="M3370" s="134"/>
      <c r="N3370" s="134"/>
      <c r="O3370" s="134"/>
      <c r="P3370" s="134"/>
      <c r="Q3370" s="134"/>
      <c r="R3370" s="134"/>
      <c r="S3370" s="134"/>
      <c r="T3370" s="134"/>
      <c r="U3370" s="134"/>
      <c r="V3370" s="134"/>
      <c r="W3370" s="134"/>
      <c r="X3370" s="134"/>
      <c r="Y3370" s="134"/>
      <c r="Z3370" s="13"/>
      <c r="AA3370" s="13"/>
      <c r="AB3370" s="13"/>
      <c r="AC3370" s="13"/>
      <c r="AD3370" s="13"/>
      <c r="AE3370" s="13"/>
      <c r="AF3370" s="13"/>
      <c r="AG3370" s="13"/>
      <c r="AH3370" s="13"/>
      <c r="AI3370" s="44"/>
      <c r="AJ3370" s="31"/>
      <c r="AK3370" s="31"/>
      <c r="AL3370" s="31"/>
      <c r="AM3370" s="31"/>
      <c r="AN3370" s="31"/>
      <c r="AO3370" s="31"/>
      <c r="AP3370" s="31"/>
      <c r="AQ3370" s="31"/>
      <c r="AR3370" s="31"/>
      <c r="AS3370" s="31"/>
      <c r="AT3370" s="31"/>
      <c r="AU3370" s="31"/>
      <c r="AV3370" s="31"/>
      <c r="AW3370" s="31"/>
      <c r="AX3370" s="31"/>
      <c r="AY3370" s="31"/>
      <c r="AZ3370" s="31"/>
      <c r="BA3370" s="31"/>
      <c r="BB3370" s="31"/>
      <c r="BC3370" s="31"/>
      <c r="BD3370" s="31"/>
      <c r="BE3370" s="31"/>
      <c r="BF3370" s="31"/>
      <c r="BG3370" s="31"/>
      <c r="BH3370" s="31"/>
      <c r="BI3370" s="31"/>
      <c r="BJ3370" s="31"/>
      <c r="BK3370" s="31"/>
      <c r="BL3370" s="31"/>
      <c r="BM3370" s="31">
        <f t="shared" si="25560"/>
        <v>0</v>
      </c>
      <c r="BN3370" s="31">
        <f t="shared" si="25560"/>
        <v>0</v>
      </c>
      <c r="BO3370" s="31">
        <f t="shared" si="25560"/>
        <v>0</v>
      </c>
      <c r="BP3370" s="31">
        <f t="shared" si="25560"/>
        <v>0</v>
      </c>
      <c r="BQ3370" s="31">
        <f t="shared" si="25560"/>
        <v>0</v>
      </c>
      <c r="BR3370" s="31">
        <f t="shared" si="25560"/>
        <v>0</v>
      </c>
      <c r="BS3370" s="357">
        <f t="shared" si="25560"/>
        <v>0</v>
      </c>
      <c r="BT3370" s="29">
        <f t="shared" si="25561"/>
        <v>0</v>
      </c>
      <c r="BU3370" s="31">
        <f t="shared" si="25560"/>
        <v>0</v>
      </c>
      <c r="BV3370" s="31">
        <f t="shared" si="25560"/>
        <v>0</v>
      </c>
      <c r="BW3370" s="31">
        <f t="shared" si="25560"/>
        <v>0</v>
      </c>
      <c r="BX3370" s="31">
        <f t="shared" si="25560"/>
        <v>0</v>
      </c>
      <c r="BY3370" s="31">
        <f t="shared" si="25560"/>
        <v>0</v>
      </c>
      <c r="BZ3370" s="31">
        <f t="shared" si="25560"/>
        <v>0</v>
      </c>
      <c r="CA3370" s="31">
        <f t="shared" si="25560"/>
        <v>0</v>
      </c>
      <c r="CB3370" s="31">
        <f t="shared" si="25560"/>
        <v>0</v>
      </c>
      <c r="CC3370" s="31">
        <f t="shared" si="25560"/>
        <v>0</v>
      </c>
    </row>
    <row r="3371" spans="1:81" s="16" customFormat="1" ht="15" outlineLevel="2" x14ac:dyDescent="0.2">
      <c r="A3371" s="558">
        <f>ROW()</f>
        <v>3371</v>
      </c>
      <c r="B3371" s="134" t="s">
        <v>39</v>
      </c>
      <c r="C3371" s="134"/>
      <c r="D3371" s="134"/>
      <c r="E3371" s="134"/>
      <c r="F3371" s="134"/>
      <c r="G3371" s="134"/>
      <c r="H3371" s="134"/>
      <c r="I3371" s="134"/>
      <c r="J3371" s="134"/>
      <c r="K3371" s="134"/>
      <c r="L3371" s="134"/>
      <c r="M3371" s="134"/>
      <c r="N3371" s="134"/>
      <c r="O3371" s="134"/>
      <c r="P3371" s="134"/>
      <c r="Q3371" s="134"/>
      <c r="R3371" s="134"/>
      <c r="S3371" s="134"/>
      <c r="T3371" s="134"/>
      <c r="U3371" s="134"/>
      <c r="V3371" s="134"/>
      <c r="W3371" s="134"/>
      <c r="X3371" s="134"/>
      <c r="Y3371" s="134"/>
      <c r="Z3371" s="13"/>
      <c r="AA3371" s="13"/>
      <c r="AB3371" s="13"/>
      <c r="AC3371" s="13"/>
      <c r="AD3371" s="13"/>
      <c r="AE3371" s="13"/>
      <c r="AF3371" s="13"/>
      <c r="AG3371" s="13"/>
      <c r="AH3371" s="13"/>
      <c r="AI3371" s="44"/>
      <c r="AJ3371" s="31"/>
      <c r="AK3371" s="31"/>
      <c r="AL3371" s="31"/>
      <c r="AM3371" s="31"/>
      <c r="AN3371" s="31"/>
      <c r="AO3371" s="31"/>
      <c r="AP3371" s="31"/>
      <c r="AQ3371" s="31"/>
      <c r="AR3371" s="31"/>
      <c r="AS3371" s="31"/>
      <c r="AT3371" s="31"/>
      <c r="AU3371" s="31"/>
      <c r="AV3371" s="31"/>
      <c r="AW3371" s="31"/>
      <c r="AX3371" s="31"/>
      <c r="AY3371" s="31"/>
      <c r="AZ3371" s="31"/>
      <c r="BA3371" s="31"/>
      <c r="BB3371" s="31"/>
      <c r="BC3371" s="31"/>
      <c r="BD3371" s="31"/>
      <c r="BE3371" s="31"/>
      <c r="BF3371" s="31"/>
      <c r="BG3371" s="31"/>
      <c r="BH3371" s="31"/>
      <c r="BI3371" s="31"/>
      <c r="BJ3371" s="31"/>
      <c r="BK3371" s="31"/>
      <c r="BL3371" s="31"/>
      <c r="BM3371" s="31">
        <f t="shared" si="25560"/>
        <v>0</v>
      </c>
      <c r="BN3371" s="31">
        <f t="shared" si="25560"/>
        <v>0</v>
      </c>
      <c r="BO3371" s="31">
        <f t="shared" si="25560"/>
        <v>0</v>
      </c>
      <c r="BP3371" s="31">
        <f t="shared" si="25560"/>
        <v>0</v>
      </c>
      <c r="BQ3371" s="31">
        <f t="shared" si="25560"/>
        <v>0</v>
      </c>
      <c r="BR3371" s="31">
        <f t="shared" si="25560"/>
        <v>0</v>
      </c>
      <c r="BS3371" s="357">
        <f t="shared" si="25560"/>
        <v>0</v>
      </c>
      <c r="BT3371" s="29">
        <f t="shared" si="25561"/>
        <v>0</v>
      </c>
      <c r="BU3371" s="31">
        <f t="shared" si="25560"/>
        <v>0</v>
      </c>
      <c r="BV3371" s="31">
        <f t="shared" si="25560"/>
        <v>0</v>
      </c>
      <c r="BW3371" s="31">
        <f t="shared" si="25560"/>
        <v>0</v>
      </c>
      <c r="BX3371" s="31">
        <f t="shared" si="25560"/>
        <v>0</v>
      </c>
      <c r="BY3371" s="31">
        <f t="shared" si="25560"/>
        <v>0</v>
      </c>
      <c r="BZ3371" s="31">
        <f t="shared" si="25560"/>
        <v>0</v>
      </c>
      <c r="CA3371" s="31">
        <f t="shared" si="25560"/>
        <v>0</v>
      </c>
      <c r="CB3371" s="31">
        <f t="shared" si="25560"/>
        <v>0</v>
      </c>
      <c r="CC3371" s="31">
        <f t="shared" si="25560"/>
        <v>0</v>
      </c>
    </row>
    <row r="3372" spans="1:81" s="16" customFormat="1" ht="15" outlineLevel="2" x14ac:dyDescent="0.2">
      <c r="A3372" s="558">
        <f>ROW()</f>
        <v>3372</v>
      </c>
      <c r="B3372" s="134" t="s">
        <v>40</v>
      </c>
      <c r="C3372" s="134"/>
      <c r="D3372" s="134"/>
      <c r="E3372" s="134"/>
      <c r="F3372" s="134"/>
      <c r="G3372" s="134"/>
      <c r="H3372" s="134"/>
      <c r="I3372" s="134"/>
      <c r="J3372" s="134"/>
      <c r="K3372" s="134"/>
      <c r="L3372" s="134"/>
      <c r="M3372" s="134"/>
      <c r="N3372" s="134"/>
      <c r="O3372" s="134"/>
      <c r="P3372" s="134"/>
      <c r="Q3372" s="134"/>
      <c r="R3372" s="134"/>
      <c r="S3372" s="134"/>
      <c r="T3372" s="134"/>
      <c r="U3372" s="134"/>
      <c r="V3372" s="134"/>
      <c r="W3372" s="134"/>
      <c r="X3372" s="134"/>
      <c r="Y3372" s="134"/>
      <c r="Z3372" s="13"/>
      <c r="AA3372" s="13"/>
      <c r="AB3372" s="13"/>
      <c r="AC3372" s="13"/>
      <c r="AD3372" s="13"/>
      <c r="AE3372" s="13"/>
      <c r="AF3372" s="13"/>
      <c r="AG3372" s="13"/>
      <c r="AH3372" s="13"/>
      <c r="AI3372" s="44"/>
      <c r="AJ3372" s="31"/>
      <c r="AK3372" s="31"/>
      <c r="AL3372" s="31"/>
      <c r="AM3372" s="31"/>
      <c r="AN3372" s="31"/>
      <c r="AO3372" s="31"/>
      <c r="AP3372" s="31"/>
      <c r="AQ3372" s="31"/>
      <c r="AR3372" s="31"/>
      <c r="AS3372" s="31"/>
      <c r="AT3372" s="31"/>
      <c r="AU3372" s="31"/>
      <c r="AV3372" s="31"/>
      <c r="AW3372" s="31"/>
      <c r="AX3372" s="31"/>
      <c r="AY3372" s="31"/>
      <c r="AZ3372" s="31"/>
      <c r="BA3372" s="31"/>
      <c r="BB3372" s="31"/>
      <c r="BC3372" s="31"/>
      <c r="BD3372" s="31"/>
      <c r="BE3372" s="31"/>
      <c r="BF3372" s="31"/>
      <c r="BG3372" s="31"/>
      <c r="BH3372" s="31"/>
      <c r="BI3372" s="31"/>
      <c r="BJ3372" s="31"/>
      <c r="BK3372" s="31"/>
      <c r="BL3372" s="31"/>
      <c r="BM3372" s="31">
        <f t="shared" si="25560"/>
        <v>0</v>
      </c>
      <c r="BN3372" s="31">
        <f t="shared" si="25560"/>
        <v>0</v>
      </c>
      <c r="BO3372" s="31">
        <f t="shared" si="25560"/>
        <v>0</v>
      </c>
      <c r="BP3372" s="31">
        <f t="shared" si="25560"/>
        <v>0</v>
      </c>
      <c r="BQ3372" s="31">
        <f t="shared" si="25560"/>
        <v>0</v>
      </c>
      <c r="BR3372" s="31">
        <f t="shared" si="25560"/>
        <v>0</v>
      </c>
      <c r="BS3372" s="357">
        <f t="shared" si="25560"/>
        <v>0</v>
      </c>
      <c r="BT3372" s="29">
        <f t="shared" si="25561"/>
        <v>0</v>
      </c>
      <c r="BU3372" s="31">
        <f t="shared" si="25560"/>
        <v>0</v>
      </c>
      <c r="BV3372" s="31">
        <f t="shared" si="25560"/>
        <v>0</v>
      </c>
      <c r="BW3372" s="31">
        <f t="shared" si="25560"/>
        <v>0</v>
      </c>
      <c r="BX3372" s="31">
        <f t="shared" si="25560"/>
        <v>0</v>
      </c>
      <c r="BY3372" s="31">
        <f t="shared" si="25560"/>
        <v>0</v>
      </c>
      <c r="BZ3372" s="31">
        <f t="shared" si="25560"/>
        <v>0</v>
      </c>
      <c r="CA3372" s="31">
        <f t="shared" si="25560"/>
        <v>0</v>
      </c>
      <c r="CB3372" s="31">
        <f t="shared" si="25560"/>
        <v>0</v>
      </c>
      <c r="CC3372" s="31">
        <f t="shared" si="25560"/>
        <v>0</v>
      </c>
    </row>
    <row r="3373" spans="1:81" s="16" customFormat="1" ht="15" outlineLevel="2" x14ac:dyDescent="0.2">
      <c r="A3373" s="558">
        <f>ROW()</f>
        <v>3373</v>
      </c>
      <c r="B3373" s="134" t="s">
        <v>329</v>
      </c>
      <c r="C3373" s="134"/>
      <c r="D3373" s="134"/>
      <c r="E3373" s="134"/>
      <c r="F3373" s="134"/>
      <c r="G3373" s="134"/>
      <c r="H3373" s="134"/>
      <c r="I3373" s="134"/>
      <c r="J3373" s="134"/>
      <c r="K3373" s="134"/>
      <c r="L3373" s="134"/>
      <c r="M3373" s="134"/>
      <c r="N3373" s="134"/>
      <c r="O3373" s="134"/>
      <c r="P3373" s="134"/>
      <c r="Q3373" s="134"/>
      <c r="R3373" s="134"/>
      <c r="S3373" s="134"/>
      <c r="T3373" s="134"/>
      <c r="U3373" s="134"/>
      <c r="V3373" s="134"/>
      <c r="W3373" s="134"/>
      <c r="X3373" s="134"/>
      <c r="Y3373" s="134"/>
      <c r="Z3373" s="13"/>
      <c r="AA3373" s="13"/>
      <c r="AB3373" s="13"/>
      <c r="AC3373" s="13"/>
      <c r="AD3373" s="13"/>
      <c r="AE3373" s="13"/>
      <c r="AF3373" s="13"/>
      <c r="AG3373" s="13"/>
      <c r="AH3373" s="13"/>
      <c r="AI3373" s="44"/>
      <c r="AJ3373" s="31"/>
      <c r="AK3373" s="31"/>
      <c r="AL3373" s="31"/>
      <c r="AM3373" s="31"/>
      <c r="AN3373" s="31"/>
      <c r="AO3373" s="31"/>
      <c r="AP3373" s="31"/>
      <c r="AQ3373" s="31"/>
      <c r="AR3373" s="31"/>
      <c r="AS3373" s="31"/>
      <c r="AT3373" s="31"/>
      <c r="AU3373" s="31"/>
      <c r="AV3373" s="31"/>
      <c r="AW3373" s="31"/>
      <c r="AX3373" s="31"/>
      <c r="AY3373" s="31"/>
      <c r="AZ3373" s="31"/>
      <c r="BA3373" s="31"/>
      <c r="BB3373" s="31"/>
      <c r="BC3373" s="31"/>
      <c r="BD3373" s="31"/>
      <c r="BE3373" s="31"/>
      <c r="BF3373" s="31"/>
      <c r="BG3373" s="31"/>
      <c r="BH3373" s="31"/>
      <c r="BI3373" s="31"/>
      <c r="BJ3373" s="31"/>
      <c r="BK3373" s="31"/>
      <c r="BL3373" s="31"/>
      <c r="BM3373" s="31">
        <f t="shared" ref="BM3373" si="25562">BL3409</f>
        <v>0</v>
      </c>
      <c r="BN3373" s="31">
        <f t="shared" ref="BN3373" si="25563">BM3409</f>
        <v>0</v>
      </c>
      <c r="BO3373" s="31">
        <f t="shared" ref="BO3373" si="25564">BN3409</f>
        <v>0</v>
      </c>
      <c r="BP3373" s="31">
        <f t="shared" ref="BP3373" si="25565">BO3409</f>
        <v>0</v>
      </c>
      <c r="BQ3373" s="31">
        <f t="shared" ref="BQ3373" si="25566">BP3409</f>
        <v>0</v>
      </c>
      <c r="BR3373" s="31">
        <f t="shared" ref="BR3373" si="25567">BQ3409</f>
        <v>0</v>
      </c>
      <c r="BS3373" s="357">
        <f t="shared" ref="BS3373" si="25568">BR3409</f>
        <v>0</v>
      </c>
      <c r="BT3373" s="29">
        <f t="shared" ref="BT3373" si="25569">BS3409</f>
        <v>0</v>
      </c>
      <c r="BU3373" s="31">
        <f t="shared" ref="BU3373" si="25570">BT3409</f>
        <v>0</v>
      </c>
      <c r="BV3373" s="31">
        <f t="shared" ref="BV3373" si="25571">BU3409</f>
        <v>0</v>
      </c>
      <c r="BW3373" s="31">
        <f t="shared" ref="BW3373" si="25572">BV3409</f>
        <v>0</v>
      </c>
      <c r="BX3373" s="31">
        <f t="shared" ref="BX3373" si="25573">BW3409</f>
        <v>0</v>
      </c>
      <c r="BY3373" s="31">
        <f t="shared" ref="BY3373" si="25574">BX3409</f>
        <v>0</v>
      </c>
      <c r="BZ3373" s="31">
        <f t="shared" ref="BZ3373" si="25575">BY3409</f>
        <v>0</v>
      </c>
      <c r="CA3373" s="31">
        <f t="shared" ref="CA3373" si="25576">BZ3409</f>
        <v>0</v>
      </c>
      <c r="CB3373" s="31">
        <f t="shared" ref="CB3373" si="25577">CA3409</f>
        <v>0</v>
      </c>
      <c r="CC3373" s="31">
        <f t="shared" ref="CC3373" si="25578">CB3409</f>
        <v>0</v>
      </c>
    </row>
    <row r="3374" spans="1:81" s="16" customFormat="1" ht="15" outlineLevel="2" x14ac:dyDescent="0.2">
      <c r="A3374" s="558">
        <f>ROW()</f>
        <v>3374</v>
      </c>
      <c r="B3374" s="134" t="s">
        <v>269</v>
      </c>
      <c r="C3374" s="134"/>
      <c r="D3374" s="134"/>
      <c r="E3374" s="134"/>
      <c r="F3374" s="134"/>
      <c r="G3374" s="134"/>
      <c r="H3374" s="134"/>
      <c r="I3374" s="134"/>
      <c r="J3374" s="134"/>
      <c r="K3374" s="134"/>
      <c r="L3374" s="134"/>
      <c r="M3374" s="134"/>
      <c r="N3374" s="134"/>
      <c r="O3374" s="134"/>
      <c r="P3374" s="134"/>
      <c r="Q3374" s="134"/>
      <c r="R3374" s="134"/>
      <c r="S3374" s="134"/>
      <c r="T3374" s="134"/>
      <c r="U3374" s="134"/>
      <c r="V3374" s="134"/>
      <c r="W3374" s="134"/>
      <c r="X3374" s="134"/>
      <c r="Y3374" s="134"/>
      <c r="Z3374" s="13"/>
      <c r="AA3374" s="13"/>
      <c r="AB3374" s="13"/>
      <c r="AC3374" s="13"/>
      <c r="AD3374" s="13"/>
      <c r="AE3374" s="13"/>
      <c r="AF3374" s="13"/>
      <c r="AG3374" s="13"/>
      <c r="AH3374" s="13"/>
      <c r="AI3374" s="44"/>
      <c r="AJ3374" s="31"/>
      <c r="AK3374" s="31"/>
      <c r="AL3374" s="31"/>
      <c r="AM3374" s="31"/>
      <c r="AN3374" s="31"/>
      <c r="AO3374" s="31"/>
      <c r="AP3374" s="31"/>
      <c r="AQ3374" s="31"/>
      <c r="AR3374" s="31"/>
      <c r="AS3374" s="31"/>
      <c r="AT3374" s="31"/>
      <c r="AU3374" s="31"/>
      <c r="AV3374" s="31"/>
      <c r="AW3374" s="31"/>
      <c r="AX3374" s="31"/>
      <c r="AY3374" s="31"/>
      <c r="AZ3374" s="31"/>
      <c r="BA3374" s="31"/>
      <c r="BB3374" s="31"/>
      <c r="BC3374" s="31"/>
      <c r="BD3374" s="31"/>
      <c r="BE3374" s="31"/>
      <c r="BF3374" s="31"/>
      <c r="BG3374" s="31"/>
      <c r="BH3374" s="31"/>
      <c r="BI3374" s="31"/>
      <c r="BJ3374" s="31"/>
      <c r="BK3374" s="31"/>
      <c r="BL3374" s="31"/>
      <c r="BM3374" s="31">
        <f t="shared" ref="BM3374" si="25579">BL3410</f>
        <v>0</v>
      </c>
      <c r="BN3374" s="31">
        <f t="shared" ref="BN3374" si="25580">BM3410</f>
        <v>0</v>
      </c>
      <c r="BO3374" s="31">
        <f t="shared" ref="BO3374" si="25581">BN3410</f>
        <v>0</v>
      </c>
      <c r="BP3374" s="31">
        <f t="shared" ref="BP3374" si="25582">BO3410</f>
        <v>0</v>
      </c>
      <c r="BQ3374" s="31">
        <f t="shared" ref="BQ3374" si="25583">BP3410</f>
        <v>0</v>
      </c>
      <c r="BR3374" s="31">
        <f t="shared" ref="BR3374" si="25584">BQ3410</f>
        <v>0</v>
      </c>
      <c r="BS3374" s="357">
        <f t="shared" ref="BS3374" si="25585">BR3410</f>
        <v>0</v>
      </c>
      <c r="BT3374" s="29">
        <f t="shared" ref="BT3374" si="25586">BS3410</f>
        <v>0</v>
      </c>
      <c r="BU3374" s="31">
        <f t="shared" ref="BU3374" si="25587">BT3410</f>
        <v>0</v>
      </c>
      <c r="BV3374" s="31">
        <f t="shared" ref="BV3374" si="25588">BU3410</f>
        <v>0</v>
      </c>
      <c r="BW3374" s="31">
        <f t="shared" ref="BW3374" si="25589">BV3410</f>
        <v>0</v>
      </c>
      <c r="BX3374" s="31">
        <f t="shared" ref="BX3374" si="25590">BW3410</f>
        <v>0</v>
      </c>
      <c r="BY3374" s="31">
        <f t="shared" ref="BY3374" si="25591">BX3410</f>
        <v>0</v>
      </c>
      <c r="BZ3374" s="31">
        <f t="shared" ref="BZ3374" si="25592">BY3410</f>
        <v>0</v>
      </c>
      <c r="CA3374" s="31">
        <f t="shared" ref="CA3374" si="25593">BZ3410</f>
        <v>0</v>
      </c>
      <c r="CB3374" s="31">
        <f t="shared" ref="CB3374" si="25594">CA3410</f>
        <v>0</v>
      </c>
      <c r="CC3374" s="31">
        <f t="shared" ref="CC3374" si="25595">CB3410</f>
        <v>0</v>
      </c>
    </row>
    <row r="3375" spans="1:81" s="175" customFormat="1" ht="15.75" outlineLevel="2" x14ac:dyDescent="0.25">
      <c r="A3375" s="558">
        <f>ROW()</f>
        <v>3375</v>
      </c>
      <c r="B3375" s="136" t="s">
        <v>0</v>
      </c>
      <c r="C3375" s="136"/>
      <c r="D3375" s="136"/>
      <c r="E3375" s="136"/>
      <c r="F3375" s="136"/>
      <c r="G3375" s="136"/>
      <c r="H3375" s="136"/>
      <c r="I3375" s="136"/>
      <c r="J3375" s="136"/>
      <c r="K3375" s="136"/>
      <c r="L3375" s="136"/>
      <c r="M3375" s="136"/>
      <c r="N3375" s="37">
        <f>SUM(N3365:N3374)</f>
        <v>0</v>
      </c>
      <c r="O3375" s="37">
        <f t="shared" ref="O3375" si="25596">SUM(O3365:O3374)</f>
        <v>0</v>
      </c>
      <c r="P3375" s="37">
        <f t="shared" ref="P3375" si="25597">SUM(P3365:P3374)</f>
        <v>0</v>
      </c>
      <c r="Q3375" s="37">
        <f t="shared" ref="Q3375" si="25598">SUM(Q3365:Q3374)</f>
        <v>0</v>
      </c>
      <c r="R3375" s="37">
        <f t="shared" ref="R3375" si="25599">SUM(R3365:R3374)</f>
        <v>0</v>
      </c>
      <c r="S3375" s="37">
        <f t="shared" ref="S3375" si="25600">SUM(S3365:S3374)</f>
        <v>0</v>
      </c>
      <c r="T3375" s="37">
        <f t="shared" ref="T3375" si="25601">SUM(T3365:T3374)</f>
        <v>0</v>
      </c>
      <c r="U3375" s="37">
        <f t="shared" ref="U3375" si="25602">SUM(U3365:U3374)</f>
        <v>0</v>
      </c>
      <c r="V3375" s="37">
        <f t="shared" ref="V3375" si="25603">SUM(V3365:V3374)</f>
        <v>0</v>
      </c>
      <c r="W3375" s="37">
        <f t="shared" ref="W3375" si="25604">SUM(W3365:W3374)</f>
        <v>0</v>
      </c>
      <c r="X3375" s="37">
        <f t="shared" ref="X3375" si="25605">SUM(X3365:X3374)</f>
        <v>0</v>
      </c>
      <c r="Y3375" s="37">
        <f t="shared" ref="Y3375" si="25606">SUM(Y3365:Y3374)</f>
        <v>0</v>
      </c>
      <c r="Z3375" s="37">
        <f t="shared" ref="Z3375" si="25607">SUM(Z3365:Z3374)</f>
        <v>0</v>
      </c>
      <c r="AA3375" s="37">
        <f t="shared" ref="AA3375" si="25608">SUM(AA3365:AA3374)</f>
        <v>0</v>
      </c>
      <c r="AB3375" s="37">
        <f t="shared" ref="AB3375" si="25609">SUM(AB3365:AB3374)</f>
        <v>0</v>
      </c>
      <c r="AC3375" s="37">
        <f t="shared" ref="AC3375" si="25610">SUM(AC3365:AC3374)</f>
        <v>0</v>
      </c>
      <c r="AD3375" s="37">
        <f t="shared" ref="AD3375" si="25611">SUM(AD3365:AD3374)</f>
        <v>0</v>
      </c>
      <c r="AE3375" s="37">
        <f t="shared" ref="AE3375" si="25612">SUM(AE3365:AE3374)</f>
        <v>0</v>
      </c>
      <c r="AF3375" s="37">
        <f t="shared" ref="AF3375" si="25613">SUM(AF3365:AF3374)</f>
        <v>0</v>
      </c>
      <c r="AG3375" s="37">
        <f t="shared" ref="AG3375" si="25614">SUM(AG3365:AG3374)</f>
        <v>0</v>
      </c>
      <c r="AH3375" s="37">
        <f t="shared" ref="AH3375" si="25615">SUM(AH3365:AH3374)</f>
        <v>0</v>
      </c>
      <c r="AI3375" s="37">
        <f t="shared" ref="AI3375" si="25616">SUM(AI3365:AI3374)</f>
        <v>0</v>
      </c>
      <c r="AJ3375" s="37">
        <f t="shared" ref="AJ3375" si="25617">SUM(AJ3365:AJ3374)</f>
        <v>0</v>
      </c>
      <c r="AK3375" s="37">
        <f t="shared" ref="AK3375" si="25618">SUM(AK3365:AK3374)</f>
        <v>0</v>
      </c>
      <c r="AL3375" s="37">
        <f t="shared" ref="AL3375" si="25619">SUM(AL3365:AL3374)</f>
        <v>0</v>
      </c>
      <c r="AM3375" s="37">
        <f t="shared" ref="AM3375" si="25620">SUM(AM3365:AM3374)</f>
        <v>0</v>
      </c>
      <c r="AN3375" s="37">
        <f t="shared" ref="AN3375" si="25621">SUM(AN3365:AN3374)</f>
        <v>0</v>
      </c>
      <c r="AO3375" s="37">
        <f t="shared" ref="AO3375" si="25622">SUM(AO3365:AO3374)</f>
        <v>0</v>
      </c>
      <c r="AP3375" s="37">
        <f t="shared" ref="AP3375" si="25623">SUM(AP3365:AP3374)</f>
        <v>0</v>
      </c>
      <c r="AQ3375" s="37">
        <f t="shared" ref="AQ3375" si="25624">SUM(AQ3365:AQ3374)</f>
        <v>0</v>
      </c>
      <c r="AR3375" s="37">
        <f t="shared" ref="AR3375" si="25625">SUM(AR3365:AR3374)</f>
        <v>0</v>
      </c>
      <c r="AS3375" s="37">
        <f t="shared" ref="AS3375" si="25626">SUM(AS3365:AS3374)</f>
        <v>0</v>
      </c>
      <c r="AT3375" s="37">
        <f t="shared" ref="AT3375" si="25627">SUM(AT3365:AT3374)</f>
        <v>0</v>
      </c>
      <c r="AU3375" s="37">
        <f t="shared" ref="AU3375" si="25628">SUM(AU3365:AU3374)</f>
        <v>0</v>
      </c>
      <c r="AV3375" s="37">
        <f t="shared" ref="AV3375" si="25629">SUM(AV3365:AV3374)</f>
        <v>0</v>
      </c>
      <c r="AW3375" s="37">
        <f t="shared" ref="AW3375" si="25630">SUM(AW3365:AW3374)</f>
        <v>0</v>
      </c>
      <c r="AX3375" s="37">
        <f t="shared" ref="AX3375" si="25631">SUM(AX3365:AX3374)</f>
        <v>0</v>
      </c>
      <c r="AY3375" s="37">
        <f t="shared" ref="AY3375" si="25632">SUM(AY3365:AY3374)</f>
        <v>0</v>
      </c>
      <c r="AZ3375" s="37">
        <f t="shared" ref="AZ3375" si="25633">SUM(AZ3365:AZ3374)</f>
        <v>0</v>
      </c>
      <c r="BA3375" s="37">
        <f t="shared" ref="BA3375" si="25634">SUM(BA3365:BA3374)</f>
        <v>0</v>
      </c>
      <c r="BB3375" s="37">
        <f t="shared" ref="BB3375" si="25635">SUM(BB3365:BB3374)</f>
        <v>0</v>
      </c>
      <c r="BC3375" s="37">
        <f t="shared" ref="BC3375" si="25636">SUM(BC3365:BC3374)</f>
        <v>0</v>
      </c>
      <c r="BD3375" s="37">
        <f t="shared" ref="BD3375" si="25637">SUM(BD3365:BD3374)</f>
        <v>0</v>
      </c>
      <c r="BE3375" s="37">
        <f t="shared" ref="BE3375" si="25638">SUM(BE3365:BE3374)</f>
        <v>0</v>
      </c>
      <c r="BF3375" s="37">
        <f t="shared" ref="BF3375" si="25639">SUM(BF3365:BF3374)</f>
        <v>0</v>
      </c>
      <c r="BG3375" s="37">
        <f t="shared" ref="BG3375" si="25640">SUM(BG3365:BG3374)</f>
        <v>0</v>
      </c>
      <c r="BH3375" s="37">
        <f t="shared" ref="BH3375" si="25641">SUM(BH3365:BH3374)</f>
        <v>0</v>
      </c>
      <c r="BI3375" s="37">
        <f t="shared" ref="BI3375" si="25642">SUM(BI3365:BI3374)</f>
        <v>0</v>
      </c>
      <c r="BJ3375" s="37">
        <f t="shared" ref="BJ3375" si="25643">SUM(BJ3365:BJ3374)</f>
        <v>0</v>
      </c>
      <c r="BK3375" s="37">
        <f t="shared" ref="BK3375" si="25644">SUM(BK3365:BK3374)</f>
        <v>0</v>
      </c>
      <c r="BL3375" s="37">
        <f t="shared" ref="BL3375" si="25645">SUM(BL3365:BL3374)</f>
        <v>0</v>
      </c>
      <c r="BM3375" s="37">
        <f t="shared" ref="BM3375" si="25646">SUM(BM3365:BM3374)</f>
        <v>0</v>
      </c>
      <c r="BN3375" s="37">
        <f t="shared" ref="BN3375" si="25647">SUM(BN3365:BN3374)</f>
        <v>0</v>
      </c>
      <c r="BO3375" s="37">
        <f t="shared" ref="BO3375" si="25648">SUM(BO3365:BO3374)</f>
        <v>0</v>
      </c>
      <c r="BP3375" s="37">
        <f t="shared" ref="BP3375" si="25649">SUM(BP3365:BP3374)</f>
        <v>0</v>
      </c>
      <c r="BQ3375" s="37">
        <f t="shared" ref="BQ3375" si="25650">SUM(BQ3365:BQ3374)</f>
        <v>0</v>
      </c>
      <c r="BR3375" s="37">
        <f t="shared" ref="BR3375" si="25651">SUM(BR3365:BR3374)</f>
        <v>0</v>
      </c>
      <c r="BS3375" s="349">
        <f t="shared" ref="BS3375" si="25652">SUM(BS3365:BS3374)</f>
        <v>0</v>
      </c>
      <c r="BT3375" s="37">
        <f t="shared" ref="BT3375" si="25653">SUM(BT3365:BT3374)</f>
        <v>0</v>
      </c>
      <c r="BU3375" s="37">
        <f t="shared" ref="BU3375" si="25654">SUM(BU3365:BU3374)</f>
        <v>0</v>
      </c>
      <c r="BV3375" s="37">
        <f t="shared" ref="BV3375" si="25655">SUM(BV3365:BV3374)</f>
        <v>0</v>
      </c>
      <c r="BW3375" s="37">
        <f t="shared" ref="BW3375" si="25656">SUM(BW3365:BW3374)</f>
        <v>0</v>
      </c>
      <c r="BX3375" s="37">
        <f t="shared" ref="BX3375" si="25657">SUM(BX3365:BX3374)</f>
        <v>0</v>
      </c>
      <c r="BY3375" s="37">
        <f t="shared" ref="BY3375" si="25658">SUM(BY3365:BY3374)</f>
        <v>0</v>
      </c>
      <c r="BZ3375" s="37">
        <f t="shared" ref="BZ3375" si="25659">SUM(BZ3365:BZ3374)</f>
        <v>0</v>
      </c>
      <c r="CA3375" s="37">
        <f t="shared" ref="CA3375" si="25660">SUM(CA3365:CA3374)</f>
        <v>0</v>
      </c>
      <c r="CB3375" s="37">
        <f t="shared" ref="CB3375" si="25661">SUM(CB3365:CB3374)</f>
        <v>0</v>
      </c>
      <c r="CC3375" s="37">
        <f t="shared" ref="CC3375" si="25662">SUM(CC3365:CC3374)</f>
        <v>0</v>
      </c>
    </row>
    <row r="3376" spans="1:81" s="17" customFormat="1" ht="15.75" outlineLevel="2" x14ac:dyDescent="0.25">
      <c r="A3376" s="558">
        <f>ROW()</f>
        <v>3376</v>
      </c>
      <c r="B3376" s="127" t="s">
        <v>9</v>
      </c>
      <c r="C3376" s="127"/>
      <c r="D3376" s="127"/>
      <c r="E3376" s="127"/>
      <c r="F3376" s="127"/>
      <c r="G3376" s="127"/>
      <c r="H3376" s="127"/>
      <c r="I3376" s="127"/>
      <c r="J3376" s="127"/>
      <c r="K3376" s="127"/>
      <c r="L3376" s="127"/>
      <c r="M3376" s="127"/>
      <c r="N3376" s="127"/>
      <c r="O3376" s="127"/>
      <c r="P3376" s="127"/>
      <c r="Q3376" s="127"/>
      <c r="R3376" s="127"/>
      <c r="S3376" s="127"/>
      <c r="T3376" s="127"/>
      <c r="U3376" s="127"/>
      <c r="V3376" s="127"/>
      <c r="W3376" s="127"/>
      <c r="X3376" s="127"/>
      <c r="Y3376" s="127"/>
      <c r="Z3376" s="127"/>
      <c r="AA3376" s="127"/>
      <c r="AB3376" s="127"/>
      <c r="AC3376" s="127"/>
      <c r="AD3376" s="127"/>
      <c r="AE3376" s="127"/>
      <c r="AF3376" s="127"/>
      <c r="AG3376" s="127"/>
      <c r="AH3376" s="127"/>
      <c r="AI3376" s="127"/>
      <c r="AJ3376" s="127"/>
      <c r="AK3376" s="127"/>
      <c r="AL3376" s="127"/>
      <c r="AM3376" s="127"/>
      <c r="AN3376" s="127"/>
      <c r="AO3376" s="127"/>
      <c r="AP3376" s="127"/>
      <c r="AQ3376" s="127"/>
      <c r="AR3376" s="127"/>
      <c r="AS3376" s="127"/>
      <c r="AT3376" s="127"/>
      <c r="AU3376" s="127"/>
      <c r="AV3376" s="127"/>
      <c r="AW3376" s="127"/>
      <c r="AX3376" s="127"/>
      <c r="AY3376" s="127"/>
      <c r="AZ3376" s="127"/>
      <c r="BA3376" s="127"/>
      <c r="BB3376" s="127"/>
      <c r="BC3376" s="127"/>
      <c r="BD3376" s="127"/>
      <c r="BE3376" s="127"/>
      <c r="BF3376" s="127"/>
      <c r="BG3376" s="127"/>
      <c r="BH3376" s="127"/>
      <c r="BI3376" s="127"/>
      <c r="BJ3376" s="127"/>
      <c r="BK3376" s="127"/>
      <c r="BL3376" s="127"/>
      <c r="BM3376" s="127"/>
      <c r="BN3376" s="127"/>
      <c r="BO3376" s="127"/>
      <c r="BP3376" s="127"/>
      <c r="BQ3376" s="127"/>
      <c r="BR3376" s="127"/>
      <c r="BS3376" s="350"/>
      <c r="BT3376" s="127"/>
      <c r="BU3376" s="127"/>
      <c r="BV3376" s="127"/>
      <c r="BW3376" s="127"/>
      <c r="BX3376" s="127"/>
      <c r="BY3376" s="127"/>
      <c r="BZ3376" s="127"/>
      <c r="CA3376" s="127"/>
      <c r="CB3376" s="127"/>
      <c r="CC3376" s="127"/>
    </row>
    <row r="3377" spans="1:81" s="16" customFormat="1" ht="15.75" outlineLevel="2" x14ac:dyDescent="0.25">
      <c r="A3377" s="558">
        <f>ROW()</f>
        <v>3377</v>
      </c>
      <c r="B3377" s="134" t="s">
        <v>33</v>
      </c>
      <c r="C3377" s="134"/>
      <c r="D3377" s="134"/>
      <c r="E3377" s="134"/>
      <c r="F3377" s="134"/>
      <c r="G3377" s="134"/>
      <c r="H3377" s="134"/>
      <c r="I3377" s="134"/>
      <c r="J3377" s="134"/>
      <c r="K3377" s="134"/>
      <c r="L3377" s="134"/>
      <c r="M3377" s="134"/>
      <c r="N3377" s="134"/>
      <c r="O3377" s="134"/>
      <c r="P3377" s="134"/>
      <c r="Q3377" s="134"/>
      <c r="R3377" s="134"/>
      <c r="S3377" s="134"/>
      <c r="T3377" s="134"/>
      <c r="U3377" s="134"/>
      <c r="V3377" s="134"/>
      <c r="W3377" s="134"/>
      <c r="X3377" s="134"/>
      <c r="Y3377" s="134"/>
      <c r="AA3377" s="31"/>
      <c r="AB3377" s="31"/>
      <c r="AC3377" s="31"/>
      <c r="AD3377" s="31"/>
      <c r="AE3377" s="31"/>
      <c r="AF3377" s="31"/>
      <c r="AG3377" s="31"/>
      <c r="AH3377" s="31"/>
      <c r="AI3377" s="31"/>
      <c r="AJ3377" s="31"/>
      <c r="AK3377" s="31"/>
      <c r="AL3377" s="31"/>
      <c r="AM3377" s="22"/>
      <c r="AN3377" s="22"/>
      <c r="AO3377" s="20"/>
      <c r="AP3377" s="20"/>
      <c r="AQ3377" s="22"/>
      <c r="AR3377" s="22"/>
      <c r="AS3377" s="22"/>
      <c r="AT3377" s="22"/>
      <c r="AU3377" s="22"/>
      <c r="AV3377" s="22"/>
      <c r="AW3377" s="22"/>
      <c r="AX3377" s="22"/>
      <c r="AY3377" s="22"/>
      <c r="AZ3377" s="22"/>
      <c r="BA3377" s="22"/>
      <c r="BB3377" s="22"/>
      <c r="BC3377" s="22"/>
      <c r="BD3377" s="22"/>
      <c r="BE3377" s="22"/>
      <c r="BF3377" s="22"/>
      <c r="BG3377" s="22"/>
      <c r="BH3377" s="22"/>
      <c r="BI3377" s="22"/>
      <c r="BJ3377" s="22"/>
      <c r="BK3377" s="22"/>
      <c r="BL3377" s="31">
        <f>BL$127</f>
        <v>0</v>
      </c>
      <c r="BM3377" s="22"/>
      <c r="BN3377" s="22"/>
      <c r="BO3377" s="22"/>
      <c r="BP3377" s="22"/>
      <c r="BQ3377" s="22"/>
      <c r="BR3377" s="22"/>
      <c r="BS3377" s="358"/>
      <c r="BT3377" s="22"/>
      <c r="BU3377" s="22"/>
      <c r="BV3377" s="31"/>
      <c r="BW3377" s="22"/>
      <c r="BX3377" s="22"/>
      <c r="BY3377" s="22"/>
      <c r="BZ3377" s="22"/>
      <c r="CA3377" s="22"/>
      <c r="CB3377" s="22"/>
      <c r="CC3377" s="22"/>
    </row>
    <row r="3378" spans="1:81" s="16" customFormat="1" ht="15.75" outlineLevel="2" x14ac:dyDescent="0.25">
      <c r="A3378" s="558">
        <f>ROW()</f>
        <v>3378</v>
      </c>
      <c r="B3378" s="134" t="s">
        <v>34</v>
      </c>
      <c r="C3378" s="134"/>
      <c r="D3378" s="134"/>
      <c r="E3378" s="134"/>
      <c r="F3378" s="134"/>
      <c r="G3378" s="134"/>
      <c r="H3378" s="134"/>
      <c r="I3378" s="134"/>
      <c r="J3378" s="134"/>
      <c r="K3378" s="134"/>
      <c r="L3378" s="134"/>
      <c r="M3378" s="134"/>
      <c r="N3378" s="134"/>
      <c r="O3378" s="134"/>
      <c r="P3378" s="134"/>
      <c r="Q3378" s="134"/>
      <c r="R3378" s="134"/>
      <c r="S3378" s="134"/>
      <c r="T3378" s="134"/>
      <c r="U3378" s="134"/>
      <c r="V3378" s="134"/>
      <c r="W3378" s="134"/>
      <c r="X3378" s="134"/>
      <c r="Y3378" s="134"/>
      <c r="AA3378" s="31"/>
      <c r="AB3378" s="31"/>
      <c r="AC3378" s="31"/>
      <c r="AD3378" s="31"/>
      <c r="AE3378" s="31"/>
      <c r="AF3378" s="31"/>
      <c r="AG3378" s="31"/>
      <c r="AH3378" s="31"/>
      <c r="AI3378" s="31"/>
      <c r="AJ3378" s="31"/>
      <c r="AK3378" s="31"/>
      <c r="AL3378" s="31"/>
      <c r="AM3378" s="22"/>
      <c r="AN3378" s="22"/>
      <c r="AO3378" s="20"/>
      <c r="AP3378" s="20"/>
      <c r="AQ3378" s="22"/>
      <c r="AR3378" s="22"/>
      <c r="AS3378" s="22"/>
      <c r="AT3378" s="22"/>
      <c r="AU3378" s="22"/>
      <c r="AV3378" s="22"/>
      <c r="AW3378" s="22"/>
      <c r="AX3378" s="22"/>
      <c r="AY3378" s="22"/>
      <c r="AZ3378" s="22"/>
      <c r="BA3378" s="22"/>
      <c r="BB3378" s="22"/>
      <c r="BC3378" s="22"/>
      <c r="BD3378" s="22"/>
      <c r="BE3378" s="22"/>
      <c r="BF3378" s="22"/>
      <c r="BG3378" s="22"/>
      <c r="BH3378" s="22"/>
      <c r="BI3378" s="22"/>
      <c r="BJ3378" s="22"/>
      <c r="BK3378" s="22"/>
      <c r="BL3378" s="31">
        <f>BL$128</f>
        <v>0</v>
      </c>
      <c r="BM3378" s="22"/>
      <c r="BN3378" s="22"/>
      <c r="BO3378" s="22"/>
      <c r="BP3378" s="22"/>
      <c r="BQ3378" s="22"/>
      <c r="BR3378" s="22"/>
      <c r="BS3378" s="358"/>
      <c r="BT3378" s="22"/>
      <c r="BU3378" s="22"/>
      <c r="BV3378" s="31"/>
      <c r="BW3378" s="22"/>
      <c r="BX3378" s="22"/>
      <c r="BY3378" s="22"/>
      <c r="BZ3378" s="22"/>
      <c r="CA3378" s="22"/>
      <c r="CB3378" s="22"/>
      <c r="CC3378" s="22"/>
    </row>
    <row r="3379" spans="1:81" s="16" customFormat="1" ht="15.75" outlineLevel="2" x14ac:dyDescent="0.25">
      <c r="A3379" s="558">
        <f>ROW()</f>
        <v>3379</v>
      </c>
      <c r="B3379" s="134" t="s">
        <v>35</v>
      </c>
      <c r="C3379" s="134"/>
      <c r="D3379" s="134"/>
      <c r="E3379" s="134"/>
      <c r="F3379" s="134"/>
      <c r="G3379" s="134"/>
      <c r="H3379" s="134"/>
      <c r="I3379" s="134"/>
      <c r="J3379" s="134"/>
      <c r="K3379" s="134"/>
      <c r="L3379" s="134"/>
      <c r="M3379" s="134"/>
      <c r="N3379" s="134"/>
      <c r="O3379" s="134"/>
      <c r="P3379" s="134"/>
      <c r="Q3379" s="134"/>
      <c r="R3379" s="134"/>
      <c r="S3379" s="134"/>
      <c r="T3379" s="134"/>
      <c r="U3379" s="134"/>
      <c r="V3379" s="134"/>
      <c r="W3379" s="134"/>
      <c r="X3379" s="134"/>
      <c r="Y3379" s="134"/>
      <c r="AA3379" s="31"/>
      <c r="AB3379" s="31"/>
      <c r="AC3379" s="31"/>
      <c r="AD3379" s="31"/>
      <c r="AE3379" s="31"/>
      <c r="AF3379" s="31"/>
      <c r="AG3379" s="31"/>
      <c r="AH3379" s="31"/>
      <c r="AI3379" s="31"/>
      <c r="AJ3379" s="31"/>
      <c r="AK3379" s="31"/>
      <c r="AL3379" s="31"/>
      <c r="AM3379" s="22"/>
      <c r="AN3379" s="22"/>
      <c r="AO3379" s="20"/>
      <c r="AP3379" s="20"/>
      <c r="AQ3379" s="22"/>
      <c r="AR3379" s="22"/>
      <c r="AS3379" s="22"/>
      <c r="AT3379" s="22"/>
      <c r="AU3379" s="22"/>
      <c r="AV3379" s="22"/>
      <c r="AW3379" s="22"/>
      <c r="AX3379" s="22"/>
      <c r="AY3379" s="22"/>
      <c r="AZ3379" s="22"/>
      <c r="BA3379" s="22"/>
      <c r="BB3379" s="22"/>
      <c r="BC3379" s="22"/>
      <c r="BD3379" s="22"/>
      <c r="BE3379" s="22"/>
      <c r="BF3379" s="22"/>
      <c r="BG3379" s="22"/>
      <c r="BH3379" s="22"/>
      <c r="BI3379" s="22"/>
      <c r="BJ3379" s="22"/>
      <c r="BK3379" s="22"/>
      <c r="BL3379" s="31">
        <f>BL$129</f>
        <v>0</v>
      </c>
      <c r="BM3379" s="22"/>
      <c r="BN3379" s="22"/>
      <c r="BO3379" s="22"/>
      <c r="BP3379" s="22"/>
      <c r="BQ3379" s="22"/>
      <c r="BR3379" s="22"/>
      <c r="BS3379" s="358"/>
      <c r="BT3379" s="22"/>
      <c r="BU3379" s="22"/>
      <c r="BV3379" s="31"/>
      <c r="BW3379" s="22"/>
      <c r="BX3379" s="22"/>
      <c r="BY3379" s="22"/>
      <c r="BZ3379" s="22"/>
      <c r="CA3379" s="22"/>
      <c r="CB3379" s="22"/>
      <c r="CC3379" s="22"/>
    </row>
    <row r="3380" spans="1:81" s="16" customFormat="1" ht="15.75" outlineLevel="2" x14ac:dyDescent="0.25">
      <c r="A3380" s="558">
        <f>ROW()</f>
        <v>3380</v>
      </c>
      <c r="B3380" s="134" t="s">
        <v>36</v>
      </c>
      <c r="C3380" s="134"/>
      <c r="D3380" s="134"/>
      <c r="E3380" s="134"/>
      <c r="F3380" s="134"/>
      <c r="G3380" s="134"/>
      <c r="H3380" s="134"/>
      <c r="I3380" s="134"/>
      <c r="J3380" s="134"/>
      <c r="K3380" s="134"/>
      <c r="L3380" s="134"/>
      <c r="M3380" s="134"/>
      <c r="N3380" s="134"/>
      <c r="O3380" s="134"/>
      <c r="P3380" s="134"/>
      <c r="Q3380" s="134"/>
      <c r="R3380" s="134"/>
      <c r="S3380" s="134"/>
      <c r="T3380" s="134"/>
      <c r="U3380" s="134"/>
      <c r="V3380" s="134"/>
      <c r="W3380" s="134"/>
      <c r="X3380" s="134"/>
      <c r="Y3380" s="134"/>
      <c r="AA3380" s="31"/>
      <c r="AB3380" s="31"/>
      <c r="AC3380" s="31"/>
      <c r="AD3380" s="31"/>
      <c r="AE3380" s="31"/>
      <c r="AF3380" s="31"/>
      <c r="AG3380" s="31"/>
      <c r="AH3380" s="31"/>
      <c r="AI3380" s="31"/>
      <c r="AJ3380" s="31"/>
      <c r="AK3380" s="31"/>
      <c r="AL3380" s="31"/>
      <c r="AM3380" s="22"/>
      <c r="AN3380" s="22"/>
      <c r="AO3380" s="20"/>
      <c r="AP3380" s="20"/>
      <c r="AQ3380" s="22"/>
      <c r="AR3380" s="22"/>
      <c r="AS3380" s="22"/>
      <c r="AT3380" s="22"/>
      <c r="AU3380" s="22"/>
      <c r="AV3380" s="22"/>
      <c r="AW3380" s="22"/>
      <c r="AX3380" s="22"/>
      <c r="AY3380" s="22"/>
      <c r="AZ3380" s="22"/>
      <c r="BA3380" s="22"/>
      <c r="BB3380" s="22"/>
      <c r="BC3380" s="22"/>
      <c r="BD3380" s="22"/>
      <c r="BE3380" s="22"/>
      <c r="BF3380" s="22"/>
      <c r="BG3380" s="22"/>
      <c r="BH3380" s="22"/>
      <c r="BI3380" s="22"/>
      <c r="BJ3380" s="22"/>
      <c r="BK3380" s="22"/>
      <c r="BL3380" s="31">
        <f>BL$130</f>
        <v>0</v>
      </c>
      <c r="BM3380" s="22"/>
      <c r="BN3380" s="22"/>
      <c r="BO3380" s="22"/>
      <c r="BP3380" s="22"/>
      <c r="BQ3380" s="22"/>
      <c r="BR3380" s="22"/>
      <c r="BS3380" s="358"/>
      <c r="BT3380" s="22"/>
      <c r="BU3380" s="22"/>
      <c r="BV3380" s="31"/>
      <c r="BW3380" s="22"/>
      <c r="BX3380" s="22"/>
      <c r="BY3380" s="22"/>
      <c r="BZ3380" s="22"/>
      <c r="CA3380" s="22"/>
      <c r="CB3380" s="22"/>
      <c r="CC3380" s="22"/>
    </row>
    <row r="3381" spans="1:81" s="16" customFormat="1" ht="15.75" outlineLevel="2" x14ac:dyDescent="0.25">
      <c r="A3381" s="558">
        <f>ROW()</f>
        <v>3381</v>
      </c>
      <c r="B3381" s="134" t="s">
        <v>37</v>
      </c>
      <c r="C3381" s="134"/>
      <c r="D3381" s="134"/>
      <c r="E3381" s="134"/>
      <c r="F3381" s="134"/>
      <c r="G3381" s="134"/>
      <c r="H3381" s="134"/>
      <c r="I3381" s="134"/>
      <c r="J3381" s="134"/>
      <c r="K3381" s="134"/>
      <c r="L3381" s="134"/>
      <c r="M3381" s="134"/>
      <c r="N3381" s="134"/>
      <c r="O3381" s="134"/>
      <c r="P3381" s="134"/>
      <c r="Q3381" s="134"/>
      <c r="R3381" s="134"/>
      <c r="S3381" s="134"/>
      <c r="T3381" s="134"/>
      <c r="U3381" s="134"/>
      <c r="V3381" s="134"/>
      <c r="W3381" s="134"/>
      <c r="X3381" s="134"/>
      <c r="Y3381" s="134"/>
      <c r="AA3381" s="31"/>
      <c r="AB3381" s="31"/>
      <c r="AC3381" s="31"/>
      <c r="AD3381" s="31"/>
      <c r="AE3381" s="31"/>
      <c r="AF3381" s="31"/>
      <c r="AG3381" s="31"/>
      <c r="AH3381" s="31"/>
      <c r="AI3381" s="31"/>
      <c r="AJ3381" s="31"/>
      <c r="AK3381" s="31"/>
      <c r="AL3381" s="31"/>
      <c r="AM3381" s="22"/>
      <c r="AN3381" s="22"/>
      <c r="AO3381" s="20"/>
      <c r="AP3381" s="20"/>
      <c r="AQ3381" s="22"/>
      <c r="AR3381" s="22"/>
      <c r="AS3381" s="22"/>
      <c r="AT3381" s="22"/>
      <c r="AU3381" s="22"/>
      <c r="AV3381" s="22"/>
      <c r="AW3381" s="22"/>
      <c r="AX3381" s="22"/>
      <c r="AY3381" s="22"/>
      <c r="AZ3381" s="22"/>
      <c r="BA3381" s="22"/>
      <c r="BB3381" s="22"/>
      <c r="BC3381" s="22"/>
      <c r="BD3381" s="22"/>
      <c r="BE3381" s="22"/>
      <c r="BF3381" s="22"/>
      <c r="BG3381" s="22"/>
      <c r="BH3381" s="22"/>
      <c r="BI3381" s="22"/>
      <c r="BJ3381" s="22"/>
      <c r="BK3381" s="22"/>
      <c r="BL3381" s="31">
        <f>BL$131</f>
        <v>0</v>
      </c>
      <c r="BM3381" s="22"/>
      <c r="BN3381" s="22"/>
      <c r="BO3381" s="22"/>
      <c r="BP3381" s="22"/>
      <c r="BQ3381" s="22"/>
      <c r="BR3381" s="22"/>
      <c r="BS3381" s="358"/>
      <c r="BT3381" s="22"/>
      <c r="BU3381" s="22"/>
      <c r="BV3381" s="31"/>
      <c r="BW3381" s="22"/>
      <c r="BX3381" s="22"/>
      <c r="BY3381" s="22"/>
      <c r="BZ3381" s="22"/>
      <c r="CA3381" s="22"/>
      <c r="CB3381" s="22"/>
      <c r="CC3381" s="22"/>
    </row>
    <row r="3382" spans="1:81" s="16" customFormat="1" ht="15.75" outlineLevel="2" x14ac:dyDescent="0.25">
      <c r="A3382" s="558">
        <f>ROW()</f>
        <v>3382</v>
      </c>
      <c r="B3382" s="134" t="s">
        <v>38</v>
      </c>
      <c r="C3382" s="134"/>
      <c r="D3382" s="134"/>
      <c r="E3382" s="134"/>
      <c r="F3382" s="134"/>
      <c r="G3382" s="134"/>
      <c r="H3382" s="134"/>
      <c r="I3382" s="134"/>
      <c r="J3382" s="134"/>
      <c r="K3382" s="134"/>
      <c r="L3382" s="134"/>
      <c r="M3382" s="134"/>
      <c r="N3382" s="134"/>
      <c r="O3382" s="134"/>
      <c r="P3382" s="134"/>
      <c r="Q3382" s="134"/>
      <c r="R3382" s="134"/>
      <c r="S3382" s="134"/>
      <c r="T3382" s="134"/>
      <c r="U3382" s="134"/>
      <c r="V3382" s="134"/>
      <c r="W3382" s="134"/>
      <c r="X3382" s="134"/>
      <c r="Y3382" s="134"/>
      <c r="AA3382" s="31"/>
      <c r="AB3382" s="31"/>
      <c r="AC3382" s="31"/>
      <c r="AD3382" s="31"/>
      <c r="AE3382" s="31"/>
      <c r="AF3382" s="31"/>
      <c r="AG3382" s="31"/>
      <c r="AH3382" s="31"/>
      <c r="AI3382" s="31"/>
      <c r="AJ3382" s="31"/>
      <c r="AK3382" s="31"/>
      <c r="AL3382" s="31"/>
      <c r="AM3382" s="22"/>
      <c r="AN3382" s="22"/>
      <c r="AO3382" s="20"/>
      <c r="AP3382" s="20"/>
      <c r="AQ3382" s="22"/>
      <c r="AR3382" s="22"/>
      <c r="AS3382" s="22"/>
      <c r="AT3382" s="22"/>
      <c r="AU3382" s="22"/>
      <c r="AV3382" s="22"/>
      <c r="AW3382" s="22"/>
      <c r="AX3382" s="22"/>
      <c r="AY3382" s="22"/>
      <c r="AZ3382" s="22"/>
      <c r="BA3382" s="22"/>
      <c r="BB3382" s="22"/>
      <c r="BC3382" s="22"/>
      <c r="BD3382" s="22"/>
      <c r="BE3382" s="22"/>
      <c r="BF3382" s="22"/>
      <c r="BG3382" s="22"/>
      <c r="BH3382" s="22"/>
      <c r="BI3382" s="22"/>
      <c r="BJ3382" s="22"/>
      <c r="BK3382" s="22"/>
      <c r="BL3382" s="31">
        <f>BL$132</f>
        <v>0</v>
      </c>
      <c r="BM3382" s="22"/>
      <c r="BN3382" s="22"/>
      <c r="BO3382" s="22"/>
      <c r="BP3382" s="22"/>
      <c r="BQ3382" s="22"/>
      <c r="BR3382" s="22"/>
      <c r="BS3382" s="358"/>
      <c r="BT3382" s="22"/>
      <c r="BU3382" s="22"/>
      <c r="BV3382" s="31"/>
      <c r="BW3382" s="22"/>
      <c r="BX3382" s="22"/>
      <c r="BY3382" s="22"/>
      <c r="BZ3382" s="22"/>
      <c r="CA3382" s="22"/>
      <c r="CB3382" s="22"/>
      <c r="CC3382" s="22"/>
    </row>
    <row r="3383" spans="1:81" s="16" customFormat="1" ht="15.75" outlineLevel="2" x14ac:dyDescent="0.25">
      <c r="A3383" s="558">
        <f>ROW()</f>
        <v>3383</v>
      </c>
      <c r="B3383" s="134" t="s">
        <v>39</v>
      </c>
      <c r="C3383" s="134"/>
      <c r="D3383" s="134"/>
      <c r="E3383" s="134"/>
      <c r="F3383" s="134"/>
      <c r="G3383" s="134"/>
      <c r="H3383" s="134"/>
      <c r="I3383" s="134"/>
      <c r="J3383" s="134"/>
      <c r="K3383" s="134"/>
      <c r="L3383" s="134"/>
      <c r="M3383" s="134"/>
      <c r="N3383" s="134"/>
      <c r="O3383" s="134"/>
      <c r="P3383" s="134"/>
      <c r="Q3383" s="134"/>
      <c r="R3383" s="134"/>
      <c r="S3383" s="134"/>
      <c r="T3383" s="134"/>
      <c r="U3383" s="134"/>
      <c r="V3383" s="134"/>
      <c r="W3383" s="134"/>
      <c r="X3383" s="134"/>
      <c r="Y3383" s="134"/>
      <c r="AA3383" s="31"/>
      <c r="AB3383" s="31"/>
      <c r="AC3383" s="31"/>
      <c r="AD3383" s="31"/>
      <c r="AE3383" s="31"/>
      <c r="AF3383" s="31"/>
      <c r="AG3383" s="31"/>
      <c r="AH3383" s="31"/>
      <c r="AI3383" s="31"/>
      <c r="AJ3383" s="31"/>
      <c r="AK3383" s="31"/>
      <c r="AL3383" s="31"/>
      <c r="AM3383" s="22"/>
      <c r="AN3383" s="22"/>
      <c r="AO3383" s="20"/>
      <c r="AP3383" s="20"/>
      <c r="AQ3383" s="22"/>
      <c r="AR3383" s="22"/>
      <c r="AS3383" s="22"/>
      <c r="AT3383" s="22"/>
      <c r="AU3383" s="22"/>
      <c r="AV3383" s="22"/>
      <c r="AW3383" s="22"/>
      <c r="AX3383" s="22"/>
      <c r="AY3383" s="22"/>
      <c r="AZ3383" s="22"/>
      <c r="BA3383" s="22"/>
      <c r="BB3383" s="22"/>
      <c r="BC3383" s="22"/>
      <c r="BD3383" s="22"/>
      <c r="BE3383" s="22"/>
      <c r="BF3383" s="22"/>
      <c r="BG3383" s="22"/>
      <c r="BH3383" s="22"/>
      <c r="BI3383" s="22"/>
      <c r="BJ3383" s="22"/>
      <c r="BK3383" s="22"/>
      <c r="BL3383" s="31">
        <f>BL$133</f>
        <v>0</v>
      </c>
      <c r="BM3383" s="22"/>
      <c r="BN3383" s="22"/>
      <c r="BO3383" s="22"/>
      <c r="BP3383" s="22"/>
      <c r="BQ3383" s="22"/>
      <c r="BR3383" s="22"/>
      <c r="BS3383" s="358"/>
      <c r="BT3383" s="22"/>
      <c r="BU3383" s="22"/>
      <c r="BV3383" s="31"/>
      <c r="BW3383" s="22"/>
      <c r="BX3383" s="22"/>
      <c r="BY3383" s="22"/>
      <c r="BZ3383" s="22"/>
      <c r="CA3383" s="22"/>
      <c r="CB3383" s="22"/>
      <c r="CC3383" s="22"/>
    </row>
    <row r="3384" spans="1:81" s="16" customFormat="1" ht="15.75" outlineLevel="2" x14ac:dyDescent="0.25">
      <c r="A3384" s="558">
        <f>ROW()</f>
        <v>3384</v>
      </c>
      <c r="B3384" s="134" t="s">
        <v>40</v>
      </c>
      <c r="C3384" s="134"/>
      <c r="D3384" s="134"/>
      <c r="E3384" s="134"/>
      <c r="F3384" s="134"/>
      <c r="G3384" s="134"/>
      <c r="H3384" s="134"/>
      <c r="I3384" s="134"/>
      <c r="J3384" s="134"/>
      <c r="K3384" s="134"/>
      <c r="L3384" s="134"/>
      <c r="M3384" s="134"/>
      <c r="N3384" s="134"/>
      <c r="O3384" s="134"/>
      <c r="P3384" s="134"/>
      <c r="Q3384" s="134"/>
      <c r="R3384" s="134"/>
      <c r="S3384" s="134"/>
      <c r="T3384" s="134"/>
      <c r="U3384" s="134"/>
      <c r="V3384" s="134"/>
      <c r="W3384" s="134"/>
      <c r="X3384" s="134"/>
      <c r="Y3384" s="134"/>
      <c r="AA3384" s="31"/>
      <c r="AB3384" s="31"/>
      <c r="AC3384" s="31"/>
      <c r="AD3384" s="31"/>
      <c r="AE3384" s="31"/>
      <c r="AF3384" s="31"/>
      <c r="AG3384" s="31"/>
      <c r="AH3384" s="31"/>
      <c r="AI3384" s="31"/>
      <c r="AJ3384" s="31"/>
      <c r="AK3384" s="31"/>
      <c r="AL3384" s="31"/>
      <c r="AM3384" s="22"/>
      <c r="AN3384" s="22"/>
      <c r="AO3384" s="20"/>
      <c r="AP3384" s="20"/>
      <c r="AQ3384" s="22"/>
      <c r="AR3384" s="22"/>
      <c r="AS3384" s="22"/>
      <c r="AT3384" s="22"/>
      <c r="AU3384" s="22"/>
      <c r="AV3384" s="22"/>
      <c r="AW3384" s="22"/>
      <c r="AX3384" s="22"/>
      <c r="AY3384" s="22"/>
      <c r="AZ3384" s="22"/>
      <c r="BA3384" s="22"/>
      <c r="BB3384" s="22"/>
      <c r="BC3384" s="22"/>
      <c r="BD3384" s="22"/>
      <c r="BE3384" s="22"/>
      <c r="BF3384" s="22"/>
      <c r="BG3384" s="22"/>
      <c r="BH3384" s="22"/>
      <c r="BI3384" s="22"/>
      <c r="BJ3384" s="22"/>
      <c r="BK3384" s="22"/>
      <c r="BL3384" s="31">
        <f>BL$134</f>
        <v>0</v>
      </c>
      <c r="BM3384" s="22"/>
      <c r="BN3384" s="22"/>
      <c r="BO3384" s="22"/>
      <c r="BP3384" s="22"/>
      <c r="BQ3384" s="22"/>
      <c r="BR3384" s="22"/>
      <c r="BS3384" s="358"/>
      <c r="BT3384" s="22"/>
      <c r="BU3384" s="22"/>
      <c r="BV3384" s="31"/>
      <c r="BW3384" s="22"/>
      <c r="BX3384" s="22"/>
      <c r="BY3384" s="22"/>
      <c r="BZ3384" s="22"/>
      <c r="CA3384" s="22"/>
      <c r="CB3384" s="22"/>
      <c r="CC3384" s="22"/>
    </row>
    <row r="3385" spans="1:81" s="16" customFormat="1" ht="15.75" outlineLevel="2" x14ac:dyDescent="0.25">
      <c r="A3385" s="558">
        <f>ROW()</f>
        <v>3385</v>
      </c>
      <c r="B3385" s="134" t="s">
        <v>329</v>
      </c>
      <c r="C3385" s="134"/>
      <c r="D3385" s="134"/>
      <c r="E3385" s="134"/>
      <c r="F3385" s="134"/>
      <c r="G3385" s="134"/>
      <c r="H3385" s="134"/>
      <c r="I3385" s="134"/>
      <c r="J3385" s="134"/>
      <c r="K3385" s="134"/>
      <c r="L3385" s="134"/>
      <c r="M3385" s="134"/>
      <c r="N3385" s="134"/>
      <c r="O3385" s="134"/>
      <c r="P3385" s="134"/>
      <c r="Q3385" s="134"/>
      <c r="R3385" s="134"/>
      <c r="S3385" s="134"/>
      <c r="T3385" s="134"/>
      <c r="U3385" s="134"/>
      <c r="V3385" s="134"/>
      <c r="W3385" s="134"/>
      <c r="X3385" s="134"/>
      <c r="Y3385" s="134"/>
      <c r="AA3385" s="31"/>
      <c r="AB3385" s="31"/>
      <c r="AC3385" s="31"/>
      <c r="AD3385" s="31"/>
      <c r="AE3385" s="31"/>
      <c r="AF3385" s="31"/>
      <c r="AG3385" s="31"/>
      <c r="AH3385" s="31"/>
      <c r="AI3385" s="31"/>
      <c r="AJ3385" s="31"/>
      <c r="AK3385" s="31"/>
      <c r="AL3385" s="31"/>
      <c r="AM3385" s="22"/>
      <c r="AN3385" s="22"/>
      <c r="AO3385" s="20"/>
      <c r="AP3385" s="20"/>
      <c r="AQ3385" s="22"/>
      <c r="AR3385" s="22"/>
      <c r="AS3385" s="22"/>
      <c r="AT3385" s="22"/>
      <c r="AU3385" s="22"/>
      <c r="AV3385" s="22"/>
      <c r="AW3385" s="22"/>
      <c r="AX3385" s="22"/>
      <c r="AY3385" s="22"/>
      <c r="AZ3385" s="22"/>
      <c r="BA3385" s="22"/>
      <c r="BB3385" s="22"/>
      <c r="BC3385" s="22"/>
      <c r="BD3385" s="22"/>
      <c r="BE3385" s="22"/>
      <c r="BF3385" s="22"/>
      <c r="BG3385" s="22"/>
      <c r="BH3385" s="22"/>
      <c r="BI3385" s="22"/>
      <c r="BJ3385" s="22"/>
      <c r="BK3385" s="22"/>
      <c r="BL3385" s="31">
        <f>BL$135</f>
        <v>0</v>
      </c>
      <c r="BM3385" s="22"/>
      <c r="BN3385" s="22"/>
      <c r="BO3385" s="22"/>
      <c r="BP3385" s="22"/>
      <c r="BQ3385" s="22"/>
      <c r="BR3385" s="22"/>
      <c r="BS3385" s="358"/>
      <c r="BT3385" s="22"/>
      <c r="BU3385" s="22"/>
      <c r="BV3385" s="31"/>
      <c r="BW3385" s="22"/>
      <c r="BX3385" s="22"/>
      <c r="BY3385" s="22"/>
      <c r="BZ3385" s="22"/>
      <c r="CA3385" s="22"/>
      <c r="CB3385" s="22"/>
      <c r="CC3385" s="22"/>
    </row>
    <row r="3386" spans="1:81" s="16" customFormat="1" ht="15.75" outlineLevel="2" x14ac:dyDescent="0.25">
      <c r="A3386" s="558">
        <f>ROW()</f>
        <v>3386</v>
      </c>
      <c r="B3386" s="134" t="s">
        <v>269</v>
      </c>
      <c r="C3386" s="134"/>
      <c r="D3386" s="134"/>
      <c r="E3386" s="134"/>
      <c r="F3386" s="134"/>
      <c r="G3386" s="134"/>
      <c r="H3386" s="134"/>
      <c r="I3386" s="134"/>
      <c r="J3386" s="134"/>
      <c r="K3386" s="134"/>
      <c r="L3386" s="134"/>
      <c r="M3386" s="134"/>
      <c r="N3386" s="134"/>
      <c r="O3386" s="134"/>
      <c r="P3386" s="134"/>
      <c r="Q3386" s="134"/>
      <c r="R3386" s="134"/>
      <c r="S3386" s="134"/>
      <c r="T3386" s="134"/>
      <c r="U3386" s="134"/>
      <c r="V3386" s="134"/>
      <c r="W3386" s="134"/>
      <c r="X3386" s="134"/>
      <c r="Y3386" s="134"/>
      <c r="AA3386" s="31"/>
      <c r="AB3386" s="31"/>
      <c r="AC3386" s="31"/>
      <c r="AD3386" s="31"/>
      <c r="AE3386" s="31"/>
      <c r="AF3386" s="31"/>
      <c r="AG3386" s="31"/>
      <c r="AH3386" s="31"/>
      <c r="AI3386" s="31"/>
      <c r="AJ3386" s="31"/>
      <c r="AK3386" s="31"/>
      <c r="AL3386" s="31"/>
      <c r="AM3386" s="22"/>
      <c r="AN3386" s="22"/>
      <c r="AO3386" s="20"/>
      <c r="AP3386" s="20"/>
      <c r="AQ3386" s="22"/>
      <c r="AR3386" s="22"/>
      <c r="AS3386" s="22"/>
      <c r="AT3386" s="22"/>
      <c r="AU3386" s="22"/>
      <c r="AV3386" s="22"/>
      <c r="AW3386" s="22"/>
      <c r="AX3386" s="22"/>
      <c r="AY3386" s="22"/>
      <c r="AZ3386" s="22"/>
      <c r="BA3386" s="22"/>
      <c r="BB3386" s="22"/>
      <c r="BC3386" s="22"/>
      <c r="BD3386" s="22"/>
      <c r="BE3386" s="22"/>
      <c r="BF3386" s="22"/>
      <c r="BG3386" s="22"/>
      <c r="BH3386" s="22"/>
      <c r="BI3386" s="22"/>
      <c r="BJ3386" s="22"/>
      <c r="BK3386" s="22"/>
      <c r="BL3386" s="31">
        <f>BL$136</f>
        <v>0</v>
      </c>
      <c r="BM3386" s="22"/>
      <c r="BN3386" s="22"/>
      <c r="BO3386" s="22"/>
      <c r="BP3386" s="22"/>
      <c r="BQ3386" s="22"/>
      <c r="BR3386" s="22"/>
      <c r="BS3386" s="358"/>
      <c r="BT3386" s="22"/>
      <c r="BU3386" s="22"/>
      <c r="BV3386" s="31"/>
      <c r="BW3386" s="22"/>
      <c r="BX3386" s="22"/>
      <c r="BY3386" s="22"/>
      <c r="BZ3386" s="22"/>
      <c r="CA3386" s="22"/>
      <c r="CB3386" s="22"/>
      <c r="CC3386" s="22"/>
    </row>
    <row r="3387" spans="1:81" s="16" customFormat="1" ht="15" outlineLevel="2" x14ac:dyDescent="0.2">
      <c r="A3387" s="558">
        <f>ROW()</f>
        <v>3387</v>
      </c>
      <c r="B3387" s="136" t="s">
        <v>0</v>
      </c>
      <c r="C3387" s="136"/>
      <c r="D3387" s="136"/>
      <c r="E3387" s="136"/>
      <c r="F3387" s="136"/>
      <c r="G3387" s="136"/>
      <c r="H3387" s="136"/>
      <c r="I3387" s="136"/>
      <c r="J3387" s="136"/>
      <c r="K3387" s="136"/>
      <c r="L3387" s="136"/>
      <c r="M3387" s="136"/>
      <c r="N3387" s="37">
        <f>SUM(N3377:N3386)</f>
        <v>0</v>
      </c>
      <c r="O3387" s="37">
        <f t="shared" ref="O3387" si="25663">SUM(O3377:O3386)</f>
        <v>0</v>
      </c>
      <c r="P3387" s="37">
        <f t="shared" ref="P3387" si="25664">SUM(P3377:P3386)</f>
        <v>0</v>
      </c>
      <c r="Q3387" s="37">
        <f t="shared" ref="Q3387" si="25665">SUM(Q3377:Q3386)</f>
        <v>0</v>
      </c>
      <c r="R3387" s="37">
        <f t="shared" ref="R3387" si="25666">SUM(R3377:R3386)</f>
        <v>0</v>
      </c>
      <c r="S3387" s="37">
        <f t="shared" ref="S3387" si="25667">SUM(S3377:S3386)</f>
        <v>0</v>
      </c>
      <c r="T3387" s="37">
        <f t="shared" ref="T3387" si="25668">SUM(T3377:T3386)</f>
        <v>0</v>
      </c>
      <c r="U3387" s="37">
        <f t="shared" ref="U3387" si="25669">SUM(U3377:U3386)</f>
        <v>0</v>
      </c>
      <c r="V3387" s="37">
        <f t="shared" ref="V3387" si="25670">SUM(V3377:V3386)</f>
        <v>0</v>
      </c>
      <c r="W3387" s="37">
        <f t="shared" ref="W3387" si="25671">SUM(W3377:W3386)</f>
        <v>0</v>
      </c>
      <c r="X3387" s="37">
        <f t="shared" ref="X3387" si="25672">SUM(X3377:X3386)</f>
        <v>0</v>
      </c>
      <c r="Y3387" s="37">
        <f t="shared" ref="Y3387" si="25673">SUM(Y3377:Y3386)</f>
        <v>0</v>
      </c>
      <c r="Z3387" s="37">
        <f t="shared" ref="Z3387" si="25674">SUM(Z3377:Z3386)</f>
        <v>0</v>
      </c>
      <c r="AA3387" s="37">
        <f t="shared" ref="AA3387" si="25675">SUM(AA3377:AA3386)</f>
        <v>0</v>
      </c>
      <c r="AB3387" s="37">
        <f t="shared" ref="AB3387" si="25676">SUM(AB3377:AB3386)</f>
        <v>0</v>
      </c>
      <c r="AC3387" s="37">
        <f t="shared" ref="AC3387" si="25677">SUM(AC3377:AC3386)</f>
        <v>0</v>
      </c>
      <c r="AD3387" s="37">
        <f t="shared" ref="AD3387" si="25678">SUM(AD3377:AD3386)</f>
        <v>0</v>
      </c>
      <c r="AE3387" s="37">
        <f t="shared" ref="AE3387" si="25679">SUM(AE3377:AE3386)</f>
        <v>0</v>
      </c>
      <c r="AF3387" s="37">
        <f t="shared" ref="AF3387" si="25680">SUM(AF3377:AF3386)</f>
        <v>0</v>
      </c>
      <c r="AG3387" s="37">
        <f t="shared" ref="AG3387" si="25681">SUM(AG3377:AG3386)</f>
        <v>0</v>
      </c>
      <c r="AH3387" s="37">
        <f t="shared" ref="AH3387" si="25682">SUM(AH3377:AH3386)</f>
        <v>0</v>
      </c>
      <c r="AI3387" s="37">
        <f t="shared" ref="AI3387" si="25683">SUM(AI3377:AI3386)</f>
        <v>0</v>
      </c>
      <c r="AJ3387" s="37">
        <f t="shared" ref="AJ3387" si="25684">SUM(AJ3377:AJ3386)</f>
        <v>0</v>
      </c>
      <c r="AK3387" s="37">
        <f t="shared" ref="AK3387" si="25685">SUM(AK3377:AK3386)</f>
        <v>0</v>
      </c>
      <c r="AL3387" s="37">
        <f t="shared" ref="AL3387" si="25686">SUM(AL3377:AL3386)</f>
        <v>0</v>
      </c>
      <c r="AM3387" s="37">
        <f t="shared" ref="AM3387" si="25687">SUM(AM3377:AM3386)</f>
        <v>0</v>
      </c>
      <c r="AN3387" s="37">
        <f t="shared" ref="AN3387" si="25688">SUM(AN3377:AN3386)</f>
        <v>0</v>
      </c>
      <c r="AO3387" s="37">
        <f t="shared" ref="AO3387" si="25689">SUM(AO3377:AO3386)</f>
        <v>0</v>
      </c>
      <c r="AP3387" s="37">
        <f t="shared" ref="AP3387" si="25690">SUM(AP3377:AP3386)</f>
        <v>0</v>
      </c>
      <c r="AQ3387" s="37">
        <f t="shared" ref="AQ3387" si="25691">SUM(AQ3377:AQ3386)</f>
        <v>0</v>
      </c>
      <c r="AR3387" s="37">
        <f t="shared" ref="AR3387" si="25692">SUM(AR3377:AR3386)</f>
        <v>0</v>
      </c>
      <c r="AS3387" s="37">
        <f t="shared" ref="AS3387" si="25693">SUM(AS3377:AS3386)</f>
        <v>0</v>
      </c>
      <c r="AT3387" s="37">
        <f t="shared" ref="AT3387" si="25694">SUM(AT3377:AT3386)</f>
        <v>0</v>
      </c>
      <c r="AU3387" s="37">
        <f t="shared" ref="AU3387" si="25695">SUM(AU3377:AU3386)</f>
        <v>0</v>
      </c>
      <c r="AV3387" s="37">
        <f t="shared" ref="AV3387" si="25696">SUM(AV3377:AV3386)</f>
        <v>0</v>
      </c>
      <c r="AW3387" s="37">
        <f t="shared" ref="AW3387" si="25697">SUM(AW3377:AW3386)</f>
        <v>0</v>
      </c>
      <c r="AX3387" s="37">
        <f t="shared" ref="AX3387" si="25698">SUM(AX3377:AX3386)</f>
        <v>0</v>
      </c>
      <c r="AY3387" s="37">
        <f t="shared" ref="AY3387" si="25699">SUM(AY3377:AY3386)</f>
        <v>0</v>
      </c>
      <c r="AZ3387" s="37">
        <f t="shared" ref="AZ3387" si="25700">SUM(AZ3377:AZ3386)</f>
        <v>0</v>
      </c>
      <c r="BA3387" s="37">
        <f t="shared" ref="BA3387" si="25701">SUM(BA3377:BA3386)</f>
        <v>0</v>
      </c>
      <c r="BB3387" s="37">
        <f t="shared" ref="BB3387" si="25702">SUM(BB3377:BB3386)</f>
        <v>0</v>
      </c>
      <c r="BC3387" s="37">
        <f t="shared" ref="BC3387" si="25703">SUM(BC3377:BC3386)</f>
        <v>0</v>
      </c>
      <c r="BD3387" s="37">
        <f t="shared" ref="BD3387" si="25704">SUM(BD3377:BD3386)</f>
        <v>0</v>
      </c>
      <c r="BE3387" s="37">
        <f t="shared" ref="BE3387" si="25705">SUM(BE3377:BE3386)</f>
        <v>0</v>
      </c>
      <c r="BF3387" s="37">
        <f t="shared" ref="BF3387" si="25706">SUM(BF3377:BF3386)</f>
        <v>0</v>
      </c>
      <c r="BG3387" s="37">
        <f t="shared" ref="BG3387" si="25707">SUM(BG3377:BG3386)</f>
        <v>0</v>
      </c>
      <c r="BH3387" s="37">
        <f t="shared" ref="BH3387" si="25708">SUM(BH3377:BH3386)</f>
        <v>0</v>
      </c>
      <c r="BI3387" s="37">
        <f t="shared" ref="BI3387" si="25709">SUM(BI3377:BI3386)</f>
        <v>0</v>
      </c>
      <c r="BJ3387" s="37">
        <f t="shared" ref="BJ3387" si="25710">SUM(BJ3377:BJ3386)</f>
        <v>0</v>
      </c>
      <c r="BK3387" s="37">
        <f t="shared" ref="BK3387" si="25711">SUM(BK3377:BK3386)</f>
        <v>0</v>
      </c>
      <c r="BL3387" s="37">
        <f>SUM(BL3377:BL3386)</f>
        <v>0</v>
      </c>
      <c r="BM3387" s="37">
        <f t="shared" ref="BM3387" si="25712">SUM(BM3377:BM3386)</f>
        <v>0</v>
      </c>
      <c r="BN3387" s="37">
        <f t="shared" ref="BN3387" si="25713">SUM(BN3377:BN3386)</f>
        <v>0</v>
      </c>
      <c r="BO3387" s="37">
        <f t="shared" ref="BO3387" si="25714">SUM(BO3377:BO3386)</f>
        <v>0</v>
      </c>
      <c r="BP3387" s="37">
        <f t="shared" ref="BP3387" si="25715">SUM(BP3377:BP3386)</f>
        <v>0</v>
      </c>
      <c r="BQ3387" s="37">
        <f t="shared" ref="BQ3387" si="25716">SUM(BQ3377:BQ3386)</f>
        <v>0</v>
      </c>
      <c r="BR3387" s="37">
        <f t="shared" ref="BR3387" si="25717">SUM(BR3377:BR3386)</f>
        <v>0</v>
      </c>
      <c r="BS3387" s="349">
        <f t="shared" ref="BS3387" si="25718">SUM(BS3377:BS3386)</f>
        <v>0</v>
      </c>
      <c r="BT3387" s="37">
        <f t="shared" ref="BT3387" si="25719">SUM(BT3377:BT3386)</f>
        <v>0</v>
      </c>
      <c r="BU3387" s="37">
        <f t="shared" ref="BU3387" si="25720">SUM(BU3377:BU3386)</f>
        <v>0</v>
      </c>
      <c r="BV3387" s="37">
        <f t="shared" ref="BV3387" si="25721">SUM(BV3377:BV3386)</f>
        <v>0</v>
      </c>
      <c r="BW3387" s="37">
        <f t="shared" ref="BW3387" si="25722">SUM(BW3377:BW3386)</f>
        <v>0</v>
      </c>
      <c r="BX3387" s="37">
        <f t="shared" ref="BX3387" si="25723">SUM(BX3377:BX3386)</f>
        <v>0</v>
      </c>
      <c r="BY3387" s="37">
        <f t="shared" ref="BY3387" si="25724">SUM(BY3377:BY3386)</f>
        <v>0</v>
      </c>
      <c r="BZ3387" s="37">
        <f t="shared" ref="BZ3387" si="25725">SUM(BZ3377:BZ3386)</f>
        <v>0</v>
      </c>
      <c r="CA3387" s="37">
        <f t="shared" ref="CA3387" si="25726">SUM(CA3377:CA3386)</f>
        <v>0</v>
      </c>
      <c r="CB3387" s="37">
        <f t="shared" ref="CB3387" si="25727">SUM(CB3377:CB3386)</f>
        <v>0</v>
      </c>
      <c r="CC3387" s="37">
        <f t="shared" ref="CC3387" si="25728">SUM(CC3377:CC3386)</f>
        <v>0</v>
      </c>
    </row>
    <row r="3388" spans="1:81" s="17" customFormat="1" ht="15.75" outlineLevel="2" x14ac:dyDescent="0.25">
      <c r="A3388" s="558">
        <f>ROW()</f>
        <v>3388</v>
      </c>
      <c r="B3388" s="127" t="s">
        <v>10</v>
      </c>
      <c r="C3388" s="127"/>
      <c r="D3388" s="127"/>
      <c r="E3388" s="127"/>
      <c r="F3388" s="127"/>
      <c r="G3388" s="127"/>
      <c r="H3388" s="127"/>
      <c r="I3388" s="127"/>
      <c r="J3388" s="127"/>
      <c r="K3388" s="127"/>
      <c r="L3388" s="127"/>
      <c r="M3388" s="127"/>
      <c r="N3388" s="127"/>
      <c r="O3388" s="127"/>
      <c r="P3388" s="127"/>
      <c r="Q3388" s="127"/>
      <c r="R3388" s="127"/>
      <c r="S3388" s="127"/>
      <c r="T3388" s="127"/>
      <c r="U3388" s="127"/>
      <c r="V3388" s="127"/>
      <c r="W3388" s="127"/>
      <c r="X3388" s="127"/>
      <c r="Y3388" s="127"/>
      <c r="Z3388" s="127"/>
      <c r="AA3388" s="127"/>
      <c r="AB3388" s="127"/>
      <c r="AC3388" s="127"/>
      <c r="AD3388" s="127"/>
      <c r="AE3388" s="127"/>
      <c r="AF3388" s="127"/>
      <c r="AG3388" s="127"/>
      <c r="AH3388" s="127"/>
      <c r="AI3388" s="127"/>
      <c r="AJ3388" s="127"/>
      <c r="AK3388" s="127"/>
      <c r="AL3388" s="127"/>
      <c r="AM3388" s="127"/>
      <c r="AN3388" s="127"/>
      <c r="AO3388" s="127"/>
      <c r="AP3388" s="127"/>
      <c r="AQ3388" s="127"/>
      <c r="AR3388" s="127"/>
      <c r="AS3388" s="127"/>
      <c r="AT3388" s="127"/>
      <c r="AU3388" s="127"/>
      <c r="AV3388" s="127"/>
      <c r="AW3388" s="127"/>
      <c r="AX3388" s="127"/>
      <c r="AY3388" s="127"/>
      <c r="AZ3388" s="127"/>
      <c r="BA3388" s="127"/>
      <c r="BB3388" s="127"/>
      <c r="BC3388" s="127"/>
      <c r="BD3388" s="127"/>
      <c r="BE3388" s="127"/>
      <c r="BF3388" s="127"/>
      <c r="BG3388" s="127"/>
      <c r="BH3388" s="127"/>
      <c r="BI3388" s="127"/>
      <c r="BJ3388" s="127"/>
      <c r="BK3388" s="127"/>
      <c r="BL3388" s="127"/>
      <c r="BM3388" s="127"/>
      <c r="BN3388" s="127"/>
      <c r="BO3388" s="127"/>
      <c r="BP3388" s="127"/>
      <c r="BQ3388" s="127"/>
      <c r="BR3388" s="127"/>
      <c r="BS3388" s="350"/>
      <c r="BT3388" s="127"/>
      <c r="BU3388" s="127"/>
      <c r="BV3388" s="127"/>
      <c r="BW3388" s="127"/>
      <c r="BX3388" s="127"/>
      <c r="BY3388" s="127"/>
      <c r="BZ3388" s="127"/>
      <c r="CA3388" s="127"/>
      <c r="CB3388" s="127"/>
      <c r="CC3388" s="127"/>
    </row>
    <row r="3389" spans="1:81" s="16" customFormat="1" ht="15" outlineLevel="2" x14ac:dyDescent="0.2">
      <c r="A3389" s="558">
        <f>ROW()</f>
        <v>3389</v>
      </c>
      <c r="B3389" s="134" t="s">
        <v>33</v>
      </c>
      <c r="C3389" s="134"/>
      <c r="D3389" s="134"/>
      <c r="E3389" s="134"/>
      <c r="F3389" s="134"/>
      <c r="G3389" s="134"/>
      <c r="H3389" s="134"/>
      <c r="I3389" s="134"/>
      <c r="J3389" s="134"/>
      <c r="K3389" s="134"/>
      <c r="L3389" s="134"/>
      <c r="M3389" s="134"/>
      <c r="N3389" s="134"/>
      <c r="O3389" s="134"/>
      <c r="P3389" s="134"/>
      <c r="Q3389" s="134"/>
      <c r="R3389" s="134"/>
      <c r="S3389" s="134"/>
      <c r="T3389" s="134"/>
      <c r="U3389" s="134"/>
      <c r="V3389" s="134"/>
      <c r="W3389" s="134"/>
      <c r="X3389" s="134"/>
      <c r="Y3389" s="134"/>
      <c r="Z3389" s="13"/>
      <c r="AA3389" s="13"/>
      <c r="AB3389" s="13"/>
      <c r="AC3389" s="13"/>
      <c r="AD3389" s="13"/>
      <c r="AE3389" s="13"/>
      <c r="AF3389" s="13"/>
      <c r="AG3389" s="13"/>
      <c r="AH3389" s="13"/>
      <c r="AI3389" s="13"/>
      <c r="AJ3389" s="62"/>
      <c r="AK3389" s="62"/>
      <c r="AL3389" s="62"/>
      <c r="AM3389" s="62"/>
      <c r="AN3389" s="62"/>
      <c r="AO3389" s="62"/>
      <c r="AP3389" s="62"/>
      <c r="AQ3389" s="62"/>
      <c r="AR3389" s="62"/>
      <c r="AS3389" s="62"/>
      <c r="AT3389" s="62"/>
      <c r="AU3389" s="62"/>
      <c r="AV3389" s="62"/>
      <c r="AW3389" s="62"/>
      <c r="AX3389" s="62"/>
      <c r="AY3389" s="62"/>
      <c r="AZ3389" s="62"/>
      <c r="BA3389" s="62"/>
      <c r="BB3389" s="62"/>
      <c r="BC3389" s="62"/>
      <c r="BD3389" s="62"/>
      <c r="BE3389" s="62"/>
      <c r="BF3389" s="62"/>
      <c r="BG3389" s="62"/>
      <c r="BH3389" s="62"/>
      <c r="BI3389" s="62"/>
      <c r="BJ3389" s="62"/>
      <c r="BK3389" s="62"/>
      <c r="BL3389" s="62"/>
      <c r="BM3389" s="73">
        <f t="shared" ref="BM3389:BM3397" si="25729">MIN(BM3365,IF(BM3353&gt;=1,(BM3365/BM3353)*BM$12,IF(BM3353&gt;0,MIN(BM3365,$BL3377/$BM3353*BM$12),0)))</f>
        <v>0</v>
      </c>
      <c r="BN3389" s="73">
        <f t="shared" ref="BN3389:BX3389" si="25730">MIN(BN3365,IF(BN3353&gt;=1,(BN3365/BN3353)*BN$12,IF(BN3353&gt;0,MIN(BN3365,$BL3377/$BM3353*BN$12),0)))</f>
        <v>0</v>
      </c>
      <c r="BO3389" s="73">
        <f t="shared" si="25730"/>
        <v>0</v>
      </c>
      <c r="BP3389" s="73">
        <f t="shared" si="25730"/>
        <v>0</v>
      </c>
      <c r="BQ3389" s="73">
        <f t="shared" si="25730"/>
        <v>0</v>
      </c>
      <c r="BR3389" s="73">
        <f t="shared" si="25730"/>
        <v>0</v>
      </c>
      <c r="BS3389" s="356">
        <f t="shared" si="25730"/>
        <v>0</v>
      </c>
      <c r="BT3389" s="73">
        <f t="shared" si="25730"/>
        <v>0</v>
      </c>
      <c r="BU3389" s="73">
        <f t="shared" si="25730"/>
        <v>0</v>
      </c>
      <c r="BV3389" s="73">
        <f t="shared" si="25730"/>
        <v>0</v>
      </c>
      <c r="BW3389" s="73">
        <f t="shared" si="25730"/>
        <v>0</v>
      </c>
      <c r="BX3389" s="73">
        <f t="shared" si="25730"/>
        <v>0</v>
      </c>
      <c r="BY3389" s="73">
        <f t="shared" ref="BY3389:BZ3389" si="25731">MIN(BY3365,IF(BY3353&gt;=1,(BY3365/BY3353)*BY$12,IF(BY3353&gt;0,MIN(BY3365,$BL3377/$BM3353*BY$12),0)))</f>
        <v>0</v>
      </c>
      <c r="BZ3389" s="73">
        <f t="shared" si="25731"/>
        <v>0</v>
      </c>
      <c r="CA3389" s="73">
        <f t="shared" ref="CA3389:CC3389" si="25732">MIN(CA3365,IF(CA3353&gt;=1,(CA3365/CA3353)*CA$12,IF(CA3353&gt;0,MIN(CA3365,$BL3377/$BM3353*CA$12),0)))</f>
        <v>0</v>
      </c>
      <c r="CB3389" s="73">
        <f t="shared" si="25732"/>
        <v>0</v>
      </c>
      <c r="CC3389" s="73">
        <f t="shared" si="25732"/>
        <v>0</v>
      </c>
    </row>
    <row r="3390" spans="1:81" s="16" customFormat="1" ht="15" outlineLevel="2" x14ac:dyDescent="0.2">
      <c r="A3390" s="558">
        <f>ROW()</f>
        <v>3390</v>
      </c>
      <c r="B3390" s="134" t="s">
        <v>34</v>
      </c>
      <c r="C3390" s="134"/>
      <c r="D3390" s="134"/>
      <c r="E3390" s="134"/>
      <c r="F3390" s="134"/>
      <c r="G3390" s="134"/>
      <c r="H3390" s="134"/>
      <c r="I3390" s="134"/>
      <c r="J3390" s="134"/>
      <c r="K3390" s="134"/>
      <c r="L3390" s="134"/>
      <c r="M3390" s="134"/>
      <c r="N3390" s="134"/>
      <c r="O3390" s="134"/>
      <c r="P3390" s="134"/>
      <c r="Q3390" s="134"/>
      <c r="R3390" s="134"/>
      <c r="S3390" s="134"/>
      <c r="T3390" s="134"/>
      <c r="U3390" s="134"/>
      <c r="V3390" s="134"/>
      <c r="W3390" s="134"/>
      <c r="X3390" s="134"/>
      <c r="Y3390" s="134"/>
      <c r="Z3390" s="13"/>
      <c r="AA3390" s="13"/>
      <c r="AB3390" s="13"/>
      <c r="AC3390" s="13"/>
      <c r="AD3390" s="13"/>
      <c r="AE3390" s="13"/>
      <c r="AF3390" s="13"/>
      <c r="AG3390" s="13"/>
      <c r="AH3390" s="13"/>
      <c r="AI3390" s="13"/>
      <c r="AJ3390" s="62"/>
      <c r="AK3390" s="62"/>
      <c r="AL3390" s="62"/>
      <c r="AM3390" s="62"/>
      <c r="AN3390" s="62"/>
      <c r="AO3390" s="62"/>
      <c r="AP3390" s="62"/>
      <c r="AQ3390" s="62"/>
      <c r="AR3390" s="62"/>
      <c r="AS3390" s="62"/>
      <c r="AT3390" s="62"/>
      <c r="AU3390" s="62"/>
      <c r="AV3390" s="62"/>
      <c r="AW3390" s="62"/>
      <c r="AX3390" s="62"/>
      <c r="AY3390" s="62"/>
      <c r="AZ3390" s="62"/>
      <c r="BA3390" s="62"/>
      <c r="BB3390" s="62"/>
      <c r="BC3390" s="62"/>
      <c r="BD3390" s="62"/>
      <c r="BE3390" s="62"/>
      <c r="BF3390" s="62"/>
      <c r="BG3390" s="62"/>
      <c r="BH3390" s="62"/>
      <c r="BI3390" s="62"/>
      <c r="BJ3390" s="62"/>
      <c r="BK3390" s="62"/>
      <c r="BL3390" s="62"/>
      <c r="BM3390" s="73">
        <f t="shared" si="25729"/>
        <v>0</v>
      </c>
      <c r="BN3390" s="73">
        <f t="shared" ref="BN3390:BX3390" si="25733">MIN(BN3366,IF(BN3354&gt;=1,(BN3366/BN3354)*BN$12,IF(BN3354&gt;0,MIN(BN3366,$BL3378/$BM3354*BN$12),0)))</f>
        <v>0</v>
      </c>
      <c r="BO3390" s="73">
        <f t="shared" si="25733"/>
        <v>0</v>
      </c>
      <c r="BP3390" s="73">
        <f t="shared" si="25733"/>
        <v>0</v>
      </c>
      <c r="BQ3390" s="73">
        <f t="shared" si="25733"/>
        <v>0</v>
      </c>
      <c r="BR3390" s="73">
        <f t="shared" si="25733"/>
        <v>0</v>
      </c>
      <c r="BS3390" s="356">
        <f t="shared" si="25733"/>
        <v>0</v>
      </c>
      <c r="BT3390" s="73">
        <f t="shared" si="25733"/>
        <v>0</v>
      </c>
      <c r="BU3390" s="73">
        <f t="shared" si="25733"/>
        <v>0</v>
      </c>
      <c r="BV3390" s="73">
        <f t="shared" si="25733"/>
        <v>0</v>
      </c>
      <c r="BW3390" s="73">
        <f t="shared" si="25733"/>
        <v>0</v>
      </c>
      <c r="BX3390" s="73">
        <f t="shared" si="25733"/>
        <v>0</v>
      </c>
      <c r="BY3390" s="73">
        <f t="shared" ref="BY3390:BZ3390" si="25734">MIN(BY3366,IF(BY3354&gt;=1,(BY3366/BY3354)*BY$12,IF(BY3354&gt;0,MIN(BY3366,$BL3378/$BM3354*BY$12),0)))</f>
        <v>0</v>
      </c>
      <c r="BZ3390" s="73">
        <f t="shared" si="25734"/>
        <v>0</v>
      </c>
      <c r="CA3390" s="73">
        <f t="shared" ref="CA3390:CC3390" si="25735">MIN(CA3366,IF(CA3354&gt;=1,(CA3366/CA3354)*CA$12,IF(CA3354&gt;0,MIN(CA3366,$BL3378/$BM3354*CA$12),0)))</f>
        <v>0</v>
      </c>
      <c r="CB3390" s="73">
        <f t="shared" si="25735"/>
        <v>0</v>
      </c>
      <c r="CC3390" s="73">
        <f t="shared" si="25735"/>
        <v>0</v>
      </c>
    </row>
    <row r="3391" spans="1:81" s="16" customFormat="1" ht="15" outlineLevel="2" x14ac:dyDescent="0.2">
      <c r="A3391" s="558">
        <f>ROW()</f>
        <v>3391</v>
      </c>
      <c r="B3391" s="134" t="s">
        <v>35</v>
      </c>
      <c r="C3391" s="134"/>
      <c r="D3391" s="134"/>
      <c r="E3391" s="134"/>
      <c r="F3391" s="134"/>
      <c r="G3391" s="134"/>
      <c r="H3391" s="134"/>
      <c r="I3391" s="134"/>
      <c r="J3391" s="134"/>
      <c r="K3391" s="134"/>
      <c r="L3391" s="134"/>
      <c r="M3391" s="134"/>
      <c r="N3391" s="134"/>
      <c r="O3391" s="134"/>
      <c r="P3391" s="134"/>
      <c r="Q3391" s="134"/>
      <c r="R3391" s="134"/>
      <c r="S3391" s="134"/>
      <c r="T3391" s="134"/>
      <c r="U3391" s="134"/>
      <c r="V3391" s="134"/>
      <c r="W3391" s="134"/>
      <c r="X3391" s="134"/>
      <c r="Y3391" s="134"/>
      <c r="Z3391" s="13"/>
      <c r="AA3391" s="13"/>
      <c r="AB3391" s="13"/>
      <c r="AC3391" s="13"/>
      <c r="AD3391" s="13"/>
      <c r="AE3391" s="13"/>
      <c r="AF3391" s="13"/>
      <c r="AG3391" s="13"/>
      <c r="AH3391" s="13"/>
      <c r="AI3391" s="13"/>
      <c r="AJ3391" s="62"/>
      <c r="AK3391" s="62"/>
      <c r="AL3391" s="62"/>
      <c r="AM3391" s="62"/>
      <c r="AN3391" s="62"/>
      <c r="AO3391" s="62"/>
      <c r="AP3391" s="62"/>
      <c r="AQ3391" s="62"/>
      <c r="AR3391" s="62"/>
      <c r="AS3391" s="62"/>
      <c r="AT3391" s="62"/>
      <c r="AU3391" s="62"/>
      <c r="AV3391" s="62"/>
      <c r="AW3391" s="62"/>
      <c r="AX3391" s="62"/>
      <c r="AY3391" s="62"/>
      <c r="AZ3391" s="62"/>
      <c r="BA3391" s="62"/>
      <c r="BB3391" s="62"/>
      <c r="BC3391" s="62"/>
      <c r="BD3391" s="62"/>
      <c r="BE3391" s="62"/>
      <c r="BF3391" s="62"/>
      <c r="BG3391" s="62"/>
      <c r="BH3391" s="62"/>
      <c r="BI3391" s="62"/>
      <c r="BJ3391" s="62"/>
      <c r="BK3391" s="62"/>
      <c r="BL3391" s="62"/>
      <c r="BM3391" s="73">
        <f t="shared" si="25729"/>
        <v>0</v>
      </c>
      <c r="BN3391" s="73">
        <f t="shared" ref="BN3391:BX3391" si="25736">MIN(BN3367,IF(BN3355&gt;=1,(BN3367/BN3355)*BN$12,IF(BN3355&gt;0,MIN(BN3367,$BL3379/$BM3355*BN$12),0)))</f>
        <v>0</v>
      </c>
      <c r="BO3391" s="73">
        <f t="shared" si="25736"/>
        <v>0</v>
      </c>
      <c r="BP3391" s="73">
        <f t="shared" si="25736"/>
        <v>0</v>
      </c>
      <c r="BQ3391" s="73">
        <f t="shared" si="25736"/>
        <v>0</v>
      </c>
      <c r="BR3391" s="73">
        <f t="shared" si="25736"/>
        <v>0</v>
      </c>
      <c r="BS3391" s="356">
        <f t="shared" si="25736"/>
        <v>0</v>
      </c>
      <c r="BT3391" s="73">
        <f t="shared" si="25736"/>
        <v>0</v>
      </c>
      <c r="BU3391" s="73">
        <f t="shared" si="25736"/>
        <v>0</v>
      </c>
      <c r="BV3391" s="73">
        <f t="shared" si="25736"/>
        <v>0</v>
      </c>
      <c r="BW3391" s="73">
        <f t="shared" si="25736"/>
        <v>0</v>
      </c>
      <c r="BX3391" s="73">
        <f t="shared" si="25736"/>
        <v>0</v>
      </c>
      <c r="BY3391" s="73">
        <f t="shared" ref="BY3391:BZ3391" si="25737">MIN(BY3367,IF(BY3355&gt;=1,(BY3367/BY3355)*BY$12,IF(BY3355&gt;0,MIN(BY3367,$BL3379/$BM3355*BY$12),0)))</f>
        <v>0</v>
      </c>
      <c r="BZ3391" s="73">
        <f t="shared" si="25737"/>
        <v>0</v>
      </c>
      <c r="CA3391" s="73">
        <f t="shared" ref="CA3391:CC3391" si="25738">MIN(CA3367,IF(CA3355&gt;=1,(CA3367/CA3355)*CA$12,IF(CA3355&gt;0,MIN(CA3367,$BL3379/$BM3355*CA$12),0)))</f>
        <v>0</v>
      </c>
      <c r="CB3391" s="73">
        <f t="shared" si="25738"/>
        <v>0</v>
      </c>
      <c r="CC3391" s="73">
        <f t="shared" si="25738"/>
        <v>0</v>
      </c>
    </row>
    <row r="3392" spans="1:81" s="16" customFormat="1" ht="15" outlineLevel="2" x14ac:dyDescent="0.2">
      <c r="A3392" s="558">
        <f>ROW()</f>
        <v>3392</v>
      </c>
      <c r="B3392" s="134" t="s">
        <v>36</v>
      </c>
      <c r="C3392" s="134"/>
      <c r="D3392" s="134"/>
      <c r="E3392" s="134"/>
      <c r="F3392" s="134"/>
      <c r="G3392" s="134"/>
      <c r="H3392" s="134"/>
      <c r="I3392" s="134"/>
      <c r="J3392" s="134"/>
      <c r="K3392" s="134"/>
      <c r="L3392" s="134"/>
      <c r="M3392" s="134"/>
      <c r="N3392" s="134"/>
      <c r="O3392" s="134"/>
      <c r="P3392" s="134"/>
      <c r="Q3392" s="134"/>
      <c r="R3392" s="134"/>
      <c r="S3392" s="134"/>
      <c r="T3392" s="134"/>
      <c r="U3392" s="134"/>
      <c r="V3392" s="134"/>
      <c r="W3392" s="134"/>
      <c r="X3392" s="134"/>
      <c r="Y3392" s="134"/>
      <c r="Z3392" s="13"/>
      <c r="AA3392" s="13"/>
      <c r="AB3392" s="13"/>
      <c r="AC3392" s="13"/>
      <c r="AD3392" s="13"/>
      <c r="AE3392" s="13"/>
      <c r="AF3392" s="13"/>
      <c r="AG3392" s="13"/>
      <c r="AH3392" s="13"/>
      <c r="AI3392" s="13"/>
      <c r="AJ3392" s="62"/>
      <c r="AK3392" s="62"/>
      <c r="AL3392" s="62"/>
      <c r="AM3392" s="62"/>
      <c r="AN3392" s="62"/>
      <c r="AO3392" s="62"/>
      <c r="AP3392" s="62"/>
      <c r="AQ3392" s="62"/>
      <c r="AR3392" s="62"/>
      <c r="AS3392" s="62"/>
      <c r="AT3392" s="62"/>
      <c r="AU3392" s="62"/>
      <c r="AV3392" s="62"/>
      <c r="AW3392" s="62"/>
      <c r="AX3392" s="62"/>
      <c r="AY3392" s="62"/>
      <c r="AZ3392" s="62"/>
      <c r="BA3392" s="62"/>
      <c r="BB3392" s="62"/>
      <c r="BC3392" s="62"/>
      <c r="BD3392" s="62"/>
      <c r="BE3392" s="62"/>
      <c r="BF3392" s="62"/>
      <c r="BG3392" s="62"/>
      <c r="BH3392" s="62"/>
      <c r="BI3392" s="62"/>
      <c r="BJ3392" s="62"/>
      <c r="BK3392" s="62"/>
      <c r="BL3392" s="62"/>
      <c r="BM3392" s="73">
        <f t="shared" si="25729"/>
        <v>0</v>
      </c>
      <c r="BN3392" s="73">
        <f t="shared" ref="BN3392:BX3392" si="25739">MIN(BN3368,IF(BN3356&gt;=1,(BN3368/BN3356)*BN$12,IF(BN3356&gt;0,MIN(BN3368,$BL3380/$BM3356*BN$12),0)))</f>
        <v>0</v>
      </c>
      <c r="BO3392" s="73">
        <f t="shared" si="25739"/>
        <v>0</v>
      </c>
      <c r="BP3392" s="73">
        <f t="shared" si="25739"/>
        <v>0</v>
      </c>
      <c r="BQ3392" s="73">
        <f t="shared" si="25739"/>
        <v>0</v>
      </c>
      <c r="BR3392" s="73">
        <f t="shared" si="25739"/>
        <v>0</v>
      </c>
      <c r="BS3392" s="356">
        <f t="shared" si="25739"/>
        <v>0</v>
      </c>
      <c r="BT3392" s="73">
        <f t="shared" si="25739"/>
        <v>0</v>
      </c>
      <c r="BU3392" s="73">
        <f t="shared" si="25739"/>
        <v>0</v>
      </c>
      <c r="BV3392" s="73">
        <f t="shared" si="25739"/>
        <v>0</v>
      </c>
      <c r="BW3392" s="73">
        <f t="shared" si="25739"/>
        <v>0</v>
      </c>
      <c r="BX3392" s="73">
        <f t="shared" si="25739"/>
        <v>0</v>
      </c>
      <c r="BY3392" s="73">
        <f t="shared" ref="BY3392:BZ3392" si="25740">MIN(BY3368,IF(BY3356&gt;=1,(BY3368/BY3356)*BY$12,IF(BY3356&gt;0,MIN(BY3368,$BL3380/$BM3356*BY$12),0)))</f>
        <v>0</v>
      </c>
      <c r="BZ3392" s="73">
        <f t="shared" si="25740"/>
        <v>0</v>
      </c>
      <c r="CA3392" s="73">
        <f t="shared" ref="CA3392:CC3392" si="25741">MIN(CA3368,IF(CA3356&gt;=1,(CA3368/CA3356)*CA$12,IF(CA3356&gt;0,MIN(CA3368,$BL3380/$BM3356*CA$12),0)))</f>
        <v>0</v>
      </c>
      <c r="CB3392" s="73">
        <f t="shared" si="25741"/>
        <v>0</v>
      </c>
      <c r="CC3392" s="73">
        <f t="shared" si="25741"/>
        <v>0</v>
      </c>
    </row>
    <row r="3393" spans="1:81" s="16" customFormat="1" ht="15" outlineLevel="2" x14ac:dyDescent="0.2">
      <c r="A3393" s="558">
        <f>ROW()</f>
        <v>3393</v>
      </c>
      <c r="B3393" s="134" t="s">
        <v>37</v>
      </c>
      <c r="C3393" s="134"/>
      <c r="D3393" s="134"/>
      <c r="E3393" s="134"/>
      <c r="F3393" s="134"/>
      <c r="G3393" s="134"/>
      <c r="H3393" s="134"/>
      <c r="I3393" s="134"/>
      <c r="J3393" s="134"/>
      <c r="K3393" s="134"/>
      <c r="L3393" s="134"/>
      <c r="M3393" s="134"/>
      <c r="N3393" s="134"/>
      <c r="O3393" s="134"/>
      <c r="P3393" s="134"/>
      <c r="Q3393" s="134"/>
      <c r="R3393" s="134"/>
      <c r="S3393" s="134"/>
      <c r="T3393" s="134"/>
      <c r="U3393" s="134"/>
      <c r="V3393" s="134"/>
      <c r="W3393" s="134"/>
      <c r="X3393" s="134"/>
      <c r="Y3393" s="134"/>
      <c r="Z3393" s="13"/>
      <c r="AA3393" s="13"/>
      <c r="AB3393" s="13"/>
      <c r="AC3393" s="13"/>
      <c r="AD3393" s="13"/>
      <c r="AE3393" s="13"/>
      <c r="AF3393" s="13"/>
      <c r="AG3393" s="13"/>
      <c r="AH3393" s="13"/>
      <c r="AI3393" s="13"/>
      <c r="AJ3393" s="62"/>
      <c r="AK3393" s="62"/>
      <c r="AL3393" s="62"/>
      <c r="AM3393" s="62"/>
      <c r="AN3393" s="62"/>
      <c r="AO3393" s="62"/>
      <c r="AP3393" s="62"/>
      <c r="AQ3393" s="62"/>
      <c r="AR3393" s="62"/>
      <c r="AS3393" s="62"/>
      <c r="AT3393" s="62"/>
      <c r="AU3393" s="62"/>
      <c r="AV3393" s="62"/>
      <c r="AW3393" s="62"/>
      <c r="AX3393" s="62"/>
      <c r="AY3393" s="62"/>
      <c r="AZ3393" s="62"/>
      <c r="BA3393" s="62"/>
      <c r="BB3393" s="62"/>
      <c r="BC3393" s="62"/>
      <c r="BD3393" s="62"/>
      <c r="BE3393" s="62"/>
      <c r="BF3393" s="62"/>
      <c r="BG3393" s="62"/>
      <c r="BH3393" s="62"/>
      <c r="BI3393" s="62"/>
      <c r="BJ3393" s="62"/>
      <c r="BK3393" s="62"/>
      <c r="BL3393" s="62"/>
      <c r="BM3393" s="73">
        <f t="shared" si="25729"/>
        <v>0</v>
      </c>
      <c r="BN3393" s="73">
        <f t="shared" ref="BN3393:BX3393" si="25742">MIN(BN3369,IF(BN3357&gt;=1,(BN3369/BN3357)*BN$12,IF(BN3357&gt;0,MIN(BN3369,$BL3381/$BM3357*BN$12),0)))</f>
        <v>0</v>
      </c>
      <c r="BO3393" s="73">
        <f t="shared" si="25742"/>
        <v>0</v>
      </c>
      <c r="BP3393" s="73">
        <f t="shared" si="25742"/>
        <v>0</v>
      </c>
      <c r="BQ3393" s="73">
        <f t="shared" si="25742"/>
        <v>0</v>
      </c>
      <c r="BR3393" s="73">
        <f t="shared" si="25742"/>
        <v>0</v>
      </c>
      <c r="BS3393" s="356">
        <f t="shared" si="25742"/>
        <v>0</v>
      </c>
      <c r="BT3393" s="73">
        <f t="shared" si="25742"/>
        <v>0</v>
      </c>
      <c r="BU3393" s="73">
        <f t="shared" si="25742"/>
        <v>0</v>
      </c>
      <c r="BV3393" s="73">
        <f t="shared" si="25742"/>
        <v>0</v>
      </c>
      <c r="BW3393" s="73">
        <f t="shared" si="25742"/>
        <v>0</v>
      </c>
      <c r="BX3393" s="73">
        <f t="shared" si="25742"/>
        <v>0</v>
      </c>
      <c r="BY3393" s="73">
        <f t="shared" ref="BY3393:BZ3393" si="25743">MIN(BY3369,IF(BY3357&gt;=1,(BY3369/BY3357)*BY$12,IF(BY3357&gt;0,MIN(BY3369,$BL3381/$BM3357*BY$12),0)))</f>
        <v>0</v>
      </c>
      <c r="BZ3393" s="73">
        <f t="shared" si="25743"/>
        <v>0</v>
      </c>
      <c r="CA3393" s="73">
        <f t="shared" ref="CA3393:CC3393" si="25744">MIN(CA3369,IF(CA3357&gt;=1,(CA3369/CA3357)*CA$12,IF(CA3357&gt;0,MIN(CA3369,$BL3381/$BM3357*CA$12),0)))</f>
        <v>0</v>
      </c>
      <c r="CB3393" s="73">
        <f t="shared" si="25744"/>
        <v>0</v>
      </c>
      <c r="CC3393" s="73">
        <f t="shared" si="25744"/>
        <v>0</v>
      </c>
    </row>
    <row r="3394" spans="1:81" s="16" customFormat="1" ht="15" outlineLevel="2" x14ac:dyDescent="0.2">
      <c r="A3394" s="558">
        <f>ROW()</f>
        <v>3394</v>
      </c>
      <c r="B3394" s="134" t="s">
        <v>38</v>
      </c>
      <c r="C3394" s="134"/>
      <c r="D3394" s="134"/>
      <c r="E3394" s="134"/>
      <c r="F3394" s="134"/>
      <c r="G3394" s="134"/>
      <c r="H3394" s="134"/>
      <c r="I3394" s="134"/>
      <c r="J3394" s="134"/>
      <c r="K3394" s="134"/>
      <c r="L3394" s="134"/>
      <c r="M3394" s="134"/>
      <c r="N3394" s="134"/>
      <c r="O3394" s="134"/>
      <c r="P3394" s="134"/>
      <c r="Q3394" s="134"/>
      <c r="R3394" s="134"/>
      <c r="S3394" s="134"/>
      <c r="T3394" s="134"/>
      <c r="U3394" s="134"/>
      <c r="V3394" s="134"/>
      <c r="W3394" s="134"/>
      <c r="X3394" s="134"/>
      <c r="Y3394" s="134"/>
      <c r="Z3394" s="13"/>
      <c r="AA3394" s="13"/>
      <c r="AB3394" s="13"/>
      <c r="AC3394" s="13"/>
      <c r="AD3394" s="13"/>
      <c r="AE3394" s="13"/>
      <c r="AF3394" s="13"/>
      <c r="AG3394" s="13"/>
      <c r="AH3394" s="13"/>
      <c r="AI3394" s="13"/>
      <c r="AJ3394" s="62"/>
      <c r="AK3394" s="62"/>
      <c r="AL3394" s="62"/>
      <c r="AM3394" s="62"/>
      <c r="AN3394" s="62"/>
      <c r="AO3394" s="62"/>
      <c r="AP3394" s="62"/>
      <c r="AQ3394" s="62"/>
      <c r="AR3394" s="62"/>
      <c r="AS3394" s="62"/>
      <c r="AT3394" s="62"/>
      <c r="AU3394" s="62"/>
      <c r="AV3394" s="62"/>
      <c r="AW3394" s="62"/>
      <c r="AX3394" s="62"/>
      <c r="AY3394" s="62"/>
      <c r="AZ3394" s="62"/>
      <c r="BA3394" s="62"/>
      <c r="BB3394" s="62"/>
      <c r="BC3394" s="62"/>
      <c r="BD3394" s="62"/>
      <c r="BE3394" s="62"/>
      <c r="BF3394" s="62"/>
      <c r="BG3394" s="62"/>
      <c r="BH3394" s="62"/>
      <c r="BI3394" s="62"/>
      <c r="BJ3394" s="62"/>
      <c r="BK3394" s="62"/>
      <c r="BL3394" s="62"/>
      <c r="BM3394" s="73">
        <f t="shared" si="25729"/>
        <v>0</v>
      </c>
      <c r="BN3394" s="73">
        <f t="shared" ref="BN3394:BX3394" si="25745">MIN(BN3370,IF(BN3358&gt;=1,(BN3370/BN3358)*BN$12,IF(BN3358&gt;0,MIN(BN3370,$BL3382/$BM3358*BN$12),0)))</f>
        <v>0</v>
      </c>
      <c r="BO3394" s="73">
        <f t="shared" si="25745"/>
        <v>0</v>
      </c>
      <c r="BP3394" s="73">
        <f t="shared" si="25745"/>
        <v>0</v>
      </c>
      <c r="BQ3394" s="73">
        <f t="shared" si="25745"/>
        <v>0</v>
      </c>
      <c r="BR3394" s="73">
        <f t="shared" si="25745"/>
        <v>0</v>
      </c>
      <c r="BS3394" s="356">
        <f t="shared" si="25745"/>
        <v>0</v>
      </c>
      <c r="BT3394" s="73">
        <f t="shared" si="25745"/>
        <v>0</v>
      </c>
      <c r="BU3394" s="73">
        <f t="shared" si="25745"/>
        <v>0</v>
      </c>
      <c r="BV3394" s="73">
        <f t="shared" si="25745"/>
        <v>0</v>
      </c>
      <c r="BW3394" s="73">
        <f t="shared" si="25745"/>
        <v>0</v>
      </c>
      <c r="BX3394" s="73">
        <f t="shared" si="25745"/>
        <v>0</v>
      </c>
      <c r="BY3394" s="73">
        <f t="shared" ref="BY3394:BZ3394" si="25746">MIN(BY3370,IF(BY3358&gt;=1,(BY3370/BY3358)*BY$12,IF(BY3358&gt;0,MIN(BY3370,$BL3382/$BM3358*BY$12),0)))</f>
        <v>0</v>
      </c>
      <c r="BZ3394" s="73">
        <f t="shared" si="25746"/>
        <v>0</v>
      </c>
      <c r="CA3394" s="73">
        <f t="shared" ref="CA3394:CC3394" si="25747">MIN(CA3370,IF(CA3358&gt;=1,(CA3370/CA3358)*CA$12,IF(CA3358&gt;0,MIN(CA3370,$BL3382/$BM3358*CA$12),0)))</f>
        <v>0</v>
      </c>
      <c r="CB3394" s="73">
        <f t="shared" si="25747"/>
        <v>0</v>
      </c>
      <c r="CC3394" s="73">
        <f t="shared" si="25747"/>
        <v>0</v>
      </c>
    </row>
    <row r="3395" spans="1:81" s="16" customFormat="1" ht="15" outlineLevel="2" x14ac:dyDescent="0.2">
      <c r="A3395" s="558">
        <f>ROW()</f>
        <v>3395</v>
      </c>
      <c r="B3395" s="134" t="s">
        <v>39</v>
      </c>
      <c r="C3395" s="134"/>
      <c r="D3395" s="134"/>
      <c r="E3395" s="134"/>
      <c r="F3395" s="134"/>
      <c r="G3395" s="134"/>
      <c r="H3395" s="134"/>
      <c r="I3395" s="134"/>
      <c r="J3395" s="134"/>
      <c r="K3395" s="134"/>
      <c r="L3395" s="134"/>
      <c r="M3395" s="134"/>
      <c r="N3395" s="134"/>
      <c r="O3395" s="134"/>
      <c r="P3395" s="134"/>
      <c r="Q3395" s="134"/>
      <c r="R3395" s="134"/>
      <c r="S3395" s="134"/>
      <c r="T3395" s="134"/>
      <c r="U3395" s="134"/>
      <c r="V3395" s="134"/>
      <c r="W3395" s="134"/>
      <c r="X3395" s="134"/>
      <c r="Y3395" s="134"/>
      <c r="Z3395" s="13"/>
      <c r="AA3395" s="13"/>
      <c r="AB3395" s="13"/>
      <c r="AC3395" s="13"/>
      <c r="AD3395" s="13"/>
      <c r="AE3395" s="13"/>
      <c r="AF3395" s="13"/>
      <c r="AG3395" s="13"/>
      <c r="AH3395" s="13"/>
      <c r="AI3395" s="13"/>
      <c r="AJ3395" s="62"/>
      <c r="AK3395" s="62"/>
      <c r="AL3395" s="62"/>
      <c r="AM3395" s="62"/>
      <c r="AN3395" s="62"/>
      <c r="AO3395" s="62"/>
      <c r="AP3395" s="62"/>
      <c r="AQ3395" s="62"/>
      <c r="AR3395" s="62"/>
      <c r="AS3395" s="62"/>
      <c r="AT3395" s="62"/>
      <c r="AU3395" s="62"/>
      <c r="AV3395" s="62"/>
      <c r="AW3395" s="62"/>
      <c r="AX3395" s="62"/>
      <c r="AY3395" s="62"/>
      <c r="AZ3395" s="62"/>
      <c r="BA3395" s="62"/>
      <c r="BB3395" s="62"/>
      <c r="BC3395" s="62"/>
      <c r="BD3395" s="62"/>
      <c r="BE3395" s="62"/>
      <c r="BF3395" s="62"/>
      <c r="BG3395" s="62"/>
      <c r="BH3395" s="62"/>
      <c r="BI3395" s="62"/>
      <c r="BJ3395" s="62"/>
      <c r="BK3395" s="62"/>
      <c r="BL3395" s="62"/>
      <c r="BM3395" s="73">
        <f t="shared" si="25729"/>
        <v>0</v>
      </c>
      <c r="BN3395" s="73">
        <f t="shared" ref="BN3395:BX3395" si="25748">MIN(BN3371,IF(BN3359&gt;=1,(BN3371/BN3359)*BN$12,IF(BN3359&gt;0,MIN(BN3371,$BL3383/$BM3359*BN$12),0)))</f>
        <v>0</v>
      </c>
      <c r="BO3395" s="73">
        <f t="shared" si="25748"/>
        <v>0</v>
      </c>
      <c r="BP3395" s="73">
        <f t="shared" si="25748"/>
        <v>0</v>
      </c>
      <c r="BQ3395" s="73">
        <f t="shared" si="25748"/>
        <v>0</v>
      </c>
      <c r="BR3395" s="73">
        <f t="shared" si="25748"/>
        <v>0</v>
      </c>
      <c r="BS3395" s="356">
        <f t="shared" si="25748"/>
        <v>0</v>
      </c>
      <c r="BT3395" s="73">
        <f t="shared" si="25748"/>
        <v>0</v>
      </c>
      <c r="BU3395" s="73">
        <f t="shared" si="25748"/>
        <v>0</v>
      </c>
      <c r="BV3395" s="73">
        <f t="shared" si="25748"/>
        <v>0</v>
      </c>
      <c r="BW3395" s="73">
        <f t="shared" si="25748"/>
        <v>0</v>
      </c>
      <c r="BX3395" s="73">
        <f t="shared" si="25748"/>
        <v>0</v>
      </c>
      <c r="BY3395" s="73">
        <f t="shared" ref="BY3395:BZ3395" si="25749">MIN(BY3371,IF(BY3359&gt;=1,(BY3371/BY3359)*BY$12,IF(BY3359&gt;0,MIN(BY3371,$BL3383/$BM3359*BY$12),0)))</f>
        <v>0</v>
      </c>
      <c r="BZ3395" s="73">
        <f t="shared" si="25749"/>
        <v>0</v>
      </c>
      <c r="CA3395" s="73">
        <f t="shared" ref="CA3395:CC3395" si="25750">MIN(CA3371,IF(CA3359&gt;=1,(CA3371/CA3359)*CA$12,IF(CA3359&gt;0,MIN(CA3371,$BL3383/$BM3359*CA$12),0)))</f>
        <v>0</v>
      </c>
      <c r="CB3395" s="73">
        <f t="shared" si="25750"/>
        <v>0</v>
      </c>
      <c r="CC3395" s="73">
        <f t="shared" si="25750"/>
        <v>0</v>
      </c>
    </row>
    <row r="3396" spans="1:81" s="16" customFormat="1" ht="15" outlineLevel="2" x14ac:dyDescent="0.2">
      <c r="A3396" s="558">
        <f>ROW()</f>
        <v>3396</v>
      </c>
      <c r="B3396" s="134" t="s">
        <v>40</v>
      </c>
      <c r="C3396" s="134"/>
      <c r="D3396" s="134"/>
      <c r="E3396" s="134"/>
      <c r="F3396" s="134"/>
      <c r="G3396" s="134"/>
      <c r="H3396" s="134"/>
      <c r="I3396" s="134"/>
      <c r="J3396" s="134"/>
      <c r="K3396" s="134"/>
      <c r="L3396" s="134"/>
      <c r="M3396" s="134"/>
      <c r="N3396" s="134"/>
      <c r="O3396" s="134"/>
      <c r="P3396" s="134"/>
      <c r="Q3396" s="134"/>
      <c r="R3396" s="134"/>
      <c r="S3396" s="134"/>
      <c r="T3396" s="134"/>
      <c r="U3396" s="134"/>
      <c r="V3396" s="134"/>
      <c r="W3396" s="134"/>
      <c r="X3396" s="134"/>
      <c r="Y3396" s="134"/>
      <c r="Z3396" s="13"/>
      <c r="AA3396" s="13"/>
      <c r="AB3396" s="13"/>
      <c r="AC3396" s="13"/>
      <c r="AD3396" s="13"/>
      <c r="AE3396" s="13"/>
      <c r="AF3396" s="13"/>
      <c r="AG3396" s="13"/>
      <c r="AH3396" s="13"/>
      <c r="AI3396" s="13"/>
      <c r="AJ3396" s="62"/>
      <c r="AK3396" s="62"/>
      <c r="AL3396" s="62"/>
      <c r="AM3396" s="62"/>
      <c r="AN3396" s="62"/>
      <c r="AO3396" s="62"/>
      <c r="AP3396" s="62"/>
      <c r="AQ3396" s="62"/>
      <c r="AR3396" s="62"/>
      <c r="AS3396" s="62"/>
      <c r="AT3396" s="62"/>
      <c r="AU3396" s="62"/>
      <c r="AV3396" s="62"/>
      <c r="AW3396" s="62"/>
      <c r="AX3396" s="62"/>
      <c r="AY3396" s="62"/>
      <c r="AZ3396" s="62"/>
      <c r="BA3396" s="62"/>
      <c r="BB3396" s="62"/>
      <c r="BC3396" s="62"/>
      <c r="BD3396" s="62"/>
      <c r="BE3396" s="62"/>
      <c r="BF3396" s="62"/>
      <c r="BG3396" s="62"/>
      <c r="BH3396" s="62"/>
      <c r="BI3396" s="62"/>
      <c r="BJ3396" s="62"/>
      <c r="BK3396" s="62"/>
      <c r="BL3396" s="62"/>
      <c r="BM3396" s="73">
        <f t="shared" si="25729"/>
        <v>0</v>
      </c>
      <c r="BN3396" s="73">
        <f t="shared" ref="BN3396:BX3397" si="25751">MIN(BN3372,IF(BN3360&gt;=1,(BN3372/BN3360)*BN$12,IF(BN3360&gt;0,MIN(BN3372,$BL3384/$BM3360*BN$12),0)))</f>
        <v>0</v>
      </c>
      <c r="BO3396" s="73">
        <f t="shared" si="25751"/>
        <v>0</v>
      </c>
      <c r="BP3396" s="73">
        <f t="shared" si="25751"/>
        <v>0</v>
      </c>
      <c r="BQ3396" s="73">
        <f t="shared" si="25751"/>
        <v>0</v>
      </c>
      <c r="BR3396" s="73">
        <f t="shared" si="25751"/>
        <v>0</v>
      </c>
      <c r="BS3396" s="356">
        <f t="shared" si="25751"/>
        <v>0</v>
      </c>
      <c r="BT3396" s="73">
        <f t="shared" si="25751"/>
        <v>0</v>
      </c>
      <c r="BU3396" s="73">
        <f t="shared" si="25751"/>
        <v>0</v>
      </c>
      <c r="BV3396" s="73">
        <f t="shared" si="25751"/>
        <v>0</v>
      </c>
      <c r="BW3396" s="73">
        <f t="shared" si="25751"/>
        <v>0</v>
      </c>
      <c r="BX3396" s="73">
        <f t="shared" si="25751"/>
        <v>0</v>
      </c>
      <c r="BY3396" s="73">
        <f t="shared" ref="BY3396:BZ3397" si="25752">MIN(BY3372,IF(BY3360&gt;=1,(BY3372/BY3360)*BY$12,IF(BY3360&gt;0,MIN(BY3372,$BL3384/$BM3360*BY$12),0)))</f>
        <v>0</v>
      </c>
      <c r="BZ3396" s="73">
        <f t="shared" si="25752"/>
        <v>0</v>
      </c>
      <c r="CA3396" s="73">
        <f t="shared" ref="CA3396:CC3397" si="25753">MIN(CA3372,IF(CA3360&gt;=1,(CA3372/CA3360)*CA$12,IF(CA3360&gt;0,MIN(CA3372,$BL3384/$BM3360*CA$12),0)))</f>
        <v>0</v>
      </c>
      <c r="CB3396" s="73">
        <f t="shared" si="25753"/>
        <v>0</v>
      </c>
      <c r="CC3396" s="73">
        <f t="shared" si="25753"/>
        <v>0</v>
      </c>
    </row>
    <row r="3397" spans="1:81" s="16" customFormat="1" ht="15" outlineLevel="2" x14ac:dyDescent="0.2">
      <c r="A3397" s="558">
        <f>ROW()</f>
        <v>3397</v>
      </c>
      <c r="B3397" s="134" t="s">
        <v>329</v>
      </c>
      <c r="C3397" s="134"/>
      <c r="D3397" s="134"/>
      <c r="E3397" s="134"/>
      <c r="F3397" s="134"/>
      <c r="G3397" s="134"/>
      <c r="H3397" s="134"/>
      <c r="I3397" s="134"/>
      <c r="J3397" s="134"/>
      <c r="K3397" s="134"/>
      <c r="L3397" s="134"/>
      <c r="M3397" s="134"/>
      <c r="N3397" s="134"/>
      <c r="O3397" s="134"/>
      <c r="P3397" s="134"/>
      <c r="Q3397" s="134"/>
      <c r="R3397" s="134"/>
      <c r="S3397" s="134"/>
      <c r="T3397" s="134"/>
      <c r="U3397" s="134"/>
      <c r="V3397" s="134"/>
      <c r="W3397" s="134"/>
      <c r="X3397" s="134"/>
      <c r="Y3397" s="134"/>
      <c r="Z3397" s="13"/>
      <c r="AA3397" s="13"/>
      <c r="AB3397" s="13"/>
      <c r="AC3397" s="13"/>
      <c r="AD3397" s="13"/>
      <c r="AE3397" s="13"/>
      <c r="AF3397" s="13"/>
      <c r="AG3397" s="13"/>
      <c r="AH3397" s="13"/>
      <c r="AI3397" s="13"/>
      <c r="AJ3397" s="62"/>
      <c r="AK3397" s="62"/>
      <c r="AL3397" s="62"/>
      <c r="AM3397" s="62"/>
      <c r="AN3397" s="62"/>
      <c r="AO3397" s="62"/>
      <c r="AP3397" s="62"/>
      <c r="AQ3397" s="62"/>
      <c r="AR3397" s="62"/>
      <c r="AS3397" s="62"/>
      <c r="AT3397" s="62"/>
      <c r="AU3397" s="62"/>
      <c r="AV3397" s="62"/>
      <c r="AW3397" s="62"/>
      <c r="AX3397" s="62"/>
      <c r="AY3397" s="62"/>
      <c r="AZ3397" s="62"/>
      <c r="BA3397" s="62"/>
      <c r="BB3397" s="62"/>
      <c r="BC3397" s="62"/>
      <c r="BD3397" s="62"/>
      <c r="BE3397" s="62"/>
      <c r="BF3397" s="62"/>
      <c r="BG3397" s="62"/>
      <c r="BH3397" s="62"/>
      <c r="BI3397" s="62"/>
      <c r="BJ3397" s="62"/>
      <c r="BK3397" s="62"/>
      <c r="BL3397" s="62"/>
      <c r="BM3397" s="73">
        <f t="shared" si="25729"/>
        <v>0</v>
      </c>
      <c r="BN3397" s="73">
        <f t="shared" si="25751"/>
        <v>0</v>
      </c>
      <c r="BO3397" s="73">
        <f t="shared" si="25751"/>
        <v>0</v>
      </c>
      <c r="BP3397" s="73">
        <f t="shared" si="25751"/>
        <v>0</v>
      </c>
      <c r="BQ3397" s="73">
        <f t="shared" si="25751"/>
        <v>0</v>
      </c>
      <c r="BR3397" s="73">
        <f t="shared" si="25751"/>
        <v>0</v>
      </c>
      <c r="BS3397" s="356">
        <f t="shared" si="25751"/>
        <v>0</v>
      </c>
      <c r="BT3397" s="73">
        <f t="shared" si="25751"/>
        <v>0</v>
      </c>
      <c r="BU3397" s="73">
        <f t="shared" si="25751"/>
        <v>0</v>
      </c>
      <c r="BV3397" s="73">
        <f t="shared" si="25751"/>
        <v>0</v>
      </c>
      <c r="BW3397" s="73">
        <f t="shared" si="25751"/>
        <v>0</v>
      </c>
      <c r="BX3397" s="73">
        <f t="shared" si="25751"/>
        <v>0</v>
      </c>
      <c r="BY3397" s="73">
        <f t="shared" si="25752"/>
        <v>0</v>
      </c>
      <c r="BZ3397" s="73">
        <f t="shared" si="25752"/>
        <v>0</v>
      </c>
      <c r="CA3397" s="73">
        <f t="shared" si="25753"/>
        <v>0</v>
      </c>
      <c r="CB3397" s="73">
        <f t="shared" si="25753"/>
        <v>0</v>
      </c>
      <c r="CC3397" s="73">
        <f t="shared" si="25753"/>
        <v>0</v>
      </c>
    </row>
    <row r="3398" spans="1:81" s="16" customFormat="1" ht="15" outlineLevel="2" x14ac:dyDescent="0.2">
      <c r="A3398" s="558">
        <f>ROW()</f>
        <v>3398</v>
      </c>
      <c r="B3398" s="134" t="s">
        <v>269</v>
      </c>
      <c r="C3398" s="134"/>
      <c r="D3398" s="134"/>
      <c r="E3398" s="134"/>
      <c r="F3398" s="134"/>
      <c r="G3398" s="134"/>
      <c r="H3398" s="134"/>
      <c r="I3398" s="134"/>
      <c r="J3398" s="134"/>
      <c r="K3398" s="134"/>
      <c r="L3398" s="134"/>
      <c r="M3398" s="134"/>
      <c r="N3398" s="134"/>
      <c r="O3398" s="134"/>
      <c r="P3398" s="134"/>
      <c r="Q3398" s="134"/>
      <c r="R3398" s="134"/>
      <c r="S3398" s="134"/>
      <c r="T3398" s="134"/>
      <c r="U3398" s="134"/>
      <c r="V3398" s="134"/>
      <c r="W3398" s="134"/>
      <c r="X3398" s="134"/>
      <c r="Y3398" s="134"/>
      <c r="Z3398" s="13"/>
      <c r="AA3398" s="13"/>
      <c r="AB3398" s="13"/>
      <c r="AC3398" s="13"/>
      <c r="AD3398" s="13"/>
      <c r="AE3398" s="13"/>
      <c r="AF3398" s="13"/>
      <c r="AG3398" s="13"/>
      <c r="AH3398" s="13"/>
      <c r="AI3398" s="13"/>
      <c r="AJ3398" s="62"/>
      <c r="AK3398" s="62"/>
      <c r="AL3398" s="62"/>
      <c r="AM3398" s="62"/>
      <c r="AN3398" s="62"/>
      <c r="AO3398" s="62"/>
      <c r="AP3398" s="62"/>
      <c r="AQ3398" s="62"/>
      <c r="AR3398" s="62"/>
      <c r="AS3398" s="62"/>
      <c r="AT3398" s="62"/>
      <c r="AU3398" s="62"/>
      <c r="AV3398" s="62"/>
      <c r="AW3398" s="62"/>
      <c r="AX3398" s="62"/>
      <c r="AY3398" s="62"/>
      <c r="AZ3398" s="62"/>
      <c r="BA3398" s="62"/>
      <c r="BB3398" s="62"/>
      <c r="BC3398" s="62"/>
      <c r="BD3398" s="62"/>
      <c r="BE3398" s="62"/>
      <c r="BF3398" s="62"/>
      <c r="BG3398" s="62"/>
      <c r="BH3398" s="62"/>
      <c r="BI3398" s="62"/>
      <c r="BJ3398" s="62"/>
      <c r="BK3398" s="62"/>
      <c r="BL3398" s="62"/>
      <c r="BM3398" s="73"/>
      <c r="BN3398" s="73"/>
      <c r="BO3398" s="73"/>
      <c r="BP3398" s="73"/>
      <c r="BQ3398" s="73"/>
      <c r="BR3398" s="73"/>
      <c r="BS3398" s="356"/>
      <c r="BT3398" s="73"/>
      <c r="BU3398" s="73"/>
      <c r="BV3398" s="73"/>
      <c r="BW3398" s="73"/>
      <c r="BX3398" s="73"/>
      <c r="BY3398" s="73"/>
      <c r="BZ3398" s="73"/>
      <c r="CA3398" s="73"/>
      <c r="CB3398" s="73"/>
      <c r="CC3398" s="73"/>
    </row>
    <row r="3399" spans="1:81" s="175" customFormat="1" ht="15.75" outlineLevel="2" x14ac:dyDescent="0.25">
      <c r="A3399" s="558">
        <f>ROW()</f>
        <v>3399</v>
      </c>
      <c r="B3399" s="136" t="s">
        <v>0</v>
      </c>
      <c r="C3399" s="136"/>
      <c r="D3399" s="136"/>
      <c r="E3399" s="136"/>
      <c r="F3399" s="136"/>
      <c r="G3399" s="136"/>
      <c r="H3399" s="136"/>
      <c r="I3399" s="136"/>
      <c r="J3399" s="136"/>
      <c r="K3399" s="136"/>
      <c r="L3399" s="136"/>
      <c r="M3399" s="136"/>
      <c r="N3399" s="37">
        <f>SUM(N3389:N3398)</f>
        <v>0</v>
      </c>
      <c r="O3399" s="37">
        <f t="shared" ref="O3399" si="25754">SUM(O3389:O3398)</f>
        <v>0</v>
      </c>
      <c r="P3399" s="37">
        <f t="shared" ref="P3399" si="25755">SUM(P3389:P3398)</f>
        <v>0</v>
      </c>
      <c r="Q3399" s="37">
        <f t="shared" ref="Q3399" si="25756">SUM(Q3389:Q3398)</f>
        <v>0</v>
      </c>
      <c r="R3399" s="37">
        <f t="shared" ref="R3399" si="25757">SUM(R3389:R3398)</f>
        <v>0</v>
      </c>
      <c r="S3399" s="37">
        <f t="shared" ref="S3399" si="25758">SUM(S3389:S3398)</f>
        <v>0</v>
      </c>
      <c r="T3399" s="37">
        <f t="shared" ref="T3399" si="25759">SUM(T3389:T3398)</f>
        <v>0</v>
      </c>
      <c r="U3399" s="37">
        <f t="shared" ref="U3399" si="25760">SUM(U3389:U3398)</f>
        <v>0</v>
      </c>
      <c r="V3399" s="37">
        <f t="shared" ref="V3399" si="25761">SUM(V3389:V3398)</f>
        <v>0</v>
      </c>
      <c r="W3399" s="37">
        <f t="shared" ref="W3399" si="25762">SUM(W3389:W3398)</f>
        <v>0</v>
      </c>
      <c r="X3399" s="37">
        <f t="shared" ref="X3399" si="25763">SUM(X3389:X3398)</f>
        <v>0</v>
      </c>
      <c r="Y3399" s="37">
        <f t="shared" ref="Y3399" si="25764">SUM(Y3389:Y3398)</f>
        <v>0</v>
      </c>
      <c r="Z3399" s="37">
        <f t="shared" ref="Z3399" si="25765">SUM(Z3389:Z3398)</f>
        <v>0</v>
      </c>
      <c r="AA3399" s="37">
        <f t="shared" ref="AA3399" si="25766">SUM(AA3389:AA3398)</f>
        <v>0</v>
      </c>
      <c r="AB3399" s="37">
        <f t="shared" ref="AB3399" si="25767">SUM(AB3389:AB3398)</f>
        <v>0</v>
      </c>
      <c r="AC3399" s="37">
        <f t="shared" ref="AC3399" si="25768">SUM(AC3389:AC3398)</f>
        <v>0</v>
      </c>
      <c r="AD3399" s="37">
        <f t="shared" ref="AD3399" si="25769">SUM(AD3389:AD3398)</f>
        <v>0</v>
      </c>
      <c r="AE3399" s="37">
        <f t="shared" ref="AE3399" si="25770">SUM(AE3389:AE3398)</f>
        <v>0</v>
      </c>
      <c r="AF3399" s="37">
        <f t="shared" ref="AF3399" si="25771">SUM(AF3389:AF3398)</f>
        <v>0</v>
      </c>
      <c r="AG3399" s="37">
        <f t="shared" ref="AG3399" si="25772">SUM(AG3389:AG3398)</f>
        <v>0</v>
      </c>
      <c r="AH3399" s="37">
        <f t="shared" ref="AH3399" si="25773">SUM(AH3389:AH3398)</f>
        <v>0</v>
      </c>
      <c r="AI3399" s="37">
        <f t="shared" ref="AI3399" si="25774">SUM(AI3389:AI3398)</f>
        <v>0</v>
      </c>
      <c r="AJ3399" s="37">
        <f t="shared" ref="AJ3399" si="25775">SUM(AJ3389:AJ3398)</f>
        <v>0</v>
      </c>
      <c r="AK3399" s="37">
        <f t="shared" ref="AK3399" si="25776">SUM(AK3389:AK3398)</f>
        <v>0</v>
      </c>
      <c r="AL3399" s="37">
        <f t="shared" ref="AL3399" si="25777">SUM(AL3389:AL3398)</f>
        <v>0</v>
      </c>
      <c r="AM3399" s="37">
        <f t="shared" ref="AM3399" si="25778">SUM(AM3389:AM3398)</f>
        <v>0</v>
      </c>
      <c r="AN3399" s="37">
        <f t="shared" ref="AN3399" si="25779">SUM(AN3389:AN3398)</f>
        <v>0</v>
      </c>
      <c r="AO3399" s="37">
        <f t="shared" ref="AO3399" si="25780">SUM(AO3389:AO3398)</f>
        <v>0</v>
      </c>
      <c r="AP3399" s="37">
        <f t="shared" ref="AP3399" si="25781">SUM(AP3389:AP3398)</f>
        <v>0</v>
      </c>
      <c r="AQ3399" s="37">
        <f t="shared" ref="AQ3399" si="25782">SUM(AQ3389:AQ3398)</f>
        <v>0</v>
      </c>
      <c r="AR3399" s="37">
        <f t="shared" ref="AR3399" si="25783">SUM(AR3389:AR3398)</f>
        <v>0</v>
      </c>
      <c r="AS3399" s="37">
        <f t="shared" ref="AS3399" si="25784">SUM(AS3389:AS3398)</f>
        <v>0</v>
      </c>
      <c r="AT3399" s="37">
        <f t="shared" ref="AT3399" si="25785">SUM(AT3389:AT3398)</f>
        <v>0</v>
      </c>
      <c r="AU3399" s="37">
        <f t="shared" ref="AU3399" si="25786">SUM(AU3389:AU3398)</f>
        <v>0</v>
      </c>
      <c r="AV3399" s="37">
        <f t="shared" ref="AV3399" si="25787">SUM(AV3389:AV3398)</f>
        <v>0</v>
      </c>
      <c r="AW3399" s="37">
        <f t="shared" ref="AW3399" si="25788">SUM(AW3389:AW3398)</f>
        <v>0</v>
      </c>
      <c r="AX3399" s="37">
        <f t="shared" ref="AX3399" si="25789">SUM(AX3389:AX3398)</f>
        <v>0</v>
      </c>
      <c r="AY3399" s="37">
        <f t="shared" ref="AY3399" si="25790">SUM(AY3389:AY3398)</f>
        <v>0</v>
      </c>
      <c r="AZ3399" s="37">
        <f t="shared" ref="AZ3399" si="25791">SUM(AZ3389:AZ3398)</f>
        <v>0</v>
      </c>
      <c r="BA3399" s="37">
        <f t="shared" ref="BA3399" si="25792">SUM(BA3389:BA3398)</f>
        <v>0</v>
      </c>
      <c r="BB3399" s="37">
        <f t="shared" ref="BB3399" si="25793">SUM(BB3389:BB3398)</f>
        <v>0</v>
      </c>
      <c r="BC3399" s="37">
        <f t="shared" ref="BC3399" si="25794">SUM(BC3389:BC3398)</f>
        <v>0</v>
      </c>
      <c r="BD3399" s="37">
        <f t="shared" ref="BD3399" si="25795">SUM(BD3389:BD3398)</f>
        <v>0</v>
      </c>
      <c r="BE3399" s="37">
        <f t="shared" ref="BE3399" si="25796">SUM(BE3389:BE3398)</f>
        <v>0</v>
      </c>
      <c r="BF3399" s="37">
        <f t="shared" ref="BF3399" si="25797">SUM(BF3389:BF3398)</f>
        <v>0</v>
      </c>
      <c r="BG3399" s="37">
        <f t="shared" ref="BG3399" si="25798">SUM(BG3389:BG3398)</f>
        <v>0</v>
      </c>
      <c r="BH3399" s="37">
        <f t="shared" ref="BH3399" si="25799">SUM(BH3389:BH3398)</f>
        <v>0</v>
      </c>
      <c r="BI3399" s="37">
        <f t="shared" ref="BI3399" si="25800">SUM(BI3389:BI3398)</f>
        <v>0</v>
      </c>
      <c r="BJ3399" s="37">
        <f t="shared" ref="BJ3399" si="25801">SUM(BJ3389:BJ3398)</f>
        <v>0</v>
      </c>
      <c r="BK3399" s="37">
        <f t="shared" ref="BK3399" si="25802">SUM(BK3389:BK3398)</f>
        <v>0</v>
      </c>
      <c r="BL3399" s="37">
        <f t="shared" ref="BL3399" si="25803">SUM(BL3389:BL3398)</f>
        <v>0</v>
      </c>
      <c r="BM3399" s="37">
        <f t="shared" ref="BM3399" si="25804">SUM(BM3389:BM3398)</f>
        <v>0</v>
      </c>
      <c r="BN3399" s="37">
        <f t="shared" ref="BN3399" si="25805">SUM(BN3389:BN3398)</f>
        <v>0</v>
      </c>
      <c r="BO3399" s="37">
        <f t="shared" ref="BO3399" si="25806">SUM(BO3389:BO3398)</f>
        <v>0</v>
      </c>
      <c r="BP3399" s="37">
        <f t="shared" ref="BP3399" si="25807">SUM(BP3389:BP3398)</f>
        <v>0</v>
      </c>
      <c r="BQ3399" s="37">
        <f t="shared" ref="BQ3399" si="25808">SUM(BQ3389:BQ3398)</f>
        <v>0</v>
      </c>
      <c r="BR3399" s="37">
        <f t="shared" ref="BR3399" si="25809">SUM(BR3389:BR3398)</f>
        <v>0</v>
      </c>
      <c r="BS3399" s="349">
        <f t="shared" ref="BS3399" si="25810">SUM(BS3389:BS3398)</f>
        <v>0</v>
      </c>
      <c r="BT3399" s="37">
        <f t="shared" ref="BT3399" si="25811">SUM(BT3389:BT3398)</f>
        <v>0</v>
      </c>
      <c r="BU3399" s="37">
        <f t="shared" ref="BU3399" si="25812">SUM(BU3389:BU3398)</f>
        <v>0</v>
      </c>
      <c r="BV3399" s="37">
        <f t="shared" ref="BV3399" si="25813">SUM(BV3389:BV3398)</f>
        <v>0</v>
      </c>
      <c r="BW3399" s="37">
        <f t="shared" ref="BW3399" si="25814">SUM(BW3389:BW3398)</f>
        <v>0</v>
      </c>
      <c r="BX3399" s="37">
        <f t="shared" ref="BX3399" si="25815">SUM(BX3389:BX3398)</f>
        <v>0</v>
      </c>
      <c r="BY3399" s="37">
        <f t="shared" ref="BY3399" si="25816">SUM(BY3389:BY3398)</f>
        <v>0</v>
      </c>
      <c r="BZ3399" s="37">
        <f t="shared" ref="BZ3399" si="25817">SUM(BZ3389:BZ3398)</f>
        <v>0</v>
      </c>
      <c r="CA3399" s="37">
        <f t="shared" ref="CA3399" si="25818">SUM(CA3389:CA3398)</f>
        <v>0</v>
      </c>
      <c r="CB3399" s="37">
        <f t="shared" ref="CB3399" si="25819">SUM(CB3389:CB3398)</f>
        <v>0</v>
      </c>
      <c r="CC3399" s="37">
        <f t="shared" ref="CC3399" si="25820">SUM(CC3389:CC3398)</f>
        <v>0</v>
      </c>
    </row>
    <row r="3400" spans="1:81" s="17" customFormat="1" ht="15.75" outlineLevel="2" x14ac:dyDescent="0.25">
      <c r="A3400" s="558">
        <f>ROW()</f>
        <v>3400</v>
      </c>
      <c r="B3400" s="127" t="s">
        <v>102</v>
      </c>
      <c r="C3400" s="127"/>
      <c r="D3400" s="127"/>
      <c r="E3400" s="127"/>
      <c r="F3400" s="127"/>
      <c r="G3400" s="127"/>
      <c r="H3400" s="127"/>
      <c r="I3400" s="127"/>
      <c r="J3400" s="127"/>
      <c r="K3400" s="127"/>
      <c r="L3400" s="127"/>
      <c r="M3400" s="127"/>
      <c r="N3400" s="127"/>
      <c r="O3400" s="127"/>
      <c r="P3400" s="127"/>
      <c r="Q3400" s="127"/>
      <c r="R3400" s="127"/>
      <c r="S3400" s="127"/>
      <c r="T3400" s="127"/>
      <c r="U3400" s="127"/>
      <c r="V3400" s="127"/>
      <c r="W3400" s="127"/>
      <c r="X3400" s="127"/>
      <c r="Y3400" s="127"/>
      <c r="Z3400" s="127"/>
      <c r="AA3400" s="127"/>
      <c r="AB3400" s="127"/>
      <c r="AC3400" s="127"/>
      <c r="AD3400" s="127"/>
      <c r="AE3400" s="127"/>
      <c r="AF3400" s="127"/>
      <c r="AG3400" s="127"/>
      <c r="AH3400" s="127"/>
      <c r="AI3400" s="127"/>
      <c r="AJ3400" s="127"/>
      <c r="AK3400" s="127"/>
      <c r="AL3400" s="127"/>
      <c r="AM3400" s="127"/>
      <c r="AN3400" s="127"/>
      <c r="AO3400" s="127"/>
      <c r="AP3400" s="127"/>
      <c r="AQ3400" s="127"/>
      <c r="AR3400" s="127"/>
      <c r="AS3400" s="127"/>
      <c r="AT3400" s="127"/>
      <c r="AU3400" s="127"/>
      <c r="AV3400" s="127"/>
      <c r="AW3400" s="127"/>
      <c r="AX3400" s="127"/>
      <c r="AY3400" s="127"/>
      <c r="AZ3400" s="127"/>
      <c r="BA3400" s="127"/>
      <c r="BB3400" s="127"/>
      <c r="BC3400" s="127"/>
      <c r="BD3400" s="127"/>
      <c r="BE3400" s="127"/>
      <c r="BF3400" s="127"/>
      <c r="BG3400" s="127"/>
      <c r="BH3400" s="127"/>
      <c r="BI3400" s="127"/>
      <c r="BJ3400" s="127"/>
      <c r="BK3400" s="127"/>
      <c r="BL3400" s="127"/>
      <c r="BM3400" s="127"/>
      <c r="BN3400" s="127"/>
      <c r="BO3400" s="127"/>
      <c r="BP3400" s="127"/>
      <c r="BQ3400" s="127"/>
      <c r="BR3400" s="127"/>
      <c r="BS3400" s="350"/>
      <c r="BT3400" s="127"/>
      <c r="BU3400" s="127"/>
      <c r="BV3400" s="127"/>
      <c r="BW3400" s="127"/>
      <c r="BX3400" s="127"/>
      <c r="BY3400" s="127"/>
      <c r="BZ3400" s="127"/>
      <c r="CA3400" s="127"/>
      <c r="CB3400" s="127"/>
      <c r="CC3400" s="127"/>
    </row>
    <row r="3401" spans="1:81" s="16" customFormat="1" ht="15" outlineLevel="2" x14ac:dyDescent="0.2">
      <c r="A3401" s="558">
        <f>ROW()</f>
        <v>3401</v>
      </c>
      <c r="B3401" s="134" t="s">
        <v>33</v>
      </c>
      <c r="C3401" s="134"/>
      <c r="D3401" s="134"/>
      <c r="E3401" s="134"/>
      <c r="F3401" s="134"/>
      <c r="G3401" s="134"/>
      <c r="H3401" s="134"/>
      <c r="I3401" s="134"/>
      <c r="J3401" s="134"/>
      <c r="K3401" s="134"/>
      <c r="L3401" s="134"/>
      <c r="M3401" s="134"/>
      <c r="N3401" s="134"/>
      <c r="O3401" s="134"/>
      <c r="P3401" s="134"/>
      <c r="Q3401" s="134"/>
      <c r="R3401" s="134"/>
      <c r="S3401" s="134"/>
      <c r="T3401" s="134"/>
      <c r="U3401" s="134"/>
      <c r="V3401" s="134"/>
      <c r="W3401" s="134"/>
      <c r="X3401" s="134"/>
      <c r="Y3401" s="134"/>
      <c r="AA3401" s="31"/>
      <c r="AB3401" s="31"/>
      <c r="AC3401" s="31"/>
      <c r="AD3401" s="31"/>
      <c r="AE3401" s="31"/>
      <c r="AF3401" s="31"/>
      <c r="AG3401" s="31"/>
      <c r="AH3401" s="31"/>
      <c r="AI3401" s="31"/>
      <c r="AJ3401" s="31"/>
      <c r="AK3401" s="31"/>
      <c r="AL3401" s="31"/>
      <c r="AM3401" s="31"/>
      <c r="AN3401" s="31"/>
      <c r="AO3401" s="31"/>
      <c r="AP3401" s="31"/>
      <c r="AQ3401" s="31"/>
      <c r="AR3401" s="31"/>
      <c r="AS3401" s="31"/>
      <c r="AT3401" s="31"/>
      <c r="AU3401" s="31"/>
      <c r="AV3401" s="31"/>
      <c r="AW3401" s="31"/>
      <c r="AX3401" s="31"/>
      <c r="AY3401" s="31"/>
      <c r="AZ3401" s="31"/>
      <c r="BA3401" s="31"/>
      <c r="BB3401" s="31"/>
      <c r="BC3401" s="31"/>
      <c r="BD3401" s="31"/>
      <c r="BE3401" s="31"/>
      <c r="BF3401" s="31"/>
      <c r="BG3401" s="31"/>
      <c r="BH3401" s="31"/>
      <c r="BI3401" s="31"/>
      <c r="BJ3401" s="31"/>
      <c r="BK3401" s="31"/>
      <c r="BL3401" s="31">
        <f t="shared" ref="BL3401:BX3401" si="25821">BL3365+BL3377-BL3389</f>
        <v>0</v>
      </c>
      <c r="BM3401" s="31">
        <f t="shared" si="25821"/>
        <v>0</v>
      </c>
      <c r="BN3401" s="31">
        <f t="shared" si="25821"/>
        <v>0</v>
      </c>
      <c r="BO3401" s="31">
        <f t="shared" si="25821"/>
        <v>0</v>
      </c>
      <c r="BP3401" s="31">
        <f t="shared" si="25821"/>
        <v>0</v>
      </c>
      <c r="BQ3401" s="31">
        <f t="shared" si="25821"/>
        <v>0</v>
      </c>
      <c r="BR3401" s="31">
        <f t="shared" si="25821"/>
        <v>0</v>
      </c>
      <c r="BS3401" s="357">
        <f t="shared" si="25821"/>
        <v>0</v>
      </c>
      <c r="BT3401" s="31">
        <f t="shared" si="25821"/>
        <v>0</v>
      </c>
      <c r="BU3401" s="31">
        <f t="shared" si="25821"/>
        <v>0</v>
      </c>
      <c r="BV3401" s="31">
        <f t="shared" si="25821"/>
        <v>0</v>
      </c>
      <c r="BW3401" s="31">
        <f t="shared" si="25821"/>
        <v>0</v>
      </c>
      <c r="BX3401" s="31">
        <f t="shared" si="25821"/>
        <v>0</v>
      </c>
      <c r="BY3401" s="31">
        <f t="shared" ref="BY3401:BZ3401" si="25822">BY3365+BY3377-BY3389</f>
        <v>0</v>
      </c>
      <c r="BZ3401" s="31">
        <f t="shared" si="25822"/>
        <v>0</v>
      </c>
      <c r="CA3401" s="31">
        <f t="shared" ref="CA3401:CC3401" si="25823">CA3365+CA3377-CA3389</f>
        <v>0</v>
      </c>
      <c r="CB3401" s="31">
        <f t="shared" si="25823"/>
        <v>0</v>
      </c>
      <c r="CC3401" s="31">
        <f t="shared" si="25823"/>
        <v>0</v>
      </c>
    </row>
    <row r="3402" spans="1:81" s="16" customFormat="1" ht="15" outlineLevel="2" x14ac:dyDescent="0.2">
      <c r="A3402" s="558">
        <f>ROW()</f>
        <v>3402</v>
      </c>
      <c r="B3402" s="134" t="s">
        <v>34</v>
      </c>
      <c r="C3402" s="134"/>
      <c r="D3402" s="134"/>
      <c r="E3402" s="134"/>
      <c r="F3402" s="134"/>
      <c r="G3402" s="134"/>
      <c r="H3402" s="134"/>
      <c r="I3402" s="134"/>
      <c r="J3402" s="134"/>
      <c r="K3402" s="134"/>
      <c r="L3402" s="134"/>
      <c r="M3402" s="134"/>
      <c r="N3402" s="134"/>
      <c r="O3402" s="134"/>
      <c r="P3402" s="134"/>
      <c r="Q3402" s="134"/>
      <c r="R3402" s="134"/>
      <c r="S3402" s="134"/>
      <c r="T3402" s="134"/>
      <c r="U3402" s="134"/>
      <c r="V3402" s="134"/>
      <c r="W3402" s="134"/>
      <c r="X3402" s="134"/>
      <c r="Y3402" s="134"/>
      <c r="AA3402" s="31"/>
      <c r="AB3402" s="31"/>
      <c r="AC3402" s="31"/>
      <c r="AD3402" s="31"/>
      <c r="AE3402" s="31"/>
      <c r="AF3402" s="31"/>
      <c r="AG3402" s="31"/>
      <c r="AH3402" s="31"/>
      <c r="AI3402" s="31"/>
      <c r="AJ3402" s="31"/>
      <c r="AK3402" s="31"/>
      <c r="AL3402" s="31"/>
      <c r="AM3402" s="31"/>
      <c r="AN3402" s="31"/>
      <c r="AO3402" s="31"/>
      <c r="AP3402" s="31"/>
      <c r="AQ3402" s="31"/>
      <c r="AR3402" s="31"/>
      <c r="AS3402" s="31"/>
      <c r="AT3402" s="31"/>
      <c r="AU3402" s="31"/>
      <c r="AV3402" s="31"/>
      <c r="AW3402" s="31"/>
      <c r="AX3402" s="31"/>
      <c r="AY3402" s="31"/>
      <c r="AZ3402" s="31"/>
      <c r="BA3402" s="31"/>
      <c r="BB3402" s="31"/>
      <c r="BC3402" s="31"/>
      <c r="BD3402" s="31"/>
      <c r="BE3402" s="31"/>
      <c r="BF3402" s="31"/>
      <c r="BG3402" s="31"/>
      <c r="BH3402" s="31"/>
      <c r="BI3402" s="31"/>
      <c r="BJ3402" s="31"/>
      <c r="BK3402" s="31"/>
      <c r="BL3402" s="31">
        <f t="shared" ref="BL3402:BX3402" si="25824">BL3366+BL3378-BL3390</f>
        <v>0</v>
      </c>
      <c r="BM3402" s="31">
        <f t="shared" si="25824"/>
        <v>0</v>
      </c>
      <c r="BN3402" s="31">
        <f t="shared" si="25824"/>
        <v>0</v>
      </c>
      <c r="BO3402" s="31">
        <f t="shared" si="25824"/>
        <v>0</v>
      </c>
      <c r="BP3402" s="31">
        <f t="shared" si="25824"/>
        <v>0</v>
      </c>
      <c r="BQ3402" s="31">
        <f t="shared" si="25824"/>
        <v>0</v>
      </c>
      <c r="BR3402" s="31">
        <f t="shared" si="25824"/>
        <v>0</v>
      </c>
      <c r="BS3402" s="357">
        <f t="shared" si="25824"/>
        <v>0</v>
      </c>
      <c r="BT3402" s="31">
        <f t="shared" si="25824"/>
        <v>0</v>
      </c>
      <c r="BU3402" s="31">
        <f t="shared" si="25824"/>
        <v>0</v>
      </c>
      <c r="BV3402" s="31">
        <f t="shared" si="25824"/>
        <v>0</v>
      </c>
      <c r="BW3402" s="31">
        <f t="shared" si="25824"/>
        <v>0</v>
      </c>
      <c r="BX3402" s="31">
        <f t="shared" si="25824"/>
        <v>0</v>
      </c>
      <c r="BY3402" s="31">
        <f t="shared" ref="BY3402:BZ3402" si="25825">BY3366+BY3378-BY3390</f>
        <v>0</v>
      </c>
      <c r="BZ3402" s="31">
        <f t="shared" si="25825"/>
        <v>0</v>
      </c>
      <c r="CA3402" s="31">
        <f t="shared" ref="CA3402:CC3402" si="25826">CA3366+CA3378-CA3390</f>
        <v>0</v>
      </c>
      <c r="CB3402" s="31">
        <f t="shared" si="25826"/>
        <v>0</v>
      </c>
      <c r="CC3402" s="31">
        <f t="shared" si="25826"/>
        <v>0</v>
      </c>
    </row>
    <row r="3403" spans="1:81" s="16" customFormat="1" ht="15" outlineLevel="2" x14ac:dyDescent="0.2">
      <c r="A3403" s="558">
        <f>ROW()</f>
        <v>3403</v>
      </c>
      <c r="B3403" s="134" t="s">
        <v>35</v>
      </c>
      <c r="C3403" s="134"/>
      <c r="D3403" s="134"/>
      <c r="E3403" s="134"/>
      <c r="F3403" s="134"/>
      <c r="G3403" s="134"/>
      <c r="H3403" s="134"/>
      <c r="I3403" s="134"/>
      <c r="J3403" s="134"/>
      <c r="K3403" s="134"/>
      <c r="L3403" s="134"/>
      <c r="M3403" s="134"/>
      <c r="N3403" s="134"/>
      <c r="O3403" s="134"/>
      <c r="P3403" s="134"/>
      <c r="Q3403" s="134"/>
      <c r="R3403" s="134"/>
      <c r="S3403" s="134"/>
      <c r="T3403" s="134"/>
      <c r="U3403" s="134"/>
      <c r="V3403" s="134"/>
      <c r="W3403" s="134"/>
      <c r="X3403" s="134"/>
      <c r="Y3403" s="134"/>
      <c r="AA3403" s="31"/>
      <c r="AB3403" s="31"/>
      <c r="AC3403" s="31"/>
      <c r="AD3403" s="31"/>
      <c r="AE3403" s="31"/>
      <c r="AF3403" s="31"/>
      <c r="AG3403" s="31"/>
      <c r="AH3403" s="31"/>
      <c r="AI3403" s="31"/>
      <c r="AJ3403" s="31"/>
      <c r="AK3403" s="31"/>
      <c r="AL3403" s="31"/>
      <c r="AM3403" s="31"/>
      <c r="AN3403" s="31"/>
      <c r="AO3403" s="31"/>
      <c r="AP3403" s="31"/>
      <c r="AQ3403" s="31"/>
      <c r="AR3403" s="31"/>
      <c r="AS3403" s="31"/>
      <c r="AT3403" s="31"/>
      <c r="AU3403" s="31"/>
      <c r="AV3403" s="31"/>
      <c r="AW3403" s="31"/>
      <c r="AX3403" s="31"/>
      <c r="AY3403" s="31"/>
      <c r="AZ3403" s="31"/>
      <c r="BA3403" s="31"/>
      <c r="BB3403" s="31"/>
      <c r="BC3403" s="31"/>
      <c r="BD3403" s="31"/>
      <c r="BE3403" s="31"/>
      <c r="BF3403" s="31"/>
      <c r="BG3403" s="31"/>
      <c r="BH3403" s="31"/>
      <c r="BI3403" s="31"/>
      <c r="BJ3403" s="31"/>
      <c r="BK3403" s="31"/>
      <c r="BL3403" s="31">
        <f t="shared" ref="BL3403:BX3403" si="25827">BL3367+BL3379-BL3391</f>
        <v>0</v>
      </c>
      <c r="BM3403" s="31">
        <f t="shared" si="25827"/>
        <v>0</v>
      </c>
      <c r="BN3403" s="31">
        <f t="shared" si="25827"/>
        <v>0</v>
      </c>
      <c r="BO3403" s="31">
        <f t="shared" si="25827"/>
        <v>0</v>
      </c>
      <c r="BP3403" s="31">
        <f t="shared" si="25827"/>
        <v>0</v>
      </c>
      <c r="BQ3403" s="31">
        <f t="shared" si="25827"/>
        <v>0</v>
      </c>
      <c r="BR3403" s="31">
        <f t="shared" si="25827"/>
        <v>0</v>
      </c>
      <c r="BS3403" s="357">
        <f t="shared" si="25827"/>
        <v>0</v>
      </c>
      <c r="BT3403" s="31">
        <f t="shared" si="25827"/>
        <v>0</v>
      </c>
      <c r="BU3403" s="31">
        <f t="shared" si="25827"/>
        <v>0</v>
      </c>
      <c r="BV3403" s="31">
        <f t="shared" si="25827"/>
        <v>0</v>
      </c>
      <c r="BW3403" s="31">
        <f t="shared" si="25827"/>
        <v>0</v>
      </c>
      <c r="BX3403" s="31">
        <f t="shared" si="25827"/>
        <v>0</v>
      </c>
      <c r="BY3403" s="31">
        <f t="shared" ref="BY3403:BZ3403" si="25828">BY3367+BY3379-BY3391</f>
        <v>0</v>
      </c>
      <c r="BZ3403" s="31">
        <f t="shared" si="25828"/>
        <v>0</v>
      </c>
      <c r="CA3403" s="31">
        <f t="shared" ref="CA3403:CC3403" si="25829">CA3367+CA3379-CA3391</f>
        <v>0</v>
      </c>
      <c r="CB3403" s="31">
        <f t="shared" si="25829"/>
        <v>0</v>
      </c>
      <c r="CC3403" s="31">
        <f t="shared" si="25829"/>
        <v>0</v>
      </c>
    </row>
    <row r="3404" spans="1:81" s="16" customFormat="1" ht="15" outlineLevel="2" x14ac:dyDescent="0.2">
      <c r="A3404" s="558">
        <f>ROW()</f>
        <v>3404</v>
      </c>
      <c r="B3404" s="134" t="s">
        <v>36</v>
      </c>
      <c r="C3404" s="134"/>
      <c r="D3404" s="134"/>
      <c r="E3404" s="134"/>
      <c r="F3404" s="134"/>
      <c r="G3404" s="134"/>
      <c r="H3404" s="134"/>
      <c r="I3404" s="134"/>
      <c r="J3404" s="134"/>
      <c r="K3404" s="134"/>
      <c r="L3404" s="134"/>
      <c r="M3404" s="134"/>
      <c r="N3404" s="134"/>
      <c r="O3404" s="134"/>
      <c r="P3404" s="134"/>
      <c r="Q3404" s="134"/>
      <c r="R3404" s="134"/>
      <c r="S3404" s="134"/>
      <c r="T3404" s="134"/>
      <c r="U3404" s="134"/>
      <c r="V3404" s="134"/>
      <c r="W3404" s="134"/>
      <c r="X3404" s="134"/>
      <c r="Y3404" s="134"/>
      <c r="AA3404" s="31"/>
      <c r="AB3404" s="31"/>
      <c r="AC3404" s="31"/>
      <c r="AD3404" s="31"/>
      <c r="AE3404" s="31"/>
      <c r="AF3404" s="31"/>
      <c r="AG3404" s="31"/>
      <c r="AH3404" s="31"/>
      <c r="AI3404" s="31"/>
      <c r="AJ3404" s="31"/>
      <c r="AK3404" s="31"/>
      <c r="AL3404" s="31"/>
      <c r="AM3404" s="31"/>
      <c r="AN3404" s="31"/>
      <c r="AO3404" s="31"/>
      <c r="AP3404" s="31"/>
      <c r="AQ3404" s="31"/>
      <c r="AR3404" s="31"/>
      <c r="AS3404" s="31"/>
      <c r="AT3404" s="31"/>
      <c r="AU3404" s="31"/>
      <c r="AV3404" s="31"/>
      <c r="AW3404" s="31"/>
      <c r="AX3404" s="31"/>
      <c r="AY3404" s="31"/>
      <c r="AZ3404" s="31"/>
      <c r="BA3404" s="31"/>
      <c r="BB3404" s="31"/>
      <c r="BC3404" s="31"/>
      <c r="BD3404" s="31"/>
      <c r="BE3404" s="31"/>
      <c r="BF3404" s="31"/>
      <c r="BG3404" s="31"/>
      <c r="BH3404" s="31"/>
      <c r="BI3404" s="31"/>
      <c r="BJ3404" s="31"/>
      <c r="BK3404" s="31"/>
      <c r="BL3404" s="31">
        <f t="shared" ref="BL3404:BX3404" si="25830">BL3368+BL3380-BL3392</f>
        <v>0</v>
      </c>
      <c r="BM3404" s="31">
        <f t="shared" si="25830"/>
        <v>0</v>
      </c>
      <c r="BN3404" s="31">
        <f t="shared" si="25830"/>
        <v>0</v>
      </c>
      <c r="BO3404" s="31">
        <f t="shared" si="25830"/>
        <v>0</v>
      </c>
      <c r="BP3404" s="31">
        <f t="shared" si="25830"/>
        <v>0</v>
      </c>
      <c r="BQ3404" s="31">
        <f t="shared" si="25830"/>
        <v>0</v>
      </c>
      <c r="BR3404" s="31">
        <f t="shared" si="25830"/>
        <v>0</v>
      </c>
      <c r="BS3404" s="357">
        <f t="shared" si="25830"/>
        <v>0</v>
      </c>
      <c r="BT3404" s="31">
        <f t="shared" si="25830"/>
        <v>0</v>
      </c>
      <c r="BU3404" s="31">
        <f t="shared" si="25830"/>
        <v>0</v>
      </c>
      <c r="BV3404" s="31">
        <f t="shared" si="25830"/>
        <v>0</v>
      </c>
      <c r="BW3404" s="31">
        <f t="shared" si="25830"/>
        <v>0</v>
      </c>
      <c r="BX3404" s="31">
        <f t="shared" si="25830"/>
        <v>0</v>
      </c>
      <c r="BY3404" s="31">
        <f t="shared" ref="BY3404:BZ3404" si="25831">BY3368+BY3380-BY3392</f>
        <v>0</v>
      </c>
      <c r="BZ3404" s="31">
        <f t="shared" si="25831"/>
        <v>0</v>
      </c>
      <c r="CA3404" s="31">
        <f t="shared" ref="CA3404:CC3404" si="25832">CA3368+CA3380-CA3392</f>
        <v>0</v>
      </c>
      <c r="CB3404" s="31">
        <f t="shared" si="25832"/>
        <v>0</v>
      </c>
      <c r="CC3404" s="31">
        <f t="shared" si="25832"/>
        <v>0</v>
      </c>
    </row>
    <row r="3405" spans="1:81" s="16" customFormat="1" ht="15" outlineLevel="2" x14ac:dyDescent="0.2">
      <c r="A3405" s="558">
        <f>ROW()</f>
        <v>3405</v>
      </c>
      <c r="B3405" s="134" t="s">
        <v>37</v>
      </c>
      <c r="C3405" s="134"/>
      <c r="D3405" s="134"/>
      <c r="E3405" s="134"/>
      <c r="F3405" s="134"/>
      <c r="G3405" s="134"/>
      <c r="H3405" s="134"/>
      <c r="I3405" s="134"/>
      <c r="J3405" s="134"/>
      <c r="K3405" s="134"/>
      <c r="L3405" s="134"/>
      <c r="M3405" s="134"/>
      <c r="N3405" s="134"/>
      <c r="O3405" s="134"/>
      <c r="P3405" s="134"/>
      <c r="Q3405" s="134"/>
      <c r="R3405" s="134"/>
      <c r="S3405" s="134"/>
      <c r="T3405" s="134"/>
      <c r="U3405" s="134"/>
      <c r="V3405" s="134"/>
      <c r="W3405" s="134"/>
      <c r="X3405" s="134"/>
      <c r="Y3405" s="134"/>
      <c r="AA3405" s="31"/>
      <c r="AB3405" s="31"/>
      <c r="AC3405" s="31"/>
      <c r="AD3405" s="31"/>
      <c r="AE3405" s="31"/>
      <c r="AF3405" s="31"/>
      <c r="AG3405" s="31"/>
      <c r="AH3405" s="31"/>
      <c r="AI3405" s="31"/>
      <c r="AJ3405" s="31"/>
      <c r="AK3405" s="31"/>
      <c r="AL3405" s="31"/>
      <c r="AM3405" s="31"/>
      <c r="AN3405" s="31"/>
      <c r="AO3405" s="31"/>
      <c r="AP3405" s="31"/>
      <c r="AQ3405" s="31"/>
      <c r="AR3405" s="31"/>
      <c r="AS3405" s="31"/>
      <c r="AT3405" s="31"/>
      <c r="AU3405" s="31"/>
      <c r="AV3405" s="31"/>
      <c r="AW3405" s="31"/>
      <c r="AX3405" s="31"/>
      <c r="AY3405" s="31"/>
      <c r="AZ3405" s="31"/>
      <c r="BA3405" s="31"/>
      <c r="BB3405" s="31"/>
      <c r="BC3405" s="31"/>
      <c r="BD3405" s="31"/>
      <c r="BE3405" s="31"/>
      <c r="BF3405" s="31"/>
      <c r="BG3405" s="31"/>
      <c r="BH3405" s="31"/>
      <c r="BI3405" s="31"/>
      <c r="BJ3405" s="31"/>
      <c r="BK3405" s="31"/>
      <c r="BL3405" s="31">
        <f t="shared" ref="BL3405:BX3405" si="25833">BL3369+BL3381-BL3393</f>
        <v>0</v>
      </c>
      <c r="BM3405" s="31">
        <f t="shared" si="25833"/>
        <v>0</v>
      </c>
      <c r="BN3405" s="31">
        <f t="shared" si="25833"/>
        <v>0</v>
      </c>
      <c r="BO3405" s="31">
        <f t="shared" si="25833"/>
        <v>0</v>
      </c>
      <c r="BP3405" s="31">
        <f t="shared" si="25833"/>
        <v>0</v>
      </c>
      <c r="BQ3405" s="31">
        <f t="shared" si="25833"/>
        <v>0</v>
      </c>
      <c r="BR3405" s="31">
        <f t="shared" si="25833"/>
        <v>0</v>
      </c>
      <c r="BS3405" s="357">
        <f t="shared" si="25833"/>
        <v>0</v>
      </c>
      <c r="BT3405" s="31">
        <f t="shared" si="25833"/>
        <v>0</v>
      </c>
      <c r="BU3405" s="31">
        <f t="shared" si="25833"/>
        <v>0</v>
      </c>
      <c r="BV3405" s="31">
        <f t="shared" si="25833"/>
        <v>0</v>
      </c>
      <c r="BW3405" s="31">
        <f t="shared" si="25833"/>
        <v>0</v>
      </c>
      <c r="BX3405" s="31">
        <f t="shared" si="25833"/>
        <v>0</v>
      </c>
      <c r="BY3405" s="31">
        <f t="shared" ref="BY3405:BZ3405" si="25834">BY3369+BY3381-BY3393</f>
        <v>0</v>
      </c>
      <c r="BZ3405" s="31">
        <f t="shared" si="25834"/>
        <v>0</v>
      </c>
      <c r="CA3405" s="31">
        <f t="shared" ref="CA3405:CC3405" si="25835">CA3369+CA3381-CA3393</f>
        <v>0</v>
      </c>
      <c r="CB3405" s="31">
        <f t="shared" si="25835"/>
        <v>0</v>
      </c>
      <c r="CC3405" s="31">
        <f t="shared" si="25835"/>
        <v>0</v>
      </c>
    </row>
    <row r="3406" spans="1:81" s="16" customFormat="1" ht="15" outlineLevel="2" x14ac:dyDescent="0.2">
      <c r="A3406" s="558">
        <f>ROW()</f>
        <v>3406</v>
      </c>
      <c r="B3406" s="134" t="s">
        <v>38</v>
      </c>
      <c r="C3406" s="134"/>
      <c r="D3406" s="134"/>
      <c r="E3406" s="134"/>
      <c r="F3406" s="134"/>
      <c r="G3406" s="134"/>
      <c r="H3406" s="134"/>
      <c r="I3406" s="134"/>
      <c r="J3406" s="134"/>
      <c r="K3406" s="134"/>
      <c r="L3406" s="134"/>
      <c r="M3406" s="134"/>
      <c r="N3406" s="134"/>
      <c r="O3406" s="134"/>
      <c r="P3406" s="134"/>
      <c r="Q3406" s="134"/>
      <c r="R3406" s="134"/>
      <c r="S3406" s="134"/>
      <c r="T3406" s="134"/>
      <c r="U3406" s="134"/>
      <c r="V3406" s="134"/>
      <c r="W3406" s="134"/>
      <c r="X3406" s="134"/>
      <c r="Y3406" s="134"/>
      <c r="AA3406" s="31"/>
      <c r="AB3406" s="31"/>
      <c r="AC3406" s="31"/>
      <c r="AD3406" s="31"/>
      <c r="AE3406" s="31"/>
      <c r="AF3406" s="31"/>
      <c r="AG3406" s="31"/>
      <c r="AH3406" s="31"/>
      <c r="AI3406" s="31"/>
      <c r="AJ3406" s="31"/>
      <c r="AK3406" s="31"/>
      <c r="AL3406" s="31"/>
      <c r="AM3406" s="31"/>
      <c r="AN3406" s="31"/>
      <c r="AO3406" s="31"/>
      <c r="AP3406" s="31"/>
      <c r="AQ3406" s="31"/>
      <c r="AR3406" s="31"/>
      <c r="AS3406" s="31"/>
      <c r="AT3406" s="31"/>
      <c r="AU3406" s="31"/>
      <c r="AV3406" s="31"/>
      <c r="AW3406" s="31"/>
      <c r="AX3406" s="31"/>
      <c r="AY3406" s="31"/>
      <c r="AZ3406" s="31"/>
      <c r="BA3406" s="31"/>
      <c r="BB3406" s="31"/>
      <c r="BC3406" s="31"/>
      <c r="BD3406" s="31"/>
      <c r="BE3406" s="31"/>
      <c r="BF3406" s="31"/>
      <c r="BG3406" s="31"/>
      <c r="BH3406" s="31"/>
      <c r="BI3406" s="31"/>
      <c r="BJ3406" s="31"/>
      <c r="BK3406" s="31"/>
      <c r="BL3406" s="31">
        <f t="shared" ref="BL3406:BX3406" si="25836">BL3370+BL3382-BL3394</f>
        <v>0</v>
      </c>
      <c r="BM3406" s="31">
        <f t="shared" si="25836"/>
        <v>0</v>
      </c>
      <c r="BN3406" s="31">
        <f t="shared" si="25836"/>
        <v>0</v>
      </c>
      <c r="BO3406" s="31">
        <f t="shared" si="25836"/>
        <v>0</v>
      </c>
      <c r="BP3406" s="31">
        <f t="shared" si="25836"/>
        <v>0</v>
      </c>
      <c r="BQ3406" s="31">
        <f t="shared" si="25836"/>
        <v>0</v>
      </c>
      <c r="BR3406" s="31">
        <f t="shared" si="25836"/>
        <v>0</v>
      </c>
      <c r="BS3406" s="357">
        <f t="shared" si="25836"/>
        <v>0</v>
      </c>
      <c r="BT3406" s="31">
        <f t="shared" si="25836"/>
        <v>0</v>
      </c>
      <c r="BU3406" s="31">
        <f t="shared" si="25836"/>
        <v>0</v>
      </c>
      <c r="BV3406" s="31">
        <f t="shared" si="25836"/>
        <v>0</v>
      </c>
      <c r="BW3406" s="31">
        <f t="shared" si="25836"/>
        <v>0</v>
      </c>
      <c r="BX3406" s="31">
        <f t="shared" si="25836"/>
        <v>0</v>
      </c>
      <c r="BY3406" s="31">
        <f t="shared" ref="BY3406:BZ3406" si="25837">BY3370+BY3382-BY3394</f>
        <v>0</v>
      </c>
      <c r="BZ3406" s="31">
        <f t="shared" si="25837"/>
        <v>0</v>
      </c>
      <c r="CA3406" s="31">
        <f t="shared" ref="CA3406:CC3406" si="25838">CA3370+CA3382-CA3394</f>
        <v>0</v>
      </c>
      <c r="CB3406" s="31">
        <f t="shared" si="25838"/>
        <v>0</v>
      </c>
      <c r="CC3406" s="31">
        <f t="shared" si="25838"/>
        <v>0</v>
      </c>
    </row>
    <row r="3407" spans="1:81" s="16" customFormat="1" ht="15" outlineLevel="2" x14ac:dyDescent="0.2">
      <c r="A3407" s="558">
        <f>ROW()</f>
        <v>3407</v>
      </c>
      <c r="B3407" s="134" t="s">
        <v>39</v>
      </c>
      <c r="C3407" s="134"/>
      <c r="D3407" s="134"/>
      <c r="E3407" s="134"/>
      <c r="F3407" s="134"/>
      <c r="G3407" s="134"/>
      <c r="H3407" s="134"/>
      <c r="I3407" s="134"/>
      <c r="J3407" s="134"/>
      <c r="K3407" s="134"/>
      <c r="L3407" s="134"/>
      <c r="M3407" s="134"/>
      <c r="N3407" s="134"/>
      <c r="O3407" s="134"/>
      <c r="P3407" s="134"/>
      <c r="Q3407" s="134"/>
      <c r="R3407" s="134"/>
      <c r="S3407" s="134"/>
      <c r="T3407" s="134"/>
      <c r="U3407" s="134"/>
      <c r="V3407" s="134"/>
      <c r="W3407" s="134"/>
      <c r="X3407" s="134"/>
      <c r="Y3407" s="134"/>
      <c r="AA3407" s="31"/>
      <c r="AB3407" s="31"/>
      <c r="AC3407" s="31"/>
      <c r="AD3407" s="31"/>
      <c r="AE3407" s="31"/>
      <c r="AF3407" s="31"/>
      <c r="AG3407" s="31"/>
      <c r="AH3407" s="31"/>
      <c r="AI3407" s="31"/>
      <c r="AJ3407" s="31"/>
      <c r="AK3407" s="31"/>
      <c r="AL3407" s="31"/>
      <c r="AM3407" s="31"/>
      <c r="AN3407" s="31"/>
      <c r="AO3407" s="31"/>
      <c r="AP3407" s="31"/>
      <c r="AQ3407" s="31"/>
      <c r="AR3407" s="31"/>
      <c r="AS3407" s="31"/>
      <c r="AT3407" s="31"/>
      <c r="AU3407" s="31"/>
      <c r="AV3407" s="31"/>
      <c r="AW3407" s="31"/>
      <c r="AX3407" s="31"/>
      <c r="AY3407" s="31"/>
      <c r="AZ3407" s="31"/>
      <c r="BA3407" s="31"/>
      <c r="BB3407" s="31"/>
      <c r="BC3407" s="31"/>
      <c r="BD3407" s="31"/>
      <c r="BE3407" s="31"/>
      <c r="BF3407" s="31"/>
      <c r="BG3407" s="31"/>
      <c r="BH3407" s="31"/>
      <c r="BI3407" s="31"/>
      <c r="BJ3407" s="31"/>
      <c r="BK3407" s="31"/>
      <c r="BL3407" s="31">
        <f t="shared" ref="BL3407:BX3407" si="25839">BL3371+BL3383-BL3395</f>
        <v>0</v>
      </c>
      <c r="BM3407" s="31">
        <f t="shared" si="25839"/>
        <v>0</v>
      </c>
      <c r="BN3407" s="31">
        <f t="shared" si="25839"/>
        <v>0</v>
      </c>
      <c r="BO3407" s="31">
        <f t="shared" si="25839"/>
        <v>0</v>
      </c>
      <c r="BP3407" s="31">
        <f t="shared" si="25839"/>
        <v>0</v>
      </c>
      <c r="BQ3407" s="31">
        <f t="shared" si="25839"/>
        <v>0</v>
      </c>
      <c r="BR3407" s="31">
        <f t="shared" si="25839"/>
        <v>0</v>
      </c>
      <c r="BS3407" s="357">
        <f t="shared" si="25839"/>
        <v>0</v>
      </c>
      <c r="BT3407" s="31">
        <f t="shared" si="25839"/>
        <v>0</v>
      </c>
      <c r="BU3407" s="31">
        <f t="shared" si="25839"/>
        <v>0</v>
      </c>
      <c r="BV3407" s="31">
        <f t="shared" si="25839"/>
        <v>0</v>
      </c>
      <c r="BW3407" s="31">
        <f t="shared" si="25839"/>
        <v>0</v>
      </c>
      <c r="BX3407" s="31">
        <f t="shared" si="25839"/>
        <v>0</v>
      </c>
      <c r="BY3407" s="31">
        <f t="shared" ref="BY3407:BZ3407" si="25840">BY3371+BY3383-BY3395</f>
        <v>0</v>
      </c>
      <c r="BZ3407" s="31">
        <f t="shared" si="25840"/>
        <v>0</v>
      </c>
      <c r="CA3407" s="31">
        <f t="shared" ref="CA3407:CC3407" si="25841">CA3371+CA3383-CA3395</f>
        <v>0</v>
      </c>
      <c r="CB3407" s="31">
        <f t="shared" si="25841"/>
        <v>0</v>
      </c>
      <c r="CC3407" s="31">
        <f t="shared" si="25841"/>
        <v>0</v>
      </c>
    </row>
    <row r="3408" spans="1:81" s="16" customFormat="1" ht="15" outlineLevel="2" x14ac:dyDescent="0.2">
      <c r="A3408" s="558">
        <f>ROW()</f>
        <v>3408</v>
      </c>
      <c r="B3408" s="134" t="s">
        <v>40</v>
      </c>
      <c r="C3408" s="134"/>
      <c r="D3408" s="134"/>
      <c r="E3408" s="134"/>
      <c r="F3408" s="134"/>
      <c r="G3408" s="134"/>
      <c r="H3408" s="134"/>
      <c r="I3408" s="134"/>
      <c r="J3408" s="134"/>
      <c r="K3408" s="134"/>
      <c r="L3408" s="134"/>
      <c r="M3408" s="134"/>
      <c r="N3408" s="134"/>
      <c r="O3408" s="134"/>
      <c r="P3408" s="134"/>
      <c r="Q3408" s="134"/>
      <c r="R3408" s="134"/>
      <c r="S3408" s="134"/>
      <c r="T3408" s="134"/>
      <c r="U3408" s="134"/>
      <c r="V3408" s="134"/>
      <c r="W3408" s="134"/>
      <c r="X3408" s="134"/>
      <c r="Y3408" s="134"/>
      <c r="AA3408" s="31"/>
      <c r="AB3408" s="31"/>
      <c r="AC3408" s="31"/>
      <c r="AD3408" s="31"/>
      <c r="AE3408" s="31"/>
      <c r="AF3408" s="31"/>
      <c r="AG3408" s="31"/>
      <c r="AH3408" s="31"/>
      <c r="AI3408" s="31"/>
      <c r="AJ3408" s="31"/>
      <c r="AK3408" s="31"/>
      <c r="AL3408" s="31"/>
      <c r="AM3408" s="31"/>
      <c r="AN3408" s="31"/>
      <c r="AO3408" s="31"/>
      <c r="AP3408" s="31"/>
      <c r="AQ3408" s="31"/>
      <c r="AR3408" s="31"/>
      <c r="AS3408" s="31"/>
      <c r="AT3408" s="31"/>
      <c r="AU3408" s="31"/>
      <c r="AV3408" s="31"/>
      <c r="AW3408" s="31"/>
      <c r="AX3408" s="31"/>
      <c r="AY3408" s="31"/>
      <c r="AZ3408" s="31"/>
      <c r="BA3408" s="31"/>
      <c r="BB3408" s="31"/>
      <c r="BC3408" s="31"/>
      <c r="BD3408" s="31"/>
      <c r="BE3408" s="31"/>
      <c r="BF3408" s="31"/>
      <c r="BG3408" s="31"/>
      <c r="BH3408" s="31"/>
      <c r="BI3408" s="31"/>
      <c r="BJ3408" s="31"/>
      <c r="BK3408" s="31"/>
      <c r="BL3408" s="31">
        <f t="shared" ref="BL3408:CC3408" si="25842">BL3372+BL3384-BL3396</f>
        <v>0</v>
      </c>
      <c r="BM3408" s="31">
        <f t="shared" si="25842"/>
        <v>0</v>
      </c>
      <c r="BN3408" s="31">
        <f t="shared" si="25842"/>
        <v>0</v>
      </c>
      <c r="BO3408" s="31">
        <f t="shared" si="25842"/>
        <v>0</v>
      </c>
      <c r="BP3408" s="31">
        <f t="shared" si="25842"/>
        <v>0</v>
      </c>
      <c r="BQ3408" s="31">
        <f t="shared" si="25842"/>
        <v>0</v>
      </c>
      <c r="BR3408" s="31">
        <f t="shared" si="25842"/>
        <v>0</v>
      </c>
      <c r="BS3408" s="357">
        <f t="shared" si="25842"/>
        <v>0</v>
      </c>
      <c r="BT3408" s="31">
        <f t="shared" si="25842"/>
        <v>0</v>
      </c>
      <c r="BU3408" s="31">
        <f t="shared" si="25842"/>
        <v>0</v>
      </c>
      <c r="BV3408" s="31">
        <f t="shared" si="25842"/>
        <v>0</v>
      </c>
      <c r="BW3408" s="31">
        <f t="shared" si="25842"/>
        <v>0</v>
      </c>
      <c r="BX3408" s="31">
        <f t="shared" si="25842"/>
        <v>0</v>
      </c>
      <c r="BY3408" s="31">
        <f t="shared" si="25842"/>
        <v>0</v>
      </c>
      <c r="BZ3408" s="31">
        <f t="shared" si="25842"/>
        <v>0</v>
      </c>
      <c r="CA3408" s="31">
        <f t="shared" si="25842"/>
        <v>0</v>
      </c>
      <c r="CB3408" s="31">
        <f t="shared" si="25842"/>
        <v>0</v>
      </c>
      <c r="CC3408" s="31">
        <f t="shared" si="25842"/>
        <v>0</v>
      </c>
    </row>
    <row r="3409" spans="1:81" s="16" customFormat="1" ht="15" outlineLevel="2" x14ac:dyDescent="0.2">
      <c r="A3409" s="558">
        <f>ROW()</f>
        <v>3409</v>
      </c>
      <c r="B3409" s="134" t="s">
        <v>329</v>
      </c>
      <c r="C3409" s="134"/>
      <c r="D3409" s="134"/>
      <c r="E3409" s="134"/>
      <c r="F3409" s="134"/>
      <c r="G3409" s="134"/>
      <c r="H3409" s="134"/>
      <c r="I3409" s="134"/>
      <c r="J3409" s="134"/>
      <c r="K3409" s="134"/>
      <c r="L3409" s="134"/>
      <c r="M3409" s="134"/>
      <c r="N3409" s="134"/>
      <c r="O3409" s="134"/>
      <c r="P3409" s="134"/>
      <c r="Q3409" s="134"/>
      <c r="R3409" s="134"/>
      <c r="S3409" s="134"/>
      <c r="T3409" s="134"/>
      <c r="U3409" s="134"/>
      <c r="V3409" s="134"/>
      <c r="W3409" s="134"/>
      <c r="X3409" s="134"/>
      <c r="Y3409" s="134"/>
      <c r="AA3409" s="31"/>
      <c r="AB3409" s="31"/>
      <c r="AC3409" s="31"/>
      <c r="AD3409" s="31"/>
      <c r="AE3409" s="31"/>
      <c r="AF3409" s="31"/>
      <c r="AG3409" s="31"/>
      <c r="AH3409" s="31"/>
      <c r="AI3409" s="31"/>
      <c r="AJ3409" s="31"/>
      <c r="AK3409" s="31"/>
      <c r="AL3409" s="31"/>
      <c r="AM3409" s="31"/>
      <c r="AN3409" s="31"/>
      <c r="AO3409" s="31"/>
      <c r="AP3409" s="31"/>
      <c r="AQ3409" s="31"/>
      <c r="AR3409" s="31"/>
      <c r="AS3409" s="31"/>
      <c r="AT3409" s="31"/>
      <c r="AU3409" s="31"/>
      <c r="AV3409" s="31"/>
      <c r="AW3409" s="31"/>
      <c r="AX3409" s="31"/>
      <c r="AY3409" s="31"/>
      <c r="AZ3409" s="31"/>
      <c r="BA3409" s="31"/>
      <c r="BB3409" s="31"/>
      <c r="BC3409" s="31"/>
      <c r="BD3409" s="31"/>
      <c r="BE3409" s="31"/>
      <c r="BF3409" s="31"/>
      <c r="BG3409" s="31"/>
      <c r="BH3409" s="31"/>
      <c r="BI3409" s="31"/>
      <c r="BJ3409" s="31"/>
      <c r="BK3409" s="31"/>
      <c r="BL3409" s="31">
        <f t="shared" ref="BL3409:CC3409" si="25843">BL3373+BL3385-BL3397</f>
        <v>0</v>
      </c>
      <c r="BM3409" s="31">
        <f t="shared" si="25843"/>
        <v>0</v>
      </c>
      <c r="BN3409" s="31">
        <f t="shared" si="25843"/>
        <v>0</v>
      </c>
      <c r="BO3409" s="31">
        <f t="shared" si="25843"/>
        <v>0</v>
      </c>
      <c r="BP3409" s="31">
        <f t="shared" si="25843"/>
        <v>0</v>
      </c>
      <c r="BQ3409" s="31">
        <f t="shared" si="25843"/>
        <v>0</v>
      </c>
      <c r="BR3409" s="31">
        <f t="shared" si="25843"/>
        <v>0</v>
      </c>
      <c r="BS3409" s="357">
        <f t="shared" si="25843"/>
        <v>0</v>
      </c>
      <c r="BT3409" s="31">
        <f t="shared" si="25843"/>
        <v>0</v>
      </c>
      <c r="BU3409" s="31">
        <f t="shared" si="25843"/>
        <v>0</v>
      </c>
      <c r="BV3409" s="31">
        <f t="shared" si="25843"/>
        <v>0</v>
      </c>
      <c r="BW3409" s="31">
        <f t="shared" si="25843"/>
        <v>0</v>
      </c>
      <c r="BX3409" s="31">
        <f t="shared" si="25843"/>
        <v>0</v>
      </c>
      <c r="BY3409" s="31">
        <f t="shared" si="25843"/>
        <v>0</v>
      </c>
      <c r="BZ3409" s="31">
        <f t="shared" si="25843"/>
        <v>0</v>
      </c>
      <c r="CA3409" s="31">
        <f t="shared" si="25843"/>
        <v>0</v>
      </c>
      <c r="CB3409" s="31">
        <f t="shared" si="25843"/>
        <v>0</v>
      </c>
      <c r="CC3409" s="31">
        <f t="shared" si="25843"/>
        <v>0</v>
      </c>
    </row>
    <row r="3410" spans="1:81" s="16" customFormat="1" ht="15" outlineLevel="2" x14ac:dyDescent="0.2">
      <c r="A3410" s="558">
        <f>ROW()</f>
        <v>3410</v>
      </c>
      <c r="B3410" s="134" t="s">
        <v>269</v>
      </c>
      <c r="C3410" s="134"/>
      <c r="D3410" s="134"/>
      <c r="E3410" s="134"/>
      <c r="F3410" s="134"/>
      <c r="G3410" s="134"/>
      <c r="H3410" s="134"/>
      <c r="I3410" s="134"/>
      <c r="J3410" s="134"/>
      <c r="K3410" s="134"/>
      <c r="L3410" s="134"/>
      <c r="M3410" s="134"/>
      <c r="N3410" s="134"/>
      <c r="O3410" s="134"/>
      <c r="P3410" s="134"/>
      <c r="Q3410" s="134"/>
      <c r="R3410" s="134"/>
      <c r="S3410" s="134"/>
      <c r="T3410" s="134"/>
      <c r="U3410" s="134"/>
      <c r="V3410" s="134"/>
      <c r="W3410" s="134"/>
      <c r="X3410" s="134"/>
      <c r="Y3410" s="134"/>
      <c r="AA3410" s="31"/>
      <c r="AB3410" s="31"/>
      <c r="AC3410" s="31"/>
      <c r="AD3410" s="31"/>
      <c r="AE3410" s="31"/>
      <c r="AF3410" s="31"/>
      <c r="AG3410" s="31"/>
      <c r="AH3410" s="31"/>
      <c r="AI3410" s="31"/>
      <c r="AJ3410" s="31"/>
      <c r="AK3410" s="31"/>
      <c r="AL3410" s="31"/>
      <c r="AM3410" s="31"/>
      <c r="AN3410" s="31"/>
      <c r="AO3410" s="31"/>
      <c r="AP3410" s="31"/>
      <c r="AQ3410" s="31"/>
      <c r="AR3410" s="31"/>
      <c r="AS3410" s="31"/>
      <c r="AT3410" s="31"/>
      <c r="AU3410" s="31"/>
      <c r="AV3410" s="31"/>
      <c r="AW3410" s="31"/>
      <c r="AX3410" s="31"/>
      <c r="AY3410" s="31"/>
      <c r="AZ3410" s="31"/>
      <c r="BA3410" s="31"/>
      <c r="BB3410" s="31"/>
      <c r="BC3410" s="31"/>
      <c r="BD3410" s="31"/>
      <c r="BE3410" s="31"/>
      <c r="BF3410" s="31"/>
      <c r="BG3410" s="31"/>
      <c r="BH3410" s="31"/>
      <c r="BI3410" s="31"/>
      <c r="BJ3410" s="31"/>
      <c r="BK3410" s="31"/>
      <c r="BL3410" s="31">
        <f t="shared" ref="BL3410:BX3410" si="25844">BL3374+BL3386-BL3398</f>
        <v>0</v>
      </c>
      <c r="BM3410" s="31">
        <f t="shared" si="25844"/>
        <v>0</v>
      </c>
      <c r="BN3410" s="31">
        <f t="shared" si="25844"/>
        <v>0</v>
      </c>
      <c r="BO3410" s="31">
        <f t="shared" si="25844"/>
        <v>0</v>
      </c>
      <c r="BP3410" s="31">
        <f t="shared" si="25844"/>
        <v>0</v>
      </c>
      <c r="BQ3410" s="31">
        <f t="shared" si="25844"/>
        <v>0</v>
      </c>
      <c r="BR3410" s="31">
        <f t="shared" si="25844"/>
        <v>0</v>
      </c>
      <c r="BS3410" s="357">
        <f t="shared" si="25844"/>
        <v>0</v>
      </c>
      <c r="BT3410" s="31">
        <f t="shared" si="25844"/>
        <v>0</v>
      </c>
      <c r="BU3410" s="31">
        <f t="shared" si="25844"/>
        <v>0</v>
      </c>
      <c r="BV3410" s="31">
        <f t="shared" si="25844"/>
        <v>0</v>
      </c>
      <c r="BW3410" s="31">
        <f t="shared" si="25844"/>
        <v>0</v>
      </c>
      <c r="BX3410" s="31">
        <f t="shared" si="25844"/>
        <v>0</v>
      </c>
      <c r="BY3410" s="31">
        <f t="shared" ref="BY3410:BZ3410" si="25845">BY3374+BY3386-BY3398</f>
        <v>0</v>
      </c>
      <c r="BZ3410" s="31">
        <f t="shared" si="25845"/>
        <v>0</v>
      </c>
      <c r="CA3410" s="31">
        <f t="shared" ref="CA3410:CC3410" si="25846">CA3374+CA3386-CA3398</f>
        <v>0</v>
      </c>
      <c r="CB3410" s="31">
        <f t="shared" si="25846"/>
        <v>0</v>
      </c>
      <c r="CC3410" s="31">
        <f t="shared" si="25846"/>
        <v>0</v>
      </c>
    </row>
    <row r="3411" spans="1:81" s="16" customFormat="1" ht="15" outlineLevel="2" x14ac:dyDescent="0.2">
      <c r="A3411" s="558">
        <f>ROW()</f>
        <v>3411</v>
      </c>
      <c r="B3411" s="135" t="s">
        <v>0</v>
      </c>
      <c r="C3411" s="136"/>
      <c r="D3411" s="136"/>
      <c r="E3411" s="136"/>
      <c r="F3411" s="136"/>
      <c r="G3411" s="136"/>
      <c r="H3411" s="136"/>
      <c r="I3411" s="136"/>
      <c r="J3411" s="136"/>
      <c r="K3411" s="136"/>
      <c r="L3411" s="136"/>
      <c r="M3411" s="136"/>
      <c r="N3411" s="37">
        <f>SUM(N3401:N3410)</f>
        <v>0</v>
      </c>
      <c r="O3411" s="37">
        <f t="shared" ref="O3411" si="25847">SUM(O3401:O3410)</f>
        <v>0</v>
      </c>
      <c r="P3411" s="37">
        <f t="shared" ref="P3411" si="25848">SUM(P3401:P3410)</f>
        <v>0</v>
      </c>
      <c r="Q3411" s="37">
        <f t="shared" ref="Q3411" si="25849">SUM(Q3401:Q3410)</f>
        <v>0</v>
      </c>
      <c r="R3411" s="37">
        <f t="shared" ref="R3411" si="25850">SUM(R3401:R3410)</f>
        <v>0</v>
      </c>
      <c r="S3411" s="37">
        <f t="shared" ref="S3411" si="25851">SUM(S3401:S3410)</f>
        <v>0</v>
      </c>
      <c r="T3411" s="37">
        <f t="shared" ref="T3411" si="25852">SUM(T3401:T3410)</f>
        <v>0</v>
      </c>
      <c r="U3411" s="37">
        <f t="shared" ref="U3411" si="25853">SUM(U3401:U3410)</f>
        <v>0</v>
      </c>
      <c r="V3411" s="37">
        <f t="shared" ref="V3411" si="25854">SUM(V3401:V3410)</f>
        <v>0</v>
      </c>
      <c r="W3411" s="37">
        <f t="shared" ref="W3411" si="25855">SUM(W3401:W3410)</f>
        <v>0</v>
      </c>
      <c r="X3411" s="37">
        <f t="shared" ref="X3411" si="25856">SUM(X3401:X3410)</f>
        <v>0</v>
      </c>
      <c r="Y3411" s="37">
        <f t="shared" ref="Y3411" si="25857">SUM(Y3401:Y3410)</f>
        <v>0</v>
      </c>
      <c r="Z3411" s="37">
        <f t="shared" ref="Z3411" si="25858">SUM(Z3401:Z3410)</f>
        <v>0</v>
      </c>
      <c r="AA3411" s="37">
        <f t="shared" ref="AA3411" si="25859">SUM(AA3401:AA3410)</f>
        <v>0</v>
      </c>
      <c r="AB3411" s="37">
        <f t="shared" ref="AB3411" si="25860">SUM(AB3401:AB3410)</f>
        <v>0</v>
      </c>
      <c r="AC3411" s="37">
        <f t="shared" ref="AC3411" si="25861">SUM(AC3401:AC3410)</f>
        <v>0</v>
      </c>
      <c r="AD3411" s="37">
        <f t="shared" ref="AD3411" si="25862">SUM(AD3401:AD3410)</f>
        <v>0</v>
      </c>
      <c r="AE3411" s="37">
        <f t="shared" ref="AE3411" si="25863">SUM(AE3401:AE3410)</f>
        <v>0</v>
      </c>
      <c r="AF3411" s="37">
        <f t="shared" ref="AF3411" si="25864">SUM(AF3401:AF3410)</f>
        <v>0</v>
      </c>
      <c r="AG3411" s="37">
        <f t="shared" ref="AG3411" si="25865">SUM(AG3401:AG3410)</f>
        <v>0</v>
      </c>
      <c r="AH3411" s="37">
        <f t="shared" ref="AH3411" si="25866">SUM(AH3401:AH3410)</f>
        <v>0</v>
      </c>
      <c r="AI3411" s="37">
        <f t="shared" ref="AI3411" si="25867">SUM(AI3401:AI3410)</f>
        <v>0</v>
      </c>
      <c r="AJ3411" s="37">
        <f t="shared" ref="AJ3411" si="25868">SUM(AJ3401:AJ3410)</f>
        <v>0</v>
      </c>
      <c r="AK3411" s="37">
        <f t="shared" ref="AK3411" si="25869">SUM(AK3401:AK3410)</f>
        <v>0</v>
      </c>
      <c r="AL3411" s="37">
        <f t="shared" ref="AL3411" si="25870">SUM(AL3401:AL3410)</f>
        <v>0</v>
      </c>
      <c r="AM3411" s="37">
        <f t="shared" ref="AM3411" si="25871">SUM(AM3401:AM3410)</f>
        <v>0</v>
      </c>
      <c r="AN3411" s="37">
        <f t="shared" ref="AN3411" si="25872">SUM(AN3401:AN3410)</f>
        <v>0</v>
      </c>
      <c r="AO3411" s="37">
        <f t="shared" ref="AO3411" si="25873">SUM(AO3401:AO3410)</f>
        <v>0</v>
      </c>
      <c r="AP3411" s="37">
        <f t="shared" ref="AP3411" si="25874">SUM(AP3401:AP3410)</f>
        <v>0</v>
      </c>
      <c r="AQ3411" s="37">
        <f t="shared" ref="AQ3411" si="25875">SUM(AQ3401:AQ3410)</f>
        <v>0</v>
      </c>
      <c r="AR3411" s="37">
        <f t="shared" ref="AR3411" si="25876">SUM(AR3401:AR3410)</f>
        <v>0</v>
      </c>
      <c r="AS3411" s="37">
        <f t="shared" ref="AS3411" si="25877">SUM(AS3401:AS3410)</f>
        <v>0</v>
      </c>
      <c r="AT3411" s="37">
        <f t="shared" ref="AT3411" si="25878">SUM(AT3401:AT3410)</f>
        <v>0</v>
      </c>
      <c r="AU3411" s="37">
        <f t="shared" ref="AU3411" si="25879">SUM(AU3401:AU3410)</f>
        <v>0</v>
      </c>
      <c r="AV3411" s="37">
        <f t="shared" ref="AV3411" si="25880">SUM(AV3401:AV3410)</f>
        <v>0</v>
      </c>
      <c r="AW3411" s="37">
        <f t="shared" ref="AW3411" si="25881">SUM(AW3401:AW3410)</f>
        <v>0</v>
      </c>
      <c r="AX3411" s="37">
        <f t="shared" ref="AX3411" si="25882">SUM(AX3401:AX3410)</f>
        <v>0</v>
      </c>
      <c r="AY3411" s="37">
        <f t="shared" ref="AY3411" si="25883">SUM(AY3401:AY3410)</f>
        <v>0</v>
      </c>
      <c r="AZ3411" s="37">
        <f t="shared" ref="AZ3411" si="25884">SUM(AZ3401:AZ3410)</f>
        <v>0</v>
      </c>
      <c r="BA3411" s="37">
        <f t="shared" ref="BA3411" si="25885">SUM(BA3401:BA3410)</f>
        <v>0</v>
      </c>
      <c r="BB3411" s="37">
        <f t="shared" ref="BB3411" si="25886">SUM(BB3401:BB3410)</f>
        <v>0</v>
      </c>
      <c r="BC3411" s="37">
        <f t="shared" ref="BC3411" si="25887">SUM(BC3401:BC3410)</f>
        <v>0</v>
      </c>
      <c r="BD3411" s="37">
        <f t="shared" ref="BD3411" si="25888">SUM(BD3401:BD3410)</f>
        <v>0</v>
      </c>
      <c r="BE3411" s="37">
        <f t="shared" ref="BE3411" si="25889">SUM(BE3401:BE3410)</f>
        <v>0</v>
      </c>
      <c r="BF3411" s="37">
        <f t="shared" ref="BF3411" si="25890">SUM(BF3401:BF3410)</f>
        <v>0</v>
      </c>
      <c r="BG3411" s="37">
        <f t="shared" ref="BG3411" si="25891">SUM(BG3401:BG3410)</f>
        <v>0</v>
      </c>
      <c r="BH3411" s="37">
        <f t="shared" ref="BH3411" si="25892">SUM(BH3401:BH3410)</f>
        <v>0</v>
      </c>
      <c r="BI3411" s="37">
        <f t="shared" ref="BI3411" si="25893">SUM(BI3401:BI3410)</f>
        <v>0</v>
      </c>
      <c r="BJ3411" s="37">
        <f t="shared" ref="BJ3411" si="25894">SUM(BJ3401:BJ3410)</f>
        <v>0</v>
      </c>
      <c r="BK3411" s="37">
        <f t="shared" ref="BK3411" si="25895">SUM(BK3401:BK3410)</f>
        <v>0</v>
      </c>
      <c r="BL3411" s="37">
        <f t="shared" ref="BL3411" si="25896">SUM(BL3401:BL3410)</f>
        <v>0</v>
      </c>
      <c r="BM3411" s="37">
        <f t="shared" ref="BM3411" si="25897">SUM(BM3401:BM3410)</f>
        <v>0</v>
      </c>
      <c r="BN3411" s="37">
        <f t="shared" ref="BN3411" si="25898">SUM(BN3401:BN3410)</f>
        <v>0</v>
      </c>
      <c r="BO3411" s="37">
        <f t="shared" ref="BO3411" si="25899">SUM(BO3401:BO3410)</f>
        <v>0</v>
      </c>
      <c r="BP3411" s="37">
        <f t="shared" ref="BP3411" si="25900">SUM(BP3401:BP3410)</f>
        <v>0</v>
      </c>
      <c r="BQ3411" s="37">
        <f t="shared" ref="BQ3411" si="25901">SUM(BQ3401:BQ3410)</f>
        <v>0</v>
      </c>
      <c r="BR3411" s="37">
        <f t="shared" ref="BR3411" si="25902">SUM(BR3401:BR3410)</f>
        <v>0</v>
      </c>
      <c r="BS3411" s="349">
        <f t="shared" ref="BS3411" si="25903">SUM(BS3401:BS3410)</f>
        <v>0</v>
      </c>
      <c r="BT3411" s="37">
        <f t="shared" ref="BT3411" si="25904">SUM(BT3401:BT3410)</f>
        <v>0</v>
      </c>
      <c r="BU3411" s="37">
        <f t="shared" ref="BU3411" si="25905">SUM(BU3401:BU3410)</f>
        <v>0</v>
      </c>
      <c r="BV3411" s="37">
        <f t="shared" ref="BV3411" si="25906">SUM(BV3401:BV3410)</f>
        <v>0</v>
      </c>
      <c r="BW3411" s="37">
        <f t="shared" ref="BW3411" si="25907">SUM(BW3401:BW3410)</f>
        <v>0</v>
      </c>
      <c r="BX3411" s="37">
        <f t="shared" ref="BX3411" si="25908">SUM(BX3401:BX3410)</f>
        <v>0</v>
      </c>
      <c r="BY3411" s="37">
        <f t="shared" ref="BY3411" si="25909">SUM(BY3401:BY3410)</f>
        <v>0</v>
      </c>
      <c r="BZ3411" s="37">
        <f t="shared" ref="BZ3411" si="25910">SUM(BZ3401:BZ3410)</f>
        <v>0</v>
      </c>
      <c r="CA3411" s="37">
        <f t="shared" ref="CA3411" si="25911">SUM(CA3401:CA3410)</f>
        <v>0</v>
      </c>
      <c r="CB3411" s="37">
        <f t="shared" ref="CB3411" si="25912">SUM(CB3401:CB3410)</f>
        <v>0</v>
      </c>
      <c r="CC3411" s="37">
        <f t="shared" ref="CC3411" si="25913">SUM(CC3401:CC3410)</f>
        <v>0</v>
      </c>
    </row>
    <row r="3412" spans="1:81" s="17" customFormat="1" ht="18" outlineLevel="1" x14ac:dyDescent="0.25">
      <c r="A3412" s="558">
        <f>ROW()</f>
        <v>3412</v>
      </c>
      <c r="B3412" s="366" t="str">
        <f>TEXT(EOMONTH(LEFT(B3351,10),3),"dd/mm/yyyy")&amp;" Capex"</f>
        <v>30/09/2009 Capex</v>
      </c>
      <c r="C3412" s="367"/>
      <c r="D3412" s="367"/>
      <c r="E3412" s="367"/>
      <c r="F3412" s="367"/>
      <c r="G3412" s="367"/>
      <c r="H3412" s="367"/>
      <c r="I3412" s="367"/>
      <c r="J3412" s="367"/>
      <c r="K3412" s="367"/>
      <c r="L3412" s="367"/>
      <c r="M3412" s="367"/>
      <c r="N3412" s="367"/>
      <c r="O3412" s="367"/>
      <c r="P3412" s="367"/>
      <c r="Q3412" s="367"/>
      <c r="R3412" s="367"/>
      <c r="S3412" s="367"/>
      <c r="T3412" s="367"/>
      <c r="U3412" s="367"/>
      <c r="V3412" s="367"/>
      <c r="W3412" s="367"/>
      <c r="X3412" s="367"/>
      <c r="Y3412" s="367"/>
      <c r="Z3412" s="367"/>
      <c r="AA3412" s="367"/>
      <c r="AB3412" s="367"/>
      <c r="AC3412" s="367"/>
      <c r="AD3412" s="367"/>
      <c r="AE3412" s="367"/>
      <c r="AF3412" s="367"/>
      <c r="AG3412" s="367"/>
      <c r="AH3412" s="367"/>
      <c r="AI3412" s="367"/>
      <c r="AJ3412" s="367"/>
      <c r="AK3412" s="367"/>
      <c r="AL3412" s="367"/>
      <c r="AM3412" s="367"/>
      <c r="AN3412" s="367"/>
      <c r="AO3412" s="367"/>
      <c r="AP3412" s="367"/>
      <c r="AQ3412" s="367"/>
      <c r="AR3412" s="367"/>
      <c r="AS3412" s="367"/>
      <c r="AT3412" s="367"/>
      <c r="AU3412" s="367"/>
      <c r="AV3412" s="368"/>
      <c r="AW3412" s="367"/>
      <c r="AX3412" s="367"/>
      <c r="AY3412" s="367"/>
      <c r="AZ3412" s="367"/>
      <c r="BA3412" s="367"/>
      <c r="BB3412" s="367"/>
      <c r="BC3412" s="367"/>
      <c r="BD3412" s="367"/>
      <c r="BE3412" s="367"/>
      <c r="BF3412" s="367"/>
      <c r="BG3412" s="367"/>
      <c r="BH3412" s="367"/>
      <c r="BI3412" s="367"/>
      <c r="BJ3412" s="367"/>
      <c r="BK3412" s="367"/>
      <c r="BL3412" s="367"/>
      <c r="BM3412" s="367"/>
      <c r="BN3412" s="367"/>
      <c r="BO3412" s="367"/>
      <c r="BP3412" s="367"/>
      <c r="BQ3412" s="367"/>
      <c r="BR3412" s="367"/>
      <c r="BS3412" s="368"/>
      <c r="BT3412" s="367"/>
      <c r="BU3412" s="367"/>
      <c r="BV3412" s="367"/>
      <c r="BW3412" s="367"/>
      <c r="BX3412" s="367"/>
      <c r="BY3412" s="367"/>
      <c r="BZ3412" s="367"/>
      <c r="CA3412" s="367"/>
      <c r="CB3412" s="367"/>
      <c r="CC3412" s="367"/>
    </row>
    <row r="3413" spans="1:81" s="17" customFormat="1" ht="15.75" outlineLevel="2" x14ac:dyDescent="0.25">
      <c r="A3413" s="558">
        <f>ROW()</f>
        <v>3413</v>
      </c>
      <c r="B3413" s="127" t="s">
        <v>203</v>
      </c>
      <c r="C3413" s="127"/>
      <c r="D3413" s="127"/>
      <c r="E3413" s="127"/>
      <c r="F3413" s="127"/>
      <c r="G3413" s="127"/>
      <c r="H3413" s="127"/>
      <c r="I3413" s="127"/>
      <c r="J3413" s="127"/>
      <c r="K3413" s="127"/>
      <c r="L3413" s="127"/>
      <c r="M3413" s="127"/>
      <c r="N3413" s="127"/>
      <c r="O3413" s="127"/>
      <c r="P3413" s="127"/>
      <c r="Q3413" s="127"/>
      <c r="R3413" s="127"/>
      <c r="S3413" s="127"/>
      <c r="T3413" s="127"/>
      <c r="U3413" s="127"/>
      <c r="V3413" s="127"/>
      <c r="W3413" s="127"/>
      <c r="X3413" s="127"/>
      <c r="Y3413" s="127"/>
      <c r="Z3413" s="127"/>
      <c r="AA3413" s="127"/>
      <c r="AB3413" s="127"/>
      <c r="AC3413" s="127"/>
      <c r="AD3413" s="127"/>
      <c r="AE3413" s="127"/>
      <c r="AF3413" s="127"/>
      <c r="AG3413" s="127"/>
      <c r="AH3413" s="127"/>
      <c r="AI3413" s="127"/>
      <c r="AJ3413" s="127"/>
      <c r="AK3413" s="127"/>
      <c r="AL3413" s="127"/>
      <c r="AM3413" s="127"/>
      <c r="AN3413" s="127"/>
      <c r="AO3413" s="127"/>
      <c r="AP3413" s="127"/>
      <c r="AQ3413" s="127"/>
      <c r="AR3413" s="127"/>
      <c r="AS3413" s="127"/>
      <c r="AT3413" s="127"/>
      <c r="AU3413" s="127"/>
      <c r="AV3413" s="127"/>
      <c r="AW3413" s="127"/>
      <c r="AX3413" s="127"/>
      <c r="AY3413" s="127"/>
      <c r="AZ3413" s="127"/>
      <c r="BA3413" s="127"/>
      <c r="BB3413" s="127"/>
      <c r="BC3413" s="127"/>
      <c r="BD3413" s="127"/>
      <c r="BE3413" s="127"/>
      <c r="BF3413" s="127"/>
      <c r="BG3413" s="127"/>
      <c r="BH3413" s="127"/>
      <c r="BI3413" s="127"/>
      <c r="BJ3413" s="127"/>
      <c r="BK3413" s="127"/>
      <c r="BL3413" s="127"/>
      <c r="BM3413" s="127"/>
      <c r="BN3413" s="127"/>
      <c r="BO3413" s="127"/>
      <c r="BP3413" s="127"/>
      <c r="BQ3413" s="127"/>
      <c r="BR3413" s="127"/>
      <c r="BS3413" s="350"/>
      <c r="BT3413" s="127"/>
      <c r="BU3413" s="127"/>
      <c r="BV3413" s="127"/>
      <c r="BW3413" s="127"/>
      <c r="BX3413" s="127"/>
      <c r="BY3413" s="127"/>
      <c r="BZ3413" s="127"/>
      <c r="CA3413" s="127"/>
      <c r="CB3413" s="127"/>
      <c r="CC3413" s="127"/>
    </row>
    <row r="3414" spans="1:81" s="16" customFormat="1" ht="15.75" outlineLevel="2" x14ac:dyDescent="0.25">
      <c r="A3414" s="558">
        <f>ROW()</f>
        <v>3414</v>
      </c>
      <c r="B3414" s="134" t="s">
        <v>33</v>
      </c>
      <c r="C3414" s="134"/>
      <c r="D3414" s="134"/>
      <c r="E3414" s="134"/>
      <c r="F3414" s="134"/>
      <c r="G3414" s="134"/>
      <c r="H3414" s="134"/>
      <c r="I3414" s="134"/>
      <c r="J3414" s="134"/>
      <c r="K3414" s="134"/>
      <c r="L3414" s="134"/>
      <c r="M3414" s="134"/>
      <c r="N3414" s="134"/>
      <c r="O3414" s="134"/>
      <c r="P3414" s="134"/>
      <c r="Q3414" s="134"/>
      <c r="R3414" s="134"/>
      <c r="S3414" s="134"/>
      <c r="T3414" s="134"/>
      <c r="U3414" s="134"/>
      <c r="V3414" s="134"/>
      <c r="W3414" s="134"/>
      <c r="X3414" s="134"/>
      <c r="Y3414" s="134"/>
      <c r="AA3414" s="22"/>
      <c r="AB3414" s="22"/>
      <c r="AC3414" s="22"/>
      <c r="AD3414" s="22"/>
      <c r="AE3414" s="22"/>
      <c r="AF3414" s="22"/>
      <c r="AG3414" s="22"/>
      <c r="AH3414" s="22"/>
      <c r="AI3414" s="22"/>
      <c r="AM3414" s="161"/>
      <c r="AN3414" s="161"/>
      <c r="AO3414" s="161"/>
      <c r="AP3414" s="161"/>
      <c r="AQ3414" s="161"/>
      <c r="AR3414" s="161"/>
      <c r="AS3414" s="161"/>
      <c r="AT3414" s="161"/>
      <c r="AU3414" s="161"/>
      <c r="AV3414" s="161"/>
      <c r="AW3414" s="161"/>
      <c r="AX3414" s="161"/>
      <c r="AY3414" s="161"/>
      <c r="AZ3414" s="161"/>
      <c r="BA3414" s="161"/>
      <c r="BB3414" s="161"/>
      <c r="BC3414" s="161"/>
      <c r="BD3414" s="161"/>
      <c r="BE3414" s="161"/>
      <c r="BF3414" s="161"/>
      <c r="BG3414" s="161"/>
      <c r="BH3414" s="161"/>
      <c r="BI3414" s="161"/>
      <c r="BJ3414" s="161"/>
      <c r="BK3414" s="161"/>
      <c r="BL3414" s="161"/>
      <c r="BN3414" s="163">
        <f>PipeTAL</f>
        <v>20</v>
      </c>
      <c r="BO3414" s="161">
        <f t="shared" ref="BO3414:BO3421" si="25914">MAX(BN3414-0.25,0)</f>
        <v>19.75</v>
      </c>
      <c r="BP3414" s="38">
        <f>MAX(BO3414-1,0)</f>
        <v>18.75</v>
      </c>
      <c r="BQ3414" s="38">
        <f t="shared" ref="BQ3414:CC3414" si="25915">MAX(BP3414-1,0)</f>
        <v>17.75</v>
      </c>
      <c r="BR3414" s="38">
        <f t="shared" si="25915"/>
        <v>16.75</v>
      </c>
      <c r="BS3414" s="352">
        <f t="shared" si="25915"/>
        <v>15.75</v>
      </c>
      <c r="BT3414" s="38">
        <f t="shared" si="25915"/>
        <v>14.75</v>
      </c>
      <c r="BU3414" s="38">
        <f t="shared" si="25915"/>
        <v>13.75</v>
      </c>
      <c r="BV3414" s="38">
        <f t="shared" si="25915"/>
        <v>12.75</v>
      </c>
      <c r="BW3414" s="38">
        <f t="shared" si="25915"/>
        <v>11.75</v>
      </c>
      <c r="BX3414" s="38">
        <f t="shared" si="25915"/>
        <v>10.75</v>
      </c>
      <c r="BY3414" s="38">
        <f t="shared" si="25915"/>
        <v>9.75</v>
      </c>
      <c r="BZ3414" s="38">
        <f t="shared" si="25915"/>
        <v>8.75</v>
      </c>
      <c r="CA3414" s="38">
        <f t="shared" si="25915"/>
        <v>7.75</v>
      </c>
      <c r="CB3414" s="38">
        <f t="shared" si="25915"/>
        <v>6.75</v>
      </c>
      <c r="CC3414" s="38">
        <f t="shared" si="25915"/>
        <v>5.75</v>
      </c>
    </row>
    <row r="3415" spans="1:81" s="16" customFormat="1" ht="15.75" outlineLevel="2" x14ac:dyDescent="0.25">
      <c r="A3415" s="558">
        <f>ROW()</f>
        <v>3415</v>
      </c>
      <c r="B3415" s="134" t="s">
        <v>34</v>
      </c>
      <c r="C3415" s="134"/>
      <c r="D3415" s="134"/>
      <c r="E3415" s="134"/>
      <c r="F3415" s="134"/>
      <c r="G3415" s="134"/>
      <c r="H3415" s="134"/>
      <c r="I3415" s="134"/>
      <c r="J3415" s="134"/>
      <c r="K3415" s="134"/>
      <c r="L3415" s="134"/>
      <c r="M3415" s="134"/>
      <c r="N3415" s="134"/>
      <c r="O3415" s="134"/>
      <c r="P3415" s="134"/>
      <c r="Q3415" s="134"/>
      <c r="R3415" s="134"/>
      <c r="S3415" s="134"/>
      <c r="T3415" s="134"/>
      <c r="U3415" s="134"/>
      <c r="V3415" s="134"/>
      <c r="W3415" s="134"/>
      <c r="X3415" s="134"/>
      <c r="Y3415" s="134"/>
      <c r="AA3415" s="22"/>
      <c r="AB3415" s="22"/>
      <c r="AC3415" s="22"/>
      <c r="AD3415" s="22"/>
      <c r="AE3415" s="22"/>
      <c r="AF3415" s="22"/>
      <c r="AG3415" s="22"/>
      <c r="AH3415" s="22"/>
      <c r="AI3415" s="22"/>
      <c r="AM3415" s="161"/>
      <c r="AN3415" s="161"/>
      <c r="AO3415" s="161"/>
      <c r="AP3415" s="161"/>
      <c r="AQ3415" s="161"/>
      <c r="AR3415" s="161"/>
      <c r="AS3415" s="161"/>
      <c r="AT3415" s="161"/>
      <c r="AU3415" s="161"/>
      <c r="AV3415" s="161"/>
      <c r="AW3415" s="161"/>
      <c r="AX3415" s="161"/>
      <c r="AY3415" s="161"/>
      <c r="AZ3415" s="161"/>
      <c r="BA3415" s="161"/>
      <c r="BB3415" s="161"/>
      <c r="BC3415" s="161"/>
      <c r="BD3415" s="161"/>
      <c r="BE3415" s="161"/>
      <c r="BF3415" s="161"/>
      <c r="BG3415" s="161"/>
      <c r="BH3415" s="161"/>
      <c r="BI3415" s="161"/>
      <c r="BJ3415" s="161"/>
      <c r="BK3415" s="161"/>
      <c r="BL3415" s="161"/>
      <c r="BN3415" s="163">
        <f>MainTAL</f>
        <v>20</v>
      </c>
      <c r="BO3415" s="161">
        <f t="shared" si="25914"/>
        <v>19.75</v>
      </c>
      <c r="BP3415" s="38">
        <f t="shared" ref="BP3415:CC3421" si="25916">MAX(BO3415-1,0)</f>
        <v>18.75</v>
      </c>
      <c r="BQ3415" s="38">
        <f t="shared" si="25916"/>
        <v>17.75</v>
      </c>
      <c r="BR3415" s="38">
        <f t="shared" si="25916"/>
        <v>16.75</v>
      </c>
      <c r="BS3415" s="352">
        <f t="shared" si="25916"/>
        <v>15.75</v>
      </c>
      <c r="BT3415" s="38">
        <f t="shared" si="25916"/>
        <v>14.75</v>
      </c>
      <c r="BU3415" s="38">
        <f t="shared" si="25916"/>
        <v>13.75</v>
      </c>
      <c r="BV3415" s="38">
        <f t="shared" si="25916"/>
        <v>12.75</v>
      </c>
      <c r="BW3415" s="38">
        <f t="shared" si="25916"/>
        <v>11.75</v>
      </c>
      <c r="BX3415" s="38">
        <f t="shared" si="25916"/>
        <v>10.75</v>
      </c>
      <c r="BY3415" s="38">
        <f t="shared" si="25916"/>
        <v>9.75</v>
      </c>
      <c r="BZ3415" s="38">
        <f t="shared" si="25916"/>
        <v>8.75</v>
      </c>
      <c r="CA3415" s="38">
        <f t="shared" si="25916"/>
        <v>7.75</v>
      </c>
      <c r="CB3415" s="38">
        <f t="shared" si="25916"/>
        <v>6.75</v>
      </c>
      <c r="CC3415" s="38">
        <f t="shared" si="25916"/>
        <v>5.75</v>
      </c>
    </row>
    <row r="3416" spans="1:81" s="16" customFormat="1" ht="15.75" outlineLevel="2" x14ac:dyDescent="0.25">
      <c r="A3416" s="558">
        <f>ROW()</f>
        <v>3416</v>
      </c>
      <c r="B3416" s="134" t="s">
        <v>35</v>
      </c>
      <c r="C3416" s="134"/>
      <c r="D3416" s="134"/>
      <c r="E3416" s="134"/>
      <c r="F3416" s="134"/>
      <c r="G3416" s="134"/>
      <c r="H3416" s="134"/>
      <c r="I3416" s="134"/>
      <c r="J3416" s="134"/>
      <c r="K3416" s="134"/>
      <c r="L3416" s="134"/>
      <c r="M3416" s="134"/>
      <c r="N3416" s="134"/>
      <c r="O3416" s="134"/>
      <c r="P3416" s="134"/>
      <c r="Q3416" s="134"/>
      <c r="R3416" s="134"/>
      <c r="S3416" s="134"/>
      <c r="T3416" s="134"/>
      <c r="U3416" s="134"/>
      <c r="V3416" s="134"/>
      <c r="W3416" s="134"/>
      <c r="X3416" s="134"/>
      <c r="Y3416" s="134"/>
      <c r="AA3416" s="22"/>
      <c r="AB3416" s="22"/>
      <c r="AC3416" s="22"/>
      <c r="AD3416" s="22"/>
      <c r="AE3416" s="22"/>
      <c r="AF3416" s="22"/>
      <c r="AG3416" s="22"/>
      <c r="AH3416" s="22"/>
      <c r="AI3416" s="22"/>
      <c r="AM3416" s="161"/>
      <c r="AN3416" s="161"/>
      <c r="AO3416" s="161"/>
      <c r="AP3416" s="161"/>
      <c r="AQ3416" s="161"/>
      <c r="AR3416" s="161"/>
      <c r="AS3416" s="161"/>
      <c r="AT3416" s="161"/>
      <c r="AU3416" s="161"/>
      <c r="AV3416" s="161"/>
      <c r="AW3416" s="161"/>
      <c r="AX3416" s="161"/>
      <c r="AY3416" s="161"/>
      <c r="AZ3416" s="161"/>
      <c r="BA3416" s="161"/>
      <c r="BB3416" s="161"/>
      <c r="BC3416" s="161"/>
      <c r="BD3416" s="161"/>
      <c r="BE3416" s="161"/>
      <c r="BF3416" s="161"/>
      <c r="BG3416" s="161"/>
      <c r="BH3416" s="161"/>
      <c r="BI3416" s="161"/>
      <c r="BJ3416" s="161"/>
      <c r="BK3416" s="161"/>
      <c r="BL3416" s="161"/>
      <c r="BN3416" s="163">
        <f>CompTAL</f>
        <v>20</v>
      </c>
      <c r="BO3416" s="161">
        <f t="shared" si="25914"/>
        <v>19.75</v>
      </c>
      <c r="BP3416" s="38">
        <f t="shared" si="25916"/>
        <v>18.75</v>
      </c>
      <c r="BQ3416" s="38">
        <f t="shared" si="25916"/>
        <v>17.75</v>
      </c>
      <c r="BR3416" s="38">
        <f t="shared" si="25916"/>
        <v>16.75</v>
      </c>
      <c r="BS3416" s="352">
        <f t="shared" si="25916"/>
        <v>15.75</v>
      </c>
      <c r="BT3416" s="38">
        <f t="shared" si="25916"/>
        <v>14.75</v>
      </c>
      <c r="BU3416" s="38">
        <f t="shared" si="25916"/>
        <v>13.75</v>
      </c>
      <c r="BV3416" s="38">
        <f t="shared" si="25916"/>
        <v>12.75</v>
      </c>
      <c r="BW3416" s="38">
        <f t="shared" si="25916"/>
        <v>11.75</v>
      </c>
      <c r="BX3416" s="38">
        <f t="shared" si="25916"/>
        <v>10.75</v>
      </c>
      <c r="BY3416" s="38">
        <f t="shared" si="25916"/>
        <v>9.75</v>
      </c>
      <c r="BZ3416" s="38">
        <f t="shared" si="25916"/>
        <v>8.75</v>
      </c>
      <c r="CA3416" s="38">
        <f t="shared" si="25916"/>
        <v>7.75</v>
      </c>
      <c r="CB3416" s="38">
        <f t="shared" si="25916"/>
        <v>6.75</v>
      </c>
      <c r="CC3416" s="38">
        <f t="shared" si="25916"/>
        <v>5.75</v>
      </c>
    </row>
    <row r="3417" spans="1:81" s="16" customFormat="1" ht="15.75" outlineLevel="2" x14ac:dyDescent="0.25">
      <c r="A3417" s="558">
        <f>ROW()</f>
        <v>3417</v>
      </c>
      <c r="B3417" s="134" t="s">
        <v>36</v>
      </c>
      <c r="C3417" s="134"/>
      <c r="D3417" s="134"/>
      <c r="E3417" s="134"/>
      <c r="F3417" s="134"/>
      <c r="G3417" s="134"/>
      <c r="H3417" s="134"/>
      <c r="I3417" s="134"/>
      <c r="J3417" s="134"/>
      <c r="K3417" s="134"/>
      <c r="L3417" s="134"/>
      <c r="M3417" s="134"/>
      <c r="N3417" s="134"/>
      <c r="O3417" s="134"/>
      <c r="P3417" s="134"/>
      <c r="Q3417" s="134"/>
      <c r="R3417" s="134"/>
      <c r="S3417" s="134"/>
      <c r="T3417" s="134"/>
      <c r="U3417" s="134"/>
      <c r="V3417" s="134"/>
      <c r="W3417" s="134"/>
      <c r="X3417" s="134"/>
      <c r="Y3417" s="134"/>
      <c r="AA3417" s="22"/>
      <c r="AB3417" s="22"/>
      <c r="AC3417" s="22"/>
      <c r="AD3417" s="22"/>
      <c r="AE3417" s="22"/>
      <c r="AF3417" s="22"/>
      <c r="AG3417" s="22"/>
      <c r="AH3417" s="22"/>
      <c r="AI3417" s="22"/>
      <c r="AM3417" s="161"/>
      <c r="AN3417" s="161"/>
      <c r="AO3417" s="161"/>
      <c r="AP3417" s="161"/>
      <c r="AQ3417" s="161"/>
      <c r="AR3417" s="161"/>
      <c r="AS3417" s="161"/>
      <c r="AT3417" s="161"/>
      <c r="AU3417" s="161"/>
      <c r="AV3417" s="161"/>
      <c r="AW3417" s="161"/>
      <c r="AX3417" s="161"/>
      <c r="AY3417" s="161"/>
      <c r="AZ3417" s="161"/>
      <c r="BA3417" s="161"/>
      <c r="BB3417" s="161"/>
      <c r="BC3417" s="161"/>
      <c r="BD3417" s="161"/>
      <c r="BE3417" s="161"/>
      <c r="BF3417" s="161"/>
      <c r="BG3417" s="161"/>
      <c r="BH3417" s="161"/>
      <c r="BI3417" s="161"/>
      <c r="BJ3417" s="161"/>
      <c r="BK3417" s="161"/>
      <c r="BL3417" s="161"/>
      <c r="BN3417" s="163">
        <f>ReceiptTAL</f>
        <v>20</v>
      </c>
      <c r="BO3417" s="161">
        <f t="shared" si="25914"/>
        <v>19.75</v>
      </c>
      <c r="BP3417" s="38">
        <f t="shared" si="25916"/>
        <v>18.75</v>
      </c>
      <c r="BQ3417" s="38">
        <f t="shared" si="25916"/>
        <v>17.75</v>
      </c>
      <c r="BR3417" s="38">
        <f t="shared" si="25916"/>
        <v>16.75</v>
      </c>
      <c r="BS3417" s="352">
        <f t="shared" si="25916"/>
        <v>15.75</v>
      </c>
      <c r="BT3417" s="38">
        <f t="shared" si="25916"/>
        <v>14.75</v>
      </c>
      <c r="BU3417" s="38">
        <f t="shared" si="25916"/>
        <v>13.75</v>
      </c>
      <c r="BV3417" s="38">
        <f t="shared" si="25916"/>
        <v>12.75</v>
      </c>
      <c r="BW3417" s="38">
        <f t="shared" si="25916"/>
        <v>11.75</v>
      </c>
      <c r="BX3417" s="38">
        <f t="shared" si="25916"/>
        <v>10.75</v>
      </c>
      <c r="BY3417" s="38">
        <f t="shared" si="25916"/>
        <v>9.75</v>
      </c>
      <c r="BZ3417" s="38">
        <f t="shared" si="25916"/>
        <v>8.75</v>
      </c>
      <c r="CA3417" s="38">
        <f t="shared" si="25916"/>
        <v>7.75</v>
      </c>
      <c r="CB3417" s="38">
        <f t="shared" si="25916"/>
        <v>6.75</v>
      </c>
      <c r="CC3417" s="38">
        <f t="shared" si="25916"/>
        <v>5.75</v>
      </c>
    </row>
    <row r="3418" spans="1:81" s="16" customFormat="1" ht="15.75" outlineLevel="2" x14ac:dyDescent="0.25">
      <c r="A3418" s="558">
        <f>ROW()</f>
        <v>3418</v>
      </c>
      <c r="B3418" s="134" t="s">
        <v>37</v>
      </c>
      <c r="C3418" s="134"/>
      <c r="D3418" s="134"/>
      <c r="E3418" s="134"/>
      <c r="F3418" s="134"/>
      <c r="G3418" s="134"/>
      <c r="H3418" s="134"/>
      <c r="I3418" s="134"/>
      <c r="J3418" s="134"/>
      <c r="K3418" s="134"/>
      <c r="L3418" s="134"/>
      <c r="M3418" s="134"/>
      <c r="N3418" s="134"/>
      <c r="O3418" s="134"/>
      <c r="P3418" s="134"/>
      <c r="Q3418" s="134"/>
      <c r="R3418" s="134"/>
      <c r="S3418" s="134"/>
      <c r="T3418" s="134"/>
      <c r="U3418" s="134"/>
      <c r="V3418" s="134"/>
      <c r="W3418" s="134"/>
      <c r="X3418" s="134"/>
      <c r="Y3418" s="134"/>
      <c r="AA3418" s="22"/>
      <c r="AB3418" s="22"/>
      <c r="AC3418" s="22"/>
      <c r="AD3418" s="22"/>
      <c r="AE3418" s="22"/>
      <c r="AF3418" s="22"/>
      <c r="AG3418" s="22"/>
      <c r="AH3418" s="22"/>
      <c r="AI3418" s="22"/>
      <c r="AM3418" s="161"/>
      <c r="AN3418" s="161"/>
      <c r="AO3418" s="161"/>
      <c r="AP3418" s="161"/>
      <c r="AQ3418" s="161"/>
      <c r="AR3418" s="161"/>
      <c r="AS3418" s="161"/>
      <c r="AT3418" s="161"/>
      <c r="AU3418" s="161"/>
      <c r="AV3418" s="161"/>
      <c r="AW3418" s="161"/>
      <c r="AX3418" s="161"/>
      <c r="AY3418" s="161"/>
      <c r="AZ3418" s="161"/>
      <c r="BA3418" s="161"/>
      <c r="BB3418" s="161"/>
      <c r="BC3418" s="161"/>
      <c r="BD3418" s="161"/>
      <c r="BE3418" s="161"/>
      <c r="BF3418" s="161"/>
      <c r="BG3418" s="161"/>
      <c r="BH3418" s="161"/>
      <c r="BI3418" s="161"/>
      <c r="BJ3418" s="161"/>
      <c r="BK3418" s="161"/>
      <c r="BL3418" s="161"/>
      <c r="BN3418" s="163">
        <f>SCADATAL</f>
        <v>10</v>
      </c>
      <c r="BO3418" s="161">
        <f t="shared" si="25914"/>
        <v>9.75</v>
      </c>
      <c r="BP3418" s="38">
        <f t="shared" si="25916"/>
        <v>8.75</v>
      </c>
      <c r="BQ3418" s="38">
        <f t="shared" si="25916"/>
        <v>7.75</v>
      </c>
      <c r="BR3418" s="38">
        <f t="shared" si="25916"/>
        <v>6.75</v>
      </c>
      <c r="BS3418" s="352">
        <f t="shared" si="25916"/>
        <v>5.75</v>
      </c>
      <c r="BT3418" s="38">
        <f t="shared" si="25916"/>
        <v>4.75</v>
      </c>
      <c r="BU3418" s="38">
        <f t="shared" si="25916"/>
        <v>3.75</v>
      </c>
      <c r="BV3418" s="38">
        <f t="shared" si="25916"/>
        <v>2.75</v>
      </c>
      <c r="BW3418" s="38">
        <f t="shared" si="25916"/>
        <v>1.75</v>
      </c>
      <c r="BX3418" s="38">
        <f t="shared" si="25916"/>
        <v>0.75</v>
      </c>
      <c r="BY3418" s="38">
        <f t="shared" si="25916"/>
        <v>0</v>
      </c>
      <c r="BZ3418" s="38">
        <f t="shared" si="25916"/>
        <v>0</v>
      </c>
      <c r="CA3418" s="38">
        <f t="shared" si="25916"/>
        <v>0</v>
      </c>
      <c r="CB3418" s="38">
        <f t="shared" si="25916"/>
        <v>0</v>
      </c>
      <c r="CC3418" s="38">
        <f t="shared" si="25916"/>
        <v>0</v>
      </c>
    </row>
    <row r="3419" spans="1:81" s="16" customFormat="1" ht="15.75" outlineLevel="2" x14ac:dyDescent="0.25">
      <c r="A3419" s="558">
        <f>ROW()</f>
        <v>3419</v>
      </c>
      <c r="B3419" s="134" t="s">
        <v>38</v>
      </c>
      <c r="C3419" s="134"/>
      <c r="D3419" s="134"/>
      <c r="E3419" s="134"/>
      <c r="F3419" s="134"/>
      <c r="G3419" s="134"/>
      <c r="H3419" s="134"/>
      <c r="I3419" s="134"/>
      <c r="J3419" s="134"/>
      <c r="K3419" s="134"/>
      <c r="L3419" s="134"/>
      <c r="M3419" s="134"/>
      <c r="N3419" s="134"/>
      <c r="O3419" s="134"/>
      <c r="P3419" s="134"/>
      <c r="Q3419" s="134"/>
      <c r="R3419" s="134"/>
      <c r="S3419" s="134"/>
      <c r="T3419" s="134"/>
      <c r="U3419" s="134"/>
      <c r="V3419" s="134"/>
      <c r="W3419" s="134"/>
      <c r="X3419" s="134"/>
      <c r="Y3419" s="134"/>
      <c r="AA3419" s="22"/>
      <c r="AB3419" s="22"/>
      <c r="AC3419" s="22"/>
      <c r="AD3419" s="22"/>
      <c r="AE3419" s="22"/>
      <c r="AF3419" s="22"/>
      <c r="AG3419" s="22"/>
      <c r="AH3419" s="22"/>
      <c r="AI3419" s="22"/>
      <c r="AM3419" s="161"/>
      <c r="AN3419" s="161"/>
      <c r="AO3419" s="161"/>
      <c r="AP3419" s="161"/>
      <c r="AQ3419" s="161"/>
      <c r="AR3419" s="161"/>
      <c r="AS3419" s="161"/>
      <c r="AT3419" s="161"/>
      <c r="AU3419" s="161"/>
      <c r="AV3419" s="161"/>
      <c r="AW3419" s="161"/>
      <c r="AX3419" s="161"/>
      <c r="AY3419" s="161"/>
      <c r="AZ3419" s="161"/>
      <c r="BA3419" s="161"/>
      <c r="BB3419" s="161"/>
      <c r="BC3419" s="161"/>
      <c r="BD3419" s="161"/>
      <c r="BE3419" s="161"/>
      <c r="BF3419" s="161"/>
      <c r="BG3419" s="161"/>
      <c r="BH3419" s="161"/>
      <c r="BI3419" s="161"/>
      <c r="BJ3419" s="161"/>
      <c r="BK3419" s="161"/>
      <c r="BL3419" s="161"/>
      <c r="BN3419" s="163">
        <f>CathodTAL</f>
        <v>10</v>
      </c>
      <c r="BO3419" s="161">
        <f t="shared" si="25914"/>
        <v>9.75</v>
      </c>
      <c r="BP3419" s="38">
        <f t="shared" si="25916"/>
        <v>8.75</v>
      </c>
      <c r="BQ3419" s="38">
        <f t="shared" si="25916"/>
        <v>7.75</v>
      </c>
      <c r="BR3419" s="38">
        <f t="shared" si="25916"/>
        <v>6.75</v>
      </c>
      <c r="BS3419" s="352">
        <f t="shared" si="25916"/>
        <v>5.75</v>
      </c>
      <c r="BT3419" s="38">
        <f t="shared" si="25916"/>
        <v>4.75</v>
      </c>
      <c r="BU3419" s="38">
        <f t="shared" si="25916"/>
        <v>3.75</v>
      </c>
      <c r="BV3419" s="38">
        <f t="shared" si="25916"/>
        <v>2.75</v>
      </c>
      <c r="BW3419" s="38">
        <f t="shared" si="25916"/>
        <v>1.75</v>
      </c>
      <c r="BX3419" s="38">
        <f t="shared" si="25916"/>
        <v>0.75</v>
      </c>
      <c r="BY3419" s="38">
        <f t="shared" si="25916"/>
        <v>0</v>
      </c>
      <c r="BZ3419" s="38">
        <f t="shared" si="25916"/>
        <v>0</v>
      </c>
      <c r="CA3419" s="38">
        <f t="shared" si="25916"/>
        <v>0</v>
      </c>
      <c r="CB3419" s="38">
        <f t="shared" si="25916"/>
        <v>0</v>
      </c>
      <c r="CC3419" s="38">
        <f t="shared" si="25916"/>
        <v>0</v>
      </c>
    </row>
    <row r="3420" spans="1:81" s="16" customFormat="1" ht="15.75" outlineLevel="2" x14ac:dyDescent="0.25">
      <c r="A3420" s="558">
        <f>ROW()</f>
        <v>3420</v>
      </c>
      <c r="B3420" s="134" t="s">
        <v>39</v>
      </c>
      <c r="C3420" s="134"/>
      <c r="D3420" s="134"/>
      <c r="E3420" s="134"/>
      <c r="F3420" s="134"/>
      <c r="G3420" s="134"/>
      <c r="H3420" s="134"/>
      <c r="I3420" s="134"/>
      <c r="J3420" s="134"/>
      <c r="K3420" s="134"/>
      <c r="L3420" s="134"/>
      <c r="M3420" s="134"/>
      <c r="N3420" s="134"/>
      <c r="O3420" s="134"/>
      <c r="P3420" s="134"/>
      <c r="Q3420" s="134"/>
      <c r="R3420" s="134"/>
      <c r="S3420" s="134"/>
      <c r="T3420" s="134"/>
      <c r="U3420" s="134"/>
      <c r="V3420" s="134"/>
      <c r="W3420" s="134"/>
      <c r="X3420" s="134"/>
      <c r="Y3420" s="134"/>
      <c r="AA3420" s="22"/>
      <c r="AB3420" s="22"/>
      <c r="AC3420" s="22"/>
      <c r="AD3420" s="22"/>
      <c r="AE3420" s="22"/>
      <c r="AF3420" s="22"/>
      <c r="AG3420" s="22"/>
      <c r="AH3420" s="22"/>
      <c r="AI3420" s="22"/>
      <c r="AM3420" s="161"/>
      <c r="AN3420" s="161"/>
      <c r="AO3420" s="161"/>
      <c r="AP3420" s="161"/>
      <c r="AQ3420" s="161"/>
      <c r="AR3420" s="161"/>
      <c r="AS3420" s="161"/>
      <c r="AT3420" s="161"/>
      <c r="AU3420" s="161"/>
      <c r="AV3420" s="161"/>
      <c r="AW3420" s="161"/>
      <c r="AX3420" s="161"/>
      <c r="AY3420" s="161"/>
      <c r="AZ3420" s="161"/>
      <c r="BA3420" s="161"/>
      <c r="BB3420" s="161"/>
      <c r="BC3420" s="161"/>
      <c r="BD3420" s="161"/>
      <c r="BE3420" s="161"/>
      <c r="BF3420" s="161"/>
      <c r="BG3420" s="161"/>
      <c r="BH3420" s="161"/>
      <c r="BI3420" s="161"/>
      <c r="BJ3420" s="161"/>
      <c r="BK3420" s="161"/>
      <c r="BL3420" s="161"/>
      <c r="BN3420" s="163">
        <f>MaintenTAL</f>
        <v>20</v>
      </c>
      <c r="BO3420" s="161">
        <f t="shared" si="25914"/>
        <v>19.75</v>
      </c>
      <c r="BP3420" s="38">
        <f t="shared" si="25916"/>
        <v>18.75</v>
      </c>
      <c r="BQ3420" s="38">
        <f t="shared" si="25916"/>
        <v>17.75</v>
      </c>
      <c r="BR3420" s="38">
        <f t="shared" si="25916"/>
        <v>16.75</v>
      </c>
      <c r="BS3420" s="352">
        <f t="shared" si="25916"/>
        <v>15.75</v>
      </c>
      <c r="BT3420" s="38">
        <f t="shared" si="25916"/>
        <v>14.75</v>
      </c>
      <c r="BU3420" s="38">
        <f t="shared" si="25916"/>
        <v>13.75</v>
      </c>
      <c r="BV3420" s="38">
        <f t="shared" si="25916"/>
        <v>12.75</v>
      </c>
      <c r="BW3420" s="38">
        <f t="shared" si="25916"/>
        <v>11.75</v>
      </c>
      <c r="BX3420" s="38">
        <f t="shared" si="25916"/>
        <v>10.75</v>
      </c>
      <c r="BY3420" s="38">
        <f t="shared" si="25916"/>
        <v>9.75</v>
      </c>
      <c r="BZ3420" s="38">
        <f t="shared" si="25916"/>
        <v>8.75</v>
      </c>
      <c r="CA3420" s="38">
        <f t="shared" si="25916"/>
        <v>7.75</v>
      </c>
      <c r="CB3420" s="38">
        <f t="shared" si="25916"/>
        <v>6.75</v>
      </c>
      <c r="CC3420" s="38">
        <f t="shared" si="25916"/>
        <v>5.75</v>
      </c>
    </row>
    <row r="3421" spans="1:81" s="16" customFormat="1" ht="15.75" outlineLevel="2" x14ac:dyDescent="0.25">
      <c r="A3421" s="558">
        <f>ROW()</f>
        <v>3421</v>
      </c>
      <c r="B3421" s="134" t="s">
        <v>40</v>
      </c>
      <c r="C3421" s="134"/>
      <c r="D3421" s="134"/>
      <c r="E3421" s="134"/>
      <c r="F3421" s="134"/>
      <c r="G3421" s="134"/>
      <c r="H3421" s="134"/>
      <c r="I3421" s="134"/>
      <c r="J3421" s="134"/>
      <c r="K3421" s="134"/>
      <c r="L3421" s="134"/>
      <c r="M3421" s="134"/>
      <c r="N3421" s="134"/>
      <c r="O3421" s="134"/>
      <c r="P3421" s="134"/>
      <c r="Q3421" s="134"/>
      <c r="R3421" s="134"/>
      <c r="S3421" s="134"/>
      <c r="T3421" s="134"/>
      <c r="U3421" s="134"/>
      <c r="V3421" s="134"/>
      <c r="W3421" s="134"/>
      <c r="X3421" s="134"/>
      <c r="Y3421" s="134"/>
      <c r="AA3421" s="22"/>
      <c r="AB3421" s="22"/>
      <c r="AC3421" s="22"/>
      <c r="AD3421" s="22"/>
      <c r="AE3421" s="22"/>
      <c r="AF3421" s="22"/>
      <c r="AG3421" s="22"/>
      <c r="AH3421" s="22"/>
      <c r="AI3421" s="22"/>
      <c r="AM3421" s="161"/>
      <c r="AN3421" s="161"/>
      <c r="AO3421" s="161"/>
      <c r="AP3421" s="161"/>
      <c r="AQ3421" s="161"/>
      <c r="AR3421" s="161"/>
      <c r="AS3421" s="161"/>
      <c r="AT3421" s="161"/>
      <c r="AU3421" s="161"/>
      <c r="AV3421" s="161"/>
      <c r="AW3421" s="161"/>
      <c r="AX3421" s="161"/>
      <c r="AY3421" s="161"/>
      <c r="AZ3421" s="161"/>
      <c r="BA3421" s="161"/>
      <c r="BB3421" s="161"/>
      <c r="BC3421" s="161"/>
      <c r="BD3421" s="161"/>
      <c r="BE3421" s="161"/>
      <c r="BF3421" s="161"/>
      <c r="BG3421" s="161"/>
      <c r="BH3421" s="161"/>
      <c r="BI3421" s="161"/>
      <c r="BJ3421" s="161"/>
      <c r="BK3421" s="161"/>
      <c r="BL3421" s="161"/>
      <c r="BN3421" s="163">
        <f>OtherTAL</f>
        <v>10</v>
      </c>
      <c r="BO3421" s="161">
        <f t="shared" si="25914"/>
        <v>9.75</v>
      </c>
      <c r="BP3421" s="38">
        <f t="shared" si="25916"/>
        <v>8.75</v>
      </c>
      <c r="BQ3421" s="38">
        <f t="shared" si="25916"/>
        <v>7.75</v>
      </c>
      <c r="BR3421" s="38">
        <f t="shared" si="25916"/>
        <v>6.75</v>
      </c>
      <c r="BS3421" s="352">
        <f t="shared" si="25916"/>
        <v>5.75</v>
      </c>
      <c r="BT3421" s="38">
        <f t="shared" si="25916"/>
        <v>4.75</v>
      </c>
      <c r="BU3421" s="38">
        <f t="shared" si="25916"/>
        <v>3.75</v>
      </c>
      <c r="BV3421" s="38">
        <f t="shared" si="25916"/>
        <v>2.75</v>
      </c>
      <c r="BW3421" s="38">
        <f t="shared" si="25916"/>
        <v>1.75</v>
      </c>
      <c r="BX3421" s="38">
        <f t="shared" si="25916"/>
        <v>0.75</v>
      </c>
      <c r="BY3421" s="38">
        <f t="shared" si="25916"/>
        <v>0</v>
      </c>
      <c r="BZ3421" s="38">
        <f t="shared" si="25916"/>
        <v>0</v>
      </c>
      <c r="CA3421" s="38">
        <f t="shared" si="25916"/>
        <v>0</v>
      </c>
      <c r="CB3421" s="38">
        <f t="shared" si="25916"/>
        <v>0</v>
      </c>
      <c r="CC3421" s="38">
        <f t="shared" si="25916"/>
        <v>0</v>
      </c>
    </row>
    <row r="3422" spans="1:81" s="16" customFormat="1" ht="15.75" outlineLevel="2" x14ac:dyDescent="0.25">
      <c r="A3422" s="558">
        <f>ROW()</f>
        <v>3422</v>
      </c>
      <c r="B3422" s="134" t="s">
        <v>329</v>
      </c>
      <c r="C3422" s="134"/>
      <c r="D3422" s="134"/>
      <c r="E3422" s="134"/>
      <c r="F3422" s="134"/>
      <c r="G3422" s="134"/>
      <c r="H3422" s="134"/>
      <c r="I3422" s="134"/>
      <c r="J3422" s="134"/>
      <c r="K3422" s="134"/>
      <c r="L3422" s="134"/>
      <c r="M3422" s="134"/>
      <c r="N3422" s="134"/>
      <c r="O3422" s="134"/>
      <c r="P3422" s="134"/>
      <c r="Q3422" s="134"/>
      <c r="R3422" s="134"/>
      <c r="S3422" s="134"/>
      <c r="T3422" s="134"/>
      <c r="U3422" s="134"/>
      <c r="V3422" s="134"/>
      <c r="W3422" s="134"/>
      <c r="X3422" s="134"/>
      <c r="Y3422" s="134"/>
      <c r="AA3422" s="22"/>
      <c r="AB3422" s="22"/>
      <c r="AC3422" s="22"/>
      <c r="AD3422" s="22"/>
      <c r="AE3422" s="22"/>
      <c r="AF3422" s="22"/>
      <c r="AG3422" s="22"/>
      <c r="AH3422" s="22"/>
      <c r="AI3422" s="22"/>
      <c r="AM3422" s="161"/>
      <c r="AN3422" s="161"/>
      <c r="AO3422" s="161"/>
      <c r="AP3422" s="161"/>
      <c r="AQ3422" s="161"/>
      <c r="AR3422" s="161"/>
      <c r="AS3422" s="161"/>
      <c r="AT3422" s="161"/>
      <c r="AU3422" s="161"/>
      <c r="AV3422" s="161"/>
      <c r="AW3422" s="161"/>
      <c r="AX3422" s="161"/>
      <c r="AY3422" s="161"/>
      <c r="AZ3422" s="161"/>
      <c r="BA3422" s="161"/>
      <c r="BB3422" s="161"/>
      <c r="BC3422" s="161"/>
      <c r="BD3422" s="161"/>
      <c r="BE3422" s="161"/>
      <c r="BF3422" s="161"/>
      <c r="BG3422" s="161"/>
      <c r="BH3422" s="161"/>
      <c r="BI3422" s="161"/>
      <c r="BJ3422" s="161"/>
      <c r="BK3422" s="161"/>
      <c r="BL3422" s="161"/>
      <c r="BN3422" s="269">
        <f>Inputs!$E$41</f>
        <v>5</v>
      </c>
      <c r="BO3422" s="161">
        <f t="shared" ref="BO3422" si="25917">MAX(BN3422-0.25,0)</f>
        <v>4.75</v>
      </c>
      <c r="BP3422" s="38">
        <f t="shared" ref="BP3422" si="25918">MAX(BO3422-1,0)</f>
        <v>3.75</v>
      </c>
      <c r="BQ3422" s="38">
        <f t="shared" ref="BQ3422" si="25919">MAX(BP3422-1,0)</f>
        <v>2.75</v>
      </c>
      <c r="BR3422" s="38">
        <f t="shared" ref="BR3422" si="25920">MAX(BQ3422-1,0)</f>
        <v>1.75</v>
      </c>
      <c r="BS3422" s="352">
        <f t="shared" ref="BS3422" si="25921">MAX(BR3422-1,0)</f>
        <v>0.75</v>
      </c>
      <c r="BT3422" s="38">
        <f t="shared" ref="BT3422" si="25922">MAX(BS3422-1,0)</f>
        <v>0</v>
      </c>
      <c r="BU3422" s="38">
        <f t="shared" ref="BU3422" si="25923">MAX(BT3422-1,0)</f>
        <v>0</v>
      </c>
      <c r="BV3422" s="38">
        <f t="shared" ref="BV3422" si="25924">MAX(BU3422-1,0)</f>
        <v>0</v>
      </c>
      <c r="BW3422" s="38">
        <f t="shared" ref="BW3422" si="25925">MAX(BV3422-1,0)</f>
        <v>0</v>
      </c>
      <c r="BX3422" s="38">
        <f t="shared" ref="BX3422" si="25926">MAX(BW3422-1,0)</f>
        <v>0</v>
      </c>
      <c r="BY3422" s="38">
        <f t="shared" ref="BY3422" si="25927">MAX(BX3422-1,0)</f>
        <v>0</v>
      </c>
      <c r="BZ3422" s="38">
        <f t="shared" ref="BZ3422" si="25928">MAX(BY3422-1,0)</f>
        <v>0</v>
      </c>
      <c r="CA3422" s="38">
        <f t="shared" ref="CA3422" si="25929">MAX(BZ3422-1,0)</f>
        <v>0</v>
      </c>
      <c r="CB3422" s="38">
        <f t="shared" ref="CB3422" si="25930">MAX(CA3422-1,0)</f>
        <v>0</v>
      </c>
      <c r="CC3422" s="38">
        <f t="shared" ref="CC3422" si="25931">MAX(CB3422-1,0)</f>
        <v>0</v>
      </c>
    </row>
    <row r="3423" spans="1:81" s="16" customFormat="1" ht="15.75" outlineLevel="2" x14ac:dyDescent="0.25">
      <c r="A3423" s="558">
        <f>ROW()</f>
        <v>3423</v>
      </c>
      <c r="B3423" s="134" t="s">
        <v>269</v>
      </c>
      <c r="C3423" s="134"/>
      <c r="D3423" s="134"/>
      <c r="E3423" s="134"/>
      <c r="F3423" s="134"/>
      <c r="G3423" s="134"/>
      <c r="H3423" s="134"/>
      <c r="I3423" s="134"/>
      <c r="J3423" s="134"/>
      <c r="K3423" s="134"/>
      <c r="L3423" s="134"/>
      <c r="M3423" s="134"/>
      <c r="N3423" s="134"/>
      <c r="O3423" s="134"/>
      <c r="P3423" s="134"/>
      <c r="Q3423" s="134"/>
      <c r="R3423" s="134"/>
      <c r="S3423" s="134"/>
      <c r="T3423" s="134"/>
      <c r="U3423" s="134"/>
      <c r="V3423" s="134"/>
      <c r="W3423" s="134"/>
      <c r="X3423" s="134"/>
      <c r="Y3423" s="134"/>
      <c r="AA3423" s="22"/>
      <c r="AB3423" s="22"/>
      <c r="AC3423" s="22"/>
      <c r="AD3423" s="22"/>
      <c r="AE3423" s="22"/>
      <c r="AF3423" s="22"/>
      <c r="AG3423" s="22"/>
      <c r="AH3423" s="22"/>
      <c r="AI3423" s="22"/>
      <c r="AM3423" s="161"/>
      <c r="AN3423" s="161"/>
      <c r="AO3423" s="161"/>
      <c r="AP3423" s="161"/>
      <c r="AQ3423" s="161"/>
      <c r="AR3423" s="161"/>
      <c r="AS3423" s="161"/>
      <c r="AT3423" s="161"/>
      <c r="AU3423" s="161"/>
      <c r="AV3423" s="161"/>
      <c r="AW3423" s="161"/>
      <c r="AX3423" s="161"/>
      <c r="AY3423" s="161"/>
      <c r="AZ3423" s="161"/>
      <c r="BA3423" s="161"/>
      <c r="BB3423" s="161"/>
      <c r="BC3423" s="161"/>
      <c r="BD3423" s="161"/>
      <c r="BE3423" s="161"/>
      <c r="BF3423" s="161"/>
      <c r="BG3423" s="161"/>
      <c r="BH3423" s="161"/>
      <c r="BI3423" s="161"/>
      <c r="BJ3423" s="161"/>
      <c r="BK3423" s="161"/>
      <c r="BL3423" s="161"/>
      <c r="BN3423" s="163"/>
      <c r="BO3423" s="161"/>
      <c r="BP3423" s="38"/>
      <c r="BQ3423" s="38"/>
      <c r="BR3423" s="38"/>
      <c r="BS3423" s="352"/>
      <c r="BT3423" s="38"/>
      <c r="BU3423" s="38"/>
      <c r="BV3423" s="38"/>
      <c r="BW3423" s="38"/>
      <c r="BX3423" s="38"/>
      <c r="BY3423" s="38"/>
      <c r="BZ3423" s="38"/>
      <c r="CA3423" s="38"/>
      <c r="CB3423" s="38"/>
      <c r="CC3423" s="38"/>
    </row>
    <row r="3424" spans="1:81" s="16" customFormat="1" ht="15" outlineLevel="2" x14ac:dyDescent="0.2">
      <c r="A3424" s="558">
        <f>ROW()</f>
        <v>3424</v>
      </c>
      <c r="B3424" s="136"/>
      <c r="C3424" s="136"/>
      <c r="D3424" s="136"/>
      <c r="E3424" s="136"/>
      <c r="F3424" s="136"/>
      <c r="G3424" s="136"/>
      <c r="H3424" s="136"/>
      <c r="I3424" s="136"/>
      <c r="J3424" s="136"/>
      <c r="K3424" s="136"/>
      <c r="L3424" s="136"/>
      <c r="M3424" s="136"/>
      <c r="N3424" s="37"/>
      <c r="O3424" s="37"/>
      <c r="P3424" s="37"/>
      <c r="Q3424" s="37"/>
      <c r="R3424" s="37"/>
      <c r="S3424" s="37"/>
      <c r="T3424" s="37"/>
      <c r="U3424" s="37"/>
      <c r="V3424" s="37"/>
      <c r="W3424" s="37"/>
      <c r="X3424" s="37"/>
      <c r="Y3424" s="37"/>
      <c r="Z3424" s="37"/>
      <c r="AA3424" s="37"/>
      <c r="AB3424" s="37"/>
      <c r="AC3424" s="37"/>
      <c r="AD3424" s="37"/>
      <c r="AE3424" s="37"/>
      <c r="AF3424" s="37"/>
      <c r="AG3424" s="37"/>
      <c r="AH3424" s="37"/>
      <c r="AI3424" s="37"/>
      <c r="AJ3424" s="37"/>
      <c r="AK3424" s="37"/>
      <c r="AL3424" s="37"/>
      <c r="AM3424" s="37"/>
      <c r="AN3424" s="37"/>
      <c r="AO3424" s="37"/>
      <c r="AP3424" s="37"/>
      <c r="AQ3424" s="37"/>
      <c r="AR3424" s="37"/>
      <c r="AS3424" s="37"/>
      <c r="AT3424" s="37"/>
      <c r="AU3424" s="37"/>
      <c r="AV3424" s="37"/>
      <c r="AW3424" s="37"/>
      <c r="AX3424" s="37"/>
      <c r="AY3424" s="37"/>
      <c r="AZ3424" s="37"/>
      <c r="BA3424" s="37"/>
      <c r="BB3424" s="37"/>
      <c r="BC3424" s="37"/>
      <c r="BD3424" s="37"/>
      <c r="BE3424" s="37"/>
      <c r="BF3424" s="37"/>
      <c r="BG3424" s="37"/>
      <c r="BH3424" s="37"/>
      <c r="BI3424" s="37"/>
      <c r="BJ3424" s="37"/>
      <c r="BK3424" s="37"/>
      <c r="BL3424" s="37"/>
      <c r="BM3424" s="37"/>
      <c r="BN3424" s="37"/>
      <c r="BO3424" s="37"/>
      <c r="BP3424" s="37"/>
      <c r="BQ3424" s="37"/>
      <c r="BR3424" s="37"/>
      <c r="BS3424" s="349"/>
      <c r="BT3424" s="37"/>
      <c r="BU3424" s="37"/>
      <c r="BV3424" s="37"/>
      <c r="BW3424" s="37"/>
      <c r="BX3424" s="37"/>
      <c r="BY3424" s="37"/>
      <c r="BZ3424" s="37"/>
      <c r="CA3424" s="37"/>
      <c r="CB3424" s="37"/>
      <c r="CC3424" s="37"/>
    </row>
    <row r="3425" spans="1:81" s="17" customFormat="1" ht="15.75" outlineLevel="2" x14ac:dyDescent="0.25">
      <c r="A3425" s="558">
        <f>ROW()</f>
        <v>3425</v>
      </c>
      <c r="B3425" s="127" t="s">
        <v>101</v>
      </c>
      <c r="C3425" s="127"/>
      <c r="D3425" s="127"/>
      <c r="E3425" s="127"/>
      <c r="F3425" s="127"/>
      <c r="G3425" s="127"/>
      <c r="H3425" s="127"/>
      <c r="I3425" s="127"/>
      <c r="J3425" s="127"/>
      <c r="K3425" s="127"/>
      <c r="L3425" s="127"/>
      <c r="M3425" s="127"/>
      <c r="N3425" s="127"/>
      <c r="O3425" s="127"/>
      <c r="P3425" s="127"/>
      <c r="Q3425" s="127"/>
      <c r="R3425" s="127"/>
      <c r="S3425" s="127"/>
      <c r="T3425" s="127"/>
      <c r="U3425" s="127"/>
      <c r="V3425" s="127"/>
      <c r="W3425" s="127"/>
      <c r="X3425" s="127"/>
      <c r="Y3425" s="127"/>
      <c r="Z3425" s="127"/>
      <c r="AA3425" s="127"/>
      <c r="AB3425" s="127"/>
      <c r="AC3425" s="127"/>
      <c r="AD3425" s="127"/>
      <c r="AE3425" s="127"/>
      <c r="AF3425" s="127"/>
      <c r="AG3425" s="127"/>
      <c r="AH3425" s="127"/>
      <c r="AI3425" s="127"/>
      <c r="AJ3425" s="127"/>
      <c r="AK3425" s="127"/>
      <c r="AL3425" s="127"/>
      <c r="AM3425" s="127"/>
      <c r="AN3425" s="127"/>
      <c r="AO3425" s="127"/>
      <c r="AP3425" s="127"/>
      <c r="AQ3425" s="127"/>
      <c r="AR3425" s="127"/>
      <c r="AS3425" s="127"/>
      <c r="AT3425" s="127"/>
      <c r="AU3425" s="127"/>
      <c r="AV3425" s="127"/>
      <c r="AW3425" s="127"/>
      <c r="AX3425" s="127"/>
      <c r="AY3425" s="127"/>
      <c r="AZ3425" s="127"/>
      <c r="BA3425" s="127"/>
      <c r="BB3425" s="127"/>
      <c r="BC3425" s="127"/>
      <c r="BD3425" s="127"/>
      <c r="BE3425" s="127"/>
      <c r="BF3425" s="127"/>
      <c r="BG3425" s="127"/>
      <c r="BH3425" s="127"/>
      <c r="BI3425" s="127"/>
      <c r="BJ3425" s="127"/>
      <c r="BK3425" s="127"/>
      <c r="BL3425" s="127"/>
      <c r="BM3425" s="127"/>
      <c r="BN3425" s="127"/>
      <c r="BO3425" s="127"/>
      <c r="BP3425" s="127"/>
      <c r="BQ3425" s="127"/>
      <c r="BR3425" s="127"/>
      <c r="BS3425" s="350"/>
      <c r="BT3425" s="127"/>
      <c r="BU3425" s="127"/>
      <c r="BV3425" s="127"/>
      <c r="BW3425" s="127"/>
      <c r="BX3425" s="127"/>
      <c r="BY3425" s="127"/>
      <c r="BZ3425" s="127"/>
      <c r="CA3425" s="127"/>
      <c r="CB3425" s="127"/>
      <c r="CC3425" s="127"/>
    </row>
    <row r="3426" spans="1:81" s="16" customFormat="1" ht="15" outlineLevel="2" x14ac:dyDescent="0.2">
      <c r="A3426" s="558">
        <f>ROW()</f>
        <v>3426</v>
      </c>
      <c r="B3426" s="134" t="s">
        <v>33</v>
      </c>
      <c r="C3426" s="134"/>
      <c r="D3426" s="134"/>
      <c r="E3426" s="134"/>
      <c r="F3426" s="134"/>
      <c r="G3426" s="134"/>
      <c r="H3426" s="134"/>
      <c r="I3426" s="134"/>
      <c r="J3426" s="134"/>
      <c r="K3426" s="134"/>
      <c r="L3426" s="134"/>
      <c r="M3426" s="134"/>
      <c r="N3426" s="134"/>
      <c r="O3426" s="134"/>
      <c r="P3426" s="134"/>
      <c r="Q3426" s="134"/>
      <c r="R3426" s="134"/>
      <c r="S3426" s="134"/>
      <c r="T3426" s="134"/>
      <c r="U3426" s="134"/>
      <c r="V3426" s="134"/>
      <c r="W3426" s="134"/>
      <c r="X3426" s="134"/>
      <c r="Y3426" s="134"/>
      <c r="Z3426" s="13"/>
      <c r="AA3426" s="13"/>
      <c r="AB3426" s="13"/>
      <c r="AC3426" s="13"/>
      <c r="AD3426" s="13"/>
      <c r="AE3426" s="13"/>
      <c r="AF3426" s="13"/>
      <c r="AG3426" s="13"/>
      <c r="AH3426" s="13"/>
      <c r="AI3426" s="44"/>
      <c r="AJ3426" s="31"/>
      <c r="AK3426" s="31"/>
      <c r="AL3426" s="31"/>
      <c r="AM3426" s="31"/>
      <c r="AN3426" s="31"/>
      <c r="AO3426" s="31"/>
      <c r="AP3426" s="31"/>
      <c r="AQ3426" s="31"/>
      <c r="AR3426" s="31"/>
      <c r="AS3426" s="31"/>
      <c r="AT3426" s="31"/>
      <c r="AU3426" s="31"/>
      <c r="AV3426" s="31"/>
      <c r="AW3426" s="31"/>
      <c r="AX3426" s="31"/>
      <c r="AY3426" s="31"/>
      <c r="AZ3426" s="31"/>
      <c r="BA3426" s="31"/>
      <c r="BB3426" s="31"/>
      <c r="BC3426" s="31"/>
      <c r="BD3426" s="31"/>
      <c r="BE3426" s="31"/>
      <c r="BF3426" s="31"/>
      <c r="BG3426" s="31"/>
      <c r="BH3426" s="31"/>
      <c r="BI3426" s="31"/>
      <c r="BJ3426" s="31"/>
      <c r="BK3426" s="31"/>
      <c r="BL3426" s="31"/>
      <c r="BM3426" s="31"/>
      <c r="BN3426" s="31">
        <f t="shared" ref="BN3426:CC3433" si="25932">BM3462</f>
        <v>0</v>
      </c>
      <c r="BO3426" s="31">
        <f t="shared" si="25932"/>
        <v>0</v>
      </c>
      <c r="BP3426" s="31">
        <f t="shared" si="25932"/>
        <v>0</v>
      </c>
      <c r="BQ3426" s="31">
        <f t="shared" si="25932"/>
        <v>0</v>
      </c>
      <c r="BR3426" s="31">
        <f t="shared" si="25932"/>
        <v>0</v>
      </c>
      <c r="BS3426" s="357">
        <f t="shared" si="25932"/>
        <v>0</v>
      </c>
      <c r="BT3426" s="29">
        <f>BS3462</f>
        <v>0</v>
      </c>
      <c r="BU3426" s="31">
        <f t="shared" si="25932"/>
        <v>0</v>
      </c>
      <c r="BV3426" s="31">
        <f t="shared" si="25932"/>
        <v>0</v>
      </c>
      <c r="BW3426" s="31">
        <f t="shared" si="25932"/>
        <v>0</v>
      </c>
      <c r="BX3426" s="31">
        <f t="shared" si="25932"/>
        <v>0</v>
      </c>
      <c r="BY3426" s="31">
        <f t="shared" si="25932"/>
        <v>0</v>
      </c>
      <c r="BZ3426" s="31">
        <f t="shared" si="25932"/>
        <v>0</v>
      </c>
      <c r="CA3426" s="31">
        <f t="shared" si="25932"/>
        <v>0</v>
      </c>
      <c r="CB3426" s="31">
        <f t="shared" si="25932"/>
        <v>0</v>
      </c>
      <c r="CC3426" s="31">
        <f t="shared" si="25932"/>
        <v>0</v>
      </c>
    </row>
    <row r="3427" spans="1:81" s="16" customFormat="1" ht="15" outlineLevel="2" x14ac:dyDescent="0.2">
      <c r="A3427" s="558">
        <f>ROW()</f>
        <v>3427</v>
      </c>
      <c r="B3427" s="134" t="s">
        <v>34</v>
      </c>
      <c r="C3427" s="134"/>
      <c r="D3427" s="134"/>
      <c r="E3427" s="134"/>
      <c r="F3427" s="134"/>
      <c r="G3427" s="134"/>
      <c r="H3427" s="134"/>
      <c r="I3427" s="134"/>
      <c r="J3427" s="134"/>
      <c r="K3427" s="134"/>
      <c r="L3427" s="134"/>
      <c r="M3427" s="134"/>
      <c r="N3427" s="134"/>
      <c r="O3427" s="134"/>
      <c r="P3427" s="134"/>
      <c r="Q3427" s="134"/>
      <c r="R3427" s="134"/>
      <c r="S3427" s="134"/>
      <c r="T3427" s="134"/>
      <c r="U3427" s="134"/>
      <c r="V3427" s="134"/>
      <c r="W3427" s="134"/>
      <c r="X3427" s="134"/>
      <c r="Y3427" s="134"/>
      <c r="Z3427" s="13"/>
      <c r="AA3427" s="13"/>
      <c r="AB3427" s="13"/>
      <c r="AC3427" s="13"/>
      <c r="AD3427" s="13"/>
      <c r="AE3427" s="13"/>
      <c r="AF3427" s="13"/>
      <c r="AG3427" s="13"/>
      <c r="AH3427" s="13"/>
      <c r="AI3427" s="44"/>
      <c r="AJ3427" s="31"/>
      <c r="AK3427" s="31"/>
      <c r="AL3427" s="31"/>
      <c r="AM3427" s="31"/>
      <c r="AN3427" s="31"/>
      <c r="AO3427" s="31"/>
      <c r="AP3427" s="31"/>
      <c r="AQ3427" s="31"/>
      <c r="AR3427" s="31"/>
      <c r="AS3427" s="31"/>
      <c r="AT3427" s="31"/>
      <c r="AU3427" s="31"/>
      <c r="AV3427" s="31"/>
      <c r="AW3427" s="31"/>
      <c r="AX3427" s="31"/>
      <c r="AY3427" s="31"/>
      <c r="AZ3427" s="31"/>
      <c r="BA3427" s="31"/>
      <c r="BB3427" s="31"/>
      <c r="BC3427" s="31"/>
      <c r="BD3427" s="31"/>
      <c r="BE3427" s="31"/>
      <c r="BF3427" s="31"/>
      <c r="BG3427" s="31"/>
      <c r="BH3427" s="31"/>
      <c r="BI3427" s="31"/>
      <c r="BJ3427" s="31"/>
      <c r="BK3427" s="31"/>
      <c r="BL3427" s="31"/>
      <c r="BM3427" s="31"/>
      <c r="BN3427" s="31">
        <f t="shared" si="25932"/>
        <v>0</v>
      </c>
      <c r="BO3427" s="31">
        <f t="shared" si="25932"/>
        <v>0</v>
      </c>
      <c r="BP3427" s="31">
        <f t="shared" si="25932"/>
        <v>0</v>
      </c>
      <c r="BQ3427" s="31">
        <f t="shared" si="25932"/>
        <v>0</v>
      </c>
      <c r="BR3427" s="31">
        <f t="shared" si="25932"/>
        <v>0</v>
      </c>
      <c r="BS3427" s="357">
        <f t="shared" si="25932"/>
        <v>0</v>
      </c>
      <c r="BT3427" s="29">
        <f t="shared" ref="BT3427:BT3433" si="25933">BS3463</f>
        <v>0</v>
      </c>
      <c r="BU3427" s="31">
        <f t="shared" si="25932"/>
        <v>0</v>
      </c>
      <c r="BV3427" s="31">
        <f t="shared" si="25932"/>
        <v>0</v>
      </c>
      <c r="BW3427" s="31">
        <f t="shared" si="25932"/>
        <v>0</v>
      </c>
      <c r="BX3427" s="31">
        <f t="shared" si="25932"/>
        <v>0</v>
      </c>
      <c r="BY3427" s="31">
        <f t="shared" si="25932"/>
        <v>0</v>
      </c>
      <c r="BZ3427" s="31">
        <f t="shared" si="25932"/>
        <v>0</v>
      </c>
      <c r="CA3427" s="31">
        <f t="shared" si="25932"/>
        <v>0</v>
      </c>
      <c r="CB3427" s="31">
        <f t="shared" si="25932"/>
        <v>0</v>
      </c>
      <c r="CC3427" s="31">
        <f t="shared" si="25932"/>
        <v>0</v>
      </c>
    </row>
    <row r="3428" spans="1:81" s="16" customFormat="1" ht="15" outlineLevel="2" x14ac:dyDescent="0.2">
      <c r="A3428" s="558">
        <f>ROW()</f>
        <v>3428</v>
      </c>
      <c r="B3428" s="134" t="s">
        <v>35</v>
      </c>
      <c r="C3428" s="134"/>
      <c r="D3428" s="134"/>
      <c r="E3428" s="134"/>
      <c r="F3428" s="134"/>
      <c r="G3428" s="134"/>
      <c r="H3428" s="134"/>
      <c r="I3428" s="134"/>
      <c r="J3428" s="134"/>
      <c r="K3428" s="134"/>
      <c r="L3428" s="134"/>
      <c r="M3428" s="134"/>
      <c r="N3428" s="134"/>
      <c r="O3428" s="134"/>
      <c r="P3428" s="134"/>
      <c r="Q3428" s="134"/>
      <c r="R3428" s="134"/>
      <c r="S3428" s="134"/>
      <c r="T3428" s="134"/>
      <c r="U3428" s="134"/>
      <c r="V3428" s="134"/>
      <c r="W3428" s="134"/>
      <c r="X3428" s="134"/>
      <c r="Y3428" s="134"/>
      <c r="Z3428" s="13"/>
      <c r="AA3428" s="13"/>
      <c r="AB3428" s="13"/>
      <c r="AC3428" s="13"/>
      <c r="AD3428" s="13"/>
      <c r="AE3428" s="13"/>
      <c r="AF3428" s="13"/>
      <c r="AG3428" s="13"/>
      <c r="AH3428" s="13"/>
      <c r="AI3428" s="44"/>
      <c r="AJ3428" s="31"/>
      <c r="AK3428" s="31"/>
      <c r="AL3428" s="31"/>
      <c r="AM3428" s="31"/>
      <c r="AN3428" s="31"/>
      <c r="AO3428" s="31"/>
      <c r="AP3428" s="31"/>
      <c r="AQ3428" s="31"/>
      <c r="AR3428" s="31"/>
      <c r="AS3428" s="31"/>
      <c r="AT3428" s="31"/>
      <c r="AU3428" s="31"/>
      <c r="AV3428" s="31"/>
      <c r="AW3428" s="31"/>
      <c r="AX3428" s="31"/>
      <c r="AY3428" s="31"/>
      <c r="AZ3428" s="31"/>
      <c r="BA3428" s="31"/>
      <c r="BB3428" s="31"/>
      <c r="BC3428" s="31"/>
      <c r="BD3428" s="31"/>
      <c r="BE3428" s="31"/>
      <c r="BF3428" s="31"/>
      <c r="BG3428" s="31"/>
      <c r="BH3428" s="31"/>
      <c r="BI3428" s="31"/>
      <c r="BJ3428" s="31"/>
      <c r="BK3428" s="31"/>
      <c r="BL3428" s="31"/>
      <c r="BM3428" s="31"/>
      <c r="BN3428" s="31">
        <f t="shared" si="25932"/>
        <v>0</v>
      </c>
      <c r="BO3428" s="31">
        <f t="shared" si="25932"/>
        <v>0</v>
      </c>
      <c r="BP3428" s="31">
        <f t="shared" si="25932"/>
        <v>0</v>
      </c>
      <c r="BQ3428" s="31">
        <f t="shared" si="25932"/>
        <v>0</v>
      </c>
      <c r="BR3428" s="31">
        <f t="shared" si="25932"/>
        <v>0</v>
      </c>
      <c r="BS3428" s="357">
        <f t="shared" si="25932"/>
        <v>0</v>
      </c>
      <c r="BT3428" s="29">
        <f t="shared" si="25933"/>
        <v>0</v>
      </c>
      <c r="BU3428" s="31">
        <f t="shared" si="25932"/>
        <v>0</v>
      </c>
      <c r="BV3428" s="31">
        <f t="shared" si="25932"/>
        <v>0</v>
      </c>
      <c r="BW3428" s="31">
        <f t="shared" si="25932"/>
        <v>0</v>
      </c>
      <c r="BX3428" s="31">
        <f t="shared" si="25932"/>
        <v>0</v>
      </c>
      <c r="BY3428" s="31">
        <f t="shared" si="25932"/>
        <v>0</v>
      </c>
      <c r="BZ3428" s="31">
        <f t="shared" si="25932"/>
        <v>0</v>
      </c>
      <c r="CA3428" s="31">
        <f t="shared" si="25932"/>
        <v>0</v>
      </c>
      <c r="CB3428" s="31">
        <f t="shared" si="25932"/>
        <v>0</v>
      </c>
      <c r="CC3428" s="31">
        <f t="shared" si="25932"/>
        <v>0</v>
      </c>
    </row>
    <row r="3429" spans="1:81" s="16" customFormat="1" ht="15" outlineLevel="2" x14ac:dyDescent="0.2">
      <c r="A3429" s="558">
        <f>ROW()</f>
        <v>3429</v>
      </c>
      <c r="B3429" s="134" t="s">
        <v>36</v>
      </c>
      <c r="C3429" s="134"/>
      <c r="D3429" s="134"/>
      <c r="E3429" s="134"/>
      <c r="F3429" s="134"/>
      <c r="G3429" s="134"/>
      <c r="H3429" s="134"/>
      <c r="I3429" s="134"/>
      <c r="J3429" s="134"/>
      <c r="K3429" s="134"/>
      <c r="L3429" s="134"/>
      <c r="M3429" s="134"/>
      <c r="N3429" s="134"/>
      <c r="O3429" s="134"/>
      <c r="P3429" s="134"/>
      <c r="Q3429" s="134"/>
      <c r="R3429" s="134"/>
      <c r="S3429" s="134"/>
      <c r="T3429" s="134"/>
      <c r="U3429" s="134"/>
      <c r="V3429" s="134"/>
      <c r="W3429" s="134"/>
      <c r="X3429" s="134"/>
      <c r="Y3429" s="134"/>
      <c r="Z3429" s="13"/>
      <c r="AA3429" s="13"/>
      <c r="AB3429" s="13"/>
      <c r="AC3429" s="13"/>
      <c r="AD3429" s="13"/>
      <c r="AE3429" s="13"/>
      <c r="AF3429" s="13"/>
      <c r="AG3429" s="13"/>
      <c r="AH3429" s="13"/>
      <c r="AI3429" s="44"/>
      <c r="AJ3429" s="31"/>
      <c r="AK3429" s="31"/>
      <c r="AL3429" s="31"/>
      <c r="AM3429" s="31"/>
      <c r="AN3429" s="31"/>
      <c r="AO3429" s="31"/>
      <c r="AP3429" s="31"/>
      <c r="AQ3429" s="31"/>
      <c r="AR3429" s="31"/>
      <c r="AS3429" s="31"/>
      <c r="AT3429" s="31"/>
      <c r="AU3429" s="31"/>
      <c r="AV3429" s="31"/>
      <c r="AW3429" s="31"/>
      <c r="AX3429" s="31"/>
      <c r="AY3429" s="31"/>
      <c r="AZ3429" s="31"/>
      <c r="BA3429" s="31"/>
      <c r="BB3429" s="31"/>
      <c r="BC3429" s="31"/>
      <c r="BD3429" s="31"/>
      <c r="BE3429" s="31"/>
      <c r="BF3429" s="31"/>
      <c r="BG3429" s="31"/>
      <c r="BH3429" s="31"/>
      <c r="BI3429" s="31"/>
      <c r="BJ3429" s="31"/>
      <c r="BK3429" s="31"/>
      <c r="BL3429" s="31"/>
      <c r="BM3429" s="31"/>
      <c r="BN3429" s="31">
        <f t="shared" si="25932"/>
        <v>0</v>
      </c>
      <c r="BO3429" s="31">
        <f t="shared" si="25932"/>
        <v>0</v>
      </c>
      <c r="BP3429" s="31">
        <f t="shared" si="25932"/>
        <v>0</v>
      </c>
      <c r="BQ3429" s="31">
        <f t="shared" si="25932"/>
        <v>0</v>
      </c>
      <c r="BR3429" s="31">
        <f t="shared" si="25932"/>
        <v>0</v>
      </c>
      <c r="BS3429" s="357">
        <f t="shared" si="25932"/>
        <v>0</v>
      </c>
      <c r="BT3429" s="29">
        <f t="shared" si="25933"/>
        <v>0</v>
      </c>
      <c r="BU3429" s="31">
        <f t="shared" si="25932"/>
        <v>0</v>
      </c>
      <c r="BV3429" s="31">
        <f t="shared" si="25932"/>
        <v>0</v>
      </c>
      <c r="BW3429" s="31">
        <f t="shared" si="25932"/>
        <v>0</v>
      </c>
      <c r="BX3429" s="31">
        <f t="shared" si="25932"/>
        <v>0</v>
      </c>
      <c r="BY3429" s="31">
        <f t="shared" si="25932"/>
        <v>0</v>
      </c>
      <c r="BZ3429" s="31">
        <f t="shared" si="25932"/>
        <v>0</v>
      </c>
      <c r="CA3429" s="31">
        <f t="shared" si="25932"/>
        <v>0</v>
      </c>
      <c r="CB3429" s="31">
        <f t="shared" si="25932"/>
        <v>0</v>
      </c>
      <c r="CC3429" s="31">
        <f t="shared" si="25932"/>
        <v>0</v>
      </c>
    </row>
    <row r="3430" spans="1:81" s="16" customFormat="1" ht="15" outlineLevel="2" x14ac:dyDescent="0.2">
      <c r="A3430" s="558">
        <f>ROW()</f>
        <v>3430</v>
      </c>
      <c r="B3430" s="134" t="s">
        <v>37</v>
      </c>
      <c r="C3430" s="134"/>
      <c r="D3430" s="134"/>
      <c r="E3430" s="134"/>
      <c r="F3430" s="134"/>
      <c r="G3430" s="134"/>
      <c r="H3430" s="134"/>
      <c r="I3430" s="134"/>
      <c r="J3430" s="134"/>
      <c r="K3430" s="134"/>
      <c r="L3430" s="134"/>
      <c r="M3430" s="134"/>
      <c r="N3430" s="134"/>
      <c r="O3430" s="134"/>
      <c r="P3430" s="134"/>
      <c r="Q3430" s="134"/>
      <c r="R3430" s="134"/>
      <c r="S3430" s="134"/>
      <c r="T3430" s="134"/>
      <c r="U3430" s="134"/>
      <c r="V3430" s="134"/>
      <c r="W3430" s="134"/>
      <c r="X3430" s="134"/>
      <c r="Y3430" s="134"/>
      <c r="Z3430" s="13"/>
      <c r="AA3430" s="13"/>
      <c r="AB3430" s="13"/>
      <c r="AC3430" s="13"/>
      <c r="AD3430" s="13"/>
      <c r="AE3430" s="13"/>
      <c r="AF3430" s="13"/>
      <c r="AG3430" s="13"/>
      <c r="AH3430" s="13"/>
      <c r="AI3430" s="44"/>
      <c r="AJ3430" s="31"/>
      <c r="AK3430" s="31"/>
      <c r="AL3430" s="31"/>
      <c r="AM3430" s="31"/>
      <c r="AN3430" s="31"/>
      <c r="AO3430" s="31"/>
      <c r="AP3430" s="31"/>
      <c r="AQ3430" s="31"/>
      <c r="AR3430" s="31"/>
      <c r="AS3430" s="31"/>
      <c r="AT3430" s="31"/>
      <c r="AU3430" s="31"/>
      <c r="AV3430" s="31"/>
      <c r="AW3430" s="31"/>
      <c r="AX3430" s="31"/>
      <c r="AY3430" s="31"/>
      <c r="AZ3430" s="31"/>
      <c r="BA3430" s="31"/>
      <c r="BB3430" s="31"/>
      <c r="BC3430" s="31"/>
      <c r="BD3430" s="31"/>
      <c r="BE3430" s="31"/>
      <c r="BF3430" s="31"/>
      <c r="BG3430" s="31"/>
      <c r="BH3430" s="31"/>
      <c r="BI3430" s="31"/>
      <c r="BJ3430" s="31"/>
      <c r="BK3430" s="31"/>
      <c r="BL3430" s="31"/>
      <c r="BM3430" s="31"/>
      <c r="BN3430" s="31">
        <f t="shared" si="25932"/>
        <v>0</v>
      </c>
      <c r="BO3430" s="31">
        <f t="shared" si="25932"/>
        <v>0</v>
      </c>
      <c r="BP3430" s="31">
        <f t="shared" si="25932"/>
        <v>0</v>
      </c>
      <c r="BQ3430" s="31">
        <f t="shared" si="25932"/>
        <v>0</v>
      </c>
      <c r="BR3430" s="31">
        <f t="shared" si="25932"/>
        <v>0</v>
      </c>
      <c r="BS3430" s="357">
        <f t="shared" si="25932"/>
        <v>0</v>
      </c>
      <c r="BT3430" s="29">
        <f t="shared" si="25933"/>
        <v>0</v>
      </c>
      <c r="BU3430" s="31">
        <f t="shared" si="25932"/>
        <v>0</v>
      </c>
      <c r="BV3430" s="31">
        <f t="shared" si="25932"/>
        <v>0</v>
      </c>
      <c r="BW3430" s="31">
        <f t="shared" si="25932"/>
        <v>0</v>
      </c>
      <c r="BX3430" s="31">
        <f t="shared" si="25932"/>
        <v>0</v>
      </c>
      <c r="BY3430" s="31">
        <f t="shared" si="25932"/>
        <v>0</v>
      </c>
      <c r="BZ3430" s="31">
        <f t="shared" si="25932"/>
        <v>0</v>
      </c>
      <c r="CA3430" s="31">
        <f t="shared" si="25932"/>
        <v>0</v>
      </c>
      <c r="CB3430" s="31">
        <f t="shared" si="25932"/>
        <v>0</v>
      </c>
      <c r="CC3430" s="31">
        <f t="shared" si="25932"/>
        <v>0</v>
      </c>
    </row>
    <row r="3431" spans="1:81" s="16" customFormat="1" ht="15" outlineLevel="2" x14ac:dyDescent="0.2">
      <c r="A3431" s="558">
        <f>ROW()</f>
        <v>3431</v>
      </c>
      <c r="B3431" s="134" t="s">
        <v>38</v>
      </c>
      <c r="C3431" s="134"/>
      <c r="D3431" s="134"/>
      <c r="E3431" s="134"/>
      <c r="F3431" s="134"/>
      <c r="G3431" s="134"/>
      <c r="H3431" s="134"/>
      <c r="I3431" s="134"/>
      <c r="J3431" s="134"/>
      <c r="K3431" s="134"/>
      <c r="L3431" s="134"/>
      <c r="M3431" s="134"/>
      <c r="N3431" s="134"/>
      <c r="O3431" s="134"/>
      <c r="P3431" s="134"/>
      <c r="Q3431" s="134"/>
      <c r="R3431" s="134"/>
      <c r="S3431" s="134"/>
      <c r="T3431" s="134"/>
      <c r="U3431" s="134"/>
      <c r="V3431" s="134"/>
      <c r="W3431" s="134"/>
      <c r="X3431" s="134"/>
      <c r="Y3431" s="134"/>
      <c r="Z3431" s="13"/>
      <c r="AA3431" s="13"/>
      <c r="AB3431" s="13"/>
      <c r="AC3431" s="13"/>
      <c r="AD3431" s="13"/>
      <c r="AE3431" s="13"/>
      <c r="AF3431" s="13"/>
      <c r="AG3431" s="13"/>
      <c r="AH3431" s="13"/>
      <c r="AI3431" s="44"/>
      <c r="AJ3431" s="31"/>
      <c r="AK3431" s="31"/>
      <c r="AL3431" s="31"/>
      <c r="AM3431" s="31"/>
      <c r="AN3431" s="31"/>
      <c r="AO3431" s="31"/>
      <c r="AP3431" s="31"/>
      <c r="AQ3431" s="31"/>
      <c r="AR3431" s="31"/>
      <c r="AS3431" s="31"/>
      <c r="AT3431" s="31"/>
      <c r="AU3431" s="31"/>
      <c r="AV3431" s="31"/>
      <c r="AW3431" s="31"/>
      <c r="AX3431" s="31"/>
      <c r="AY3431" s="31"/>
      <c r="AZ3431" s="31"/>
      <c r="BA3431" s="31"/>
      <c r="BB3431" s="31"/>
      <c r="BC3431" s="31"/>
      <c r="BD3431" s="31"/>
      <c r="BE3431" s="31"/>
      <c r="BF3431" s="31"/>
      <c r="BG3431" s="31"/>
      <c r="BH3431" s="31"/>
      <c r="BI3431" s="31"/>
      <c r="BJ3431" s="31"/>
      <c r="BK3431" s="31"/>
      <c r="BL3431" s="31"/>
      <c r="BM3431" s="31"/>
      <c r="BN3431" s="31">
        <f t="shared" si="25932"/>
        <v>0</v>
      </c>
      <c r="BO3431" s="31">
        <f t="shared" si="25932"/>
        <v>0</v>
      </c>
      <c r="BP3431" s="31">
        <f t="shared" si="25932"/>
        <v>0</v>
      </c>
      <c r="BQ3431" s="31">
        <f t="shared" si="25932"/>
        <v>0</v>
      </c>
      <c r="BR3431" s="31">
        <f t="shared" si="25932"/>
        <v>0</v>
      </c>
      <c r="BS3431" s="357">
        <f t="shared" si="25932"/>
        <v>0</v>
      </c>
      <c r="BT3431" s="29">
        <f t="shared" si="25933"/>
        <v>0</v>
      </c>
      <c r="BU3431" s="31">
        <f t="shared" si="25932"/>
        <v>0</v>
      </c>
      <c r="BV3431" s="31">
        <f t="shared" si="25932"/>
        <v>0</v>
      </c>
      <c r="BW3431" s="31">
        <f t="shared" si="25932"/>
        <v>0</v>
      </c>
      <c r="BX3431" s="31">
        <f t="shared" si="25932"/>
        <v>0</v>
      </c>
      <c r="BY3431" s="31">
        <f t="shared" si="25932"/>
        <v>0</v>
      </c>
      <c r="BZ3431" s="31">
        <f t="shared" si="25932"/>
        <v>0</v>
      </c>
      <c r="CA3431" s="31">
        <f t="shared" si="25932"/>
        <v>0</v>
      </c>
      <c r="CB3431" s="31">
        <f t="shared" si="25932"/>
        <v>0</v>
      </c>
      <c r="CC3431" s="31">
        <f t="shared" si="25932"/>
        <v>0</v>
      </c>
    </row>
    <row r="3432" spans="1:81" s="16" customFormat="1" ht="15" outlineLevel="2" x14ac:dyDescent="0.2">
      <c r="A3432" s="558">
        <f>ROW()</f>
        <v>3432</v>
      </c>
      <c r="B3432" s="134" t="s">
        <v>39</v>
      </c>
      <c r="C3432" s="134"/>
      <c r="D3432" s="134"/>
      <c r="E3432" s="134"/>
      <c r="F3432" s="134"/>
      <c r="G3432" s="134"/>
      <c r="H3432" s="134"/>
      <c r="I3432" s="134"/>
      <c r="J3432" s="134"/>
      <c r="K3432" s="134"/>
      <c r="L3432" s="134"/>
      <c r="M3432" s="134"/>
      <c r="N3432" s="134"/>
      <c r="O3432" s="134"/>
      <c r="P3432" s="134"/>
      <c r="Q3432" s="134"/>
      <c r="R3432" s="134"/>
      <c r="S3432" s="134"/>
      <c r="T3432" s="134"/>
      <c r="U3432" s="134"/>
      <c r="V3432" s="134"/>
      <c r="W3432" s="134"/>
      <c r="X3432" s="134"/>
      <c r="Y3432" s="134"/>
      <c r="Z3432" s="13"/>
      <c r="AA3432" s="13"/>
      <c r="AB3432" s="13"/>
      <c r="AC3432" s="13"/>
      <c r="AD3432" s="13"/>
      <c r="AE3432" s="13"/>
      <c r="AF3432" s="13"/>
      <c r="AG3432" s="13"/>
      <c r="AH3432" s="13"/>
      <c r="AI3432" s="44"/>
      <c r="AJ3432" s="31"/>
      <c r="AK3432" s="31"/>
      <c r="AL3432" s="31"/>
      <c r="AM3432" s="31"/>
      <c r="AN3432" s="31"/>
      <c r="AO3432" s="31"/>
      <c r="AP3432" s="31"/>
      <c r="AQ3432" s="31"/>
      <c r="AR3432" s="31"/>
      <c r="AS3432" s="31"/>
      <c r="AT3432" s="31"/>
      <c r="AU3432" s="31"/>
      <c r="AV3432" s="31"/>
      <c r="AW3432" s="31"/>
      <c r="AX3432" s="31"/>
      <c r="AY3432" s="31"/>
      <c r="AZ3432" s="31"/>
      <c r="BA3432" s="31"/>
      <c r="BB3432" s="31"/>
      <c r="BC3432" s="31"/>
      <c r="BD3432" s="31"/>
      <c r="BE3432" s="31"/>
      <c r="BF3432" s="31"/>
      <c r="BG3432" s="31"/>
      <c r="BH3432" s="31"/>
      <c r="BI3432" s="31"/>
      <c r="BJ3432" s="31"/>
      <c r="BK3432" s="31"/>
      <c r="BL3432" s="31"/>
      <c r="BM3432" s="31"/>
      <c r="BN3432" s="31">
        <f t="shared" si="25932"/>
        <v>0</v>
      </c>
      <c r="BO3432" s="31">
        <f t="shared" si="25932"/>
        <v>0</v>
      </c>
      <c r="BP3432" s="31">
        <f t="shared" si="25932"/>
        <v>0</v>
      </c>
      <c r="BQ3432" s="31">
        <f t="shared" si="25932"/>
        <v>0</v>
      </c>
      <c r="BR3432" s="31">
        <f t="shared" si="25932"/>
        <v>0</v>
      </c>
      <c r="BS3432" s="357">
        <f t="shared" si="25932"/>
        <v>0</v>
      </c>
      <c r="BT3432" s="29">
        <f t="shared" si="25933"/>
        <v>0</v>
      </c>
      <c r="BU3432" s="31">
        <f t="shared" si="25932"/>
        <v>0</v>
      </c>
      <c r="BV3432" s="31">
        <f t="shared" si="25932"/>
        <v>0</v>
      </c>
      <c r="BW3432" s="31">
        <f t="shared" si="25932"/>
        <v>0</v>
      </c>
      <c r="BX3432" s="31">
        <f t="shared" si="25932"/>
        <v>0</v>
      </c>
      <c r="BY3432" s="31">
        <f t="shared" si="25932"/>
        <v>0</v>
      </c>
      <c r="BZ3432" s="31">
        <f t="shared" si="25932"/>
        <v>0</v>
      </c>
      <c r="CA3432" s="31">
        <f t="shared" si="25932"/>
        <v>0</v>
      </c>
      <c r="CB3432" s="31">
        <f t="shared" si="25932"/>
        <v>0</v>
      </c>
      <c r="CC3432" s="31">
        <f t="shared" si="25932"/>
        <v>0</v>
      </c>
    </row>
    <row r="3433" spans="1:81" s="16" customFormat="1" ht="15" outlineLevel="2" x14ac:dyDescent="0.2">
      <c r="A3433" s="558">
        <f>ROW()</f>
        <v>3433</v>
      </c>
      <c r="B3433" s="134" t="s">
        <v>40</v>
      </c>
      <c r="C3433" s="134"/>
      <c r="D3433" s="134"/>
      <c r="E3433" s="134"/>
      <c r="F3433" s="134"/>
      <c r="G3433" s="134"/>
      <c r="H3433" s="134"/>
      <c r="I3433" s="134"/>
      <c r="J3433" s="134"/>
      <c r="K3433" s="134"/>
      <c r="L3433" s="134"/>
      <c r="M3433" s="134"/>
      <c r="N3433" s="134"/>
      <c r="O3433" s="134"/>
      <c r="P3433" s="134"/>
      <c r="Q3433" s="134"/>
      <c r="R3433" s="134"/>
      <c r="S3433" s="134"/>
      <c r="T3433" s="134"/>
      <c r="U3433" s="134"/>
      <c r="V3433" s="134"/>
      <c r="W3433" s="134"/>
      <c r="X3433" s="134"/>
      <c r="Y3433" s="134"/>
      <c r="Z3433" s="13"/>
      <c r="AA3433" s="13"/>
      <c r="AB3433" s="13"/>
      <c r="AC3433" s="13"/>
      <c r="AD3433" s="13"/>
      <c r="AE3433" s="13"/>
      <c r="AF3433" s="13"/>
      <c r="AG3433" s="13"/>
      <c r="AH3433" s="13"/>
      <c r="AI3433" s="44"/>
      <c r="AJ3433" s="31"/>
      <c r="AK3433" s="31"/>
      <c r="AL3433" s="31"/>
      <c r="AM3433" s="31"/>
      <c r="AN3433" s="31"/>
      <c r="AO3433" s="31"/>
      <c r="AP3433" s="31"/>
      <c r="AQ3433" s="31"/>
      <c r="AR3433" s="31"/>
      <c r="AS3433" s="31"/>
      <c r="AT3433" s="31"/>
      <c r="AU3433" s="31"/>
      <c r="AV3433" s="31"/>
      <c r="AW3433" s="31"/>
      <c r="AX3433" s="31"/>
      <c r="AY3433" s="31"/>
      <c r="AZ3433" s="31"/>
      <c r="BA3433" s="31"/>
      <c r="BB3433" s="31"/>
      <c r="BC3433" s="31"/>
      <c r="BD3433" s="31"/>
      <c r="BE3433" s="31"/>
      <c r="BF3433" s="31"/>
      <c r="BG3433" s="31"/>
      <c r="BH3433" s="31"/>
      <c r="BI3433" s="31"/>
      <c r="BJ3433" s="31"/>
      <c r="BK3433" s="31"/>
      <c r="BL3433" s="31"/>
      <c r="BM3433" s="31"/>
      <c r="BN3433" s="31">
        <f t="shared" si="25932"/>
        <v>0</v>
      </c>
      <c r="BO3433" s="31">
        <f t="shared" si="25932"/>
        <v>0</v>
      </c>
      <c r="BP3433" s="31">
        <f t="shared" si="25932"/>
        <v>0</v>
      </c>
      <c r="BQ3433" s="31">
        <f t="shared" si="25932"/>
        <v>0</v>
      </c>
      <c r="BR3433" s="31">
        <f t="shared" si="25932"/>
        <v>0</v>
      </c>
      <c r="BS3433" s="357">
        <f t="shared" si="25932"/>
        <v>0</v>
      </c>
      <c r="BT3433" s="29">
        <f t="shared" si="25933"/>
        <v>0</v>
      </c>
      <c r="BU3433" s="31">
        <f t="shared" si="25932"/>
        <v>0</v>
      </c>
      <c r="BV3433" s="31">
        <f t="shared" si="25932"/>
        <v>0</v>
      </c>
      <c r="BW3433" s="31">
        <f t="shared" si="25932"/>
        <v>0</v>
      </c>
      <c r="BX3433" s="31">
        <f t="shared" si="25932"/>
        <v>0</v>
      </c>
      <c r="BY3433" s="31">
        <f t="shared" si="25932"/>
        <v>0</v>
      </c>
      <c r="BZ3433" s="31">
        <f t="shared" si="25932"/>
        <v>0</v>
      </c>
      <c r="CA3433" s="31">
        <f t="shared" si="25932"/>
        <v>0</v>
      </c>
      <c r="CB3433" s="31">
        <f t="shared" si="25932"/>
        <v>0</v>
      </c>
      <c r="CC3433" s="31">
        <f t="shared" si="25932"/>
        <v>0</v>
      </c>
    </row>
    <row r="3434" spans="1:81" s="16" customFormat="1" ht="15" outlineLevel="2" x14ac:dyDescent="0.2">
      <c r="A3434" s="558">
        <f>ROW()</f>
        <v>3434</v>
      </c>
      <c r="B3434" s="134" t="s">
        <v>329</v>
      </c>
      <c r="C3434" s="134"/>
      <c r="D3434" s="134"/>
      <c r="E3434" s="134"/>
      <c r="F3434" s="134"/>
      <c r="G3434" s="134"/>
      <c r="H3434" s="134"/>
      <c r="I3434" s="134"/>
      <c r="J3434" s="134"/>
      <c r="K3434" s="134"/>
      <c r="L3434" s="134"/>
      <c r="M3434" s="134"/>
      <c r="N3434" s="134"/>
      <c r="O3434" s="134"/>
      <c r="P3434" s="134"/>
      <c r="Q3434" s="134"/>
      <c r="R3434" s="134"/>
      <c r="S3434" s="134"/>
      <c r="T3434" s="134"/>
      <c r="U3434" s="134"/>
      <c r="V3434" s="134"/>
      <c r="W3434" s="134"/>
      <c r="X3434" s="134"/>
      <c r="Y3434" s="134"/>
      <c r="Z3434" s="13"/>
      <c r="AA3434" s="13"/>
      <c r="AB3434" s="13"/>
      <c r="AC3434" s="13"/>
      <c r="AD3434" s="13"/>
      <c r="AE3434" s="13"/>
      <c r="AF3434" s="13"/>
      <c r="AG3434" s="13"/>
      <c r="AH3434" s="13"/>
      <c r="AI3434" s="44"/>
      <c r="AJ3434" s="31"/>
      <c r="AK3434" s="31"/>
      <c r="AL3434" s="31"/>
      <c r="AM3434" s="31"/>
      <c r="AN3434" s="31"/>
      <c r="AO3434" s="31"/>
      <c r="AP3434" s="31"/>
      <c r="AQ3434" s="31"/>
      <c r="AR3434" s="31"/>
      <c r="AS3434" s="31"/>
      <c r="AT3434" s="31"/>
      <c r="AU3434" s="31"/>
      <c r="AV3434" s="31"/>
      <c r="AW3434" s="31"/>
      <c r="AX3434" s="31"/>
      <c r="AY3434" s="31"/>
      <c r="AZ3434" s="31"/>
      <c r="BA3434" s="31"/>
      <c r="BB3434" s="31"/>
      <c r="BC3434" s="31"/>
      <c r="BD3434" s="31"/>
      <c r="BE3434" s="31"/>
      <c r="BF3434" s="31"/>
      <c r="BG3434" s="31"/>
      <c r="BH3434" s="31"/>
      <c r="BI3434" s="31"/>
      <c r="BJ3434" s="31"/>
      <c r="BK3434" s="31"/>
      <c r="BL3434" s="31"/>
      <c r="BM3434" s="31"/>
      <c r="BN3434" s="31">
        <f t="shared" ref="BN3434" si="25934">BM3470</f>
        <v>0</v>
      </c>
      <c r="BO3434" s="31">
        <f t="shared" ref="BO3434" si="25935">BN3470</f>
        <v>0</v>
      </c>
      <c r="BP3434" s="31">
        <f t="shared" ref="BP3434" si="25936">BO3470</f>
        <v>0</v>
      </c>
      <c r="BQ3434" s="31">
        <f t="shared" ref="BQ3434" si="25937">BP3470</f>
        <v>0</v>
      </c>
      <c r="BR3434" s="31">
        <f t="shared" ref="BR3434" si="25938">BQ3470</f>
        <v>0</v>
      </c>
      <c r="BS3434" s="357">
        <f t="shared" ref="BS3434" si="25939">BR3470</f>
        <v>0</v>
      </c>
      <c r="BT3434" s="29">
        <f t="shared" ref="BT3434" si="25940">BS3470</f>
        <v>0</v>
      </c>
      <c r="BU3434" s="31">
        <f t="shared" ref="BU3434" si="25941">BT3470</f>
        <v>0</v>
      </c>
      <c r="BV3434" s="31">
        <f t="shared" ref="BV3434" si="25942">BU3470</f>
        <v>0</v>
      </c>
      <c r="BW3434" s="31">
        <f t="shared" ref="BW3434" si="25943">BV3470</f>
        <v>0</v>
      </c>
      <c r="BX3434" s="31">
        <f t="shared" ref="BX3434" si="25944">BW3470</f>
        <v>0</v>
      </c>
      <c r="BY3434" s="31">
        <f t="shared" ref="BY3434" si="25945">BX3470</f>
        <v>0</v>
      </c>
      <c r="BZ3434" s="31">
        <f t="shared" ref="BZ3434" si="25946">BY3470</f>
        <v>0</v>
      </c>
      <c r="CA3434" s="31">
        <f t="shared" ref="CA3434" si="25947">BZ3470</f>
        <v>0</v>
      </c>
      <c r="CB3434" s="31">
        <f t="shared" ref="CB3434" si="25948">CA3470</f>
        <v>0</v>
      </c>
      <c r="CC3434" s="31">
        <f t="shared" ref="CC3434" si="25949">CB3470</f>
        <v>0</v>
      </c>
    </row>
    <row r="3435" spans="1:81" s="16" customFormat="1" ht="15" outlineLevel="2" x14ac:dyDescent="0.2">
      <c r="A3435" s="558">
        <f>ROW()</f>
        <v>3435</v>
      </c>
      <c r="B3435" s="134" t="s">
        <v>269</v>
      </c>
      <c r="C3435" s="134"/>
      <c r="D3435" s="134"/>
      <c r="E3435" s="134"/>
      <c r="F3435" s="134"/>
      <c r="G3435" s="134"/>
      <c r="H3435" s="134"/>
      <c r="I3435" s="134"/>
      <c r="J3435" s="134"/>
      <c r="K3435" s="134"/>
      <c r="L3435" s="134"/>
      <c r="M3435" s="134"/>
      <c r="N3435" s="134"/>
      <c r="O3435" s="134"/>
      <c r="P3435" s="134"/>
      <c r="Q3435" s="134"/>
      <c r="R3435" s="134"/>
      <c r="S3435" s="134"/>
      <c r="T3435" s="134"/>
      <c r="U3435" s="134"/>
      <c r="V3435" s="134"/>
      <c r="W3435" s="134"/>
      <c r="X3435" s="134"/>
      <c r="Y3435" s="134"/>
      <c r="Z3435" s="13"/>
      <c r="AA3435" s="13"/>
      <c r="AB3435" s="13"/>
      <c r="AC3435" s="13"/>
      <c r="AD3435" s="13"/>
      <c r="AE3435" s="13"/>
      <c r="AF3435" s="13"/>
      <c r="AG3435" s="13"/>
      <c r="AH3435" s="13"/>
      <c r="AI3435" s="44"/>
      <c r="AJ3435" s="31"/>
      <c r="AK3435" s="31"/>
      <c r="AL3435" s="31"/>
      <c r="AM3435" s="31"/>
      <c r="AN3435" s="31"/>
      <c r="AO3435" s="31"/>
      <c r="AP3435" s="31"/>
      <c r="AQ3435" s="31"/>
      <c r="AR3435" s="31"/>
      <c r="AS3435" s="31"/>
      <c r="AT3435" s="31"/>
      <c r="AU3435" s="31"/>
      <c r="AV3435" s="31"/>
      <c r="AW3435" s="31"/>
      <c r="AX3435" s="31"/>
      <c r="AY3435" s="31"/>
      <c r="AZ3435" s="31"/>
      <c r="BA3435" s="31"/>
      <c r="BB3435" s="31"/>
      <c r="BC3435" s="31"/>
      <c r="BD3435" s="31"/>
      <c r="BE3435" s="31"/>
      <c r="BF3435" s="31"/>
      <c r="BG3435" s="31"/>
      <c r="BH3435" s="31"/>
      <c r="BI3435" s="31"/>
      <c r="BJ3435" s="31"/>
      <c r="BK3435" s="31"/>
      <c r="BL3435" s="31"/>
      <c r="BM3435" s="31"/>
      <c r="BN3435" s="31">
        <f t="shared" ref="BN3435" si="25950">BM3471</f>
        <v>0</v>
      </c>
      <c r="BO3435" s="31">
        <f t="shared" ref="BO3435" si="25951">BN3471</f>
        <v>0</v>
      </c>
      <c r="BP3435" s="31">
        <f t="shared" ref="BP3435" si="25952">BO3471</f>
        <v>0</v>
      </c>
      <c r="BQ3435" s="31">
        <f t="shared" ref="BQ3435" si="25953">BP3471</f>
        <v>0</v>
      </c>
      <c r="BR3435" s="31">
        <f t="shared" ref="BR3435" si="25954">BQ3471</f>
        <v>0</v>
      </c>
      <c r="BS3435" s="357">
        <f t="shared" ref="BS3435" si="25955">BR3471</f>
        <v>0</v>
      </c>
      <c r="BT3435" s="29">
        <f t="shared" ref="BT3435" si="25956">BS3471</f>
        <v>0</v>
      </c>
      <c r="BU3435" s="31">
        <f t="shared" ref="BU3435" si="25957">BT3471</f>
        <v>0</v>
      </c>
      <c r="BV3435" s="31">
        <f t="shared" ref="BV3435" si="25958">BU3471</f>
        <v>0</v>
      </c>
      <c r="BW3435" s="31">
        <f t="shared" ref="BW3435" si="25959">BV3471</f>
        <v>0</v>
      </c>
      <c r="BX3435" s="31">
        <f t="shared" ref="BX3435" si="25960">BW3471</f>
        <v>0</v>
      </c>
      <c r="BY3435" s="31">
        <f t="shared" ref="BY3435" si="25961">BX3471</f>
        <v>0</v>
      </c>
      <c r="BZ3435" s="31">
        <f t="shared" ref="BZ3435" si="25962">BY3471</f>
        <v>0</v>
      </c>
      <c r="CA3435" s="31">
        <f t="shared" ref="CA3435" si="25963">BZ3471</f>
        <v>0</v>
      </c>
      <c r="CB3435" s="31">
        <f t="shared" ref="CB3435" si="25964">CA3471</f>
        <v>0</v>
      </c>
      <c r="CC3435" s="31">
        <f t="shared" ref="CC3435" si="25965">CB3471</f>
        <v>0</v>
      </c>
    </row>
    <row r="3436" spans="1:81" s="175" customFormat="1" ht="15.75" outlineLevel="2" x14ac:dyDescent="0.25">
      <c r="A3436" s="558">
        <f>ROW()</f>
        <v>3436</v>
      </c>
      <c r="B3436" s="136" t="s">
        <v>0</v>
      </c>
      <c r="C3436" s="136"/>
      <c r="D3436" s="136"/>
      <c r="E3436" s="136"/>
      <c r="F3436" s="136"/>
      <c r="G3436" s="136"/>
      <c r="H3436" s="136"/>
      <c r="I3436" s="136"/>
      <c r="J3436" s="136"/>
      <c r="K3436" s="136"/>
      <c r="L3436" s="136"/>
      <c r="M3436" s="136"/>
      <c r="N3436" s="37">
        <f>SUM(N3426:N3435)</f>
        <v>0</v>
      </c>
      <c r="O3436" s="37">
        <f t="shared" ref="O3436" si="25966">SUM(O3426:O3435)</f>
        <v>0</v>
      </c>
      <c r="P3436" s="37">
        <f t="shared" ref="P3436" si="25967">SUM(P3426:P3435)</f>
        <v>0</v>
      </c>
      <c r="Q3436" s="37">
        <f t="shared" ref="Q3436" si="25968">SUM(Q3426:Q3435)</f>
        <v>0</v>
      </c>
      <c r="R3436" s="37">
        <f t="shared" ref="R3436" si="25969">SUM(R3426:R3435)</f>
        <v>0</v>
      </c>
      <c r="S3436" s="37">
        <f t="shared" ref="S3436" si="25970">SUM(S3426:S3435)</f>
        <v>0</v>
      </c>
      <c r="T3436" s="37">
        <f t="shared" ref="T3436" si="25971">SUM(T3426:T3435)</f>
        <v>0</v>
      </c>
      <c r="U3436" s="37">
        <f t="shared" ref="U3436" si="25972">SUM(U3426:U3435)</f>
        <v>0</v>
      </c>
      <c r="V3436" s="37">
        <f t="shared" ref="V3436" si="25973">SUM(V3426:V3435)</f>
        <v>0</v>
      </c>
      <c r="W3436" s="37">
        <f t="shared" ref="W3436" si="25974">SUM(W3426:W3435)</f>
        <v>0</v>
      </c>
      <c r="X3436" s="37">
        <f t="shared" ref="X3436" si="25975">SUM(X3426:X3435)</f>
        <v>0</v>
      </c>
      <c r="Y3436" s="37">
        <f t="shared" ref="Y3436" si="25976">SUM(Y3426:Y3435)</f>
        <v>0</v>
      </c>
      <c r="Z3436" s="37">
        <f t="shared" ref="Z3436" si="25977">SUM(Z3426:Z3435)</f>
        <v>0</v>
      </c>
      <c r="AA3436" s="37">
        <f t="shared" ref="AA3436" si="25978">SUM(AA3426:AA3435)</f>
        <v>0</v>
      </c>
      <c r="AB3436" s="37">
        <f t="shared" ref="AB3436" si="25979">SUM(AB3426:AB3435)</f>
        <v>0</v>
      </c>
      <c r="AC3436" s="37">
        <f t="shared" ref="AC3436" si="25980">SUM(AC3426:AC3435)</f>
        <v>0</v>
      </c>
      <c r="AD3436" s="37">
        <f t="shared" ref="AD3436" si="25981">SUM(AD3426:AD3435)</f>
        <v>0</v>
      </c>
      <c r="AE3436" s="37">
        <f t="shared" ref="AE3436" si="25982">SUM(AE3426:AE3435)</f>
        <v>0</v>
      </c>
      <c r="AF3436" s="37">
        <f t="shared" ref="AF3436" si="25983">SUM(AF3426:AF3435)</f>
        <v>0</v>
      </c>
      <c r="AG3436" s="37">
        <f t="shared" ref="AG3436" si="25984">SUM(AG3426:AG3435)</f>
        <v>0</v>
      </c>
      <c r="AH3436" s="37">
        <f t="shared" ref="AH3436" si="25985">SUM(AH3426:AH3435)</f>
        <v>0</v>
      </c>
      <c r="AI3436" s="37">
        <f t="shared" ref="AI3436" si="25986">SUM(AI3426:AI3435)</f>
        <v>0</v>
      </c>
      <c r="AJ3436" s="37">
        <f t="shared" ref="AJ3436" si="25987">SUM(AJ3426:AJ3435)</f>
        <v>0</v>
      </c>
      <c r="AK3436" s="37">
        <f t="shared" ref="AK3436" si="25988">SUM(AK3426:AK3435)</f>
        <v>0</v>
      </c>
      <c r="AL3436" s="37">
        <f t="shared" ref="AL3436" si="25989">SUM(AL3426:AL3435)</f>
        <v>0</v>
      </c>
      <c r="AM3436" s="37">
        <f t="shared" ref="AM3436" si="25990">SUM(AM3426:AM3435)</f>
        <v>0</v>
      </c>
      <c r="AN3436" s="37">
        <f t="shared" ref="AN3436" si="25991">SUM(AN3426:AN3435)</f>
        <v>0</v>
      </c>
      <c r="AO3436" s="37">
        <f t="shared" ref="AO3436" si="25992">SUM(AO3426:AO3435)</f>
        <v>0</v>
      </c>
      <c r="AP3436" s="37">
        <f t="shared" ref="AP3436" si="25993">SUM(AP3426:AP3435)</f>
        <v>0</v>
      </c>
      <c r="AQ3436" s="37">
        <f t="shared" ref="AQ3436" si="25994">SUM(AQ3426:AQ3435)</f>
        <v>0</v>
      </c>
      <c r="AR3436" s="37">
        <f t="shared" ref="AR3436" si="25995">SUM(AR3426:AR3435)</f>
        <v>0</v>
      </c>
      <c r="AS3436" s="37">
        <f t="shared" ref="AS3436" si="25996">SUM(AS3426:AS3435)</f>
        <v>0</v>
      </c>
      <c r="AT3436" s="37">
        <f t="shared" ref="AT3436" si="25997">SUM(AT3426:AT3435)</f>
        <v>0</v>
      </c>
      <c r="AU3436" s="37">
        <f t="shared" ref="AU3436" si="25998">SUM(AU3426:AU3435)</f>
        <v>0</v>
      </c>
      <c r="AV3436" s="37">
        <f t="shared" ref="AV3436" si="25999">SUM(AV3426:AV3435)</f>
        <v>0</v>
      </c>
      <c r="AW3436" s="37">
        <f t="shared" ref="AW3436" si="26000">SUM(AW3426:AW3435)</f>
        <v>0</v>
      </c>
      <c r="AX3436" s="37">
        <f t="shared" ref="AX3436" si="26001">SUM(AX3426:AX3435)</f>
        <v>0</v>
      </c>
      <c r="AY3436" s="37">
        <f t="shared" ref="AY3436" si="26002">SUM(AY3426:AY3435)</f>
        <v>0</v>
      </c>
      <c r="AZ3436" s="37">
        <f t="shared" ref="AZ3436" si="26003">SUM(AZ3426:AZ3435)</f>
        <v>0</v>
      </c>
      <c r="BA3436" s="37">
        <f t="shared" ref="BA3436" si="26004">SUM(BA3426:BA3435)</f>
        <v>0</v>
      </c>
      <c r="BB3436" s="37">
        <f t="shared" ref="BB3436" si="26005">SUM(BB3426:BB3435)</f>
        <v>0</v>
      </c>
      <c r="BC3436" s="37">
        <f t="shared" ref="BC3436" si="26006">SUM(BC3426:BC3435)</f>
        <v>0</v>
      </c>
      <c r="BD3436" s="37">
        <f t="shared" ref="BD3436" si="26007">SUM(BD3426:BD3435)</f>
        <v>0</v>
      </c>
      <c r="BE3436" s="37">
        <f t="shared" ref="BE3436" si="26008">SUM(BE3426:BE3435)</f>
        <v>0</v>
      </c>
      <c r="BF3436" s="37">
        <f t="shared" ref="BF3436" si="26009">SUM(BF3426:BF3435)</f>
        <v>0</v>
      </c>
      <c r="BG3436" s="37">
        <f t="shared" ref="BG3436" si="26010">SUM(BG3426:BG3435)</f>
        <v>0</v>
      </c>
      <c r="BH3436" s="37">
        <f t="shared" ref="BH3436" si="26011">SUM(BH3426:BH3435)</f>
        <v>0</v>
      </c>
      <c r="BI3436" s="37">
        <f t="shared" ref="BI3436" si="26012">SUM(BI3426:BI3435)</f>
        <v>0</v>
      </c>
      <c r="BJ3436" s="37">
        <f t="shared" ref="BJ3436" si="26013">SUM(BJ3426:BJ3435)</f>
        <v>0</v>
      </c>
      <c r="BK3436" s="37">
        <f t="shared" ref="BK3436" si="26014">SUM(BK3426:BK3435)</f>
        <v>0</v>
      </c>
      <c r="BL3436" s="37">
        <f t="shared" ref="BL3436" si="26015">SUM(BL3426:BL3435)</f>
        <v>0</v>
      </c>
      <c r="BM3436" s="37">
        <f t="shared" ref="BM3436" si="26016">SUM(BM3426:BM3435)</f>
        <v>0</v>
      </c>
      <c r="BN3436" s="37">
        <f t="shared" ref="BN3436" si="26017">SUM(BN3426:BN3435)</f>
        <v>0</v>
      </c>
      <c r="BO3436" s="37">
        <f t="shared" ref="BO3436" si="26018">SUM(BO3426:BO3435)</f>
        <v>0</v>
      </c>
      <c r="BP3436" s="37">
        <f t="shared" ref="BP3436" si="26019">SUM(BP3426:BP3435)</f>
        <v>0</v>
      </c>
      <c r="BQ3436" s="37">
        <f t="shared" ref="BQ3436" si="26020">SUM(BQ3426:BQ3435)</f>
        <v>0</v>
      </c>
      <c r="BR3436" s="37">
        <f t="shared" ref="BR3436" si="26021">SUM(BR3426:BR3435)</f>
        <v>0</v>
      </c>
      <c r="BS3436" s="349">
        <f t="shared" ref="BS3436" si="26022">SUM(BS3426:BS3435)</f>
        <v>0</v>
      </c>
      <c r="BT3436" s="37">
        <f t="shared" ref="BT3436" si="26023">SUM(BT3426:BT3435)</f>
        <v>0</v>
      </c>
      <c r="BU3436" s="37">
        <f t="shared" ref="BU3436" si="26024">SUM(BU3426:BU3435)</f>
        <v>0</v>
      </c>
      <c r="BV3436" s="37">
        <f t="shared" ref="BV3436" si="26025">SUM(BV3426:BV3435)</f>
        <v>0</v>
      </c>
      <c r="BW3436" s="37">
        <f t="shared" ref="BW3436" si="26026">SUM(BW3426:BW3435)</f>
        <v>0</v>
      </c>
      <c r="BX3436" s="37">
        <f t="shared" ref="BX3436" si="26027">SUM(BX3426:BX3435)</f>
        <v>0</v>
      </c>
      <c r="BY3436" s="37">
        <f t="shared" ref="BY3436" si="26028">SUM(BY3426:BY3435)</f>
        <v>0</v>
      </c>
      <c r="BZ3436" s="37">
        <f t="shared" ref="BZ3436" si="26029">SUM(BZ3426:BZ3435)</f>
        <v>0</v>
      </c>
      <c r="CA3436" s="37">
        <f t="shared" ref="CA3436" si="26030">SUM(CA3426:CA3435)</f>
        <v>0</v>
      </c>
      <c r="CB3436" s="37">
        <f t="shared" ref="CB3436" si="26031">SUM(CB3426:CB3435)</f>
        <v>0</v>
      </c>
      <c r="CC3436" s="37">
        <f t="shared" ref="CC3436" si="26032">SUM(CC3426:CC3435)</f>
        <v>0</v>
      </c>
    </row>
    <row r="3437" spans="1:81" s="17" customFormat="1" ht="15.75" outlineLevel="2" x14ac:dyDescent="0.25">
      <c r="A3437" s="558">
        <f>ROW()</f>
        <v>3437</v>
      </c>
      <c r="B3437" s="127" t="s">
        <v>9</v>
      </c>
      <c r="C3437" s="127"/>
      <c r="D3437" s="127"/>
      <c r="E3437" s="127"/>
      <c r="F3437" s="127"/>
      <c r="G3437" s="127"/>
      <c r="H3437" s="127"/>
      <c r="I3437" s="127"/>
      <c r="J3437" s="127"/>
      <c r="K3437" s="127"/>
      <c r="L3437" s="127"/>
      <c r="M3437" s="127"/>
      <c r="N3437" s="127"/>
      <c r="O3437" s="127"/>
      <c r="P3437" s="127"/>
      <c r="Q3437" s="127"/>
      <c r="R3437" s="127"/>
      <c r="S3437" s="127"/>
      <c r="T3437" s="127"/>
      <c r="U3437" s="127"/>
      <c r="V3437" s="127"/>
      <c r="W3437" s="127"/>
      <c r="X3437" s="127"/>
      <c r="Y3437" s="127"/>
      <c r="Z3437" s="127"/>
      <c r="AA3437" s="127"/>
      <c r="AB3437" s="127"/>
      <c r="AC3437" s="127"/>
      <c r="AD3437" s="127"/>
      <c r="AE3437" s="127"/>
      <c r="AF3437" s="127"/>
      <c r="AG3437" s="127"/>
      <c r="AH3437" s="127"/>
      <c r="AI3437" s="127"/>
      <c r="AJ3437" s="127"/>
      <c r="AK3437" s="127"/>
      <c r="AL3437" s="127"/>
      <c r="AM3437" s="127"/>
      <c r="AN3437" s="127"/>
      <c r="AO3437" s="127"/>
      <c r="AP3437" s="127"/>
      <c r="AQ3437" s="127"/>
      <c r="AR3437" s="127"/>
      <c r="AS3437" s="127"/>
      <c r="AT3437" s="127"/>
      <c r="AU3437" s="127"/>
      <c r="AV3437" s="127"/>
      <c r="AW3437" s="127"/>
      <c r="AX3437" s="127"/>
      <c r="AY3437" s="127"/>
      <c r="AZ3437" s="127"/>
      <c r="BA3437" s="127"/>
      <c r="BB3437" s="127"/>
      <c r="BC3437" s="127"/>
      <c r="BD3437" s="127"/>
      <c r="BE3437" s="127"/>
      <c r="BF3437" s="127"/>
      <c r="BG3437" s="127"/>
      <c r="BH3437" s="127"/>
      <c r="BI3437" s="127"/>
      <c r="BJ3437" s="127"/>
      <c r="BK3437" s="127"/>
      <c r="BL3437" s="127"/>
      <c r="BM3437" s="127"/>
      <c r="BN3437" s="127"/>
      <c r="BO3437" s="127"/>
      <c r="BP3437" s="127"/>
      <c r="BQ3437" s="127"/>
      <c r="BR3437" s="127"/>
      <c r="BS3437" s="350"/>
      <c r="BT3437" s="127"/>
      <c r="BU3437" s="127"/>
      <c r="BV3437" s="127"/>
      <c r="BW3437" s="127"/>
      <c r="BX3437" s="127"/>
      <c r="BY3437" s="127"/>
      <c r="BZ3437" s="127"/>
      <c r="CA3437" s="127"/>
      <c r="CB3437" s="127"/>
      <c r="CC3437" s="127"/>
    </row>
    <row r="3438" spans="1:81" s="16" customFormat="1" ht="15.75" outlineLevel="2" x14ac:dyDescent="0.25">
      <c r="A3438" s="558">
        <f>ROW()</f>
        <v>3438</v>
      </c>
      <c r="B3438" s="134" t="s">
        <v>33</v>
      </c>
      <c r="C3438" s="134"/>
      <c r="D3438" s="134"/>
      <c r="E3438" s="134"/>
      <c r="F3438" s="134"/>
      <c r="G3438" s="134"/>
      <c r="H3438" s="134"/>
      <c r="I3438" s="134"/>
      <c r="J3438" s="134"/>
      <c r="K3438" s="134"/>
      <c r="L3438" s="134"/>
      <c r="M3438" s="134"/>
      <c r="N3438" s="134"/>
      <c r="O3438" s="134"/>
      <c r="P3438" s="134"/>
      <c r="Q3438" s="134"/>
      <c r="R3438" s="134"/>
      <c r="S3438" s="134"/>
      <c r="T3438" s="134"/>
      <c r="U3438" s="134"/>
      <c r="V3438" s="134"/>
      <c r="W3438" s="134"/>
      <c r="X3438" s="134"/>
      <c r="Y3438" s="134"/>
      <c r="AA3438" s="31"/>
      <c r="AB3438" s="31"/>
      <c r="AC3438" s="31"/>
      <c r="AD3438" s="31"/>
      <c r="AE3438" s="31"/>
      <c r="AF3438" s="31"/>
      <c r="AG3438" s="31"/>
      <c r="AH3438" s="31"/>
      <c r="AI3438" s="31"/>
      <c r="AJ3438" s="31"/>
      <c r="AK3438" s="31"/>
      <c r="AL3438" s="31"/>
      <c r="AM3438" s="22"/>
      <c r="AN3438" s="22"/>
      <c r="AO3438" s="20"/>
      <c r="AP3438" s="20"/>
      <c r="AQ3438" s="22"/>
      <c r="AR3438" s="22"/>
      <c r="AS3438" s="22"/>
      <c r="AT3438" s="22"/>
      <c r="AU3438" s="22"/>
      <c r="AV3438" s="22"/>
      <c r="AW3438" s="22"/>
      <c r="AX3438" s="22"/>
      <c r="AY3438" s="22"/>
      <c r="AZ3438" s="22"/>
      <c r="BA3438" s="22"/>
      <c r="BB3438" s="22"/>
      <c r="BC3438" s="22"/>
      <c r="BD3438" s="22"/>
      <c r="BE3438" s="22"/>
      <c r="BF3438" s="22"/>
      <c r="BG3438" s="22"/>
      <c r="BH3438" s="22"/>
      <c r="BI3438" s="22"/>
      <c r="BJ3438" s="22"/>
      <c r="BK3438" s="22"/>
      <c r="BL3438" s="22"/>
      <c r="BM3438" s="31">
        <f>BM$127</f>
        <v>0</v>
      </c>
      <c r="BN3438" s="22"/>
      <c r="BO3438" s="22"/>
      <c r="BP3438" s="22"/>
      <c r="BQ3438" s="22"/>
      <c r="BR3438" s="22"/>
      <c r="BS3438" s="358"/>
      <c r="BT3438" s="22"/>
      <c r="BU3438" s="22"/>
      <c r="BV3438" s="31"/>
      <c r="BW3438" s="22"/>
      <c r="BX3438" s="22"/>
      <c r="BY3438" s="22"/>
      <c r="BZ3438" s="22"/>
      <c r="CA3438" s="22"/>
      <c r="CB3438" s="22"/>
      <c r="CC3438" s="22"/>
    </row>
    <row r="3439" spans="1:81" s="16" customFormat="1" ht="15.75" outlineLevel="2" x14ac:dyDescent="0.25">
      <c r="A3439" s="558">
        <f>ROW()</f>
        <v>3439</v>
      </c>
      <c r="B3439" s="134" t="s">
        <v>34</v>
      </c>
      <c r="C3439" s="134"/>
      <c r="D3439" s="134"/>
      <c r="E3439" s="134"/>
      <c r="F3439" s="134"/>
      <c r="G3439" s="134"/>
      <c r="H3439" s="134"/>
      <c r="I3439" s="134"/>
      <c r="J3439" s="134"/>
      <c r="K3439" s="134"/>
      <c r="L3439" s="134"/>
      <c r="M3439" s="134"/>
      <c r="N3439" s="134"/>
      <c r="O3439" s="134"/>
      <c r="P3439" s="134"/>
      <c r="Q3439" s="134"/>
      <c r="R3439" s="134"/>
      <c r="S3439" s="134"/>
      <c r="T3439" s="134"/>
      <c r="U3439" s="134"/>
      <c r="V3439" s="134"/>
      <c r="W3439" s="134"/>
      <c r="X3439" s="134"/>
      <c r="Y3439" s="134"/>
      <c r="AA3439" s="31"/>
      <c r="AB3439" s="31"/>
      <c r="AC3439" s="31"/>
      <c r="AD3439" s="31"/>
      <c r="AE3439" s="31"/>
      <c r="AF3439" s="31"/>
      <c r="AG3439" s="31"/>
      <c r="AH3439" s="31"/>
      <c r="AI3439" s="31"/>
      <c r="AJ3439" s="31"/>
      <c r="AK3439" s="31"/>
      <c r="AL3439" s="31"/>
      <c r="AM3439" s="22"/>
      <c r="AN3439" s="22"/>
      <c r="AO3439" s="20"/>
      <c r="AP3439" s="20"/>
      <c r="AQ3439" s="22"/>
      <c r="AR3439" s="22"/>
      <c r="AS3439" s="22"/>
      <c r="AT3439" s="22"/>
      <c r="AU3439" s="22"/>
      <c r="AV3439" s="22"/>
      <c r="AW3439" s="22"/>
      <c r="AX3439" s="22"/>
      <c r="AY3439" s="22"/>
      <c r="AZ3439" s="22"/>
      <c r="BA3439" s="22"/>
      <c r="BB3439" s="22"/>
      <c r="BC3439" s="22"/>
      <c r="BD3439" s="22"/>
      <c r="BE3439" s="22"/>
      <c r="BF3439" s="22"/>
      <c r="BG3439" s="22"/>
      <c r="BH3439" s="22"/>
      <c r="BI3439" s="22"/>
      <c r="BJ3439" s="22"/>
      <c r="BK3439" s="22"/>
      <c r="BL3439" s="22"/>
      <c r="BM3439" s="31">
        <f>BM$128</f>
        <v>0</v>
      </c>
      <c r="BN3439" s="22"/>
      <c r="BO3439" s="22"/>
      <c r="BP3439" s="22"/>
      <c r="BQ3439" s="22"/>
      <c r="BR3439" s="22"/>
      <c r="BS3439" s="358"/>
      <c r="BT3439" s="22"/>
      <c r="BU3439" s="22"/>
      <c r="BV3439" s="31"/>
      <c r="BW3439" s="22"/>
      <c r="BX3439" s="22"/>
      <c r="BY3439" s="22"/>
      <c r="BZ3439" s="22"/>
      <c r="CA3439" s="22"/>
      <c r="CB3439" s="22"/>
      <c r="CC3439" s="22"/>
    </row>
    <row r="3440" spans="1:81" s="16" customFormat="1" ht="15.75" outlineLevel="2" x14ac:dyDescent="0.25">
      <c r="A3440" s="558">
        <f>ROW()</f>
        <v>3440</v>
      </c>
      <c r="B3440" s="134" t="s">
        <v>35</v>
      </c>
      <c r="C3440" s="134"/>
      <c r="D3440" s="134"/>
      <c r="E3440" s="134"/>
      <c r="F3440" s="134"/>
      <c r="G3440" s="134"/>
      <c r="H3440" s="134"/>
      <c r="I3440" s="134"/>
      <c r="J3440" s="134"/>
      <c r="K3440" s="134"/>
      <c r="L3440" s="134"/>
      <c r="M3440" s="134"/>
      <c r="N3440" s="134"/>
      <c r="O3440" s="134"/>
      <c r="P3440" s="134"/>
      <c r="Q3440" s="134"/>
      <c r="R3440" s="134"/>
      <c r="S3440" s="134"/>
      <c r="T3440" s="134"/>
      <c r="U3440" s="134"/>
      <c r="V3440" s="134"/>
      <c r="W3440" s="134"/>
      <c r="X3440" s="134"/>
      <c r="Y3440" s="134"/>
      <c r="AA3440" s="31"/>
      <c r="AB3440" s="31"/>
      <c r="AC3440" s="31"/>
      <c r="AD3440" s="31"/>
      <c r="AE3440" s="31"/>
      <c r="AF3440" s="31"/>
      <c r="AG3440" s="31"/>
      <c r="AH3440" s="31"/>
      <c r="AI3440" s="31"/>
      <c r="AJ3440" s="31"/>
      <c r="AK3440" s="31"/>
      <c r="AL3440" s="31"/>
      <c r="AM3440" s="22"/>
      <c r="AN3440" s="22"/>
      <c r="AO3440" s="20"/>
      <c r="AP3440" s="20"/>
      <c r="AQ3440" s="22"/>
      <c r="AR3440" s="22"/>
      <c r="AS3440" s="22"/>
      <c r="AT3440" s="22"/>
      <c r="AU3440" s="22"/>
      <c r="AV3440" s="22"/>
      <c r="AW3440" s="22"/>
      <c r="AX3440" s="22"/>
      <c r="AY3440" s="22"/>
      <c r="AZ3440" s="22"/>
      <c r="BA3440" s="22"/>
      <c r="BB3440" s="22"/>
      <c r="BC3440" s="22"/>
      <c r="BD3440" s="22"/>
      <c r="BE3440" s="22"/>
      <c r="BF3440" s="22"/>
      <c r="BG3440" s="22"/>
      <c r="BH3440" s="22"/>
      <c r="BI3440" s="22"/>
      <c r="BJ3440" s="22"/>
      <c r="BK3440" s="22"/>
      <c r="BL3440" s="22"/>
      <c r="BM3440" s="31">
        <f>BM$129</f>
        <v>0</v>
      </c>
      <c r="BN3440" s="22"/>
      <c r="BO3440" s="22"/>
      <c r="BP3440" s="22"/>
      <c r="BQ3440" s="22"/>
      <c r="BR3440" s="22"/>
      <c r="BS3440" s="358"/>
      <c r="BT3440" s="22"/>
      <c r="BU3440" s="22"/>
      <c r="BV3440" s="31"/>
      <c r="BW3440" s="22"/>
      <c r="BX3440" s="22"/>
      <c r="BY3440" s="22"/>
      <c r="BZ3440" s="22"/>
      <c r="CA3440" s="22"/>
      <c r="CB3440" s="22"/>
      <c r="CC3440" s="22"/>
    </row>
    <row r="3441" spans="1:81" s="16" customFormat="1" ht="15.75" outlineLevel="2" x14ac:dyDescent="0.25">
      <c r="A3441" s="558">
        <f>ROW()</f>
        <v>3441</v>
      </c>
      <c r="B3441" s="134" t="s">
        <v>36</v>
      </c>
      <c r="C3441" s="134"/>
      <c r="D3441" s="134"/>
      <c r="E3441" s="134"/>
      <c r="F3441" s="134"/>
      <c r="G3441" s="134"/>
      <c r="H3441" s="134"/>
      <c r="I3441" s="134"/>
      <c r="J3441" s="134"/>
      <c r="K3441" s="134"/>
      <c r="L3441" s="134"/>
      <c r="M3441" s="134"/>
      <c r="N3441" s="134"/>
      <c r="O3441" s="134"/>
      <c r="P3441" s="134"/>
      <c r="Q3441" s="134"/>
      <c r="R3441" s="134"/>
      <c r="S3441" s="134"/>
      <c r="T3441" s="134"/>
      <c r="U3441" s="134"/>
      <c r="V3441" s="134"/>
      <c r="W3441" s="134"/>
      <c r="X3441" s="134"/>
      <c r="Y3441" s="134"/>
      <c r="AA3441" s="31"/>
      <c r="AB3441" s="31"/>
      <c r="AC3441" s="31"/>
      <c r="AD3441" s="31"/>
      <c r="AE3441" s="31"/>
      <c r="AF3441" s="31"/>
      <c r="AG3441" s="31"/>
      <c r="AH3441" s="31"/>
      <c r="AI3441" s="31"/>
      <c r="AJ3441" s="31"/>
      <c r="AK3441" s="31"/>
      <c r="AL3441" s="31"/>
      <c r="AM3441" s="22"/>
      <c r="AN3441" s="22"/>
      <c r="AO3441" s="20"/>
      <c r="AP3441" s="20"/>
      <c r="AQ3441" s="22"/>
      <c r="AR3441" s="22"/>
      <c r="AS3441" s="22"/>
      <c r="AT3441" s="22"/>
      <c r="AU3441" s="22"/>
      <c r="AV3441" s="22"/>
      <c r="AW3441" s="22"/>
      <c r="AX3441" s="22"/>
      <c r="AY3441" s="22"/>
      <c r="AZ3441" s="22"/>
      <c r="BA3441" s="22"/>
      <c r="BB3441" s="22"/>
      <c r="BC3441" s="22"/>
      <c r="BD3441" s="22"/>
      <c r="BE3441" s="22"/>
      <c r="BF3441" s="22"/>
      <c r="BG3441" s="22"/>
      <c r="BH3441" s="22"/>
      <c r="BI3441" s="22"/>
      <c r="BJ3441" s="22"/>
      <c r="BK3441" s="22"/>
      <c r="BL3441" s="22"/>
      <c r="BM3441" s="31">
        <f>BM$130</f>
        <v>0</v>
      </c>
      <c r="BN3441" s="22"/>
      <c r="BO3441" s="22"/>
      <c r="BP3441" s="22"/>
      <c r="BQ3441" s="22"/>
      <c r="BR3441" s="22"/>
      <c r="BS3441" s="358"/>
      <c r="BT3441" s="22"/>
      <c r="BU3441" s="22"/>
      <c r="BV3441" s="31"/>
      <c r="BW3441" s="22"/>
      <c r="BX3441" s="22"/>
      <c r="BY3441" s="22"/>
      <c r="BZ3441" s="22"/>
      <c r="CA3441" s="22"/>
      <c r="CB3441" s="22"/>
      <c r="CC3441" s="22"/>
    </row>
    <row r="3442" spans="1:81" s="16" customFormat="1" ht="15.75" outlineLevel="2" x14ac:dyDescent="0.25">
      <c r="A3442" s="558">
        <f>ROW()</f>
        <v>3442</v>
      </c>
      <c r="B3442" s="134" t="s">
        <v>37</v>
      </c>
      <c r="C3442" s="134"/>
      <c r="D3442" s="134"/>
      <c r="E3442" s="134"/>
      <c r="F3442" s="134"/>
      <c r="G3442" s="134"/>
      <c r="H3442" s="134"/>
      <c r="I3442" s="134"/>
      <c r="J3442" s="134"/>
      <c r="K3442" s="134"/>
      <c r="L3442" s="134"/>
      <c r="M3442" s="134"/>
      <c r="N3442" s="134"/>
      <c r="O3442" s="134"/>
      <c r="P3442" s="134"/>
      <c r="Q3442" s="134"/>
      <c r="R3442" s="134"/>
      <c r="S3442" s="134"/>
      <c r="T3442" s="134"/>
      <c r="U3442" s="134"/>
      <c r="V3442" s="134"/>
      <c r="W3442" s="134"/>
      <c r="X3442" s="134"/>
      <c r="Y3442" s="134"/>
      <c r="AA3442" s="31"/>
      <c r="AB3442" s="31"/>
      <c r="AC3442" s="31"/>
      <c r="AD3442" s="31"/>
      <c r="AE3442" s="31"/>
      <c r="AF3442" s="31"/>
      <c r="AG3442" s="31"/>
      <c r="AH3442" s="31"/>
      <c r="AI3442" s="31"/>
      <c r="AJ3442" s="31"/>
      <c r="AK3442" s="31"/>
      <c r="AL3442" s="31"/>
      <c r="AM3442" s="22"/>
      <c r="AN3442" s="22"/>
      <c r="AO3442" s="20"/>
      <c r="AP3442" s="20"/>
      <c r="AQ3442" s="22"/>
      <c r="AR3442" s="22"/>
      <c r="AS3442" s="22"/>
      <c r="AT3442" s="22"/>
      <c r="AU3442" s="22"/>
      <c r="AV3442" s="22"/>
      <c r="AW3442" s="22"/>
      <c r="AX3442" s="22"/>
      <c r="AY3442" s="22"/>
      <c r="AZ3442" s="22"/>
      <c r="BA3442" s="22"/>
      <c r="BB3442" s="22"/>
      <c r="BC3442" s="22"/>
      <c r="BD3442" s="22"/>
      <c r="BE3442" s="22"/>
      <c r="BF3442" s="22"/>
      <c r="BG3442" s="22"/>
      <c r="BH3442" s="22"/>
      <c r="BI3442" s="22"/>
      <c r="BJ3442" s="22"/>
      <c r="BK3442" s="22"/>
      <c r="BL3442" s="22"/>
      <c r="BM3442" s="31">
        <f>BM$131</f>
        <v>0</v>
      </c>
      <c r="BN3442" s="22"/>
      <c r="BO3442" s="22"/>
      <c r="BP3442" s="22"/>
      <c r="BQ3442" s="22"/>
      <c r="BR3442" s="22"/>
      <c r="BS3442" s="358"/>
      <c r="BT3442" s="22"/>
      <c r="BU3442" s="22"/>
      <c r="BV3442" s="31"/>
      <c r="BW3442" s="22"/>
      <c r="BX3442" s="22"/>
      <c r="BY3442" s="22"/>
      <c r="BZ3442" s="22"/>
      <c r="CA3442" s="22"/>
      <c r="CB3442" s="22"/>
      <c r="CC3442" s="22"/>
    </row>
    <row r="3443" spans="1:81" s="16" customFormat="1" ht="15.75" outlineLevel="2" x14ac:dyDescent="0.25">
      <c r="A3443" s="558">
        <f>ROW()</f>
        <v>3443</v>
      </c>
      <c r="B3443" s="134" t="s">
        <v>38</v>
      </c>
      <c r="C3443" s="134"/>
      <c r="D3443" s="134"/>
      <c r="E3443" s="134"/>
      <c r="F3443" s="134"/>
      <c r="G3443" s="134"/>
      <c r="H3443" s="134"/>
      <c r="I3443" s="134"/>
      <c r="J3443" s="134"/>
      <c r="K3443" s="134"/>
      <c r="L3443" s="134"/>
      <c r="M3443" s="134"/>
      <c r="N3443" s="134"/>
      <c r="O3443" s="134"/>
      <c r="P3443" s="134"/>
      <c r="Q3443" s="134"/>
      <c r="R3443" s="134"/>
      <c r="S3443" s="134"/>
      <c r="T3443" s="134"/>
      <c r="U3443" s="134"/>
      <c r="V3443" s="134"/>
      <c r="W3443" s="134"/>
      <c r="X3443" s="134"/>
      <c r="Y3443" s="134"/>
      <c r="AA3443" s="31"/>
      <c r="AB3443" s="31"/>
      <c r="AC3443" s="31"/>
      <c r="AD3443" s="31"/>
      <c r="AE3443" s="31"/>
      <c r="AF3443" s="31"/>
      <c r="AG3443" s="31"/>
      <c r="AH3443" s="31"/>
      <c r="AI3443" s="31"/>
      <c r="AJ3443" s="31"/>
      <c r="AK3443" s="31"/>
      <c r="AL3443" s="31"/>
      <c r="AM3443" s="22"/>
      <c r="AN3443" s="22"/>
      <c r="AO3443" s="20"/>
      <c r="AP3443" s="20"/>
      <c r="AQ3443" s="22"/>
      <c r="AR3443" s="22"/>
      <c r="AS3443" s="22"/>
      <c r="AT3443" s="22"/>
      <c r="AU3443" s="22"/>
      <c r="AV3443" s="22"/>
      <c r="AW3443" s="22"/>
      <c r="AX3443" s="22"/>
      <c r="AY3443" s="22"/>
      <c r="AZ3443" s="22"/>
      <c r="BA3443" s="22"/>
      <c r="BB3443" s="22"/>
      <c r="BC3443" s="22"/>
      <c r="BD3443" s="22"/>
      <c r="BE3443" s="22"/>
      <c r="BF3443" s="22"/>
      <c r="BG3443" s="22"/>
      <c r="BH3443" s="22"/>
      <c r="BI3443" s="22"/>
      <c r="BJ3443" s="22"/>
      <c r="BK3443" s="22"/>
      <c r="BL3443" s="22"/>
      <c r="BM3443" s="31">
        <f>BM$132</f>
        <v>0</v>
      </c>
      <c r="BN3443" s="22"/>
      <c r="BO3443" s="22"/>
      <c r="BP3443" s="22"/>
      <c r="BQ3443" s="22"/>
      <c r="BR3443" s="22"/>
      <c r="BS3443" s="358"/>
      <c r="BT3443" s="22"/>
      <c r="BU3443" s="22"/>
      <c r="BV3443" s="31"/>
      <c r="BW3443" s="22"/>
      <c r="BX3443" s="22"/>
      <c r="BY3443" s="22"/>
      <c r="BZ3443" s="22"/>
      <c r="CA3443" s="22"/>
      <c r="CB3443" s="22"/>
      <c r="CC3443" s="22"/>
    </row>
    <row r="3444" spans="1:81" s="16" customFormat="1" ht="15.75" outlineLevel="2" x14ac:dyDescent="0.25">
      <c r="A3444" s="558">
        <f>ROW()</f>
        <v>3444</v>
      </c>
      <c r="B3444" s="134" t="s">
        <v>39</v>
      </c>
      <c r="C3444" s="134"/>
      <c r="D3444" s="134"/>
      <c r="E3444" s="134"/>
      <c r="F3444" s="134"/>
      <c r="G3444" s="134"/>
      <c r="H3444" s="134"/>
      <c r="I3444" s="134"/>
      <c r="J3444" s="134"/>
      <c r="K3444" s="134"/>
      <c r="L3444" s="134"/>
      <c r="M3444" s="134"/>
      <c r="N3444" s="134"/>
      <c r="O3444" s="134"/>
      <c r="P3444" s="134"/>
      <c r="Q3444" s="134"/>
      <c r="R3444" s="134"/>
      <c r="S3444" s="134"/>
      <c r="T3444" s="134"/>
      <c r="U3444" s="134"/>
      <c r="V3444" s="134"/>
      <c r="W3444" s="134"/>
      <c r="X3444" s="134"/>
      <c r="Y3444" s="134"/>
      <c r="AA3444" s="31"/>
      <c r="AB3444" s="31"/>
      <c r="AC3444" s="31"/>
      <c r="AD3444" s="31"/>
      <c r="AE3444" s="31"/>
      <c r="AF3444" s="31"/>
      <c r="AG3444" s="31"/>
      <c r="AH3444" s="31"/>
      <c r="AI3444" s="31"/>
      <c r="AJ3444" s="31"/>
      <c r="AK3444" s="31"/>
      <c r="AL3444" s="31"/>
      <c r="AM3444" s="22"/>
      <c r="AN3444" s="22"/>
      <c r="AO3444" s="20"/>
      <c r="AP3444" s="20"/>
      <c r="AQ3444" s="22"/>
      <c r="AR3444" s="22"/>
      <c r="AS3444" s="22"/>
      <c r="AT3444" s="22"/>
      <c r="AU3444" s="22"/>
      <c r="AV3444" s="22"/>
      <c r="AW3444" s="22"/>
      <c r="AX3444" s="22"/>
      <c r="AY3444" s="22"/>
      <c r="AZ3444" s="22"/>
      <c r="BA3444" s="22"/>
      <c r="BB3444" s="22"/>
      <c r="BC3444" s="22"/>
      <c r="BD3444" s="22"/>
      <c r="BE3444" s="22"/>
      <c r="BF3444" s="22"/>
      <c r="BG3444" s="22"/>
      <c r="BH3444" s="22"/>
      <c r="BI3444" s="22"/>
      <c r="BJ3444" s="22"/>
      <c r="BK3444" s="22"/>
      <c r="BL3444" s="22"/>
      <c r="BM3444" s="31">
        <f>BM$133</f>
        <v>0</v>
      </c>
      <c r="BN3444" s="22"/>
      <c r="BO3444" s="22"/>
      <c r="BP3444" s="22"/>
      <c r="BQ3444" s="22"/>
      <c r="BR3444" s="22"/>
      <c r="BS3444" s="358"/>
      <c r="BT3444" s="22"/>
      <c r="BU3444" s="22"/>
      <c r="BV3444" s="31"/>
      <c r="BW3444" s="22"/>
      <c r="BX3444" s="22"/>
      <c r="BY3444" s="22"/>
      <c r="BZ3444" s="22"/>
      <c r="CA3444" s="22"/>
      <c r="CB3444" s="22"/>
      <c r="CC3444" s="22"/>
    </row>
    <row r="3445" spans="1:81" s="16" customFormat="1" ht="15.75" outlineLevel="2" x14ac:dyDescent="0.25">
      <c r="A3445" s="558">
        <f>ROW()</f>
        <v>3445</v>
      </c>
      <c r="B3445" s="134" t="s">
        <v>40</v>
      </c>
      <c r="C3445" s="134"/>
      <c r="D3445" s="134"/>
      <c r="E3445" s="134"/>
      <c r="F3445" s="134"/>
      <c r="G3445" s="134"/>
      <c r="H3445" s="134"/>
      <c r="I3445" s="134"/>
      <c r="J3445" s="134"/>
      <c r="K3445" s="134"/>
      <c r="L3445" s="134"/>
      <c r="M3445" s="134"/>
      <c r="N3445" s="134"/>
      <c r="O3445" s="134"/>
      <c r="P3445" s="134"/>
      <c r="Q3445" s="134"/>
      <c r="R3445" s="134"/>
      <c r="S3445" s="134"/>
      <c r="T3445" s="134"/>
      <c r="U3445" s="134"/>
      <c r="V3445" s="134"/>
      <c r="W3445" s="134"/>
      <c r="X3445" s="134"/>
      <c r="Y3445" s="134"/>
      <c r="AA3445" s="31"/>
      <c r="AB3445" s="31"/>
      <c r="AC3445" s="31"/>
      <c r="AD3445" s="31"/>
      <c r="AE3445" s="31"/>
      <c r="AF3445" s="31"/>
      <c r="AG3445" s="31"/>
      <c r="AH3445" s="31"/>
      <c r="AI3445" s="31"/>
      <c r="AJ3445" s="31"/>
      <c r="AK3445" s="31"/>
      <c r="AL3445" s="31"/>
      <c r="AM3445" s="22"/>
      <c r="AN3445" s="22"/>
      <c r="AO3445" s="20"/>
      <c r="AP3445" s="20"/>
      <c r="AQ3445" s="22"/>
      <c r="AR3445" s="22"/>
      <c r="AS3445" s="22"/>
      <c r="AT3445" s="22"/>
      <c r="AU3445" s="22"/>
      <c r="AV3445" s="22"/>
      <c r="AW3445" s="22"/>
      <c r="AX3445" s="22"/>
      <c r="AY3445" s="22"/>
      <c r="AZ3445" s="22"/>
      <c r="BA3445" s="22"/>
      <c r="BB3445" s="22"/>
      <c r="BC3445" s="22"/>
      <c r="BD3445" s="22"/>
      <c r="BE3445" s="22"/>
      <c r="BF3445" s="22"/>
      <c r="BG3445" s="22"/>
      <c r="BH3445" s="22"/>
      <c r="BI3445" s="22"/>
      <c r="BJ3445" s="22"/>
      <c r="BK3445" s="22"/>
      <c r="BL3445" s="22"/>
      <c r="BM3445" s="31">
        <f>BM$134</f>
        <v>0</v>
      </c>
      <c r="BN3445" s="22"/>
      <c r="BO3445" s="22"/>
      <c r="BP3445" s="22"/>
      <c r="BQ3445" s="22"/>
      <c r="BR3445" s="22"/>
      <c r="BS3445" s="358"/>
      <c r="BT3445" s="22"/>
      <c r="BU3445" s="22"/>
      <c r="BV3445" s="31"/>
      <c r="BW3445" s="22"/>
      <c r="BX3445" s="22"/>
      <c r="BY3445" s="22"/>
      <c r="BZ3445" s="22"/>
      <c r="CA3445" s="22"/>
      <c r="CB3445" s="22"/>
      <c r="CC3445" s="22"/>
    </row>
    <row r="3446" spans="1:81" s="16" customFormat="1" ht="15.75" outlineLevel="2" x14ac:dyDescent="0.25">
      <c r="A3446" s="558">
        <f>ROW()</f>
        <v>3446</v>
      </c>
      <c r="B3446" s="134" t="s">
        <v>329</v>
      </c>
      <c r="C3446" s="134"/>
      <c r="D3446" s="134"/>
      <c r="E3446" s="134"/>
      <c r="F3446" s="134"/>
      <c r="G3446" s="134"/>
      <c r="H3446" s="134"/>
      <c r="I3446" s="134"/>
      <c r="J3446" s="134"/>
      <c r="K3446" s="134"/>
      <c r="L3446" s="134"/>
      <c r="M3446" s="134"/>
      <c r="N3446" s="134"/>
      <c r="O3446" s="134"/>
      <c r="P3446" s="134"/>
      <c r="Q3446" s="134"/>
      <c r="R3446" s="134"/>
      <c r="S3446" s="134"/>
      <c r="T3446" s="134"/>
      <c r="U3446" s="134"/>
      <c r="V3446" s="134"/>
      <c r="W3446" s="134"/>
      <c r="X3446" s="134"/>
      <c r="Y3446" s="134"/>
      <c r="AA3446" s="31"/>
      <c r="AB3446" s="31"/>
      <c r="AC3446" s="31"/>
      <c r="AD3446" s="31"/>
      <c r="AE3446" s="31"/>
      <c r="AF3446" s="31"/>
      <c r="AG3446" s="31"/>
      <c r="AH3446" s="31"/>
      <c r="AI3446" s="31"/>
      <c r="AJ3446" s="31"/>
      <c r="AK3446" s="31"/>
      <c r="AL3446" s="31"/>
      <c r="AM3446" s="22"/>
      <c r="AN3446" s="22"/>
      <c r="AO3446" s="20"/>
      <c r="AP3446" s="20"/>
      <c r="AQ3446" s="22"/>
      <c r="AR3446" s="22"/>
      <c r="AS3446" s="22"/>
      <c r="AT3446" s="22"/>
      <c r="AU3446" s="22"/>
      <c r="AV3446" s="22"/>
      <c r="AW3446" s="22"/>
      <c r="AX3446" s="22"/>
      <c r="AY3446" s="22"/>
      <c r="AZ3446" s="22"/>
      <c r="BA3446" s="22"/>
      <c r="BB3446" s="22"/>
      <c r="BC3446" s="22"/>
      <c r="BD3446" s="22"/>
      <c r="BE3446" s="22"/>
      <c r="BF3446" s="22"/>
      <c r="BG3446" s="22"/>
      <c r="BH3446" s="22"/>
      <c r="BI3446" s="22"/>
      <c r="BJ3446" s="22"/>
      <c r="BK3446" s="22"/>
      <c r="BL3446" s="22"/>
      <c r="BM3446" s="31">
        <f>BM$135</f>
        <v>0</v>
      </c>
      <c r="BN3446" s="22"/>
      <c r="BO3446" s="22"/>
      <c r="BP3446" s="22"/>
      <c r="BQ3446" s="22"/>
      <c r="BR3446" s="22"/>
      <c r="BS3446" s="358"/>
      <c r="BT3446" s="22"/>
      <c r="BU3446" s="22"/>
      <c r="BV3446" s="31"/>
      <c r="BW3446" s="22"/>
      <c r="BX3446" s="22"/>
      <c r="BY3446" s="22"/>
      <c r="BZ3446" s="22"/>
      <c r="CA3446" s="22"/>
      <c r="CB3446" s="22"/>
      <c r="CC3446" s="22"/>
    </row>
    <row r="3447" spans="1:81" s="16" customFormat="1" ht="15.75" outlineLevel="2" x14ac:dyDescent="0.25">
      <c r="A3447" s="558">
        <f>ROW()</f>
        <v>3447</v>
      </c>
      <c r="B3447" s="134" t="s">
        <v>269</v>
      </c>
      <c r="C3447" s="134"/>
      <c r="D3447" s="134"/>
      <c r="E3447" s="134"/>
      <c r="F3447" s="134"/>
      <c r="G3447" s="134"/>
      <c r="H3447" s="134"/>
      <c r="I3447" s="134"/>
      <c r="J3447" s="134"/>
      <c r="K3447" s="134"/>
      <c r="L3447" s="134"/>
      <c r="M3447" s="134"/>
      <c r="N3447" s="134"/>
      <c r="O3447" s="134"/>
      <c r="P3447" s="134"/>
      <c r="Q3447" s="134"/>
      <c r="R3447" s="134"/>
      <c r="S3447" s="134"/>
      <c r="T3447" s="134"/>
      <c r="U3447" s="134"/>
      <c r="V3447" s="134"/>
      <c r="W3447" s="134"/>
      <c r="X3447" s="134"/>
      <c r="Y3447" s="134"/>
      <c r="AA3447" s="31"/>
      <c r="AB3447" s="31"/>
      <c r="AC3447" s="31"/>
      <c r="AD3447" s="31"/>
      <c r="AE3447" s="31"/>
      <c r="AF3447" s="31"/>
      <c r="AG3447" s="31"/>
      <c r="AH3447" s="31"/>
      <c r="AI3447" s="31"/>
      <c r="AJ3447" s="31"/>
      <c r="AK3447" s="31"/>
      <c r="AL3447" s="31"/>
      <c r="AM3447" s="22"/>
      <c r="AN3447" s="22"/>
      <c r="AO3447" s="20"/>
      <c r="AP3447" s="20"/>
      <c r="AQ3447" s="22"/>
      <c r="AR3447" s="22"/>
      <c r="AS3447" s="22"/>
      <c r="AT3447" s="22"/>
      <c r="AU3447" s="22"/>
      <c r="AV3447" s="22"/>
      <c r="AW3447" s="22"/>
      <c r="AX3447" s="22"/>
      <c r="AY3447" s="22"/>
      <c r="AZ3447" s="22"/>
      <c r="BA3447" s="22"/>
      <c r="BB3447" s="22"/>
      <c r="BC3447" s="22"/>
      <c r="BD3447" s="22"/>
      <c r="BE3447" s="22"/>
      <c r="BF3447" s="22"/>
      <c r="BG3447" s="22"/>
      <c r="BH3447" s="22"/>
      <c r="BI3447" s="22"/>
      <c r="BJ3447" s="22"/>
      <c r="BK3447" s="22"/>
      <c r="BL3447" s="22"/>
      <c r="BM3447" s="31">
        <f>BM$136</f>
        <v>0</v>
      </c>
      <c r="BN3447" s="22"/>
      <c r="BO3447" s="22"/>
      <c r="BP3447" s="22"/>
      <c r="BQ3447" s="22"/>
      <c r="BR3447" s="22"/>
      <c r="BS3447" s="358"/>
      <c r="BT3447" s="22"/>
      <c r="BU3447" s="22"/>
      <c r="BV3447" s="31"/>
      <c r="BW3447" s="22"/>
      <c r="BX3447" s="22"/>
      <c r="BY3447" s="22"/>
      <c r="BZ3447" s="22"/>
      <c r="CA3447" s="22"/>
      <c r="CB3447" s="22"/>
      <c r="CC3447" s="22"/>
    </row>
    <row r="3448" spans="1:81" s="16" customFormat="1" ht="15" outlineLevel="2" x14ac:dyDescent="0.2">
      <c r="A3448" s="558">
        <f>ROW()</f>
        <v>3448</v>
      </c>
      <c r="B3448" s="136" t="s">
        <v>0</v>
      </c>
      <c r="C3448" s="136"/>
      <c r="D3448" s="136"/>
      <c r="E3448" s="136"/>
      <c r="F3448" s="136"/>
      <c r="G3448" s="136"/>
      <c r="H3448" s="136"/>
      <c r="I3448" s="136"/>
      <c r="J3448" s="136"/>
      <c r="K3448" s="136"/>
      <c r="L3448" s="136"/>
      <c r="M3448" s="136"/>
      <c r="N3448" s="37">
        <f>SUM(N3438:N3447)</f>
        <v>0</v>
      </c>
      <c r="O3448" s="37">
        <f t="shared" ref="O3448" si="26033">SUM(O3438:O3447)</f>
        <v>0</v>
      </c>
      <c r="P3448" s="37">
        <f t="shared" ref="P3448" si="26034">SUM(P3438:P3447)</f>
        <v>0</v>
      </c>
      <c r="Q3448" s="37">
        <f t="shared" ref="Q3448" si="26035">SUM(Q3438:Q3447)</f>
        <v>0</v>
      </c>
      <c r="R3448" s="37">
        <f t="shared" ref="R3448" si="26036">SUM(R3438:R3447)</f>
        <v>0</v>
      </c>
      <c r="S3448" s="37">
        <f t="shared" ref="S3448" si="26037">SUM(S3438:S3447)</f>
        <v>0</v>
      </c>
      <c r="T3448" s="37">
        <f t="shared" ref="T3448" si="26038">SUM(T3438:T3447)</f>
        <v>0</v>
      </c>
      <c r="U3448" s="37">
        <f t="shared" ref="U3448" si="26039">SUM(U3438:U3447)</f>
        <v>0</v>
      </c>
      <c r="V3448" s="37">
        <f t="shared" ref="V3448" si="26040">SUM(V3438:V3447)</f>
        <v>0</v>
      </c>
      <c r="W3448" s="37">
        <f t="shared" ref="W3448" si="26041">SUM(W3438:W3447)</f>
        <v>0</v>
      </c>
      <c r="X3448" s="37">
        <f t="shared" ref="X3448" si="26042">SUM(X3438:X3447)</f>
        <v>0</v>
      </c>
      <c r="Y3448" s="37">
        <f t="shared" ref="Y3448" si="26043">SUM(Y3438:Y3447)</f>
        <v>0</v>
      </c>
      <c r="Z3448" s="37">
        <f t="shared" ref="Z3448" si="26044">SUM(Z3438:Z3447)</f>
        <v>0</v>
      </c>
      <c r="AA3448" s="37">
        <f t="shared" ref="AA3448" si="26045">SUM(AA3438:AA3447)</f>
        <v>0</v>
      </c>
      <c r="AB3448" s="37">
        <f t="shared" ref="AB3448" si="26046">SUM(AB3438:AB3447)</f>
        <v>0</v>
      </c>
      <c r="AC3448" s="37">
        <f t="shared" ref="AC3448" si="26047">SUM(AC3438:AC3447)</f>
        <v>0</v>
      </c>
      <c r="AD3448" s="37">
        <f t="shared" ref="AD3448" si="26048">SUM(AD3438:AD3447)</f>
        <v>0</v>
      </c>
      <c r="AE3448" s="37">
        <f t="shared" ref="AE3448" si="26049">SUM(AE3438:AE3447)</f>
        <v>0</v>
      </c>
      <c r="AF3448" s="37">
        <f t="shared" ref="AF3448" si="26050">SUM(AF3438:AF3447)</f>
        <v>0</v>
      </c>
      <c r="AG3448" s="37">
        <f t="shared" ref="AG3448" si="26051">SUM(AG3438:AG3447)</f>
        <v>0</v>
      </c>
      <c r="AH3448" s="37">
        <f t="shared" ref="AH3448" si="26052">SUM(AH3438:AH3447)</f>
        <v>0</v>
      </c>
      <c r="AI3448" s="37">
        <f t="shared" ref="AI3448" si="26053">SUM(AI3438:AI3447)</f>
        <v>0</v>
      </c>
      <c r="AJ3448" s="37">
        <f t="shared" ref="AJ3448" si="26054">SUM(AJ3438:AJ3447)</f>
        <v>0</v>
      </c>
      <c r="AK3448" s="37">
        <f t="shared" ref="AK3448" si="26055">SUM(AK3438:AK3447)</f>
        <v>0</v>
      </c>
      <c r="AL3448" s="37">
        <f t="shared" ref="AL3448" si="26056">SUM(AL3438:AL3447)</f>
        <v>0</v>
      </c>
      <c r="AM3448" s="37">
        <f t="shared" ref="AM3448" si="26057">SUM(AM3438:AM3447)</f>
        <v>0</v>
      </c>
      <c r="AN3448" s="37">
        <f t="shared" ref="AN3448" si="26058">SUM(AN3438:AN3447)</f>
        <v>0</v>
      </c>
      <c r="AO3448" s="37">
        <f t="shared" ref="AO3448" si="26059">SUM(AO3438:AO3447)</f>
        <v>0</v>
      </c>
      <c r="AP3448" s="37">
        <f t="shared" ref="AP3448" si="26060">SUM(AP3438:AP3447)</f>
        <v>0</v>
      </c>
      <c r="AQ3448" s="37">
        <f t="shared" ref="AQ3448" si="26061">SUM(AQ3438:AQ3447)</f>
        <v>0</v>
      </c>
      <c r="AR3448" s="37">
        <f t="shared" ref="AR3448" si="26062">SUM(AR3438:AR3447)</f>
        <v>0</v>
      </c>
      <c r="AS3448" s="37">
        <f t="shared" ref="AS3448" si="26063">SUM(AS3438:AS3447)</f>
        <v>0</v>
      </c>
      <c r="AT3448" s="37">
        <f t="shared" ref="AT3448" si="26064">SUM(AT3438:AT3447)</f>
        <v>0</v>
      </c>
      <c r="AU3448" s="37">
        <f t="shared" ref="AU3448" si="26065">SUM(AU3438:AU3447)</f>
        <v>0</v>
      </c>
      <c r="AV3448" s="37">
        <f t="shared" ref="AV3448" si="26066">SUM(AV3438:AV3447)</f>
        <v>0</v>
      </c>
      <c r="AW3448" s="37">
        <f t="shared" ref="AW3448" si="26067">SUM(AW3438:AW3447)</f>
        <v>0</v>
      </c>
      <c r="AX3448" s="37">
        <f t="shared" ref="AX3448" si="26068">SUM(AX3438:AX3447)</f>
        <v>0</v>
      </c>
      <c r="AY3448" s="37">
        <f t="shared" ref="AY3448" si="26069">SUM(AY3438:AY3447)</f>
        <v>0</v>
      </c>
      <c r="AZ3448" s="37">
        <f t="shared" ref="AZ3448" si="26070">SUM(AZ3438:AZ3447)</f>
        <v>0</v>
      </c>
      <c r="BA3448" s="37">
        <f t="shared" ref="BA3448" si="26071">SUM(BA3438:BA3447)</f>
        <v>0</v>
      </c>
      <c r="BB3448" s="37">
        <f t="shared" ref="BB3448" si="26072">SUM(BB3438:BB3447)</f>
        <v>0</v>
      </c>
      <c r="BC3448" s="37">
        <f t="shared" ref="BC3448" si="26073">SUM(BC3438:BC3447)</f>
        <v>0</v>
      </c>
      <c r="BD3448" s="37">
        <f t="shared" ref="BD3448" si="26074">SUM(BD3438:BD3447)</f>
        <v>0</v>
      </c>
      <c r="BE3448" s="37">
        <f t="shared" ref="BE3448" si="26075">SUM(BE3438:BE3447)</f>
        <v>0</v>
      </c>
      <c r="BF3448" s="37">
        <f t="shared" ref="BF3448" si="26076">SUM(BF3438:BF3447)</f>
        <v>0</v>
      </c>
      <c r="BG3448" s="37">
        <f t="shared" ref="BG3448" si="26077">SUM(BG3438:BG3447)</f>
        <v>0</v>
      </c>
      <c r="BH3448" s="37">
        <f t="shared" ref="BH3448" si="26078">SUM(BH3438:BH3447)</f>
        <v>0</v>
      </c>
      <c r="BI3448" s="37">
        <f t="shared" ref="BI3448" si="26079">SUM(BI3438:BI3447)</f>
        <v>0</v>
      </c>
      <c r="BJ3448" s="37">
        <f t="shared" ref="BJ3448" si="26080">SUM(BJ3438:BJ3447)</f>
        <v>0</v>
      </c>
      <c r="BK3448" s="37">
        <f t="shared" ref="BK3448" si="26081">SUM(BK3438:BK3447)</f>
        <v>0</v>
      </c>
      <c r="BL3448" s="37">
        <f t="shared" ref="BL3448" si="26082">SUM(BL3438:BL3447)</f>
        <v>0</v>
      </c>
      <c r="BM3448" s="37">
        <f>SUM(BM3438:BM3447)</f>
        <v>0</v>
      </c>
      <c r="BN3448" s="37">
        <f t="shared" ref="BN3448" si="26083">SUM(BN3438:BN3447)</f>
        <v>0</v>
      </c>
      <c r="BO3448" s="37">
        <f t="shared" ref="BO3448" si="26084">SUM(BO3438:BO3447)</f>
        <v>0</v>
      </c>
      <c r="BP3448" s="37">
        <f t="shared" ref="BP3448" si="26085">SUM(BP3438:BP3447)</f>
        <v>0</v>
      </c>
      <c r="BQ3448" s="37">
        <f t="shared" ref="BQ3448" si="26086">SUM(BQ3438:BQ3447)</f>
        <v>0</v>
      </c>
      <c r="BR3448" s="37">
        <f t="shared" ref="BR3448" si="26087">SUM(BR3438:BR3447)</f>
        <v>0</v>
      </c>
      <c r="BS3448" s="349">
        <f t="shared" ref="BS3448" si="26088">SUM(BS3438:BS3447)</f>
        <v>0</v>
      </c>
      <c r="BT3448" s="37">
        <f t="shared" ref="BT3448" si="26089">SUM(BT3438:BT3447)</f>
        <v>0</v>
      </c>
      <c r="BU3448" s="37">
        <f t="shared" ref="BU3448" si="26090">SUM(BU3438:BU3447)</f>
        <v>0</v>
      </c>
      <c r="BV3448" s="37">
        <f t="shared" ref="BV3448" si="26091">SUM(BV3438:BV3447)</f>
        <v>0</v>
      </c>
      <c r="BW3448" s="37">
        <f t="shared" ref="BW3448" si="26092">SUM(BW3438:BW3447)</f>
        <v>0</v>
      </c>
      <c r="BX3448" s="37">
        <f t="shared" ref="BX3448" si="26093">SUM(BX3438:BX3447)</f>
        <v>0</v>
      </c>
      <c r="BY3448" s="37">
        <f t="shared" ref="BY3448" si="26094">SUM(BY3438:BY3447)</f>
        <v>0</v>
      </c>
      <c r="BZ3448" s="37">
        <f t="shared" ref="BZ3448" si="26095">SUM(BZ3438:BZ3447)</f>
        <v>0</v>
      </c>
      <c r="CA3448" s="37">
        <f t="shared" ref="CA3448" si="26096">SUM(CA3438:CA3447)</f>
        <v>0</v>
      </c>
      <c r="CB3448" s="37">
        <f t="shared" ref="CB3448" si="26097">SUM(CB3438:CB3447)</f>
        <v>0</v>
      </c>
      <c r="CC3448" s="37">
        <f t="shared" ref="CC3448" si="26098">SUM(CC3438:CC3447)</f>
        <v>0</v>
      </c>
    </row>
    <row r="3449" spans="1:81" s="17" customFormat="1" ht="15.75" outlineLevel="2" x14ac:dyDescent="0.25">
      <c r="A3449" s="558">
        <f>ROW()</f>
        <v>3449</v>
      </c>
      <c r="B3449" s="127" t="s">
        <v>10</v>
      </c>
      <c r="C3449" s="127"/>
      <c r="D3449" s="127"/>
      <c r="E3449" s="127"/>
      <c r="F3449" s="127"/>
      <c r="G3449" s="127"/>
      <c r="H3449" s="127"/>
      <c r="I3449" s="127"/>
      <c r="J3449" s="127"/>
      <c r="K3449" s="127"/>
      <c r="L3449" s="127"/>
      <c r="M3449" s="127"/>
      <c r="N3449" s="127"/>
      <c r="O3449" s="127"/>
      <c r="P3449" s="127"/>
      <c r="Q3449" s="127"/>
      <c r="R3449" s="127"/>
      <c r="S3449" s="127"/>
      <c r="T3449" s="127"/>
      <c r="U3449" s="127"/>
      <c r="V3449" s="127"/>
      <c r="W3449" s="127"/>
      <c r="X3449" s="127"/>
      <c r="Y3449" s="127"/>
      <c r="Z3449" s="127"/>
      <c r="AA3449" s="127"/>
      <c r="AB3449" s="127"/>
      <c r="AC3449" s="127"/>
      <c r="AD3449" s="127"/>
      <c r="AE3449" s="127"/>
      <c r="AF3449" s="127"/>
      <c r="AG3449" s="127"/>
      <c r="AH3449" s="127"/>
      <c r="AI3449" s="127"/>
      <c r="AJ3449" s="127"/>
      <c r="AK3449" s="127"/>
      <c r="AL3449" s="127"/>
      <c r="AM3449" s="127"/>
      <c r="AN3449" s="127"/>
      <c r="AO3449" s="127"/>
      <c r="AP3449" s="127"/>
      <c r="AQ3449" s="127"/>
      <c r="AR3449" s="127"/>
      <c r="AS3449" s="127"/>
      <c r="AT3449" s="127"/>
      <c r="AU3449" s="127"/>
      <c r="AV3449" s="127"/>
      <c r="AW3449" s="127"/>
      <c r="AX3449" s="127"/>
      <c r="AY3449" s="127"/>
      <c r="AZ3449" s="127"/>
      <c r="BA3449" s="127"/>
      <c r="BB3449" s="127"/>
      <c r="BC3449" s="127"/>
      <c r="BD3449" s="127"/>
      <c r="BE3449" s="127"/>
      <c r="BF3449" s="127"/>
      <c r="BG3449" s="127"/>
      <c r="BH3449" s="127"/>
      <c r="BI3449" s="127"/>
      <c r="BJ3449" s="127"/>
      <c r="BK3449" s="127"/>
      <c r="BL3449" s="127"/>
      <c r="BM3449" s="127"/>
      <c r="BN3449" s="127"/>
      <c r="BO3449" s="127"/>
      <c r="BP3449" s="127"/>
      <c r="BQ3449" s="127"/>
      <c r="BR3449" s="127"/>
      <c r="BS3449" s="350"/>
      <c r="BT3449" s="127"/>
      <c r="BU3449" s="127"/>
      <c r="BV3449" s="127"/>
      <c r="BW3449" s="127"/>
      <c r="BX3449" s="127"/>
      <c r="BY3449" s="127"/>
      <c r="BZ3449" s="127"/>
      <c r="CA3449" s="127"/>
      <c r="CB3449" s="127"/>
      <c r="CC3449" s="127"/>
    </row>
    <row r="3450" spans="1:81" s="16" customFormat="1" ht="15" outlineLevel="2" x14ac:dyDescent="0.2">
      <c r="A3450" s="558">
        <f>ROW()</f>
        <v>3450</v>
      </c>
      <c r="B3450" s="134" t="s">
        <v>33</v>
      </c>
      <c r="C3450" s="134"/>
      <c r="D3450" s="134"/>
      <c r="E3450" s="134"/>
      <c r="F3450" s="134"/>
      <c r="G3450" s="134"/>
      <c r="H3450" s="134"/>
      <c r="I3450" s="134"/>
      <c r="J3450" s="134"/>
      <c r="K3450" s="134"/>
      <c r="L3450" s="134"/>
      <c r="M3450" s="134"/>
      <c r="N3450" s="134"/>
      <c r="O3450" s="134"/>
      <c r="P3450" s="134"/>
      <c r="Q3450" s="134"/>
      <c r="R3450" s="134"/>
      <c r="S3450" s="134"/>
      <c r="T3450" s="134"/>
      <c r="U3450" s="134"/>
      <c r="V3450" s="134"/>
      <c r="W3450" s="134"/>
      <c r="X3450" s="134"/>
      <c r="Y3450" s="134"/>
      <c r="Z3450" s="13"/>
      <c r="AA3450" s="13"/>
      <c r="AB3450" s="13"/>
      <c r="AC3450" s="13"/>
      <c r="AD3450" s="13"/>
      <c r="AE3450" s="13"/>
      <c r="AF3450" s="13"/>
      <c r="AG3450" s="13"/>
      <c r="AH3450" s="13"/>
      <c r="AI3450" s="13"/>
      <c r="AJ3450" s="62"/>
      <c r="AK3450" s="62"/>
      <c r="AL3450" s="62"/>
      <c r="AM3450" s="62"/>
      <c r="AN3450" s="62"/>
      <c r="AO3450" s="62"/>
      <c r="AP3450" s="62"/>
      <c r="AQ3450" s="62"/>
      <c r="AR3450" s="62"/>
      <c r="AS3450" s="62"/>
      <c r="AT3450" s="62"/>
      <c r="AU3450" s="62"/>
      <c r="AV3450" s="62"/>
      <c r="AW3450" s="62"/>
      <c r="AX3450" s="62"/>
      <c r="AY3450" s="62"/>
      <c r="AZ3450" s="62"/>
      <c r="BA3450" s="62"/>
      <c r="BB3450" s="62"/>
      <c r="BC3450" s="62"/>
      <c r="BD3450" s="62"/>
      <c r="BE3450" s="62"/>
      <c r="BF3450" s="62"/>
      <c r="BG3450" s="62"/>
      <c r="BH3450" s="62"/>
      <c r="BI3450" s="62"/>
      <c r="BJ3450" s="62"/>
      <c r="BK3450" s="62"/>
      <c r="BL3450" s="62"/>
      <c r="BM3450" s="62"/>
      <c r="BN3450" s="73">
        <f t="shared" ref="BN3450:BN3458" si="26099">MIN(BN3426,IF(BN3414&gt;=1,(BN3426/BN3414)*BN$12,IF(BN3414&gt;0,MIN(BN3426,$BM3438/$BN3414*BN$12),0)))</f>
        <v>0</v>
      </c>
      <c r="BO3450" s="73">
        <f t="shared" ref="BO3450:BX3450" si="26100">MIN(BO3426,IF(BO3414&gt;=1,(BO3426/BO3414)*BO$12,IF(BO3414&gt;0,MIN(BO3426,$BM3438/$BN3414*BO$12),0)))</f>
        <v>0</v>
      </c>
      <c r="BP3450" s="73">
        <f t="shared" si="26100"/>
        <v>0</v>
      </c>
      <c r="BQ3450" s="73">
        <f t="shared" si="26100"/>
        <v>0</v>
      </c>
      <c r="BR3450" s="73">
        <f t="shared" si="26100"/>
        <v>0</v>
      </c>
      <c r="BS3450" s="356">
        <f t="shared" si="26100"/>
        <v>0</v>
      </c>
      <c r="BT3450" s="73">
        <f t="shared" si="26100"/>
        <v>0</v>
      </c>
      <c r="BU3450" s="73">
        <f t="shared" si="26100"/>
        <v>0</v>
      </c>
      <c r="BV3450" s="73">
        <f t="shared" si="26100"/>
        <v>0</v>
      </c>
      <c r="BW3450" s="73">
        <f t="shared" si="26100"/>
        <v>0</v>
      </c>
      <c r="BX3450" s="73">
        <f t="shared" si="26100"/>
        <v>0</v>
      </c>
      <c r="BY3450" s="73">
        <f t="shared" ref="BY3450:BZ3450" si="26101">MIN(BY3426,IF(BY3414&gt;=1,(BY3426/BY3414)*BY$12,IF(BY3414&gt;0,MIN(BY3426,$BM3438/$BN3414*BY$12),0)))</f>
        <v>0</v>
      </c>
      <c r="BZ3450" s="73">
        <f t="shared" si="26101"/>
        <v>0</v>
      </c>
      <c r="CA3450" s="73">
        <f t="shared" ref="CA3450:CC3450" si="26102">MIN(CA3426,IF(CA3414&gt;=1,(CA3426/CA3414)*CA$12,IF(CA3414&gt;0,MIN(CA3426,$BM3438/$BN3414*CA$12),0)))</f>
        <v>0</v>
      </c>
      <c r="CB3450" s="73">
        <f t="shared" si="26102"/>
        <v>0</v>
      </c>
      <c r="CC3450" s="73">
        <f t="shared" si="26102"/>
        <v>0</v>
      </c>
    </row>
    <row r="3451" spans="1:81" s="16" customFormat="1" ht="15" outlineLevel="2" x14ac:dyDescent="0.2">
      <c r="A3451" s="558">
        <f>ROW()</f>
        <v>3451</v>
      </c>
      <c r="B3451" s="134" t="s">
        <v>34</v>
      </c>
      <c r="C3451" s="134"/>
      <c r="D3451" s="134"/>
      <c r="E3451" s="134"/>
      <c r="F3451" s="134"/>
      <c r="G3451" s="134"/>
      <c r="H3451" s="134"/>
      <c r="I3451" s="134"/>
      <c r="J3451" s="134"/>
      <c r="K3451" s="134"/>
      <c r="L3451" s="134"/>
      <c r="M3451" s="134"/>
      <c r="N3451" s="134"/>
      <c r="O3451" s="134"/>
      <c r="P3451" s="134"/>
      <c r="Q3451" s="134"/>
      <c r="R3451" s="134"/>
      <c r="S3451" s="134"/>
      <c r="T3451" s="134"/>
      <c r="U3451" s="134"/>
      <c r="V3451" s="134"/>
      <c r="W3451" s="134"/>
      <c r="X3451" s="134"/>
      <c r="Y3451" s="134"/>
      <c r="Z3451" s="13"/>
      <c r="AA3451" s="13"/>
      <c r="AB3451" s="13"/>
      <c r="AC3451" s="13"/>
      <c r="AD3451" s="13"/>
      <c r="AE3451" s="13"/>
      <c r="AF3451" s="13"/>
      <c r="AG3451" s="13"/>
      <c r="AH3451" s="13"/>
      <c r="AI3451" s="13"/>
      <c r="AJ3451" s="62"/>
      <c r="AK3451" s="62"/>
      <c r="AL3451" s="62"/>
      <c r="AM3451" s="62"/>
      <c r="AN3451" s="62"/>
      <c r="AO3451" s="62"/>
      <c r="AP3451" s="62"/>
      <c r="AQ3451" s="62"/>
      <c r="AR3451" s="62"/>
      <c r="AS3451" s="62"/>
      <c r="AT3451" s="62"/>
      <c r="AU3451" s="62"/>
      <c r="AV3451" s="62"/>
      <c r="AW3451" s="62"/>
      <c r="AX3451" s="62"/>
      <c r="AY3451" s="62"/>
      <c r="AZ3451" s="62"/>
      <c r="BA3451" s="62"/>
      <c r="BB3451" s="62"/>
      <c r="BC3451" s="62"/>
      <c r="BD3451" s="62"/>
      <c r="BE3451" s="62"/>
      <c r="BF3451" s="62"/>
      <c r="BG3451" s="62"/>
      <c r="BH3451" s="62"/>
      <c r="BI3451" s="62"/>
      <c r="BJ3451" s="62"/>
      <c r="BK3451" s="62"/>
      <c r="BL3451" s="62"/>
      <c r="BM3451" s="62"/>
      <c r="BN3451" s="73">
        <f t="shared" si="26099"/>
        <v>0</v>
      </c>
      <c r="BO3451" s="73">
        <f t="shared" ref="BO3451:BX3451" si="26103">MIN(BO3427,IF(BO3415&gt;=1,(BO3427/BO3415)*BO$12,IF(BO3415&gt;0,MIN(BO3427,$BM3439/$BN3415*BO$12),0)))</f>
        <v>0</v>
      </c>
      <c r="BP3451" s="73">
        <f t="shared" si="26103"/>
        <v>0</v>
      </c>
      <c r="BQ3451" s="73">
        <f t="shared" si="26103"/>
        <v>0</v>
      </c>
      <c r="BR3451" s="73">
        <f t="shared" si="26103"/>
        <v>0</v>
      </c>
      <c r="BS3451" s="356">
        <f t="shared" si="26103"/>
        <v>0</v>
      </c>
      <c r="BT3451" s="73">
        <f t="shared" si="26103"/>
        <v>0</v>
      </c>
      <c r="BU3451" s="73">
        <f t="shared" si="26103"/>
        <v>0</v>
      </c>
      <c r="BV3451" s="73">
        <f t="shared" si="26103"/>
        <v>0</v>
      </c>
      <c r="BW3451" s="73">
        <f t="shared" si="26103"/>
        <v>0</v>
      </c>
      <c r="BX3451" s="73">
        <f t="shared" si="26103"/>
        <v>0</v>
      </c>
      <c r="BY3451" s="73">
        <f t="shared" ref="BY3451:BZ3451" si="26104">MIN(BY3427,IF(BY3415&gt;=1,(BY3427/BY3415)*BY$12,IF(BY3415&gt;0,MIN(BY3427,$BM3439/$BN3415*BY$12),0)))</f>
        <v>0</v>
      </c>
      <c r="BZ3451" s="73">
        <f t="shared" si="26104"/>
        <v>0</v>
      </c>
      <c r="CA3451" s="73">
        <f t="shared" ref="CA3451:CC3451" si="26105">MIN(CA3427,IF(CA3415&gt;=1,(CA3427/CA3415)*CA$12,IF(CA3415&gt;0,MIN(CA3427,$BM3439/$BN3415*CA$12),0)))</f>
        <v>0</v>
      </c>
      <c r="CB3451" s="73">
        <f t="shared" si="26105"/>
        <v>0</v>
      </c>
      <c r="CC3451" s="73">
        <f t="shared" si="26105"/>
        <v>0</v>
      </c>
    </row>
    <row r="3452" spans="1:81" s="16" customFormat="1" ht="15" outlineLevel="2" x14ac:dyDescent="0.2">
      <c r="A3452" s="558">
        <f>ROW()</f>
        <v>3452</v>
      </c>
      <c r="B3452" s="134" t="s">
        <v>35</v>
      </c>
      <c r="C3452" s="134"/>
      <c r="D3452" s="134"/>
      <c r="E3452" s="134"/>
      <c r="F3452" s="134"/>
      <c r="G3452" s="134"/>
      <c r="H3452" s="134"/>
      <c r="I3452" s="134"/>
      <c r="J3452" s="134"/>
      <c r="K3452" s="134"/>
      <c r="L3452" s="134"/>
      <c r="M3452" s="134"/>
      <c r="N3452" s="134"/>
      <c r="O3452" s="134"/>
      <c r="P3452" s="134"/>
      <c r="Q3452" s="134"/>
      <c r="R3452" s="134"/>
      <c r="S3452" s="134"/>
      <c r="T3452" s="134"/>
      <c r="U3452" s="134"/>
      <c r="V3452" s="134"/>
      <c r="W3452" s="134"/>
      <c r="X3452" s="134"/>
      <c r="Y3452" s="134"/>
      <c r="Z3452" s="13"/>
      <c r="AA3452" s="13"/>
      <c r="AB3452" s="13"/>
      <c r="AC3452" s="13"/>
      <c r="AD3452" s="13"/>
      <c r="AE3452" s="13"/>
      <c r="AF3452" s="13"/>
      <c r="AG3452" s="13"/>
      <c r="AH3452" s="13"/>
      <c r="AI3452" s="13"/>
      <c r="AJ3452" s="62"/>
      <c r="AK3452" s="62"/>
      <c r="AL3452" s="62"/>
      <c r="AM3452" s="62"/>
      <c r="AN3452" s="62"/>
      <c r="AO3452" s="62"/>
      <c r="AP3452" s="62"/>
      <c r="AQ3452" s="62"/>
      <c r="AR3452" s="62"/>
      <c r="AS3452" s="62"/>
      <c r="AT3452" s="62"/>
      <c r="AU3452" s="62"/>
      <c r="AV3452" s="62"/>
      <c r="AW3452" s="62"/>
      <c r="AX3452" s="62"/>
      <c r="AY3452" s="62"/>
      <c r="AZ3452" s="62"/>
      <c r="BA3452" s="62"/>
      <c r="BB3452" s="62"/>
      <c r="BC3452" s="62"/>
      <c r="BD3452" s="62"/>
      <c r="BE3452" s="62"/>
      <c r="BF3452" s="62"/>
      <c r="BG3452" s="62"/>
      <c r="BH3452" s="62"/>
      <c r="BI3452" s="62"/>
      <c r="BJ3452" s="62"/>
      <c r="BK3452" s="62"/>
      <c r="BL3452" s="62"/>
      <c r="BM3452" s="62"/>
      <c r="BN3452" s="73">
        <f t="shared" si="26099"/>
        <v>0</v>
      </c>
      <c r="BO3452" s="73">
        <f t="shared" ref="BO3452:BX3452" si="26106">MIN(BO3428,IF(BO3416&gt;=1,(BO3428/BO3416)*BO$12,IF(BO3416&gt;0,MIN(BO3428,$BM3440/$BN3416*BO$12),0)))</f>
        <v>0</v>
      </c>
      <c r="BP3452" s="73">
        <f t="shared" si="26106"/>
        <v>0</v>
      </c>
      <c r="BQ3452" s="73">
        <f t="shared" si="26106"/>
        <v>0</v>
      </c>
      <c r="BR3452" s="73">
        <f t="shared" si="26106"/>
        <v>0</v>
      </c>
      <c r="BS3452" s="356">
        <f t="shared" si="26106"/>
        <v>0</v>
      </c>
      <c r="BT3452" s="73">
        <f t="shared" si="26106"/>
        <v>0</v>
      </c>
      <c r="BU3452" s="73">
        <f t="shared" si="26106"/>
        <v>0</v>
      </c>
      <c r="BV3452" s="73">
        <f t="shared" si="26106"/>
        <v>0</v>
      </c>
      <c r="BW3452" s="73">
        <f t="shared" si="26106"/>
        <v>0</v>
      </c>
      <c r="BX3452" s="73">
        <f t="shared" si="26106"/>
        <v>0</v>
      </c>
      <c r="BY3452" s="73">
        <f t="shared" ref="BY3452:BZ3452" si="26107">MIN(BY3428,IF(BY3416&gt;=1,(BY3428/BY3416)*BY$12,IF(BY3416&gt;0,MIN(BY3428,$BM3440/$BN3416*BY$12),0)))</f>
        <v>0</v>
      </c>
      <c r="BZ3452" s="73">
        <f t="shared" si="26107"/>
        <v>0</v>
      </c>
      <c r="CA3452" s="73">
        <f t="shared" ref="CA3452:CC3452" si="26108">MIN(CA3428,IF(CA3416&gt;=1,(CA3428/CA3416)*CA$12,IF(CA3416&gt;0,MIN(CA3428,$BM3440/$BN3416*CA$12),0)))</f>
        <v>0</v>
      </c>
      <c r="CB3452" s="73">
        <f t="shared" si="26108"/>
        <v>0</v>
      </c>
      <c r="CC3452" s="73">
        <f t="shared" si="26108"/>
        <v>0</v>
      </c>
    </row>
    <row r="3453" spans="1:81" s="16" customFormat="1" ht="15" outlineLevel="2" x14ac:dyDescent="0.2">
      <c r="A3453" s="558">
        <f>ROW()</f>
        <v>3453</v>
      </c>
      <c r="B3453" s="134" t="s">
        <v>36</v>
      </c>
      <c r="C3453" s="134"/>
      <c r="D3453" s="134"/>
      <c r="E3453" s="134"/>
      <c r="F3453" s="134"/>
      <c r="G3453" s="134"/>
      <c r="H3453" s="134"/>
      <c r="I3453" s="134"/>
      <c r="J3453" s="134"/>
      <c r="K3453" s="134"/>
      <c r="L3453" s="134"/>
      <c r="M3453" s="134"/>
      <c r="N3453" s="134"/>
      <c r="O3453" s="134"/>
      <c r="P3453" s="134"/>
      <c r="Q3453" s="134"/>
      <c r="R3453" s="134"/>
      <c r="S3453" s="134"/>
      <c r="T3453" s="134"/>
      <c r="U3453" s="134"/>
      <c r="V3453" s="134"/>
      <c r="W3453" s="134"/>
      <c r="X3453" s="134"/>
      <c r="Y3453" s="134"/>
      <c r="Z3453" s="13"/>
      <c r="AA3453" s="13"/>
      <c r="AB3453" s="13"/>
      <c r="AC3453" s="13"/>
      <c r="AD3453" s="13"/>
      <c r="AE3453" s="13"/>
      <c r="AF3453" s="13"/>
      <c r="AG3453" s="13"/>
      <c r="AH3453" s="13"/>
      <c r="AI3453" s="13"/>
      <c r="AJ3453" s="62"/>
      <c r="AK3453" s="62"/>
      <c r="AL3453" s="62"/>
      <c r="AM3453" s="62"/>
      <c r="AN3453" s="62"/>
      <c r="AO3453" s="62"/>
      <c r="AP3453" s="62"/>
      <c r="AQ3453" s="62"/>
      <c r="AR3453" s="62"/>
      <c r="AS3453" s="62"/>
      <c r="AT3453" s="62"/>
      <c r="AU3453" s="62"/>
      <c r="AV3453" s="62"/>
      <c r="AW3453" s="62"/>
      <c r="AX3453" s="62"/>
      <c r="AY3453" s="62"/>
      <c r="AZ3453" s="62"/>
      <c r="BA3453" s="62"/>
      <c r="BB3453" s="62"/>
      <c r="BC3453" s="62"/>
      <c r="BD3453" s="62"/>
      <c r="BE3453" s="62"/>
      <c r="BF3453" s="62"/>
      <c r="BG3453" s="62"/>
      <c r="BH3453" s="62"/>
      <c r="BI3453" s="62"/>
      <c r="BJ3453" s="62"/>
      <c r="BK3453" s="62"/>
      <c r="BL3453" s="62"/>
      <c r="BM3453" s="62"/>
      <c r="BN3453" s="73">
        <f t="shared" si="26099"/>
        <v>0</v>
      </c>
      <c r="BO3453" s="73">
        <f t="shared" ref="BO3453:BX3453" si="26109">MIN(BO3429,IF(BO3417&gt;=1,(BO3429/BO3417)*BO$12,IF(BO3417&gt;0,MIN(BO3429,$BM3441/$BN3417*BO$12),0)))</f>
        <v>0</v>
      </c>
      <c r="BP3453" s="73">
        <f t="shared" si="26109"/>
        <v>0</v>
      </c>
      <c r="BQ3453" s="73">
        <f t="shared" si="26109"/>
        <v>0</v>
      </c>
      <c r="BR3453" s="73">
        <f t="shared" si="26109"/>
        <v>0</v>
      </c>
      <c r="BS3453" s="356">
        <f t="shared" si="26109"/>
        <v>0</v>
      </c>
      <c r="BT3453" s="73">
        <f t="shared" si="26109"/>
        <v>0</v>
      </c>
      <c r="BU3453" s="73">
        <f t="shared" si="26109"/>
        <v>0</v>
      </c>
      <c r="BV3453" s="73">
        <f t="shared" si="26109"/>
        <v>0</v>
      </c>
      <c r="BW3453" s="73">
        <f t="shared" si="26109"/>
        <v>0</v>
      </c>
      <c r="BX3453" s="73">
        <f t="shared" si="26109"/>
        <v>0</v>
      </c>
      <c r="BY3453" s="73">
        <f t="shared" ref="BY3453:BZ3453" si="26110">MIN(BY3429,IF(BY3417&gt;=1,(BY3429/BY3417)*BY$12,IF(BY3417&gt;0,MIN(BY3429,$BM3441/$BN3417*BY$12),0)))</f>
        <v>0</v>
      </c>
      <c r="BZ3453" s="73">
        <f t="shared" si="26110"/>
        <v>0</v>
      </c>
      <c r="CA3453" s="73">
        <f t="shared" ref="CA3453:CC3453" si="26111">MIN(CA3429,IF(CA3417&gt;=1,(CA3429/CA3417)*CA$12,IF(CA3417&gt;0,MIN(CA3429,$BM3441/$BN3417*CA$12),0)))</f>
        <v>0</v>
      </c>
      <c r="CB3453" s="73">
        <f t="shared" si="26111"/>
        <v>0</v>
      </c>
      <c r="CC3453" s="73">
        <f t="shared" si="26111"/>
        <v>0</v>
      </c>
    </row>
    <row r="3454" spans="1:81" s="16" customFormat="1" ht="15" outlineLevel="2" x14ac:dyDescent="0.2">
      <c r="A3454" s="558">
        <f>ROW()</f>
        <v>3454</v>
      </c>
      <c r="B3454" s="134" t="s">
        <v>37</v>
      </c>
      <c r="C3454" s="134"/>
      <c r="D3454" s="134"/>
      <c r="E3454" s="134"/>
      <c r="F3454" s="134"/>
      <c r="G3454" s="134"/>
      <c r="H3454" s="134"/>
      <c r="I3454" s="134"/>
      <c r="J3454" s="134"/>
      <c r="K3454" s="134"/>
      <c r="L3454" s="134"/>
      <c r="M3454" s="134"/>
      <c r="N3454" s="134"/>
      <c r="O3454" s="134"/>
      <c r="P3454" s="134"/>
      <c r="Q3454" s="134"/>
      <c r="R3454" s="134"/>
      <c r="S3454" s="134"/>
      <c r="T3454" s="134"/>
      <c r="U3454" s="134"/>
      <c r="V3454" s="134"/>
      <c r="W3454" s="134"/>
      <c r="X3454" s="134"/>
      <c r="Y3454" s="134"/>
      <c r="Z3454" s="13"/>
      <c r="AA3454" s="13"/>
      <c r="AB3454" s="13"/>
      <c r="AC3454" s="13"/>
      <c r="AD3454" s="13"/>
      <c r="AE3454" s="13"/>
      <c r="AF3454" s="13"/>
      <c r="AG3454" s="13"/>
      <c r="AH3454" s="13"/>
      <c r="AI3454" s="13"/>
      <c r="AJ3454" s="62"/>
      <c r="AK3454" s="62"/>
      <c r="AL3454" s="62"/>
      <c r="AM3454" s="62"/>
      <c r="AN3454" s="62"/>
      <c r="AO3454" s="62"/>
      <c r="AP3454" s="62"/>
      <c r="AQ3454" s="62"/>
      <c r="AR3454" s="62"/>
      <c r="AS3454" s="62"/>
      <c r="AT3454" s="62"/>
      <c r="AU3454" s="62"/>
      <c r="AV3454" s="62"/>
      <c r="AW3454" s="62"/>
      <c r="AX3454" s="62"/>
      <c r="AY3454" s="62"/>
      <c r="AZ3454" s="62"/>
      <c r="BA3454" s="62"/>
      <c r="BB3454" s="62"/>
      <c r="BC3454" s="62"/>
      <c r="BD3454" s="62"/>
      <c r="BE3454" s="62"/>
      <c r="BF3454" s="62"/>
      <c r="BG3454" s="62"/>
      <c r="BH3454" s="62"/>
      <c r="BI3454" s="62"/>
      <c r="BJ3454" s="62"/>
      <c r="BK3454" s="62"/>
      <c r="BL3454" s="62"/>
      <c r="BM3454" s="62"/>
      <c r="BN3454" s="73">
        <f t="shared" si="26099"/>
        <v>0</v>
      </c>
      <c r="BO3454" s="73">
        <f t="shared" ref="BO3454:BX3454" si="26112">MIN(BO3430,IF(BO3418&gt;=1,(BO3430/BO3418)*BO$12,IF(BO3418&gt;0,MIN(BO3430,$BM3442/$BN3418*BO$12),0)))</f>
        <v>0</v>
      </c>
      <c r="BP3454" s="73">
        <f t="shared" si="26112"/>
        <v>0</v>
      </c>
      <c r="BQ3454" s="73">
        <f t="shared" si="26112"/>
        <v>0</v>
      </c>
      <c r="BR3454" s="73">
        <f t="shared" si="26112"/>
        <v>0</v>
      </c>
      <c r="BS3454" s="356">
        <f t="shared" si="26112"/>
        <v>0</v>
      </c>
      <c r="BT3454" s="73">
        <f t="shared" si="26112"/>
        <v>0</v>
      </c>
      <c r="BU3454" s="73">
        <f t="shared" si="26112"/>
        <v>0</v>
      </c>
      <c r="BV3454" s="73">
        <f t="shared" si="26112"/>
        <v>0</v>
      </c>
      <c r="BW3454" s="73">
        <f t="shared" si="26112"/>
        <v>0</v>
      </c>
      <c r="BX3454" s="73">
        <f t="shared" si="26112"/>
        <v>0</v>
      </c>
      <c r="BY3454" s="73">
        <f t="shared" ref="BY3454:BZ3454" si="26113">MIN(BY3430,IF(BY3418&gt;=1,(BY3430/BY3418)*BY$12,IF(BY3418&gt;0,MIN(BY3430,$BM3442/$BN3418*BY$12),0)))</f>
        <v>0</v>
      </c>
      <c r="BZ3454" s="73">
        <f t="shared" si="26113"/>
        <v>0</v>
      </c>
      <c r="CA3454" s="73">
        <f t="shared" ref="CA3454:CC3454" si="26114">MIN(CA3430,IF(CA3418&gt;=1,(CA3430/CA3418)*CA$12,IF(CA3418&gt;0,MIN(CA3430,$BM3442/$BN3418*CA$12),0)))</f>
        <v>0</v>
      </c>
      <c r="CB3454" s="73">
        <f t="shared" si="26114"/>
        <v>0</v>
      </c>
      <c r="CC3454" s="73">
        <f t="shared" si="26114"/>
        <v>0</v>
      </c>
    </row>
    <row r="3455" spans="1:81" s="16" customFormat="1" ht="15" outlineLevel="2" x14ac:dyDescent="0.2">
      <c r="A3455" s="558">
        <f>ROW()</f>
        <v>3455</v>
      </c>
      <c r="B3455" s="134" t="s">
        <v>38</v>
      </c>
      <c r="C3455" s="134"/>
      <c r="D3455" s="134"/>
      <c r="E3455" s="134"/>
      <c r="F3455" s="134"/>
      <c r="G3455" s="134"/>
      <c r="H3455" s="134"/>
      <c r="I3455" s="134"/>
      <c r="J3455" s="134"/>
      <c r="K3455" s="134"/>
      <c r="L3455" s="134"/>
      <c r="M3455" s="134"/>
      <c r="N3455" s="134"/>
      <c r="O3455" s="134"/>
      <c r="P3455" s="134"/>
      <c r="Q3455" s="134"/>
      <c r="R3455" s="134"/>
      <c r="S3455" s="134"/>
      <c r="T3455" s="134"/>
      <c r="U3455" s="134"/>
      <c r="V3455" s="134"/>
      <c r="W3455" s="134"/>
      <c r="X3455" s="134"/>
      <c r="Y3455" s="134"/>
      <c r="Z3455" s="13"/>
      <c r="AA3455" s="13"/>
      <c r="AB3455" s="13"/>
      <c r="AC3455" s="13"/>
      <c r="AD3455" s="13"/>
      <c r="AE3455" s="13"/>
      <c r="AF3455" s="13"/>
      <c r="AG3455" s="13"/>
      <c r="AH3455" s="13"/>
      <c r="AI3455" s="13"/>
      <c r="AJ3455" s="62"/>
      <c r="AK3455" s="62"/>
      <c r="AL3455" s="62"/>
      <c r="AM3455" s="62"/>
      <c r="AN3455" s="62"/>
      <c r="AO3455" s="62"/>
      <c r="AP3455" s="62"/>
      <c r="AQ3455" s="62"/>
      <c r="AR3455" s="62"/>
      <c r="AS3455" s="62"/>
      <c r="AT3455" s="62"/>
      <c r="AU3455" s="62"/>
      <c r="AV3455" s="62"/>
      <c r="AW3455" s="62"/>
      <c r="AX3455" s="62"/>
      <c r="AY3455" s="62"/>
      <c r="AZ3455" s="62"/>
      <c r="BA3455" s="62"/>
      <c r="BB3455" s="62"/>
      <c r="BC3455" s="62"/>
      <c r="BD3455" s="62"/>
      <c r="BE3455" s="62"/>
      <c r="BF3455" s="62"/>
      <c r="BG3455" s="62"/>
      <c r="BH3455" s="62"/>
      <c r="BI3455" s="62"/>
      <c r="BJ3455" s="62"/>
      <c r="BK3455" s="62"/>
      <c r="BL3455" s="62"/>
      <c r="BM3455" s="62"/>
      <c r="BN3455" s="73">
        <f t="shared" si="26099"/>
        <v>0</v>
      </c>
      <c r="BO3455" s="73">
        <f t="shared" ref="BO3455:BX3455" si="26115">MIN(BO3431,IF(BO3419&gt;=1,(BO3431/BO3419)*BO$12,IF(BO3419&gt;0,MIN(BO3431,$BM3443/$BN3419*BO$12),0)))</f>
        <v>0</v>
      </c>
      <c r="BP3455" s="73">
        <f t="shared" si="26115"/>
        <v>0</v>
      </c>
      <c r="BQ3455" s="73">
        <f t="shared" si="26115"/>
        <v>0</v>
      </c>
      <c r="BR3455" s="73">
        <f t="shared" si="26115"/>
        <v>0</v>
      </c>
      <c r="BS3455" s="356">
        <f t="shared" si="26115"/>
        <v>0</v>
      </c>
      <c r="BT3455" s="73">
        <f t="shared" si="26115"/>
        <v>0</v>
      </c>
      <c r="BU3455" s="73">
        <f t="shared" si="26115"/>
        <v>0</v>
      </c>
      <c r="BV3455" s="73">
        <f t="shared" si="26115"/>
        <v>0</v>
      </c>
      <c r="BW3455" s="73">
        <f t="shared" si="26115"/>
        <v>0</v>
      </c>
      <c r="BX3455" s="73">
        <f t="shared" si="26115"/>
        <v>0</v>
      </c>
      <c r="BY3455" s="73">
        <f t="shared" ref="BY3455:BZ3455" si="26116">MIN(BY3431,IF(BY3419&gt;=1,(BY3431/BY3419)*BY$12,IF(BY3419&gt;0,MIN(BY3431,$BM3443/$BN3419*BY$12),0)))</f>
        <v>0</v>
      </c>
      <c r="BZ3455" s="73">
        <f t="shared" si="26116"/>
        <v>0</v>
      </c>
      <c r="CA3455" s="73">
        <f t="shared" ref="CA3455:CC3455" si="26117">MIN(CA3431,IF(CA3419&gt;=1,(CA3431/CA3419)*CA$12,IF(CA3419&gt;0,MIN(CA3431,$BM3443/$BN3419*CA$12),0)))</f>
        <v>0</v>
      </c>
      <c r="CB3455" s="73">
        <f t="shared" si="26117"/>
        <v>0</v>
      </c>
      <c r="CC3455" s="73">
        <f t="shared" si="26117"/>
        <v>0</v>
      </c>
    </row>
    <row r="3456" spans="1:81" s="16" customFormat="1" ht="15" outlineLevel="2" x14ac:dyDescent="0.2">
      <c r="A3456" s="558">
        <f>ROW()</f>
        <v>3456</v>
      </c>
      <c r="B3456" s="134" t="s">
        <v>39</v>
      </c>
      <c r="C3456" s="134"/>
      <c r="D3456" s="134"/>
      <c r="E3456" s="134"/>
      <c r="F3456" s="134"/>
      <c r="G3456" s="134"/>
      <c r="H3456" s="134"/>
      <c r="I3456" s="134"/>
      <c r="J3456" s="134"/>
      <c r="K3456" s="134"/>
      <c r="L3456" s="134"/>
      <c r="M3456" s="134"/>
      <c r="N3456" s="134"/>
      <c r="O3456" s="134"/>
      <c r="P3456" s="134"/>
      <c r="Q3456" s="134"/>
      <c r="R3456" s="134"/>
      <c r="S3456" s="134"/>
      <c r="T3456" s="134"/>
      <c r="U3456" s="134"/>
      <c r="V3456" s="134"/>
      <c r="W3456" s="134"/>
      <c r="X3456" s="134"/>
      <c r="Y3456" s="134"/>
      <c r="Z3456" s="13"/>
      <c r="AA3456" s="13"/>
      <c r="AB3456" s="13"/>
      <c r="AC3456" s="13"/>
      <c r="AD3456" s="13"/>
      <c r="AE3456" s="13"/>
      <c r="AF3456" s="13"/>
      <c r="AG3456" s="13"/>
      <c r="AH3456" s="13"/>
      <c r="AI3456" s="13"/>
      <c r="AJ3456" s="62"/>
      <c r="AK3456" s="62"/>
      <c r="AL3456" s="62"/>
      <c r="AM3456" s="62"/>
      <c r="AN3456" s="62"/>
      <c r="AO3456" s="62"/>
      <c r="AP3456" s="62"/>
      <c r="AQ3456" s="62"/>
      <c r="AR3456" s="62"/>
      <c r="AS3456" s="62"/>
      <c r="AT3456" s="62"/>
      <c r="AU3456" s="62"/>
      <c r="AV3456" s="62"/>
      <c r="AW3456" s="62"/>
      <c r="AX3456" s="62"/>
      <c r="AY3456" s="62"/>
      <c r="AZ3456" s="62"/>
      <c r="BA3456" s="62"/>
      <c r="BB3456" s="62"/>
      <c r="BC3456" s="62"/>
      <c r="BD3456" s="62"/>
      <c r="BE3456" s="62"/>
      <c r="BF3456" s="62"/>
      <c r="BG3456" s="62"/>
      <c r="BH3456" s="62"/>
      <c r="BI3456" s="62"/>
      <c r="BJ3456" s="62"/>
      <c r="BK3456" s="62"/>
      <c r="BL3456" s="62"/>
      <c r="BM3456" s="62"/>
      <c r="BN3456" s="73">
        <f t="shared" si="26099"/>
        <v>0</v>
      </c>
      <c r="BO3456" s="73">
        <f t="shared" ref="BO3456:BX3456" si="26118">MIN(BO3432,IF(BO3420&gt;=1,(BO3432/BO3420)*BO$12,IF(BO3420&gt;0,MIN(BO3432,$BM3444/$BN3420*BO$12),0)))</f>
        <v>0</v>
      </c>
      <c r="BP3456" s="73">
        <f t="shared" si="26118"/>
        <v>0</v>
      </c>
      <c r="BQ3456" s="73">
        <f t="shared" si="26118"/>
        <v>0</v>
      </c>
      <c r="BR3456" s="73">
        <f t="shared" si="26118"/>
        <v>0</v>
      </c>
      <c r="BS3456" s="356">
        <f t="shared" si="26118"/>
        <v>0</v>
      </c>
      <c r="BT3456" s="73">
        <f t="shared" si="26118"/>
        <v>0</v>
      </c>
      <c r="BU3456" s="73">
        <f t="shared" si="26118"/>
        <v>0</v>
      </c>
      <c r="BV3456" s="73">
        <f t="shared" si="26118"/>
        <v>0</v>
      </c>
      <c r="BW3456" s="73">
        <f t="shared" si="26118"/>
        <v>0</v>
      </c>
      <c r="BX3456" s="73">
        <f t="shared" si="26118"/>
        <v>0</v>
      </c>
      <c r="BY3456" s="73">
        <f t="shared" ref="BY3456:BZ3456" si="26119">MIN(BY3432,IF(BY3420&gt;=1,(BY3432/BY3420)*BY$12,IF(BY3420&gt;0,MIN(BY3432,$BM3444/$BN3420*BY$12),0)))</f>
        <v>0</v>
      </c>
      <c r="BZ3456" s="73">
        <f t="shared" si="26119"/>
        <v>0</v>
      </c>
      <c r="CA3456" s="73">
        <f t="shared" ref="CA3456:CC3456" si="26120">MIN(CA3432,IF(CA3420&gt;=1,(CA3432/CA3420)*CA$12,IF(CA3420&gt;0,MIN(CA3432,$BM3444/$BN3420*CA$12),0)))</f>
        <v>0</v>
      </c>
      <c r="CB3456" s="73">
        <f t="shared" si="26120"/>
        <v>0</v>
      </c>
      <c r="CC3456" s="73">
        <f t="shared" si="26120"/>
        <v>0</v>
      </c>
    </row>
    <row r="3457" spans="1:81" s="16" customFormat="1" ht="15" outlineLevel="2" x14ac:dyDescent="0.2">
      <c r="A3457" s="558">
        <f>ROW()</f>
        <v>3457</v>
      </c>
      <c r="B3457" s="134" t="s">
        <v>40</v>
      </c>
      <c r="C3457" s="134"/>
      <c r="D3457" s="134"/>
      <c r="E3457" s="134"/>
      <c r="F3457" s="134"/>
      <c r="G3457" s="134"/>
      <c r="H3457" s="134"/>
      <c r="I3457" s="134"/>
      <c r="J3457" s="134"/>
      <c r="K3457" s="134"/>
      <c r="L3457" s="134"/>
      <c r="M3457" s="134"/>
      <c r="N3457" s="134"/>
      <c r="O3457" s="134"/>
      <c r="P3457" s="134"/>
      <c r="Q3457" s="134"/>
      <c r="R3457" s="134"/>
      <c r="S3457" s="134"/>
      <c r="T3457" s="134"/>
      <c r="U3457" s="134"/>
      <c r="V3457" s="134"/>
      <c r="W3457" s="134"/>
      <c r="X3457" s="134"/>
      <c r="Y3457" s="134"/>
      <c r="Z3457" s="13"/>
      <c r="AA3457" s="13"/>
      <c r="AB3457" s="13"/>
      <c r="AC3457" s="13"/>
      <c r="AD3457" s="13"/>
      <c r="AE3457" s="13"/>
      <c r="AF3457" s="13"/>
      <c r="AG3457" s="13"/>
      <c r="AH3457" s="13"/>
      <c r="AI3457" s="13"/>
      <c r="AJ3457" s="62"/>
      <c r="AK3457" s="62"/>
      <c r="AL3457" s="62"/>
      <c r="AM3457" s="62"/>
      <c r="AN3457" s="62"/>
      <c r="AO3457" s="62"/>
      <c r="AP3457" s="62"/>
      <c r="AQ3457" s="62"/>
      <c r="AR3457" s="62"/>
      <c r="AS3457" s="62"/>
      <c r="AT3457" s="62"/>
      <c r="AU3457" s="62"/>
      <c r="AV3457" s="62"/>
      <c r="AW3457" s="62"/>
      <c r="AX3457" s="62"/>
      <c r="AY3457" s="62"/>
      <c r="AZ3457" s="62"/>
      <c r="BA3457" s="62"/>
      <c r="BB3457" s="62"/>
      <c r="BC3457" s="62"/>
      <c r="BD3457" s="62"/>
      <c r="BE3457" s="62"/>
      <c r="BF3457" s="62"/>
      <c r="BG3457" s="62"/>
      <c r="BH3457" s="62"/>
      <c r="BI3457" s="62"/>
      <c r="BJ3457" s="62"/>
      <c r="BK3457" s="62"/>
      <c r="BL3457" s="62"/>
      <c r="BM3457" s="62"/>
      <c r="BN3457" s="73">
        <f t="shared" si="26099"/>
        <v>0</v>
      </c>
      <c r="BO3457" s="73">
        <f t="shared" ref="BO3457:BX3458" si="26121">MIN(BO3433,IF(BO3421&gt;=1,(BO3433/BO3421)*BO$12,IF(BO3421&gt;0,MIN(BO3433,$BM3445/$BN3421*BO$12),0)))</f>
        <v>0</v>
      </c>
      <c r="BP3457" s="73">
        <f t="shared" si="26121"/>
        <v>0</v>
      </c>
      <c r="BQ3457" s="73">
        <f t="shared" si="26121"/>
        <v>0</v>
      </c>
      <c r="BR3457" s="73">
        <f t="shared" si="26121"/>
        <v>0</v>
      </c>
      <c r="BS3457" s="356">
        <f t="shared" si="26121"/>
        <v>0</v>
      </c>
      <c r="BT3457" s="73">
        <f t="shared" si="26121"/>
        <v>0</v>
      </c>
      <c r="BU3457" s="73">
        <f t="shared" si="26121"/>
        <v>0</v>
      </c>
      <c r="BV3457" s="73">
        <f t="shared" si="26121"/>
        <v>0</v>
      </c>
      <c r="BW3457" s="73">
        <f t="shared" si="26121"/>
        <v>0</v>
      </c>
      <c r="BX3457" s="73">
        <f t="shared" si="26121"/>
        <v>0</v>
      </c>
      <c r="BY3457" s="73">
        <f t="shared" ref="BY3457:BZ3458" si="26122">MIN(BY3433,IF(BY3421&gt;=1,(BY3433/BY3421)*BY$12,IF(BY3421&gt;0,MIN(BY3433,$BM3445/$BN3421*BY$12),0)))</f>
        <v>0</v>
      </c>
      <c r="BZ3457" s="73">
        <f t="shared" si="26122"/>
        <v>0</v>
      </c>
      <c r="CA3457" s="73">
        <f t="shared" ref="CA3457:CC3458" si="26123">MIN(CA3433,IF(CA3421&gt;=1,(CA3433/CA3421)*CA$12,IF(CA3421&gt;0,MIN(CA3433,$BM3445/$BN3421*CA$12),0)))</f>
        <v>0</v>
      </c>
      <c r="CB3457" s="73">
        <f t="shared" si="26123"/>
        <v>0</v>
      </c>
      <c r="CC3457" s="73">
        <f t="shared" si="26123"/>
        <v>0</v>
      </c>
    </row>
    <row r="3458" spans="1:81" s="16" customFormat="1" ht="15" outlineLevel="2" x14ac:dyDescent="0.2">
      <c r="A3458" s="558">
        <f>ROW()</f>
        <v>3458</v>
      </c>
      <c r="B3458" s="134" t="s">
        <v>329</v>
      </c>
      <c r="C3458" s="134"/>
      <c r="D3458" s="134"/>
      <c r="E3458" s="134"/>
      <c r="F3458" s="134"/>
      <c r="G3458" s="134"/>
      <c r="H3458" s="134"/>
      <c r="I3458" s="134"/>
      <c r="J3458" s="134"/>
      <c r="K3458" s="134"/>
      <c r="L3458" s="134"/>
      <c r="M3458" s="134"/>
      <c r="N3458" s="134"/>
      <c r="O3458" s="134"/>
      <c r="P3458" s="134"/>
      <c r="Q3458" s="134"/>
      <c r="R3458" s="134"/>
      <c r="S3458" s="134"/>
      <c r="T3458" s="134"/>
      <c r="U3458" s="134"/>
      <c r="V3458" s="134"/>
      <c r="W3458" s="134"/>
      <c r="X3458" s="134"/>
      <c r="Y3458" s="134"/>
      <c r="Z3458" s="13"/>
      <c r="AA3458" s="13"/>
      <c r="AB3458" s="13"/>
      <c r="AC3458" s="13"/>
      <c r="AD3458" s="13"/>
      <c r="AE3458" s="13"/>
      <c r="AF3458" s="13"/>
      <c r="AG3458" s="13"/>
      <c r="AH3458" s="13"/>
      <c r="AI3458" s="13"/>
      <c r="AJ3458" s="62"/>
      <c r="AK3458" s="62"/>
      <c r="AL3458" s="62"/>
      <c r="AM3458" s="62"/>
      <c r="AN3458" s="62"/>
      <c r="AO3458" s="62"/>
      <c r="AP3458" s="62"/>
      <c r="AQ3458" s="62"/>
      <c r="AR3458" s="62"/>
      <c r="AS3458" s="62"/>
      <c r="AT3458" s="62"/>
      <c r="AU3458" s="62"/>
      <c r="AV3458" s="62"/>
      <c r="AW3458" s="62"/>
      <c r="AX3458" s="62"/>
      <c r="AY3458" s="62"/>
      <c r="AZ3458" s="62"/>
      <c r="BA3458" s="62"/>
      <c r="BB3458" s="62"/>
      <c r="BC3458" s="62"/>
      <c r="BD3458" s="62"/>
      <c r="BE3458" s="62"/>
      <c r="BF3458" s="62"/>
      <c r="BG3458" s="62"/>
      <c r="BH3458" s="62"/>
      <c r="BI3458" s="62"/>
      <c r="BJ3458" s="62"/>
      <c r="BK3458" s="62"/>
      <c r="BL3458" s="62"/>
      <c r="BM3458" s="62"/>
      <c r="BN3458" s="73">
        <f t="shared" si="26099"/>
        <v>0</v>
      </c>
      <c r="BO3458" s="73">
        <f t="shared" si="26121"/>
        <v>0</v>
      </c>
      <c r="BP3458" s="73">
        <f t="shared" si="26121"/>
        <v>0</v>
      </c>
      <c r="BQ3458" s="73">
        <f t="shared" si="26121"/>
        <v>0</v>
      </c>
      <c r="BR3458" s="73">
        <f t="shared" si="26121"/>
        <v>0</v>
      </c>
      <c r="BS3458" s="356">
        <f t="shared" si="26121"/>
        <v>0</v>
      </c>
      <c r="BT3458" s="73">
        <f t="shared" si="26121"/>
        <v>0</v>
      </c>
      <c r="BU3458" s="73">
        <f t="shared" si="26121"/>
        <v>0</v>
      </c>
      <c r="BV3458" s="73">
        <f t="shared" si="26121"/>
        <v>0</v>
      </c>
      <c r="BW3458" s="73">
        <f t="shared" si="26121"/>
        <v>0</v>
      </c>
      <c r="BX3458" s="73">
        <f t="shared" si="26121"/>
        <v>0</v>
      </c>
      <c r="BY3458" s="73">
        <f t="shared" si="26122"/>
        <v>0</v>
      </c>
      <c r="BZ3458" s="73">
        <f t="shared" si="26122"/>
        <v>0</v>
      </c>
      <c r="CA3458" s="73">
        <f t="shared" si="26123"/>
        <v>0</v>
      </c>
      <c r="CB3458" s="73">
        <f t="shared" si="26123"/>
        <v>0</v>
      </c>
      <c r="CC3458" s="73">
        <f t="shared" si="26123"/>
        <v>0</v>
      </c>
    </row>
    <row r="3459" spans="1:81" s="16" customFormat="1" ht="15" outlineLevel="2" x14ac:dyDescent="0.2">
      <c r="A3459" s="558">
        <f>ROW()</f>
        <v>3459</v>
      </c>
      <c r="B3459" s="134" t="s">
        <v>269</v>
      </c>
      <c r="C3459" s="134"/>
      <c r="D3459" s="134"/>
      <c r="E3459" s="134"/>
      <c r="F3459" s="134"/>
      <c r="G3459" s="134"/>
      <c r="H3459" s="134"/>
      <c r="I3459" s="134"/>
      <c r="J3459" s="134"/>
      <c r="K3459" s="134"/>
      <c r="L3459" s="134"/>
      <c r="M3459" s="134"/>
      <c r="N3459" s="134"/>
      <c r="O3459" s="134"/>
      <c r="P3459" s="134"/>
      <c r="Q3459" s="134"/>
      <c r="R3459" s="134"/>
      <c r="S3459" s="134"/>
      <c r="T3459" s="134"/>
      <c r="U3459" s="134"/>
      <c r="V3459" s="134"/>
      <c r="W3459" s="134"/>
      <c r="X3459" s="134"/>
      <c r="Y3459" s="134"/>
      <c r="Z3459" s="13"/>
      <c r="AA3459" s="13"/>
      <c r="AB3459" s="13"/>
      <c r="AC3459" s="13"/>
      <c r="AD3459" s="13"/>
      <c r="AE3459" s="13"/>
      <c r="AF3459" s="13"/>
      <c r="AG3459" s="13"/>
      <c r="AH3459" s="13"/>
      <c r="AI3459" s="13"/>
      <c r="AJ3459" s="62"/>
      <c r="AK3459" s="62"/>
      <c r="AL3459" s="62"/>
      <c r="AM3459" s="62"/>
      <c r="AN3459" s="62"/>
      <c r="AO3459" s="62"/>
      <c r="AP3459" s="62"/>
      <c r="AQ3459" s="62"/>
      <c r="AR3459" s="62"/>
      <c r="AS3459" s="62"/>
      <c r="AT3459" s="62"/>
      <c r="AU3459" s="62"/>
      <c r="AV3459" s="62"/>
      <c r="AW3459" s="62"/>
      <c r="AX3459" s="62"/>
      <c r="AY3459" s="62"/>
      <c r="AZ3459" s="62"/>
      <c r="BA3459" s="62"/>
      <c r="BB3459" s="62"/>
      <c r="BC3459" s="62"/>
      <c r="BD3459" s="62"/>
      <c r="BE3459" s="62"/>
      <c r="BF3459" s="62"/>
      <c r="BG3459" s="62"/>
      <c r="BH3459" s="62"/>
      <c r="BI3459" s="62"/>
      <c r="BJ3459" s="62"/>
      <c r="BK3459" s="62"/>
      <c r="BL3459" s="62"/>
      <c r="BM3459" s="62"/>
      <c r="BN3459" s="73"/>
      <c r="BO3459" s="73"/>
      <c r="BP3459" s="73"/>
      <c r="BQ3459" s="73"/>
      <c r="BR3459" s="73"/>
      <c r="BS3459" s="356"/>
      <c r="BT3459" s="73"/>
      <c r="BU3459" s="73"/>
      <c r="BV3459" s="73"/>
      <c r="BW3459" s="73"/>
      <c r="BX3459" s="73"/>
      <c r="BY3459" s="73"/>
      <c r="BZ3459" s="73"/>
      <c r="CA3459" s="73"/>
      <c r="CB3459" s="73"/>
      <c r="CC3459" s="73"/>
    </row>
    <row r="3460" spans="1:81" s="175" customFormat="1" ht="15.75" outlineLevel="2" x14ac:dyDescent="0.25">
      <c r="A3460" s="558">
        <f>ROW()</f>
        <v>3460</v>
      </c>
      <c r="B3460" s="136" t="s">
        <v>0</v>
      </c>
      <c r="C3460" s="136"/>
      <c r="D3460" s="136"/>
      <c r="E3460" s="136"/>
      <c r="F3460" s="136"/>
      <c r="G3460" s="136"/>
      <c r="H3460" s="136"/>
      <c r="I3460" s="136"/>
      <c r="J3460" s="136"/>
      <c r="K3460" s="136"/>
      <c r="L3460" s="136"/>
      <c r="M3460" s="136"/>
      <c r="N3460" s="37">
        <f>SUM(N3450:N3459)</f>
        <v>0</v>
      </c>
      <c r="O3460" s="37">
        <f t="shared" ref="O3460" si="26124">SUM(O3450:O3459)</f>
        <v>0</v>
      </c>
      <c r="P3460" s="37">
        <f t="shared" ref="P3460" si="26125">SUM(P3450:P3459)</f>
        <v>0</v>
      </c>
      <c r="Q3460" s="37">
        <f t="shared" ref="Q3460" si="26126">SUM(Q3450:Q3459)</f>
        <v>0</v>
      </c>
      <c r="R3460" s="37">
        <f t="shared" ref="R3460" si="26127">SUM(R3450:R3459)</f>
        <v>0</v>
      </c>
      <c r="S3460" s="37">
        <f t="shared" ref="S3460" si="26128">SUM(S3450:S3459)</f>
        <v>0</v>
      </c>
      <c r="T3460" s="37">
        <f t="shared" ref="T3460" si="26129">SUM(T3450:T3459)</f>
        <v>0</v>
      </c>
      <c r="U3460" s="37">
        <f t="shared" ref="U3460" si="26130">SUM(U3450:U3459)</f>
        <v>0</v>
      </c>
      <c r="V3460" s="37">
        <f t="shared" ref="V3460" si="26131">SUM(V3450:V3459)</f>
        <v>0</v>
      </c>
      <c r="W3460" s="37">
        <f t="shared" ref="W3460" si="26132">SUM(W3450:W3459)</f>
        <v>0</v>
      </c>
      <c r="X3460" s="37">
        <f t="shared" ref="X3460" si="26133">SUM(X3450:X3459)</f>
        <v>0</v>
      </c>
      <c r="Y3460" s="37">
        <f t="shared" ref="Y3460" si="26134">SUM(Y3450:Y3459)</f>
        <v>0</v>
      </c>
      <c r="Z3460" s="37">
        <f t="shared" ref="Z3460" si="26135">SUM(Z3450:Z3459)</f>
        <v>0</v>
      </c>
      <c r="AA3460" s="37">
        <f t="shared" ref="AA3460" si="26136">SUM(AA3450:AA3459)</f>
        <v>0</v>
      </c>
      <c r="AB3460" s="37">
        <f t="shared" ref="AB3460" si="26137">SUM(AB3450:AB3459)</f>
        <v>0</v>
      </c>
      <c r="AC3460" s="37">
        <f t="shared" ref="AC3460" si="26138">SUM(AC3450:AC3459)</f>
        <v>0</v>
      </c>
      <c r="AD3460" s="37">
        <f t="shared" ref="AD3460" si="26139">SUM(AD3450:AD3459)</f>
        <v>0</v>
      </c>
      <c r="AE3460" s="37">
        <f t="shared" ref="AE3460" si="26140">SUM(AE3450:AE3459)</f>
        <v>0</v>
      </c>
      <c r="AF3460" s="37">
        <f t="shared" ref="AF3460" si="26141">SUM(AF3450:AF3459)</f>
        <v>0</v>
      </c>
      <c r="AG3460" s="37">
        <f t="shared" ref="AG3460" si="26142">SUM(AG3450:AG3459)</f>
        <v>0</v>
      </c>
      <c r="AH3460" s="37">
        <f t="shared" ref="AH3460" si="26143">SUM(AH3450:AH3459)</f>
        <v>0</v>
      </c>
      <c r="AI3460" s="37">
        <f t="shared" ref="AI3460" si="26144">SUM(AI3450:AI3459)</f>
        <v>0</v>
      </c>
      <c r="AJ3460" s="37">
        <f t="shared" ref="AJ3460" si="26145">SUM(AJ3450:AJ3459)</f>
        <v>0</v>
      </c>
      <c r="AK3460" s="37">
        <f t="shared" ref="AK3460" si="26146">SUM(AK3450:AK3459)</f>
        <v>0</v>
      </c>
      <c r="AL3460" s="37">
        <f t="shared" ref="AL3460" si="26147">SUM(AL3450:AL3459)</f>
        <v>0</v>
      </c>
      <c r="AM3460" s="37">
        <f t="shared" ref="AM3460" si="26148">SUM(AM3450:AM3459)</f>
        <v>0</v>
      </c>
      <c r="AN3460" s="37">
        <f t="shared" ref="AN3460" si="26149">SUM(AN3450:AN3459)</f>
        <v>0</v>
      </c>
      <c r="AO3460" s="37">
        <f t="shared" ref="AO3460" si="26150">SUM(AO3450:AO3459)</f>
        <v>0</v>
      </c>
      <c r="AP3460" s="37">
        <f t="shared" ref="AP3460" si="26151">SUM(AP3450:AP3459)</f>
        <v>0</v>
      </c>
      <c r="AQ3460" s="37">
        <f t="shared" ref="AQ3460" si="26152">SUM(AQ3450:AQ3459)</f>
        <v>0</v>
      </c>
      <c r="AR3460" s="37">
        <f t="shared" ref="AR3460" si="26153">SUM(AR3450:AR3459)</f>
        <v>0</v>
      </c>
      <c r="AS3460" s="37">
        <f t="shared" ref="AS3460" si="26154">SUM(AS3450:AS3459)</f>
        <v>0</v>
      </c>
      <c r="AT3460" s="37">
        <f t="shared" ref="AT3460" si="26155">SUM(AT3450:AT3459)</f>
        <v>0</v>
      </c>
      <c r="AU3460" s="37">
        <f t="shared" ref="AU3460" si="26156">SUM(AU3450:AU3459)</f>
        <v>0</v>
      </c>
      <c r="AV3460" s="37">
        <f t="shared" ref="AV3460" si="26157">SUM(AV3450:AV3459)</f>
        <v>0</v>
      </c>
      <c r="AW3460" s="37">
        <f t="shared" ref="AW3460" si="26158">SUM(AW3450:AW3459)</f>
        <v>0</v>
      </c>
      <c r="AX3460" s="37">
        <f t="shared" ref="AX3460" si="26159">SUM(AX3450:AX3459)</f>
        <v>0</v>
      </c>
      <c r="AY3460" s="37">
        <f t="shared" ref="AY3460" si="26160">SUM(AY3450:AY3459)</f>
        <v>0</v>
      </c>
      <c r="AZ3460" s="37">
        <f t="shared" ref="AZ3460" si="26161">SUM(AZ3450:AZ3459)</f>
        <v>0</v>
      </c>
      <c r="BA3460" s="37">
        <f t="shared" ref="BA3460" si="26162">SUM(BA3450:BA3459)</f>
        <v>0</v>
      </c>
      <c r="BB3460" s="37">
        <f t="shared" ref="BB3460" si="26163">SUM(BB3450:BB3459)</f>
        <v>0</v>
      </c>
      <c r="BC3460" s="37">
        <f t="shared" ref="BC3460" si="26164">SUM(BC3450:BC3459)</f>
        <v>0</v>
      </c>
      <c r="BD3460" s="37">
        <f t="shared" ref="BD3460" si="26165">SUM(BD3450:BD3459)</f>
        <v>0</v>
      </c>
      <c r="BE3460" s="37">
        <f t="shared" ref="BE3460" si="26166">SUM(BE3450:BE3459)</f>
        <v>0</v>
      </c>
      <c r="BF3460" s="37">
        <f t="shared" ref="BF3460" si="26167">SUM(BF3450:BF3459)</f>
        <v>0</v>
      </c>
      <c r="BG3460" s="37">
        <f t="shared" ref="BG3460" si="26168">SUM(BG3450:BG3459)</f>
        <v>0</v>
      </c>
      <c r="BH3460" s="37">
        <f t="shared" ref="BH3460" si="26169">SUM(BH3450:BH3459)</f>
        <v>0</v>
      </c>
      <c r="BI3460" s="37">
        <f t="shared" ref="BI3460" si="26170">SUM(BI3450:BI3459)</f>
        <v>0</v>
      </c>
      <c r="BJ3460" s="37">
        <f t="shared" ref="BJ3460" si="26171">SUM(BJ3450:BJ3459)</f>
        <v>0</v>
      </c>
      <c r="BK3460" s="37">
        <f t="shared" ref="BK3460" si="26172">SUM(BK3450:BK3459)</f>
        <v>0</v>
      </c>
      <c r="BL3460" s="37">
        <f t="shared" ref="BL3460" si="26173">SUM(BL3450:BL3459)</f>
        <v>0</v>
      </c>
      <c r="BM3460" s="37">
        <f t="shared" ref="BM3460" si="26174">SUM(BM3450:BM3459)</f>
        <v>0</v>
      </c>
      <c r="BN3460" s="37">
        <f t="shared" ref="BN3460" si="26175">SUM(BN3450:BN3459)</f>
        <v>0</v>
      </c>
      <c r="BO3460" s="37">
        <f t="shared" ref="BO3460" si="26176">SUM(BO3450:BO3459)</f>
        <v>0</v>
      </c>
      <c r="BP3460" s="37">
        <f t="shared" ref="BP3460" si="26177">SUM(BP3450:BP3459)</f>
        <v>0</v>
      </c>
      <c r="BQ3460" s="37">
        <f t="shared" ref="BQ3460" si="26178">SUM(BQ3450:BQ3459)</f>
        <v>0</v>
      </c>
      <c r="BR3460" s="37">
        <f t="shared" ref="BR3460" si="26179">SUM(BR3450:BR3459)</f>
        <v>0</v>
      </c>
      <c r="BS3460" s="349">
        <f t="shared" ref="BS3460" si="26180">SUM(BS3450:BS3459)</f>
        <v>0</v>
      </c>
      <c r="BT3460" s="37">
        <f t="shared" ref="BT3460" si="26181">SUM(BT3450:BT3459)</f>
        <v>0</v>
      </c>
      <c r="BU3460" s="37">
        <f t="shared" ref="BU3460" si="26182">SUM(BU3450:BU3459)</f>
        <v>0</v>
      </c>
      <c r="BV3460" s="37">
        <f t="shared" ref="BV3460" si="26183">SUM(BV3450:BV3459)</f>
        <v>0</v>
      </c>
      <c r="BW3460" s="37">
        <f t="shared" ref="BW3460" si="26184">SUM(BW3450:BW3459)</f>
        <v>0</v>
      </c>
      <c r="BX3460" s="37">
        <f t="shared" ref="BX3460" si="26185">SUM(BX3450:BX3459)</f>
        <v>0</v>
      </c>
      <c r="BY3460" s="37">
        <f t="shared" ref="BY3460" si="26186">SUM(BY3450:BY3459)</f>
        <v>0</v>
      </c>
      <c r="BZ3460" s="37">
        <f t="shared" ref="BZ3460" si="26187">SUM(BZ3450:BZ3459)</f>
        <v>0</v>
      </c>
      <c r="CA3460" s="37">
        <f t="shared" ref="CA3460" si="26188">SUM(CA3450:CA3459)</f>
        <v>0</v>
      </c>
      <c r="CB3460" s="37">
        <f t="shared" ref="CB3460" si="26189">SUM(CB3450:CB3459)</f>
        <v>0</v>
      </c>
      <c r="CC3460" s="37">
        <f t="shared" ref="CC3460" si="26190">SUM(CC3450:CC3459)</f>
        <v>0</v>
      </c>
    </row>
    <row r="3461" spans="1:81" s="17" customFormat="1" ht="15.75" outlineLevel="2" x14ac:dyDescent="0.25">
      <c r="A3461" s="558">
        <f>ROW()</f>
        <v>3461</v>
      </c>
      <c r="B3461" s="127" t="s">
        <v>102</v>
      </c>
      <c r="C3461" s="127"/>
      <c r="D3461" s="127"/>
      <c r="E3461" s="127"/>
      <c r="F3461" s="127"/>
      <c r="G3461" s="127"/>
      <c r="H3461" s="127"/>
      <c r="I3461" s="127"/>
      <c r="J3461" s="127"/>
      <c r="K3461" s="127"/>
      <c r="L3461" s="127"/>
      <c r="M3461" s="127"/>
      <c r="N3461" s="127"/>
      <c r="O3461" s="127"/>
      <c r="P3461" s="127"/>
      <c r="Q3461" s="127"/>
      <c r="R3461" s="127"/>
      <c r="S3461" s="127"/>
      <c r="T3461" s="127"/>
      <c r="U3461" s="127"/>
      <c r="V3461" s="127"/>
      <c r="W3461" s="127"/>
      <c r="X3461" s="127"/>
      <c r="Y3461" s="127"/>
      <c r="Z3461" s="127"/>
      <c r="AA3461" s="127"/>
      <c r="AB3461" s="127"/>
      <c r="AC3461" s="127"/>
      <c r="AD3461" s="127"/>
      <c r="AE3461" s="127"/>
      <c r="AF3461" s="127"/>
      <c r="AG3461" s="127"/>
      <c r="AH3461" s="127"/>
      <c r="AI3461" s="127"/>
      <c r="AJ3461" s="127"/>
      <c r="AK3461" s="127"/>
      <c r="AL3461" s="127"/>
      <c r="AM3461" s="127"/>
      <c r="AN3461" s="127"/>
      <c r="AO3461" s="127"/>
      <c r="AP3461" s="127"/>
      <c r="AQ3461" s="127"/>
      <c r="AR3461" s="127"/>
      <c r="AS3461" s="127"/>
      <c r="AT3461" s="127"/>
      <c r="AU3461" s="127"/>
      <c r="AV3461" s="127"/>
      <c r="AW3461" s="127"/>
      <c r="AX3461" s="127"/>
      <c r="AY3461" s="127"/>
      <c r="AZ3461" s="127"/>
      <c r="BA3461" s="127"/>
      <c r="BB3461" s="127"/>
      <c r="BC3461" s="127"/>
      <c r="BD3461" s="127"/>
      <c r="BE3461" s="127"/>
      <c r="BF3461" s="127"/>
      <c r="BG3461" s="127"/>
      <c r="BH3461" s="127"/>
      <c r="BI3461" s="127"/>
      <c r="BJ3461" s="127"/>
      <c r="BK3461" s="127"/>
      <c r="BL3461" s="127"/>
      <c r="BM3461" s="127"/>
      <c r="BN3461" s="127"/>
      <c r="BO3461" s="127"/>
      <c r="BP3461" s="127"/>
      <c r="BQ3461" s="127"/>
      <c r="BR3461" s="127"/>
      <c r="BS3461" s="350"/>
      <c r="BT3461" s="127"/>
      <c r="BU3461" s="127"/>
      <c r="BV3461" s="127"/>
      <c r="BW3461" s="127"/>
      <c r="BX3461" s="127"/>
      <c r="BY3461" s="127"/>
      <c r="BZ3461" s="127"/>
      <c r="CA3461" s="127"/>
      <c r="CB3461" s="127"/>
      <c r="CC3461" s="127"/>
    </row>
    <row r="3462" spans="1:81" s="16" customFormat="1" ht="15" outlineLevel="2" x14ac:dyDescent="0.2">
      <c r="A3462" s="558">
        <f>ROW()</f>
        <v>3462</v>
      </c>
      <c r="B3462" s="134" t="s">
        <v>33</v>
      </c>
      <c r="C3462" s="134"/>
      <c r="D3462" s="134"/>
      <c r="E3462" s="134"/>
      <c r="F3462" s="134"/>
      <c r="G3462" s="134"/>
      <c r="H3462" s="134"/>
      <c r="I3462" s="134"/>
      <c r="J3462" s="134"/>
      <c r="K3462" s="134"/>
      <c r="L3462" s="134"/>
      <c r="M3462" s="134"/>
      <c r="N3462" s="134"/>
      <c r="O3462" s="134"/>
      <c r="P3462" s="134"/>
      <c r="Q3462" s="134"/>
      <c r="R3462" s="134"/>
      <c r="S3462" s="134"/>
      <c r="T3462" s="134"/>
      <c r="U3462" s="134"/>
      <c r="V3462" s="134"/>
      <c r="W3462" s="134"/>
      <c r="X3462" s="134"/>
      <c r="Y3462" s="134"/>
      <c r="AA3462" s="31"/>
      <c r="AB3462" s="31"/>
      <c r="AC3462" s="31"/>
      <c r="AD3462" s="31"/>
      <c r="AE3462" s="31"/>
      <c r="AF3462" s="31"/>
      <c r="AG3462" s="31"/>
      <c r="AH3462" s="31"/>
      <c r="AI3462" s="31"/>
      <c r="AJ3462" s="31"/>
      <c r="AK3462" s="31"/>
      <c r="AL3462" s="31"/>
      <c r="AM3462" s="31"/>
      <c r="AN3462" s="31"/>
      <c r="AO3462" s="31"/>
      <c r="AP3462" s="31"/>
      <c r="AQ3462" s="31"/>
      <c r="AR3462" s="31"/>
      <c r="AS3462" s="31"/>
      <c r="AT3462" s="31"/>
      <c r="AU3462" s="31"/>
      <c r="AV3462" s="31"/>
      <c r="AW3462" s="31"/>
      <c r="AX3462" s="31"/>
      <c r="AY3462" s="31"/>
      <c r="AZ3462" s="31"/>
      <c r="BA3462" s="31"/>
      <c r="BB3462" s="31"/>
      <c r="BC3462" s="31"/>
      <c r="BD3462" s="31"/>
      <c r="BE3462" s="31"/>
      <c r="BF3462" s="31"/>
      <c r="BG3462" s="31"/>
      <c r="BH3462" s="31"/>
      <c r="BI3462" s="31"/>
      <c r="BJ3462" s="31"/>
      <c r="BK3462" s="31"/>
      <c r="BL3462" s="31"/>
      <c r="BM3462" s="31">
        <f t="shared" ref="BM3462:BX3462" si="26191">BM3426+BM3438-BM3450</f>
        <v>0</v>
      </c>
      <c r="BN3462" s="31">
        <f t="shared" si="26191"/>
        <v>0</v>
      </c>
      <c r="BO3462" s="31">
        <f t="shared" si="26191"/>
        <v>0</v>
      </c>
      <c r="BP3462" s="31">
        <f t="shared" si="26191"/>
        <v>0</v>
      </c>
      <c r="BQ3462" s="31">
        <f t="shared" si="26191"/>
        <v>0</v>
      </c>
      <c r="BR3462" s="31">
        <f t="shared" si="26191"/>
        <v>0</v>
      </c>
      <c r="BS3462" s="357">
        <f t="shared" si="26191"/>
        <v>0</v>
      </c>
      <c r="BT3462" s="31">
        <f t="shared" si="26191"/>
        <v>0</v>
      </c>
      <c r="BU3462" s="31">
        <f t="shared" si="26191"/>
        <v>0</v>
      </c>
      <c r="BV3462" s="31">
        <f t="shared" si="26191"/>
        <v>0</v>
      </c>
      <c r="BW3462" s="31">
        <f t="shared" si="26191"/>
        <v>0</v>
      </c>
      <c r="BX3462" s="31">
        <f t="shared" si="26191"/>
        <v>0</v>
      </c>
      <c r="BY3462" s="31">
        <f t="shared" ref="BY3462:BZ3462" si="26192">BY3426+BY3438-BY3450</f>
        <v>0</v>
      </c>
      <c r="BZ3462" s="31">
        <f t="shared" si="26192"/>
        <v>0</v>
      </c>
      <c r="CA3462" s="31">
        <f t="shared" ref="CA3462:CC3462" si="26193">CA3426+CA3438-CA3450</f>
        <v>0</v>
      </c>
      <c r="CB3462" s="31">
        <f t="shared" si="26193"/>
        <v>0</v>
      </c>
      <c r="CC3462" s="31">
        <f t="shared" si="26193"/>
        <v>0</v>
      </c>
    </row>
    <row r="3463" spans="1:81" s="16" customFormat="1" ht="15" outlineLevel="2" x14ac:dyDescent="0.2">
      <c r="A3463" s="558">
        <f>ROW()</f>
        <v>3463</v>
      </c>
      <c r="B3463" s="134" t="s">
        <v>34</v>
      </c>
      <c r="C3463" s="134"/>
      <c r="D3463" s="134"/>
      <c r="E3463" s="134"/>
      <c r="F3463" s="134"/>
      <c r="G3463" s="134"/>
      <c r="H3463" s="134"/>
      <c r="I3463" s="134"/>
      <c r="J3463" s="134"/>
      <c r="K3463" s="134"/>
      <c r="L3463" s="134"/>
      <c r="M3463" s="134"/>
      <c r="N3463" s="134"/>
      <c r="O3463" s="134"/>
      <c r="P3463" s="134"/>
      <c r="Q3463" s="134"/>
      <c r="R3463" s="134"/>
      <c r="S3463" s="134"/>
      <c r="T3463" s="134"/>
      <c r="U3463" s="134"/>
      <c r="V3463" s="134"/>
      <c r="W3463" s="134"/>
      <c r="X3463" s="134"/>
      <c r="Y3463" s="134"/>
      <c r="AA3463" s="31"/>
      <c r="AB3463" s="31"/>
      <c r="AC3463" s="31"/>
      <c r="AD3463" s="31"/>
      <c r="AE3463" s="31"/>
      <c r="AF3463" s="31"/>
      <c r="AG3463" s="31"/>
      <c r="AH3463" s="31"/>
      <c r="AI3463" s="31"/>
      <c r="AJ3463" s="31"/>
      <c r="AK3463" s="31"/>
      <c r="AL3463" s="31"/>
      <c r="AM3463" s="31"/>
      <c r="AN3463" s="31"/>
      <c r="AO3463" s="31"/>
      <c r="AP3463" s="31"/>
      <c r="AQ3463" s="31"/>
      <c r="AR3463" s="31"/>
      <c r="AS3463" s="31"/>
      <c r="AT3463" s="31"/>
      <c r="AU3463" s="31"/>
      <c r="AV3463" s="31"/>
      <c r="AW3463" s="31"/>
      <c r="AX3463" s="31"/>
      <c r="AY3463" s="31"/>
      <c r="AZ3463" s="31"/>
      <c r="BA3463" s="31"/>
      <c r="BB3463" s="31"/>
      <c r="BC3463" s="31"/>
      <c r="BD3463" s="31"/>
      <c r="BE3463" s="31"/>
      <c r="BF3463" s="31"/>
      <c r="BG3463" s="31"/>
      <c r="BH3463" s="31"/>
      <c r="BI3463" s="31"/>
      <c r="BJ3463" s="31"/>
      <c r="BK3463" s="31"/>
      <c r="BL3463" s="31"/>
      <c r="BM3463" s="31">
        <f t="shared" ref="BM3463:BX3463" si="26194">BM3427+BM3439-BM3451</f>
        <v>0</v>
      </c>
      <c r="BN3463" s="31">
        <f t="shared" si="26194"/>
        <v>0</v>
      </c>
      <c r="BO3463" s="31">
        <f t="shared" si="26194"/>
        <v>0</v>
      </c>
      <c r="BP3463" s="31">
        <f t="shared" si="26194"/>
        <v>0</v>
      </c>
      <c r="BQ3463" s="31">
        <f t="shared" si="26194"/>
        <v>0</v>
      </c>
      <c r="BR3463" s="31">
        <f t="shared" si="26194"/>
        <v>0</v>
      </c>
      <c r="BS3463" s="357">
        <f t="shared" si="26194"/>
        <v>0</v>
      </c>
      <c r="BT3463" s="31">
        <f t="shared" si="26194"/>
        <v>0</v>
      </c>
      <c r="BU3463" s="31">
        <f t="shared" si="26194"/>
        <v>0</v>
      </c>
      <c r="BV3463" s="31">
        <f t="shared" si="26194"/>
        <v>0</v>
      </c>
      <c r="BW3463" s="31">
        <f t="shared" si="26194"/>
        <v>0</v>
      </c>
      <c r="BX3463" s="31">
        <f t="shared" si="26194"/>
        <v>0</v>
      </c>
      <c r="BY3463" s="31">
        <f t="shared" ref="BY3463:BZ3463" si="26195">BY3427+BY3439-BY3451</f>
        <v>0</v>
      </c>
      <c r="BZ3463" s="31">
        <f t="shared" si="26195"/>
        <v>0</v>
      </c>
      <c r="CA3463" s="31">
        <f t="shared" ref="CA3463:CC3463" si="26196">CA3427+CA3439-CA3451</f>
        <v>0</v>
      </c>
      <c r="CB3463" s="31">
        <f t="shared" si="26196"/>
        <v>0</v>
      </c>
      <c r="CC3463" s="31">
        <f t="shared" si="26196"/>
        <v>0</v>
      </c>
    </row>
    <row r="3464" spans="1:81" s="16" customFormat="1" ht="15" outlineLevel="2" x14ac:dyDescent="0.2">
      <c r="A3464" s="558">
        <f>ROW()</f>
        <v>3464</v>
      </c>
      <c r="B3464" s="134" t="s">
        <v>35</v>
      </c>
      <c r="C3464" s="134"/>
      <c r="D3464" s="134"/>
      <c r="E3464" s="134"/>
      <c r="F3464" s="134"/>
      <c r="G3464" s="134"/>
      <c r="H3464" s="134"/>
      <c r="I3464" s="134"/>
      <c r="J3464" s="134"/>
      <c r="K3464" s="134"/>
      <c r="L3464" s="134"/>
      <c r="M3464" s="134"/>
      <c r="N3464" s="134"/>
      <c r="O3464" s="134"/>
      <c r="P3464" s="134"/>
      <c r="Q3464" s="134"/>
      <c r="R3464" s="134"/>
      <c r="S3464" s="134"/>
      <c r="T3464" s="134"/>
      <c r="U3464" s="134"/>
      <c r="V3464" s="134"/>
      <c r="W3464" s="134"/>
      <c r="X3464" s="134"/>
      <c r="Y3464" s="134"/>
      <c r="AA3464" s="31"/>
      <c r="AB3464" s="31"/>
      <c r="AC3464" s="31"/>
      <c r="AD3464" s="31"/>
      <c r="AE3464" s="31"/>
      <c r="AF3464" s="31"/>
      <c r="AG3464" s="31"/>
      <c r="AH3464" s="31"/>
      <c r="AI3464" s="31"/>
      <c r="AJ3464" s="31"/>
      <c r="AK3464" s="31"/>
      <c r="AL3464" s="31"/>
      <c r="AM3464" s="31"/>
      <c r="AN3464" s="31"/>
      <c r="AO3464" s="31"/>
      <c r="AP3464" s="31"/>
      <c r="AQ3464" s="31"/>
      <c r="AR3464" s="31"/>
      <c r="AS3464" s="31"/>
      <c r="AT3464" s="31"/>
      <c r="AU3464" s="31"/>
      <c r="AV3464" s="31"/>
      <c r="AW3464" s="31"/>
      <c r="AX3464" s="31"/>
      <c r="AY3464" s="31"/>
      <c r="AZ3464" s="31"/>
      <c r="BA3464" s="31"/>
      <c r="BB3464" s="31"/>
      <c r="BC3464" s="31"/>
      <c r="BD3464" s="31"/>
      <c r="BE3464" s="31"/>
      <c r="BF3464" s="31"/>
      <c r="BG3464" s="31"/>
      <c r="BH3464" s="31"/>
      <c r="BI3464" s="31"/>
      <c r="BJ3464" s="31"/>
      <c r="BK3464" s="31"/>
      <c r="BL3464" s="31"/>
      <c r="BM3464" s="31">
        <f t="shared" ref="BM3464:BX3464" si="26197">BM3428+BM3440-BM3452</f>
        <v>0</v>
      </c>
      <c r="BN3464" s="31">
        <f t="shared" si="26197"/>
        <v>0</v>
      </c>
      <c r="BO3464" s="31">
        <f t="shared" si="26197"/>
        <v>0</v>
      </c>
      <c r="BP3464" s="31">
        <f t="shared" si="26197"/>
        <v>0</v>
      </c>
      <c r="BQ3464" s="31">
        <f t="shared" si="26197"/>
        <v>0</v>
      </c>
      <c r="BR3464" s="31">
        <f t="shared" si="26197"/>
        <v>0</v>
      </c>
      <c r="BS3464" s="357">
        <f t="shared" si="26197"/>
        <v>0</v>
      </c>
      <c r="BT3464" s="31">
        <f t="shared" si="26197"/>
        <v>0</v>
      </c>
      <c r="BU3464" s="31">
        <f t="shared" si="26197"/>
        <v>0</v>
      </c>
      <c r="BV3464" s="31">
        <f t="shared" si="26197"/>
        <v>0</v>
      </c>
      <c r="BW3464" s="31">
        <f t="shared" si="26197"/>
        <v>0</v>
      </c>
      <c r="BX3464" s="31">
        <f t="shared" si="26197"/>
        <v>0</v>
      </c>
      <c r="BY3464" s="31">
        <f t="shared" ref="BY3464:BZ3464" si="26198">BY3428+BY3440-BY3452</f>
        <v>0</v>
      </c>
      <c r="BZ3464" s="31">
        <f t="shared" si="26198"/>
        <v>0</v>
      </c>
      <c r="CA3464" s="31">
        <f t="shared" ref="CA3464:CC3464" si="26199">CA3428+CA3440-CA3452</f>
        <v>0</v>
      </c>
      <c r="CB3464" s="31">
        <f t="shared" si="26199"/>
        <v>0</v>
      </c>
      <c r="CC3464" s="31">
        <f t="shared" si="26199"/>
        <v>0</v>
      </c>
    </row>
    <row r="3465" spans="1:81" s="16" customFormat="1" ht="15" outlineLevel="2" x14ac:dyDescent="0.2">
      <c r="A3465" s="558">
        <f>ROW()</f>
        <v>3465</v>
      </c>
      <c r="B3465" s="134" t="s">
        <v>36</v>
      </c>
      <c r="C3465" s="134"/>
      <c r="D3465" s="134"/>
      <c r="E3465" s="134"/>
      <c r="F3465" s="134"/>
      <c r="G3465" s="134"/>
      <c r="H3465" s="134"/>
      <c r="I3465" s="134"/>
      <c r="J3465" s="134"/>
      <c r="K3465" s="134"/>
      <c r="L3465" s="134"/>
      <c r="M3465" s="134"/>
      <c r="N3465" s="134"/>
      <c r="O3465" s="134"/>
      <c r="P3465" s="134"/>
      <c r="Q3465" s="134"/>
      <c r="R3465" s="134"/>
      <c r="S3465" s="134"/>
      <c r="T3465" s="134"/>
      <c r="U3465" s="134"/>
      <c r="V3465" s="134"/>
      <c r="W3465" s="134"/>
      <c r="X3465" s="134"/>
      <c r="Y3465" s="134"/>
      <c r="AA3465" s="31"/>
      <c r="AB3465" s="31"/>
      <c r="AC3465" s="31"/>
      <c r="AD3465" s="31"/>
      <c r="AE3465" s="31"/>
      <c r="AF3465" s="31"/>
      <c r="AG3465" s="31"/>
      <c r="AH3465" s="31"/>
      <c r="AI3465" s="31"/>
      <c r="AJ3465" s="31"/>
      <c r="AK3465" s="31"/>
      <c r="AL3465" s="31"/>
      <c r="AM3465" s="31"/>
      <c r="AN3465" s="31"/>
      <c r="AO3465" s="31"/>
      <c r="AP3465" s="31"/>
      <c r="AQ3465" s="31"/>
      <c r="AR3465" s="31"/>
      <c r="AS3465" s="31"/>
      <c r="AT3465" s="31"/>
      <c r="AU3465" s="31"/>
      <c r="AV3465" s="31"/>
      <c r="AW3465" s="31"/>
      <c r="AX3465" s="31"/>
      <c r="AY3465" s="31"/>
      <c r="AZ3465" s="31"/>
      <c r="BA3465" s="31"/>
      <c r="BB3465" s="31"/>
      <c r="BC3465" s="31"/>
      <c r="BD3465" s="31"/>
      <c r="BE3465" s="31"/>
      <c r="BF3465" s="31"/>
      <c r="BG3465" s="31"/>
      <c r="BH3465" s="31"/>
      <c r="BI3465" s="31"/>
      <c r="BJ3465" s="31"/>
      <c r="BK3465" s="31"/>
      <c r="BL3465" s="31"/>
      <c r="BM3465" s="31">
        <f t="shared" ref="BM3465:BX3465" si="26200">BM3429+BM3441-BM3453</f>
        <v>0</v>
      </c>
      <c r="BN3465" s="31">
        <f t="shared" si="26200"/>
        <v>0</v>
      </c>
      <c r="BO3465" s="31">
        <f t="shared" si="26200"/>
        <v>0</v>
      </c>
      <c r="BP3465" s="31">
        <f t="shared" si="26200"/>
        <v>0</v>
      </c>
      <c r="BQ3465" s="31">
        <f t="shared" si="26200"/>
        <v>0</v>
      </c>
      <c r="BR3465" s="31">
        <f t="shared" si="26200"/>
        <v>0</v>
      </c>
      <c r="BS3465" s="357">
        <f t="shared" si="26200"/>
        <v>0</v>
      </c>
      <c r="BT3465" s="31">
        <f t="shared" si="26200"/>
        <v>0</v>
      </c>
      <c r="BU3465" s="31">
        <f t="shared" si="26200"/>
        <v>0</v>
      </c>
      <c r="BV3465" s="31">
        <f t="shared" si="26200"/>
        <v>0</v>
      </c>
      <c r="BW3465" s="31">
        <f t="shared" si="26200"/>
        <v>0</v>
      </c>
      <c r="BX3465" s="31">
        <f t="shared" si="26200"/>
        <v>0</v>
      </c>
      <c r="BY3465" s="31">
        <f t="shared" ref="BY3465:BZ3465" si="26201">BY3429+BY3441-BY3453</f>
        <v>0</v>
      </c>
      <c r="BZ3465" s="31">
        <f t="shared" si="26201"/>
        <v>0</v>
      </c>
      <c r="CA3465" s="31">
        <f t="shared" ref="CA3465:CC3465" si="26202">CA3429+CA3441-CA3453</f>
        <v>0</v>
      </c>
      <c r="CB3465" s="31">
        <f t="shared" si="26202"/>
        <v>0</v>
      </c>
      <c r="CC3465" s="31">
        <f t="shared" si="26202"/>
        <v>0</v>
      </c>
    </row>
    <row r="3466" spans="1:81" s="16" customFormat="1" ht="15" outlineLevel="2" x14ac:dyDescent="0.2">
      <c r="A3466" s="558">
        <f>ROW()</f>
        <v>3466</v>
      </c>
      <c r="B3466" s="134" t="s">
        <v>37</v>
      </c>
      <c r="C3466" s="134"/>
      <c r="D3466" s="134"/>
      <c r="E3466" s="134"/>
      <c r="F3466" s="134"/>
      <c r="G3466" s="134"/>
      <c r="H3466" s="134"/>
      <c r="I3466" s="134"/>
      <c r="J3466" s="134"/>
      <c r="K3466" s="134"/>
      <c r="L3466" s="134"/>
      <c r="M3466" s="134"/>
      <c r="N3466" s="134"/>
      <c r="O3466" s="134"/>
      <c r="P3466" s="134"/>
      <c r="Q3466" s="134"/>
      <c r="R3466" s="134"/>
      <c r="S3466" s="134"/>
      <c r="T3466" s="134"/>
      <c r="U3466" s="134"/>
      <c r="V3466" s="134"/>
      <c r="W3466" s="134"/>
      <c r="X3466" s="134"/>
      <c r="Y3466" s="134"/>
      <c r="AA3466" s="31"/>
      <c r="AB3466" s="31"/>
      <c r="AC3466" s="31"/>
      <c r="AD3466" s="31"/>
      <c r="AE3466" s="31"/>
      <c r="AF3466" s="31"/>
      <c r="AG3466" s="31"/>
      <c r="AH3466" s="31"/>
      <c r="AI3466" s="31"/>
      <c r="AJ3466" s="31"/>
      <c r="AK3466" s="31"/>
      <c r="AL3466" s="31"/>
      <c r="AM3466" s="31"/>
      <c r="AN3466" s="31"/>
      <c r="AO3466" s="31"/>
      <c r="AP3466" s="31"/>
      <c r="AQ3466" s="31"/>
      <c r="AR3466" s="31"/>
      <c r="AS3466" s="31"/>
      <c r="AT3466" s="31"/>
      <c r="AU3466" s="31"/>
      <c r="AV3466" s="31"/>
      <c r="AW3466" s="31"/>
      <c r="AX3466" s="31"/>
      <c r="AY3466" s="31"/>
      <c r="AZ3466" s="31"/>
      <c r="BA3466" s="31"/>
      <c r="BB3466" s="31"/>
      <c r="BC3466" s="31"/>
      <c r="BD3466" s="31"/>
      <c r="BE3466" s="31"/>
      <c r="BF3466" s="31"/>
      <c r="BG3466" s="31"/>
      <c r="BH3466" s="31"/>
      <c r="BI3466" s="31"/>
      <c r="BJ3466" s="31"/>
      <c r="BK3466" s="31"/>
      <c r="BL3466" s="31"/>
      <c r="BM3466" s="31">
        <f t="shared" ref="BM3466:BX3466" si="26203">BM3430+BM3442-BM3454</f>
        <v>0</v>
      </c>
      <c r="BN3466" s="31">
        <f t="shared" si="26203"/>
        <v>0</v>
      </c>
      <c r="BO3466" s="31">
        <f t="shared" si="26203"/>
        <v>0</v>
      </c>
      <c r="BP3466" s="31">
        <f t="shared" si="26203"/>
        <v>0</v>
      </c>
      <c r="BQ3466" s="31">
        <f t="shared" si="26203"/>
        <v>0</v>
      </c>
      <c r="BR3466" s="31">
        <f t="shared" si="26203"/>
        <v>0</v>
      </c>
      <c r="BS3466" s="357">
        <f t="shared" si="26203"/>
        <v>0</v>
      </c>
      <c r="BT3466" s="31">
        <f t="shared" si="26203"/>
        <v>0</v>
      </c>
      <c r="BU3466" s="31">
        <f t="shared" si="26203"/>
        <v>0</v>
      </c>
      <c r="BV3466" s="31">
        <f t="shared" si="26203"/>
        <v>0</v>
      </c>
      <c r="BW3466" s="31">
        <f t="shared" si="26203"/>
        <v>0</v>
      </c>
      <c r="BX3466" s="31">
        <f t="shared" si="26203"/>
        <v>0</v>
      </c>
      <c r="BY3466" s="31">
        <f t="shared" ref="BY3466:BZ3466" si="26204">BY3430+BY3442-BY3454</f>
        <v>0</v>
      </c>
      <c r="BZ3466" s="31">
        <f t="shared" si="26204"/>
        <v>0</v>
      </c>
      <c r="CA3466" s="31">
        <f t="shared" ref="CA3466:CC3466" si="26205">CA3430+CA3442-CA3454</f>
        <v>0</v>
      </c>
      <c r="CB3466" s="31">
        <f t="shared" si="26205"/>
        <v>0</v>
      </c>
      <c r="CC3466" s="31">
        <f t="shared" si="26205"/>
        <v>0</v>
      </c>
    </row>
    <row r="3467" spans="1:81" s="16" customFormat="1" ht="15" outlineLevel="2" x14ac:dyDescent="0.2">
      <c r="A3467" s="558">
        <f>ROW()</f>
        <v>3467</v>
      </c>
      <c r="B3467" s="134" t="s">
        <v>38</v>
      </c>
      <c r="C3467" s="134"/>
      <c r="D3467" s="134"/>
      <c r="E3467" s="134"/>
      <c r="F3467" s="134"/>
      <c r="G3467" s="134"/>
      <c r="H3467" s="134"/>
      <c r="I3467" s="134"/>
      <c r="J3467" s="134"/>
      <c r="K3467" s="134"/>
      <c r="L3467" s="134"/>
      <c r="M3467" s="134"/>
      <c r="N3467" s="134"/>
      <c r="O3467" s="134"/>
      <c r="P3467" s="134"/>
      <c r="Q3467" s="134"/>
      <c r="R3467" s="134"/>
      <c r="S3467" s="134"/>
      <c r="T3467" s="134"/>
      <c r="U3467" s="134"/>
      <c r="V3467" s="134"/>
      <c r="W3467" s="134"/>
      <c r="X3467" s="134"/>
      <c r="Y3467" s="134"/>
      <c r="AA3467" s="31"/>
      <c r="AB3467" s="31"/>
      <c r="AC3467" s="31"/>
      <c r="AD3467" s="31"/>
      <c r="AE3467" s="31"/>
      <c r="AF3467" s="31"/>
      <c r="AG3467" s="31"/>
      <c r="AH3467" s="31"/>
      <c r="AI3467" s="31"/>
      <c r="AJ3467" s="31"/>
      <c r="AK3467" s="31"/>
      <c r="AL3467" s="31"/>
      <c r="AM3467" s="31"/>
      <c r="AN3467" s="31"/>
      <c r="AO3467" s="31"/>
      <c r="AP3467" s="31"/>
      <c r="AQ3467" s="31"/>
      <c r="AR3467" s="31"/>
      <c r="AS3467" s="31"/>
      <c r="AT3467" s="31"/>
      <c r="AU3467" s="31"/>
      <c r="AV3467" s="31"/>
      <c r="AW3467" s="31"/>
      <c r="AX3467" s="31"/>
      <c r="AY3467" s="31"/>
      <c r="AZ3467" s="31"/>
      <c r="BA3467" s="31"/>
      <c r="BB3467" s="31"/>
      <c r="BC3467" s="31"/>
      <c r="BD3467" s="31"/>
      <c r="BE3467" s="31"/>
      <c r="BF3467" s="31"/>
      <c r="BG3467" s="31"/>
      <c r="BH3467" s="31"/>
      <c r="BI3467" s="31"/>
      <c r="BJ3467" s="31"/>
      <c r="BK3467" s="31"/>
      <c r="BL3467" s="31"/>
      <c r="BM3467" s="31">
        <f t="shared" ref="BM3467:BX3467" si="26206">BM3431+BM3443-BM3455</f>
        <v>0</v>
      </c>
      <c r="BN3467" s="31">
        <f t="shared" si="26206"/>
        <v>0</v>
      </c>
      <c r="BO3467" s="31">
        <f t="shared" si="26206"/>
        <v>0</v>
      </c>
      <c r="BP3467" s="31">
        <f t="shared" si="26206"/>
        <v>0</v>
      </c>
      <c r="BQ3467" s="31">
        <f t="shared" si="26206"/>
        <v>0</v>
      </c>
      <c r="BR3467" s="31">
        <f t="shared" si="26206"/>
        <v>0</v>
      </c>
      <c r="BS3467" s="357">
        <f t="shared" si="26206"/>
        <v>0</v>
      </c>
      <c r="BT3467" s="31">
        <f t="shared" si="26206"/>
        <v>0</v>
      </c>
      <c r="BU3467" s="31">
        <f t="shared" si="26206"/>
        <v>0</v>
      </c>
      <c r="BV3467" s="31">
        <f t="shared" si="26206"/>
        <v>0</v>
      </c>
      <c r="BW3467" s="31">
        <f t="shared" si="26206"/>
        <v>0</v>
      </c>
      <c r="BX3467" s="31">
        <f t="shared" si="26206"/>
        <v>0</v>
      </c>
      <c r="BY3467" s="31">
        <f t="shared" ref="BY3467:BZ3467" si="26207">BY3431+BY3443-BY3455</f>
        <v>0</v>
      </c>
      <c r="BZ3467" s="31">
        <f t="shared" si="26207"/>
        <v>0</v>
      </c>
      <c r="CA3467" s="31">
        <f t="shared" ref="CA3467:CC3467" si="26208">CA3431+CA3443-CA3455</f>
        <v>0</v>
      </c>
      <c r="CB3467" s="31">
        <f t="shared" si="26208"/>
        <v>0</v>
      </c>
      <c r="CC3467" s="31">
        <f t="shared" si="26208"/>
        <v>0</v>
      </c>
    </row>
    <row r="3468" spans="1:81" s="16" customFormat="1" ht="15" outlineLevel="2" x14ac:dyDescent="0.2">
      <c r="A3468" s="558">
        <f>ROW()</f>
        <v>3468</v>
      </c>
      <c r="B3468" s="134" t="s">
        <v>39</v>
      </c>
      <c r="C3468" s="134"/>
      <c r="D3468" s="134"/>
      <c r="E3468" s="134"/>
      <c r="F3468" s="134"/>
      <c r="G3468" s="134"/>
      <c r="H3468" s="134"/>
      <c r="I3468" s="134"/>
      <c r="J3468" s="134"/>
      <c r="K3468" s="134"/>
      <c r="L3468" s="134"/>
      <c r="M3468" s="134"/>
      <c r="N3468" s="134"/>
      <c r="O3468" s="134"/>
      <c r="P3468" s="134"/>
      <c r="Q3468" s="134"/>
      <c r="R3468" s="134"/>
      <c r="S3468" s="134"/>
      <c r="T3468" s="134"/>
      <c r="U3468" s="134"/>
      <c r="V3468" s="134"/>
      <c r="W3468" s="134"/>
      <c r="X3468" s="134"/>
      <c r="Y3468" s="134"/>
      <c r="AA3468" s="31"/>
      <c r="AB3468" s="31"/>
      <c r="AC3468" s="31"/>
      <c r="AD3468" s="31"/>
      <c r="AE3468" s="31"/>
      <c r="AF3468" s="31"/>
      <c r="AG3468" s="31"/>
      <c r="AH3468" s="31"/>
      <c r="AI3468" s="31"/>
      <c r="AJ3468" s="31"/>
      <c r="AK3468" s="31"/>
      <c r="AL3468" s="31"/>
      <c r="AM3468" s="31"/>
      <c r="AN3468" s="31"/>
      <c r="AO3468" s="31"/>
      <c r="AP3468" s="31"/>
      <c r="AQ3468" s="31"/>
      <c r="AR3468" s="31"/>
      <c r="AS3468" s="31"/>
      <c r="AT3468" s="31"/>
      <c r="AU3468" s="31"/>
      <c r="AV3468" s="31"/>
      <c r="AW3468" s="31"/>
      <c r="AX3468" s="31"/>
      <c r="AY3468" s="31"/>
      <c r="AZ3468" s="31"/>
      <c r="BA3468" s="31"/>
      <c r="BB3468" s="31"/>
      <c r="BC3468" s="31"/>
      <c r="BD3468" s="31"/>
      <c r="BE3468" s="31"/>
      <c r="BF3468" s="31"/>
      <c r="BG3468" s="31"/>
      <c r="BH3468" s="31"/>
      <c r="BI3468" s="31"/>
      <c r="BJ3468" s="31"/>
      <c r="BK3468" s="31"/>
      <c r="BL3468" s="31"/>
      <c r="BM3468" s="31">
        <f t="shared" ref="BM3468:BX3468" si="26209">BM3432+BM3444-BM3456</f>
        <v>0</v>
      </c>
      <c r="BN3468" s="31">
        <f t="shared" si="26209"/>
        <v>0</v>
      </c>
      <c r="BO3468" s="31">
        <f t="shared" si="26209"/>
        <v>0</v>
      </c>
      <c r="BP3468" s="31">
        <f t="shared" si="26209"/>
        <v>0</v>
      </c>
      <c r="BQ3468" s="31">
        <f t="shared" si="26209"/>
        <v>0</v>
      </c>
      <c r="BR3468" s="31">
        <f t="shared" si="26209"/>
        <v>0</v>
      </c>
      <c r="BS3468" s="357">
        <f t="shared" si="26209"/>
        <v>0</v>
      </c>
      <c r="BT3468" s="31">
        <f t="shared" si="26209"/>
        <v>0</v>
      </c>
      <c r="BU3468" s="31">
        <f t="shared" si="26209"/>
        <v>0</v>
      </c>
      <c r="BV3468" s="31">
        <f t="shared" si="26209"/>
        <v>0</v>
      </c>
      <c r="BW3468" s="31">
        <f t="shared" si="26209"/>
        <v>0</v>
      </c>
      <c r="BX3468" s="31">
        <f t="shared" si="26209"/>
        <v>0</v>
      </c>
      <c r="BY3468" s="31">
        <f t="shared" ref="BY3468:BZ3468" si="26210">BY3432+BY3444-BY3456</f>
        <v>0</v>
      </c>
      <c r="BZ3468" s="31">
        <f t="shared" si="26210"/>
        <v>0</v>
      </c>
      <c r="CA3468" s="31">
        <f t="shared" ref="CA3468:CC3468" si="26211">CA3432+CA3444-CA3456</f>
        <v>0</v>
      </c>
      <c r="CB3468" s="31">
        <f t="shared" si="26211"/>
        <v>0</v>
      </c>
      <c r="CC3468" s="31">
        <f t="shared" si="26211"/>
        <v>0</v>
      </c>
    </row>
    <row r="3469" spans="1:81" s="16" customFormat="1" ht="15" outlineLevel="2" x14ac:dyDescent="0.2">
      <c r="A3469" s="558">
        <f>ROW()</f>
        <v>3469</v>
      </c>
      <c r="B3469" s="134" t="s">
        <v>40</v>
      </c>
      <c r="C3469" s="134"/>
      <c r="D3469" s="134"/>
      <c r="E3469" s="134"/>
      <c r="F3469" s="134"/>
      <c r="G3469" s="134"/>
      <c r="H3469" s="134"/>
      <c r="I3469" s="134"/>
      <c r="J3469" s="134"/>
      <c r="K3469" s="134"/>
      <c r="L3469" s="134"/>
      <c r="M3469" s="134"/>
      <c r="N3469" s="134"/>
      <c r="O3469" s="134"/>
      <c r="P3469" s="134"/>
      <c r="Q3469" s="134"/>
      <c r="R3469" s="134"/>
      <c r="S3469" s="134"/>
      <c r="T3469" s="134"/>
      <c r="U3469" s="134"/>
      <c r="V3469" s="134"/>
      <c r="W3469" s="134"/>
      <c r="X3469" s="134"/>
      <c r="Y3469" s="134"/>
      <c r="AA3469" s="31"/>
      <c r="AB3469" s="31"/>
      <c r="AC3469" s="31"/>
      <c r="AD3469" s="31"/>
      <c r="AE3469" s="31"/>
      <c r="AF3469" s="31"/>
      <c r="AG3469" s="31"/>
      <c r="AH3469" s="31"/>
      <c r="AI3469" s="31"/>
      <c r="AJ3469" s="31"/>
      <c r="AK3469" s="31"/>
      <c r="AL3469" s="31"/>
      <c r="AM3469" s="31"/>
      <c r="AN3469" s="31"/>
      <c r="AO3469" s="31"/>
      <c r="AP3469" s="31"/>
      <c r="AQ3469" s="31"/>
      <c r="AR3469" s="31"/>
      <c r="AS3469" s="31"/>
      <c r="AT3469" s="31"/>
      <c r="AU3469" s="31"/>
      <c r="AV3469" s="31"/>
      <c r="AW3469" s="31"/>
      <c r="AX3469" s="31"/>
      <c r="AY3469" s="31"/>
      <c r="AZ3469" s="31"/>
      <c r="BA3469" s="31"/>
      <c r="BB3469" s="31"/>
      <c r="BC3469" s="31"/>
      <c r="BD3469" s="31"/>
      <c r="BE3469" s="31"/>
      <c r="BF3469" s="31"/>
      <c r="BG3469" s="31"/>
      <c r="BH3469" s="31"/>
      <c r="BI3469" s="31"/>
      <c r="BJ3469" s="31"/>
      <c r="BK3469" s="31"/>
      <c r="BL3469" s="31"/>
      <c r="BM3469" s="31">
        <f t="shared" ref="BM3469:CC3469" si="26212">BM3433+BM3445-BM3457</f>
        <v>0</v>
      </c>
      <c r="BN3469" s="31">
        <f t="shared" si="26212"/>
        <v>0</v>
      </c>
      <c r="BO3469" s="31">
        <f t="shared" si="26212"/>
        <v>0</v>
      </c>
      <c r="BP3469" s="31">
        <f t="shared" si="26212"/>
        <v>0</v>
      </c>
      <c r="BQ3469" s="31">
        <f t="shared" si="26212"/>
        <v>0</v>
      </c>
      <c r="BR3469" s="31">
        <f t="shared" si="26212"/>
        <v>0</v>
      </c>
      <c r="BS3469" s="357">
        <f t="shared" si="26212"/>
        <v>0</v>
      </c>
      <c r="BT3469" s="31">
        <f t="shared" si="26212"/>
        <v>0</v>
      </c>
      <c r="BU3469" s="31">
        <f t="shared" si="26212"/>
        <v>0</v>
      </c>
      <c r="BV3469" s="31">
        <f t="shared" si="26212"/>
        <v>0</v>
      </c>
      <c r="BW3469" s="31">
        <f t="shared" si="26212"/>
        <v>0</v>
      </c>
      <c r="BX3469" s="31">
        <f t="shared" si="26212"/>
        <v>0</v>
      </c>
      <c r="BY3469" s="31">
        <f t="shared" si="26212"/>
        <v>0</v>
      </c>
      <c r="BZ3469" s="31">
        <f t="shared" si="26212"/>
        <v>0</v>
      </c>
      <c r="CA3469" s="31">
        <f t="shared" si="26212"/>
        <v>0</v>
      </c>
      <c r="CB3469" s="31">
        <f t="shared" si="26212"/>
        <v>0</v>
      </c>
      <c r="CC3469" s="31">
        <f t="shared" si="26212"/>
        <v>0</v>
      </c>
    </row>
    <row r="3470" spans="1:81" s="16" customFormat="1" ht="15" outlineLevel="2" x14ac:dyDescent="0.2">
      <c r="A3470" s="558">
        <f>ROW()</f>
        <v>3470</v>
      </c>
      <c r="B3470" s="134" t="s">
        <v>329</v>
      </c>
      <c r="C3470" s="134"/>
      <c r="D3470" s="134"/>
      <c r="E3470" s="134"/>
      <c r="F3470" s="134"/>
      <c r="G3470" s="134"/>
      <c r="H3470" s="134"/>
      <c r="I3470" s="134"/>
      <c r="J3470" s="134"/>
      <c r="K3470" s="134"/>
      <c r="L3470" s="134"/>
      <c r="M3470" s="134"/>
      <c r="N3470" s="134"/>
      <c r="O3470" s="134"/>
      <c r="P3470" s="134"/>
      <c r="Q3470" s="134"/>
      <c r="R3470" s="134"/>
      <c r="S3470" s="134"/>
      <c r="T3470" s="134"/>
      <c r="U3470" s="134"/>
      <c r="V3470" s="134"/>
      <c r="W3470" s="134"/>
      <c r="X3470" s="134"/>
      <c r="Y3470" s="134"/>
      <c r="AA3470" s="31"/>
      <c r="AB3470" s="31"/>
      <c r="AC3470" s="31"/>
      <c r="AD3470" s="31"/>
      <c r="AE3470" s="31"/>
      <c r="AF3470" s="31"/>
      <c r="AG3470" s="31"/>
      <c r="AH3470" s="31"/>
      <c r="AI3470" s="31"/>
      <c r="AJ3470" s="31"/>
      <c r="AK3470" s="31"/>
      <c r="AL3470" s="31"/>
      <c r="AM3470" s="31"/>
      <c r="AN3470" s="31"/>
      <c r="AO3470" s="31"/>
      <c r="AP3470" s="31"/>
      <c r="AQ3470" s="31"/>
      <c r="AR3470" s="31"/>
      <c r="AS3470" s="31"/>
      <c r="AT3470" s="31"/>
      <c r="AU3470" s="31"/>
      <c r="AV3470" s="31"/>
      <c r="AW3470" s="31"/>
      <c r="AX3470" s="31"/>
      <c r="AY3470" s="31"/>
      <c r="AZ3470" s="31"/>
      <c r="BA3470" s="31"/>
      <c r="BB3470" s="31"/>
      <c r="BC3470" s="31"/>
      <c r="BD3470" s="31"/>
      <c r="BE3470" s="31"/>
      <c r="BF3470" s="31"/>
      <c r="BG3470" s="31"/>
      <c r="BH3470" s="31"/>
      <c r="BI3470" s="31"/>
      <c r="BJ3470" s="31"/>
      <c r="BK3470" s="31"/>
      <c r="BL3470" s="31"/>
      <c r="BM3470" s="31">
        <f t="shared" ref="BM3470:CC3470" si="26213">BM3434+BM3446-BM3458</f>
        <v>0</v>
      </c>
      <c r="BN3470" s="31">
        <f t="shared" si="26213"/>
        <v>0</v>
      </c>
      <c r="BO3470" s="31">
        <f t="shared" si="26213"/>
        <v>0</v>
      </c>
      <c r="BP3470" s="31">
        <f t="shared" si="26213"/>
        <v>0</v>
      </c>
      <c r="BQ3470" s="31">
        <f t="shared" si="26213"/>
        <v>0</v>
      </c>
      <c r="BR3470" s="31">
        <f t="shared" si="26213"/>
        <v>0</v>
      </c>
      <c r="BS3470" s="357">
        <f t="shared" si="26213"/>
        <v>0</v>
      </c>
      <c r="BT3470" s="31">
        <f t="shared" si="26213"/>
        <v>0</v>
      </c>
      <c r="BU3470" s="31">
        <f t="shared" si="26213"/>
        <v>0</v>
      </c>
      <c r="BV3470" s="31">
        <f t="shared" si="26213"/>
        <v>0</v>
      </c>
      <c r="BW3470" s="31">
        <f t="shared" si="26213"/>
        <v>0</v>
      </c>
      <c r="BX3470" s="31">
        <f t="shared" si="26213"/>
        <v>0</v>
      </c>
      <c r="BY3470" s="31">
        <f t="shared" si="26213"/>
        <v>0</v>
      </c>
      <c r="BZ3470" s="31">
        <f t="shared" si="26213"/>
        <v>0</v>
      </c>
      <c r="CA3470" s="31">
        <f t="shared" si="26213"/>
        <v>0</v>
      </c>
      <c r="CB3470" s="31">
        <f t="shared" si="26213"/>
        <v>0</v>
      </c>
      <c r="CC3470" s="31">
        <f t="shared" si="26213"/>
        <v>0</v>
      </c>
    </row>
    <row r="3471" spans="1:81" s="16" customFormat="1" ht="15" outlineLevel="2" x14ac:dyDescent="0.2">
      <c r="A3471" s="558">
        <f>ROW()</f>
        <v>3471</v>
      </c>
      <c r="B3471" s="134" t="s">
        <v>269</v>
      </c>
      <c r="C3471" s="134"/>
      <c r="D3471" s="134"/>
      <c r="E3471" s="134"/>
      <c r="F3471" s="134"/>
      <c r="G3471" s="134"/>
      <c r="H3471" s="134"/>
      <c r="I3471" s="134"/>
      <c r="J3471" s="134"/>
      <c r="K3471" s="134"/>
      <c r="L3471" s="134"/>
      <c r="M3471" s="134"/>
      <c r="N3471" s="134"/>
      <c r="O3471" s="134"/>
      <c r="P3471" s="134"/>
      <c r="Q3471" s="134"/>
      <c r="R3471" s="134"/>
      <c r="S3471" s="134"/>
      <c r="T3471" s="134"/>
      <c r="U3471" s="134"/>
      <c r="V3471" s="134"/>
      <c r="W3471" s="134"/>
      <c r="X3471" s="134"/>
      <c r="Y3471" s="134"/>
      <c r="AA3471" s="31"/>
      <c r="AB3471" s="31"/>
      <c r="AC3471" s="31"/>
      <c r="AD3471" s="31"/>
      <c r="AE3471" s="31"/>
      <c r="AF3471" s="31"/>
      <c r="AG3471" s="31"/>
      <c r="AH3471" s="31"/>
      <c r="AI3471" s="31"/>
      <c r="AJ3471" s="31"/>
      <c r="AK3471" s="31"/>
      <c r="AL3471" s="31"/>
      <c r="AM3471" s="31"/>
      <c r="AN3471" s="31"/>
      <c r="AO3471" s="31"/>
      <c r="AP3471" s="31"/>
      <c r="AQ3471" s="31"/>
      <c r="AR3471" s="31"/>
      <c r="AS3471" s="31"/>
      <c r="AT3471" s="31"/>
      <c r="AU3471" s="31"/>
      <c r="AV3471" s="31"/>
      <c r="AW3471" s="31"/>
      <c r="AX3471" s="31"/>
      <c r="AY3471" s="31"/>
      <c r="AZ3471" s="31"/>
      <c r="BA3471" s="31"/>
      <c r="BB3471" s="31"/>
      <c r="BC3471" s="31"/>
      <c r="BD3471" s="31"/>
      <c r="BE3471" s="31"/>
      <c r="BF3471" s="31"/>
      <c r="BG3471" s="31"/>
      <c r="BH3471" s="31"/>
      <c r="BI3471" s="31"/>
      <c r="BJ3471" s="31"/>
      <c r="BK3471" s="31"/>
      <c r="BL3471" s="31"/>
      <c r="BM3471" s="31">
        <f t="shared" ref="BM3471:BX3471" si="26214">BM3435+BM3447-BM3459</f>
        <v>0</v>
      </c>
      <c r="BN3471" s="31">
        <f t="shared" si="26214"/>
        <v>0</v>
      </c>
      <c r="BO3471" s="31">
        <f t="shared" si="26214"/>
        <v>0</v>
      </c>
      <c r="BP3471" s="31">
        <f t="shared" si="26214"/>
        <v>0</v>
      </c>
      <c r="BQ3471" s="31">
        <f t="shared" si="26214"/>
        <v>0</v>
      </c>
      <c r="BR3471" s="31">
        <f t="shared" si="26214"/>
        <v>0</v>
      </c>
      <c r="BS3471" s="357">
        <f t="shared" si="26214"/>
        <v>0</v>
      </c>
      <c r="BT3471" s="31">
        <f t="shared" si="26214"/>
        <v>0</v>
      </c>
      <c r="BU3471" s="31">
        <f t="shared" si="26214"/>
        <v>0</v>
      </c>
      <c r="BV3471" s="31">
        <f t="shared" si="26214"/>
        <v>0</v>
      </c>
      <c r="BW3471" s="31">
        <f t="shared" si="26214"/>
        <v>0</v>
      </c>
      <c r="BX3471" s="31">
        <f t="shared" si="26214"/>
        <v>0</v>
      </c>
      <c r="BY3471" s="31">
        <f t="shared" ref="BY3471:BZ3471" si="26215">BY3435+BY3447-BY3459</f>
        <v>0</v>
      </c>
      <c r="BZ3471" s="31">
        <f t="shared" si="26215"/>
        <v>0</v>
      </c>
      <c r="CA3471" s="31">
        <f t="shared" ref="CA3471:CC3471" si="26216">CA3435+CA3447-CA3459</f>
        <v>0</v>
      </c>
      <c r="CB3471" s="31">
        <f t="shared" si="26216"/>
        <v>0</v>
      </c>
      <c r="CC3471" s="31">
        <f t="shared" si="26216"/>
        <v>0</v>
      </c>
    </row>
    <row r="3472" spans="1:81" s="16" customFormat="1" ht="15" outlineLevel="2" x14ac:dyDescent="0.2">
      <c r="A3472" s="558">
        <f>ROW()</f>
        <v>3472</v>
      </c>
      <c r="B3472" s="135" t="s">
        <v>0</v>
      </c>
      <c r="C3472" s="136"/>
      <c r="D3472" s="136"/>
      <c r="E3472" s="136"/>
      <c r="F3472" s="136"/>
      <c r="G3472" s="136"/>
      <c r="H3472" s="136"/>
      <c r="I3472" s="136"/>
      <c r="J3472" s="136"/>
      <c r="K3472" s="136"/>
      <c r="L3472" s="136"/>
      <c r="M3472" s="136"/>
      <c r="N3472" s="37">
        <f>SUM(N3462:N3471)</f>
        <v>0</v>
      </c>
      <c r="O3472" s="37">
        <f t="shared" ref="O3472" si="26217">SUM(O3462:O3471)</f>
        <v>0</v>
      </c>
      <c r="P3472" s="37">
        <f t="shared" ref="P3472" si="26218">SUM(P3462:P3471)</f>
        <v>0</v>
      </c>
      <c r="Q3472" s="37">
        <f t="shared" ref="Q3472" si="26219">SUM(Q3462:Q3471)</f>
        <v>0</v>
      </c>
      <c r="R3472" s="37">
        <f t="shared" ref="R3472" si="26220">SUM(R3462:R3471)</f>
        <v>0</v>
      </c>
      <c r="S3472" s="37">
        <f t="shared" ref="S3472" si="26221">SUM(S3462:S3471)</f>
        <v>0</v>
      </c>
      <c r="T3472" s="37">
        <f t="shared" ref="T3472" si="26222">SUM(T3462:T3471)</f>
        <v>0</v>
      </c>
      <c r="U3472" s="37">
        <f t="shared" ref="U3472" si="26223">SUM(U3462:U3471)</f>
        <v>0</v>
      </c>
      <c r="V3472" s="37">
        <f t="shared" ref="V3472" si="26224">SUM(V3462:V3471)</f>
        <v>0</v>
      </c>
      <c r="W3472" s="37">
        <f t="shared" ref="W3472" si="26225">SUM(W3462:W3471)</f>
        <v>0</v>
      </c>
      <c r="X3472" s="37">
        <f t="shared" ref="X3472" si="26226">SUM(X3462:X3471)</f>
        <v>0</v>
      </c>
      <c r="Y3472" s="37">
        <f t="shared" ref="Y3472" si="26227">SUM(Y3462:Y3471)</f>
        <v>0</v>
      </c>
      <c r="Z3472" s="37">
        <f t="shared" ref="Z3472" si="26228">SUM(Z3462:Z3471)</f>
        <v>0</v>
      </c>
      <c r="AA3472" s="37">
        <f t="shared" ref="AA3472" si="26229">SUM(AA3462:AA3471)</f>
        <v>0</v>
      </c>
      <c r="AB3472" s="37">
        <f t="shared" ref="AB3472" si="26230">SUM(AB3462:AB3471)</f>
        <v>0</v>
      </c>
      <c r="AC3472" s="37">
        <f t="shared" ref="AC3472" si="26231">SUM(AC3462:AC3471)</f>
        <v>0</v>
      </c>
      <c r="AD3472" s="37">
        <f t="shared" ref="AD3472" si="26232">SUM(AD3462:AD3471)</f>
        <v>0</v>
      </c>
      <c r="AE3472" s="37">
        <f t="shared" ref="AE3472" si="26233">SUM(AE3462:AE3471)</f>
        <v>0</v>
      </c>
      <c r="AF3472" s="37">
        <f t="shared" ref="AF3472" si="26234">SUM(AF3462:AF3471)</f>
        <v>0</v>
      </c>
      <c r="AG3472" s="37">
        <f t="shared" ref="AG3472" si="26235">SUM(AG3462:AG3471)</f>
        <v>0</v>
      </c>
      <c r="AH3472" s="37">
        <f t="shared" ref="AH3472" si="26236">SUM(AH3462:AH3471)</f>
        <v>0</v>
      </c>
      <c r="AI3472" s="37">
        <f t="shared" ref="AI3472" si="26237">SUM(AI3462:AI3471)</f>
        <v>0</v>
      </c>
      <c r="AJ3472" s="37">
        <f t="shared" ref="AJ3472" si="26238">SUM(AJ3462:AJ3471)</f>
        <v>0</v>
      </c>
      <c r="AK3472" s="37">
        <f t="shared" ref="AK3472" si="26239">SUM(AK3462:AK3471)</f>
        <v>0</v>
      </c>
      <c r="AL3472" s="37">
        <f t="shared" ref="AL3472" si="26240">SUM(AL3462:AL3471)</f>
        <v>0</v>
      </c>
      <c r="AM3472" s="37">
        <f t="shared" ref="AM3472" si="26241">SUM(AM3462:AM3471)</f>
        <v>0</v>
      </c>
      <c r="AN3472" s="37">
        <f t="shared" ref="AN3472" si="26242">SUM(AN3462:AN3471)</f>
        <v>0</v>
      </c>
      <c r="AO3472" s="37">
        <f t="shared" ref="AO3472" si="26243">SUM(AO3462:AO3471)</f>
        <v>0</v>
      </c>
      <c r="AP3472" s="37">
        <f t="shared" ref="AP3472" si="26244">SUM(AP3462:AP3471)</f>
        <v>0</v>
      </c>
      <c r="AQ3472" s="37">
        <f t="shared" ref="AQ3472" si="26245">SUM(AQ3462:AQ3471)</f>
        <v>0</v>
      </c>
      <c r="AR3472" s="37">
        <f t="shared" ref="AR3472" si="26246">SUM(AR3462:AR3471)</f>
        <v>0</v>
      </c>
      <c r="AS3472" s="37">
        <f t="shared" ref="AS3472" si="26247">SUM(AS3462:AS3471)</f>
        <v>0</v>
      </c>
      <c r="AT3472" s="37">
        <f t="shared" ref="AT3472" si="26248">SUM(AT3462:AT3471)</f>
        <v>0</v>
      </c>
      <c r="AU3472" s="37">
        <f t="shared" ref="AU3472" si="26249">SUM(AU3462:AU3471)</f>
        <v>0</v>
      </c>
      <c r="AV3472" s="37">
        <f t="shared" ref="AV3472" si="26250">SUM(AV3462:AV3471)</f>
        <v>0</v>
      </c>
      <c r="AW3472" s="37">
        <f t="shared" ref="AW3472" si="26251">SUM(AW3462:AW3471)</f>
        <v>0</v>
      </c>
      <c r="AX3472" s="37">
        <f t="shared" ref="AX3472" si="26252">SUM(AX3462:AX3471)</f>
        <v>0</v>
      </c>
      <c r="AY3472" s="37">
        <f t="shared" ref="AY3472" si="26253">SUM(AY3462:AY3471)</f>
        <v>0</v>
      </c>
      <c r="AZ3472" s="37">
        <f t="shared" ref="AZ3472" si="26254">SUM(AZ3462:AZ3471)</f>
        <v>0</v>
      </c>
      <c r="BA3472" s="37">
        <f t="shared" ref="BA3472" si="26255">SUM(BA3462:BA3471)</f>
        <v>0</v>
      </c>
      <c r="BB3472" s="37">
        <f t="shared" ref="BB3472" si="26256">SUM(BB3462:BB3471)</f>
        <v>0</v>
      </c>
      <c r="BC3472" s="37">
        <f t="shared" ref="BC3472" si="26257">SUM(BC3462:BC3471)</f>
        <v>0</v>
      </c>
      <c r="BD3472" s="37">
        <f t="shared" ref="BD3472" si="26258">SUM(BD3462:BD3471)</f>
        <v>0</v>
      </c>
      <c r="BE3472" s="37">
        <f t="shared" ref="BE3472" si="26259">SUM(BE3462:BE3471)</f>
        <v>0</v>
      </c>
      <c r="BF3472" s="37">
        <f t="shared" ref="BF3472" si="26260">SUM(BF3462:BF3471)</f>
        <v>0</v>
      </c>
      <c r="BG3472" s="37">
        <f t="shared" ref="BG3472" si="26261">SUM(BG3462:BG3471)</f>
        <v>0</v>
      </c>
      <c r="BH3472" s="37">
        <f t="shared" ref="BH3472" si="26262">SUM(BH3462:BH3471)</f>
        <v>0</v>
      </c>
      <c r="BI3472" s="37">
        <f t="shared" ref="BI3472" si="26263">SUM(BI3462:BI3471)</f>
        <v>0</v>
      </c>
      <c r="BJ3472" s="37">
        <f t="shared" ref="BJ3472" si="26264">SUM(BJ3462:BJ3471)</f>
        <v>0</v>
      </c>
      <c r="BK3472" s="37">
        <f t="shared" ref="BK3472" si="26265">SUM(BK3462:BK3471)</f>
        <v>0</v>
      </c>
      <c r="BL3472" s="37">
        <f t="shared" ref="BL3472" si="26266">SUM(BL3462:BL3471)</f>
        <v>0</v>
      </c>
      <c r="BM3472" s="37">
        <f t="shared" ref="BM3472" si="26267">SUM(BM3462:BM3471)</f>
        <v>0</v>
      </c>
      <c r="BN3472" s="37">
        <f t="shared" ref="BN3472" si="26268">SUM(BN3462:BN3471)</f>
        <v>0</v>
      </c>
      <c r="BO3472" s="37">
        <f t="shared" ref="BO3472" si="26269">SUM(BO3462:BO3471)</f>
        <v>0</v>
      </c>
      <c r="BP3472" s="37">
        <f t="shared" ref="BP3472" si="26270">SUM(BP3462:BP3471)</f>
        <v>0</v>
      </c>
      <c r="BQ3472" s="37">
        <f t="shared" ref="BQ3472" si="26271">SUM(BQ3462:BQ3471)</f>
        <v>0</v>
      </c>
      <c r="BR3472" s="37">
        <f t="shared" ref="BR3472" si="26272">SUM(BR3462:BR3471)</f>
        <v>0</v>
      </c>
      <c r="BS3472" s="349">
        <f t="shared" ref="BS3472" si="26273">SUM(BS3462:BS3471)</f>
        <v>0</v>
      </c>
      <c r="BT3472" s="37">
        <f t="shared" ref="BT3472" si="26274">SUM(BT3462:BT3471)</f>
        <v>0</v>
      </c>
      <c r="BU3472" s="37">
        <f t="shared" ref="BU3472" si="26275">SUM(BU3462:BU3471)</f>
        <v>0</v>
      </c>
      <c r="BV3472" s="37">
        <f t="shared" ref="BV3472" si="26276">SUM(BV3462:BV3471)</f>
        <v>0</v>
      </c>
      <c r="BW3472" s="37">
        <f t="shared" ref="BW3472" si="26277">SUM(BW3462:BW3471)</f>
        <v>0</v>
      </c>
      <c r="BX3472" s="37">
        <f t="shared" ref="BX3472" si="26278">SUM(BX3462:BX3471)</f>
        <v>0</v>
      </c>
      <c r="BY3472" s="37">
        <f t="shared" ref="BY3472" si="26279">SUM(BY3462:BY3471)</f>
        <v>0</v>
      </c>
      <c r="BZ3472" s="37">
        <f t="shared" ref="BZ3472" si="26280">SUM(BZ3462:BZ3471)</f>
        <v>0</v>
      </c>
      <c r="CA3472" s="37">
        <f t="shared" ref="CA3472" si="26281">SUM(CA3462:CA3471)</f>
        <v>0</v>
      </c>
      <c r="CB3472" s="37">
        <f t="shared" ref="CB3472" si="26282">SUM(CB3462:CB3471)</f>
        <v>0</v>
      </c>
      <c r="CC3472" s="37">
        <f t="shared" ref="CC3472" si="26283">SUM(CC3462:CC3471)</f>
        <v>0</v>
      </c>
    </row>
    <row r="3473" spans="1:81" s="17" customFormat="1" ht="18" outlineLevel="1" x14ac:dyDescent="0.25">
      <c r="A3473" s="558">
        <f>ROW()</f>
        <v>3473</v>
      </c>
      <c r="B3473" s="366" t="str">
        <f>TEXT(EOMONTH(LEFT(B3412,10),3),"dd/mm/yyyy")&amp;" Capex"</f>
        <v>31/12/2009 Capex</v>
      </c>
      <c r="C3473" s="367"/>
      <c r="D3473" s="367"/>
      <c r="E3473" s="367"/>
      <c r="F3473" s="367"/>
      <c r="G3473" s="367"/>
      <c r="H3473" s="367"/>
      <c r="I3473" s="367"/>
      <c r="J3473" s="367"/>
      <c r="K3473" s="367"/>
      <c r="L3473" s="367"/>
      <c r="M3473" s="367"/>
      <c r="N3473" s="367"/>
      <c r="O3473" s="367"/>
      <c r="P3473" s="367"/>
      <c r="Q3473" s="367"/>
      <c r="R3473" s="367"/>
      <c r="S3473" s="367"/>
      <c r="T3473" s="367"/>
      <c r="U3473" s="367"/>
      <c r="V3473" s="367"/>
      <c r="W3473" s="367"/>
      <c r="X3473" s="367"/>
      <c r="Y3473" s="367"/>
      <c r="Z3473" s="367"/>
      <c r="AA3473" s="367"/>
      <c r="AB3473" s="367"/>
      <c r="AC3473" s="367"/>
      <c r="AD3473" s="367"/>
      <c r="AE3473" s="367"/>
      <c r="AF3473" s="367"/>
      <c r="AG3473" s="367"/>
      <c r="AH3473" s="367"/>
      <c r="AI3473" s="367"/>
      <c r="AJ3473" s="367"/>
      <c r="AK3473" s="367"/>
      <c r="AL3473" s="367"/>
      <c r="AM3473" s="367"/>
      <c r="AN3473" s="367"/>
      <c r="AO3473" s="367"/>
      <c r="AP3473" s="367"/>
      <c r="AQ3473" s="367"/>
      <c r="AR3473" s="367"/>
      <c r="AS3473" s="367"/>
      <c r="AT3473" s="367"/>
      <c r="AU3473" s="367"/>
      <c r="AV3473" s="368"/>
      <c r="AW3473" s="367"/>
      <c r="AX3473" s="367"/>
      <c r="AY3473" s="367"/>
      <c r="AZ3473" s="367"/>
      <c r="BA3473" s="367"/>
      <c r="BB3473" s="367"/>
      <c r="BC3473" s="367"/>
      <c r="BD3473" s="367"/>
      <c r="BE3473" s="367"/>
      <c r="BF3473" s="367"/>
      <c r="BG3473" s="367"/>
      <c r="BH3473" s="367"/>
      <c r="BI3473" s="367"/>
      <c r="BJ3473" s="367"/>
      <c r="BK3473" s="367"/>
      <c r="BL3473" s="367"/>
      <c r="BM3473" s="367"/>
      <c r="BN3473" s="367"/>
      <c r="BO3473" s="367"/>
      <c r="BP3473" s="367"/>
      <c r="BQ3473" s="367"/>
      <c r="BR3473" s="367"/>
      <c r="BS3473" s="368"/>
      <c r="BT3473" s="367"/>
      <c r="BU3473" s="367"/>
      <c r="BV3473" s="367"/>
      <c r="BW3473" s="367"/>
      <c r="BX3473" s="367"/>
      <c r="BY3473" s="367"/>
      <c r="BZ3473" s="367"/>
      <c r="CA3473" s="367"/>
      <c r="CB3473" s="367"/>
      <c r="CC3473" s="367"/>
    </row>
    <row r="3474" spans="1:81" s="17" customFormat="1" ht="15.75" outlineLevel="1" x14ac:dyDescent="0.25">
      <c r="A3474" s="558">
        <f>ROW()</f>
        <v>3474</v>
      </c>
      <c r="B3474" s="127" t="s">
        <v>203</v>
      </c>
      <c r="C3474" s="127"/>
      <c r="D3474" s="127"/>
      <c r="E3474" s="127"/>
      <c r="F3474" s="127"/>
      <c r="G3474" s="127"/>
      <c r="H3474" s="127"/>
      <c r="I3474" s="127"/>
      <c r="J3474" s="127"/>
      <c r="K3474" s="127"/>
      <c r="L3474" s="127"/>
      <c r="M3474" s="127"/>
      <c r="N3474" s="127"/>
      <c r="O3474" s="127"/>
      <c r="P3474" s="127"/>
      <c r="Q3474" s="127"/>
      <c r="R3474" s="127"/>
      <c r="S3474" s="127"/>
      <c r="T3474" s="127"/>
      <c r="U3474" s="127"/>
      <c r="V3474" s="127"/>
      <c r="W3474" s="127"/>
      <c r="X3474" s="127"/>
      <c r="Y3474" s="127"/>
      <c r="Z3474" s="127"/>
      <c r="AA3474" s="127"/>
      <c r="AB3474" s="127"/>
      <c r="AC3474" s="127"/>
      <c r="AD3474" s="127"/>
      <c r="AE3474" s="127"/>
      <c r="AF3474" s="127"/>
      <c r="AG3474" s="127"/>
      <c r="AH3474" s="127"/>
      <c r="AI3474" s="127"/>
      <c r="AJ3474" s="127"/>
      <c r="AK3474" s="127"/>
      <c r="AL3474" s="127"/>
      <c r="AM3474" s="127"/>
      <c r="AN3474" s="127"/>
      <c r="AO3474" s="127"/>
      <c r="AP3474" s="127"/>
      <c r="AQ3474" s="127"/>
      <c r="AR3474" s="127"/>
      <c r="AS3474" s="127"/>
      <c r="AT3474" s="127"/>
      <c r="AU3474" s="127"/>
      <c r="AV3474" s="127"/>
      <c r="AW3474" s="127"/>
      <c r="AX3474" s="127"/>
      <c r="AY3474" s="127"/>
      <c r="AZ3474" s="127"/>
      <c r="BA3474" s="127"/>
      <c r="BB3474" s="127"/>
      <c r="BC3474" s="127"/>
      <c r="BD3474" s="127"/>
      <c r="BE3474" s="127"/>
      <c r="BF3474" s="127"/>
      <c r="BG3474" s="127"/>
      <c r="BH3474" s="127"/>
      <c r="BI3474" s="127"/>
      <c r="BJ3474" s="127"/>
      <c r="BK3474" s="127"/>
      <c r="BL3474" s="127"/>
      <c r="BM3474" s="127"/>
      <c r="BN3474" s="127"/>
      <c r="BO3474" s="127"/>
      <c r="BP3474" s="127"/>
      <c r="BQ3474" s="127"/>
      <c r="BR3474" s="127"/>
      <c r="BS3474" s="350"/>
      <c r="BT3474" s="127"/>
      <c r="BU3474" s="127"/>
      <c r="BV3474" s="127"/>
      <c r="BW3474" s="127"/>
      <c r="BX3474" s="127"/>
      <c r="BY3474" s="127"/>
      <c r="BZ3474" s="127"/>
      <c r="CA3474" s="127"/>
      <c r="CB3474" s="127"/>
      <c r="CC3474" s="127"/>
    </row>
    <row r="3475" spans="1:81" s="16" customFormat="1" ht="15.75" outlineLevel="1" x14ac:dyDescent="0.25">
      <c r="A3475" s="558">
        <f>ROW()</f>
        <v>3475</v>
      </c>
      <c r="B3475" s="134" t="s">
        <v>33</v>
      </c>
      <c r="C3475" s="134"/>
      <c r="D3475" s="134"/>
      <c r="E3475" s="134"/>
      <c r="F3475" s="134"/>
      <c r="G3475" s="134"/>
      <c r="H3475" s="134"/>
      <c r="I3475" s="134"/>
      <c r="J3475" s="134"/>
      <c r="K3475" s="134"/>
      <c r="L3475" s="134"/>
      <c r="M3475" s="134"/>
      <c r="N3475" s="134"/>
      <c r="O3475" s="134"/>
      <c r="P3475" s="134"/>
      <c r="Q3475" s="134"/>
      <c r="R3475" s="134"/>
      <c r="S3475" s="134"/>
      <c r="T3475" s="134"/>
      <c r="U3475" s="134"/>
      <c r="V3475" s="134"/>
      <c r="W3475" s="134"/>
      <c r="X3475" s="134"/>
      <c r="Y3475" s="134"/>
      <c r="AA3475" s="22"/>
      <c r="AB3475" s="22"/>
      <c r="AC3475" s="22"/>
      <c r="AD3475" s="22"/>
      <c r="AE3475" s="22"/>
      <c r="AF3475" s="22"/>
      <c r="AG3475" s="22"/>
      <c r="AH3475" s="22"/>
      <c r="AI3475" s="22"/>
      <c r="AM3475" s="161"/>
      <c r="AN3475" s="161"/>
      <c r="AO3475" s="161"/>
      <c r="AP3475" s="161"/>
      <c r="AQ3475" s="161"/>
      <c r="AR3475" s="161"/>
      <c r="AS3475" s="161"/>
      <c r="AT3475" s="161"/>
      <c r="AU3475" s="161"/>
      <c r="AV3475" s="161"/>
      <c r="AW3475" s="161"/>
      <c r="AX3475" s="161"/>
      <c r="AY3475" s="161"/>
      <c r="AZ3475" s="161"/>
      <c r="BA3475" s="161"/>
      <c r="BB3475" s="161"/>
      <c r="BC3475" s="161"/>
      <c r="BD3475" s="161"/>
      <c r="BE3475" s="161"/>
      <c r="BF3475" s="161"/>
      <c r="BG3475" s="161"/>
      <c r="BH3475" s="161"/>
      <c r="BI3475" s="161"/>
      <c r="BJ3475" s="161"/>
      <c r="BK3475" s="161"/>
      <c r="BL3475" s="161"/>
      <c r="BM3475" s="161"/>
      <c r="BO3475" s="163">
        <f>PipeTAL</f>
        <v>20</v>
      </c>
      <c r="BP3475" s="38">
        <f>MAX(BO3475-1,0)</f>
        <v>19</v>
      </c>
      <c r="BQ3475" s="38">
        <f t="shared" ref="BQ3475:CC3475" si="26284">MAX(BP3475-1,0)</f>
        <v>18</v>
      </c>
      <c r="BR3475" s="38">
        <f t="shared" si="26284"/>
        <v>17</v>
      </c>
      <c r="BS3475" s="352">
        <f t="shared" si="26284"/>
        <v>16</v>
      </c>
      <c r="BT3475" s="38">
        <f t="shared" si="26284"/>
        <v>15</v>
      </c>
      <c r="BU3475" s="38">
        <f t="shared" si="26284"/>
        <v>14</v>
      </c>
      <c r="BV3475" s="38">
        <f t="shared" si="26284"/>
        <v>13</v>
      </c>
      <c r="BW3475" s="38">
        <f t="shared" si="26284"/>
        <v>12</v>
      </c>
      <c r="BX3475" s="38">
        <f t="shared" si="26284"/>
        <v>11</v>
      </c>
      <c r="BY3475" s="38">
        <f t="shared" si="26284"/>
        <v>10</v>
      </c>
      <c r="BZ3475" s="38">
        <f t="shared" si="26284"/>
        <v>9</v>
      </c>
      <c r="CA3475" s="38">
        <f t="shared" si="26284"/>
        <v>8</v>
      </c>
      <c r="CB3475" s="38">
        <f t="shared" si="26284"/>
        <v>7</v>
      </c>
      <c r="CC3475" s="38">
        <f t="shared" si="26284"/>
        <v>6</v>
      </c>
    </row>
    <row r="3476" spans="1:81" s="16" customFormat="1" ht="15.75" outlineLevel="1" x14ac:dyDescent="0.25">
      <c r="A3476" s="558">
        <f>ROW()</f>
        <v>3476</v>
      </c>
      <c r="B3476" s="134" t="s">
        <v>34</v>
      </c>
      <c r="C3476" s="134"/>
      <c r="D3476" s="134"/>
      <c r="E3476" s="134"/>
      <c r="F3476" s="134"/>
      <c r="G3476" s="134"/>
      <c r="H3476" s="134"/>
      <c r="I3476" s="134"/>
      <c r="J3476" s="134"/>
      <c r="K3476" s="134"/>
      <c r="L3476" s="134"/>
      <c r="M3476" s="134"/>
      <c r="N3476" s="134"/>
      <c r="O3476" s="134"/>
      <c r="P3476" s="134"/>
      <c r="Q3476" s="134"/>
      <c r="R3476" s="134"/>
      <c r="S3476" s="134"/>
      <c r="T3476" s="134"/>
      <c r="U3476" s="134"/>
      <c r="V3476" s="134"/>
      <c r="W3476" s="134"/>
      <c r="X3476" s="134"/>
      <c r="Y3476" s="134"/>
      <c r="AA3476" s="22"/>
      <c r="AB3476" s="22"/>
      <c r="AC3476" s="22"/>
      <c r="AD3476" s="22"/>
      <c r="AE3476" s="22"/>
      <c r="AF3476" s="22"/>
      <c r="AG3476" s="22"/>
      <c r="AH3476" s="22"/>
      <c r="AI3476" s="22"/>
      <c r="AM3476" s="161"/>
      <c r="AN3476" s="161"/>
      <c r="AO3476" s="161"/>
      <c r="AP3476" s="161"/>
      <c r="AQ3476" s="161"/>
      <c r="AR3476" s="161"/>
      <c r="AS3476" s="161"/>
      <c r="AT3476" s="161"/>
      <c r="AU3476" s="161"/>
      <c r="AV3476" s="161"/>
      <c r="AW3476" s="161"/>
      <c r="AX3476" s="161"/>
      <c r="AY3476" s="161"/>
      <c r="AZ3476" s="161"/>
      <c r="BA3476" s="161"/>
      <c r="BB3476" s="161"/>
      <c r="BC3476" s="161"/>
      <c r="BD3476" s="161"/>
      <c r="BE3476" s="161"/>
      <c r="BF3476" s="161"/>
      <c r="BG3476" s="161"/>
      <c r="BH3476" s="161"/>
      <c r="BI3476" s="161"/>
      <c r="BJ3476" s="161"/>
      <c r="BK3476" s="161"/>
      <c r="BL3476" s="161"/>
      <c r="BM3476" s="161"/>
      <c r="BO3476" s="163">
        <f>MainTAL</f>
        <v>20</v>
      </c>
      <c r="BP3476" s="38">
        <f t="shared" ref="BP3476:CC3482" si="26285">MAX(BO3476-1,0)</f>
        <v>19</v>
      </c>
      <c r="BQ3476" s="38">
        <f t="shared" si="26285"/>
        <v>18</v>
      </c>
      <c r="BR3476" s="38">
        <f t="shared" si="26285"/>
        <v>17</v>
      </c>
      <c r="BS3476" s="352">
        <f t="shared" si="26285"/>
        <v>16</v>
      </c>
      <c r="BT3476" s="38">
        <f t="shared" si="26285"/>
        <v>15</v>
      </c>
      <c r="BU3476" s="38">
        <f t="shared" si="26285"/>
        <v>14</v>
      </c>
      <c r="BV3476" s="38">
        <f t="shared" si="26285"/>
        <v>13</v>
      </c>
      <c r="BW3476" s="38">
        <f t="shared" si="26285"/>
        <v>12</v>
      </c>
      <c r="BX3476" s="38">
        <f t="shared" si="26285"/>
        <v>11</v>
      </c>
      <c r="BY3476" s="38">
        <f t="shared" si="26285"/>
        <v>10</v>
      </c>
      <c r="BZ3476" s="38">
        <f t="shared" si="26285"/>
        <v>9</v>
      </c>
      <c r="CA3476" s="38">
        <f t="shared" si="26285"/>
        <v>8</v>
      </c>
      <c r="CB3476" s="38">
        <f t="shared" si="26285"/>
        <v>7</v>
      </c>
      <c r="CC3476" s="38">
        <f t="shared" si="26285"/>
        <v>6</v>
      </c>
    </row>
    <row r="3477" spans="1:81" s="16" customFormat="1" ht="15.75" outlineLevel="1" x14ac:dyDescent="0.25">
      <c r="A3477" s="558">
        <f>ROW()</f>
        <v>3477</v>
      </c>
      <c r="B3477" s="134" t="s">
        <v>35</v>
      </c>
      <c r="C3477" s="134"/>
      <c r="D3477" s="134"/>
      <c r="E3477" s="134"/>
      <c r="F3477" s="134"/>
      <c r="G3477" s="134"/>
      <c r="H3477" s="134"/>
      <c r="I3477" s="134"/>
      <c r="J3477" s="134"/>
      <c r="K3477" s="134"/>
      <c r="L3477" s="134"/>
      <c r="M3477" s="134"/>
      <c r="N3477" s="134"/>
      <c r="O3477" s="134"/>
      <c r="P3477" s="134"/>
      <c r="Q3477" s="134"/>
      <c r="R3477" s="134"/>
      <c r="S3477" s="134"/>
      <c r="T3477" s="134"/>
      <c r="U3477" s="134"/>
      <c r="V3477" s="134"/>
      <c r="W3477" s="134"/>
      <c r="X3477" s="134"/>
      <c r="Y3477" s="134"/>
      <c r="AA3477" s="22"/>
      <c r="AB3477" s="22"/>
      <c r="AC3477" s="22"/>
      <c r="AD3477" s="22"/>
      <c r="AE3477" s="22"/>
      <c r="AF3477" s="22"/>
      <c r="AG3477" s="22"/>
      <c r="AH3477" s="22"/>
      <c r="AI3477" s="22"/>
      <c r="AM3477" s="161"/>
      <c r="AN3477" s="161"/>
      <c r="AO3477" s="161"/>
      <c r="AP3477" s="161"/>
      <c r="AQ3477" s="161"/>
      <c r="AR3477" s="161"/>
      <c r="AS3477" s="161"/>
      <c r="AT3477" s="161"/>
      <c r="AU3477" s="161"/>
      <c r="AV3477" s="161"/>
      <c r="AW3477" s="161"/>
      <c r="AX3477" s="161"/>
      <c r="AY3477" s="161"/>
      <c r="AZ3477" s="161"/>
      <c r="BA3477" s="161"/>
      <c r="BB3477" s="161"/>
      <c r="BC3477" s="161"/>
      <c r="BD3477" s="161"/>
      <c r="BE3477" s="161"/>
      <c r="BF3477" s="161"/>
      <c r="BG3477" s="161"/>
      <c r="BH3477" s="161"/>
      <c r="BI3477" s="161"/>
      <c r="BJ3477" s="161"/>
      <c r="BK3477" s="161"/>
      <c r="BL3477" s="161"/>
      <c r="BM3477" s="161"/>
      <c r="BO3477" s="163">
        <f>CompTAL</f>
        <v>20</v>
      </c>
      <c r="BP3477" s="38">
        <f t="shared" si="26285"/>
        <v>19</v>
      </c>
      <c r="BQ3477" s="38">
        <f t="shared" si="26285"/>
        <v>18</v>
      </c>
      <c r="BR3477" s="38">
        <f t="shared" si="26285"/>
        <v>17</v>
      </c>
      <c r="BS3477" s="352">
        <f t="shared" si="26285"/>
        <v>16</v>
      </c>
      <c r="BT3477" s="38">
        <f t="shared" si="26285"/>
        <v>15</v>
      </c>
      <c r="BU3477" s="38">
        <f t="shared" si="26285"/>
        <v>14</v>
      </c>
      <c r="BV3477" s="38">
        <f t="shared" si="26285"/>
        <v>13</v>
      </c>
      <c r="BW3477" s="38">
        <f t="shared" si="26285"/>
        <v>12</v>
      </c>
      <c r="BX3477" s="38">
        <f t="shared" si="26285"/>
        <v>11</v>
      </c>
      <c r="BY3477" s="38">
        <f t="shared" si="26285"/>
        <v>10</v>
      </c>
      <c r="BZ3477" s="38">
        <f t="shared" si="26285"/>
        <v>9</v>
      </c>
      <c r="CA3477" s="38">
        <f t="shared" si="26285"/>
        <v>8</v>
      </c>
      <c r="CB3477" s="38">
        <f t="shared" si="26285"/>
        <v>7</v>
      </c>
      <c r="CC3477" s="38">
        <f t="shared" si="26285"/>
        <v>6</v>
      </c>
    </row>
    <row r="3478" spans="1:81" s="16" customFormat="1" ht="15.75" outlineLevel="1" x14ac:dyDescent="0.25">
      <c r="A3478" s="558">
        <f>ROW()</f>
        <v>3478</v>
      </c>
      <c r="B3478" s="134" t="s">
        <v>36</v>
      </c>
      <c r="C3478" s="134"/>
      <c r="D3478" s="134"/>
      <c r="E3478" s="134"/>
      <c r="F3478" s="134"/>
      <c r="G3478" s="134"/>
      <c r="H3478" s="134"/>
      <c r="I3478" s="134"/>
      <c r="J3478" s="134"/>
      <c r="K3478" s="134"/>
      <c r="L3478" s="134"/>
      <c r="M3478" s="134"/>
      <c r="N3478" s="134"/>
      <c r="O3478" s="134"/>
      <c r="P3478" s="134"/>
      <c r="Q3478" s="134"/>
      <c r="R3478" s="134"/>
      <c r="S3478" s="134"/>
      <c r="T3478" s="134"/>
      <c r="U3478" s="134"/>
      <c r="V3478" s="134"/>
      <c r="W3478" s="134"/>
      <c r="X3478" s="134"/>
      <c r="Y3478" s="134"/>
      <c r="AA3478" s="22"/>
      <c r="AB3478" s="22"/>
      <c r="AC3478" s="22"/>
      <c r="AD3478" s="22"/>
      <c r="AE3478" s="22"/>
      <c r="AF3478" s="22"/>
      <c r="AG3478" s="22"/>
      <c r="AH3478" s="22"/>
      <c r="AI3478" s="22"/>
      <c r="AM3478" s="161"/>
      <c r="AN3478" s="161"/>
      <c r="AO3478" s="161"/>
      <c r="AP3478" s="161"/>
      <c r="AQ3478" s="161"/>
      <c r="AR3478" s="161"/>
      <c r="AS3478" s="161"/>
      <c r="AT3478" s="161"/>
      <c r="AU3478" s="161"/>
      <c r="AV3478" s="161"/>
      <c r="AW3478" s="161"/>
      <c r="AX3478" s="161"/>
      <c r="AY3478" s="161"/>
      <c r="AZ3478" s="161"/>
      <c r="BA3478" s="161"/>
      <c r="BB3478" s="161"/>
      <c r="BC3478" s="161"/>
      <c r="BD3478" s="161"/>
      <c r="BE3478" s="161"/>
      <c r="BF3478" s="161"/>
      <c r="BG3478" s="161"/>
      <c r="BH3478" s="161"/>
      <c r="BI3478" s="161"/>
      <c r="BJ3478" s="161"/>
      <c r="BK3478" s="161"/>
      <c r="BL3478" s="161"/>
      <c r="BM3478" s="161"/>
      <c r="BO3478" s="163">
        <f>ReceiptTAL</f>
        <v>20</v>
      </c>
      <c r="BP3478" s="38">
        <f t="shared" si="26285"/>
        <v>19</v>
      </c>
      <c r="BQ3478" s="38">
        <f t="shared" si="26285"/>
        <v>18</v>
      </c>
      <c r="BR3478" s="38">
        <f t="shared" si="26285"/>
        <v>17</v>
      </c>
      <c r="BS3478" s="352">
        <f t="shared" si="26285"/>
        <v>16</v>
      </c>
      <c r="BT3478" s="38">
        <f t="shared" si="26285"/>
        <v>15</v>
      </c>
      <c r="BU3478" s="38">
        <f t="shared" si="26285"/>
        <v>14</v>
      </c>
      <c r="BV3478" s="38">
        <f t="shared" si="26285"/>
        <v>13</v>
      </c>
      <c r="BW3478" s="38">
        <f t="shared" si="26285"/>
        <v>12</v>
      </c>
      <c r="BX3478" s="38">
        <f t="shared" si="26285"/>
        <v>11</v>
      </c>
      <c r="BY3478" s="38">
        <f t="shared" si="26285"/>
        <v>10</v>
      </c>
      <c r="BZ3478" s="38">
        <f t="shared" si="26285"/>
        <v>9</v>
      </c>
      <c r="CA3478" s="38">
        <f t="shared" si="26285"/>
        <v>8</v>
      </c>
      <c r="CB3478" s="38">
        <f t="shared" si="26285"/>
        <v>7</v>
      </c>
      <c r="CC3478" s="38">
        <f t="shared" si="26285"/>
        <v>6</v>
      </c>
    </row>
    <row r="3479" spans="1:81" s="16" customFormat="1" ht="15.75" outlineLevel="1" x14ac:dyDescent="0.25">
      <c r="A3479" s="558">
        <f>ROW()</f>
        <v>3479</v>
      </c>
      <c r="B3479" s="134" t="s">
        <v>37</v>
      </c>
      <c r="C3479" s="134"/>
      <c r="D3479" s="134"/>
      <c r="E3479" s="134"/>
      <c r="F3479" s="134"/>
      <c r="G3479" s="134"/>
      <c r="H3479" s="134"/>
      <c r="I3479" s="134"/>
      <c r="J3479" s="134"/>
      <c r="K3479" s="134"/>
      <c r="L3479" s="134"/>
      <c r="M3479" s="134"/>
      <c r="N3479" s="134"/>
      <c r="O3479" s="134"/>
      <c r="P3479" s="134"/>
      <c r="Q3479" s="134"/>
      <c r="R3479" s="134"/>
      <c r="S3479" s="134"/>
      <c r="T3479" s="134"/>
      <c r="U3479" s="134"/>
      <c r="V3479" s="134"/>
      <c r="W3479" s="134"/>
      <c r="X3479" s="134"/>
      <c r="Y3479" s="134"/>
      <c r="AA3479" s="22"/>
      <c r="AB3479" s="22"/>
      <c r="AC3479" s="22"/>
      <c r="AD3479" s="22"/>
      <c r="AE3479" s="22"/>
      <c r="AF3479" s="22"/>
      <c r="AG3479" s="22"/>
      <c r="AH3479" s="22"/>
      <c r="AI3479" s="22"/>
      <c r="AM3479" s="161"/>
      <c r="AN3479" s="161"/>
      <c r="AO3479" s="161"/>
      <c r="AP3479" s="161"/>
      <c r="AQ3479" s="161"/>
      <c r="AR3479" s="161"/>
      <c r="AS3479" s="161"/>
      <c r="AT3479" s="161"/>
      <c r="AU3479" s="161"/>
      <c r="AV3479" s="161"/>
      <c r="AW3479" s="161"/>
      <c r="AX3479" s="161"/>
      <c r="AY3479" s="161"/>
      <c r="AZ3479" s="161"/>
      <c r="BA3479" s="161"/>
      <c r="BB3479" s="161"/>
      <c r="BC3479" s="161"/>
      <c r="BD3479" s="161"/>
      <c r="BE3479" s="161"/>
      <c r="BF3479" s="161"/>
      <c r="BG3479" s="161"/>
      <c r="BH3479" s="161"/>
      <c r="BI3479" s="161"/>
      <c r="BJ3479" s="161"/>
      <c r="BK3479" s="161"/>
      <c r="BL3479" s="161"/>
      <c r="BM3479" s="161"/>
      <c r="BO3479" s="163">
        <f>SCADATAL</f>
        <v>10</v>
      </c>
      <c r="BP3479" s="38">
        <f t="shared" si="26285"/>
        <v>9</v>
      </c>
      <c r="BQ3479" s="38">
        <f t="shared" si="26285"/>
        <v>8</v>
      </c>
      <c r="BR3479" s="38">
        <f t="shared" si="26285"/>
        <v>7</v>
      </c>
      <c r="BS3479" s="352">
        <f t="shared" si="26285"/>
        <v>6</v>
      </c>
      <c r="BT3479" s="38">
        <f t="shared" si="26285"/>
        <v>5</v>
      </c>
      <c r="BU3479" s="38">
        <f t="shared" si="26285"/>
        <v>4</v>
      </c>
      <c r="BV3479" s="38">
        <f t="shared" si="26285"/>
        <v>3</v>
      </c>
      <c r="BW3479" s="38">
        <f t="shared" si="26285"/>
        <v>2</v>
      </c>
      <c r="BX3479" s="38">
        <f t="shared" si="26285"/>
        <v>1</v>
      </c>
      <c r="BY3479" s="38">
        <f t="shared" si="26285"/>
        <v>0</v>
      </c>
      <c r="BZ3479" s="38">
        <f t="shared" si="26285"/>
        <v>0</v>
      </c>
      <c r="CA3479" s="38">
        <f t="shared" si="26285"/>
        <v>0</v>
      </c>
      <c r="CB3479" s="38">
        <f t="shared" si="26285"/>
        <v>0</v>
      </c>
      <c r="CC3479" s="38">
        <f t="shared" si="26285"/>
        <v>0</v>
      </c>
    </row>
    <row r="3480" spans="1:81" s="16" customFormat="1" ht="15.75" outlineLevel="1" x14ac:dyDescent="0.25">
      <c r="A3480" s="558">
        <f>ROW()</f>
        <v>3480</v>
      </c>
      <c r="B3480" s="134" t="s">
        <v>38</v>
      </c>
      <c r="C3480" s="134"/>
      <c r="D3480" s="134"/>
      <c r="E3480" s="134"/>
      <c r="F3480" s="134"/>
      <c r="G3480" s="134"/>
      <c r="H3480" s="134"/>
      <c r="I3480" s="134"/>
      <c r="J3480" s="134"/>
      <c r="K3480" s="134"/>
      <c r="L3480" s="134"/>
      <c r="M3480" s="134"/>
      <c r="N3480" s="134"/>
      <c r="O3480" s="134"/>
      <c r="P3480" s="134"/>
      <c r="Q3480" s="134"/>
      <c r="R3480" s="134"/>
      <c r="S3480" s="134"/>
      <c r="T3480" s="134"/>
      <c r="U3480" s="134"/>
      <c r="V3480" s="134"/>
      <c r="W3480" s="134"/>
      <c r="X3480" s="134"/>
      <c r="Y3480" s="134"/>
      <c r="AA3480" s="22"/>
      <c r="AB3480" s="22"/>
      <c r="AC3480" s="22"/>
      <c r="AD3480" s="22"/>
      <c r="AE3480" s="22"/>
      <c r="AF3480" s="22"/>
      <c r="AG3480" s="22"/>
      <c r="AH3480" s="22"/>
      <c r="AI3480" s="22"/>
      <c r="AM3480" s="161"/>
      <c r="AN3480" s="161"/>
      <c r="AO3480" s="161"/>
      <c r="AP3480" s="161"/>
      <c r="AQ3480" s="161"/>
      <c r="AR3480" s="161"/>
      <c r="AS3480" s="161"/>
      <c r="AT3480" s="161"/>
      <c r="AU3480" s="161"/>
      <c r="AV3480" s="161"/>
      <c r="AW3480" s="161"/>
      <c r="AX3480" s="161"/>
      <c r="AY3480" s="161"/>
      <c r="AZ3480" s="161"/>
      <c r="BA3480" s="161"/>
      <c r="BB3480" s="161"/>
      <c r="BC3480" s="161"/>
      <c r="BD3480" s="161"/>
      <c r="BE3480" s="161"/>
      <c r="BF3480" s="161"/>
      <c r="BG3480" s="161"/>
      <c r="BH3480" s="161"/>
      <c r="BI3480" s="161"/>
      <c r="BJ3480" s="161"/>
      <c r="BK3480" s="161"/>
      <c r="BL3480" s="161"/>
      <c r="BM3480" s="161"/>
      <c r="BO3480" s="163">
        <f>CathodTAL</f>
        <v>10</v>
      </c>
      <c r="BP3480" s="38">
        <f t="shared" si="26285"/>
        <v>9</v>
      </c>
      <c r="BQ3480" s="38">
        <f t="shared" si="26285"/>
        <v>8</v>
      </c>
      <c r="BR3480" s="38">
        <f t="shared" si="26285"/>
        <v>7</v>
      </c>
      <c r="BS3480" s="352">
        <f t="shared" si="26285"/>
        <v>6</v>
      </c>
      <c r="BT3480" s="38">
        <f t="shared" si="26285"/>
        <v>5</v>
      </c>
      <c r="BU3480" s="38">
        <f t="shared" si="26285"/>
        <v>4</v>
      </c>
      <c r="BV3480" s="38">
        <f t="shared" si="26285"/>
        <v>3</v>
      </c>
      <c r="BW3480" s="38">
        <f t="shared" si="26285"/>
        <v>2</v>
      </c>
      <c r="BX3480" s="38">
        <f t="shared" si="26285"/>
        <v>1</v>
      </c>
      <c r="BY3480" s="38">
        <f t="shared" si="26285"/>
        <v>0</v>
      </c>
      <c r="BZ3480" s="38">
        <f t="shared" si="26285"/>
        <v>0</v>
      </c>
      <c r="CA3480" s="38">
        <f t="shared" si="26285"/>
        <v>0</v>
      </c>
      <c r="CB3480" s="38">
        <f t="shared" si="26285"/>
        <v>0</v>
      </c>
      <c r="CC3480" s="38">
        <f t="shared" si="26285"/>
        <v>0</v>
      </c>
    </row>
    <row r="3481" spans="1:81" s="16" customFormat="1" ht="15.75" outlineLevel="1" x14ac:dyDescent="0.25">
      <c r="A3481" s="558">
        <f>ROW()</f>
        <v>3481</v>
      </c>
      <c r="B3481" s="134" t="s">
        <v>39</v>
      </c>
      <c r="C3481" s="134"/>
      <c r="D3481" s="134"/>
      <c r="E3481" s="134"/>
      <c r="F3481" s="134"/>
      <c r="G3481" s="134"/>
      <c r="H3481" s="134"/>
      <c r="I3481" s="134"/>
      <c r="J3481" s="134"/>
      <c r="K3481" s="134"/>
      <c r="L3481" s="134"/>
      <c r="M3481" s="134"/>
      <c r="N3481" s="134"/>
      <c r="O3481" s="134"/>
      <c r="P3481" s="134"/>
      <c r="Q3481" s="134"/>
      <c r="R3481" s="134"/>
      <c r="S3481" s="134"/>
      <c r="T3481" s="134"/>
      <c r="U3481" s="134"/>
      <c r="V3481" s="134"/>
      <c r="W3481" s="134"/>
      <c r="X3481" s="134"/>
      <c r="Y3481" s="134"/>
      <c r="AA3481" s="22"/>
      <c r="AB3481" s="22"/>
      <c r="AC3481" s="22"/>
      <c r="AD3481" s="22"/>
      <c r="AE3481" s="22"/>
      <c r="AF3481" s="22"/>
      <c r="AG3481" s="22"/>
      <c r="AH3481" s="22"/>
      <c r="AI3481" s="22"/>
      <c r="AM3481" s="161"/>
      <c r="AN3481" s="161"/>
      <c r="AO3481" s="161"/>
      <c r="AP3481" s="161"/>
      <c r="AQ3481" s="161"/>
      <c r="AR3481" s="161"/>
      <c r="AS3481" s="161"/>
      <c r="AT3481" s="161"/>
      <c r="AU3481" s="161"/>
      <c r="AV3481" s="161"/>
      <c r="AW3481" s="161"/>
      <c r="AX3481" s="161"/>
      <c r="AY3481" s="161"/>
      <c r="AZ3481" s="161"/>
      <c r="BA3481" s="161"/>
      <c r="BB3481" s="161"/>
      <c r="BC3481" s="161"/>
      <c r="BD3481" s="161"/>
      <c r="BE3481" s="161"/>
      <c r="BF3481" s="161"/>
      <c r="BG3481" s="161"/>
      <c r="BH3481" s="161"/>
      <c r="BI3481" s="161"/>
      <c r="BJ3481" s="161"/>
      <c r="BK3481" s="161"/>
      <c r="BL3481" s="161"/>
      <c r="BM3481" s="161"/>
      <c r="BO3481" s="163">
        <f>MaintenTAL</f>
        <v>20</v>
      </c>
      <c r="BP3481" s="38">
        <f t="shared" si="26285"/>
        <v>19</v>
      </c>
      <c r="BQ3481" s="38">
        <f t="shared" si="26285"/>
        <v>18</v>
      </c>
      <c r="BR3481" s="38">
        <f t="shared" si="26285"/>
        <v>17</v>
      </c>
      <c r="BS3481" s="352">
        <f t="shared" si="26285"/>
        <v>16</v>
      </c>
      <c r="BT3481" s="38">
        <f t="shared" si="26285"/>
        <v>15</v>
      </c>
      <c r="BU3481" s="38">
        <f t="shared" si="26285"/>
        <v>14</v>
      </c>
      <c r="BV3481" s="38">
        <f t="shared" si="26285"/>
        <v>13</v>
      </c>
      <c r="BW3481" s="38">
        <f t="shared" si="26285"/>
        <v>12</v>
      </c>
      <c r="BX3481" s="38">
        <f t="shared" si="26285"/>
        <v>11</v>
      </c>
      <c r="BY3481" s="38">
        <f t="shared" si="26285"/>
        <v>10</v>
      </c>
      <c r="BZ3481" s="38">
        <f t="shared" si="26285"/>
        <v>9</v>
      </c>
      <c r="CA3481" s="38">
        <f t="shared" si="26285"/>
        <v>8</v>
      </c>
      <c r="CB3481" s="38">
        <f t="shared" si="26285"/>
        <v>7</v>
      </c>
      <c r="CC3481" s="38">
        <f t="shared" si="26285"/>
        <v>6</v>
      </c>
    </row>
    <row r="3482" spans="1:81" s="16" customFormat="1" ht="15.75" outlineLevel="1" x14ac:dyDescent="0.25">
      <c r="A3482" s="558">
        <f>ROW()</f>
        <v>3482</v>
      </c>
      <c r="B3482" s="134" t="s">
        <v>40</v>
      </c>
      <c r="C3482" s="134"/>
      <c r="D3482" s="134"/>
      <c r="E3482" s="134"/>
      <c r="F3482" s="134"/>
      <c r="G3482" s="134"/>
      <c r="H3482" s="134"/>
      <c r="I3482" s="134"/>
      <c r="J3482" s="134"/>
      <c r="K3482" s="134"/>
      <c r="L3482" s="134"/>
      <c r="M3482" s="134"/>
      <c r="N3482" s="134"/>
      <c r="O3482" s="134"/>
      <c r="P3482" s="134"/>
      <c r="Q3482" s="134"/>
      <c r="R3482" s="134"/>
      <c r="S3482" s="134"/>
      <c r="T3482" s="134"/>
      <c r="U3482" s="134"/>
      <c r="V3482" s="134"/>
      <c r="W3482" s="134"/>
      <c r="X3482" s="134"/>
      <c r="Y3482" s="134"/>
      <c r="AA3482" s="22"/>
      <c r="AB3482" s="22"/>
      <c r="AC3482" s="22"/>
      <c r="AD3482" s="22"/>
      <c r="AE3482" s="22"/>
      <c r="AF3482" s="22"/>
      <c r="AG3482" s="22"/>
      <c r="AH3482" s="22"/>
      <c r="AI3482" s="22"/>
      <c r="AM3482" s="161"/>
      <c r="AN3482" s="161"/>
      <c r="AO3482" s="161"/>
      <c r="AP3482" s="161"/>
      <c r="AQ3482" s="161"/>
      <c r="AR3482" s="161"/>
      <c r="AS3482" s="161"/>
      <c r="AT3482" s="161"/>
      <c r="AU3482" s="161"/>
      <c r="AV3482" s="161"/>
      <c r="AW3482" s="161"/>
      <c r="AX3482" s="161"/>
      <c r="AY3482" s="161"/>
      <c r="AZ3482" s="161"/>
      <c r="BA3482" s="161"/>
      <c r="BB3482" s="161"/>
      <c r="BC3482" s="161"/>
      <c r="BD3482" s="161"/>
      <c r="BE3482" s="161"/>
      <c r="BF3482" s="161"/>
      <c r="BG3482" s="161"/>
      <c r="BH3482" s="161"/>
      <c r="BI3482" s="161"/>
      <c r="BJ3482" s="161"/>
      <c r="BK3482" s="161"/>
      <c r="BL3482" s="161"/>
      <c r="BM3482" s="161"/>
      <c r="BO3482" s="163">
        <f>OtherTAL</f>
        <v>10</v>
      </c>
      <c r="BP3482" s="38">
        <f t="shared" si="26285"/>
        <v>9</v>
      </c>
      <c r="BQ3482" s="38">
        <f t="shared" si="26285"/>
        <v>8</v>
      </c>
      <c r="BR3482" s="38">
        <f t="shared" si="26285"/>
        <v>7</v>
      </c>
      <c r="BS3482" s="352">
        <f t="shared" si="26285"/>
        <v>6</v>
      </c>
      <c r="BT3482" s="38">
        <f t="shared" si="26285"/>
        <v>5</v>
      </c>
      <c r="BU3482" s="38">
        <f t="shared" si="26285"/>
        <v>4</v>
      </c>
      <c r="BV3482" s="38">
        <f t="shared" si="26285"/>
        <v>3</v>
      </c>
      <c r="BW3482" s="38">
        <f t="shared" si="26285"/>
        <v>2</v>
      </c>
      <c r="BX3482" s="38">
        <f t="shared" si="26285"/>
        <v>1</v>
      </c>
      <c r="BY3482" s="38">
        <f t="shared" si="26285"/>
        <v>0</v>
      </c>
      <c r="BZ3482" s="38">
        <f t="shared" si="26285"/>
        <v>0</v>
      </c>
      <c r="CA3482" s="38">
        <f t="shared" si="26285"/>
        <v>0</v>
      </c>
      <c r="CB3482" s="38">
        <f t="shared" si="26285"/>
        <v>0</v>
      </c>
      <c r="CC3482" s="38">
        <f t="shared" si="26285"/>
        <v>0</v>
      </c>
    </row>
    <row r="3483" spans="1:81" s="16" customFormat="1" ht="15.75" outlineLevel="1" x14ac:dyDescent="0.25">
      <c r="A3483" s="558">
        <f>ROW()</f>
        <v>3483</v>
      </c>
      <c r="B3483" s="134" t="s">
        <v>329</v>
      </c>
      <c r="C3483" s="134"/>
      <c r="D3483" s="134"/>
      <c r="E3483" s="134"/>
      <c r="F3483" s="134"/>
      <c r="G3483" s="134"/>
      <c r="H3483" s="134"/>
      <c r="I3483" s="134"/>
      <c r="J3483" s="134"/>
      <c r="K3483" s="134"/>
      <c r="L3483" s="134"/>
      <c r="M3483" s="134"/>
      <c r="N3483" s="134"/>
      <c r="O3483" s="134"/>
      <c r="P3483" s="134"/>
      <c r="Q3483" s="134"/>
      <c r="R3483" s="134"/>
      <c r="S3483" s="134"/>
      <c r="T3483" s="134"/>
      <c r="U3483" s="134"/>
      <c r="V3483" s="134"/>
      <c r="W3483" s="134"/>
      <c r="X3483" s="134"/>
      <c r="Y3483" s="134"/>
      <c r="AA3483" s="22"/>
      <c r="AB3483" s="22"/>
      <c r="AC3483" s="22"/>
      <c r="AD3483" s="22"/>
      <c r="AE3483" s="22"/>
      <c r="AF3483" s="22"/>
      <c r="AG3483" s="22"/>
      <c r="AH3483" s="22"/>
      <c r="AI3483" s="22"/>
      <c r="AM3483" s="161"/>
      <c r="AN3483" s="161"/>
      <c r="AO3483" s="161"/>
      <c r="AP3483" s="161"/>
      <c r="AQ3483" s="161"/>
      <c r="AR3483" s="161"/>
      <c r="AS3483" s="161"/>
      <c r="AT3483" s="161"/>
      <c r="AU3483" s="161"/>
      <c r="AV3483" s="161"/>
      <c r="AW3483" s="161"/>
      <c r="AX3483" s="161"/>
      <c r="AY3483" s="161"/>
      <c r="AZ3483" s="161"/>
      <c r="BA3483" s="161"/>
      <c r="BB3483" s="161"/>
      <c r="BC3483" s="161"/>
      <c r="BD3483" s="161"/>
      <c r="BE3483" s="161"/>
      <c r="BF3483" s="161"/>
      <c r="BG3483" s="161"/>
      <c r="BH3483" s="161"/>
      <c r="BI3483" s="161"/>
      <c r="BJ3483" s="161"/>
      <c r="BK3483" s="161"/>
      <c r="BL3483" s="161"/>
      <c r="BM3483" s="161"/>
      <c r="BO3483" s="269">
        <f>Inputs!$E$41</f>
        <v>5</v>
      </c>
      <c r="BP3483" s="38">
        <f t="shared" ref="BP3483" si="26286">MAX(BO3483-1,0)</f>
        <v>4</v>
      </c>
      <c r="BQ3483" s="38">
        <f t="shared" ref="BQ3483" si="26287">MAX(BP3483-1,0)</f>
        <v>3</v>
      </c>
      <c r="BR3483" s="38">
        <f t="shared" ref="BR3483" si="26288">MAX(BQ3483-1,0)</f>
        <v>2</v>
      </c>
      <c r="BS3483" s="352">
        <f t="shared" ref="BS3483" si="26289">MAX(BR3483-1,0)</f>
        <v>1</v>
      </c>
      <c r="BT3483" s="38">
        <f t="shared" ref="BT3483" si="26290">MAX(BS3483-1,0)</f>
        <v>0</v>
      </c>
      <c r="BU3483" s="38">
        <f t="shared" ref="BU3483" si="26291">MAX(BT3483-1,0)</f>
        <v>0</v>
      </c>
      <c r="BV3483" s="38">
        <f t="shared" ref="BV3483" si="26292">MAX(BU3483-1,0)</f>
        <v>0</v>
      </c>
      <c r="BW3483" s="38">
        <f t="shared" ref="BW3483" si="26293">MAX(BV3483-1,0)</f>
        <v>0</v>
      </c>
      <c r="BX3483" s="38">
        <f t="shared" ref="BX3483" si="26294">MAX(BW3483-1,0)</f>
        <v>0</v>
      </c>
      <c r="BY3483" s="38">
        <f t="shared" ref="BY3483" si="26295">MAX(BX3483-1,0)</f>
        <v>0</v>
      </c>
      <c r="BZ3483" s="38">
        <f t="shared" ref="BZ3483" si="26296">MAX(BY3483-1,0)</f>
        <v>0</v>
      </c>
      <c r="CA3483" s="38">
        <f t="shared" ref="CA3483" si="26297">MAX(BZ3483-1,0)</f>
        <v>0</v>
      </c>
      <c r="CB3483" s="38">
        <f t="shared" ref="CB3483" si="26298">MAX(CA3483-1,0)</f>
        <v>0</v>
      </c>
      <c r="CC3483" s="38">
        <f t="shared" ref="CC3483" si="26299">MAX(CB3483-1,0)</f>
        <v>0</v>
      </c>
    </row>
    <row r="3484" spans="1:81" s="16" customFormat="1" ht="15.75" outlineLevel="1" x14ac:dyDescent="0.25">
      <c r="A3484" s="558">
        <f>ROW()</f>
        <v>3484</v>
      </c>
      <c r="B3484" s="134" t="s">
        <v>269</v>
      </c>
      <c r="C3484" s="134"/>
      <c r="D3484" s="134"/>
      <c r="E3484" s="134"/>
      <c r="F3484" s="134"/>
      <c r="G3484" s="134"/>
      <c r="H3484" s="134"/>
      <c r="I3484" s="134"/>
      <c r="J3484" s="134"/>
      <c r="K3484" s="134"/>
      <c r="L3484" s="134"/>
      <c r="M3484" s="134"/>
      <c r="N3484" s="134"/>
      <c r="O3484" s="134"/>
      <c r="P3484" s="134"/>
      <c r="Q3484" s="134"/>
      <c r="R3484" s="134"/>
      <c r="S3484" s="134"/>
      <c r="T3484" s="134"/>
      <c r="U3484" s="134"/>
      <c r="V3484" s="134"/>
      <c r="W3484" s="134"/>
      <c r="X3484" s="134"/>
      <c r="Y3484" s="134"/>
      <c r="AA3484" s="22"/>
      <c r="AB3484" s="22"/>
      <c r="AC3484" s="22"/>
      <c r="AD3484" s="22"/>
      <c r="AE3484" s="22"/>
      <c r="AF3484" s="22"/>
      <c r="AG3484" s="22"/>
      <c r="AH3484" s="22"/>
      <c r="AI3484" s="22"/>
      <c r="AM3484" s="161"/>
      <c r="AN3484" s="161"/>
      <c r="AO3484" s="161"/>
      <c r="AP3484" s="161"/>
      <c r="AQ3484" s="161"/>
      <c r="AR3484" s="161"/>
      <c r="AS3484" s="161"/>
      <c r="AT3484" s="161"/>
      <c r="AU3484" s="161"/>
      <c r="AV3484" s="161"/>
      <c r="AW3484" s="161"/>
      <c r="AX3484" s="161"/>
      <c r="AY3484" s="161"/>
      <c r="AZ3484" s="161"/>
      <c r="BA3484" s="161"/>
      <c r="BB3484" s="161"/>
      <c r="BC3484" s="161"/>
      <c r="BD3484" s="161"/>
      <c r="BE3484" s="161"/>
      <c r="BF3484" s="161"/>
      <c r="BG3484" s="161"/>
      <c r="BH3484" s="161"/>
      <c r="BI3484" s="161"/>
      <c r="BJ3484" s="161"/>
      <c r="BK3484" s="161"/>
      <c r="BL3484" s="161"/>
      <c r="BM3484" s="161"/>
      <c r="BO3484" s="163"/>
      <c r="BP3484" s="38"/>
      <c r="BQ3484" s="38"/>
      <c r="BR3484" s="38"/>
      <c r="BS3484" s="352"/>
      <c r="BT3484" s="38"/>
      <c r="BU3484" s="38"/>
      <c r="BV3484" s="38"/>
      <c r="BW3484" s="38"/>
      <c r="BX3484" s="38"/>
      <c r="BY3484" s="38"/>
      <c r="BZ3484" s="38"/>
      <c r="CA3484" s="38"/>
      <c r="CB3484" s="38"/>
      <c r="CC3484" s="38"/>
    </row>
    <row r="3485" spans="1:81" s="16" customFormat="1" ht="15" outlineLevel="1" x14ac:dyDescent="0.2">
      <c r="A3485" s="558">
        <f>ROW()</f>
        <v>3485</v>
      </c>
      <c r="B3485" s="136"/>
      <c r="C3485" s="136"/>
      <c r="D3485" s="136"/>
      <c r="E3485" s="136"/>
      <c r="F3485" s="136"/>
      <c r="G3485" s="136"/>
      <c r="H3485" s="136"/>
      <c r="I3485" s="136"/>
      <c r="J3485" s="136"/>
      <c r="K3485" s="136"/>
      <c r="L3485" s="136"/>
      <c r="M3485" s="136"/>
      <c r="N3485" s="37"/>
      <c r="O3485" s="37"/>
      <c r="P3485" s="37"/>
      <c r="Q3485" s="37"/>
      <c r="R3485" s="37"/>
      <c r="S3485" s="37"/>
      <c r="T3485" s="37"/>
      <c r="U3485" s="37"/>
      <c r="V3485" s="37"/>
      <c r="W3485" s="37"/>
      <c r="X3485" s="37"/>
      <c r="Y3485" s="37"/>
      <c r="Z3485" s="37"/>
      <c r="AA3485" s="37"/>
      <c r="AB3485" s="37"/>
      <c r="AC3485" s="37"/>
      <c r="AD3485" s="37"/>
      <c r="AE3485" s="37"/>
      <c r="AF3485" s="37"/>
      <c r="AG3485" s="37"/>
      <c r="AH3485" s="37"/>
      <c r="AI3485" s="37"/>
      <c r="AJ3485" s="37"/>
      <c r="AK3485" s="37"/>
      <c r="AL3485" s="37"/>
      <c r="AM3485" s="37"/>
      <c r="AN3485" s="37"/>
      <c r="AO3485" s="37"/>
      <c r="AP3485" s="37"/>
      <c r="AQ3485" s="37"/>
      <c r="AR3485" s="37"/>
      <c r="AS3485" s="37"/>
      <c r="AT3485" s="37"/>
      <c r="AU3485" s="37"/>
      <c r="AV3485" s="37"/>
      <c r="AW3485" s="37"/>
      <c r="AX3485" s="37"/>
      <c r="AY3485" s="37"/>
      <c r="AZ3485" s="37"/>
      <c r="BA3485" s="37"/>
      <c r="BB3485" s="37"/>
      <c r="BC3485" s="37"/>
      <c r="BD3485" s="37"/>
      <c r="BE3485" s="37"/>
      <c r="BF3485" s="37"/>
      <c r="BG3485" s="37"/>
      <c r="BH3485" s="37"/>
      <c r="BI3485" s="37"/>
      <c r="BJ3485" s="37"/>
      <c r="BK3485" s="37"/>
      <c r="BL3485" s="37"/>
      <c r="BM3485" s="37"/>
      <c r="BN3485" s="37"/>
      <c r="BO3485" s="37"/>
      <c r="BP3485" s="37"/>
      <c r="BQ3485" s="37"/>
      <c r="BR3485" s="37"/>
      <c r="BS3485" s="349"/>
      <c r="BT3485" s="37"/>
      <c r="BU3485" s="37"/>
      <c r="BV3485" s="37"/>
      <c r="BW3485" s="37"/>
      <c r="BX3485" s="37"/>
      <c r="BY3485" s="37"/>
      <c r="BZ3485" s="37"/>
      <c r="CA3485" s="37"/>
      <c r="CB3485" s="37"/>
      <c r="CC3485" s="37"/>
    </row>
    <row r="3486" spans="1:81" s="17" customFormat="1" ht="15.75" outlineLevel="1" x14ac:dyDescent="0.25">
      <c r="A3486" s="558">
        <f>ROW()</f>
        <v>3486</v>
      </c>
      <c r="B3486" s="127" t="s">
        <v>101</v>
      </c>
      <c r="C3486" s="127"/>
      <c r="D3486" s="127"/>
      <c r="E3486" s="127"/>
      <c r="F3486" s="127"/>
      <c r="G3486" s="127"/>
      <c r="H3486" s="127"/>
      <c r="I3486" s="127"/>
      <c r="J3486" s="127"/>
      <c r="K3486" s="127"/>
      <c r="L3486" s="127"/>
      <c r="M3486" s="127"/>
      <c r="N3486" s="127"/>
      <c r="O3486" s="127"/>
      <c r="P3486" s="127"/>
      <c r="Q3486" s="127"/>
      <c r="R3486" s="127"/>
      <c r="S3486" s="127"/>
      <c r="T3486" s="127"/>
      <c r="U3486" s="127"/>
      <c r="V3486" s="127"/>
      <c r="W3486" s="127"/>
      <c r="X3486" s="127"/>
      <c r="Y3486" s="127"/>
      <c r="Z3486" s="127"/>
      <c r="AA3486" s="127"/>
      <c r="AB3486" s="127"/>
      <c r="AC3486" s="127"/>
      <c r="AD3486" s="127"/>
      <c r="AE3486" s="127"/>
      <c r="AF3486" s="127"/>
      <c r="AG3486" s="127"/>
      <c r="AH3486" s="127"/>
      <c r="AI3486" s="127"/>
      <c r="AJ3486" s="127"/>
      <c r="AK3486" s="127"/>
      <c r="AL3486" s="127"/>
      <c r="AM3486" s="127"/>
      <c r="AN3486" s="127"/>
      <c r="AO3486" s="127"/>
      <c r="AP3486" s="127"/>
      <c r="AQ3486" s="127"/>
      <c r="AR3486" s="127"/>
      <c r="AS3486" s="127"/>
      <c r="AT3486" s="127"/>
      <c r="AU3486" s="127"/>
      <c r="AV3486" s="127"/>
      <c r="AW3486" s="127"/>
      <c r="AX3486" s="127"/>
      <c r="AY3486" s="127"/>
      <c r="AZ3486" s="127"/>
      <c r="BA3486" s="127"/>
      <c r="BB3486" s="127"/>
      <c r="BC3486" s="127"/>
      <c r="BD3486" s="127"/>
      <c r="BE3486" s="127"/>
      <c r="BF3486" s="127"/>
      <c r="BG3486" s="127"/>
      <c r="BH3486" s="127"/>
      <c r="BI3486" s="127"/>
      <c r="BJ3486" s="127"/>
      <c r="BK3486" s="127"/>
      <c r="BL3486" s="127"/>
      <c r="BM3486" s="127"/>
      <c r="BN3486" s="127"/>
      <c r="BO3486" s="127"/>
      <c r="BP3486" s="127"/>
      <c r="BQ3486" s="127"/>
      <c r="BR3486" s="127"/>
      <c r="BS3486" s="350"/>
      <c r="BT3486" s="127"/>
      <c r="BU3486" s="127"/>
      <c r="BV3486" s="127"/>
      <c r="BW3486" s="127"/>
      <c r="BX3486" s="127"/>
      <c r="BY3486" s="127"/>
      <c r="BZ3486" s="127"/>
      <c r="CA3486" s="127"/>
      <c r="CB3486" s="127"/>
      <c r="CC3486" s="127"/>
    </row>
    <row r="3487" spans="1:81" s="16" customFormat="1" ht="15" outlineLevel="1" x14ac:dyDescent="0.2">
      <c r="A3487" s="558">
        <f>ROW()</f>
        <v>3487</v>
      </c>
      <c r="B3487" s="134" t="s">
        <v>33</v>
      </c>
      <c r="C3487" s="134"/>
      <c r="D3487" s="134"/>
      <c r="E3487" s="134"/>
      <c r="F3487" s="134"/>
      <c r="G3487" s="134"/>
      <c r="H3487" s="134"/>
      <c r="I3487" s="134"/>
      <c r="J3487" s="134"/>
      <c r="K3487" s="134"/>
      <c r="L3487" s="134"/>
      <c r="M3487" s="134"/>
      <c r="N3487" s="134"/>
      <c r="O3487" s="134"/>
      <c r="P3487" s="134"/>
      <c r="Q3487" s="134"/>
      <c r="R3487" s="134"/>
      <c r="S3487" s="134"/>
      <c r="T3487" s="134"/>
      <c r="U3487" s="134"/>
      <c r="V3487" s="134"/>
      <c r="W3487" s="134"/>
      <c r="X3487" s="134"/>
      <c r="Y3487" s="134"/>
      <c r="Z3487" s="13"/>
      <c r="AA3487" s="13"/>
      <c r="AB3487" s="13"/>
      <c r="AC3487" s="13"/>
      <c r="AD3487" s="13"/>
      <c r="AE3487" s="13"/>
      <c r="AF3487" s="13"/>
      <c r="AG3487" s="13"/>
      <c r="AH3487" s="13"/>
      <c r="AI3487" s="44"/>
      <c r="AJ3487" s="31"/>
      <c r="AK3487" s="31"/>
      <c r="AL3487" s="31"/>
      <c r="AM3487" s="31"/>
      <c r="AN3487" s="31"/>
      <c r="AO3487" s="31"/>
      <c r="AP3487" s="31"/>
      <c r="AQ3487" s="31"/>
      <c r="AR3487" s="31"/>
      <c r="AS3487" s="31"/>
      <c r="AT3487" s="31"/>
      <c r="AU3487" s="31"/>
      <c r="AV3487" s="31"/>
      <c r="AW3487" s="31"/>
      <c r="AX3487" s="31"/>
      <c r="AY3487" s="31"/>
      <c r="AZ3487" s="31"/>
      <c r="BA3487" s="31"/>
      <c r="BB3487" s="31"/>
      <c r="BC3487" s="31"/>
      <c r="BD3487" s="31"/>
      <c r="BE3487" s="31"/>
      <c r="BF3487" s="31"/>
      <c r="BG3487" s="31"/>
      <c r="BH3487" s="31"/>
      <c r="BI3487" s="31"/>
      <c r="BJ3487" s="31"/>
      <c r="BK3487" s="31"/>
      <c r="BL3487" s="31"/>
      <c r="BM3487" s="31"/>
      <c r="BN3487" s="31"/>
      <c r="BO3487" s="31">
        <f t="shared" ref="BO3487:CC3494" si="26300">BN3523</f>
        <v>1.2146239999999997E-2</v>
      </c>
      <c r="BP3487" s="31">
        <f t="shared" si="26300"/>
        <v>1.1538927999999997E-2</v>
      </c>
      <c r="BQ3487" s="31">
        <f t="shared" si="26300"/>
        <v>1.0931615999999996E-2</v>
      </c>
      <c r="BR3487" s="31">
        <f t="shared" si="26300"/>
        <v>1.0324303999999996E-2</v>
      </c>
      <c r="BS3487" s="357">
        <f t="shared" si="26300"/>
        <v>9.7169919999999955E-3</v>
      </c>
      <c r="BT3487" s="31">
        <f t="shared" si="26300"/>
        <v>9.109679999999995E-3</v>
      </c>
      <c r="BU3487" s="31">
        <f t="shared" si="26300"/>
        <v>8.5023679999999945E-3</v>
      </c>
      <c r="BV3487" s="31">
        <f t="shared" si="26300"/>
        <v>7.8950559999999941E-3</v>
      </c>
      <c r="BW3487" s="31">
        <f t="shared" si="26300"/>
        <v>7.2877439999999944E-3</v>
      </c>
      <c r="BX3487" s="31">
        <f t="shared" si="26300"/>
        <v>6.6804319999999948E-3</v>
      </c>
      <c r="BY3487" s="31">
        <f t="shared" si="26300"/>
        <v>6.0731199999999952E-3</v>
      </c>
      <c r="BZ3487" s="31">
        <f t="shared" si="26300"/>
        <v>5.4658079999999956E-3</v>
      </c>
      <c r="CA3487" s="31">
        <f t="shared" si="26300"/>
        <v>4.858495999999996E-3</v>
      </c>
      <c r="CB3487" s="31">
        <f t="shared" si="26300"/>
        <v>4.2511839999999964E-3</v>
      </c>
      <c r="CC3487" s="31">
        <f t="shared" si="26300"/>
        <v>3.6438719999999968E-3</v>
      </c>
    </row>
    <row r="3488" spans="1:81" s="16" customFormat="1" ht="15" outlineLevel="1" x14ac:dyDescent="0.2">
      <c r="A3488" s="558">
        <f>ROW()</f>
        <v>3488</v>
      </c>
      <c r="B3488" s="134" t="s">
        <v>34</v>
      </c>
      <c r="C3488" s="134"/>
      <c r="D3488" s="134"/>
      <c r="E3488" s="134"/>
      <c r="F3488" s="134"/>
      <c r="G3488" s="134"/>
      <c r="H3488" s="134"/>
      <c r="I3488" s="134"/>
      <c r="J3488" s="134"/>
      <c r="K3488" s="134"/>
      <c r="L3488" s="134"/>
      <c r="M3488" s="134"/>
      <c r="N3488" s="134"/>
      <c r="O3488" s="134"/>
      <c r="P3488" s="134"/>
      <c r="Q3488" s="134"/>
      <c r="R3488" s="134"/>
      <c r="S3488" s="134"/>
      <c r="T3488" s="134"/>
      <c r="U3488" s="134"/>
      <c r="V3488" s="134"/>
      <c r="W3488" s="134"/>
      <c r="X3488" s="134"/>
      <c r="Y3488" s="134"/>
      <c r="Z3488" s="13"/>
      <c r="AA3488" s="13"/>
      <c r="AB3488" s="13"/>
      <c r="AC3488" s="13"/>
      <c r="AD3488" s="13"/>
      <c r="AE3488" s="13"/>
      <c r="AF3488" s="13"/>
      <c r="AG3488" s="13"/>
      <c r="AH3488" s="13"/>
      <c r="AI3488" s="44"/>
      <c r="AJ3488" s="31"/>
      <c r="AK3488" s="31"/>
      <c r="AL3488" s="31"/>
      <c r="AM3488" s="31"/>
      <c r="AN3488" s="31"/>
      <c r="AO3488" s="31"/>
      <c r="AP3488" s="31"/>
      <c r="AQ3488" s="31"/>
      <c r="AR3488" s="31"/>
      <c r="AS3488" s="31"/>
      <c r="AT3488" s="31"/>
      <c r="AU3488" s="31"/>
      <c r="AV3488" s="31"/>
      <c r="AW3488" s="31"/>
      <c r="AX3488" s="31"/>
      <c r="AY3488" s="31"/>
      <c r="AZ3488" s="31"/>
      <c r="BA3488" s="31"/>
      <c r="BB3488" s="31"/>
      <c r="BC3488" s="31"/>
      <c r="BD3488" s="31"/>
      <c r="BE3488" s="31"/>
      <c r="BF3488" s="31"/>
      <c r="BG3488" s="31"/>
      <c r="BH3488" s="31"/>
      <c r="BI3488" s="31"/>
      <c r="BJ3488" s="31"/>
      <c r="BK3488" s="31"/>
      <c r="BL3488" s="31"/>
      <c r="BM3488" s="31"/>
      <c r="BN3488" s="31"/>
      <c r="BO3488" s="31">
        <f t="shared" si="26300"/>
        <v>2.8259409999999999E-2</v>
      </c>
      <c r="BP3488" s="31">
        <f t="shared" si="26300"/>
        <v>2.6846439499999999E-2</v>
      </c>
      <c r="BQ3488" s="31">
        <f t="shared" si="26300"/>
        <v>2.5433469E-2</v>
      </c>
      <c r="BR3488" s="31">
        <f t="shared" si="26300"/>
        <v>2.4020498500000001E-2</v>
      </c>
      <c r="BS3488" s="357">
        <f t="shared" si="26300"/>
        <v>2.2607528000000002E-2</v>
      </c>
      <c r="BT3488" s="31">
        <f t="shared" si="26300"/>
        <v>2.1194557500000002E-2</v>
      </c>
      <c r="BU3488" s="31">
        <f t="shared" si="26300"/>
        <v>1.9781587000000003E-2</v>
      </c>
      <c r="BV3488" s="31">
        <f t="shared" si="26300"/>
        <v>1.8368616500000004E-2</v>
      </c>
      <c r="BW3488" s="31">
        <f t="shared" si="26300"/>
        <v>1.6955646000000005E-2</v>
      </c>
      <c r="BX3488" s="31">
        <f t="shared" si="26300"/>
        <v>1.5542675500000004E-2</v>
      </c>
      <c r="BY3488" s="31">
        <f t="shared" si="26300"/>
        <v>1.4129705000000003E-2</v>
      </c>
      <c r="BZ3488" s="31">
        <f t="shared" si="26300"/>
        <v>1.2716734500000002E-2</v>
      </c>
      <c r="CA3488" s="31">
        <f t="shared" si="26300"/>
        <v>1.1303764000000001E-2</v>
      </c>
      <c r="CB3488" s="31">
        <f t="shared" si="26300"/>
        <v>9.8907935000000016E-3</v>
      </c>
      <c r="CC3488" s="31">
        <f t="shared" si="26300"/>
        <v>8.4778230000000006E-3</v>
      </c>
    </row>
    <row r="3489" spans="1:81" s="16" customFormat="1" ht="15" outlineLevel="1" x14ac:dyDescent="0.2">
      <c r="A3489" s="558">
        <f>ROW()</f>
        <v>3489</v>
      </c>
      <c r="B3489" s="134" t="s">
        <v>35</v>
      </c>
      <c r="C3489" s="134"/>
      <c r="D3489" s="134"/>
      <c r="E3489" s="134"/>
      <c r="F3489" s="134"/>
      <c r="G3489" s="134"/>
      <c r="H3489" s="134"/>
      <c r="I3489" s="134"/>
      <c r="J3489" s="134"/>
      <c r="K3489" s="134"/>
      <c r="L3489" s="134"/>
      <c r="M3489" s="134"/>
      <c r="N3489" s="134"/>
      <c r="O3489" s="134"/>
      <c r="P3489" s="134"/>
      <c r="Q3489" s="134"/>
      <c r="R3489" s="134"/>
      <c r="S3489" s="134"/>
      <c r="T3489" s="134"/>
      <c r="U3489" s="134"/>
      <c r="V3489" s="134"/>
      <c r="W3489" s="134"/>
      <c r="X3489" s="134"/>
      <c r="Y3489" s="134"/>
      <c r="Z3489" s="13"/>
      <c r="AA3489" s="13"/>
      <c r="AB3489" s="13"/>
      <c r="AC3489" s="13"/>
      <c r="AD3489" s="13"/>
      <c r="AE3489" s="13"/>
      <c r="AF3489" s="13"/>
      <c r="AG3489" s="13"/>
      <c r="AH3489" s="13"/>
      <c r="AI3489" s="44"/>
      <c r="AJ3489" s="31"/>
      <c r="AK3489" s="31"/>
      <c r="AL3489" s="31"/>
      <c r="AM3489" s="31"/>
      <c r="AN3489" s="31"/>
      <c r="AO3489" s="31"/>
      <c r="AP3489" s="31"/>
      <c r="AQ3489" s="31"/>
      <c r="AR3489" s="31"/>
      <c r="AS3489" s="31"/>
      <c r="AT3489" s="31"/>
      <c r="AU3489" s="31"/>
      <c r="AV3489" s="31"/>
      <c r="AW3489" s="31"/>
      <c r="AX3489" s="31"/>
      <c r="AY3489" s="31"/>
      <c r="AZ3489" s="31"/>
      <c r="BA3489" s="31"/>
      <c r="BB3489" s="31"/>
      <c r="BC3489" s="31"/>
      <c r="BD3489" s="31"/>
      <c r="BE3489" s="31"/>
      <c r="BF3489" s="31"/>
      <c r="BG3489" s="31"/>
      <c r="BH3489" s="31"/>
      <c r="BI3489" s="31"/>
      <c r="BJ3489" s="31"/>
      <c r="BK3489" s="31"/>
      <c r="BL3489" s="31"/>
      <c r="BM3489" s="31"/>
      <c r="BN3489" s="31"/>
      <c r="BO3489" s="31">
        <f t="shared" si="26300"/>
        <v>0.29379991000000005</v>
      </c>
      <c r="BP3489" s="31">
        <f t="shared" si="26300"/>
        <v>0.27910991450000006</v>
      </c>
      <c r="BQ3489" s="31">
        <f t="shared" si="26300"/>
        <v>0.26441991900000006</v>
      </c>
      <c r="BR3489" s="31">
        <f t="shared" si="26300"/>
        <v>0.24972992350000006</v>
      </c>
      <c r="BS3489" s="357">
        <f t="shared" si="26300"/>
        <v>0.23503992800000006</v>
      </c>
      <c r="BT3489" s="31">
        <f t="shared" si="26300"/>
        <v>0.22034993250000007</v>
      </c>
      <c r="BU3489" s="31">
        <f t="shared" si="26300"/>
        <v>0.20565993700000007</v>
      </c>
      <c r="BV3489" s="31">
        <f t="shared" si="26300"/>
        <v>0.19096994150000007</v>
      </c>
      <c r="BW3489" s="31">
        <f t="shared" si="26300"/>
        <v>0.17627994600000008</v>
      </c>
      <c r="BX3489" s="31">
        <f t="shared" si="26300"/>
        <v>0.16158995050000008</v>
      </c>
      <c r="BY3489" s="31">
        <f t="shared" si="26300"/>
        <v>0.14689995500000008</v>
      </c>
      <c r="BZ3489" s="31">
        <f t="shared" si="26300"/>
        <v>0.13220995950000008</v>
      </c>
      <c r="CA3489" s="31">
        <f t="shared" si="26300"/>
        <v>0.11751996400000007</v>
      </c>
      <c r="CB3489" s="31">
        <f t="shared" si="26300"/>
        <v>0.10282996850000006</v>
      </c>
      <c r="CC3489" s="31">
        <f t="shared" si="26300"/>
        <v>8.8139973000000052E-2</v>
      </c>
    </row>
    <row r="3490" spans="1:81" s="16" customFormat="1" ht="15" outlineLevel="1" x14ac:dyDescent="0.2">
      <c r="A3490" s="558">
        <f>ROW()</f>
        <v>3490</v>
      </c>
      <c r="B3490" s="134" t="s">
        <v>36</v>
      </c>
      <c r="C3490" s="134"/>
      <c r="D3490" s="134"/>
      <c r="E3490" s="134"/>
      <c r="F3490" s="134"/>
      <c r="G3490" s="134"/>
      <c r="H3490" s="134"/>
      <c r="I3490" s="134"/>
      <c r="J3490" s="134"/>
      <c r="K3490" s="134"/>
      <c r="L3490" s="134"/>
      <c r="M3490" s="134"/>
      <c r="N3490" s="134"/>
      <c r="O3490" s="134"/>
      <c r="P3490" s="134"/>
      <c r="Q3490" s="134"/>
      <c r="R3490" s="134"/>
      <c r="S3490" s="134"/>
      <c r="T3490" s="134"/>
      <c r="U3490" s="134"/>
      <c r="V3490" s="134"/>
      <c r="W3490" s="134"/>
      <c r="X3490" s="134"/>
      <c r="Y3490" s="134"/>
      <c r="Z3490" s="13"/>
      <c r="AA3490" s="13"/>
      <c r="AB3490" s="13"/>
      <c r="AC3490" s="13"/>
      <c r="AD3490" s="13"/>
      <c r="AE3490" s="13"/>
      <c r="AF3490" s="13"/>
      <c r="AG3490" s="13"/>
      <c r="AH3490" s="13"/>
      <c r="AI3490" s="44"/>
      <c r="AJ3490" s="31"/>
      <c r="AK3490" s="31"/>
      <c r="AL3490" s="31"/>
      <c r="AM3490" s="31"/>
      <c r="AN3490" s="31"/>
      <c r="AO3490" s="31"/>
      <c r="AP3490" s="31"/>
      <c r="AQ3490" s="31"/>
      <c r="AR3490" s="31"/>
      <c r="AS3490" s="31"/>
      <c r="AT3490" s="31"/>
      <c r="AU3490" s="31"/>
      <c r="AV3490" s="31"/>
      <c r="AW3490" s="31"/>
      <c r="AX3490" s="31"/>
      <c r="AY3490" s="31"/>
      <c r="AZ3490" s="31"/>
      <c r="BA3490" s="31"/>
      <c r="BB3490" s="31"/>
      <c r="BC3490" s="31"/>
      <c r="BD3490" s="31"/>
      <c r="BE3490" s="31"/>
      <c r="BF3490" s="31"/>
      <c r="BG3490" s="31"/>
      <c r="BH3490" s="31"/>
      <c r="BI3490" s="31"/>
      <c r="BJ3490" s="31"/>
      <c r="BK3490" s="31"/>
      <c r="BL3490" s="31"/>
      <c r="BM3490" s="31"/>
      <c r="BN3490" s="31"/>
      <c r="BO3490" s="31">
        <f t="shared" si="26300"/>
        <v>0</v>
      </c>
      <c r="BP3490" s="31">
        <f t="shared" si="26300"/>
        <v>0</v>
      </c>
      <c r="BQ3490" s="31">
        <f t="shared" si="26300"/>
        <v>0</v>
      </c>
      <c r="BR3490" s="31">
        <f t="shared" si="26300"/>
        <v>0</v>
      </c>
      <c r="BS3490" s="357">
        <f t="shared" si="26300"/>
        <v>0</v>
      </c>
      <c r="BT3490" s="31">
        <f t="shared" si="26300"/>
        <v>0</v>
      </c>
      <c r="BU3490" s="31">
        <f t="shared" si="26300"/>
        <v>0</v>
      </c>
      <c r="BV3490" s="31">
        <f t="shared" si="26300"/>
        <v>0</v>
      </c>
      <c r="BW3490" s="31">
        <f t="shared" si="26300"/>
        <v>0</v>
      </c>
      <c r="BX3490" s="31">
        <f t="shared" si="26300"/>
        <v>0</v>
      </c>
      <c r="BY3490" s="31">
        <f t="shared" si="26300"/>
        <v>0</v>
      </c>
      <c r="BZ3490" s="31">
        <f t="shared" si="26300"/>
        <v>0</v>
      </c>
      <c r="CA3490" s="31">
        <f t="shared" si="26300"/>
        <v>0</v>
      </c>
      <c r="CB3490" s="31">
        <f t="shared" si="26300"/>
        <v>0</v>
      </c>
      <c r="CC3490" s="31">
        <f t="shared" si="26300"/>
        <v>0</v>
      </c>
    </row>
    <row r="3491" spans="1:81" s="16" customFormat="1" ht="15" outlineLevel="1" x14ac:dyDescent="0.2">
      <c r="A3491" s="558">
        <f>ROW()</f>
        <v>3491</v>
      </c>
      <c r="B3491" s="134" t="s">
        <v>37</v>
      </c>
      <c r="C3491" s="134"/>
      <c r="D3491" s="134"/>
      <c r="E3491" s="134"/>
      <c r="F3491" s="134"/>
      <c r="G3491" s="134"/>
      <c r="H3491" s="134"/>
      <c r="I3491" s="134"/>
      <c r="J3491" s="134"/>
      <c r="K3491" s="134"/>
      <c r="L3491" s="134"/>
      <c r="M3491" s="134"/>
      <c r="N3491" s="134"/>
      <c r="O3491" s="134"/>
      <c r="P3491" s="134"/>
      <c r="Q3491" s="134"/>
      <c r="R3491" s="134"/>
      <c r="S3491" s="134"/>
      <c r="T3491" s="134"/>
      <c r="U3491" s="134"/>
      <c r="V3491" s="134"/>
      <c r="W3491" s="134"/>
      <c r="X3491" s="134"/>
      <c r="Y3491" s="134"/>
      <c r="Z3491" s="13"/>
      <c r="AA3491" s="13"/>
      <c r="AB3491" s="13"/>
      <c r="AC3491" s="13"/>
      <c r="AD3491" s="13"/>
      <c r="AE3491" s="13"/>
      <c r="AF3491" s="13"/>
      <c r="AG3491" s="13"/>
      <c r="AH3491" s="13"/>
      <c r="AI3491" s="44"/>
      <c r="AJ3491" s="31"/>
      <c r="AK3491" s="31"/>
      <c r="AL3491" s="31"/>
      <c r="AM3491" s="31"/>
      <c r="AN3491" s="31"/>
      <c r="AO3491" s="31"/>
      <c r="AP3491" s="31"/>
      <c r="AQ3491" s="31"/>
      <c r="AR3491" s="31"/>
      <c r="AS3491" s="31"/>
      <c r="AT3491" s="31"/>
      <c r="AU3491" s="31"/>
      <c r="AV3491" s="31"/>
      <c r="AW3491" s="31"/>
      <c r="AX3491" s="31"/>
      <c r="AY3491" s="31"/>
      <c r="AZ3491" s="31"/>
      <c r="BA3491" s="31"/>
      <c r="BB3491" s="31"/>
      <c r="BC3491" s="31"/>
      <c r="BD3491" s="31"/>
      <c r="BE3491" s="31"/>
      <c r="BF3491" s="31"/>
      <c r="BG3491" s="31"/>
      <c r="BH3491" s="31"/>
      <c r="BI3491" s="31"/>
      <c r="BJ3491" s="31"/>
      <c r="BK3491" s="31"/>
      <c r="BL3491" s="31"/>
      <c r="BM3491" s="31"/>
      <c r="BN3491" s="31"/>
      <c r="BO3491" s="31">
        <f t="shared" si="26300"/>
        <v>0.71565637000000004</v>
      </c>
      <c r="BP3491" s="31">
        <f t="shared" si="26300"/>
        <v>0.64409073300000008</v>
      </c>
      <c r="BQ3491" s="31">
        <f t="shared" si="26300"/>
        <v>0.57252509600000012</v>
      </c>
      <c r="BR3491" s="31">
        <f t="shared" si="26300"/>
        <v>0.50095945900000016</v>
      </c>
      <c r="BS3491" s="357">
        <f t="shared" si="26300"/>
        <v>0.42939382200000015</v>
      </c>
      <c r="BT3491" s="31">
        <f t="shared" si="26300"/>
        <v>0.35782818500000013</v>
      </c>
      <c r="BU3491" s="31">
        <f t="shared" si="26300"/>
        <v>0.28626254800000012</v>
      </c>
      <c r="BV3491" s="31">
        <f t="shared" si="26300"/>
        <v>0.2146969110000001</v>
      </c>
      <c r="BW3491" s="31">
        <f t="shared" si="26300"/>
        <v>0.14313127400000009</v>
      </c>
      <c r="BX3491" s="31">
        <f t="shared" si="26300"/>
        <v>7.1565637000000043E-2</v>
      </c>
      <c r="BY3491" s="31">
        <f t="shared" si="26300"/>
        <v>0</v>
      </c>
      <c r="BZ3491" s="31">
        <f t="shared" si="26300"/>
        <v>0</v>
      </c>
      <c r="CA3491" s="31">
        <f t="shared" si="26300"/>
        <v>0</v>
      </c>
      <c r="CB3491" s="31">
        <f t="shared" si="26300"/>
        <v>0</v>
      </c>
      <c r="CC3491" s="31">
        <f t="shared" si="26300"/>
        <v>0</v>
      </c>
    </row>
    <row r="3492" spans="1:81" s="16" customFormat="1" ht="15" outlineLevel="1" x14ac:dyDescent="0.2">
      <c r="A3492" s="558">
        <f>ROW()</f>
        <v>3492</v>
      </c>
      <c r="B3492" s="134" t="s">
        <v>38</v>
      </c>
      <c r="C3492" s="134"/>
      <c r="D3492" s="134"/>
      <c r="E3492" s="134"/>
      <c r="F3492" s="134"/>
      <c r="G3492" s="134"/>
      <c r="H3492" s="134"/>
      <c r="I3492" s="134"/>
      <c r="J3492" s="134"/>
      <c r="K3492" s="134"/>
      <c r="L3492" s="134"/>
      <c r="M3492" s="134"/>
      <c r="N3492" s="134"/>
      <c r="O3492" s="134"/>
      <c r="P3492" s="134"/>
      <c r="Q3492" s="134"/>
      <c r="R3492" s="134"/>
      <c r="S3492" s="134"/>
      <c r="T3492" s="134"/>
      <c r="U3492" s="134"/>
      <c r="V3492" s="134"/>
      <c r="W3492" s="134"/>
      <c r="X3492" s="134"/>
      <c r="Y3492" s="134"/>
      <c r="Z3492" s="13"/>
      <c r="AA3492" s="13"/>
      <c r="AB3492" s="13"/>
      <c r="AC3492" s="13"/>
      <c r="AD3492" s="13"/>
      <c r="AE3492" s="13"/>
      <c r="AF3492" s="13"/>
      <c r="AG3492" s="13"/>
      <c r="AH3492" s="13"/>
      <c r="AI3492" s="44"/>
      <c r="AJ3492" s="31"/>
      <c r="AK3492" s="31"/>
      <c r="AL3492" s="31"/>
      <c r="AM3492" s="31"/>
      <c r="AN3492" s="31"/>
      <c r="AO3492" s="31"/>
      <c r="AP3492" s="31"/>
      <c r="AQ3492" s="31"/>
      <c r="AR3492" s="31"/>
      <c r="AS3492" s="31"/>
      <c r="AT3492" s="31"/>
      <c r="AU3492" s="31"/>
      <c r="AV3492" s="31"/>
      <c r="AW3492" s="31"/>
      <c r="AX3492" s="31"/>
      <c r="AY3492" s="31"/>
      <c r="AZ3492" s="31"/>
      <c r="BA3492" s="31"/>
      <c r="BB3492" s="31"/>
      <c r="BC3492" s="31"/>
      <c r="BD3492" s="31"/>
      <c r="BE3492" s="31"/>
      <c r="BF3492" s="31"/>
      <c r="BG3492" s="31"/>
      <c r="BH3492" s="31"/>
      <c r="BI3492" s="31"/>
      <c r="BJ3492" s="31"/>
      <c r="BK3492" s="31"/>
      <c r="BL3492" s="31"/>
      <c r="BM3492" s="31"/>
      <c r="BN3492" s="31"/>
      <c r="BO3492" s="31">
        <f t="shared" si="26300"/>
        <v>1.5984590400000003</v>
      </c>
      <c r="BP3492" s="31">
        <f t="shared" si="26300"/>
        <v>1.4386131360000003</v>
      </c>
      <c r="BQ3492" s="31">
        <f t="shared" si="26300"/>
        <v>1.2787672320000003</v>
      </c>
      <c r="BR3492" s="31">
        <f t="shared" si="26300"/>
        <v>1.1189213280000003</v>
      </c>
      <c r="BS3492" s="357">
        <f t="shared" si="26300"/>
        <v>0.95907542400000034</v>
      </c>
      <c r="BT3492" s="31">
        <f t="shared" si="26300"/>
        <v>0.79922952000000025</v>
      </c>
      <c r="BU3492" s="31">
        <f t="shared" si="26300"/>
        <v>0.63938361600000015</v>
      </c>
      <c r="BV3492" s="31">
        <f t="shared" si="26300"/>
        <v>0.47953771200000012</v>
      </c>
      <c r="BW3492" s="31">
        <f t="shared" si="26300"/>
        <v>0.31969180800000008</v>
      </c>
      <c r="BX3492" s="31">
        <f t="shared" si="26300"/>
        <v>0.15984590400000004</v>
      </c>
      <c r="BY3492" s="31">
        <f t="shared" si="26300"/>
        <v>0</v>
      </c>
      <c r="BZ3492" s="31">
        <f t="shared" si="26300"/>
        <v>0</v>
      </c>
      <c r="CA3492" s="31">
        <f t="shared" si="26300"/>
        <v>0</v>
      </c>
      <c r="CB3492" s="31">
        <f t="shared" si="26300"/>
        <v>0</v>
      </c>
      <c r="CC3492" s="31">
        <f t="shared" si="26300"/>
        <v>0</v>
      </c>
    </row>
    <row r="3493" spans="1:81" s="16" customFormat="1" ht="15" outlineLevel="1" x14ac:dyDescent="0.2">
      <c r="A3493" s="558">
        <f>ROW()</f>
        <v>3493</v>
      </c>
      <c r="B3493" s="134" t="s">
        <v>39</v>
      </c>
      <c r="C3493" s="134"/>
      <c r="D3493" s="134"/>
      <c r="E3493" s="134"/>
      <c r="F3493" s="134"/>
      <c r="G3493" s="134"/>
      <c r="H3493" s="134"/>
      <c r="I3493" s="134"/>
      <c r="J3493" s="134"/>
      <c r="K3493" s="134"/>
      <c r="L3493" s="134"/>
      <c r="M3493" s="134"/>
      <c r="N3493" s="134"/>
      <c r="O3493" s="134"/>
      <c r="P3493" s="134"/>
      <c r="Q3493" s="134"/>
      <c r="R3493" s="134"/>
      <c r="S3493" s="134"/>
      <c r="T3493" s="134"/>
      <c r="U3493" s="134"/>
      <c r="V3493" s="134"/>
      <c r="W3493" s="134"/>
      <c r="X3493" s="134"/>
      <c r="Y3493" s="134"/>
      <c r="Z3493" s="13"/>
      <c r="AA3493" s="13"/>
      <c r="AB3493" s="13"/>
      <c r="AC3493" s="13"/>
      <c r="AD3493" s="13"/>
      <c r="AE3493" s="13"/>
      <c r="AF3493" s="13"/>
      <c r="AG3493" s="13"/>
      <c r="AH3493" s="13"/>
      <c r="AI3493" s="44"/>
      <c r="AJ3493" s="31"/>
      <c r="AK3493" s="31"/>
      <c r="AL3493" s="31"/>
      <c r="AM3493" s="31"/>
      <c r="AN3493" s="31"/>
      <c r="AO3493" s="31"/>
      <c r="AP3493" s="31"/>
      <c r="AQ3493" s="31"/>
      <c r="AR3493" s="31"/>
      <c r="AS3493" s="31"/>
      <c r="AT3493" s="31"/>
      <c r="AU3493" s="31"/>
      <c r="AV3493" s="31"/>
      <c r="AW3493" s="31"/>
      <c r="AX3493" s="31"/>
      <c r="AY3493" s="31"/>
      <c r="AZ3493" s="31"/>
      <c r="BA3493" s="31"/>
      <c r="BB3493" s="31"/>
      <c r="BC3493" s="31"/>
      <c r="BD3493" s="31"/>
      <c r="BE3493" s="31"/>
      <c r="BF3493" s="31"/>
      <c r="BG3493" s="31"/>
      <c r="BH3493" s="31"/>
      <c r="BI3493" s="31"/>
      <c r="BJ3493" s="31"/>
      <c r="BK3493" s="31"/>
      <c r="BL3493" s="31"/>
      <c r="BM3493" s="31"/>
      <c r="BN3493" s="31"/>
      <c r="BO3493" s="31">
        <f t="shared" si="26300"/>
        <v>1.881E-2</v>
      </c>
      <c r="BP3493" s="31">
        <f t="shared" si="26300"/>
        <v>1.78695E-2</v>
      </c>
      <c r="BQ3493" s="31">
        <f t="shared" si="26300"/>
        <v>1.6929E-2</v>
      </c>
      <c r="BR3493" s="31">
        <f t="shared" si="26300"/>
        <v>1.5988499999999999E-2</v>
      </c>
      <c r="BS3493" s="357">
        <f t="shared" si="26300"/>
        <v>1.5047999999999999E-2</v>
      </c>
      <c r="BT3493" s="31">
        <f t="shared" si="26300"/>
        <v>1.4107499999999999E-2</v>
      </c>
      <c r="BU3493" s="31">
        <f t="shared" si="26300"/>
        <v>1.3166999999999998E-2</v>
      </c>
      <c r="BV3493" s="31">
        <f t="shared" si="26300"/>
        <v>1.2226499999999998E-2</v>
      </c>
      <c r="BW3493" s="31">
        <f t="shared" si="26300"/>
        <v>1.1285999999999997E-2</v>
      </c>
      <c r="BX3493" s="31">
        <f t="shared" si="26300"/>
        <v>1.0345499999999997E-2</v>
      </c>
      <c r="BY3493" s="31">
        <f t="shared" si="26300"/>
        <v>9.4049999999999967E-3</v>
      </c>
      <c r="BZ3493" s="31">
        <f t="shared" si="26300"/>
        <v>8.4644999999999963E-3</v>
      </c>
      <c r="CA3493" s="31">
        <f t="shared" si="26300"/>
        <v>7.5239999999999968E-3</v>
      </c>
      <c r="CB3493" s="31">
        <f t="shared" si="26300"/>
        <v>6.5834999999999973E-3</v>
      </c>
      <c r="CC3493" s="31">
        <f t="shared" si="26300"/>
        <v>5.6429999999999978E-3</v>
      </c>
    </row>
    <row r="3494" spans="1:81" s="16" customFormat="1" ht="15" outlineLevel="1" x14ac:dyDescent="0.2">
      <c r="A3494" s="558">
        <f>ROW()</f>
        <v>3494</v>
      </c>
      <c r="B3494" s="134" t="s">
        <v>40</v>
      </c>
      <c r="C3494" s="134"/>
      <c r="D3494" s="134"/>
      <c r="E3494" s="134"/>
      <c r="F3494" s="134"/>
      <c r="G3494" s="134"/>
      <c r="H3494" s="134"/>
      <c r="I3494" s="134"/>
      <c r="J3494" s="134"/>
      <c r="K3494" s="134"/>
      <c r="L3494" s="134"/>
      <c r="M3494" s="134"/>
      <c r="N3494" s="134"/>
      <c r="O3494" s="134"/>
      <c r="P3494" s="134"/>
      <c r="Q3494" s="134"/>
      <c r="R3494" s="134"/>
      <c r="S3494" s="134"/>
      <c r="T3494" s="134"/>
      <c r="U3494" s="134"/>
      <c r="V3494" s="134"/>
      <c r="W3494" s="134"/>
      <c r="X3494" s="134"/>
      <c r="Y3494" s="134"/>
      <c r="Z3494" s="13"/>
      <c r="AA3494" s="13"/>
      <c r="AB3494" s="13"/>
      <c r="AC3494" s="13"/>
      <c r="AD3494" s="13"/>
      <c r="AE3494" s="13"/>
      <c r="AF3494" s="13"/>
      <c r="AG3494" s="13"/>
      <c r="AH3494" s="13"/>
      <c r="AI3494" s="44"/>
      <c r="AJ3494" s="31"/>
      <c r="AK3494" s="31"/>
      <c r="AL3494" s="31"/>
      <c r="AM3494" s="31"/>
      <c r="AN3494" s="31"/>
      <c r="AO3494" s="31"/>
      <c r="AP3494" s="31"/>
      <c r="AQ3494" s="31"/>
      <c r="AR3494" s="31"/>
      <c r="AS3494" s="31"/>
      <c r="AT3494" s="31"/>
      <c r="AU3494" s="31"/>
      <c r="AV3494" s="31"/>
      <c r="AW3494" s="31"/>
      <c r="AX3494" s="31"/>
      <c r="AY3494" s="31"/>
      <c r="AZ3494" s="31"/>
      <c r="BA3494" s="31"/>
      <c r="BB3494" s="31"/>
      <c r="BC3494" s="31"/>
      <c r="BD3494" s="31"/>
      <c r="BE3494" s="31"/>
      <c r="BF3494" s="31"/>
      <c r="BG3494" s="31"/>
      <c r="BH3494" s="31"/>
      <c r="BI3494" s="31"/>
      <c r="BJ3494" s="31"/>
      <c r="BK3494" s="31"/>
      <c r="BL3494" s="31"/>
      <c r="BM3494" s="31"/>
      <c r="BN3494" s="31"/>
      <c r="BO3494" s="31">
        <f t="shared" si="26300"/>
        <v>0.60270566999999997</v>
      </c>
      <c r="BP3494" s="31">
        <f t="shared" si="26300"/>
        <v>0.54243510299999997</v>
      </c>
      <c r="BQ3494" s="31">
        <f t="shared" si="26300"/>
        <v>0.48216453599999998</v>
      </c>
      <c r="BR3494" s="31">
        <f t="shared" si="26300"/>
        <v>0.42189396899999998</v>
      </c>
      <c r="BS3494" s="357">
        <f t="shared" si="26300"/>
        <v>0.36162340199999998</v>
      </c>
      <c r="BT3494" s="31">
        <f t="shared" si="26300"/>
        <v>0.30135283499999999</v>
      </c>
      <c r="BU3494" s="31">
        <f t="shared" si="26300"/>
        <v>0.24108226799999999</v>
      </c>
      <c r="BV3494" s="31">
        <f t="shared" si="26300"/>
        <v>0.18081170099999999</v>
      </c>
      <c r="BW3494" s="31">
        <f t="shared" si="26300"/>
        <v>0.12054113399999999</v>
      </c>
      <c r="BX3494" s="31">
        <f t="shared" si="26300"/>
        <v>6.0270566999999997E-2</v>
      </c>
      <c r="BY3494" s="31">
        <f t="shared" si="26300"/>
        <v>0</v>
      </c>
      <c r="BZ3494" s="31">
        <f t="shared" si="26300"/>
        <v>0</v>
      </c>
      <c r="CA3494" s="31">
        <f t="shared" si="26300"/>
        <v>0</v>
      </c>
      <c r="CB3494" s="31">
        <f t="shared" si="26300"/>
        <v>0</v>
      </c>
      <c r="CC3494" s="31">
        <f t="shared" si="26300"/>
        <v>0</v>
      </c>
    </row>
    <row r="3495" spans="1:81" s="16" customFormat="1" ht="15" outlineLevel="1" x14ac:dyDescent="0.2">
      <c r="A3495" s="558">
        <f>ROW()</f>
        <v>3495</v>
      </c>
      <c r="B3495" s="134" t="s">
        <v>329</v>
      </c>
      <c r="C3495" s="134"/>
      <c r="D3495" s="134"/>
      <c r="E3495" s="134"/>
      <c r="F3495" s="134"/>
      <c r="G3495" s="134"/>
      <c r="H3495" s="134"/>
      <c r="I3495" s="134"/>
      <c r="J3495" s="134"/>
      <c r="K3495" s="134"/>
      <c r="L3495" s="134"/>
      <c r="M3495" s="134"/>
      <c r="N3495" s="134"/>
      <c r="O3495" s="134"/>
      <c r="P3495" s="134"/>
      <c r="Q3495" s="134"/>
      <c r="R3495" s="134"/>
      <c r="S3495" s="134"/>
      <c r="T3495" s="134"/>
      <c r="U3495" s="134"/>
      <c r="V3495" s="134"/>
      <c r="W3495" s="134"/>
      <c r="X3495" s="134"/>
      <c r="Y3495" s="134"/>
      <c r="Z3495" s="13"/>
      <c r="AA3495" s="13"/>
      <c r="AB3495" s="13"/>
      <c r="AC3495" s="13"/>
      <c r="AD3495" s="13"/>
      <c r="AE3495" s="13"/>
      <c r="AF3495" s="13"/>
      <c r="AG3495" s="13"/>
      <c r="AH3495" s="13"/>
      <c r="AI3495" s="44"/>
      <c r="AJ3495" s="31"/>
      <c r="AK3495" s="31"/>
      <c r="AL3495" s="31"/>
      <c r="AM3495" s="31"/>
      <c r="AN3495" s="31"/>
      <c r="AO3495" s="31"/>
      <c r="AP3495" s="31"/>
      <c r="AQ3495" s="31"/>
      <c r="AR3495" s="31"/>
      <c r="AS3495" s="31"/>
      <c r="AT3495" s="31"/>
      <c r="AU3495" s="31"/>
      <c r="AV3495" s="31"/>
      <c r="AW3495" s="31"/>
      <c r="AX3495" s="31"/>
      <c r="AY3495" s="31"/>
      <c r="AZ3495" s="31"/>
      <c r="BA3495" s="31"/>
      <c r="BB3495" s="31"/>
      <c r="BC3495" s="31"/>
      <c r="BD3495" s="31"/>
      <c r="BE3495" s="31"/>
      <c r="BF3495" s="31"/>
      <c r="BG3495" s="31"/>
      <c r="BH3495" s="31"/>
      <c r="BI3495" s="31"/>
      <c r="BJ3495" s="31"/>
      <c r="BK3495" s="31"/>
      <c r="BL3495" s="31"/>
      <c r="BM3495" s="31"/>
      <c r="BN3495" s="31"/>
      <c r="BO3495" s="31">
        <f t="shared" ref="BO3495" si="26301">BN3531</f>
        <v>0</v>
      </c>
      <c r="BP3495" s="31">
        <f t="shared" ref="BP3495" si="26302">BO3531</f>
        <v>0</v>
      </c>
      <c r="BQ3495" s="31">
        <f t="shared" ref="BQ3495" si="26303">BP3531</f>
        <v>0</v>
      </c>
      <c r="BR3495" s="31">
        <f t="shared" ref="BR3495" si="26304">BQ3531</f>
        <v>0</v>
      </c>
      <c r="BS3495" s="357">
        <f t="shared" ref="BS3495" si="26305">BR3531</f>
        <v>0</v>
      </c>
      <c r="BT3495" s="31">
        <f t="shared" ref="BT3495" si="26306">BS3531</f>
        <v>0</v>
      </c>
      <c r="BU3495" s="31">
        <f t="shared" ref="BU3495" si="26307">BT3531</f>
        <v>0</v>
      </c>
      <c r="BV3495" s="31">
        <f t="shared" ref="BV3495" si="26308">BU3531</f>
        <v>0</v>
      </c>
      <c r="BW3495" s="31">
        <f t="shared" ref="BW3495" si="26309">BV3531</f>
        <v>0</v>
      </c>
      <c r="BX3495" s="31">
        <f t="shared" ref="BX3495" si="26310">BW3531</f>
        <v>0</v>
      </c>
      <c r="BY3495" s="31">
        <f t="shared" ref="BY3495" si="26311">BX3531</f>
        <v>0</v>
      </c>
      <c r="BZ3495" s="31">
        <f t="shared" ref="BZ3495" si="26312">BY3531</f>
        <v>0</v>
      </c>
      <c r="CA3495" s="31">
        <f t="shared" ref="CA3495" si="26313">BZ3531</f>
        <v>0</v>
      </c>
      <c r="CB3495" s="31">
        <f t="shared" ref="CB3495" si="26314">CA3531</f>
        <v>0</v>
      </c>
      <c r="CC3495" s="31">
        <f t="shared" ref="CC3495" si="26315">CB3531</f>
        <v>0</v>
      </c>
    </row>
    <row r="3496" spans="1:81" s="16" customFormat="1" ht="15" outlineLevel="1" x14ac:dyDescent="0.2">
      <c r="A3496" s="558">
        <f>ROW()</f>
        <v>3496</v>
      </c>
      <c r="B3496" s="134" t="s">
        <v>269</v>
      </c>
      <c r="C3496" s="134"/>
      <c r="D3496" s="134"/>
      <c r="E3496" s="134"/>
      <c r="F3496" s="134"/>
      <c r="G3496" s="134"/>
      <c r="H3496" s="134"/>
      <c r="I3496" s="134"/>
      <c r="J3496" s="134"/>
      <c r="K3496" s="134"/>
      <c r="L3496" s="134"/>
      <c r="M3496" s="134"/>
      <c r="N3496" s="134"/>
      <c r="O3496" s="134"/>
      <c r="P3496" s="134"/>
      <c r="Q3496" s="134"/>
      <c r="R3496" s="134"/>
      <c r="S3496" s="134"/>
      <c r="T3496" s="134"/>
      <c r="U3496" s="134"/>
      <c r="V3496" s="134"/>
      <c r="W3496" s="134"/>
      <c r="X3496" s="134"/>
      <c r="Y3496" s="134"/>
      <c r="Z3496" s="13"/>
      <c r="AA3496" s="13"/>
      <c r="AB3496" s="13"/>
      <c r="AC3496" s="13"/>
      <c r="AD3496" s="13"/>
      <c r="AE3496" s="13"/>
      <c r="AF3496" s="13"/>
      <c r="AG3496" s="13"/>
      <c r="AH3496" s="13"/>
      <c r="AI3496" s="44"/>
      <c r="AJ3496" s="31"/>
      <c r="AK3496" s="31"/>
      <c r="AL3496" s="31"/>
      <c r="AM3496" s="31"/>
      <c r="AN3496" s="31"/>
      <c r="AO3496" s="31"/>
      <c r="AP3496" s="31"/>
      <c r="AQ3496" s="31"/>
      <c r="AR3496" s="31"/>
      <c r="AS3496" s="31"/>
      <c r="AT3496" s="31"/>
      <c r="AU3496" s="31"/>
      <c r="AV3496" s="31"/>
      <c r="AW3496" s="31"/>
      <c r="AX3496" s="31"/>
      <c r="AY3496" s="31"/>
      <c r="AZ3496" s="31"/>
      <c r="BA3496" s="31"/>
      <c r="BB3496" s="31"/>
      <c r="BC3496" s="31"/>
      <c r="BD3496" s="31"/>
      <c r="BE3496" s="31"/>
      <c r="BF3496" s="31"/>
      <c r="BG3496" s="31"/>
      <c r="BH3496" s="31"/>
      <c r="BI3496" s="31"/>
      <c r="BJ3496" s="31"/>
      <c r="BK3496" s="31"/>
      <c r="BL3496" s="31"/>
      <c r="BM3496" s="31"/>
      <c r="BN3496" s="31"/>
      <c r="BO3496" s="31">
        <f t="shared" ref="BO3496" si="26316">BN3532</f>
        <v>0</v>
      </c>
      <c r="BP3496" s="31">
        <f t="shared" ref="BP3496" si="26317">BO3532</f>
        <v>0</v>
      </c>
      <c r="BQ3496" s="31">
        <f t="shared" ref="BQ3496" si="26318">BP3532</f>
        <v>0</v>
      </c>
      <c r="BR3496" s="31">
        <f t="shared" ref="BR3496" si="26319">BQ3532</f>
        <v>0</v>
      </c>
      <c r="BS3496" s="357">
        <f t="shared" ref="BS3496" si="26320">BR3532</f>
        <v>0</v>
      </c>
      <c r="BT3496" s="31">
        <f t="shared" ref="BT3496" si="26321">BS3532</f>
        <v>0</v>
      </c>
      <c r="BU3496" s="31">
        <f t="shared" ref="BU3496" si="26322">BT3532</f>
        <v>0</v>
      </c>
      <c r="BV3496" s="31">
        <f t="shared" ref="BV3496" si="26323">BU3532</f>
        <v>0</v>
      </c>
      <c r="BW3496" s="31">
        <f t="shared" ref="BW3496" si="26324">BV3532</f>
        <v>0</v>
      </c>
      <c r="BX3496" s="31">
        <f t="shared" ref="BX3496" si="26325">BW3532</f>
        <v>0</v>
      </c>
      <c r="BY3496" s="31">
        <f t="shared" ref="BY3496" si="26326">BX3532</f>
        <v>0</v>
      </c>
      <c r="BZ3496" s="31">
        <f t="shared" ref="BZ3496" si="26327">BY3532</f>
        <v>0</v>
      </c>
      <c r="CA3496" s="31">
        <f t="shared" ref="CA3496" si="26328">BZ3532</f>
        <v>0</v>
      </c>
      <c r="CB3496" s="31">
        <f t="shared" ref="CB3496" si="26329">CA3532</f>
        <v>0</v>
      </c>
      <c r="CC3496" s="31">
        <f t="shared" ref="CC3496" si="26330">CB3532</f>
        <v>0</v>
      </c>
    </row>
    <row r="3497" spans="1:81" s="175" customFormat="1" ht="15.75" outlineLevel="1" x14ac:dyDescent="0.25">
      <c r="A3497" s="558">
        <f>ROW()</f>
        <v>3497</v>
      </c>
      <c r="B3497" s="136" t="s">
        <v>0</v>
      </c>
      <c r="C3497" s="136"/>
      <c r="D3497" s="136"/>
      <c r="E3497" s="136"/>
      <c r="F3497" s="136"/>
      <c r="G3497" s="136"/>
      <c r="H3497" s="136"/>
      <c r="I3497" s="136"/>
      <c r="J3497" s="136"/>
      <c r="K3497" s="136"/>
      <c r="L3497" s="136"/>
      <c r="M3497" s="136"/>
      <c r="N3497" s="37">
        <f>SUM(N3487:N3496)</f>
        <v>0</v>
      </c>
      <c r="O3497" s="37">
        <f t="shared" ref="O3497" si="26331">SUM(O3487:O3496)</f>
        <v>0</v>
      </c>
      <c r="P3497" s="37">
        <f t="shared" ref="P3497" si="26332">SUM(P3487:P3496)</f>
        <v>0</v>
      </c>
      <c r="Q3497" s="37">
        <f t="shared" ref="Q3497" si="26333">SUM(Q3487:Q3496)</f>
        <v>0</v>
      </c>
      <c r="R3497" s="37">
        <f t="shared" ref="R3497" si="26334">SUM(R3487:R3496)</f>
        <v>0</v>
      </c>
      <c r="S3497" s="37">
        <f t="shared" ref="S3497" si="26335">SUM(S3487:S3496)</f>
        <v>0</v>
      </c>
      <c r="T3497" s="37">
        <f t="shared" ref="T3497" si="26336">SUM(T3487:T3496)</f>
        <v>0</v>
      </c>
      <c r="U3497" s="37">
        <f t="shared" ref="U3497" si="26337">SUM(U3487:U3496)</f>
        <v>0</v>
      </c>
      <c r="V3497" s="37">
        <f t="shared" ref="V3497" si="26338">SUM(V3487:V3496)</f>
        <v>0</v>
      </c>
      <c r="W3497" s="37">
        <f t="shared" ref="W3497" si="26339">SUM(W3487:W3496)</f>
        <v>0</v>
      </c>
      <c r="X3497" s="37">
        <f t="shared" ref="X3497" si="26340">SUM(X3487:X3496)</f>
        <v>0</v>
      </c>
      <c r="Y3497" s="37">
        <f t="shared" ref="Y3497" si="26341">SUM(Y3487:Y3496)</f>
        <v>0</v>
      </c>
      <c r="Z3497" s="37">
        <f t="shared" ref="Z3497" si="26342">SUM(Z3487:Z3496)</f>
        <v>0</v>
      </c>
      <c r="AA3497" s="37">
        <f t="shared" ref="AA3497" si="26343">SUM(AA3487:AA3496)</f>
        <v>0</v>
      </c>
      <c r="AB3497" s="37">
        <f t="shared" ref="AB3497" si="26344">SUM(AB3487:AB3496)</f>
        <v>0</v>
      </c>
      <c r="AC3497" s="37">
        <f t="shared" ref="AC3497" si="26345">SUM(AC3487:AC3496)</f>
        <v>0</v>
      </c>
      <c r="AD3497" s="37">
        <f t="shared" ref="AD3497" si="26346">SUM(AD3487:AD3496)</f>
        <v>0</v>
      </c>
      <c r="AE3497" s="37">
        <f t="shared" ref="AE3497" si="26347">SUM(AE3487:AE3496)</f>
        <v>0</v>
      </c>
      <c r="AF3497" s="37">
        <f t="shared" ref="AF3497" si="26348">SUM(AF3487:AF3496)</f>
        <v>0</v>
      </c>
      <c r="AG3497" s="37">
        <f t="shared" ref="AG3497" si="26349">SUM(AG3487:AG3496)</f>
        <v>0</v>
      </c>
      <c r="AH3497" s="37">
        <f t="shared" ref="AH3497" si="26350">SUM(AH3487:AH3496)</f>
        <v>0</v>
      </c>
      <c r="AI3497" s="37">
        <f t="shared" ref="AI3497" si="26351">SUM(AI3487:AI3496)</f>
        <v>0</v>
      </c>
      <c r="AJ3497" s="37">
        <f t="shared" ref="AJ3497" si="26352">SUM(AJ3487:AJ3496)</f>
        <v>0</v>
      </c>
      <c r="AK3497" s="37">
        <f t="shared" ref="AK3497" si="26353">SUM(AK3487:AK3496)</f>
        <v>0</v>
      </c>
      <c r="AL3497" s="37">
        <f t="shared" ref="AL3497" si="26354">SUM(AL3487:AL3496)</f>
        <v>0</v>
      </c>
      <c r="AM3497" s="37">
        <f t="shared" ref="AM3497" si="26355">SUM(AM3487:AM3496)</f>
        <v>0</v>
      </c>
      <c r="AN3497" s="37">
        <f t="shared" ref="AN3497" si="26356">SUM(AN3487:AN3496)</f>
        <v>0</v>
      </c>
      <c r="AO3497" s="37">
        <f t="shared" ref="AO3497" si="26357">SUM(AO3487:AO3496)</f>
        <v>0</v>
      </c>
      <c r="AP3497" s="37">
        <f t="shared" ref="AP3497" si="26358">SUM(AP3487:AP3496)</f>
        <v>0</v>
      </c>
      <c r="AQ3497" s="37">
        <f t="shared" ref="AQ3497" si="26359">SUM(AQ3487:AQ3496)</f>
        <v>0</v>
      </c>
      <c r="AR3497" s="37">
        <f t="shared" ref="AR3497" si="26360">SUM(AR3487:AR3496)</f>
        <v>0</v>
      </c>
      <c r="AS3497" s="37">
        <f t="shared" ref="AS3497" si="26361">SUM(AS3487:AS3496)</f>
        <v>0</v>
      </c>
      <c r="AT3497" s="37">
        <f t="shared" ref="AT3497" si="26362">SUM(AT3487:AT3496)</f>
        <v>0</v>
      </c>
      <c r="AU3497" s="37">
        <f t="shared" ref="AU3497" si="26363">SUM(AU3487:AU3496)</f>
        <v>0</v>
      </c>
      <c r="AV3497" s="37">
        <f t="shared" ref="AV3497" si="26364">SUM(AV3487:AV3496)</f>
        <v>0</v>
      </c>
      <c r="AW3497" s="37">
        <f t="shared" ref="AW3497" si="26365">SUM(AW3487:AW3496)</f>
        <v>0</v>
      </c>
      <c r="AX3497" s="37">
        <f t="shared" ref="AX3497" si="26366">SUM(AX3487:AX3496)</f>
        <v>0</v>
      </c>
      <c r="AY3497" s="37">
        <f t="shared" ref="AY3497" si="26367">SUM(AY3487:AY3496)</f>
        <v>0</v>
      </c>
      <c r="AZ3497" s="37">
        <f t="shared" ref="AZ3497" si="26368">SUM(AZ3487:AZ3496)</f>
        <v>0</v>
      </c>
      <c r="BA3497" s="37">
        <f t="shared" ref="BA3497" si="26369">SUM(BA3487:BA3496)</f>
        <v>0</v>
      </c>
      <c r="BB3497" s="37">
        <f t="shared" ref="BB3497" si="26370">SUM(BB3487:BB3496)</f>
        <v>0</v>
      </c>
      <c r="BC3497" s="37">
        <f t="shared" ref="BC3497" si="26371">SUM(BC3487:BC3496)</f>
        <v>0</v>
      </c>
      <c r="BD3497" s="37">
        <f t="shared" ref="BD3497" si="26372">SUM(BD3487:BD3496)</f>
        <v>0</v>
      </c>
      <c r="BE3497" s="37">
        <f t="shared" ref="BE3497" si="26373">SUM(BE3487:BE3496)</f>
        <v>0</v>
      </c>
      <c r="BF3497" s="37">
        <f t="shared" ref="BF3497" si="26374">SUM(BF3487:BF3496)</f>
        <v>0</v>
      </c>
      <c r="BG3497" s="37">
        <f t="shared" ref="BG3497" si="26375">SUM(BG3487:BG3496)</f>
        <v>0</v>
      </c>
      <c r="BH3497" s="37">
        <f t="shared" ref="BH3497" si="26376">SUM(BH3487:BH3496)</f>
        <v>0</v>
      </c>
      <c r="BI3497" s="37">
        <f t="shared" ref="BI3497" si="26377">SUM(BI3487:BI3496)</f>
        <v>0</v>
      </c>
      <c r="BJ3497" s="37">
        <f t="shared" ref="BJ3497" si="26378">SUM(BJ3487:BJ3496)</f>
        <v>0</v>
      </c>
      <c r="BK3497" s="37">
        <f t="shared" ref="BK3497" si="26379">SUM(BK3487:BK3496)</f>
        <v>0</v>
      </c>
      <c r="BL3497" s="37">
        <f t="shared" ref="BL3497" si="26380">SUM(BL3487:BL3496)</f>
        <v>0</v>
      </c>
      <c r="BM3497" s="37">
        <f t="shared" ref="BM3497" si="26381">SUM(BM3487:BM3496)</f>
        <v>0</v>
      </c>
      <c r="BN3497" s="37">
        <f t="shared" ref="BN3497" si="26382">SUM(BN3487:BN3496)</f>
        <v>0</v>
      </c>
      <c r="BO3497" s="37">
        <f t="shared" ref="BO3497" si="26383">SUM(BO3487:BO3496)</f>
        <v>3.2698366400000003</v>
      </c>
      <c r="BP3497" s="37">
        <f t="shared" ref="BP3497" si="26384">SUM(BP3487:BP3496)</f>
        <v>2.9605037540000008</v>
      </c>
      <c r="BQ3497" s="37">
        <f t="shared" ref="BQ3497" si="26385">SUM(BQ3487:BQ3496)</f>
        <v>2.6511708680000008</v>
      </c>
      <c r="BR3497" s="37">
        <f t="shared" ref="BR3497" si="26386">SUM(BR3487:BR3496)</f>
        <v>2.3418379820000004</v>
      </c>
      <c r="BS3497" s="349">
        <f t="shared" ref="BS3497" si="26387">SUM(BS3487:BS3496)</f>
        <v>2.0325050960000004</v>
      </c>
      <c r="BT3497" s="37">
        <f t="shared" ref="BT3497" si="26388">SUM(BT3487:BT3496)</f>
        <v>1.7231722100000004</v>
      </c>
      <c r="BU3497" s="37">
        <f t="shared" ref="BU3497" si="26389">SUM(BU3487:BU3496)</f>
        <v>1.4138393240000002</v>
      </c>
      <c r="BV3497" s="37">
        <f t="shared" ref="BV3497" si="26390">SUM(BV3487:BV3496)</f>
        <v>1.1045064380000003</v>
      </c>
      <c r="BW3497" s="37">
        <f t="shared" ref="BW3497" si="26391">SUM(BW3487:BW3496)</f>
        <v>0.79517355200000028</v>
      </c>
      <c r="BX3497" s="37">
        <f t="shared" ref="BX3497" si="26392">SUM(BX3487:BX3496)</f>
        <v>0.48584066600000014</v>
      </c>
      <c r="BY3497" s="37">
        <f t="shared" ref="BY3497" si="26393">SUM(BY3487:BY3496)</f>
        <v>0.17650778000000009</v>
      </c>
      <c r="BZ3497" s="37">
        <f t="shared" ref="BZ3497" si="26394">SUM(BZ3487:BZ3496)</f>
        <v>0.15885700200000008</v>
      </c>
      <c r="CA3497" s="37">
        <f t="shared" ref="CA3497" si="26395">SUM(CA3487:CA3496)</f>
        <v>0.14120622400000007</v>
      </c>
      <c r="CB3497" s="37">
        <f t="shared" ref="CB3497" si="26396">SUM(CB3487:CB3496)</f>
        <v>0.12355544600000005</v>
      </c>
      <c r="CC3497" s="37">
        <f t="shared" ref="CC3497" si="26397">SUM(CC3487:CC3496)</f>
        <v>0.10590466800000005</v>
      </c>
    </row>
    <row r="3498" spans="1:81" s="17" customFormat="1" ht="15.75" outlineLevel="1" x14ac:dyDescent="0.25">
      <c r="A3498" s="558">
        <f>ROW()</f>
        <v>3498</v>
      </c>
      <c r="B3498" s="127" t="s">
        <v>9</v>
      </c>
      <c r="C3498" s="127"/>
      <c r="D3498" s="127"/>
      <c r="E3498" s="127"/>
      <c r="F3498" s="127"/>
      <c r="G3498" s="127"/>
      <c r="H3498" s="127"/>
      <c r="I3498" s="127"/>
      <c r="J3498" s="127"/>
      <c r="K3498" s="127"/>
      <c r="L3498" s="127"/>
      <c r="M3498" s="127"/>
      <c r="N3498" s="127"/>
      <c r="O3498" s="127"/>
      <c r="P3498" s="127"/>
      <c r="Q3498" s="127"/>
      <c r="R3498" s="127"/>
      <c r="S3498" s="127"/>
      <c r="T3498" s="127"/>
      <c r="U3498" s="127"/>
      <c r="V3498" s="127"/>
      <c r="W3498" s="127"/>
      <c r="X3498" s="127"/>
      <c r="Y3498" s="127"/>
      <c r="Z3498" s="127"/>
      <c r="AA3498" s="127"/>
      <c r="AB3498" s="127"/>
      <c r="AC3498" s="127"/>
      <c r="AD3498" s="127"/>
      <c r="AE3498" s="127"/>
      <c r="AF3498" s="127"/>
      <c r="AG3498" s="127"/>
      <c r="AH3498" s="127"/>
      <c r="AI3498" s="127"/>
      <c r="AJ3498" s="127"/>
      <c r="AK3498" s="127"/>
      <c r="AL3498" s="127"/>
      <c r="AM3498" s="127"/>
      <c r="AN3498" s="127"/>
      <c r="AO3498" s="127"/>
      <c r="AP3498" s="127"/>
      <c r="AQ3498" s="127"/>
      <c r="AR3498" s="127"/>
      <c r="AS3498" s="127"/>
      <c r="AT3498" s="127"/>
      <c r="AU3498" s="127"/>
      <c r="AV3498" s="127"/>
      <c r="AW3498" s="127"/>
      <c r="AX3498" s="127"/>
      <c r="AY3498" s="127"/>
      <c r="AZ3498" s="127"/>
      <c r="BA3498" s="127"/>
      <c r="BB3498" s="127"/>
      <c r="BC3498" s="127"/>
      <c r="BD3498" s="127"/>
      <c r="BE3498" s="127"/>
      <c r="BF3498" s="127"/>
      <c r="BG3498" s="127"/>
      <c r="BH3498" s="127"/>
      <c r="BI3498" s="127"/>
      <c r="BJ3498" s="127"/>
      <c r="BK3498" s="127"/>
      <c r="BL3498" s="127"/>
      <c r="BM3498" s="127"/>
      <c r="BN3498" s="127"/>
      <c r="BO3498" s="127"/>
      <c r="BP3498" s="127"/>
      <c r="BQ3498" s="127"/>
      <c r="BR3498" s="127"/>
      <c r="BS3498" s="350"/>
      <c r="BT3498" s="127"/>
      <c r="BU3498" s="127"/>
      <c r="BV3498" s="127"/>
      <c r="BW3498" s="127"/>
      <c r="BX3498" s="127"/>
      <c r="BY3498" s="127"/>
      <c r="BZ3498" s="127"/>
      <c r="CA3498" s="127"/>
      <c r="CB3498" s="127"/>
      <c r="CC3498" s="127"/>
    </row>
    <row r="3499" spans="1:81" s="16" customFormat="1" ht="15.75" outlineLevel="1" x14ac:dyDescent="0.25">
      <c r="A3499" s="558">
        <f>ROW()</f>
        <v>3499</v>
      </c>
      <c r="B3499" s="134" t="s">
        <v>33</v>
      </c>
      <c r="C3499" s="134"/>
      <c r="D3499" s="134"/>
      <c r="E3499" s="134"/>
      <c r="F3499" s="134"/>
      <c r="G3499" s="134"/>
      <c r="H3499" s="134"/>
      <c r="I3499" s="134"/>
      <c r="J3499" s="134"/>
      <c r="K3499" s="134"/>
      <c r="L3499" s="134"/>
      <c r="M3499" s="134"/>
      <c r="N3499" s="134"/>
      <c r="O3499" s="134"/>
      <c r="P3499" s="134"/>
      <c r="Q3499" s="134"/>
      <c r="R3499" s="134"/>
      <c r="S3499" s="134"/>
      <c r="T3499" s="134"/>
      <c r="U3499" s="134"/>
      <c r="V3499" s="134"/>
      <c r="W3499" s="134"/>
      <c r="X3499" s="134"/>
      <c r="Y3499" s="134"/>
      <c r="AA3499" s="31"/>
      <c r="AB3499" s="31"/>
      <c r="AC3499" s="31"/>
      <c r="AD3499" s="31"/>
      <c r="AE3499" s="31"/>
      <c r="AF3499" s="31"/>
      <c r="AG3499" s="31"/>
      <c r="AH3499" s="31"/>
      <c r="AI3499" s="31"/>
      <c r="AJ3499" s="31"/>
      <c r="AK3499" s="31"/>
      <c r="AL3499" s="31"/>
      <c r="AM3499" s="22"/>
      <c r="AN3499" s="22"/>
      <c r="AO3499" s="20"/>
      <c r="AP3499" s="20"/>
      <c r="AQ3499" s="22"/>
      <c r="AR3499" s="22"/>
      <c r="AS3499" s="22"/>
      <c r="AT3499" s="22"/>
      <c r="AU3499" s="22"/>
      <c r="AV3499" s="22"/>
      <c r="AW3499" s="22"/>
      <c r="AX3499" s="22"/>
      <c r="AY3499" s="22"/>
      <c r="AZ3499" s="22"/>
      <c r="BA3499" s="22"/>
      <c r="BB3499" s="22"/>
      <c r="BC3499" s="22"/>
      <c r="BD3499" s="22"/>
      <c r="BE3499" s="22"/>
      <c r="BF3499" s="22"/>
      <c r="BG3499" s="22"/>
      <c r="BH3499" s="22"/>
      <c r="BI3499" s="22"/>
      <c r="BJ3499" s="22"/>
      <c r="BK3499" s="22"/>
      <c r="BL3499" s="22"/>
      <c r="BM3499" s="22"/>
      <c r="BN3499" s="31">
        <f>BN$127</f>
        <v>1.2146239999999997E-2</v>
      </c>
      <c r="BO3499" s="22"/>
      <c r="BP3499" s="22"/>
      <c r="BQ3499" s="22"/>
      <c r="BR3499" s="22"/>
      <c r="BS3499" s="358"/>
      <c r="BT3499" s="22"/>
      <c r="BU3499" s="22"/>
      <c r="BV3499" s="31"/>
      <c r="BW3499" s="22"/>
      <c r="BX3499" s="22"/>
      <c r="BY3499" s="22"/>
      <c r="BZ3499" s="22"/>
      <c r="CA3499" s="22"/>
      <c r="CB3499" s="22"/>
      <c r="CC3499" s="22"/>
    </row>
    <row r="3500" spans="1:81" s="16" customFormat="1" ht="15.75" outlineLevel="1" x14ac:dyDescent="0.25">
      <c r="A3500" s="558">
        <f>ROW()</f>
        <v>3500</v>
      </c>
      <c r="B3500" s="134" t="s">
        <v>34</v>
      </c>
      <c r="C3500" s="134"/>
      <c r="D3500" s="134"/>
      <c r="E3500" s="134"/>
      <c r="F3500" s="134"/>
      <c r="G3500" s="134"/>
      <c r="H3500" s="134"/>
      <c r="I3500" s="134"/>
      <c r="J3500" s="134"/>
      <c r="K3500" s="134"/>
      <c r="L3500" s="134"/>
      <c r="M3500" s="134"/>
      <c r="N3500" s="134"/>
      <c r="O3500" s="134"/>
      <c r="P3500" s="134"/>
      <c r="Q3500" s="134"/>
      <c r="R3500" s="134"/>
      <c r="S3500" s="134"/>
      <c r="T3500" s="134"/>
      <c r="U3500" s="134"/>
      <c r="V3500" s="134"/>
      <c r="W3500" s="134"/>
      <c r="X3500" s="134"/>
      <c r="Y3500" s="134"/>
      <c r="AA3500" s="31"/>
      <c r="AB3500" s="31"/>
      <c r="AC3500" s="31"/>
      <c r="AD3500" s="31"/>
      <c r="AE3500" s="31"/>
      <c r="AF3500" s="31"/>
      <c r="AG3500" s="31"/>
      <c r="AH3500" s="31"/>
      <c r="AI3500" s="31"/>
      <c r="AJ3500" s="31"/>
      <c r="AK3500" s="31"/>
      <c r="AL3500" s="31"/>
      <c r="AM3500" s="22"/>
      <c r="AN3500" s="22"/>
      <c r="AO3500" s="20"/>
      <c r="AP3500" s="20"/>
      <c r="AQ3500" s="22"/>
      <c r="AR3500" s="22"/>
      <c r="AS3500" s="22"/>
      <c r="AT3500" s="22"/>
      <c r="AU3500" s="22"/>
      <c r="AV3500" s="22"/>
      <c r="AW3500" s="22"/>
      <c r="AX3500" s="22"/>
      <c r="AY3500" s="22"/>
      <c r="AZ3500" s="22"/>
      <c r="BA3500" s="22"/>
      <c r="BB3500" s="22"/>
      <c r="BC3500" s="22"/>
      <c r="BD3500" s="22"/>
      <c r="BE3500" s="22"/>
      <c r="BF3500" s="22"/>
      <c r="BG3500" s="22"/>
      <c r="BH3500" s="22"/>
      <c r="BI3500" s="22"/>
      <c r="BJ3500" s="22"/>
      <c r="BK3500" s="22"/>
      <c r="BL3500" s="22"/>
      <c r="BM3500" s="22"/>
      <c r="BN3500" s="31">
        <f>BN$128</f>
        <v>2.8259409999999999E-2</v>
      </c>
      <c r="BO3500" s="22"/>
      <c r="BP3500" s="22"/>
      <c r="BQ3500" s="22"/>
      <c r="BR3500" s="22"/>
      <c r="BS3500" s="358"/>
      <c r="BT3500" s="22"/>
      <c r="BU3500" s="22"/>
      <c r="BV3500" s="31"/>
      <c r="BW3500" s="22"/>
      <c r="BX3500" s="22"/>
      <c r="BY3500" s="22"/>
      <c r="BZ3500" s="22"/>
      <c r="CA3500" s="22"/>
      <c r="CB3500" s="22"/>
      <c r="CC3500" s="22"/>
    </row>
    <row r="3501" spans="1:81" s="16" customFormat="1" ht="15.75" outlineLevel="1" x14ac:dyDescent="0.25">
      <c r="A3501" s="558">
        <f>ROW()</f>
        <v>3501</v>
      </c>
      <c r="B3501" s="134" t="s">
        <v>35</v>
      </c>
      <c r="C3501" s="134"/>
      <c r="D3501" s="134"/>
      <c r="E3501" s="134"/>
      <c r="F3501" s="134"/>
      <c r="G3501" s="134"/>
      <c r="H3501" s="134"/>
      <c r="I3501" s="134"/>
      <c r="J3501" s="134"/>
      <c r="K3501" s="134"/>
      <c r="L3501" s="134"/>
      <c r="M3501" s="134"/>
      <c r="N3501" s="134"/>
      <c r="O3501" s="134"/>
      <c r="P3501" s="134"/>
      <c r="Q3501" s="134"/>
      <c r="R3501" s="134"/>
      <c r="S3501" s="134"/>
      <c r="T3501" s="134"/>
      <c r="U3501" s="134"/>
      <c r="V3501" s="134"/>
      <c r="W3501" s="134"/>
      <c r="X3501" s="134"/>
      <c r="Y3501" s="134"/>
      <c r="AA3501" s="31"/>
      <c r="AB3501" s="31"/>
      <c r="AC3501" s="31"/>
      <c r="AD3501" s="31"/>
      <c r="AE3501" s="31"/>
      <c r="AF3501" s="31"/>
      <c r="AG3501" s="31"/>
      <c r="AH3501" s="31"/>
      <c r="AI3501" s="31"/>
      <c r="AJ3501" s="31"/>
      <c r="AK3501" s="31"/>
      <c r="AL3501" s="31"/>
      <c r="AM3501" s="22"/>
      <c r="AN3501" s="22"/>
      <c r="AO3501" s="20"/>
      <c r="AP3501" s="20"/>
      <c r="AQ3501" s="22"/>
      <c r="AR3501" s="22"/>
      <c r="AS3501" s="22"/>
      <c r="AT3501" s="22"/>
      <c r="AU3501" s="22"/>
      <c r="AV3501" s="22"/>
      <c r="AW3501" s="22"/>
      <c r="AX3501" s="22"/>
      <c r="AY3501" s="22"/>
      <c r="AZ3501" s="22"/>
      <c r="BA3501" s="22"/>
      <c r="BB3501" s="22"/>
      <c r="BC3501" s="22"/>
      <c r="BD3501" s="22"/>
      <c r="BE3501" s="22"/>
      <c r="BF3501" s="22"/>
      <c r="BG3501" s="22"/>
      <c r="BH3501" s="22"/>
      <c r="BI3501" s="22"/>
      <c r="BJ3501" s="22"/>
      <c r="BK3501" s="22"/>
      <c r="BL3501" s="22"/>
      <c r="BM3501" s="22"/>
      <c r="BN3501" s="31">
        <f>BN$129</f>
        <v>0.29379991000000005</v>
      </c>
      <c r="BO3501" s="22"/>
      <c r="BP3501" s="22"/>
      <c r="BQ3501" s="22"/>
      <c r="BR3501" s="22"/>
      <c r="BS3501" s="358"/>
      <c r="BT3501" s="22"/>
      <c r="BU3501" s="22"/>
      <c r="BV3501" s="31"/>
      <c r="BW3501" s="22"/>
      <c r="BX3501" s="22"/>
      <c r="BY3501" s="22"/>
      <c r="BZ3501" s="22"/>
      <c r="CA3501" s="22"/>
      <c r="CB3501" s="22"/>
      <c r="CC3501" s="22"/>
    </row>
    <row r="3502" spans="1:81" s="16" customFormat="1" ht="15.75" outlineLevel="1" x14ac:dyDescent="0.25">
      <c r="A3502" s="558">
        <f>ROW()</f>
        <v>3502</v>
      </c>
      <c r="B3502" s="134" t="s">
        <v>36</v>
      </c>
      <c r="C3502" s="134"/>
      <c r="D3502" s="134"/>
      <c r="E3502" s="134"/>
      <c r="F3502" s="134"/>
      <c r="G3502" s="134"/>
      <c r="H3502" s="134"/>
      <c r="I3502" s="134"/>
      <c r="J3502" s="134"/>
      <c r="K3502" s="134"/>
      <c r="L3502" s="134"/>
      <c r="M3502" s="134"/>
      <c r="N3502" s="134"/>
      <c r="O3502" s="134"/>
      <c r="P3502" s="134"/>
      <c r="Q3502" s="134"/>
      <c r="R3502" s="134"/>
      <c r="S3502" s="134"/>
      <c r="T3502" s="134"/>
      <c r="U3502" s="134"/>
      <c r="V3502" s="134"/>
      <c r="W3502" s="134"/>
      <c r="X3502" s="134"/>
      <c r="Y3502" s="134"/>
      <c r="AA3502" s="31"/>
      <c r="AB3502" s="31"/>
      <c r="AC3502" s="31"/>
      <c r="AD3502" s="31"/>
      <c r="AE3502" s="31"/>
      <c r="AF3502" s="31"/>
      <c r="AG3502" s="31"/>
      <c r="AH3502" s="31"/>
      <c r="AI3502" s="31"/>
      <c r="AJ3502" s="31"/>
      <c r="AK3502" s="31"/>
      <c r="AL3502" s="31"/>
      <c r="AM3502" s="22"/>
      <c r="AN3502" s="22"/>
      <c r="AO3502" s="20"/>
      <c r="AP3502" s="20"/>
      <c r="AQ3502" s="22"/>
      <c r="AR3502" s="22"/>
      <c r="AS3502" s="22"/>
      <c r="AT3502" s="22"/>
      <c r="AU3502" s="22"/>
      <c r="AV3502" s="22"/>
      <c r="AW3502" s="22"/>
      <c r="AX3502" s="22"/>
      <c r="AY3502" s="22"/>
      <c r="AZ3502" s="22"/>
      <c r="BA3502" s="22"/>
      <c r="BB3502" s="22"/>
      <c r="BC3502" s="22"/>
      <c r="BD3502" s="22"/>
      <c r="BE3502" s="22"/>
      <c r="BF3502" s="22"/>
      <c r="BG3502" s="22"/>
      <c r="BH3502" s="22"/>
      <c r="BI3502" s="22"/>
      <c r="BJ3502" s="22"/>
      <c r="BK3502" s="22"/>
      <c r="BL3502" s="22"/>
      <c r="BM3502" s="22"/>
      <c r="BN3502" s="31">
        <f>BN$130</f>
        <v>0</v>
      </c>
      <c r="BO3502" s="22"/>
      <c r="BP3502" s="22"/>
      <c r="BQ3502" s="22"/>
      <c r="BR3502" s="22"/>
      <c r="BS3502" s="358"/>
      <c r="BT3502" s="22"/>
      <c r="BU3502" s="22"/>
      <c r="BV3502" s="31"/>
      <c r="BW3502" s="22"/>
      <c r="BX3502" s="22"/>
      <c r="BY3502" s="22"/>
      <c r="BZ3502" s="22"/>
      <c r="CA3502" s="22"/>
      <c r="CB3502" s="22"/>
      <c r="CC3502" s="22"/>
    </row>
    <row r="3503" spans="1:81" s="16" customFormat="1" ht="15.75" outlineLevel="1" x14ac:dyDescent="0.25">
      <c r="A3503" s="558">
        <f>ROW()</f>
        <v>3503</v>
      </c>
      <c r="B3503" s="134" t="s">
        <v>37</v>
      </c>
      <c r="C3503" s="134"/>
      <c r="D3503" s="134"/>
      <c r="E3503" s="134"/>
      <c r="F3503" s="134"/>
      <c r="G3503" s="134"/>
      <c r="H3503" s="134"/>
      <c r="I3503" s="134"/>
      <c r="J3503" s="134"/>
      <c r="K3503" s="134"/>
      <c r="L3503" s="134"/>
      <c r="M3503" s="134"/>
      <c r="N3503" s="134"/>
      <c r="O3503" s="134"/>
      <c r="P3503" s="134"/>
      <c r="Q3503" s="134"/>
      <c r="R3503" s="134"/>
      <c r="S3503" s="134"/>
      <c r="T3503" s="134"/>
      <c r="U3503" s="134"/>
      <c r="V3503" s="134"/>
      <c r="W3503" s="134"/>
      <c r="X3503" s="134"/>
      <c r="Y3503" s="134"/>
      <c r="AA3503" s="31"/>
      <c r="AB3503" s="31"/>
      <c r="AC3503" s="31"/>
      <c r="AD3503" s="31"/>
      <c r="AE3503" s="31"/>
      <c r="AF3503" s="31"/>
      <c r="AG3503" s="31"/>
      <c r="AH3503" s="31"/>
      <c r="AI3503" s="31"/>
      <c r="AJ3503" s="31"/>
      <c r="AK3503" s="31"/>
      <c r="AL3503" s="31"/>
      <c r="AM3503" s="22"/>
      <c r="AN3503" s="22"/>
      <c r="AO3503" s="20"/>
      <c r="AP3503" s="20"/>
      <c r="AQ3503" s="22"/>
      <c r="AR3503" s="22"/>
      <c r="AS3503" s="22"/>
      <c r="AT3503" s="22"/>
      <c r="AU3503" s="22"/>
      <c r="AV3503" s="22"/>
      <c r="AW3503" s="22"/>
      <c r="AX3503" s="22"/>
      <c r="AY3503" s="22"/>
      <c r="AZ3503" s="22"/>
      <c r="BA3503" s="22"/>
      <c r="BB3503" s="22"/>
      <c r="BC3503" s="22"/>
      <c r="BD3503" s="22"/>
      <c r="BE3503" s="22"/>
      <c r="BF3503" s="22"/>
      <c r="BG3503" s="22"/>
      <c r="BH3503" s="22"/>
      <c r="BI3503" s="22"/>
      <c r="BJ3503" s="22"/>
      <c r="BK3503" s="22"/>
      <c r="BL3503" s="22"/>
      <c r="BM3503" s="22"/>
      <c r="BN3503" s="31">
        <f>BN$131</f>
        <v>0.71565637000000004</v>
      </c>
      <c r="BO3503" s="22"/>
      <c r="BP3503" s="22"/>
      <c r="BQ3503" s="22"/>
      <c r="BR3503" s="22"/>
      <c r="BS3503" s="358"/>
      <c r="BT3503" s="22"/>
      <c r="BU3503" s="22"/>
      <c r="BV3503" s="31"/>
      <c r="BW3503" s="22"/>
      <c r="BX3503" s="22"/>
      <c r="BY3503" s="22"/>
      <c r="BZ3503" s="22"/>
      <c r="CA3503" s="22"/>
      <c r="CB3503" s="22"/>
      <c r="CC3503" s="22"/>
    </row>
    <row r="3504" spans="1:81" s="16" customFormat="1" ht="15.75" outlineLevel="1" x14ac:dyDescent="0.25">
      <c r="A3504" s="558">
        <f>ROW()</f>
        <v>3504</v>
      </c>
      <c r="B3504" s="134" t="s">
        <v>38</v>
      </c>
      <c r="C3504" s="134"/>
      <c r="D3504" s="134"/>
      <c r="E3504" s="134"/>
      <c r="F3504" s="134"/>
      <c r="G3504" s="134"/>
      <c r="H3504" s="134"/>
      <c r="I3504" s="134"/>
      <c r="J3504" s="134"/>
      <c r="K3504" s="134"/>
      <c r="L3504" s="134"/>
      <c r="M3504" s="134"/>
      <c r="N3504" s="134"/>
      <c r="O3504" s="134"/>
      <c r="P3504" s="134"/>
      <c r="Q3504" s="134"/>
      <c r="R3504" s="134"/>
      <c r="S3504" s="134"/>
      <c r="T3504" s="134"/>
      <c r="U3504" s="134"/>
      <c r="V3504" s="134"/>
      <c r="W3504" s="134"/>
      <c r="X3504" s="134"/>
      <c r="Y3504" s="134"/>
      <c r="AA3504" s="31"/>
      <c r="AB3504" s="31"/>
      <c r="AC3504" s="31"/>
      <c r="AD3504" s="31"/>
      <c r="AE3504" s="31"/>
      <c r="AF3504" s="31"/>
      <c r="AG3504" s="31"/>
      <c r="AH3504" s="31"/>
      <c r="AI3504" s="31"/>
      <c r="AJ3504" s="31"/>
      <c r="AK3504" s="31"/>
      <c r="AL3504" s="31"/>
      <c r="AM3504" s="22"/>
      <c r="AN3504" s="22"/>
      <c r="AO3504" s="20"/>
      <c r="AP3504" s="20"/>
      <c r="AQ3504" s="22"/>
      <c r="AR3504" s="22"/>
      <c r="AS3504" s="22"/>
      <c r="AT3504" s="22"/>
      <c r="AU3504" s="22"/>
      <c r="AV3504" s="22"/>
      <c r="AW3504" s="22"/>
      <c r="AX3504" s="22"/>
      <c r="AY3504" s="22"/>
      <c r="AZ3504" s="22"/>
      <c r="BA3504" s="22"/>
      <c r="BB3504" s="22"/>
      <c r="BC3504" s="22"/>
      <c r="BD3504" s="22"/>
      <c r="BE3504" s="22"/>
      <c r="BF3504" s="22"/>
      <c r="BG3504" s="22"/>
      <c r="BH3504" s="22"/>
      <c r="BI3504" s="22"/>
      <c r="BJ3504" s="22"/>
      <c r="BK3504" s="22"/>
      <c r="BL3504" s="22"/>
      <c r="BM3504" s="22"/>
      <c r="BN3504" s="31">
        <f>BN$132</f>
        <v>1.5984590400000003</v>
      </c>
      <c r="BO3504" s="22"/>
      <c r="BP3504" s="22"/>
      <c r="BQ3504" s="22"/>
      <c r="BR3504" s="22"/>
      <c r="BS3504" s="358"/>
      <c r="BT3504" s="22"/>
      <c r="BU3504" s="22"/>
      <c r="BV3504" s="31"/>
      <c r="BW3504" s="22"/>
      <c r="BX3504" s="22"/>
      <c r="BY3504" s="22"/>
      <c r="BZ3504" s="22"/>
      <c r="CA3504" s="22"/>
      <c r="CB3504" s="22"/>
      <c r="CC3504" s="22"/>
    </row>
    <row r="3505" spans="1:81" s="16" customFormat="1" ht="15.75" outlineLevel="1" x14ac:dyDescent="0.25">
      <c r="A3505" s="558">
        <f>ROW()</f>
        <v>3505</v>
      </c>
      <c r="B3505" s="134" t="s">
        <v>39</v>
      </c>
      <c r="C3505" s="134"/>
      <c r="D3505" s="134"/>
      <c r="E3505" s="134"/>
      <c r="F3505" s="134"/>
      <c r="G3505" s="134"/>
      <c r="H3505" s="134"/>
      <c r="I3505" s="134"/>
      <c r="J3505" s="134"/>
      <c r="K3505" s="134"/>
      <c r="L3505" s="134"/>
      <c r="M3505" s="134"/>
      <c r="N3505" s="134"/>
      <c r="O3505" s="134"/>
      <c r="P3505" s="134"/>
      <c r="Q3505" s="134"/>
      <c r="R3505" s="134"/>
      <c r="S3505" s="134"/>
      <c r="T3505" s="134"/>
      <c r="U3505" s="134"/>
      <c r="V3505" s="134"/>
      <c r="W3505" s="134"/>
      <c r="X3505" s="134"/>
      <c r="Y3505" s="134"/>
      <c r="AA3505" s="31"/>
      <c r="AB3505" s="31"/>
      <c r="AC3505" s="31"/>
      <c r="AD3505" s="31"/>
      <c r="AE3505" s="31"/>
      <c r="AF3505" s="31"/>
      <c r="AG3505" s="31"/>
      <c r="AH3505" s="31"/>
      <c r="AI3505" s="31"/>
      <c r="AJ3505" s="31"/>
      <c r="AK3505" s="31"/>
      <c r="AL3505" s="31"/>
      <c r="AM3505" s="22"/>
      <c r="AN3505" s="22"/>
      <c r="AO3505" s="20"/>
      <c r="AP3505" s="20"/>
      <c r="AQ3505" s="22"/>
      <c r="AR3505" s="22"/>
      <c r="AS3505" s="22"/>
      <c r="AT3505" s="22"/>
      <c r="AU3505" s="22"/>
      <c r="AV3505" s="22"/>
      <c r="AW3505" s="22"/>
      <c r="AX3505" s="22"/>
      <c r="AY3505" s="22"/>
      <c r="AZ3505" s="22"/>
      <c r="BA3505" s="22"/>
      <c r="BB3505" s="22"/>
      <c r="BC3505" s="22"/>
      <c r="BD3505" s="22"/>
      <c r="BE3505" s="22"/>
      <c r="BF3505" s="22"/>
      <c r="BG3505" s="22"/>
      <c r="BH3505" s="22"/>
      <c r="BI3505" s="22"/>
      <c r="BJ3505" s="22"/>
      <c r="BK3505" s="22"/>
      <c r="BL3505" s="22"/>
      <c r="BM3505" s="22"/>
      <c r="BN3505" s="31">
        <f>BN$133</f>
        <v>1.881E-2</v>
      </c>
      <c r="BO3505" s="22"/>
      <c r="BP3505" s="22"/>
      <c r="BQ3505" s="22"/>
      <c r="BR3505" s="22"/>
      <c r="BS3505" s="358"/>
      <c r="BT3505" s="22"/>
      <c r="BU3505" s="22"/>
      <c r="BV3505" s="31"/>
      <c r="BW3505" s="22"/>
      <c r="BX3505" s="22"/>
      <c r="BY3505" s="22"/>
      <c r="BZ3505" s="22"/>
      <c r="CA3505" s="22"/>
      <c r="CB3505" s="22"/>
      <c r="CC3505" s="22"/>
    </row>
    <row r="3506" spans="1:81" s="16" customFormat="1" ht="15.75" outlineLevel="1" x14ac:dyDescent="0.25">
      <c r="A3506" s="558">
        <f>ROW()</f>
        <v>3506</v>
      </c>
      <c r="B3506" s="134" t="s">
        <v>40</v>
      </c>
      <c r="C3506" s="134"/>
      <c r="D3506" s="134"/>
      <c r="E3506" s="134"/>
      <c r="F3506" s="134"/>
      <c r="G3506" s="134"/>
      <c r="H3506" s="134"/>
      <c r="I3506" s="134"/>
      <c r="J3506" s="134"/>
      <c r="K3506" s="134"/>
      <c r="L3506" s="134"/>
      <c r="M3506" s="134"/>
      <c r="N3506" s="134"/>
      <c r="O3506" s="134"/>
      <c r="P3506" s="134"/>
      <c r="Q3506" s="134"/>
      <c r="R3506" s="134"/>
      <c r="S3506" s="134"/>
      <c r="T3506" s="134"/>
      <c r="U3506" s="134"/>
      <c r="V3506" s="134"/>
      <c r="W3506" s="134"/>
      <c r="X3506" s="134"/>
      <c r="Y3506" s="134"/>
      <c r="AA3506" s="31"/>
      <c r="AB3506" s="31"/>
      <c r="AC3506" s="31"/>
      <c r="AD3506" s="31"/>
      <c r="AE3506" s="31"/>
      <c r="AF3506" s="31"/>
      <c r="AG3506" s="31"/>
      <c r="AH3506" s="31"/>
      <c r="AI3506" s="31"/>
      <c r="AJ3506" s="31"/>
      <c r="AK3506" s="31"/>
      <c r="AL3506" s="31"/>
      <c r="AM3506" s="22"/>
      <c r="AN3506" s="22"/>
      <c r="AO3506" s="20"/>
      <c r="AP3506" s="20"/>
      <c r="AQ3506" s="22"/>
      <c r="AR3506" s="22"/>
      <c r="AS3506" s="22"/>
      <c r="AT3506" s="22"/>
      <c r="AU3506" s="22"/>
      <c r="AV3506" s="22"/>
      <c r="AW3506" s="22"/>
      <c r="AX3506" s="22"/>
      <c r="AY3506" s="22"/>
      <c r="AZ3506" s="22"/>
      <c r="BA3506" s="22"/>
      <c r="BB3506" s="22"/>
      <c r="BC3506" s="22"/>
      <c r="BD3506" s="22"/>
      <c r="BE3506" s="22"/>
      <c r="BF3506" s="22"/>
      <c r="BG3506" s="22"/>
      <c r="BH3506" s="22"/>
      <c r="BI3506" s="22"/>
      <c r="BJ3506" s="22"/>
      <c r="BK3506" s="22"/>
      <c r="BL3506" s="22"/>
      <c r="BM3506" s="22"/>
      <c r="BN3506" s="31">
        <f>BN$134</f>
        <v>0.60270566999999997</v>
      </c>
      <c r="BO3506" s="22"/>
      <c r="BP3506" s="22"/>
      <c r="BQ3506" s="22"/>
      <c r="BR3506" s="22"/>
      <c r="BS3506" s="358"/>
      <c r="BT3506" s="22"/>
      <c r="BU3506" s="22"/>
      <c r="BV3506" s="31"/>
      <c r="BW3506" s="22"/>
      <c r="BX3506" s="22"/>
      <c r="BY3506" s="22"/>
      <c r="BZ3506" s="22"/>
      <c r="CA3506" s="22"/>
      <c r="CB3506" s="22"/>
      <c r="CC3506" s="22"/>
    </row>
    <row r="3507" spans="1:81" s="16" customFormat="1" ht="15.75" outlineLevel="1" x14ac:dyDescent="0.25">
      <c r="A3507" s="558">
        <f>ROW()</f>
        <v>3507</v>
      </c>
      <c r="B3507" s="134" t="s">
        <v>329</v>
      </c>
      <c r="C3507" s="134"/>
      <c r="D3507" s="134"/>
      <c r="E3507" s="134"/>
      <c r="F3507" s="134"/>
      <c r="G3507" s="134"/>
      <c r="H3507" s="134"/>
      <c r="I3507" s="134"/>
      <c r="J3507" s="134"/>
      <c r="K3507" s="134"/>
      <c r="L3507" s="134"/>
      <c r="M3507" s="134"/>
      <c r="N3507" s="134"/>
      <c r="O3507" s="134"/>
      <c r="P3507" s="134"/>
      <c r="Q3507" s="134"/>
      <c r="R3507" s="134"/>
      <c r="S3507" s="134"/>
      <c r="T3507" s="134"/>
      <c r="U3507" s="134"/>
      <c r="V3507" s="134"/>
      <c r="W3507" s="134"/>
      <c r="X3507" s="134"/>
      <c r="Y3507" s="134"/>
      <c r="AA3507" s="31"/>
      <c r="AB3507" s="31"/>
      <c r="AC3507" s="31"/>
      <c r="AD3507" s="31"/>
      <c r="AE3507" s="31"/>
      <c r="AF3507" s="31"/>
      <c r="AG3507" s="31"/>
      <c r="AH3507" s="31"/>
      <c r="AI3507" s="31"/>
      <c r="AJ3507" s="31"/>
      <c r="AK3507" s="31"/>
      <c r="AL3507" s="31"/>
      <c r="AM3507" s="22"/>
      <c r="AN3507" s="22"/>
      <c r="AO3507" s="20"/>
      <c r="AP3507" s="20"/>
      <c r="AQ3507" s="22"/>
      <c r="AR3507" s="22"/>
      <c r="AS3507" s="22"/>
      <c r="AT3507" s="22"/>
      <c r="AU3507" s="22"/>
      <c r="AV3507" s="22"/>
      <c r="AW3507" s="22"/>
      <c r="AX3507" s="22"/>
      <c r="AY3507" s="22"/>
      <c r="AZ3507" s="22"/>
      <c r="BA3507" s="22"/>
      <c r="BB3507" s="22"/>
      <c r="BC3507" s="22"/>
      <c r="BD3507" s="22"/>
      <c r="BE3507" s="22"/>
      <c r="BF3507" s="22"/>
      <c r="BG3507" s="22"/>
      <c r="BH3507" s="22"/>
      <c r="BI3507" s="22"/>
      <c r="BJ3507" s="22"/>
      <c r="BK3507" s="22"/>
      <c r="BL3507" s="22"/>
      <c r="BM3507" s="22"/>
      <c r="BN3507" s="31">
        <f>BN$135</f>
        <v>0</v>
      </c>
      <c r="BO3507" s="22"/>
      <c r="BP3507" s="22"/>
      <c r="BQ3507" s="22"/>
      <c r="BR3507" s="22"/>
      <c r="BS3507" s="358"/>
      <c r="BT3507" s="22"/>
      <c r="BU3507" s="22"/>
      <c r="BV3507" s="31"/>
      <c r="BW3507" s="22"/>
      <c r="BX3507" s="22"/>
      <c r="BY3507" s="22"/>
      <c r="BZ3507" s="22"/>
      <c r="CA3507" s="22"/>
      <c r="CB3507" s="22"/>
      <c r="CC3507" s="22"/>
    </row>
    <row r="3508" spans="1:81" s="16" customFormat="1" ht="15.75" outlineLevel="1" x14ac:dyDescent="0.25">
      <c r="A3508" s="558">
        <f>ROW()</f>
        <v>3508</v>
      </c>
      <c r="B3508" s="134" t="s">
        <v>269</v>
      </c>
      <c r="C3508" s="134"/>
      <c r="D3508" s="134"/>
      <c r="E3508" s="134"/>
      <c r="F3508" s="134"/>
      <c r="G3508" s="134"/>
      <c r="H3508" s="134"/>
      <c r="I3508" s="134"/>
      <c r="J3508" s="134"/>
      <c r="K3508" s="134"/>
      <c r="L3508" s="134"/>
      <c r="M3508" s="134"/>
      <c r="N3508" s="134"/>
      <c r="O3508" s="134"/>
      <c r="P3508" s="134"/>
      <c r="Q3508" s="134"/>
      <c r="R3508" s="134"/>
      <c r="S3508" s="134"/>
      <c r="T3508" s="134"/>
      <c r="U3508" s="134"/>
      <c r="V3508" s="134"/>
      <c r="W3508" s="134"/>
      <c r="X3508" s="134"/>
      <c r="Y3508" s="134"/>
      <c r="AA3508" s="31"/>
      <c r="AB3508" s="31"/>
      <c r="AC3508" s="31"/>
      <c r="AD3508" s="31"/>
      <c r="AE3508" s="31"/>
      <c r="AF3508" s="31"/>
      <c r="AG3508" s="31"/>
      <c r="AH3508" s="31"/>
      <c r="AI3508" s="31"/>
      <c r="AJ3508" s="31"/>
      <c r="AK3508" s="31"/>
      <c r="AL3508" s="31"/>
      <c r="AM3508" s="22"/>
      <c r="AN3508" s="22"/>
      <c r="AO3508" s="20"/>
      <c r="AP3508" s="20"/>
      <c r="AQ3508" s="22"/>
      <c r="AR3508" s="22"/>
      <c r="AS3508" s="22"/>
      <c r="AT3508" s="22"/>
      <c r="AU3508" s="22"/>
      <c r="AV3508" s="22"/>
      <c r="AW3508" s="22"/>
      <c r="AX3508" s="22"/>
      <c r="AY3508" s="22"/>
      <c r="AZ3508" s="22"/>
      <c r="BA3508" s="22"/>
      <c r="BB3508" s="22"/>
      <c r="BC3508" s="22"/>
      <c r="BD3508" s="22"/>
      <c r="BE3508" s="22"/>
      <c r="BF3508" s="22"/>
      <c r="BG3508" s="22"/>
      <c r="BH3508" s="22"/>
      <c r="BI3508" s="22"/>
      <c r="BJ3508" s="22"/>
      <c r="BK3508" s="22"/>
      <c r="BL3508" s="22"/>
      <c r="BM3508" s="22"/>
      <c r="BN3508" s="31">
        <f>BN$136</f>
        <v>0</v>
      </c>
      <c r="BO3508" s="22"/>
      <c r="BP3508" s="22"/>
      <c r="BQ3508" s="22"/>
      <c r="BR3508" s="22"/>
      <c r="BS3508" s="358"/>
      <c r="BT3508" s="22"/>
      <c r="BU3508" s="22"/>
      <c r="BV3508" s="31"/>
      <c r="BW3508" s="22"/>
      <c r="BX3508" s="22"/>
      <c r="BY3508" s="22"/>
      <c r="BZ3508" s="22"/>
      <c r="CA3508" s="22"/>
      <c r="CB3508" s="22"/>
      <c r="CC3508" s="22"/>
    </row>
    <row r="3509" spans="1:81" s="16" customFormat="1" ht="15" outlineLevel="1" x14ac:dyDescent="0.2">
      <c r="A3509" s="558">
        <f>ROW()</f>
        <v>3509</v>
      </c>
      <c r="B3509" s="136" t="s">
        <v>0</v>
      </c>
      <c r="C3509" s="136"/>
      <c r="D3509" s="136"/>
      <c r="E3509" s="136"/>
      <c r="F3509" s="136"/>
      <c r="G3509" s="136"/>
      <c r="H3509" s="136"/>
      <c r="I3509" s="136"/>
      <c r="J3509" s="136"/>
      <c r="K3509" s="136"/>
      <c r="L3509" s="136"/>
      <c r="M3509" s="136"/>
      <c r="N3509" s="37">
        <f>SUM(N3499:N3508)</f>
        <v>0</v>
      </c>
      <c r="O3509" s="37">
        <f t="shared" ref="O3509" si="26398">SUM(O3499:O3508)</f>
        <v>0</v>
      </c>
      <c r="P3509" s="37">
        <f t="shared" ref="P3509" si="26399">SUM(P3499:P3508)</f>
        <v>0</v>
      </c>
      <c r="Q3509" s="37">
        <f t="shared" ref="Q3509" si="26400">SUM(Q3499:Q3508)</f>
        <v>0</v>
      </c>
      <c r="R3509" s="37">
        <f t="shared" ref="R3509" si="26401">SUM(R3499:R3508)</f>
        <v>0</v>
      </c>
      <c r="S3509" s="37">
        <f t="shared" ref="S3509" si="26402">SUM(S3499:S3508)</f>
        <v>0</v>
      </c>
      <c r="T3509" s="37">
        <f t="shared" ref="T3509" si="26403">SUM(T3499:T3508)</f>
        <v>0</v>
      </c>
      <c r="U3509" s="37">
        <f t="shared" ref="U3509" si="26404">SUM(U3499:U3508)</f>
        <v>0</v>
      </c>
      <c r="V3509" s="37">
        <f t="shared" ref="V3509" si="26405">SUM(V3499:V3508)</f>
        <v>0</v>
      </c>
      <c r="W3509" s="37">
        <f t="shared" ref="W3509" si="26406">SUM(W3499:W3508)</f>
        <v>0</v>
      </c>
      <c r="X3509" s="37">
        <f t="shared" ref="X3509" si="26407">SUM(X3499:X3508)</f>
        <v>0</v>
      </c>
      <c r="Y3509" s="37">
        <f t="shared" ref="Y3509" si="26408">SUM(Y3499:Y3508)</f>
        <v>0</v>
      </c>
      <c r="Z3509" s="37">
        <f t="shared" ref="Z3509" si="26409">SUM(Z3499:Z3508)</f>
        <v>0</v>
      </c>
      <c r="AA3509" s="37">
        <f t="shared" ref="AA3509" si="26410">SUM(AA3499:AA3508)</f>
        <v>0</v>
      </c>
      <c r="AB3509" s="37">
        <f t="shared" ref="AB3509" si="26411">SUM(AB3499:AB3508)</f>
        <v>0</v>
      </c>
      <c r="AC3509" s="37">
        <f t="shared" ref="AC3509" si="26412">SUM(AC3499:AC3508)</f>
        <v>0</v>
      </c>
      <c r="AD3509" s="37">
        <f t="shared" ref="AD3509" si="26413">SUM(AD3499:AD3508)</f>
        <v>0</v>
      </c>
      <c r="AE3509" s="37">
        <f t="shared" ref="AE3509" si="26414">SUM(AE3499:AE3508)</f>
        <v>0</v>
      </c>
      <c r="AF3509" s="37">
        <f t="shared" ref="AF3509" si="26415">SUM(AF3499:AF3508)</f>
        <v>0</v>
      </c>
      <c r="AG3509" s="37">
        <f t="shared" ref="AG3509" si="26416">SUM(AG3499:AG3508)</f>
        <v>0</v>
      </c>
      <c r="AH3509" s="37">
        <f t="shared" ref="AH3509" si="26417">SUM(AH3499:AH3508)</f>
        <v>0</v>
      </c>
      <c r="AI3509" s="37">
        <f t="shared" ref="AI3509" si="26418">SUM(AI3499:AI3508)</f>
        <v>0</v>
      </c>
      <c r="AJ3509" s="37">
        <f t="shared" ref="AJ3509" si="26419">SUM(AJ3499:AJ3508)</f>
        <v>0</v>
      </c>
      <c r="AK3509" s="37">
        <f t="shared" ref="AK3509" si="26420">SUM(AK3499:AK3508)</f>
        <v>0</v>
      </c>
      <c r="AL3509" s="37">
        <f t="shared" ref="AL3509" si="26421">SUM(AL3499:AL3508)</f>
        <v>0</v>
      </c>
      <c r="AM3509" s="37">
        <f t="shared" ref="AM3509" si="26422">SUM(AM3499:AM3508)</f>
        <v>0</v>
      </c>
      <c r="AN3509" s="37">
        <f t="shared" ref="AN3509" si="26423">SUM(AN3499:AN3508)</f>
        <v>0</v>
      </c>
      <c r="AO3509" s="37">
        <f t="shared" ref="AO3509" si="26424">SUM(AO3499:AO3508)</f>
        <v>0</v>
      </c>
      <c r="AP3509" s="37">
        <f t="shared" ref="AP3509" si="26425">SUM(AP3499:AP3508)</f>
        <v>0</v>
      </c>
      <c r="AQ3509" s="37">
        <f t="shared" ref="AQ3509" si="26426">SUM(AQ3499:AQ3508)</f>
        <v>0</v>
      </c>
      <c r="AR3509" s="37">
        <f t="shared" ref="AR3509" si="26427">SUM(AR3499:AR3508)</f>
        <v>0</v>
      </c>
      <c r="AS3509" s="37">
        <f t="shared" ref="AS3509" si="26428">SUM(AS3499:AS3508)</f>
        <v>0</v>
      </c>
      <c r="AT3509" s="37">
        <f t="shared" ref="AT3509" si="26429">SUM(AT3499:AT3508)</f>
        <v>0</v>
      </c>
      <c r="AU3509" s="37">
        <f t="shared" ref="AU3509" si="26430">SUM(AU3499:AU3508)</f>
        <v>0</v>
      </c>
      <c r="AV3509" s="37">
        <f t="shared" ref="AV3509" si="26431">SUM(AV3499:AV3508)</f>
        <v>0</v>
      </c>
      <c r="AW3509" s="37">
        <f t="shared" ref="AW3509" si="26432">SUM(AW3499:AW3508)</f>
        <v>0</v>
      </c>
      <c r="AX3509" s="37">
        <f t="shared" ref="AX3509" si="26433">SUM(AX3499:AX3508)</f>
        <v>0</v>
      </c>
      <c r="AY3509" s="37">
        <f t="shared" ref="AY3509" si="26434">SUM(AY3499:AY3508)</f>
        <v>0</v>
      </c>
      <c r="AZ3509" s="37">
        <f t="shared" ref="AZ3509" si="26435">SUM(AZ3499:AZ3508)</f>
        <v>0</v>
      </c>
      <c r="BA3509" s="37">
        <f t="shared" ref="BA3509" si="26436">SUM(BA3499:BA3508)</f>
        <v>0</v>
      </c>
      <c r="BB3509" s="37">
        <f t="shared" ref="BB3509" si="26437">SUM(BB3499:BB3508)</f>
        <v>0</v>
      </c>
      <c r="BC3509" s="37">
        <f t="shared" ref="BC3509" si="26438">SUM(BC3499:BC3508)</f>
        <v>0</v>
      </c>
      <c r="BD3509" s="37">
        <f t="shared" ref="BD3509" si="26439">SUM(BD3499:BD3508)</f>
        <v>0</v>
      </c>
      <c r="BE3509" s="37">
        <f t="shared" ref="BE3509" si="26440">SUM(BE3499:BE3508)</f>
        <v>0</v>
      </c>
      <c r="BF3509" s="37">
        <f t="shared" ref="BF3509" si="26441">SUM(BF3499:BF3508)</f>
        <v>0</v>
      </c>
      <c r="BG3509" s="37">
        <f t="shared" ref="BG3509" si="26442">SUM(BG3499:BG3508)</f>
        <v>0</v>
      </c>
      <c r="BH3509" s="37">
        <f t="shared" ref="BH3509" si="26443">SUM(BH3499:BH3508)</f>
        <v>0</v>
      </c>
      <c r="BI3509" s="37">
        <f t="shared" ref="BI3509" si="26444">SUM(BI3499:BI3508)</f>
        <v>0</v>
      </c>
      <c r="BJ3509" s="37">
        <f t="shared" ref="BJ3509" si="26445">SUM(BJ3499:BJ3508)</f>
        <v>0</v>
      </c>
      <c r="BK3509" s="37">
        <f t="shared" ref="BK3509" si="26446">SUM(BK3499:BK3508)</f>
        <v>0</v>
      </c>
      <c r="BL3509" s="37">
        <f t="shared" ref="BL3509" si="26447">SUM(BL3499:BL3508)</f>
        <v>0</v>
      </c>
      <c r="BM3509" s="37">
        <f t="shared" ref="BM3509" si="26448">SUM(BM3499:BM3508)</f>
        <v>0</v>
      </c>
      <c r="BN3509" s="37">
        <f>SUM(BN3499:BN3508)</f>
        <v>3.2698366400000003</v>
      </c>
      <c r="BO3509" s="37">
        <f t="shared" ref="BO3509" si="26449">SUM(BO3499:BO3508)</f>
        <v>0</v>
      </c>
      <c r="BP3509" s="37">
        <f t="shared" ref="BP3509" si="26450">SUM(BP3499:BP3508)</f>
        <v>0</v>
      </c>
      <c r="BQ3509" s="37">
        <f t="shared" ref="BQ3509" si="26451">SUM(BQ3499:BQ3508)</f>
        <v>0</v>
      </c>
      <c r="BR3509" s="37">
        <f t="shared" ref="BR3509" si="26452">SUM(BR3499:BR3508)</f>
        <v>0</v>
      </c>
      <c r="BS3509" s="349">
        <f t="shared" ref="BS3509" si="26453">SUM(BS3499:BS3508)</f>
        <v>0</v>
      </c>
      <c r="BT3509" s="37">
        <f t="shared" ref="BT3509" si="26454">SUM(BT3499:BT3508)</f>
        <v>0</v>
      </c>
      <c r="BU3509" s="37">
        <f t="shared" ref="BU3509" si="26455">SUM(BU3499:BU3508)</f>
        <v>0</v>
      </c>
      <c r="BV3509" s="37">
        <f t="shared" ref="BV3509" si="26456">SUM(BV3499:BV3508)</f>
        <v>0</v>
      </c>
      <c r="BW3509" s="37">
        <f t="shared" ref="BW3509" si="26457">SUM(BW3499:BW3508)</f>
        <v>0</v>
      </c>
      <c r="BX3509" s="37">
        <f t="shared" ref="BX3509" si="26458">SUM(BX3499:BX3508)</f>
        <v>0</v>
      </c>
      <c r="BY3509" s="37">
        <f t="shared" ref="BY3509" si="26459">SUM(BY3499:BY3508)</f>
        <v>0</v>
      </c>
      <c r="BZ3509" s="37">
        <f t="shared" ref="BZ3509" si="26460">SUM(BZ3499:BZ3508)</f>
        <v>0</v>
      </c>
      <c r="CA3509" s="37">
        <f t="shared" ref="CA3509" si="26461">SUM(CA3499:CA3508)</f>
        <v>0</v>
      </c>
      <c r="CB3509" s="37">
        <f t="shared" ref="CB3509" si="26462">SUM(CB3499:CB3508)</f>
        <v>0</v>
      </c>
      <c r="CC3509" s="37">
        <f t="shared" ref="CC3509" si="26463">SUM(CC3499:CC3508)</f>
        <v>0</v>
      </c>
    </row>
    <row r="3510" spans="1:81" s="17" customFormat="1" ht="15.75" outlineLevel="1" x14ac:dyDescent="0.25">
      <c r="A3510" s="558">
        <f>ROW()</f>
        <v>3510</v>
      </c>
      <c r="B3510" s="127" t="s">
        <v>10</v>
      </c>
      <c r="C3510" s="127"/>
      <c r="D3510" s="127"/>
      <c r="E3510" s="127"/>
      <c r="F3510" s="127"/>
      <c r="G3510" s="127"/>
      <c r="H3510" s="127"/>
      <c r="I3510" s="127"/>
      <c r="J3510" s="127"/>
      <c r="K3510" s="127"/>
      <c r="L3510" s="127"/>
      <c r="M3510" s="127"/>
      <c r="N3510" s="127"/>
      <c r="O3510" s="127"/>
      <c r="P3510" s="127"/>
      <c r="Q3510" s="127"/>
      <c r="R3510" s="127"/>
      <c r="S3510" s="127"/>
      <c r="T3510" s="127"/>
      <c r="U3510" s="127"/>
      <c r="V3510" s="127"/>
      <c r="W3510" s="127"/>
      <c r="X3510" s="127"/>
      <c r="Y3510" s="127"/>
      <c r="Z3510" s="127"/>
      <c r="AA3510" s="127"/>
      <c r="AB3510" s="127"/>
      <c r="AC3510" s="127"/>
      <c r="AD3510" s="127"/>
      <c r="AE3510" s="127"/>
      <c r="AF3510" s="127"/>
      <c r="AG3510" s="127"/>
      <c r="AH3510" s="127"/>
      <c r="AI3510" s="127"/>
      <c r="AJ3510" s="127"/>
      <c r="AK3510" s="127"/>
      <c r="AL3510" s="127"/>
      <c r="AM3510" s="127"/>
      <c r="AN3510" s="127"/>
      <c r="AO3510" s="127"/>
      <c r="AP3510" s="127"/>
      <c r="AQ3510" s="127"/>
      <c r="AR3510" s="127"/>
      <c r="AS3510" s="127"/>
      <c r="AT3510" s="127"/>
      <c r="AU3510" s="127"/>
      <c r="AV3510" s="127"/>
      <c r="AW3510" s="127"/>
      <c r="AX3510" s="127"/>
      <c r="AY3510" s="127"/>
      <c r="AZ3510" s="127"/>
      <c r="BA3510" s="127"/>
      <c r="BB3510" s="127"/>
      <c r="BC3510" s="127"/>
      <c r="BD3510" s="127"/>
      <c r="BE3510" s="127"/>
      <c r="BF3510" s="127"/>
      <c r="BG3510" s="127"/>
      <c r="BH3510" s="127"/>
      <c r="BI3510" s="127"/>
      <c r="BJ3510" s="127"/>
      <c r="BK3510" s="127"/>
      <c r="BL3510" s="127"/>
      <c r="BM3510" s="127"/>
      <c r="BN3510" s="127"/>
      <c r="BO3510" s="127"/>
      <c r="BP3510" s="127"/>
      <c r="BQ3510" s="127"/>
      <c r="BR3510" s="127"/>
      <c r="BS3510" s="350"/>
      <c r="BT3510" s="127"/>
      <c r="BU3510" s="127"/>
      <c r="BV3510" s="127"/>
      <c r="BW3510" s="127"/>
      <c r="BX3510" s="127"/>
      <c r="BY3510" s="127"/>
      <c r="BZ3510" s="127"/>
      <c r="CA3510" s="127"/>
      <c r="CB3510" s="127"/>
      <c r="CC3510" s="127"/>
    </row>
    <row r="3511" spans="1:81" s="16" customFormat="1" ht="15" outlineLevel="1" x14ac:dyDescent="0.2">
      <c r="A3511" s="558">
        <f>ROW()</f>
        <v>3511</v>
      </c>
      <c r="B3511" s="134" t="s">
        <v>33</v>
      </c>
      <c r="C3511" s="134"/>
      <c r="D3511" s="134"/>
      <c r="E3511" s="134"/>
      <c r="F3511" s="134"/>
      <c r="G3511" s="134"/>
      <c r="H3511" s="134"/>
      <c r="I3511" s="134"/>
      <c r="J3511" s="134"/>
      <c r="K3511" s="134"/>
      <c r="L3511" s="134"/>
      <c r="M3511" s="134"/>
      <c r="N3511" s="134"/>
      <c r="O3511" s="134"/>
      <c r="P3511" s="134"/>
      <c r="Q3511" s="134"/>
      <c r="R3511" s="134"/>
      <c r="S3511" s="134"/>
      <c r="T3511" s="134"/>
      <c r="U3511" s="134"/>
      <c r="V3511" s="134"/>
      <c r="W3511" s="134"/>
      <c r="X3511" s="134"/>
      <c r="Y3511" s="134"/>
      <c r="Z3511" s="13"/>
      <c r="AA3511" s="13"/>
      <c r="AB3511" s="13"/>
      <c r="AC3511" s="13"/>
      <c r="AD3511" s="13"/>
      <c r="AE3511" s="13"/>
      <c r="AF3511" s="13"/>
      <c r="AG3511" s="13"/>
      <c r="AH3511" s="13"/>
      <c r="AI3511" s="13"/>
      <c r="AJ3511" s="62"/>
      <c r="AK3511" s="62"/>
      <c r="AL3511" s="62"/>
      <c r="AM3511" s="62"/>
      <c r="AN3511" s="62"/>
      <c r="AO3511" s="62"/>
      <c r="AP3511" s="62"/>
      <c r="AQ3511" s="62"/>
      <c r="AR3511" s="62"/>
      <c r="AS3511" s="62"/>
      <c r="AT3511" s="62"/>
      <c r="AU3511" s="62"/>
      <c r="AV3511" s="62"/>
      <c r="AW3511" s="62"/>
      <c r="AX3511" s="62"/>
      <c r="AY3511" s="62"/>
      <c r="AZ3511" s="62"/>
      <c r="BA3511" s="62"/>
      <c r="BB3511" s="62"/>
      <c r="BC3511" s="62"/>
      <c r="BD3511" s="62"/>
      <c r="BE3511" s="62"/>
      <c r="BF3511" s="62"/>
      <c r="BG3511" s="62"/>
      <c r="BH3511" s="62"/>
      <c r="BI3511" s="62"/>
      <c r="BJ3511" s="62"/>
      <c r="BK3511" s="62"/>
      <c r="BL3511" s="62"/>
      <c r="BM3511" s="62"/>
      <c r="BN3511" s="62"/>
      <c r="BO3511" s="73">
        <f t="shared" ref="BO3511:BO3519" si="26464">MIN(BO3487,IF(BO3475&gt;=1,(BO3487/BO3475)*BO$12,IF(BO3475&gt;0,MIN(BO3487,$BN3499/$BO3475*BO$12),0)))</f>
        <v>6.0731199999999983E-4</v>
      </c>
      <c r="BP3511" s="73">
        <f t="shared" ref="BP3511:BX3511" si="26465">MIN(BP3487,IF(BP3475&gt;=1,(BP3487/BP3475)*BP$12,IF(BP3475&gt;0,MIN(BP3487,$BN3499/$BO3475*BP$12),0)))</f>
        <v>6.0731199999999983E-4</v>
      </c>
      <c r="BQ3511" s="73">
        <f t="shared" si="26465"/>
        <v>6.0731199999999983E-4</v>
      </c>
      <c r="BR3511" s="73">
        <f t="shared" si="26465"/>
        <v>6.0731199999999972E-4</v>
      </c>
      <c r="BS3511" s="356">
        <f t="shared" si="26465"/>
        <v>6.0731199999999972E-4</v>
      </c>
      <c r="BT3511" s="73">
        <f t="shared" si="26465"/>
        <v>6.0731199999999972E-4</v>
      </c>
      <c r="BU3511" s="73">
        <f t="shared" si="26465"/>
        <v>6.0731199999999961E-4</v>
      </c>
      <c r="BV3511" s="73">
        <f t="shared" si="26465"/>
        <v>6.073119999999995E-4</v>
      </c>
      <c r="BW3511" s="73">
        <f t="shared" si="26465"/>
        <v>6.073119999999995E-4</v>
      </c>
      <c r="BX3511" s="73">
        <f t="shared" si="26465"/>
        <v>6.073119999999995E-4</v>
      </c>
      <c r="BY3511" s="73">
        <f t="shared" ref="BY3511:BZ3511" si="26466">MIN(BY3487,IF(BY3475&gt;=1,(BY3487/BY3475)*BY$12,IF(BY3475&gt;0,MIN(BY3487,$BN3499/$BO3475*BY$12),0)))</f>
        <v>6.073119999999995E-4</v>
      </c>
      <c r="BZ3511" s="73">
        <f t="shared" si="26466"/>
        <v>6.073119999999995E-4</v>
      </c>
      <c r="CA3511" s="73">
        <f t="shared" ref="CA3511:CC3511" si="26467">MIN(CA3487,IF(CA3475&gt;=1,(CA3487/CA3475)*CA$12,IF(CA3475&gt;0,MIN(CA3487,$BN3499/$BO3475*CA$12),0)))</f>
        <v>6.073119999999995E-4</v>
      </c>
      <c r="CB3511" s="73">
        <f t="shared" si="26467"/>
        <v>6.073119999999995E-4</v>
      </c>
      <c r="CC3511" s="73">
        <f t="shared" si="26467"/>
        <v>6.073119999999995E-4</v>
      </c>
    </row>
    <row r="3512" spans="1:81" s="16" customFormat="1" ht="15" outlineLevel="1" x14ac:dyDescent="0.2">
      <c r="A3512" s="558">
        <f>ROW()</f>
        <v>3512</v>
      </c>
      <c r="B3512" s="134" t="s">
        <v>34</v>
      </c>
      <c r="C3512" s="134"/>
      <c r="D3512" s="134"/>
      <c r="E3512" s="134"/>
      <c r="F3512" s="134"/>
      <c r="G3512" s="134"/>
      <c r="H3512" s="134"/>
      <c r="I3512" s="134"/>
      <c r="J3512" s="134"/>
      <c r="K3512" s="134"/>
      <c r="L3512" s="134"/>
      <c r="M3512" s="134"/>
      <c r="N3512" s="134"/>
      <c r="O3512" s="134"/>
      <c r="P3512" s="134"/>
      <c r="Q3512" s="134"/>
      <c r="R3512" s="134"/>
      <c r="S3512" s="134"/>
      <c r="T3512" s="134"/>
      <c r="U3512" s="134"/>
      <c r="V3512" s="134"/>
      <c r="W3512" s="134"/>
      <c r="X3512" s="134"/>
      <c r="Y3512" s="134"/>
      <c r="Z3512" s="13"/>
      <c r="AA3512" s="13"/>
      <c r="AB3512" s="13"/>
      <c r="AC3512" s="13"/>
      <c r="AD3512" s="13"/>
      <c r="AE3512" s="13"/>
      <c r="AF3512" s="13"/>
      <c r="AG3512" s="13"/>
      <c r="AH3512" s="13"/>
      <c r="AI3512" s="13"/>
      <c r="AJ3512" s="62"/>
      <c r="AK3512" s="62"/>
      <c r="AL3512" s="62"/>
      <c r="AM3512" s="62"/>
      <c r="AN3512" s="62"/>
      <c r="AO3512" s="62"/>
      <c r="AP3512" s="62"/>
      <c r="AQ3512" s="62"/>
      <c r="AR3512" s="62"/>
      <c r="AS3512" s="62"/>
      <c r="AT3512" s="62"/>
      <c r="AU3512" s="62"/>
      <c r="AV3512" s="62"/>
      <c r="AW3512" s="62"/>
      <c r="AX3512" s="62"/>
      <c r="AY3512" s="62"/>
      <c r="AZ3512" s="62"/>
      <c r="BA3512" s="62"/>
      <c r="BB3512" s="62"/>
      <c r="BC3512" s="62"/>
      <c r="BD3512" s="62"/>
      <c r="BE3512" s="62"/>
      <c r="BF3512" s="62"/>
      <c r="BG3512" s="62"/>
      <c r="BH3512" s="62"/>
      <c r="BI3512" s="62"/>
      <c r="BJ3512" s="62"/>
      <c r="BK3512" s="62"/>
      <c r="BL3512" s="62"/>
      <c r="BM3512" s="62"/>
      <c r="BN3512" s="62"/>
      <c r="BO3512" s="73">
        <f t="shared" si="26464"/>
        <v>1.4129704999999999E-3</v>
      </c>
      <c r="BP3512" s="73">
        <f t="shared" ref="BP3512:BX3512" si="26468">MIN(BP3488,IF(BP3476&gt;=1,(BP3488/BP3476)*BP$12,IF(BP3476&gt;0,MIN(BP3488,$BN3500/$BO3476*BP$12),0)))</f>
        <v>1.4129704999999999E-3</v>
      </c>
      <c r="BQ3512" s="73">
        <f t="shared" si="26468"/>
        <v>1.4129705000000001E-3</v>
      </c>
      <c r="BR3512" s="73">
        <f t="shared" si="26468"/>
        <v>1.4129705000000001E-3</v>
      </c>
      <c r="BS3512" s="356">
        <f t="shared" si="26468"/>
        <v>1.4129705000000001E-3</v>
      </c>
      <c r="BT3512" s="73">
        <f t="shared" si="26468"/>
        <v>1.4129705000000001E-3</v>
      </c>
      <c r="BU3512" s="73">
        <f t="shared" si="26468"/>
        <v>1.4129705000000003E-3</v>
      </c>
      <c r="BV3512" s="73">
        <f t="shared" si="26468"/>
        <v>1.4129705000000003E-3</v>
      </c>
      <c r="BW3512" s="73">
        <f t="shared" si="26468"/>
        <v>1.4129705000000003E-3</v>
      </c>
      <c r="BX3512" s="73">
        <f t="shared" si="26468"/>
        <v>1.4129705000000003E-3</v>
      </c>
      <c r="BY3512" s="73">
        <f t="shared" ref="BY3512:BZ3512" si="26469">MIN(BY3488,IF(BY3476&gt;=1,(BY3488/BY3476)*BY$12,IF(BY3476&gt;0,MIN(BY3488,$BN3500/$BO3476*BY$12),0)))</f>
        <v>1.4129705000000003E-3</v>
      </c>
      <c r="BZ3512" s="73">
        <f t="shared" si="26469"/>
        <v>1.4129705000000001E-3</v>
      </c>
      <c r="CA3512" s="73">
        <f t="shared" ref="CA3512:CC3512" si="26470">MIN(CA3488,IF(CA3476&gt;=1,(CA3488/CA3476)*CA$12,IF(CA3476&gt;0,MIN(CA3488,$BN3500/$BO3476*CA$12),0)))</f>
        <v>1.4129705000000001E-3</v>
      </c>
      <c r="CB3512" s="73">
        <f t="shared" si="26470"/>
        <v>1.4129705000000003E-3</v>
      </c>
      <c r="CC3512" s="73">
        <f t="shared" si="26470"/>
        <v>1.4129705000000001E-3</v>
      </c>
    </row>
    <row r="3513" spans="1:81" s="16" customFormat="1" ht="15" outlineLevel="1" x14ac:dyDescent="0.2">
      <c r="A3513" s="558">
        <f>ROW()</f>
        <v>3513</v>
      </c>
      <c r="B3513" s="134" t="s">
        <v>35</v>
      </c>
      <c r="C3513" s="134"/>
      <c r="D3513" s="134"/>
      <c r="E3513" s="134"/>
      <c r="F3513" s="134"/>
      <c r="G3513" s="134"/>
      <c r="H3513" s="134"/>
      <c r="I3513" s="134"/>
      <c r="J3513" s="134"/>
      <c r="K3513" s="134"/>
      <c r="L3513" s="134"/>
      <c r="M3513" s="134"/>
      <c r="N3513" s="134"/>
      <c r="O3513" s="134"/>
      <c r="P3513" s="134"/>
      <c r="Q3513" s="134"/>
      <c r="R3513" s="134"/>
      <c r="S3513" s="134"/>
      <c r="T3513" s="134"/>
      <c r="U3513" s="134"/>
      <c r="V3513" s="134"/>
      <c r="W3513" s="134"/>
      <c r="X3513" s="134"/>
      <c r="Y3513" s="134"/>
      <c r="Z3513" s="13"/>
      <c r="AA3513" s="13"/>
      <c r="AB3513" s="13"/>
      <c r="AC3513" s="13"/>
      <c r="AD3513" s="13"/>
      <c r="AE3513" s="13"/>
      <c r="AF3513" s="13"/>
      <c r="AG3513" s="13"/>
      <c r="AH3513" s="13"/>
      <c r="AI3513" s="13"/>
      <c r="AJ3513" s="62"/>
      <c r="AK3513" s="62"/>
      <c r="AL3513" s="62"/>
      <c r="AM3513" s="62"/>
      <c r="AN3513" s="62"/>
      <c r="AO3513" s="62"/>
      <c r="AP3513" s="62"/>
      <c r="AQ3513" s="62"/>
      <c r="AR3513" s="62"/>
      <c r="AS3513" s="62"/>
      <c r="AT3513" s="62"/>
      <c r="AU3513" s="62"/>
      <c r="AV3513" s="62"/>
      <c r="AW3513" s="62"/>
      <c r="AX3513" s="62"/>
      <c r="AY3513" s="62"/>
      <c r="AZ3513" s="62"/>
      <c r="BA3513" s="62"/>
      <c r="BB3513" s="62"/>
      <c r="BC3513" s="62"/>
      <c r="BD3513" s="62"/>
      <c r="BE3513" s="62"/>
      <c r="BF3513" s="62"/>
      <c r="BG3513" s="62"/>
      <c r="BH3513" s="62"/>
      <c r="BI3513" s="62"/>
      <c r="BJ3513" s="62"/>
      <c r="BK3513" s="62"/>
      <c r="BL3513" s="62"/>
      <c r="BM3513" s="62"/>
      <c r="BN3513" s="62"/>
      <c r="BO3513" s="73">
        <f t="shared" si="26464"/>
        <v>1.4689995500000002E-2</v>
      </c>
      <c r="BP3513" s="73">
        <f t="shared" ref="BP3513:BX3513" si="26471">MIN(BP3489,IF(BP3477&gt;=1,(BP3489/BP3477)*BP$12,IF(BP3477&gt;0,MIN(BP3489,$BN3501/$BO3477*BP$12),0)))</f>
        <v>1.4689995500000002E-2</v>
      </c>
      <c r="BQ3513" s="73">
        <f t="shared" si="26471"/>
        <v>1.4689995500000004E-2</v>
      </c>
      <c r="BR3513" s="73">
        <f t="shared" si="26471"/>
        <v>1.4689995500000004E-2</v>
      </c>
      <c r="BS3513" s="356">
        <f t="shared" si="26471"/>
        <v>1.4689995500000004E-2</v>
      </c>
      <c r="BT3513" s="73">
        <f t="shared" si="26471"/>
        <v>1.4689995500000004E-2</v>
      </c>
      <c r="BU3513" s="73">
        <f t="shared" si="26471"/>
        <v>1.4689995500000006E-2</v>
      </c>
      <c r="BV3513" s="73">
        <f t="shared" si="26471"/>
        <v>1.4689995500000006E-2</v>
      </c>
      <c r="BW3513" s="73">
        <f t="shared" si="26471"/>
        <v>1.4689995500000006E-2</v>
      </c>
      <c r="BX3513" s="73">
        <f t="shared" si="26471"/>
        <v>1.4689995500000008E-2</v>
      </c>
      <c r="BY3513" s="73">
        <f t="shared" ref="BY3513:BZ3513" si="26472">MIN(BY3489,IF(BY3477&gt;=1,(BY3489/BY3477)*BY$12,IF(BY3477&gt;0,MIN(BY3489,$BN3501/$BO3477*BY$12),0)))</f>
        <v>1.4689995500000008E-2</v>
      </c>
      <c r="BZ3513" s="73">
        <f t="shared" si="26472"/>
        <v>1.4689995500000009E-2</v>
      </c>
      <c r="CA3513" s="73">
        <f t="shared" ref="CA3513:CC3513" si="26473">MIN(CA3489,IF(CA3477&gt;=1,(CA3489/CA3477)*CA$12,IF(CA3477&gt;0,MIN(CA3489,$BN3501/$BO3477*CA$12),0)))</f>
        <v>1.4689995500000009E-2</v>
      </c>
      <c r="CB3513" s="73">
        <f t="shared" si="26473"/>
        <v>1.4689995500000009E-2</v>
      </c>
      <c r="CC3513" s="73">
        <f t="shared" si="26473"/>
        <v>1.4689995500000009E-2</v>
      </c>
    </row>
    <row r="3514" spans="1:81" s="16" customFormat="1" ht="15" outlineLevel="1" x14ac:dyDescent="0.2">
      <c r="A3514" s="558">
        <f>ROW()</f>
        <v>3514</v>
      </c>
      <c r="B3514" s="134" t="s">
        <v>36</v>
      </c>
      <c r="C3514" s="134"/>
      <c r="D3514" s="134"/>
      <c r="E3514" s="134"/>
      <c r="F3514" s="134"/>
      <c r="G3514" s="134"/>
      <c r="H3514" s="134"/>
      <c r="I3514" s="134"/>
      <c r="J3514" s="134"/>
      <c r="K3514" s="134"/>
      <c r="L3514" s="134"/>
      <c r="M3514" s="134"/>
      <c r="N3514" s="134"/>
      <c r="O3514" s="134"/>
      <c r="P3514" s="134"/>
      <c r="Q3514" s="134"/>
      <c r="R3514" s="134"/>
      <c r="S3514" s="134"/>
      <c r="T3514" s="134"/>
      <c r="U3514" s="134"/>
      <c r="V3514" s="134"/>
      <c r="W3514" s="134"/>
      <c r="X3514" s="134"/>
      <c r="Y3514" s="134"/>
      <c r="Z3514" s="13"/>
      <c r="AA3514" s="13"/>
      <c r="AB3514" s="13"/>
      <c r="AC3514" s="13"/>
      <c r="AD3514" s="13"/>
      <c r="AE3514" s="13"/>
      <c r="AF3514" s="13"/>
      <c r="AG3514" s="13"/>
      <c r="AH3514" s="13"/>
      <c r="AI3514" s="13"/>
      <c r="AJ3514" s="62"/>
      <c r="AK3514" s="62"/>
      <c r="AL3514" s="62"/>
      <c r="AM3514" s="62"/>
      <c r="AN3514" s="62"/>
      <c r="AO3514" s="62"/>
      <c r="AP3514" s="62"/>
      <c r="AQ3514" s="62"/>
      <c r="AR3514" s="62"/>
      <c r="AS3514" s="62"/>
      <c r="AT3514" s="62"/>
      <c r="AU3514" s="62"/>
      <c r="AV3514" s="62"/>
      <c r="AW3514" s="62"/>
      <c r="AX3514" s="62"/>
      <c r="AY3514" s="62"/>
      <c r="AZ3514" s="62"/>
      <c r="BA3514" s="62"/>
      <c r="BB3514" s="62"/>
      <c r="BC3514" s="62"/>
      <c r="BD3514" s="62"/>
      <c r="BE3514" s="62"/>
      <c r="BF3514" s="62"/>
      <c r="BG3514" s="62"/>
      <c r="BH3514" s="62"/>
      <c r="BI3514" s="62"/>
      <c r="BJ3514" s="62"/>
      <c r="BK3514" s="62"/>
      <c r="BL3514" s="62"/>
      <c r="BM3514" s="62"/>
      <c r="BN3514" s="62"/>
      <c r="BO3514" s="73">
        <f t="shared" si="26464"/>
        <v>0</v>
      </c>
      <c r="BP3514" s="73">
        <f t="shared" ref="BP3514:BX3514" si="26474">MIN(BP3490,IF(BP3478&gt;=1,(BP3490/BP3478)*BP$12,IF(BP3478&gt;0,MIN(BP3490,$BN3502/$BO3478*BP$12),0)))</f>
        <v>0</v>
      </c>
      <c r="BQ3514" s="73">
        <f t="shared" si="26474"/>
        <v>0</v>
      </c>
      <c r="BR3514" s="73">
        <f t="shared" si="26474"/>
        <v>0</v>
      </c>
      <c r="BS3514" s="356">
        <f t="shared" si="26474"/>
        <v>0</v>
      </c>
      <c r="BT3514" s="73">
        <f t="shared" si="26474"/>
        <v>0</v>
      </c>
      <c r="BU3514" s="73">
        <f t="shared" si="26474"/>
        <v>0</v>
      </c>
      <c r="BV3514" s="73">
        <f t="shared" si="26474"/>
        <v>0</v>
      </c>
      <c r="BW3514" s="73">
        <f t="shared" si="26474"/>
        <v>0</v>
      </c>
      <c r="BX3514" s="73">
        <f t="shared" si="26474"/>
        <v>0</v>
      </c>
      <c r="BY3514" s="73">
        <f t="shared" ref="BY3514:BZ3514" si="26475">MIN(BY3490,IF(BY3478&gt;=1,(BY3490/BY3478)*BY$12,IF(BY3478&gt;0,MIN(BY3490,$BN3502/$BO3478*BY$12),0)))</f>
        <v>0</v>
      </c>
      <c r="BZ3514" s="73">
        <f t="shared" si="26475"/>
        <v>0</v>
      </c>
      <c r="CA3514" s="73">
        <f t="shared" ref="CA3514:CC3514" si="26476">MIN(CA3490,IF(CA3478&gt;=1,(CA3490/CA3478)*CA$12,IF(CA3478&gt;0,MIN(CA3490,$BN3502/$BO3478*CA$12),0)))</f>
        <v>0</v>
      </c>
      <c r="CB3514" s="73">
        <f t="shared" si="26476"/>
        <v>0</v>
      </c>
      <c r="CC3514" s="73">
        <f t="shared" si="26476"/>
        <v>0</v>
      </c>
    </row>
    <row r="3515" spans="1:81" s="16" customFormat="1" ht="15" outlineLevel="1" x14ac:dyDescent="0.2">
      <c r="A3515" s="558">
        <f>ROW()</f>
        <v>3515</v>
      </c>
      <c r="B3515" s="134" t="s">
        <v>37</v>
      </c>
      <c r="C3515" s="134"/>
      <c r="D3515" s="134"/>
      <c r="E3515" s="134"/>
      <c r="F3515" s="134"/>
      <c r="G3515" s="134"/>
      <c r="H3515" s="134"/>
      <c r="I3515" s="134"/>
      <c r="J3515" s="134"/>
      <c r="K3515" s="134"/>
      <c r="L3515" s="134"/>
      <c r="M3515" s="134"/>
      <c r="N3515" s="134"/>
      <c r="O3515" s="134"/>
      <c r="P3515" s="134"/>
      <c r="Q3515" s="134"/>
      <c r="R3515" s="134"/>
      <c r="S3515" s="134"/>
      <c r="T3515" s="134"/>
      <c r="U3515" s="134"/>
      <c r="V3515" s="134"/>
      <c r="W3515" s="134"/>
      <c r="X3515" s="134"/>
      <c r="Y3515" s="134"/>
      <c r="Z3515" s="13"/>
      <c r="AA3515" s="13"/>
      <c r="AB3515" s="13"/>
      <c r="AC3515" s="13"/>
      <c r="AD3515" s="13"/>
      <c r="AE3515" s="13"/>
      <c r="AF3515" s="13"/>
      <c r="AG3515" s="13"/>
      <c r="AH3515" s="13"/>
      <c r="AI3515" s="13"/>
      <c r="AJ3515" s="62"/>
      <c r="AK3515" s="62"/>
      <c r="AL3515" s="62"/>
      <c r="AM3515" s="62"/>
      <c r="AN3515" s="62"/>
      <c r="AO3515" s="62"/>
      <c r="AP3515" s="62"/>
      <c r="AQ3515" s="62"/>
      <c r="AR3515" s="62"/>
      <c r="AS3515" s="62"/>
      <c r="AT3515" s="62"/>
      <c r="AU3515" s="62"/>
      <c r="AV3515" s="62"/>
      <c r="AW3515" s="62"/>
      <c r="AX3515" s="62"/>
      <c r="AY3515" s="62"/>
      <c r="AZ3515" s="62"/>
      <c r="BA3515" s="62"/>
      <c r="BB3515" s="62"/>
      <c r="BC3515" s="62"/>
      <c r="BD3515" s="62"/>
      <c r="BE3515" s="62"/>
      <c r="BF3515" s="62"/>
      <c r="BG3515" s="62"/>
      <c r="BH3515" s="62"/>
      <c r="BI3515" s="62"/>
      <c r="BJ3515" s="62"/>
      <c r="BK3515" s="62"/>
      <c r="BL3515" s="62"/>
      <c r="BM3515" s="62"/>
      <c r="BN3515" s="62"/>
      <c r="BO3515" s="73">
        <f t="shared" si="26464"/>
        <v>7.1565637000000001E-2</v>
      </c>
      <c r="BP3515" s="73">
        <f t="shared" ref="BP3515:BX3515" si="26477">MIN(BP3491,IF(BP3479&gt;=1,(BP3491/BP3479)*BP$12,IF(BP3479&gt;0,MIN(BP3491,$BN3503/$BO3479*BP$12),0)))</f>
        <v>7.1565637000000015E-2</v>
      </c>
      <c r="BQ3515" s="73">
        <f t="shared" si="26477"/>
        <v>7.1565637000000015E-2</v>
      </c>
      <c r="BR3515" s="73">
        <f t="shared" si="26477"/>
        <v>7.1565637000000029E-2</v>
      </c>
      <c r="BS3515" s="356">
        <f t="shared" si="26477"/>
        <v>7.1565637000000029E-2</v>
      </c>
      <c r="BT3515" s="73">
        <f t="shared" si="26477"/>
        <v>7.1565637000000029E-2</v>
      </c>
      <c r="BU3515" s="73">
        <f t="shared" si="26477"/>
        <v>7.1565637000000029E-2</v>
      </c>
      <c r="BV3515" s="73">
        <f t="shared" si="26477"/>
        <v>7.1565637000000029E-2</v>
      </c>
      <c r="BW3515" s="73">
        <f t="shared" si="26477"/>
        <v>7.1565637000000043E-2</v>
      </c>
      <c r="BX3515" s="73">
        <f t="shared" si="26477"/>
        <v>7.1565637000000043E-2</v>
      </c>
      <c r="BY3515" s="73">
        <f t="shared" ref="BY3515:BZ3515" si="26478">MIN(BY3491,IF(BY3479&gt;=1,(BY3491/BY3479)*BY$12,IF(BY3479&gt;0,MIN(BY3491,$BN3503/$BO3479*BY$12),0)))</f>
        <v>0</v>
      </c>
      <c r="BZ3515" s="73">
        <f t="shared" si="26478"/>
        <v>0</v>
      </c>
      <c r="CA3515" s="73">
        <f t="shared" ref="CA3515:CC3515" si="26479">MIN(CA3491,IF(CA3479&gt;=1,(CA3491/CA3479)*CA$12,IF(CA3479&gt;0,MIN(CA3491,$BN3503/$BO3479*CA$12),0)))</f>
        <v>0</v>
      </c>
      <c r="CB3515" s="73">
        <f t="shared" si="26479"/>
        <v>0</v>
      </c>
      <c r="CC3515" s="73">
        <f t="shared" si="26479"/>
        <v>0</v>
      </c>
    </row>
    <row r="3516" spans="1:81" s="16" customFormat="1" ht="15" outlineLevel="1" x14ac:dyDescent="0.2">
      <c r="A3516" s="558">
        <f>ROW()</f>
        <v>3516</v>
      </c>
      <c r="B3516" s="134" t="s">
        <v>38</v>
      </c>
      <c r="C3516" s="134"/>
      <c r="D3516" s="134"/>
      <c r="E3516" s="134"/>
      <c r="F3516" s="134"/>
      <c r="G3516" s="134"/>
      <c r="H3516" s="134"/>
      <c r="I3516" s="134"/>
      <c r="J3516" s="134"/>
      <c r="K3516" s="134"/>
      <c r="L3516" s="134"/>
      <c r="M3516" s="134"/>
      <c r="N3516" s="134"/>
      <c r="O3516" s="134"/>
      <c r="P3516" s="134"/>
      <c r="Q3516" s="134"/>
      <c r="R3516" s="134"/>
      <c r="S3516" s="134"/>
      <c r="T3516" s="134"/>
      <c r="U3516" s="134"/>
      <c r="V3516" s="134"/>
      <c r="W3516" s="134"/>
      <c r="X3516" s="134"/>
      <c r="Y3516" s="134"/>
      <c r="Z3516" s="13"/>
      <c r="AA3516" s="13"/>
      <c r="AB3516" s="13"/>
      <c r="AC3516" s="13"/>
      <c r="AD3516" s="13"/>
      <c r="AE3516" s="13"/>
      <c r="AF3516" s="13"/>
      <c r="AG3516" s="13"/>
      <c r="AH3516" s="13"/>
      <c r="AI3516" s="13"/>
      <c r="AJ3516" s="62"/>
      <c r="AK3516" s="62"/>
      <c r="AL3516" s="62"/>
      <c r="AM3516" s="62"/>
      <c r="AN3516" s="62"/>
      <c r="AO3516" s="62"/>
      <c r="AP3516" s="62"/>
      <c r="AQ3516" s="62"/>
      <c r="AR3516" s="62"/>
      <c r="AS3516" s="62"/>
      <c r="AT3516" s="62"/>
      <c r="AU3516" s="62"/>
      <c r="AV3516" s="62"/>
      <c r="AW3516" s="62"/>
      <c r="AX3516" s="62"/>
      <c r="AY3516" s="62"/>
      <c r="AZ3516" s="62"/>
      <c r="BA3516" s="62"/>
      <c r="BB3516" s="62"/>
      <c r="BC3516" s="62"/>
      <c r="BD3516" s="62"/>
      <c r="BE3516" s="62"/>
      <c r="BF3516" s="62"/>
      <c r="BG3516" s="62"/>
      <c r="BH3516" s="62"/>
      <c r="BI3516" s="62"/>
      <c r="BJ3516" s="62"/>
      <c r="BK3516" s="62"/>
      <c r="BL3516" s="62"/>
      <c r="BM3516" s="62"/>
      <c r="BN3516" s="62"/>
      <c r="BO3516" s="73">
        <f t="shared" si="26464"/>
        <v>0.15984590400000004</v>
      </c>
      <c r="BP3516" s="73">
        <f t="shared" ref="BP3516:BX3516" si="26480">MIN(BP3492,IF(BP3480&gt;=1,(BP3492/BP3480)*BP$12,IF(BP3480&gt;0,MIN(BP3492,$BN3504/$BO3480*BP$12),0)))</f>
        <v>0.15984590400000004</v>
      </c>
      <c r="BQ3516" s="73">
        <f t="shared" si="26480"/>
        <v>0.15984590400000004</v>
      </c>
      <c r="BR3516" s="73">
        <f t="shared" si="26480"/>
        <v>0.15984590400000004</v>
      </c>
      <c r="BS3516" s="356">
        <f t="shared" si="26480"/>
        <v>0.15984590400000007</v>
      </c>
      <c r="BT3516" s="73">
        <f t="shared" si="26480"/>
        <v>0.15984590400000004</v>
      </c>
      <c r="BU3516" s="73">
        <f t="shared" si="26480"/>
        <v>0.15984590400000004</v>
      </c>
      <c r="BV3516" s="73">
        <f t="shared" si="26480"/>
        <v>0.15984590400000004</v>
      </c>
      <c r="BW3516" s="73">
        <f t="shared" si="26480"/>
        <v>0.15984590400000004</v>
      </c>
      <c r="BX3516" s="73">
        <f t="shared" si="26480"/>
        <v>0.15984590400000004</v>
      </c>
      <c r="BY3516" s="73">
        <f t="shared" ref="BY3516:BZ3516" si="26481">MIN(BY3492,IF(BY3480&gt;=1,(BY3492/BY3480)*BY$12,IF(BY3480&gt;0,MIN(BY3492,$BN3504/$BO3480*BY$12),0)))</f>
        <v>0</v>
      </c>
      <c r="BZ3516" s="73">
        <f t="shared" si="26481"/>
        <v>0</v>
      </c>
      <c r="CA3516" s="73">
        <f t="shared" ref="CA3516:CC3516" si="26482">MIN(CA3492,IF(CA3480&gt;=1,(CA3492/CA3480)*CA$12,IF(CA3480&gt;0,MIN(CA3492,$BN3504/$BO3480*CA$12),0)))</f>
        <v>0</v>
      </c>
      <c r="CB3516" s="73">
        <f t="shared" si="26482"/>
        <v>0</v>
      </c>
      <c r="CC3516" s="73">
        <f t="shared" si="26482"/>
        <v>0</v>
      </c>
    </row>
    <row r="3517" spans="1:81" s="16" customFormat="1" ht="15" outlineLevel="1" x14ac:dyDescent="0.2">
      <c r="A3517" s="558">
        <f>ROW()</f>
        <v>3517</v>
      </c>
      <c r="B3517" s="134" t="s">
        <v>39</v>
      </c>
      <c r="C3517" s="134"/>
      <c r="D3517" s="134"/>
      <c r="E3517" s="134"/>
      <c r="F3517" s="134"/>
      <c r="G3517" s="134"/>
      <c r="H3517" s="134"/>
      <c r="I3517" s="134"/>
      <c r="J3517" s="134"/>
      <c r="K3517" s="134"/>
      <c r="L3517" s="134"/>
      <c r="M3517" s="134"/>
      <c r="N3517" s="134"/>
      <c r="O3517" s="134"/>
      <c r="P3517" s="134"/>
      <c r="Q3517" s="134"/>
      <c r="R3517" s="134"/>
      <c r="S3517" s="134"/>
      <c r="T3517" s="134"/>
      <c r="U3517" s="134"/>
      <c r="V3517" s="134"/>
      <c r="W3517" s="134"/>
      <c r="X3517" s="134"/>
      <c r="Y3517" s="134"/>
      <c r="Z3517" s="13"/>
      <c r="AA3517" s="13"/>
      <c r="AB3517" s="13"/>
      <c r="AC3517" s="13"/>
      <c r="AD3517" s="13"/>
      <c r="AE3517" s="13"/>
      <c r="AF3517" s="13"/>
      <c r="AG3517" s="13"/>
      <c r="AH3517" s="13"/>
      <c r="AI3517" s="13"/>
      <c r="AJ3517" s="62"/>
      <c r="AK3517" s="62"/>
      <c r="AL3517" s="62"/>
      <c r="AM3517" s="62"/>
      <c r="AN3517" s="62"/>
      <c r="AO3517" s="62"/>
      <c r="AP3517" s="62"/>
      <c r="AQ3517" s="62"/>
      <c r="AR3517" s="62"/>
      <c r="AS3517" s="62"/>
      <c r="AT3517" s="62"/>
      <c r="AU3517" s="62"/>
      <c r="AV3517" s="62"/>
      <c r="AW3517" s="62"/>
      <c r="AX3517" s="62"/>
      <c r="AY3517" s="62"/>
      <c r="AZ3517" s="62"/>
      <c r="BA3517" s="62"/>
      <c r="BB3517" s="62"/>
      <c r="BC3517" s="62"/>
      <c r="BD3517" s="62"/>
      <c r="BE3517" s="62"/>
      <c r="BF3517" s="62"/>
      <c r="BG3517" s="62"/>
      <c r="BH3517" s="62"/>
      <c r="BI3517" s="62"/>
      <c r="BJ3517" s="62"/>
      <c r="BK3517" s="62"/>
      <c r="BL3517" s="62"/>
      <c r="BM3517" s="62"/>
      <c r="BN3517" s="62"/>
      <c r="BO3517" s="73">
        <f t="shared" si="26464"/>
        <v>9.4050000000000004E-4</v>
      </c>
      <c r="BP3517" s="73">
        <f t="shared" ref="BP3517:BX3517" si="26483">MIN(BP3493,IF(BP3481&gt;=1,(BP3493/BP3481)*BP$12,IF(BP3481&gt;0,MIN(BP3493,$BN3505/$BO3481*BP$12),0)))</f>
        <v>9.4050000000000004E-4</v>
      </c>
      <c r="BQ3517" s="73">
        <f t="shared" si="26483"/>
        <v>9.4049999999999993E-4</v>
      </c>
      <c r="BR3517" s="73">
        <f t="shared" si="26483"/>
        <v>9.4049999999999993E-4</v>
      </c>
      <c r="BS3517" s="356">
        <f t="shared" si="26483"/>
        <v>9.4049999999999993E-4</v>
      </c>
      <c r="BT3517" s="73">
        <f t="shared" si="26483"/>
        <v>9.4049999999999993E-4</v>
      </c>
      <c r="BU3517" s="73">
        <f t="shared" si="26483"/>
        <v>9.4049999999999982E-4</v>
      </c>
      <c r="BV3517" s="73">
        <f t="shared" si="26483"/>
        <v>9.4049999999999982E-4</v>
      </c>
      <c r="BW3517" s="73">
        <f t="shared" si="26483"/>
        <v>9.4049999999999982E-4</v>
      </c>
      <c r="BX3517" s="73">
        <f t="shared" si="26483"/>
        <v>9.4049999999999971E-4</v>
      </c>
      <c r="BY3517" s="73">
        <f t="shared" ref="BY3517:BZ3517" si="26484">MIN(BY3493,IF(BY3481&gt;=1,(BY3493/BY3481)*BY$12,IF(BY3481&gt;0,MIN(BY3493,$BN3505/$BO3481*BY$12),0)))</f>
        <v>9.4049999999999971E-4</v>
      </c>
      <c r="BZ3517" s="73">
        <f t="shared" si="26484"/>
        <v>9.404999999999996E-4</v>
      </c>
      <c r="CA3517" s="73">
        <f t="shared" ref="CA3517:CC3517" si="26485">MIN(CA3493,IF(CA3481&gt;=1,(CA3493/CA3481)*CA$12,IF(CA3481&gt;0,MIN(CA3493,$BN3505/$BO3481*CA$12),0)))</f>
        <v>9.404999999999996E-4</v>
      </c>
      <c r="CB3517" s="73">
        <f t="shared" si="26485"/>
        <v>9.404999999999996E-4</v>
      </c>
      <c r="CC3517" s="73">
        <f t="shared" si="26485"/>
        <v>9.404999999999996E-4</v>
      </c>
    </row>
    <row r="3518" spans="1:81" s="16" customFormat="1" ht="15" outlineLevel="1" x14ac:dyDescent="0.2">
      <c r="A3518" s="558">
        <f>ROW()</f>
        <v>3518</v>
      </c>
      <c r="B3518" s="134" t="s">
        <v>40</v>
      </c>
      <c r="C3518" s="134"/>
      <c r="D3518" s="134"/>
      <c r="E3518" s="134"/>
      <c r="F3518" s="134"/>
      <c r="G3518" s="134"/>
      <c r="H3518" s="134"/>
      <c r="I3518" s="134"/>
      <c r="J3518" s="134"/>
      <c r="K3518" s="134"/>
      <c r="L3518" s="134"/>
      <c r="M3518" s="134"/>
      <c r="N3518" s="134"/>
      <c r="O3518" s="134"/>
      <c r="P3518" s="134"/>
      <c r="Q3518" s="134"/>
      <c r="R3518" s="134"/>
      <c r="S3518" s="134"/>
      <c r="T3518" s="134"/>
      <c r="U3518" s="134"/>
      <c r="V3518" s="134"/>
      <c r="W3518" s="134"/>
      <c r="X3518" s="134"/>
      <c r="Y3518" s="134"/>
      <c r="Z3518" s="13"/>
      <c r="AA3518" s="13"/>
      <c r="AB3518" s="13"/>
      <c r="AC3518" s="13"/>
      <c r="AD3518" s="13"/>
      <c r="AE3518" s="13"/>
      <c r="AF3518" s="13"/>
      <c r="AG3518" s="13"/>
      <c r="AH3518" s="13"/>
      <c r="AI3518" s="13"/>
      <c r="AJ3518" s="62"/>
      <c r="AK3518" s="62"/>
      <c r="AL3518" s="62"/>
      <c r="AM3518" s="62"/>
      <c r="AN3518" s="62"/>
      <c r="AO3518" s="62"/>
      <c r="AP3518" s="62"/>
      <c r="AQ3518" s="62"/>
      <c r="AR3518" s="62"/>
      <c r="AS3518" s="62"/>
      <c r="AT3518" s="62"/>
      <c r="AU3518" s="62"/>
      <c r="AV3518" s="62"/>
      <c r="AW3518" s="62"/>
      <c r="AX3518" s="62"/>
      <c r="AY3518" s="62"/>
      <c r="AZ3518" s="62"/>
      <c r="BA3518" s="62"/>
      <c r="BB3518" s="62"/>
      <c r="BC3518" s="62"/>
      <c r="BD3518" s="62"/>
      <c r="BE3518" s="62"/>
      <c r="BF3518" s="62"/>
      <c r="BG3518" s="62"/>
      <c r="BH3518" s="62"/>
      <c r="BI3518" s="62"/>
      <c r="BJ3518" s="62"/>
      <c r="BK3518" s="62"/>
      <c r="BL3518" s="62"/>
      <c r="BM3518" s="62"/>
      <c r="BN3518" s="62"/>
      <c r="BO3518" s="73">
        <f t="shared" si="26464"/>
        <v>6.0270566999999997E-2</v>
      </c>
      <c r="BP3518" s="73">
        <f t="shared" ref="BP3518:BX3519" si="26486">MIN(BP3494,IF(BP3482&gt;=1,(BP3494/BP3482)*BP$12,IF(BP3482&gt;0,MIN(BP3494,$BN3506/$BO3482*BP$12),0)))</f>
        <v>6.0270566999999997E-2</v>
      </c>
      <c r="BQ3518" s="73">
        <f t="shared" si="26486"/>
        <v>6.0270566999999997E-2</v>
      </c>
      <c r="BR3518" s="73">
        <f t="shared" si="26486"/>
        <v>6.0270566999999997E-2</v>
      </c>
      <c r="BS3518" s="356">
        <f t="shared" si="26486"/>
        <v>6.0270566999999997E-2</v>
      </c>
      <c r="BT3518" s="73">
        <f t="shared" si="26486"/>
        <v>6.0270566999999997E-2</v>
      </c>
      <c r="BU3518" s="73">
        <f t="shared" si="26486"/>
        <v>6.0270566999999997E-2</v>
      </c>
      <c r="BV3518" s="73">
        <f t="shared" si="26486"/>
        <v>6.0270566999999997E-2</v>
      </c>
      <c r="BW3518" s="73">
        <f t="shared" si="26486"/>
        <v>6.0270566999999997E-2</v>
      </c>
      <c r="BX3518" s="73">
        <f t="shared" si="26486"/>
        <v>6.0270566999999997E-2</v>
      </c>
      <c r="BY3518" s="73">
        <f t="shared" ref="BY3518:BZ3519" si="26487">MIN(BY3494,IF(BY3482&gt;=1,(BY3494/BY3482)*BY$12,IF(BY3482&gt;0,MIN(BY3494,$BN3506/$BO3482*BY$12),0)))</f>
        <v>0</v>
      </c>
      <c r="BZ3518" s="73">
        <f t="shared" si="26487"/>
        <v>0</v>
      </c>
      <c r="CA3518" s="73">
        <f t="shared" ref="CA3518:CC3519" si="26488">MIN(CA3494,IF(CA3482&gt;=1,(CA3494/CA3482)*CA$12,IF(CA3482&gt;0,MIN(CA3494,$BN3506/$BO3482*CA$12),0)))</f>
        <v>0</v>
      </c>
      <c r="CB3518" s="73">
        <f t="shared" si="26488"/>
        <v>0</v>
      </c>
      <c r="CC3518" s="73">
        <f t="shared" si="26488"/>
        <v>0</v>
      </c>
    </row>
    <row r="3519" spans="1:81" s="16" customFormat="1" ht="15" outlineLevel="1" x14ac:dyDescent="0.2">
      <c r="A3519" s="558">
        <f>ROW()</f>
        <v>3519</v>
      </c>
      <c r="B3519" s="134" t="s">
        <v>329</v>
      </c>
      <c r="C3519" s="134"/>
      <c r="D3519" s="134"/>
      <c r="E3519" s="134"/>
      <c r="F3519" s="134"/>
      <c r="G3519" s="134"/>
      <c r="H3519" s="134"/>
      <c r="I3519" s="134"/>
      <c r="J3519" s="134"/>
      <c r="K3519" s="134"/>
      <c r="L3519" s="134"/>
      <c r="M3519" s="134"/>
      <c r="N3519" s="134"/>
      <c r="O3519" s="134"/>
      <c r="P3519" s="134"/>
      <c r="Q3519" s="134"/>
      <c r="R3519" s="134"/>
      <c r="S3519" s="134"/>
      <c r="T3519" s="134"/>
      <c r="U3519" s="134"/>
      <c r="V3519" s="134"/>
      <c r="W3519" s="134"/>
      <c r="X3519" s="134"/>
      <c r="Y3519" s="134"/>
      <c r="Z3519" s="13"/>
      <c r="AA3519" s="13"/>
      <c r="AB3519" s="13"/>
      <c r="AC3519" s="13"/>
      <c r="AD3519" s="13"/>
      <c r="AE3519" s="13"/>
      <c r="AF3519" s="13"/>
      <c r="AG3519" s="13"/>
      <c r="AH3519" s="13"/>
      <c r="AI3519" s="13"/>
      <c r="AJ3519" s="62"/>
      <c r="AK3519" s="62"/>
      <c r="AL3519" s="62"/>
      <c r="AM3519" s="62"/>
      <c r="AN3519" s="62"/>
      <c r="AO3519" s="62"/>
      <c r="AP3519" s="62"/>
      <c r="AQ3519" s="62"/>
      <c r="AR3519" s="62"/>
      <c r="AS3519" s="62"/>
      <c r="AT3519" s="62"/>
      <c r="AU3519" s="62"/>
      <c r="AV3519" s="62"/>
      <c r="AW3519" s="62"/>
      <c r="AX3519" s="62"/>
      <c r="AY3519" s="62"/>
      <c r="AZ3519" s="62"/>
      <c r="BA3519" s="62"/>
      <c r="BB3519" s="62"/>
      <c r="BC3519" s="62"/>
      <c r="BD3519" s="62"/>
      <c r="BE3519" s="62"/>
      <c r="BF3519" s="62"/>
      <c r="BG3519" s="62"/>
      <c r="BH3519" s="62"/>
      <c r="BI3519" s="62"/>
      <c r="BJ3519" s="62"/>
      <c r="BK3519" s="62"/>
      <c r="BL3519" s="62"/>
      <c r="BM3519" s="62"/>
      <c r="BN3519" s="62"/>
      <c r="BO3519" s="73">
        <f t="shared" si="26464"/>
        <v>0</v>
      </c>
      <c r="BP3519" s="73">
        <f t="shared" si="26486"/>
        <v>0</v>
      </c>
      <c r="BQ3519" s="73">
        <f t="shared" si="26486"/>
        <v>0</v>
      </c>
      <c r="BR3519" s="73">
        <f t="shared" si="26486"/>
        <v>0</v>
      </c>
      <c r="BS3519" s="356">
        <f t="shared" si="26486"/>
        <v>0</v>
      </c>
      <c r="BT3519" s="73">
        <f t="shared" si="26486"/>
        <v>0</v>
      </c>
      <c r="BU3519" s="73">
        <f t="shared" si="26486"/>
        <v>0</v>
      </c>
      <c r="BV3519" s="73">
        <f t="shared" si="26486"/>
        <v>0</v>
      </c>
      <c r="BW3519" s="73">
        <f t="shared" si="26486"/>
        <v>0</v>
      </c>
      <c r="BX3519" s="73">
        <f t="shared" si="26486"/>
        <v>0</v>
      </c>
      <c r="BY3519" s="73">
        <f t="shared" si="26487"/>
        <v>0</v>
      </c>
      <c r="BZ3519" s="73">
        <f t="shared" si="26487"/>
        <v>0</v>
      </c>
      <c r="CA3519" s="73">
        <f t="shared" si="26488"/>
        <v>0</v>
      </c>
      <c r="CB3519" s="73">
        <f t="shared" si="26488"/>
        <v>0</v>
      </c>
      <c r="CC3519" s="73">
        <f t="shared" si="26488"/>
        <v>0</v>
      </c>
    </row>
    <row r="3520" spans="1:81" s="16" customFormat="1" ht="15" outlineLevel="1" x14ac:dyDescent="0.2">
      <c r="A3520" s="558">
        <f>ROW()</f>
        <v>3520</v>
      </c>
      <c r="B3520" s="134" t="s">
        <v>269</v>
      </c>
      <c r="C3520" s="134"/>
      <c r="D3520" s="134"/>
      <c r="E3520" s="134"/>
      <c r="F3520" s="134"/>
      <c r="G3520" s="134"/>
      <c r="H3520" s="134"/>
      <c r="I3520" s="134"/>
      <c r="J3520" s="134"/>
      <c r="K3520" s="134"/>
      <c r="L3520" s="134"/>
      <c r="M3520" s="134"/>
      <c r="N3520" s="134"/>
      <c r="O3520" s="134"/>
      <c r="P3520" s="134"/>
      <c r="Q3520" s="134"/>
      <c r="R3520" s="134"/>
      <c r="S3520" s="134"/>
      <c r="T3520" s="134"/>
      <c r="U3520" s="134"/>
      <c r="V3520" s="134"/>
      <c r="W3520" s="134"/>
      <c r="X3520" s="134"/>
      <c r="Y3520" s="134"/>
      <c r="Z3520" s="13"/>
      <c r="AA3520" s="13"/>
      <c r="AB3520" s="13"/>
      <c r="AC3520" s="13"/>
      <c r="AD3520" s="13"/>
      <c r="AE3520" s="13"/>
      <c r="AF3520" s="13"/>
      <c r="AG3520" s="13"/>
      <c r="AH3520" s="13"/>
      <c r="AI3520" s="13"/>
      <c r="AJ3520" s="62"/>
      <c r="AK3520" s="62"/>
      <c r="AL3520" s="62"/>
      <c r="AM3520" s="62"/>
      <c r="AN3520" s="62"/>
      <c r="AO3520" s="62"/>
      <c r="AP3520" s="62"/>
      <c r="AQ3520" s="62"/>
      <c r="AR3520" s="62"/>
      <c r="AS3520" s="62"/>
      <c r="AT3520" s="62"/>
      <c r="AU3520" s="62"/>
      <c r="AV3520" s="62"/>
      <c r="AW3520" s="62"/>
      <c r="AX3520" s="62"/>
      <c r="AY3520" s="62"/>
      <c r="AZ3520" s="62"/>
      <c r="BA3520" s="62"/>
      <c r="BB3520" s="62"/>
      <c r="BC3520" s="62"/>
      <c r="BD3520" s="62"/>
      <c r="BE3520" s="62"/>
      <c r="BF3520" s="62"/>
      <c r="BG3520" s="62"/>
      <c r="BH3520" s="62"/>
      <c r="BI3520" s="62"/>
      <c r="BJ3520" s="62"/>
      <c r="BK3520" s="62"/>
      <c r="BL3520" s="62"/>
      <c r="BM3520" s="62"/>
      <c r="BN3520" s="62"/>
      <c r="BO3520" s="73"/>
      <c r="BP3520" s="73"/>
      <c r="BQ3520" s="73"/>
      <c r="BR3520" s="73"/>
      <c r="BS3520" s="356"/>
      <c r="BT3520" s="73"/>
      <c r="BU3520" s="73"/>
      <c r="BV3520" s="73"/>
      <c r="BW3520" s="73"/>
      <c r="BX3520" s="73"/>
      <c r="BY3520" s="73"/>
      <c r="BZ3520" s="73"/>
      <c r="CA3520" s="73"/>
      <c r="CB3520" s="73"/>
      <c r="CC3520" s="73"/>
    </row>
    <row r="3521" spans="1:81" s="175" customFormat="1" ht="15.75" outlineLevel="1" x14ac:dyDescent="0.25">
      <c r="A3521" s="558">
        <f>ROW()</f>
        <v>3521</v>
      </c>
      <c r="B3521" s="136" t="s">
        <v>0</v>
      </c>
      <c r="C3521" s="136"/>
      <c r="D3521" s="136"/>
      <c r="E3521" s="136"/>
      <c r="F3521" s="136"/>
      <c r="G3521" s="136"/>
      <c r="H3521" s="136"/>
      <c r="I3521" s="136"/>
      <c r="J3521" s="136"/>
      <c r="K3521" s="136"/>
      <c r="L3521" s="136"/>
      <c r="M3521" s="136"/>
      <c r="N3521" s="37">
        <f>SUM(N3511:N3520)</f>
        <v>0</v>
      </c>
      <c r="O3521" s="37">
        <f t="shared" ref="O3521" si="26489">SUM(O3511:O3520)</f>
        <v>0</v>
      </c>
      <c r="P3521" s="37">
        <f t="shared" ref="P3521" si="26490">SUM(P3511:P3520)</f>
        <v>0</v>
      </c>
      <c r="Q3521" s="37">
        <f t="shared" ref="Q3521" si="26491">SUM(Q3511:Q3520)</f>
        <v>0</v>
      </c>
      <c r="R3521" s="37">
        <f t="shared" ref="R3521" si="26492">SUM(R3511:R3520)</f>
        <v>0</v>
      </c>
      <c r="S3521" s="37">
        <f t="shared" ref="S3521" si="26493">SUM(S3511:S3520)</f>
        <v>0</v>
      </c>
      <c r="T3521" s="37">
        <f t="shared" ref="T3521" si="26494">SUM(T3511:T3520)</f>
        <v>0</v>
      </c>
      <c r="U3521" s="37">
        <f t="shared" ref="U3521" si="26495">SUM(U3511:U3520)</f>
        <v>0</v>
      </c>
      <c r="V3521" s="37">
        <f t="shared" ref="V3521" si="26496">SUM(V3511:V3520)</f>
        <v>0</v>
      </c>
      <c r="W3521" s="37">
        <f t="shared" ref="W3521" si="26497">SUM(W3511:W3520)</f>
        <v>0</v>
      </c>
      <c r="X3521" s="37">
        <f t="shared" ref="X3521" si="26498">SUM(X3511:X3520)</f>
        <v>0</v>
      </c>
      <c r="Y3521" s="37">
        <f t="shared" ref="Y3521" si="26499">SUM(Y3511:Y3520)</f>
        <v>0</v>
      </c>
      <c r="Z3521" s="37">
        <f t="shared" ref="Z3521" si="26500">SUM(Z3511:Z3520)</f>
        <v>0</v>
      </c>
      <c r="AA3521" s="37">
        <f t="shared" ref="AA3521" si="26501">SUM(AA3511:AA3520)</f>
        <v>0</v>
      </c>
      <c r="AB3521" s="37">
        <f t="shared" ref="AB3521" si="26502">SUM(AB3511:AB3520)</f>
        <v>0</v>
      </c>
      <c r="AC3521" s="37">
        <f t="shared" ref="AC3521" si="26503">SUM(AC3511:AC3520)</f>
        <v>0</v>
      </c>
      <c r="AD3521" s="37">
        <f t="shared" ref="AD3521" si="26504">SUM(AD3511:AD3520)</f>
        <v>0</v>
      </c>
      <c r="AE3521" s="37">
        <f t="shared" ref="AE3521" si="26505">SUM(AE3511:AE3520)</f>
        <v>0</v>
      </c>
      <c r="AF3521" s="37">
        <f t="shared" ref="AF3521" si="26506">SUM(AF3511:AF3520)</f>
        <v>0</v>
      </c>
      <c r="AG3521" s="37">
        <f t="shared" ref="AG3521" si="26507">SUM(AG3511:AG3520)</f>
        <v>0</v>
      </c>
      <c r="AH3521" s="37">
        <f t="shared" ref="AH3521" si="26508">SUM(AH3511:AH3520)</f>
        <v>0</v>
      </c>
      <c r="AI3521" s="37">
        <f t="shared" ref="AI3521" si="26509">SUM(AI3511:AI3520)</f>
        <v>0</v>
      </c>
      <c r="AJ3521" s="37">
        <f t="shared" ref="AJ3521" si="26510">SUM(AJ3511:AJ3520)</f>
        <v>0</v>
      </c>
      <c r="AK3521" s="37">
        <f t="shared" ref="AK3521" si="26511">SUM(AK3511:AK3520)</f>
        <v>0</v>
      </c>
      <c r="AL3521" s="37">
        <f t="shared" ref="AL3521" si="26512">SUM(AL3511:AL3520)</f>
        <v>0</v>
      </c>
      <c r="AM3521" s="37">
        <f t="shared" ref="AM3521" si="26513">SUM(AM3511:AM3520)</f>
        <v>0</v>
      </c>
      <c r="AN3521" s="37">
        <f t="shared" ref="AN3521" si="26514">SUM(AN3511:AN3520)</f>
        <v>0</v>
      </c>
      <c r="AO3521" s="37">
        <f t="shared" ref="AO3521" si="26515">SUM(AO3511:AO3520)</f>
        <v>0</v>
      </c>
      <c r="AP3521" s="37">
        <f t="shared" ref="AP3521" si="26516">SUM(AP3511:AP3520)</f>
        <v>0</v>
      </c>
      <c r="AQ3521" s="37">
        <f t="shared" ref="AQ3521" si="26517">SUM(AQ3511:AQ3520)</f>
        <v>0</v>
      </c>
      <c r="AR3521" s="37">
        <f t="shared" ref="AR3521" si="26518">SUM(AR3511:AR3520)</f>
        <v>0</v>
      </c>
      <c r="AS3521" s="37">
        <f t="shared" ref="AS3521" si="26519">SUM(AS3511:AS3520)</f>
        <v>0</v>
      </c>
      <c r="AT3521" s="37">
        <f t="shared" ref="AT3521" si="26520">SUM(AT3511:AT3520)</f>
        <v>0</v>
      </c>
      <c r="AU3521" s="37">
        <f t="shared" ref="AU3521" si="26521">SUM(AU3511:AU3520)</f>
        <v>0</v>
      </c>
      <c r="AV3521" s="37">
        <f t="shared" ref="AV3521" si="26522">SUM(AV3511:AV3520)</f>
        <v>0</v>
      </c>
      <c r="AW3521" s="37">
        <f t="shared" ref="AW3521" si="26523">SUM(AW3511:AW3520)</f>
        <v>0</v>
      </c>
      <c r="AX3521" s="37">
        <f t="shared" ref="AX3521" si="26524">SUM(AX3511:AX3520)</f>
        <v>0</v>
      </c>
      <c r="AY3521" s="37">
        <f t="shared" ref="AY3521" si="26525">SUM(AY3511:AY3520)</f>
        <v>0</v>
      </c>
      <c r="AZ3521" s="37">
        <f t="shared" ref="AZ3521" si="26526">SUM(AZ3511:AZ3520)</f>
        <v>0</v>
      </c>
      <c r="BA3521" s="37">
        <f t="shared" ref="BA3521" si="26527">SUM(BA3511:BA3520)</f>
        <v>0</v>
      </c>
      <c r="BB3521" s="37">
        <f t="shared" ref="BB3521" si="26528">SUM(BB3511:BB3520)</f>
        <v>0</v>
      </c>
      <c r="BC3521" s="37">
        <f t="shared" ref="BC3521" si="26529">SUM(BC3511:BC3520)</f>
        <v>0</v>
      </c>
      <c r="BD3521" s="37">
        <f t="shared" ref="BD3521" si="26530">SUM(BD3511:BD3520)</f>
        <v>0</v>
      </c>
      <c r="BE3521" s="37">
        <f t="shared" ref="BE3521" si="26531">SUM(BE3511:BE3520)</f>
        <v>0</v>
      </c>
      <c r="BF3521" s="37">
        <f t="shared" ref="BF3521" si="26532">SUM(BF3511:BF3520)</f>
        <v>0</v>
      </c>
      <c r="BG3521" s="37">
        <f t="shared" ref="BG3521" si="26533">SUM(BG3511:BG3520)</f>
        <v>0</v>
      </c>
      <c r="BH3521" s="37">
        <f t="shared" ref="BH3521" si="26534">SUM(BH3511:BH3520)</f>
        <v>0</v>
      </c>
      <c r="BI3521" s="37">
        <f t="shared" ref="BI3521" si="26535">SUM(BI3511:BI3520)</f>
        <v>0</v>
      </c>
      <c r="BJ3521" s="37">
        <f t="shared" ref="BJ3521" si="26536">SUM(BJ3511:BJ3520)</f>
        <v>0</v>
      </c>
      <c r="BK3521" s="37">
        <f t="shared" ref="BK3521" si="26537">SUM(BK3511:BK3520)</f>
        <v>0</v>
      </c>
      <c r="BL3521" s="37">
        <f t="shared" ref="BL3521" si="26538">SUM(BL3511:BL3520)</f>
        <v>0</v>
      </c>
      <c r="BM3521" s="37">
        <f t="shared" ref="BM3521" si="26539">SUM(BM3511:BM3520)</f>
        <v>0</v>
      </c>
      <c r="BN3521" s="37">
        <f t="shared" ref="BN3521" si="26540">SUM(BN3511:BN3520)</f>
        <v>0</v>
      </c>
      <c r="BO3521" s="37">
        <f t="shared" ref="BO3521" si="26541">SUM(BO3511:BO3520)</f>
        <v>0.30933288600000008</v>
      </c>
      <c r="BP3521" s="37">
        <f t="shared" ref="BP3521" si="26542">SUM(BP3511:BP3520)</f>
        <v>0.30933288600000008</v>
      </c>
      <c r="BQ3521" s="37">
        <f t="shared" ref="BQ3521" si="26543">SUM(BQ3511:BQ3520)</f>
        <v>0.30933288600000008</v>
      </c>
      <c r="BR3521" s="37">
        <f t="shared" ref="BR3521" si="26544">SUM(BR3511:BR3520)</f>
        <v>0.30933288600000008</v>
      </c>
      <c r="BS3521" s="349">
        <f t="shared" ref="BS3521" si="26545">SUM(BS3511:BS3520)</f>
        <v>0.30933288600000008</v>
      </c>
      <c r="BT3521" s="37">
        <f t="shared" ref="BT3521" si="26546">SUM(BT3511:BT3520)</f>
        <v>0.30933288600000008</v>
      </c>
      <c r="BU3521" s="37">
        <f t="shared" ref="BU3521" si="26547">SUM(BU3511:BU3520)</f>
        <v>0.30933288600000008</v>
      </c>
      <c r="BV3521" s="37">
        <f t="shared" ref="BV3521" si="26548">SUM(BV3511:BV3520)</f>
        <v>0.30933288600000008</v>
      </c>
      <c r="BW3521" s="37">
        <f t="shared" ref="BW3521" si="26549">SUM(BW3511:BW3520)</f>
        <v>0.30933288600000008</v>
      </c>
      <c r="BX3521" s="37">
        <f t="shared" ref="BX3521" si="26550">SUM(BX3511:BX3520)</f>
        <v>0.30933288600000008</v>
      </c>
      <c r="BY3521" s="37">
        <f t="shared" ref="BY3521" si="26551">SUM(BY3511:BY3520)</f>
        <v>1.7650778000000009E-2</v>
      </c>
      <c r="BZ3521" s="37">
        <f t="shared" ref="BZ3521" si="26552">SUM(BZ3511:BZ3520)</f>
        <v>1.7650778000000009E-2</v>
      </c>
      <c r="CA3521" s="37">
        <f t="shared" ref="CA3521" si="26553">SUM(CA3511:CA3520)</f>
        <v>1.7650778000000009E-2</v>
      </c>
      <c r="CB3521" s="37">
        <f t="shared" ref="CB3521" si="26554">SUM(CB3511:CB3520)</f>
        <v>1.7650778000000009E-2</v>
      </c>
      <c r="CC3521" s="37">
        <f t="shared" ref="CC3521" si="26555">SUM(CC3511:CC3520)</f>
        <v>1.7650778000000009E-2</v>
      </c>
    </row>
    <row r="3522" spans="1:81" s="17" customFormat="1" ht="15.75" outlineLevel="1" x14ac:dyDescent="0.25">
      <c r="A3522" s="558">
        <f>ROW()</f>
        <v>3522</v>
      </c>
      <c r="B3522" s="127" t="s">
        <v>102</v>
      </c>
      <c r="C3522" s="127"/>
      <c r="D3522" s="127"/>
      <c r="E3522" s="127"/>
      <c r="F3522" s="127"/>
      <c r="G3522" s="127"/>
      <c r="H3522" s="127"/>
      <c r="I3522" s="127"/>
      <c r="J3522" s="127"/>
      <c r="K3522" s="127"/>
      <c r="L3522" s="127"/>
      <c r="M3522" s="127"/>
      <c r="N3522" s="127"/>
      <c r="O3522" s="127"/>
      <c r="P3522" s="127"/>
      <c r="Q3522" s="127"/>
      <c r="R3522" s="127"/>
      <c r="S3522" s="127"/>
      <c r="T3522" s="127"/>
      <c r="U3522" s="127"/>
      <c r="V3522" s="127"/>
      <c r="W3522" s="127"/>
      <c r="X3522" s="127"/>
      <c r="Y3522" s="127"/>
      <c r="Z3522" s="127"/>
      <c r="AA3522" s="127"/>
      <c r="AB3522" s="127"/>
      <c r="AC3522" s="127"/>
      <c r="AD3522" s="127"/>
      <c r="AE3522" s="127"/>
      <c r="AF3522" s="127"/>
      <c r="AG3522" s="127"/>
      <c r="AH3522" s="127"/>
      <c r="AI3522" s="127"/>
      <c r="AJ3522" s="127"/>
      <c r="AK3522" s="127"/>
      <c r="AL3522" s="127"/>
      <c r="AM3522" s="127"/>
      <c r="AN3522" s="127"/>
      <c r="AO3522" s="127"/>
      <c r="AP3522" s="127"/>
      <c r="AQ3522" s="127"/>
      <c r="AR3522" s="127"/>
      <c r="AS3522" s="127"/>
      <c r="AT3522" s="127"/>
      <c r="AU3522" s="127"/>
      <c r="AV3522" s="127"/>
      <c r="AW3522" s="127"/>
      <c r="AX3522" s="127"/>
      <c r="AY3522" s="127"/>
      <c r="AZ3522" s="127"/>
      <c r="BA3522" s="127"/>
      <c r="BB3522" s="127"/>
      <c r="BC3522" s="127"/>
      <c r="BD3522" s="127"/>
      <c r="BE3522" s="127"/>
      <c r="BF3522" s="127"/>
      <c r="BG3522" s="127"/>
      <c r="BH3522" s="127"/>
      <c r="BI3522" s="127"/>
      <c r="BJ3522" s="127"/>
      <c r="BK3522" s="127"/>
      <c r="BL3522" s="127"/>
      <c r="BM3522" s="127"/>
      <c r="BN3522" s="127"/>
      <c r="BO3522" s="127"/>
      <c r="BP3522" s="127"/>
      <c r="BQ3522" s="127"/>
      <c r="BR3522" s="127"/>
      <c r="BS3522" s="350"/>
      <c r="BT3522" s="127"/>
      <c r="BU3522" s="127"/>
      <c r="BV3522" s="127"/>
      <c r="BW3522" s="127"/>
      <c r="BX3522" s="127"/>
      <c r="BY3522" s="127"/>
      <c r="BZ3522" s="127"/>
      <c r="CA3522" s="127"/>
      <c r="CB3522" s="127"/>
      <c r="CC3522" s="127"/>
    </row>
    <row r="3523" spans="1:81" s="16" customFormat="1" ht="15" outlineLevel="1" x14ac:dyDescent="0.2">
      <c r="A3523" s="558">
        <f>ROW()</f>
        <v>3523</v>
      </c>
      <c r="B3523" s="134" t="s">
        <v>33</v>
      </c>
      <c r="C3523" s="134"/>
      <c r="D3523" s="134"/>
      <c r="E3523" s="134"/>
      <c r="F3523" s="134"/>
      <c r="G3523" s="134"/>
      <c r="H3523" s="134"/>
      <c r="I3523" s="134"/>
      <c r="J3523" s="134"/>
      <c r="K3523" s="134"/>
      <c r="L3523" s="134"/>
      <c r="M3523" s="134"/>
      <c r="N3523" s="134"/>
      <c r="O3523" s="134"/>
      <c r="P3523" s="134"/>
      <c r="Q3523" s="134"/>
      <c r="R3523" s="134"/>
      <c r="S3523" s="134"/>
      <c r="T3523" s="134"/>
      <c r="U3523" s="134"/>
      <c r="V3523" s="134"/>
      <c r="W3523" s="134"/>
      <c r="X3523" s="134"/>
      <c r="Y3523" s="134"/>
      <c r="AA3523" s="31"/>
      <c r="AB3523" s="31"/>
      <c r="AC3523" s="31"/>
      <c r="AD3523" s="31"/>
      <c r="AE3523" s="31"/>
      <c r="AF3523" s="31"/>
      <c r="AG3523" s="31"/>
      <c r="AH3523" s="31"/>
      <c r="AI3523" s="31"/>
      <c r="AJ3523" s="31"/>
      <c r="AK3523" s="31"/>
      <c r="AL3523" s="31"/>
      <c r="AM3523" s="31"/>
      <c r="AN3523" s="31"/>
      <c r="AO3523" s="31"/>
      <c r="AP3523" s="31"/>
      <c r="AQ3523" s="31"/>
      <c r="AR3523" s="31"/>
      <c r="AS3523" s="31"/>
      <c r="AT3523" s="31"/>
      <c r="AU3523" s="31"/>
      <c r="AV3523" s="31"/>
      <c r="AW3523" s="31"/>
      <c r="AX3523" s="31"/>
      <c r="AY3523" s="31"/>
      <c r="AZ3523" s="31"/>
      <c r="BA3523" s="31"/>
      <c r="BB3523" s="31"/>
      <c r="BC3523" s="31"/>
      <c r="BD3523" s="31"/>
      <c r="BE3523" s="31"/>
      <c r="BF3523" s="31"/>
      <c r="BG3523" s="31"/>
      <c r="BH3523" s="31"/>
      <c r="BI3523" s="31"/>
      <c r="BJ3523" s="31"/>
      <c r="BK3523" s="31"/>
      <c r="BL3523" s="31"/>
      <c r="BM3523" s="31"/>
      <c r="BN3523" s="31">
        <f t="shared" ref="BN3523:BX3523" si="26556">BN3487+BN3499-BN3511</f>
        <v>1.2146239999999997E-2</v>
      </c>
      <c r="BO3523" s="31">
        <f t="shared" si="26556"/>
        <v>1.1538927999999997E-2</v>
      </c>
      <c r="BP3523" s="31">
        <f t="shared" si="26556"/>
        <v>1.0931615999999996E-2</v>
      </c>
      <c r="BQ3523" s="31">
        <f t="shared" si="26556"/>
        <v>1.0324303999999996E-2</v>
      </c>
      <c r="BR3523" s="31">
        <f t="shared" si="26556"/>
        <v>9.7169919999999955E-3</v>
      </c>
      <c r="BS3523" s="357">
        <f t="shared" si="26556"/>
        <v>9.109679999999995E-3</v>
      </c>
      <c r="BT3523" s="31">
        <f t="shared" si="26556"/>
        <v>8.5023679999999945E-3</v>
      </c>
      <c r="BU3523" s="31">
        <f t="shared" si="26556"/>
        <v>7.8950559999999941E-3</v>
      </c>
      <c r="BV3523" s="31">
        <f t="shared" si="26556"/>
        <v>7.2877439999999944E-3</v>
      </c>
      <c r="BW3523" s="31">
        <f t="shared" si="26556"/>
        <v>6.6804319999999948E-3</v>
      </c>
      <c r="BX3523" s="31">
        <f t="shared" si="26556"/>
        <v>6.0731199999999952E-3</v>
      </c>
      <c r="BY3523" s="31">
        <f t="shared" ref="BY3523:BZ3523" si="26557">BY3487+BY3499-BY3511</f>
        <v>5.4658079999999956E-3</v>
      </c>
      <c r="BZ3523" s="31">
        <f t="shared" si="26557"/>
        <v>4.858495999999996E-3</v>
      </c>
      <c r="CA3523" s="31">
        <f t="shared" ref="CA3523:CC3523" si="26558">CA3487+CA3499-CA3511</f>
        <v>4.2511839999999964E-3</v>
      </c>
      <c r="CB3523" s="31">
        <f t="shared" si="26558"/>
        <v>3.6438719999999968E-3</v>
      </c>
      <c r="CC3523" s="31">
        <f t="shared" si="26558"/>
        <v>3.0365599999999972E-3</v>
      </c>
    </row>
    <row r="3524" spans="1:81" s="16" customFormat="1" ht="15" outlineLevel="1" x14ac:dyDescent="0.2">
      <c r="A3524" s="558">
        <f>ROW()</f>
        <v>3524</v>
      </c>
      <c r="B3524" s="134" t="s">
        <v>34</v>
      </c>
      <c r="C3524" s="134"/>
      <c r="D3524" s="134"/>
      <c r="E3524" s="134"/>
      <c r="F3524" s="134"/>
      <c r="G3524" s="134"/>
      <c r="H3524" s="134"/>
      <c r="I3524" s="134"/>
      <c r="J3524" s="134"/>
      <c r="K3524" s="134"/>
      <c r="L3524" s="134"/>
      <c r="M3524" s="134"/>
      <c r="N3524" s="134"/>
      <c r="O3524" s="134"/>
      <c r="P3524" s="134"/>
      <c r="Q3524" s="134"/>
      <c r="R3524" s="134"/>
      <c r="S3524" s="134"/>
      <c r="T3524" s="134"/>
      <c r="U3524" s="134"/>
      <c r="V3524" s="134"/>
      <c r="W3524" s="134"/>
      <c r="X3524" s="134"/>
      <c r="Y3524" s="134"/>
      <c r="AA3524" s="31"/>
      <c r="AB3524" s="31"/>
      <c r="AC3524" s="31"/>
      <c r="AD3524" s="31"/>
      <c r="AE3524" s="31"/>
      <c r="AF3524" s="31"/>
      <c r="AG3524" s="31"/>
      <c r="AH3524" s="31"/>
      <c r="AI3524" s="31"/>
      <c r="AJ3524" s="31"/>
      <c r="AK3524" s="31"/>
      <c r="AL3524" s="31"/>
      <c r="AM3524" s="31"/>
      <c r="AN3524" s="31"/>
      <c r="AO3524" s="31"/>
      <c r="AP3524" s="31"/>
      <c r="AQ3524" s="31"/>
      <c r="AR3524" s="31"/>
      <c r="AS3524" s="31"/>
      <c r="AT3524" s="31"/>
      <c r="AU3524" s="31"/>
      <c r="AV3524" s="31"/>
      <c r="AW3524" s="31"/>
      <c r="AX3524" s="31"/>
      <c r="AY3524" s="31"/>
      <c r="AZ3524" s="31"/>
      <c r="BA3524" s="31"/>
      <c r="BB3524" s="31"/>
      <c r="BC3524" s="31"/>
      <c r="BD3524" s="31"/>
      <c r="BE3524" s="31"/>
      <c r="BF3524" s="31"/>
      <c r="BG3524" s="31"/>
      <c r="BH3524" s="31"/>
      <c r="BI3524" s="31"/>
      <c r="BJ3524" s="31"/>
      <c r="BK3524" s="31"/>
      <c r="BL3524" s="31"/>
      <c r="BM3524" s="31"/>
      <c r="BN3524" s="31">
        <f t="shared" ref="BN3524:BX3524" si="26559">BN3488+BN3500-BN3512</f>
        <v>2.8259409999999999E-2</v>
      </c>
      <c r="BO3524" s="31">
        <f t="shared" si="26559"/>
        <v>2.6846439499999999E-2</v>
      </c>
      <c r="BP3524" s="31">
        <f t="shared" si="26559"/>
        <v>2.5433469E-2</v>
      </c>
      <c r="BQ3524" s="31">
        <f t="shared" si="26559"/>
        <v>2.4020498500000001E-2</v>
      </c>
      <c r="BR3524" s="31">
        <f t="shared" si="26559"/>
        <v>2.2607528000000002E-2</v>
      </c>
      <c r="BS3524" s="357">
        <f t="shared" si="26559"/>
        <v>2.1194557500000002E-2</v>
      </c>
      <c r="BT3524" s="31">
        <f t="shared" si="26559"/>
        <v>1.9781587000000003E-2</v>
      </c>
      <c r="BU3524" s="31">
        <f t="shared" si="26559"/>
        <v>1.8368616500000004E-2</v>
      </c>
      <c r="BV3524" s="31">
        <f t="shared" si="26559"/>
        <v>1.6955646000000005E-2</v>
      </c>
      <c r="BW3524" s="31">
        <f t="shared" si="26559"/>
        <v>1.5542675500000004E-2</v>
      </c>
      <c r="BX3524" s="31">
        <f t="shared" si="26559"/>
        <v>1.4129705000000003E-2</v>
      </c>
      <c r="BY3524" s="31">
        <f t="shared" ref="BY3524:BZ3524" si="26560">BY3488+BY3500-BY3512</f>
        <v>1.2716734500000002E-2</v>
      </c>
      <c r="BZ3524" s="31">
        <f t="shared" si="26560"/>
        <v>1.1303764000000001E-2</v>
      </c>
      <c r="CA3524" s="31">
        <f t="shared" ref="CA3524:CC3524" si="26561">CA3488+CA3500-CA3512</f>
        <v>9.8907935000000016E-3</v>
      </c>
      <c r="CB3524" s="31">
        <f t="shared" si="26561"/>
        <v>8.4778230000000006E-3</v>
      </c>
      <c r="CC3524" s="31">
        <f t="shared" si="26561"/>
        <v>7.0648525000000005E-3</v>
      </c>
    </row>
    <row r="3525" spans="1:81" s="16" customFormat="1" ht="15" outlineLevel="1" x14ac:dyDescent="0.2">
      <c r="A3525" s="558">
        <f>ROW()</f>
        <v>3525</v>
      </c>
      <c r="B3525" s="134" t="s">
        <v>35</v>
      </c>
      <c r="C3525" s="134"/>
      <c r="D3525" s="134"/>
      <c r="E3525" s="134"/>
      <c r="F3525" s="134"/>
      <c r="G3525" s="134"/>
      <c r="H3525" s="134"/>
      <c r="I3525" s="134"/>
      <c r="J3525" s="134"/>
      <c r="K3525" s="134"/>
      <c r="L3525" s="134"/>
      <c r="M3525" s="134"/>
      <c r="N3525" s="134"/>
      <c r="O3525" s="134"/>
      <c r="P3525" s="134"/>
      <c r="Q3525" s="134"/>
      <c r="R3525" s="134"/>
      <c r="S3525" s="134"/>
      <c r="T3525" s="134"/>
      <c r="U3525" s="134"/>
      <c r="V3525" s="134"/>
      <c r="W3525" s="134"/>
      <c r="X3525" s="134"/>
      <c r="Y3525" s="134"/>
      <c r="AA3525" s="31"/>
      <c r="AB3525" s="31"/>
      <c r="AC3525" s="31"/>
      <c r="AD3525" s="31"/>
      <c r="AE3525" s="31"/>
      <c r="AF3525" s="31"/>
      <c r="AG3525" s="31"/>
      <c r="AH3525" s="31"/>
      <c r="AI3525" s="31"/>
      <c r="AJ3525" s="31"/>
      <c r="AK3525" s="31"/>
      <c r="AL3525" s="31"/>
      <c r="AM3525" s="31"/>
      <c r="AN3525" s="31"/>
      <c r="AO3525" s="31"/>
      <c r="AP3525" s="31"/>
      <c r="AQ3525" s="31"/>
      <c r="AR3525" s="31"/>
      <c r="AS3525" s="31"/>
      <c r="AT3525" s="31"/>
      <c r="AU3525" s="31"/>
      <c r="AV3525" s="31"/>
      <c r="AW3525" s="31"/>
      <c r="AX3525" s="31"/>
      <c r="AY3525" s="31"/>
      <c r="AZ3525" s="31"/>
      <c r="BA3525" s="31"/>
      <c r="BB3525" s="31"/>
      <c r="BC3525" s="31"/>
      <c r="BD3525" s="31"/>
      <c r="BE3525" s="31"/>
      <c r="BF3525" s="31"/>
      <c r="BG3525" s="31"/>
      <c r="BH3525" s="31"/>
      <c r="BI3525" s="31"/>
      <c r="BJ3525" s="31"/>
      <c r="BK3525" s="31"/>
      <c r="BL3525" s="31"/>
      <c r="BM3525" s="31"/>
      <c r="BN3525" s="31">
        <f t="shared" ref="BN3525:BX3525" si="26562">BN3489+BN3501-BN3513</f>
        <v>0.29379991000000005</v>
      </c>
      <c r="BO3525" s="31">
        <f t="shared" si="26562"/>
        <v>0.27910991450000006</v>
      </c>
      <c r="BP3525" s="31">
        <f t="shared" si="26562"/>
        <v>0.26441991900000006</v>
      </c>
      <c r="BQ3525" s="31">
        <f t="shared" si="26562"/>
        <v>0.24972992350000006</v>
      </c>
      <c r="BR3525" s="31">
        <f t="shared" si="26562"/>
        <v>0.23503992800000006</v>
      </c>
      <c r="BS3525" s="357">
        <f t="shared" si="26562"/>
        <v>0.22034993250000007</v>
      </c>
      <c r="BT3525" s="31">
        <f t="shared" si="26562"/>
        <v>0.20565993700000007</v>
      </c>
      <c r="BU3525" s="31">
        <f t="shared" si="26562"/>
        <v>0.19096994150000007</v>
      </c>
      <c r="BV3525" s="31">
        <f t="shared" si="26562"/>
        <v>0.17627994600000008</v>
      </c>
      <c r="BW3525" s="31">
        <f t="shared" si="26562"/>
        <v>0.16158995050000008</v>
      </c>
      <c r="BX3525" s="31">
        <f t="shared" si="26562"/>
        <v>0.14689995500000008</v>
      </c>
      <c r="BY3525" s="31">
        <f t="shared" ref="BY3525:BZ3525" si="26563">BY3489+BY3501-BY3513</f>
        <v>0.13220995950000008</v>
      </c>
      <c r="BZ3525" s="31">
        <f t="shared" si="26563"/>
        <v>0.11751996400000007</v>
      </c>
      <c r="CA3525" s="31">
        <f t="shared" ref="CA3525:CC3525" si="26564">CA3489+CA3501-CA3513</f>
        <v>0.10282996850000006</v>
      </c>
      <c r="CB3525" s="31">
        <f t="shared" si="26564"/>
        <v>8.8139973000000052E-2</v>
      </c>
      <c r="CC3525" s="31">
        <f t="shared" si="26564"/>
        <v>7.3449977500000041E-2</v>
      </c>
    </row>
    <row r="3526" spans="1:81" s="16" customFormat="1" ht="15" outlineLevel="1" x14ac:dyDescent="0.2">
      <c r="A3526" s="558">
        <f>ROW()</f>
        <v>3526</v>
      </c>
      <c r="B3526" s="134" t="s">
        <v>36</v>
      </c>
      <c r="C3526" s="134"/>
      <c r="D3526" s="134"/>
      <c r="E3526" s="134"/>
      <c r="F3526" s="134"/>
      <c r="G3526" s="134"/>
      <c r="H3526" s="134"/>
      <c r="I3526" s="134"/>
      <c r="J3526" s="134"/>
      <c r="K3526" s="134"/>
      <c r="L3526" s="134"/>
      <c r="M3526" s="134"/>
      <c r="N3526" s="134"/>
      <c r="O3526" s="134"/>
      <c r="P3526" s="134"/>
      <c r="Q3526" s="134"/>
      <c r="R3526" s="134"/>
      <c r="S3526" s="134"/>
      <c r="T3526" s="134"/>
      <c r="U3526" s="134"/>
      <c r="V3526" s="134"/>
      <c r="W3526" s="134"/>
      <c r="X3526" s="134"/>
      <c r="Y3526" s="134"/>
      <c r="AA3526" s="31"/>
      <c r="AB3526" s="31"/>
      <c r="AC3526" s="31"/>
      <c r="AD3526" s="31"/>
      <c r="AE3526" s="31"/>
      <c r="AF3526" s="31"/>
      <c r="AG3526" s="31"/>
      <c r="AH3526" s="31"/>
      <c r="AI3526" s="31"/>
      <c r="AJ3526" s="31"/>
      <c r="AK3526" s="31"/>
      <c r="AL3526" s="31"/>
      <c r="AM3526" s="31"/>
      <c r="AN3526" s="31"/>
      <c r="AO3526" s="31"/>
      <c r="AP3526" s="31"/>
      <c r="AQ3526" s="31"/>
      <c r="AR3526" s="31"/>
      <c r="AS3526" s="31"/>
      <c r="AT3526" s="31"/>
      <c r="AU3526" s="31"/>
      <c r="AV3526" s="31"/>
      <c r="AW3526" s="31"/>
      <c r="AX3526" s="31"/>
      <c r="AY3526" s="31"/>
      <c r="AZ3526" s="31"/>
      <c r="BA3526" s="31"/>
      <c r="BB3526" s="31"/>
      <c r="BC3526" s="31"/>
      <c r="BD3526" s="31"/>
      <c r="BE3526" s="31"/>
      <c r="BF3526" s="31"/>
      <c r="BG3526" s="31"/>
      <c r="BH3526" s="31"/>
      <c r="BI3526" s="31"/>
      <c r="BJ3526" s="31"/>
      <c r="BK3526" s="31"/>
      <c r="BL3526" s="31"/>
      <c r="BM3526" s="31"/>
      <c r="BN3526" s="31">
        <f t="shared" ref="BN3526:BX3526" si="26565">BN3490+BN3502-BN3514</f>
        <v>0</v>
      </c>
      <c r="BO3526" s="31">
        <f t="shared" si="26565"/>
        <v>0</v>
      </c>
      <c r="BP3526" s="31">
        <f t="shared" si="26565"/>
        <v>0</v>
      </c>
      <c r="BQ3526" s="31">
        <f t="shared" si="26565"/>
        <v>0</v>
      </c>
      <c r="BR3526" s="31">
        <f t="shared" si="26565"/>
        <v>0</v>
      </c>
      <c r="BS3526" s="357">
        <f t="shared" si="26565"/>
        <v>0</v>
      </c>
      <c r="BT3526" s="31">
        <f t="shared" si="26565"/>
        <v>0</v>
      </c>
      <c r="BU3526" s="31">
        <f t="shared" si="26565"/>
        <v>0</v>
      </c>
      <c r="BV3526" s="31">
        <f t="shared" si="26565"/>
        <v>0</v>
      </c>
      <c r="BW3526" s="31">
        <f t="shared" si="26565"/>
        <v>0</v>
      </c>
      <c r="BX3526" s="31">
        <f t="shared" si="26565"/>
        <v>0</v>
      </c>
      <c r="BY3526" s="31">
        <f t="shared" ref="BY3526:BZ3526" si="26566">BY3490+BY3502-BY3514</f>
        <v>0</v>
      </c>
      <c r="BZ3526" s="31">
        <f t="shared" si="26566"/>
        <v>0</v>
      </c>
      <c r="CA3526" s="31">
        <f t="shared" ref="CA3526:CC3526" si="26567">CA3490+CA3502-CA3514</f>
        <v>0</v>
      </c>
      <c r="CB3526" s="31">
        <f t="shared" si="26567"/>
        <v>0</v>
      </c>
      <c r="CC3526" s="31">
        <f t="shared" si="26567"/>
        <v>0</v>
      </c>
    </row>
    <row r="3527" spans="1:81" s="16" customFormat="1" ht="15" outlineLevel="1" x14ac:dyDescent="0.2">
      <c r="A3527" s="558">
        <f>ROW()</f>
        <v>3527</v>
      </c>
      <c r="B3527" s="134" t="s">
        <v>37</v>
      </c>
      <c r="C3527" s="134"/>
      <c r="D3527" s="134"/>
      <c r="E3527" s="134"/>
      <c r="F3527" s="134"/>
      <c r="G3527" s="134"/>
      <c r="H3527" s="134"/>
      <c r="I3527" s="134"/>
      <c r="J3527" s="134"/>
      <c r="K3527" s="134"/>
      <c r="L3527" s="134"/>
      <c r="M3527" s="134"/>
      <c r="N3527" s="134"/>
      <c r="O3527" s="134"/>
      <c r="P3527" s="134"/>
      <c r="Q3527" s="134"/>
      <c r="R3527" s="134"/>
      <c r="S3527" s="134"/>
      <c r="T3527" s="134"/>
      <c r="U3527" s="134"/>
      <c r="V3527" s="134"/>
      <c r="W3527" s="134"/>
      <c r="X3527" s="134"/>
      <c r="Y3527" s="134"/>
      <c r="AA3527" s="31"/>
      <c r="AB3527" s="31"/>
      <c r="AC3527" s="31"/>
      <c r="AD3527" s="31"/>
      <c r="AE3527" s="31"/>
      <c r="AF3527" s="31"/>
      <c r="AG3527" s="31"/>
      <c r="AH3527" s="31"/>
      <c r="AI3527" s="31"/>
      <c r="AJ3527" s="31"/>
      <c r="AK3527" s="31"/>
      <c r="AL3527" s="31"/>
      <c r="AM3527" s="31"/>
      <c r="AN3527" s="31"/>
      <c r="AO3527" s="31"/>
      <c r="AP3527" s="31"/>
      <c r="AQ3527" s="31"/>
      <c r="AR3527" s="31"/>
      <c r="AS3527" s="31"/>
      <c r="AT3527" s="31"/>
      <c r="AU3527" s="31"/>
      <c r="AV3527" s="31"/>
      <c r="AW3527" s="31"/>
      <c r="AX3527" s="31"/>
      <c r="AY3527" s="31"/>
      <c r="AZ3527" s="31"/>
      <c r="BA3527" s="31"/>
      <c r="BB3527" s="31"/>
      <c r="BC3527" s="31"/>
      <c r="BD3527" s="31"/>
      <c r="BE3527" s="31"/>
      <c r="BF3527" s="31"/>
      <c r="BG3527" s="31"/>
      <c r="BH3527" s="31"/>
      <c r="BI3527" s="31"/>
      <c r="BJ3527" s="31"/>
      <c r="BK3527" s="31"/>
      <c r="BL3527" s="31"/>
      <c r="BM3527" s="31"/>
      <c r="BN3527" s="31">
        <f t="shared" ref="BN3527:BX3527" si="26568">BN3491+BN3503-BN3515</f>
        <v>0.71565637000000004</v>
      </c>
      <c r="BO3527" s="31">
        <f t="shared" si="26568"/>
        <v>0.64409073300000008</v>
      </c>
      <c r="BP3527" s="31">
        <f t="shared" si="26568"/>
        <v>0.57252509600000012</v>
      </c>
      <c r="BQ3527" s="31">
        <f t="shared" si="26568"/>
        <v>0.50095945900000016</v>
      </c>
      <c r="BR3527" s="31">
        <f t="shared" si="26568"/>
        <v>0.42939382200000015</v>
      </c>
      <c r="BS3527" s="357">
        <f t="shared" si="26568"/>
        <v>0.35782818500000013</v>
      </c>
      <c r="BT3527" s="31">
        <f t="shared" si="26568"/>
        <v>0.28626254800000012</v>
      </c>
      <c r="BU3527" s="31">
        <f t="shared" si="26568"/>
        <v>0.2146969110000001</v>
      </c>
      <c r="BV3527" s="31">
        <f t="shared" si="26568"/>
        <v>0.14313127400000009</v>
      </c>
      <c r="BW3527" s="31">
        <f t="shared" si="26568"/>
        <v>7.1565637000000043E-2</v>
      </c>
      <c r="BX3527" s="31">
        <f t="shared" si="26568"/>
        <v>0</v>
      </c>
      <c r="BY3527" s="31">
        <f t="shared" ref="BY3527:BZ3527" si="26569">BY3491+BY3503-BY3515</f>
        <v>0</v>
      </c>
      <c r="BZ3527" s="31">
        <f t="shared" si="26569"/>
        <v>0</v>
      </c>
      <c r="CA3527" s="31">
        <f t="shared" ref="CA3527:CC3527" si="26570">CA3491+CA3503-CA3515</f>
        <v>0</v>
      </c>
      <c r="CB3527" s="31">
        <f t="shared" si="26570"/>
        <v>0</v>
      </c>
      <c r="CC3527" s="31">
        <f t="shared" si="26570"/>
        <v>0</v>
      </c>
    </row>
    <row r="3528" spans="1:81" s="16" customFormat="1" ht="15" outlineLevel="1" x14ac:dyDescent="0.2">
      <c r="A3528" s="558">
        <f>ROW()</f>
        <v>3528</v>
      </c>
      <c r="B3528" s="134" t="s">
        <v>38</v>
      </c>
      <c r="C3528" s="134"/>
      <c r="D3528" s="134"/>
      <c r="E3528" s="134"/>
      <c r="F3528" s="134"/>
      <c r="G3528" s="134"/>
      <c r="H3528" s="134"/>
      <c r="I3528" s="134"/>
      <c r="J3528" s="134"/>
      <c r="K3528" s="134"/>
      <c r="L3528" s="134"/>
      <c r="M3528" s="134"/>
      <c r="N3528" s="134"/>
      <c r="O3528" s="134"/>
      <c r="P3528" s="134"/>
      <c r="Q3528" s="134"/>
      <c r="R3528" s="134"/>
      <c r="S3528" s="134"/>
      <c r="T3528" s="134"/>
      <c r="U3528" s="134"/>
      <c r="V3528" s="134"/>
      <c r="W3528" s="134"/>
      <c r="X3528" s="134"/>
      <c r="Y3528" s="134"/>
      <c r="AA3528" s="31"/>
      <c r="AB3528" s="31"/>
      <c r="AC3528" s="31"/>
      <c r="AD3528" s="31"/>
      <c r="AE3528" s="31"/>
      <c r="AF3528" s="31"/>
      <c r="AG3528" s="31"/>
      <c r="AH3528" s="31"/>
      <c r="AI3528" s="31"/>
      <c r="AJ3528" s="31"/>
      <c r="AK3528" s="31"/>
      <c r="AL3528" s="31"/>
      <c r="AM3528" s="31"/>
      <c r="AN3528" s="31"/>
      <c r="AO3528" s="31"/>
      <c r="AP3528" s="31"/>
      <c r="AQ3528" s="31"/>
      <c r="AR3528" s="31"/>
      <c r="AS3528" s="31"/>
      <c r="AT3528" s="31"/>
      <c r="AU3528" s="31"/>
      <c r="AV3528" s="31"/>
      <c r="AW3528" s="31"/>
      <c r="AX3528" s="31"/>
      <c r="AY3528" s="31"/>
      <c r="AZ3528" s="31"/>
      <c r="BA3528" s="31"/>
      <c r="BB3528" s="31"/>
      <c r="BC3528" s="31"/>
      <c r="BD3528" s="31"/>
      <c r="BE3528" s="31"/>
      <c r="BF3528" s="31"/>
      <c r="BG3528" s="31"/>
      <c r="BH3528" s="31"/>
      <c r="BI3528" s="31"/>
      <c r="BJ3528" s="31"/>
      <c r="BK3528" s="31"/>
      <c r="BL3528" s="31"/>
      <c r="BM3528" s="31"/>
      <c r="BN3528" s="31">
        <f t="shared" ref="BN3528:BX3528" si="26571">BN3492+BN3504-BN3516</f>
        <v>1.5984590400000003</v>
      </c>
      <c r="BO3528" s="31">
        <f t="shared" si="26571"/>
        <v>1.4386131360000003</v>
      </c>
      <c r="BP3528" s="31">
        <f t="shared" si="26571"/>
        <v>1.2787672320000003</v>
      </c>
      <c r="BQ3528" s="31">
        <f t="shared" si="26571"/>
        <v>1.1189213280000003</v>
      </c>
      <c r="BR3528" s="31">
        <f t="shared" si="26571"/>
        <v>0.95907542400000034</v>
      </c>
      <c r="BS3528" s="357">
        <f t="shared" si="26571"/>
        <v>0.79922952000000025</v>
      </c>
      <c r="BT3528" s="31">
        <f t="shared" si="26571"/>
        <v>0.63938361600000015</v>
      </c>
      <c r="BU3528" s="31">
        <f t="shared" si="26571"/>
        <v>0.47953771200000012</v>
      </c>
      <c r="BV3528" s="31">
        <f t="shared" si="26571"/>
        <v>0.31969180800000008</v>
      </c>
      <c r="BW3528" s="31">
        <f t="shared" si="26571"/>
        <v>0.15984590400000004</v>
      </c>
      <c r="BX3528" s="31">
        <f t="shared" si="26571"/>
        <v>0</v>
      </c>
      <c r="BY3528" s="31">
        <f t="shared" ref="BY3528:BZ3528" si="26572">BY3492+BY3504-BY3516</f>
        <v>0</v>
      </c>
      <c r="BZ3528" s="31">
        <f t="shared" si="26572"/>
        <v>0</v>
      </c>
      <c r="CA3528" s="31">
        <f t="shared" ref="CA3528:CC3528" si="26573">CA3492+CA3504-CA3516</f>
        <v>0</v>
      </c>
      <c r="CB3528" s="31">
        <f t="shared" si="26573"/>
        <v>0</v>
      </c>
      <c r="CC3528" s="31">
        <f t="shared" si="26573"/>
        <v>0</v>
      </c>
    </row>
    <row r="3529" spans="1:81" s="16" customFormat="1" ht="15" outlineLevel="1" x14ac:dyDescent="0.2">
      <c r="A3529" s="558">
        <f>ROW()</f>
        <v>3529</v>
      </c>
      <c r="B3529" s="134" t="s">
        <v>39</v>
      </c>
      <c r="C3529" s="134"/>
      <c r="D3529" s="134"/>
      <c r="E3529" s="134"/>
      <c r="F3529" s="134"/>
      <c r="G3529" s="134"/>
      <c r="H3529" s="134"/>
      <c r="I3529" s="134"/>
      <c r="J3529" s="134"/>
      <c r="K3529" s="134"/>
      <c r="L3529" s="134"/>
      <c r="M3529" s="134"/>
      <c r="N3529" s="134"/>
      <c r="O3529" s="134"/>
      <c r="P3529" s="134"/>
      <c r="Q3529" s="134"/>
      <c r="R3529" s="134"/>
      <c r="S3529" s="134"/>
      <c r="T3529" s="134"/>
      <c r="U3529" s="134"/>
      <c r="V3529" s="134"/>
      <c r="W3529" s="134"/>
      <c r="X3529" s="134"/>
      <c r="Y3529" s="134"/>
      <c r="AA3529" s="31"/>
      <c r="AB3529" s="31"/>
      <c r="AC3529" s="31"/>
      <c r="AD3529" s="31"/>
      <c r="AE3529" s="31"/>
      <c r="AF3529" s="31"/>
      <c r="AG3529" s="31"/>
      <c r="AH3529" s="31"/>
      <c r="AI3529" s="31"/>
      <c r="AJ3529" s="31"/>
      <c r="AK3529" s="31"/>
      <c r="AL3529" s="31"/>
      <c r="AM3529" s="31"/>
      <c r="AN3529" s="31"/>
      <c r="AO3529" s="31"/>
      <c r="AP3529" s="31"/>
      <c r="AQ3529" s="31"/>
      <c r="AR3529" s="31"/>
      <c r="AS3529" s="31"/>
      <c r="AT3529" s="31"/>
      <c r="AU3529" s="31"/>
      <c r="AV3529" s="31"/>
      <c r="AW3529" s="31"/>
      <c r="AX3529" s="31"/>
      <c r="AY3529" s="31"/>
      <c r="AZ3529" s="31"/>
      <c r="BA3529" s="31"/>
      <c r="BB3529" s="31"/>
      <c r="BC3529" s="31"/>
      <c r="BD3529" s="31"/>
      <c r="BE3529" s="31"/>
      <c r="BF3529" s="31"/>
      <c r="BG3529" s="31"/>
      <c r="BH3529" s="31"/>
      <c r="BI3529" s="31"/>
      <c r="BJ3529" s="31"/>
      <c r="BK3529" s="31"/>
      <c r="BL3529" s="31"/>
      <c r="BM3529" s="31"/>
      <c r="BN3529" s="31">
        <f t="shared" ref="BN3529:BX3529" si="26574">BN3493+BN3505-BN3517</f>
        <v>1.881E-2</v>
      </c>
      <c r="BO3529" s="31">
        <f t="shared" si="26574"/>
        <v>1.78695E-2</v>
      </c>
      <c r="BP3529" s="31">
        <f t="shared" si="26574"/>
        <v>1.6929E-2</v>
      </c>
      <c r="BQ3529" s="31">
        <f t="shared" si="26574"/>
        <v>1.5988499999999999E-2</v>
      </c>
      <c r="BR3529" s="31">
        <f t="shared" si="26574"/>
        <v>1.5047999999999999E-2</v>
      </c>
      <c r="BS3529" s="357">
        <f t="shared" si="26574"/>
        <v>1.4107499999999999E-2</v>
      </c>
      <c r="BT3529" s="31">
        <f t="shared" si="26574"/>
        <v>1.3166999999999998E-2</v>
      </c>
      <c r="BU3529" s="31">
        <f t="shared" si="26574"/>
        <v>1.2226499999999998E-2</v>
      </c>
      <c r="BV3529" s="31">
        <f t="shared" si="26574"/>
        <v>1.1285999999999997E-2</v>
      </c>
      <c r="BW3529" s="31">
        <f t="shared" si="26574"/>
        <v>1.0345499999999997E-2</v>
      </c>
      <c r="BX3529" s="31">
        <f t="shared" si="26574"/>
        <v>9.4049999999999967E-3</v>
      </c>
      <c r="BY3529" s="31">
        <f t="shared" ref="BY3529:BZ3529" si="26575">BY3493+BY3505-BY3517</f>
        <v>8.4644999999999963E-3</v>
      </c>
      <c r="BZ3529" s="31">
        <f t="shared" si="26575"/>
        <v>7.5239999999999968E-3</v>
      </c>
      <c r="CA3529" s="31">
        <f t="shared" ref="CA3529:CC3529" si="26576">CA3493+CA3505-CA3517</f>
        <v>6.5834999999999973E-3</v>
      </c>
      <c r="CB3529" s="31">
        <f t="shared" si="26576"/>
        <v>5.6429999999999978E-3</v>
      </c>
      <c r="CC3529" s="31">
        <f t="shared" si="26576"/>
        <v>4.7024999999999983E-3</v>
      </c>
    </row>
    <row r="3530" spans="1:81" s="16" customFormat="1" ht="15" outlineLevel="1" x14ac:dyDescent="0.2">
      <c r="A3530" s="558">
        <f>ROW()</f>
        <v>3530</v>
      </c>
      <c r="B3530" s="134" t="s">
        <v>40</v>
      </c>
      <c r="C3530" s="134"/>
      <c r="D3530" s="134"/>
      <c r="E3530" s="134"/>
      <c r="F3530" s="134"/>
      <c r="G3530" s="134"/>
      <c r="H3530" s="134"/>
      <c r="I3530" s="134"/>
      <c r="J3530" s="134"/>
      <c r="K3530" s="134"/>
      <c r="L3530" s="134"/>
      <c r="M3530" s="134"/>
      <c r="N3530" s="134"/>
      <c r="O3530" s="134"/>
      <c r="P3530" s="134"/>
      <c r="Q3530" s="134"/>
      <c r="R3530" s="134"/>
      <c r="S3530" s="134"/>
      <c r="T3530" s="134"/>
      <c r="U3530" s="134"/>
      <c r="V3530" s="134"/>
      <c r="W3530" s="134"/>
      <c r="X3530" s="134"/>
      <c r="Y3530" s="134"/>
      <c r="AA3530" s="31"/>
      <c r="AB3530" s="31"/>
      <c r="AC3530" s="31"/>
      <c r="AD3530" s="31"/>
      <c r="AE3530" s="31"/>
      <c r="AF3530" s="31"/>
      <c r="AG3530" s="31"/>
      <c r="AH3530" s="31"/>
      <c r="AI3530" s="31"/>
      <c r="AJ3530" s="31"/>
      <c r="AK3530" s="31"/>
      <c r="AL3530" s="31"/>
      <c r="AM3530" s="31"/>
      <c r="AN3530" s="31"/>
      <c r="AO3530" s="31"/>
      <c r="AP3530" s="31"/>
      <c r="AQ3530" s="31"/>
      <c r="AR3530" s="31"/>
      <c r="AS3530" s="31"/>
      <c r="AT3530" s="31"/>
      <c r="AU3530" s="31"/>
      <c r="AV3530" s="31"/>
      <c r="AW3530" s="31"/>
      <c r="AX3530" s="31"/>
      <c r="AY3530" s="31"/>
      <c r="AZ3530" s="31"/>
      <c r="BA3530" s="31"/>
      <c r="BB3530" s="31"/>
      <c r="BC3530" s="31"/>
      <c r="BD3530" s="31"/>
      <c r="BE3530" s="31"/>
      <c r="BF3530" s="31"/>
      <c r="BG3530" s="31"/>
      <c r="BH3530" s="31"/>
      <c r="BI3530" s="31"/>
      <c r="BJ3530" s="31"/>
      <c r="BK3530" s="31"/>
      <c r="BL3530" s="31"/>
      <c r="BM3530" s="31"/>
      <c r="BN3530" s="31">
        <f t="shared" ref="BN3530:CC3530" si="26577">BN3494+BN3506-BN3518</f>
        <v>0.60270566999999997</v>
      </c>
      <c r="BO3530" s="31">
        <f t="shared" si="26577"/>
        <v>0.54243510299999997</v>
      </c>
      <c r="BP3530" s="31">
        <f t="shared" si="26577"/>
        <v>0.48216453599999998</v>
      </c>
      <c r="BQ3530" s="31">
        <f t="shared" si="26577"/>
        <v>0.42189396899999998</v>
      </c>
      <c r="BR3530" s="31">
        <f t="shared" si="26577"/>
        <v>0.36162340199999998</v>
      </c>
      <c r="BS3530" s="357">
        <f t="shared" si="26577"/>
        <v>0.30135283499999999</v>
      </c>
      <c r="BT3530" s="31">
        <f t="shared" si="26577"/>
        <v>0.24108226799999999</v>
      </c>
      <c r="BU3530" s="31">
        <f t="shared" si="26577"/>
        <v>0.18081170099999999</v>
      </c>
      <c r="BV3530" s="31">
        <f t="shared" si="26577"/>
        <v>0.12054113399999999</v>
      </c>
      <c r="BW3530" s="31">
        <f t="shared" si="26577"/>
        <v>6.0270566999999997E-2</v>
      </c>
      <c r="BX3530" s="31">
        <f t="shared" si="26577"/>
        <v>0</v>
      </c>
      <c r="BY3530" s="31">
        <f t="shared" si="26577"/>
        <v>0</v>
      </c>
      <c r="BZ3530" s="31">
        <f t="shared" si="26577"/>
        <v>0</v>
      </c>
      <c r="CA3530" s="31">
        <f t="shared" si="26577"/>
        <v>0</v>
      </c>
      <c r="CB3530" s="31">
        <f t="shared" si="26577"/>
        <v>0</v>
      </c>
      <c r="CC3530" s="31">
        <f t="shared" si="26577"/>
        <v>0</v>
      </c>
    </row>
    <row r="3531" spans="1:81" s="16" customFormat="1" ht="15" outlineLevel="1" x14ac:dyDescent="0.2">
      <c r="A3531" s="558">
        <f>ROW()</f>
        <v>3531</v>
      </c>
      <c r="B3531" s="134" t="s">
        <v>329</v>
      </c>
      <c r="C3531" s="134"/>
      <c r="D3531" s="134"/>
      <c r="E3531" s="134"/>
      <c r="F3531" s="134"/>
      <c r="G3531" s="134"/>
      <c r="H3531" s="134"/>
      <c r="I3531" s="134"/>
      <c r="J3531" s="134"/>
      <c r="K3531" s="134"/>
      <c r="L3531" s="134"/>
      <c r="M3531" s="134"/>
      <c r="N3531" s="134"/>
      <c r="O3531" s="134"/>
      <c r="P3531" s="134"/>
      <c r="Q3531" s="134"/>
      <c r="R3531" s="134"/>
      <c r="S3531" s="134"/>
      <c r="T3531" s="134"/>
      <c r="U3531" s="134"/>
      <c r="V3531" s="134"/>
      <c r="W3531" s="134"/>
      <c r="X3531" s="134"/>
      <c r="Y3531" s="134"/>
      <c r="AA3531" s="31"/>
      <c r="AB3531" s="31"/>
      <c r="AC3531" s="31"/>
      <c r="AD3531" s="31"/>
      <c r="AE3531" s="31"/>
      <c r="AF3531" s="31"/>
      <c r="AG3531" s="31"/>
      <c r="AH3531" s="31"/>
      <c r="AI3531" s="31"/>
      <c r="AJ3531" s="31"/>
      <c r="AK3531" s="31"/>
      <c r="AL3531" s="31"/>
      <c r="AM3531" s="31"/>
      <c r="AN3531" s="31"/>
      <c r="AO3531" s="31"/>
      <c r="AP3531" s="31"/>
      <c r="AQ3531" s="31"/>
      <c r="AR3531" s="31"/>
      <c r="AS3531" s="31"/>
      <c r="AT3531" s="31"/>
      <c r="AU3531" s="31"/>
      <c r="AV3531" s="31"/>
      <c r="AW3531" s="31"/>
      <c r="AX3531" s="31"/>
      <c r="AY3531" s="31"/>
      <c r="AZ3531" s="31"/>
      <c r="BA3531" s="31"/>
      <c r="BB3531" s="31"/>
      <c r="BC3531" s="31"/>
      <c r="BD3531" s="31"/>
      <c r="BE3531" s="31"/>
      <c r="BF3531" s="31"/>
      <c r="BG3531" s="31"/>
      <c r="BH3531" s="31"/>
      <c r="BI3531" s="31"/>
      <c r="BJ3531" s="31"/>
      <c r="BK3531" s="31"/>
      <c r="BL3531" s="31"/>
      <c r="BM3531" s="31"/>
      <c r="BN3531" s="31">
        <f t="shared" ref="BN3531:CC3531" si="26578">BN3495+BN3507-BN3519</f>
        <v>0</v>
      </c>
      <c r="BO3531" s="31">
        <f t="shared" si="26578"/>
        <v>0</v>
      </c>
      <c r="BP3531" s="31">
        <f t="shared" si="26578"/>
        <v>0</v>
      </c>
      <c r="BQ3531" s="31">
        <f t="shared" si="26578"/>
        <v>0</v>
      </c>
      <c r="BR3531" s="31">
        <f t="shared" si="26578"/>
        <v>0</v>
      </c>
      <c r="BS3531" s="357">
        <f t="shared" si="26578"/>
        <v>0</v>
      </c>
      <c r="BT3531" s="31">
        <f t="shared" si="26578"/>
        <v>0</v>
      </c>
      <c r="BU3531" s="31">
        <f t="shared" si="26578"/>
        <v>0</v>
      </c>
      <c r="BV3531" s="31">
        <f t="shared" si="26578"/>
        <v>0</v>
      </c>
      <c r="BW3531" s="31">
        <f t="shared" si="26578"/>
        <v>0</v>
      </c>
      <c r="BX3531" s="31">
        <f t="shared" si="26578"/>
        <v>0</v>
      </c>
      <c r="BY3531" s="31">
        <f t="shared" si="26578"/>
        <v>0</v>
      </c>
      <c r="BZ3531" s="31">
        <f t="shared" si="26578"/>
        <v>0</v>
      </c>
      <c r="CA3531" s="31">
        <f t="shared" si="26578"/>
        <v>0</v>
      </c>
      <c r="CB3531" s="31">
        <f t="shared" si="26578"/>
        <v>0</v>
      </c>
      <c r="CC3531" s="31">
        <f t="shared" si="26578"/>
        <v>0</v>
      </c>
    </row>
    <row r="3532" spans="1:81" s="16" customFormat="1" ht="15" outlineLevel="1" x14ac:dyDescent="0.2">
      <c r="A3532" s="558">
        <f>ROW()</f>
        <v>3532</v>
      </c>
      <c r="B3532" s="134" t="s">
        <v>269</v>
      </c>
      <c r="C3532" s="134"/>
      <c r="D3532" s="134"/>
      <c r="E3532" s="134"/>
      <c r="F3532" s="134"/>
      <c r="G3532" s="134"/>
      <c r="H3532" s="134"/>
      <c r="I3532" s="134"/>
      <c r="J3532" s="134"/>
      <c r="K3532" s="134"/>
      <c r="L3532" s="134"/>
      <c r="M3532" s="134"/>
      <c r="N3532" s="134"/>
      <c r="O3532" s="134"/>
      <c r="P3532" s="134"/>
      <c r="Q3532" s="134"/>
      <c r="R3532" s="134"/>
      <c r="S3532" s="134"/>
      <c r="T3532" s="134"/>
      <c r="U3532" s="134"/>
      <c r="V3532" s="134"/>
      <c r="W3532" s="134"/>
      <c r="X3532" s="134"/>
      <c r="Y3532" s="134"/>
      <c r="AA3532" s="31"/>
      <c r="AB3532" s="31"/>
      <c r="AC3532" s="31"/>
      <c r="AD3532" s="31"/>
      <c r="AE3532" s="31"/>
      <c r="AF3532" s="31"/>
      <c r="AG3532" s="31"/>
      <c r="AH3532" s="31"/>
      <c r="AI3532" s="31"/>
      <c r="AJ3532" s="31"/>
      <c r="AK3532" s="31"/>
      <c r="AL3532" s="31"/>
      <c r="AM3532" s="31"/>
      <c r="AN3532" s="31"/>
      <c r="AO3532" s="31"/>
      <c r="AP3532" s="31"/>
      <c r="AQ3532" s="31"/>
      <c r="AR3532" s="31"/>
      <c r="AS3532" s="31"/>
      <c r="AT3532" s="31"/>
      <c r="AU3532" s="31"/>
      <c r="AV3532" s="31"/>
      <c r="AW3532" s="31"/>
      <c r="AX3532" s="31"/>
      <c r="AY3532" s="31"/>
      <c r="AZ3532" s="31"/>
      <c r="BA3532" s="31"/>
      <c r="BB3532" s="31"/>
      <c r="BC3532" s="31"/>
      <c r="BD3532" s="31"/>
      <c r="BE3532" s="31"/>
      <c r="BF3532" s="31"/>
      <c r="BG3532" s="31"/>
      <c r="BH3532" s="31"/>
      <c r="BI3532" s="31"/>
      <c r="BJ3532" s="31"/>
      <c r="BK3532" s="31"/>
      <c r="BL3532" s="31"/>
      <c r="BM3532" s="31"/>
      <c r="BN3532" s="31">
        <f t="shared" ref="BN3532:BX3532" si="26579">BN3496+BN3508-BN3520</f>
        <v>0</v>
      </c>
      <c r="BO3532" s="31">
        <f t="shared" si="26579"/>
        <v>0</v>
      </c>
      <c r="BP3532" s="31">
        <f t="shared" si="26579"/>
        <v>0</v>
      </c>
      <c r="BQ3532" s="31">
        <f t="shared" si="26579"/>
        <v>0</v>
      </c>
      <c r="BR3532" s="31">
        <f t="shared" si="26579"/>
        <v>0</v>
      </c>
      <c r="BS3532" s="357">
        <f t="shared" si="26579"/>
        <v>0</v>
      </c>
      <c r="BT3532" s="31">
        <f t="shared" si="26579"/>
        <v>0</v>
      </c>
      <c r="BU3532" s="31">
        <f t="shared" si="26579"/>
        <v>0</v>
      </c>
      <c r="BV3532" s="31">
        <f t="shared" si="26579"/>
        <v>0</v>
      </c>
      <c r="BW3532" s="31">
        <f t="shared" si="26579"/>
        <v>0</v>
      </c>
      <c r="BX3532" s="31">
        <f t="shared" si="26579"/>
        <v>0</v>
      </c>
      <c r="BY3532" s="31">
        <f t="shared" ref="BY3532:BZ3532" si="26580">BY3496+BY3508-BY3520</f>
        <v>0</v>
      </c>
      <c r="BZ3532" s="31">
        <f t="shared" si="26580"/>
        <v>0</v>
      </c>
      <c r="CA3532" s="31">
        <f t="shared" ref="CA3532:CC3532" si="26581">CA3496+CA3508-CA3520</f>
        <v>0</v>
      </c>
      <c r="CB3532" s="31">
        <f t="shared" si="26581"/>
        <v>0</v>
      </c>
      <c r="CC3532" s="31">
        <f t="shared" si="26581"/>
        <v>0</v>
      </c>
    </row>
    <row r="3533" spans="1:81" s="16" customFormat="1" ht="15" outlineLevel="1" x14ac:dyDescent="0.2">
      <c r="A3533" s="558">
        <f>ROW()</f>
        <v>3533</v>
      </c>
      <c r="B3533" s="135" t="s">
        <v>0</v>
      </c>
      <c r="C3533" s="136"/>
      <c r="D3533" s="136"/>
      <c r="E3533" s="136"/>
      <c r="F3533" s="136"/>
      <c r="G3533" s="136"/>
      <c r="H3533" s="136"/>
      <c r="I3533" s="136"/>
      <c r="J3533" s="136"/>
      <c r="K3533" s="136"/>
      <c r="L3533" s="136"/>
      <c r="M3533" s="136"/>
      <c r="N3533" s="37">
        <f>SUM(N3523:N3532)</f>
        <v>0</v>
      </c>
      <c r="O3533" s="37">
        <f t="shared" ref="O3533" si="26582">SUM(O3523:O3532)</f>
        <v>0</v>
      </c>
      <c r="P3533" s="37">
        <f t="shared" ref="P3533" si="26583">SUM(P3523:P3532)</f>
        <v>0</v>
      </c>
      <c r="Q3533" s="37">
        <f t="shared" ref="Q3533" si="26584">SUM(Q3523:Q3532)</f>
        <v>0</v>
      </c>
      <c r="R3533" s="37">
        <f t="shared" ref="R3533" si="26585">SUM(R3523:R3532)</f>
        <v>0</v>
      </c>
      <c r="S3533" s="37">
        <f t="shared" ref="S3533" si="26586">SUM(S3523:S3532)</f>
        <v>0</v>
      </c>
      <c r="T3533" s="37">
        <f t="shared" ref="T3533" si="26587">SUM(T3523:T3532)</f>
        <v>0</v>
      </c>
      <c r="U3533" s="37">
        <f t="shared" ref="U3533" si="26588">SUM(U3523:U3532)</f>
        <v>0</v>
      </c>
      <c r="V3533" s="37">
        <f t="shared" ref="V3533" si="26589">SUM(V3523:V3532)</f>
        <v>0</v>
      </c>
      <c r="W3533" s="37">
        <f t="shared" ref="W3533" si="26590">SUM(W3523:W3532)</f>
        <v>0</v>
      </c>
      <c r="X3533" s="37">
        <f t="shared" ref="X3533" si="26591">SUM(X3523:X3532)</f>
        <v>0</v>
      </c>
      <c r="Y3533" s="37">
        <f t="shared" ref="Y3533" si="26592">SUM(Y3523:Y3532)</f>
        <v>0</v>
      </c>
      <c r="Z3533" s="37">
        <f t="shared" ref="Z3533" si="26593">SUM(Z3523:Z3532)</f>
        <v>0</v>
      </c>
      <c r="AA3533" s="37">
        <f t="shared" ref="AA3533" si="26594">SUM(AA3523:AA3532)</f>
        <v>0</v>
      </c>
      <c r="AB3533" s="37">
        <f t="shared" ref="AB3533" si="26595">SUM(AB3523:AB3532)</f>
        <v>0</v>
      </c>
      <c r="AC3533" s="37">
        <f t="shared" ref="AC3533" si="26596">SUM(AC3523:AC3532)</f>
        <v>0</v>
      </c>
      <c r="AD3533" s="37">
        <f t="shared" ref="AD3533" si="26597">SUM(AD3523:AD3532)</f>
        <v>0</v>
      </c>
      <c r="AE3533" s="37">
        <f t="shared" ref="AE3533" si="26598">SUM(AE3523:AE3532)</f>
        <v>0</v>
      </c>
      <c r="AF3533" s="37">
        <f t="shared" ref="AF3533" si="26599">SUM(AF3523:AF3532)</f>
        <v>0</v>
      </c>
      <c r="AG3533" s="37">
        <f t="shared" ref="AG3533" si="26600">SUM(AG3523:AG3532)</f>
        <v>0</v>
      </c>
      <c r="AH3533" s="37">
        <f t="shared" ref="AH3533" si="26601">SUM(AH3523:AH3532)</f>
        <v>0</v>
      </c>
      <c r="AI3533" s="37">
        <f t="shared" ref="AI3533" si="26602">SUM(AI3523:AI3532)</f>
        <v>0</v>
      </c>
      <c r="AJ3533" s="37">
        <f t="shared" ref="AJ3533" si="26603">SUM(AJ3523:AJ3532)</f>
        <v>0</v>
      </c>
      <c r="AK3533" s="37">
        <f t="shared" ref="AK3533" si="26604">SUM(AK3523:AK3532)</f>
        <v>0</v>
      </c>
      <c r="AL3533" s="37">
        <f t="shared" ref="AL3533" si="26605">SUM(AL3523:AL3532)</f>
        <v>0</v>
      </c>
      <c r="AM3533" s="37">
        <f t="shared" ref="AM3533" si="26606">SUM(AM3523:AM3532)</f>
        <v>0</v>
      </c>
      <c r="AN3533" s="37">
        <f t="shared" ref="AN3533" si="26607">SUM(AN3523:AN3532)</f>
        <v>0</v>
      </c>
      <c r="AO3533" s="37">
        <f t="shared" ref="AO3533" si="26608">SUM(AO3523:AO3532)</f>
        <v>0</v>
      </c>
      <c r="AP3533" s="37">
        <f t="shared" ref="AP3533" si="26609">SUM(AP3523:AP3532)</f>
        <v>0</v>
      </c>
      <c r="AQ3533" s="37">
        <f t="shared" ref="AQ3533" si="26610">SUM(AQ3523:AQ3532)</f>
        <v>0</v>
      </c>
      <c r="AR3533" s="37">
        <f t="shared" ref="AR3533" si="26611">SUM(AR3523:AR3532)</f>
        <v>0</v>
      </c>
      <c r="AS3533" s="37">
        <f t="shared" ref="AS3533" si="26612">SUM(AS3523:AS3532)</f>
        <v>0</v>
      </c>
      <c r="AT3533" s="37">
        <f t="shared" ref="AT3533" si="26613">SUM(AT3523:AT3532)</f>
        <v>0</v>
      </c>
      <c r="AU3533" s="37">
        <f t="shared" ref="AU3533" si="26614">SUM(AU3523:AU3532)</f>
        <v>0</v>
      </c>
      <c r="AV3533" s="37">
        <f t="shared" ref="AV3533" si="26615">SUM(AV3523:AV3532)</f>
        <v>0</v>
      </c>
      <c r="AW3533" s="37">
        <f t="shared" ref="AW3533" si="26616">SUM(AW3523:AW3532)</f>
        <v>0</v>
      </c>
      <c r="AX3533" s="37">
        <f t="shared" ref="AX3533" si="26617">SUM(AX3523:AX3532)</f>
        <v>0</v>
      </c>
      <c r="AY3533" s="37">
        <f t="shared" ref="AY3533" si="26618">SUM(AY3523:AY3532)</f>
        <v>0</v>
      </c>
      <c r="AZ3533" s="37">
        <f t="shared" ref="AZ3533" si="26619">SUM(AZ3523:AZ3532)</f>
        <v>0</v>
      </c>
      <c r="BA3533" s="37">
        <f t="shared" ref="BA3533" si="26620">SUM(BA3523:BA3532)</f>
        <v>0</v>
      </c>
      <c r="BB3533" s="37">
        <f t="shared" ref="BB3533" si="26621">SUM(BB3523:BB3532)</f>
        <v>0</v>
      </c>
      <c r="BC3533" s="37">
        <f t="shared" ref="BC3533" si="26622">SUM(BC3523:BC3532)</f>
        <v>0</v>
      </c>
      <c r="BD3533" s="37">
        <f t="shared" ref="BD3533" si="26623">SUM(BD3523:BD3532)</f>
        <v>0</v>
      </c>
      <c r="BE3533" s="37">
        <f t="shared" ref="BE3533" si="26624">SUM(BE3523:BE3532)</f>
        <v>0</v>
      </c>
      <c r="BF3533" s="37">
        <f t="shared" ref="BF3533" si="26625">SUM(BF3523:BF3532)</f>
        <v>0</v>
      </c>
      <c r="BG3533" s="37">
        <f t="shared" ref="BG3533" si="26626">SUM(BG3523:BG3532)</f>
        <v>0</v>
      </c>
      <c r="BH3533" s="37">
        <f t="shared" ref="BH3533" si="26627">SUM(BH3523:BH3532)</f>
        <v>0</v>
      </c>
      <c r="BI3533" s="37">
        <f t="shared" ref="BI3533" si="26628">SUM(BI3523:BI3532)</f>
        <v>0</v>
      </c>
      <c r="BJ3533" s="37">
        <f t="shared" ref="BJ3533" si="26629">SUM(BJ3523:BJ3532)</f>
        <v>0</v>
      </c>
      <c r="BK3533" s="37">
        <f t="shared" ref="BK3533" si="26630">SUM(BK3523:BK3532)</f>
        <v>0</v>
      </c>
      <c r="BL3533" s="37">
        <f t="shared" ref="BL3533" si="26631">SUM(BL3523:BL3532)</f>
        <v>0</v>
      </c>
      <c r="BM3533" s="37">
        <f t="shared" ref="BM3533" si="26632">SUM(BM3523:BM3532)</f>
        <v>0</v>
      </c>
      <c r="BN3533" s="37">
        <f t="shared" ref="BN3533" si="26633">SUM(BN3523:BN3532)</f>
        <v>3.2698366400000003</v>
      </c>
      <c r="BO3533" s="37">
        <f t="shared" ref="BO3533" si="26634">SUM(BO3523:BO3532)</f>
        <v>2.9605037540000008</v>
      </c>
      <c r="BP3533" s="37">
        <f t="shared" ref="BP3533" si="26635">SUM(BP3523:BP3532)</f>
        <v>2.6511708680000008</v>
      </c>
      <c r="BQ3533" s="37">
        <f t="shared" ref="BQ3533" si="26636">SUM(BQ3523:BQ3532)</f>
        <v>2.3418379820000004</v>
      </c>
      <c r="BR3533" s="37">
        <f t="shared" ref="BR3533" si="26637">SUM(BR3523:BR3532)</f>
        <v>2.0325050960000004</v>
      </c>
      <c r="BS3533" s="349">
        <f t="shared" ref="BS3533" si="26638">SUM(BS3523:BS3532)</f>
        <v>1.7231722100000004</v>
      </c>
      <c r="BT3533" s="37">
        <f t="shared" ref="BT3533" si="26639">SUM(BT3523:BT3532)</f>
        <v>1.4138393240000002</v>
      </c>
      <c r="BU3533" s="37">
        <f t="shared" ref="BU3533" si="26640">SUM(BU3523:BU3532)</f>
        <v>1.1045064380000003</v>
      </c>
      <c r="BV3533" s="37">
        <f t="shared" ref="BV3533" si="26641">SUM(BV3523:BV3532)</f>
        <v>0.79517355200000028</v>
      </c>
      <c r="BW3533" s="37">
        <f t="shared" ref="BW3533" si="26642">SUM(BW3523:BW3532)</f>
        <v>0.48584066600000014</v>
      </c>
      <c r="BX3533" s="37">
        <f t="shared" ref="BX3533" si="26643">SUM(BX3523:BX3532)</f>
        <v>0.17650778000000009</v>
      </c>
      <c r="BY3533" s="37">
        <f t="shared" ref="BY3533" si="26644">SUM(BY3523:BY3532)</f>
        <v>0.15885700200000008</v>
      </c>
      <c r="BZ3533" s="37">
        <f t="shared" ref="BZ3533" si="26645">SUM(BZ3523:BZ3532)</f>
        <v>0.14120622400000007</v>
      </c>
      <c r="CA3533" s="37">
        <f t="shared" ref="CA3533" si="26646">SUM(CA3523:CA3532)</f>
        <v>0.12355544600000005</v>
      </c>
      <c r="CB3533" s="37">
        <f t="shared" ref="CB3533" si="26647">SUM(CB3523:CB3532)</f>
        <v>0.10590466800000005</v>
      </c>
      <c r="CC3533" s="37">
        <f t="shared" ref="CC3533" si="26648">SUM(CC3523:CC3532)</f>
        <v>8.8253890000000029E-2</v>
      </c>
    </row>
    <row r="3534" spans="1:81" s="17" customFormat="1" ht="18" outlineLevel="1" x14ac:dyDescent="0.25">
      <c r="A3534" s="558">
        <f>ROW()</f>
        <v>3534</v>
      </c>
      <c r="B3534" s="366" t="str">
        <f>TEXT(EOMONTH(LEFT(B3473,10),12),"dd/mm/yyyy")&amp;" Capex"</f>
        <v>31/12/2010 Capex</v>
      </c>
      <c r="C3534" s="367"/>
      <c r="D3534" s="367"/>
      <c r="E3534" s="367"/>
      <c r="F3534" s="367"/>
      <c r="G3534" s="367"/>
      <c r="H3534" s="367"/>
      <c r="I3534" s="367"/>
      <c r="J3534" s="367"/>
      <c r="K3534" s="367"/>
      <c r="L3534" s="367"/>
      <c r="M3534" s="367"/>
      <c r="N3534" s="367"/>
      <c r="O3534" s="367"/>
      <c r="P3534" s="367"/>
      <c r="Q3534" s="367"/>
      <c r="R3534" s="367"/>
      <c r="S3534" s="367"/>
      <c r="T3534" s="367"/>
      <c r="U3534" s="367"/>
      <c r="V3534" s="367"/>
      <c r="W3534" s="367"/>
      <c r="X3534" s="367"/>
      <c r="Y3534" s="367"/>
      <c r="Z3534" s="367"/>
      <c r="AA3534" s="367"/>
      <c r="AB3534" s="367"/>
      <c r="AC3534" s="367"/>
      <c r="AD3534" s="367"/>
      <c r="AE3534" s="367"/>
      <c r="AF3534" s="367"/>
      <c r="AG3534" s="367"/>
      <c r="AH3534" s="367"/>
      <c r="AI3534" s="367"/>
      <c r="AJ3534" s="367"/>
      <c r="AK3534" s="367"/>
      <c r="AL3534" s="367"/>
      <c r="AM3534" s="367"/>
      <c r="AN3534" s="367"/>
      <c r="AO3534" s="367"/>
      <c r="AP3534" s="367"/>
      <c r="AQ3534" s="367"/>
      <c r="AR3534" s="367"/>
      <c r="AS3534" s="367"/>
      <c r="AT3534" s="367"/>
      <c r="AU3534" s="367"/>
      <c r="AV3534" s="368"/>
      <c r="AW3534" s="367"/>
      <c r="AX3534" s="367"/>
      <c r="AY3534" s="367"/>
      <c r="AZ3534" s="367"/>
      <c r="BA3534" s="367"/>
      <c r="BB3534" s="367"/>
      <c r="BC3534" s="367"/>
      <c r="BD3534" s="367"/>
      <c r="BE3534" s="367"/>
      <c r="BF3534" s="367"/>
      <c r="BG3534" s="367"/>
      <c r="BH3534" s="367"/>
      <c r="BI3534" s="367"/>
      <c r="BJ3534" s="367"/>
      <c r="BK3534" s="367"/>
      <c r="BL3534" s="367"/>
      <c r="BM3534" s="367"/>
      <c r="BN3534" s="367"/>
      <c r="BO3534" s="367"/>
      <c r="BP3534" s="367"/>
      <c r="BQ3534" s="367"/>
      <c r="BR3534" s="367"/>
      <c r="BS3534" s="368"/>
      <c r="BT3534" s="367"/>
      <c r="BU3534" s="367"/>
      <c r="BV3534" s="367"/>
      <c r="BW3534" s="367"/>
      <c r="BX3534" s="367"/>
      <c r="BY3534" s="367"/>
      <c r="BZ3534" s="367"/>
      <c r="CA3534" s="367"/>
      <c r="CB3534" s="367"/>
      <c r="CC3534" s="367"/>
    </row>
    <row r="3535" spans="1:81" s="17" customFormat="1" ht="15.75" outlineLevel="1" x14ac:dyDescent="0.25">
      <c r="A3535" s="558">
        <f>ROW()</f>
        <v>3535</v>
      </c>
      <c r="B3535" s="127" t="s">
        <v>203</v>
      </c>
      <c r="C3535" s="127"/>
      <c r="D3535" s="127"/>
      <c r="E3535" s="127"/>
      <c r="F3535" s="127"/>
      <c r="G3535" s="127"/>
      <c r="H3535" s="127"/>
      <c r="I3535" s="127"/>
      <c r="J3535" s="127"/>
      <c r="K3535" s="127"/>
      <c r="L3535" s="127"/>
      <c r="M3535" s="127"/>
      <c r="N3535" s="127"/>
      <c r="O3535" s="127"/>
      <c r="P3535" s="127"/>
      <c r="Q3535" s="127"/>
      <c r="R3535" s="127"/>
      <c r="S3535" s="127"/>
      <c r="T3535" s="127"/>
      <c r="U3535" s="127"/>
      <c r="V3535" s="127"/>
      <c r="W3535" s="127"/>
      <c r="X3535" s="127"/>
      <c r="Y3535" s="127"/>
      <c r="Z3535" s="127"/>
      <c r="AA3535" s="127"/>
      <c r="AB3535" s="127"/>
      <c r="AC3535" s="127"/>
      <c r="AD3535" s="127"/>
      <c r="AE3535" s="127"/>
      <c r="AF3535" s="127"/>
      <c r="AG3535" s="127"/>
      <c r="AH3535" s="127"/>
      <c r="AI3535" s="127"/>
      <c r="AJ3535" s="127"/>
      <c r="AK3535" s="127"/>
      <c r="AL3535" s="127"/>
      <c r="AM3535" s="127"/>
      <c r="AN3535" s="127"/>
      <c r="AO3535" s="127"/>
      <c r="AP3535" s="127"/>
      <c r="AQ3535" s="127"/>
      <c r="AR3535" s="127"/>
      <c r="AS3535" s="127"/>
      <c r="AT3535" s="127"/>
      <c r="AU3535" s="127"/>
      <c r="AV3535" s="127"/>
      <c r="AW3535" s="127"/>
      <c r="AX3535" s="127"/>
      <c r="AY3535" s="127"/>
      <c r="AZ3535" s="127"/>
      <c r="BA3535" s="127"/>
      <c r="BB3535" s="127"/>
      <c r="BC3535" s="127"/>
      <c r="BD3535" s="127"/>
      <c r="BE3535" s="127"/>
      <c r="BF3535" s="127"/>
      <c r="BG3535" s="127"/>
      <c r="BH3535" s="127"/>
      <c r="BI3535" s="127"/>
      <c r="BJ3535" s="127"/>
      <c r="BK3535" s="127"/>
      <c r="BL3535" s="127"/>
      <c r="BM3535" s="127"/>
      <c r="BN3535" s="127"/>
      <c r="BO3535" s="127"/>
      <c r="BP3535" s="127"/>
      <c r="BQ3535" s="127"/>
      <c r="BR3535" s="127"/>
      <c r="BS3535" s="350"/>
      <c r="BT3535" s="127"/>
      <c r="BU3535" s="127"/>
      <c r="BV3535" s="127"/>
      <c r="BW3535" s="127"/>
      <c r="BX3535" s="127"/>
      <c r="BY3535" s="127"/>
      <c r="BZ3535" s="127"/>
      <c r="CA3535" s="127"/>
      <c r="CB3535" s="127"/>
      <c r="CC3535" s="127"/>
    </row>
    <row r="3536" spans="1:81" s="16" customFormat="1" ht="15.75" outlineLevel="1" x14ac:dyDescent="0.25">
      <c r="A3536" s="558">
        <f>ROW()</f>
        <v>3536</v>
      </c>
      <c r="B3536" s="134" t="s">
        <v>33</v>
      </c>
      <c r="C3536" s="134"/>
      <c r="D3536" s="134"/>
      <c r="E3536" s="134"/>
      <c r="F3536" s="134"/>
      <c r="G3536" s="134"/>
      <c r="H3536" s="134"/>
      <c r="I3536" s="134"/>
      <c r="J3536" s="134"/>
      <c r="K3536" s="134"/>
      <c r="L3536" s="134"/>
      <c r="M3536" s="134"/>
      <c r="N3536" s="134"/>
      <c r="O3536" s="134"/>
      <c r="P3536" s="134"/>
      <c r="Q3536" s="134"/>
      <c r="R3536" s="134"/>
      <c r="S3536" s="134"/>
      <c r="T3536" s="134"/>
      <c r="U3536" s="134"/>
      <c r="V3536" s="134"/>
      <c r="W3536" s="134"/>
      <c r="X3536" s="134"/>
      <c r="Y3536" s="134"/>
      <c r="AA3536" s="22"/>
      <c r="AB3536" s="22"/>
      <c r="AC3536" s="22"/>
      <c r="AD3536" s="22"/>
      <c r="AE3536" s="22"/>
      <c r="AF3536" s="22"/>
      <c r="AG3536" s="22"/>
      <c r="AH3536" s="22"/>
      <c r="AI3536" s="22"/>
      <c r="AM3536" s="161"/>
      <c r="AN3536" s="161"/>
      <c r="AO3536" s="161"/>
      <c r="AP3536" s="161"/>
      <c r="AQ3536" s="161"/>
      <c r="AR3536" s="161"/>
      <c r="AS3536" s="161"/>
      <c r="AT3536" s="161"/>
      <c r="AU3536" s="161"/>
      <c r="AV3536" s="161"/>
      <c r="AW3536" s="161"/>
      <c r="AX3536" s="161"/>
      <c r="AY3536" s="161"/>
      <c r="AZ3536" s="161"/>
      <c r="BA3536" s="161"/>
      <c r="BB3536" s="161"/>
      <c r="BC3536" s="161"/>
      <c r="BD3536" s="161"/>
      <c r="BE3536" s="161"/>
      <c r="BF3536" s="161"/>
      <c r="BG3536" s="161"/>
      <c r="BH3536" s="161"/>
      <c r="BI3536" s="161"/>
      <c r="BJ3536" s="161"/>
      <c r="BK3536" s="161"/>
      <c r="BL3536" s="161"/>
      <c r="BM3536" s="161"/>
      <c r="BN3536" s="161"/>
      <c r="BP3536" s="163">
        <f>PipeTAL</f>
        <v>20</v>
      </c>
      <c r="BQ3536" s="38">
        <f t="shared" ref="BQ3536:CC3543" si="26649">MAX(BP3536-1,0)</f>
        <v>19</v>
      </c>
      <c r="BR3536" s="38">
        <f t="shared" si="26649"/>
        <v>18</v>
      </c>
      <c r="BS3536" s="352">
        <f t="shared" si="26649"/>
        <v>17</v>
      </c>
      <c r="BT3536" s="38">
        <f t="shared" si="26649"/>
        <v>16</v>
      </c>
      <c r="BU3536" s="38">
        <f t="shared" si="26649"/>
        <v>15</v>
      </c>
      <c r="BV3536" s="38">
        <f t="shared" si="26649"/>
        <v>14</v>
      </c>
      <c r="BW3536" s="38">
        <f t="shared" si="26649"/>
        <v>13</v>
      </c>
      <c r="BX3536" s="38">
        <f t="shared" si="26649"/>
        <v>12</v>
      </c>
      <c r="BY3536" s="38">
        <f t="shared" si="26649"/>
        <v>11</v>
      </c>
      <c r="BZ3536" s="38">
        <f t="shared" si="26649"/>
        <v>10</v>
      </c>
      <c r="CA3536" s="38">
        <f t="shared" si="26649"/>
        <v>9</v>
      </c>
      <c r="CB3536" s="38">
        <f t="shared" si="26649"/>
        <v>8</v>
      </c>
      <c r="CC3536" s="38">
        <f t="shared" si="26649"/>
        <v>7</v>
      </c>
    </row>
    <row r="3537" spans="1:81" s="16" customFormat="1" ht="15.75" outlineLevel="1" x14ac:dyDescent="0.25">
      <c r="A3537" s="558">
        <f>ROW()</f>
        <v>3537</v>
      </c>
      <c r="B3537" s="134" t="s">
        <v>34</v>
      </c>
      <c r="C3537" s="134"/>
      <c r="D3537" s="134"/>
      <c r="E3537" s="134"/>
      <c r="F3537" s="134"/>
      <c r="G3537" s="134"/>
      <c r="H3537" s="134"/>
      <c r="I3537" s="134"/>
      <c r="J3537" s="134"/>
      <c r="K3537" s="134"/>
      <c r="L3537" s="134"/>
      <c r="M3537" s="134"/>
      <c r="N3537" s="134"/>
      <c r="O3537" s="134"/>
      <c r="P3537" s="134"/>
      <c r="Q3537" s="134"/>
      <c r="R3537" s="134"/>
      <c r="S3537" s="134"/>
      <c r="T3537" s="134"/>
      <c r="U3537" s="134"/>
      <c r="V3537" s="134"/>
      <c r="W3537" s="134"/>
      <c r="X3537" s="134"/>
      <c r="Y3537" s="134"/>
      <c r="AA3537" s="22"/>
      <c r="AB3537" s="22"/>
      <c r="AC3537" s="22"/>
      <c r="AD3537" s="22"/>
      <c r="AE3537" s="22"/>
      <c r="AF3537" s="22"/>
      <c r="AG3537" s="22"/>
      <c r="AH3537" s="22"/>
      <c r="AI3537" s="22"/>
      <c r="AM3537" s="161"/>
      <c r="AN3537" s="161"/>
      <c r="AO3537" s="161"/>
      <c r="AP3537" s="161"/>
      <c r="AQ3537" s="161"/>
      <c r="AR3537" s="161"/>
      <c r="AS3537" s="161"/>
      <c r="AT3537" s="161"/>
      <c r="AU3537" s="161"/>
      <c r="AV3537" s="161"/>
      <c r="AW3537" s="161"/>
      <c r="AX3537" s="161"/>
      <c r="AY3537" s="161"/>
      <c r="AZ3537" s="161"/>
      <c r="BA3537" s="161"/>
      <c r="BB3537" s="161"/>
      <c r="BC3537" s="161"/>
      <c r="BD3537" s="161"/>
      <c r="BE3537" s="161"/>
      <c r="BF3537" s="161"/>
      <c r="BG3537" s="161"/>
      <c r="BH3537" s="161"/>
      <c r="BI3537" s="161"/>
      <c r="BJ3537" s="161"/>
      <c r="BK3537" s="161"/>
      <c r="BL3537" s="161"/>
      <c r="BM3537" s="161"/>
      <c r="BN3537" s="161"/>
      <c r="BP3537" s="163">
        <f>MainTAL</f>
        <v>20</v>
      </c>
      <c r="BQ3537" s="38">
        <f t="shared" si="26649"/>
        <v>19</v>
      </c>
      <c r="BR3537" s="38">
        <f t="shared" si="26649"/>
        <v>18</v>
      </c>
      <c r="BS3537" s="352">
        <f t="shared" si="26649"/>
        <v>17</v>
      </c>
      <c r="BT3537" s="38">
        <f t="shared" si="26649"/>
        <v>16</v>
      </c>
      <c r="BU3537" s="38">
        <f t="shared" si="26649"/>
        <v>15</v>
      </c>
      <c r="BV3537" s="38">
        <f t="shared" si="26649"/>
        <v>14</v>
      </c>
      <c r="BW3537" s="38">
        <f t="shared" si="26649"/>
        <v>13</v>
      </c>
      <c r="BX3537" s="38">
        <f t="shared" si="26649"/>
        <v>12</v>
      </c>
      <c r="BY3537" s="38">
        <f t="shared" si="26649"/>
        <v>11</v>
      </c>
      <c r="BZ3537" s="38">
        <f t="shared" si="26649"/>
        <v>10</v>
      </c>
      <c r="CA3537" s="38">
        <f t="shared" si="26649"/>
        <v>9</v>
      </c>
      <c r="CB3537" s="38">
        <f t="shared" si="26649"/>
        <v>8</v>
      </c>
      <c r="CC3537" s="38">
        <f t="shared" si="26649"/>
        <v>7</v>
      </c>
    </row>
    <row r="3538" spans="1:81" s="16" customFormat="1" ht="15.75" outlineLevel="1" x14ac:dyDescent="0.25">
      <c r="A3538" s="558">
        <f>ROW()</f>
        <v>3538</v>
      </c>
      <c r="B3538" s="134" t="s">
        <v>35</v>
      </c>
      <c r="C3538" s="134"/>
      <c r="D3538" s="134"/>
      <c r="E3538" s="134"/>
      <c r="F3538" s="134"/>
      <c r="G3538" s="134"/>
      <c r="H3538" s="134"/>
      <c r="I3538" s="134"/>
      <c r="J3538" s="134"/>
      <c r="K3538" s="134"/>
      <c r="L3538" s="134"/>
      <c r="M3538" s="134"/>
      <c r="N3538" s="134"/>
      <c r="O3538" s="134"/>
      <c r="P3538" s="134"/>
      <c r="Q3538" s="134"/>
      <c r="R3538" s="134"/>
      <c r="S3538" s="134"/>
      <c r="T3538" s="134"/>
      <c r="U3538" s="134"/>
      <c r="V3538" s="134"/>
      <c r="W3538" s="134"/>
      <c r="X3538" s="134"/>
      <c r="Y3538" s="134"/>
      <c r="AA3538" s="22"/>
      <c r="AB3538" s="22"/>
      <c r="AC3538" s="22"/>
      <c r="AD3538" s="22"/>
      <c r="AE3538" s="22"/>
      <c r="AF3538" s="22"/>
      <c r="AG3538" s="22"/>
      <c r="AH3538" s="22"/>
      <c r="AI3538" s="22"/>
      <c r="AM3538" s="161"/>
      <c r="AN3538" s="161"/>
      <c r="AO3538" s="161"/>
      <c r="AP3538" s="161"/>
      <c r="AQ3538" s="161"/>
      <c r="AR3538" s="161"/>
      <c r="AS3538" s="161"/>
      <c r="AT3538" s="161"/>
      <c r="AU3538" s="161"/>
      <c r="AV3538" s="161"/>
      <c r="AW3538" s="161"/>
      <c r="AX3538" s="161"/>
      <c r="AY3538" s="161"/>
      <c r="AZ3538" s="161"/>
      <c r="BA3538" s="161"/>
      <c r="BB3538" s="161"/>
      <c r="BC3538" s="161"/>
      <c r="BD3538" s="161"/>
      <c r="BE3538" s="161"/>
      <c r="BF3538" s="161"/>
      <c r="BG3538" s="161"/>
      <c r="BH3538" s="161"/>
      <c r="BI3538" s="161"/>
      <c r="BJ3538" s="161"/>
      <c r="BK3538" s="161"/>
      <c r="BL3538" s="161"/>
      <c r="BM3538" s="161"/>
      <c r="BN3538" s="161"/>
      <c r="BP3538" s="163">
        <f>CompTAL</f>
        <v>20</v>
      </c>
      <c r="BQ3538" s="38">
        <f t="shared" si="26649"/>
        <v>19</v>
      </c>
      <c r="BR3538" s="38">
        <f t="shared" si="26649"/>
        <v>18</v>
      </c>
      <c r="BS3538" s="352">
        <f t="shared" si="26649"/>
        <v>17</v>
      </c>
      <c r="BT3538" s="38">
        <f t="shared" si="26649"/>
        <v>16</v>
      </c>
      <c r="BU3538" s="38">
        <f t="shared" si="26649"/>
        <v>15</v>
      </c>
      <c r="BV3538" s="38">
        <f t="shared" si="26649"/>
        <v>14</v>
      </c>
      <c r="BW3538" s="38">
        <f t="shared" si="26649"/>
        <v>13</v>
      </c>
      <c r="BX3538" s="38">
        <f t="shared" si="26649"/>
        <v>12</v>
      </c>
      <c r="BY3538" s="38">
        <f t="shared" si="26649"/>
        <v>11</v>
      </c>
      <c r="BZ3538" s="38">
        <f t="shared" si="26649"/>
        <v>10</v>
      </c>
      <c r="CA3538" s="38">
        <f t="shared" si="26649"/>
        <v>9</v>
      </c>
      <c r="CB3538" s="38">
        <f t="shared" si="26649"/>
        <v>8</v>
      </c>
      <c r="CC3538" s="38">
        <f t="shared" si="26649"/>
        <v>7</v>
      </c>
    </row>
    <row r="3539" spans="1:81" s="16" customFormat="1" ht="15.75" outlineLevel="1" x14ac:dyDescent="0.25">
      <c r="A3539" s="558">
        <f>ROW()</f>
        <v>3539</v>
      </c>
      <c r="B3539" s="134" t="s">
        <v>36</v>
      </c>
      <c r="C3539" s="134"/>
      <c r="D3539" s="134"/>
      <c r="E3539" s="134"/>
      <c r="F3539" s="134"/>
      <c r="G3539" s="134"/>
      <c r="H3539" s="134"/>
      <c r="I3539" s="134"/>
      <c r="J3539" s="134"/>
      <c r="K3539" s="134"/>
      <c r="L3539" s="134"/>
      <c r="M3539" s="134"/>
      <c r="N3539" s="134"/>
      <c r="O3539" s="134"/>
      <c r="P3539" s="134"/>
      <c r="Q3539" s="134"/>
      <c r="R3539" s="134"/>
      <c r="S3539" s="134"/>
      <c r="T3539" s="134"/>
      <c r="U3539" s="134"/>
      <c r="V3539" s="134"/>
      <c r="W3539" s="134"/>
      <c r="X3539" s="134"/>
      <c r="Y3539" s="134"/>
      <c r="AA3539" s="22"/>
      <c r="AB3539" s="22"/>
      <c r="AC3539" s="22"/>
      <c r="AD3539" s="22"/>
      <c r="AE3539" s="22"/>
      <c r="AF3539" s="22"/>
      <c r="AG3539" s="22"/>
      <c r="AH3539" s="22"/>
      <c r="AI3539" s="22"/>
      <c r="AM3539" s="161"/>
      <c r="AN3539" s="161"/>
      <c r="AO3539" s="161"/>
      <c r="AP3539" s="161"/>
      <c r="AQ3539" s="161"/>
      <c r="AR3539" s="161"/>
      <c r="AS3539" s="161"/>
      <c r="AT3539" s="161"/>
      <c r="AU3539" s="161"/>
      <c r="AV3539" s="161"/>
      <c r="AW3539" s="161"/>
      <c r="AX3539" s="161"/>
      <c r="AY3539" s="161"/>
      <c r="AZ3539" s="161"/>
      <c r="BA3539" s="161"/>
      <c r="BB3539" s="161"/>
      <c r="BC3539" s="161"/>
      <c r="BD3539" s="161"/>
      <c r="BE3539" s="161"/>
      <c r="BF3539" s="161"/>
      <c r="BG3539" s="161"/>
      <c r="BH3539" s="161"/>
      <c r="BI3539" s="161"/>
      <c r="BJ3539" s="161"/>
      <c r="BK3539" s="161"/>
      <c r="BL3539" s="161"/>
      <c r="BM3539" s="161"/>
      <c r="BN3539" s="161"/>
      <c r="BP3539" s="163">
        <f>ReceiptTAL</f>
        <v>20</v>
      </c>
      <c r="BQ3539" s="38">
        <f t="shared" si="26649"/>
        <v>19</v>
      </c>
      <c r="BR3539" s="38">
        <f t="shared" si="26649"/>
        <v>18</v>
      </c>
      <c r="BS3539" s="352">
        <f t="shared" si="26649"/>
        <v>17</v>
      </c>
      <c r="BT3539" s="38">
        <f t="shared" si="26649"/>
        <v>16</v>
      </c>
      <c r="BU3539" s="38">
        <f t="shared" si="26649"/>
        <v>15</v>
      </c>
      <c r="BV3539" s="38">
        <f t="shared" si="26649"/>
        <v>14</v>
      </c>
      <c r="BW3539" s="38">
        <f t="shared" si="26649"/>
        <v>13</v>
      </c>
      <c r="BX3539" s="38">
        <f t="shared" si="26649"/>
        <v>12</v>
      </c>
      <c r="BY3539" s="38">
        <f t="shared" si="26649"/>
        <v>11</v>
      </c>
      <c r="BZ3539" s="38">
        <f t="shared" si="26649"/>
        <v>10</v>
      </c>
      <c r="CA3539" s="38">
        <f t="shared" si="26649"/>
        <v>9</v>
      </c>
      <c r="CB3539" s="38">
        <f t="shared" si="26649"/>
        <v>8</v>
      </c>
      <c r="CC3539" s="38">
        <f t="shared" si="26649"/>
        <v>7</v>
      </c>
    </row>
    <row r="3540" spans="1:81" s="16" customFormat="1" ht="15.75" outlineLevel="1" x14ac:dyDescent="0.25">
      <c r="A3540" s="558">
        <f>ROW()</f>
        <v>3540</v>
      </c>
      <c r="B3540" s="134" t="s">
        <v>37</v>
      </c>
      <c r="C3540" s="134"/>
      <c r="D3540" s="134"/>
      <c r="E3540" s="134"/>
      <c r="F3540" s="134"/>
      <c r="G3540" s="134"/>
      <c r="H3540" s="134"/>
      <c r="I3540" s="134"/>
      <c r="J3540" s="134"/>
      <c r="K3540" s="134"/>
      <c r="L3540" s="134"/>
      <c r="M3540" s="134"/>
      <c r="N3540" s="134"/>
      <c r="O3540" s="134"/>
      <c r="P3540" s="134"/>
      <c r="Q3540" s="134"/>
      <c r="R3540" s="134"/>
      <c r="S3540" s="134"/>
      <c r="T3540" s="134"/>
      <c r="U3540" s="134"/>
      <c r="V3540" s="134"/>
      <c r="W3540" s="134"/>
      <c r="X3540" s="134"/>
      <c r="Y3540" s="134"/>
      <c r="AA3540" s="22"/>
      <c r="AB3540" s="22"/>
      <c r="AC3540" s="22"/>
      <c r="AD3540" s="22"/>
      <c r="AE3540" s="22"/>
      <c r="AF3540" s="22"/>
      <c r="AG3540" s="22"/>
      <c r="AH3540" s="22"/>
      <c r="AI3540" s="22"/>
      <c r="AM3540" s="161"/>
      <c r="AN3540" s="161"/>
      <c r="AO3540" s="161"/>
      <c r="AP3540" s="161"/>
      <c r="AQ3540" s="161"/>
      <c r="AR3540" s="161"/>
      <c r="AS3540" s="161"/>
      <c r="AT3540" s="161"/>
      <c r="AU3540" s="161"/>
      <c r="AV3540" s="161"/>
      <c r="AW3540" s="161"/>
      <c r="AX3540" s="161"/>
      <c r="AY3540" s="161"/>
      <c r="AZ3540" s="161"/>
      <c r="BA3540" s="161"/>
      <c r="BB3540" s="161"/>
      <c r="BC3540" s="161"/>
      <c r="BD3540" s="161"/>
      <c r="BE3540" s="161"/>
      <c r="BF3540" s="161"/>
      <c r="BG3540" s="161"/>
      <c r="BH3540" s="161"/>
      <c r="BI3540" s="161"/>
      <c r="BJ3540" s="161"/>
      <c r="BK3540" s="161"/>
      <c r="BL3540" s="161"/>
      <c r="BM3540" s="161"/>
      <c r="BN3540" s="161"/>
      <c r="BP3540" s="163">
        <f>SCADATAL</f>
        <v>10</v>
      </c>
      <c r="BQ3540" s="38">
        <f t="shared" si="26649"/>
        <v>9</v>
      </c>
      <c r="BR3540" s="38">
        <f t="shared" si="26649"/>
        <v>8</v>
      </c>
      <c r="BS3540" s="352">
        <f t="shared" si="26649"/>
        <v>7</v>
      </c>
      <c r="BT3540" s="38">
        <f t="shared" si="26649"/>
        <v>6</v>
      </c>
      <c r="BU3540" s="38">
        <f t="shared" si="26649"/>
        <v>5</v>
      </c>
      <c r="BV3540" s="38">
        <f t="shared" si="26649"/>
        <v>4</v>
      </c>
      <c r="BW3540" s="38">
        <f t="shared" si="26649"/>
        <v>3</v>
      </c>
      <c r="BX3540" s="38">
        <f t="shared" si="26649"/>
        <v>2</v>
      </c>
      <c r="BY3540" s="38">
        <f t="shared" si="26649"/>
        <v>1</v>
      </c>
      <c r="BZ3540" s="38">
        <f t="shared" si="26649"/>
        <v>0</v>
      </c>
      <c r="CA3540" s="38">
        <f t="shared" si="26649"/>
        <v>0</v>
      </c>
      <c r="CB3540" s="38">
        <f t="shared" si="26649"/>
        <v>0</v>
      </c>
      <c r="CC3540" s="38">
        <f t="shared" si="26649"/>
        <v>0</v>
      </c>
    </row>
    <row r="3541" spans="1:81" s="16" customFormat="1" ht="15.75" outlineLevel="1" x14ac:dyDescent="0.25">
      <c r="A3541" s="558">
        <f>ROW()</f>
        <v>3541</v>
      </c>
      <c r="B3541" s="134" t="s">
        <v>38</v>
      </c>
      <c r="C3541" s="134"/>
      <c r="D3541" s="134"/>
      <c r="E3541" s="134"/>
      <c r="F3541" s="134"/>
      <c r="G3541" s="134"/>
      <c r="H3541" s="134"/>
      <c r="I3541" s="134"/>
      <c r="J3541" s="134"/>
      <c r="K3541" s="134"/>
      <c r="L3541" s="134"/>
      <c r="M3541" s="134"/>
      <c r="N3541" s="134"/>
      <c r="O3541" s="134"/>
      <c r="P3541" s="134"/>
      <c r="Q3541" s="134"/>
      <c r="R3541" s="134"/>
      <c r="S3541" s="134"/>
      <c r="T3541" s="134"/>
      <c r="U3541" s="134"/>
      <c r="V3541" s="134"/>
      <c r="W3541" s="134"/>
      <c r="X3541" s="134"/>
      <c r="Y3541" s="134"/>
      <c r="AA3541" s="22"/>
      <c r="AB3541" s="22"/>
      <c r="AC3541" s="22"/>
      <c r="AD3541" s="22"/>
      <c r="AE3541" s="22"/>
      <c r="AF3541" s="22"/>
      <c r="AG3541" s="22"/>
      <c r="AH3541" s="22"/>
      <c r="AI3541" s="22"/>
      <c r="AM3541" s="161"/>
      <c r="AN3541" s="161"/>
      <c r="AO3541" s="161"/>
      <c r="AP3541" s="161"/>
      <c r="AQ3541" s="161"/>
      <c r="AR3541" s="161"/>
      <c r="AS3541" s="161"/>
      <c r="AT3541" s="161"/>
      <c r="AU3541" s="161"/>
      <c r="AV3541" s="161"/>
      <c r="AW3541" s="161"/>
      <c r="AX3541" s="161"/>
      <c r="AY3541" s="161"/>
      <c r="AZ3541" s="161"/>
      <c r="BA3541" s="161"/>
      <c r="BB3541" s="161"/>
      <c r="BC3541" s="161"/>
      <c r="BD3541" s="161"/>
      <c r="BE3541" s="161"/>
      <c r="BF3541" s="161"/>
      <c r="BG3541" s="161"/>
      <c r="BH3541" s="161"/>
      <c r="BI3541" s="161"/>
      <c r="BJ3541" s="161"/>
      <c r="BK3541" s="161"/>
      <c r="BL3541" s="161"/>
      <c r="BM3541" s="161"/>
      <c r="BN3541" s="161"/>
      <c r="BP3541" s="163">
        <f>CathodTAL</f>
        <v>10</v>
      </c>
      <c r="BQ3541" s="38">
        <f t="shared" si="26649"/>
        <v>9</v>
      </c>
      <c r="BR3541" s="38">
        <f t="shared" si="26649"/>
        <v>8</v>
      </c>
      <c r="BS3541" s="352">
        <f t="shared" si="26649"/>
        <v>7</v>
      </c>
      <c r="BT3541" s="38">
        <f t="shared" si="26649"/>
        <v>6</v>
      </c>
      <c r="BU3541" s="38">
        <f t="shared" si="26649"/>
        <v>5</v>
      </c>
      <c r="BV3541" s="38">
        <f t="shared" si="26649"/>
        <v>4</v>
      </c>
      <c r="BW3541" s="38">
        <f t="shared" si="26649"/>
        <v>3</v>
      </c>
      <c r="BX3541" s="38">
        <f t="shared" si="26649"/>
        <v>2</v>
      </c>
      <c r="BY3541" s="38">
        <f t="shared" si="26649"/>
        <v>1</v>
      </c>
      <c r="BZ3541" s="38">
        <f t="shared" si="26649"/>
        <v>0</v>
      </c>
      <c r="CA3541" s="38">
        <f t="shared" si="26649"/>
        <v>0</v>
      </c>
      <c r="CB3541" s="38">
        <f t="shared" si="26649"/>
        <v>0</v>
      </c>
      <c r="CC3541" s="38">
        <f t="shared" si="26649"/>
        <v>0</v>
      </c>
    </row>
    <row r="3542" spans="1:81" s="16" customFormat="1" ht="15.75" outlineLevel="1" x14ac:dyDescent="0.25">
      <c r="A3542" s="558">
        <f>ROW()</f>
        <v>3542</v>
      </c>
      <c r="B3542" s="134" t="s">
        <v>39</v>
      </c>
      <c r="C3542" s="134"/>
      <c r="D3542" s="134"/>
      <c r="E3542" s="134"/>
      <c r="F3542" s="134"/>
      <c r="G3542" s="134"/>
      <c r="H3542" s="134"/>
      <c r="I3542" s="134"/>
      <c r="J3542" s="134"/>
      <c r="K3542" s="134"/>
      <c r="L3542" s="134"/>
      <c r="M3542" s="134"/>
      <c r="N3542" s="134"/>
      <c r="O3542" s="134"/>
      <c r="P3542" s="134"/>
      <c r="Q3542" s="134"/>
      <c r="R3542" s="134"/>
      <c r="S3542" s="134"/>
      <c r="T3542" s="134"/>
      <c r="U3542" s="134"/>
      <c r="V3542" s="134"/>
      <c r="W3542" s="134"/>
      <c r="X3542" s="134"/>
      <c r="Y3542" s="134"/>
      <c r="AA3542" s="22"/>
      <c r="AB3542" s="22"/>
      <c r="AC3542" s="22"/>
      <c r="AD3542" s="22"/>
      <c r="AE3542" s="22"/>
      <c r="AF3542" s="22"/>
      <c r="AG3542" s="22"/>
      <c r="AH3542" s="22"/>
      <c r="AI3542" s="22"/>
      <c r="AM3542" s="161"/>
      <c r="AN3542" s="161"/>
      <c r="AO3542" s="161"/>
      <c r="AP3542" s="161"/>
      <c r="AQ3542" s="161"/>
      <c r="AR3542" s="161"/>
      <c r="AS3542" s="161"/>
      <c r="AT3542" s="161"/>
      <c r="AU3542" s="161"/>
      <c r="AV3542" s="161"/>
      <c r="AW3542" s="161"/>
      <c r="AX3542" s="161"/>
      <c r="AY3542" s="161"/>
      <c r="AZ3542" s="161"/>
      <c r="BA3542" s="161"/>
      <c r="BB3542" s="161"/>
      <c r="BC3542" s="161"/>
      <c r="BD3542" s="161"/>
      <c r="BE3542" s="161"/>
      <c r="BF3542" s="161"/>
      <c r="BG3542" s="161"/>
      <c r="BH3542" s="161"/>
      <c r="BI3542" s="161"/>
      <c r="BJ3542" s="161"/>
      <c r="BK3542" s="161"/>
      <c r="BL3542" s="161"/>
      <c r="BM3542" s="161"/>
      <c r="BN3542" s="161"/>
      <c r="BP3542" s="163">
        <f>MaintenTAL</f>
        <v>20</v>
      </c>
      <c r="BQ3542" s="38">
        <f t="shared" si="26649"/>
        <v>19</v>
      </c>
      <c r="BR3542" s="38">
        <f t="shared" si="26649"/>
        <v>18</v>
      </c>
      <c r="BS3542" s="352">
        <f t="shared" si="26649"/>
        <v>17</v>
      </c>
      <c r="BT3542" s="38">
        <f t="shared" si="26649"/>
        <v>16</v>
      </c>
      <c r="BU3542" s="38">
        <f t="shared" si="26649"/>
        <v>15</v>
      </c>
      <c r="BV3542" s="38">
        <f t="shared" si="26649"/>
        <v>14</v>
      </c>
      <c r="BW3542" s="38">
        <f t="shared" si="26649"/>
        <v>13</v>
      </c>
      <c r="BX3542" s="38">
        <f t="shared" si="26649"/>
        <v>12</v>
      </c>
      <c r="BY3542" s="38">
        <f t="shared" si="26649"/>
        <v>11</v>
      </c>
      <c r="BZ3542" s="38">
        <f t="shared" si="26649"/>
        <v>10</v>
      </c>
      <c r="CA3542" s="38">
        <f t="shared" si="26649"/>
        <v>9</v>
      </c>
      <c r="CB3542" s="38">
        <f t="shared" si="26649"/>
        <v>8</v>
      </c>
      <c r="CC3542" s="38">
        <f t="shared" si="26649"/>
        <v>7</v>
      </c>
    </row>
    <row r="3543" spans="1:81" s="16" customFormat="1" ht="15.75" outlineLevel="1" x14ac:dyDescent="0.25">
      <c r="A3543" s="558">
        <f>ROW()</f>
        <v>3543</v>
      </c>
      <c r="B3543" s="134" t="s">
        <v>40</v>
      </c>
      <c r="C3543" s="134"/>
      <c r="D3543" s="134"/>
      <c r="E3543" s="134"/>
      <c r="F3543" s="134"/>
      <c r="G3543" s="134"/>
      <c r="H3543" s="134"/>
      <c r="I3543" s="134"/>
      <c r="J3543" s="134"/>
      <c r="K3543" s="134"/>
      <c r="L3543" s="134"/>
      <c r="M3543" s="134"/>
      <c r="N3543" s="134"/>
      <c r="O3543" s="134"/>
      <c r="P3543" s="134"/>
      <c r="Q3543" s="134"/>
      <c r="R3543" s="134"/>
      <c r="S3543" s="134"/>
      <c r="T3543" s="134"/>
      <c r="U3543" s="134"/>
      <c r="V3543" s="134"/>
      <c r="W3543" s="134"/>
      <c r="X3543" s="134"/>
      <c r="Y3543" s="134"/>
      <c r="AA3543" s="22"/>
      <c r="AB3543" s="22"/>
      <c r="AC3543" s="22"/>
      <c r="AD3543" s="22"/>
      <c r="AE3543" s="22"/>
      <c r="AF3543" s="22"/>
      <c r="AG3543" s="22"/>
      <c r="AH3543" s="22"/>
      <c r="AI3543" s="22"/>
      <c r="AM3543" s="161"/>
      <c r="AN3543" s="161"/>
      <c r="AO3543" s="161"/>
      <c r="AP3543" s="161"/>
      <c r="AQ3543" s="161"/>
      <c r="AR3543" s="161"/>
      <c r="AS3543" s="161"/>
      <c r="AT3543" s="161"/>
      <c r="AU3543" s="161"/>
      <c r="AV3543" s="161"/>
      <c r="AW3543" s="161"/>
      <c r="AX3543" s="161"/>
      <c r="AY3543" s="161"/>
      <c r="AZ3543" s="161"/>
      <c r="BA3543" s="161"/>
      <c r="BB3543" s="161"/>
      <c r="BC3543" s="161"/>
      <c r="BD3543" s="161"/>
      <c r="BE3543" s="161"/>
      <c r="BF3543" s="161"/>
      <c r="BG3543" s="161"/>
      <c r="BH3543" s="161"/>
      <c r="BI3543" s="161"/>
      <c r="BJ3543" s="161"/>
      <c r="BK3543" s="161"/>
      <c r="BL3543" s="161"/>
      <c r="BM3543" s="161"/>
      <c r="BN3543" s="161"/>
      <c r="BP3543" s="163">
        <f>OtherTAL</f>
        <v>10</v>
      </c>
      <c r="BQ3543" s="38">
        <f t="shared" si="26649"/>
        <v>9</v>
      </c>
      <c r="BR3543" s="38">
        <f t="shared" si="26649"/>
        <v>8</v>
      </c>
      <c r="BS3543" s="352">
        <f t="shared" si="26649"/>
        <v>7</v>
      </c>
      <c r="BT3543" s="38">
        <f t="shared" si="26649"/>
        <v>6</v>
      </c>
      <c r="BU3543" s="38">
        <f t="shared" si="26649"/>
        <v>5</v>
      </c>
      <c r="BV3543" s="38">
        <f t="shared" si="26649"/>
        <v>4</v>
      </c>
      <c r="BW3543" s="38">
        <f t="shared" si="26649"/>
        <v>3</v>
      </c>
      <c r="BX3543" s="38">
        <f t="shared" si="26649"/>
        <v>2</v>
      </c>
      <c r="BY3543" s="38">
        <f t="shared" si="26649"/>
        <v>1</v>
      </c>
      <c r="BZ3543" s="38">
        <f t="shared" si="26649"/>
        <v>0</v>
      </c>
      <c r="CA3543" s="38">
        <f t="shared" si="26649"/>
        <v>0</v>
      </c>
      <c r="CB3543" s="38">
        <f t="shared" si="26649"/>
        <v>0</v>
      </c>
      <c r="CC3543" s="38">
        <f t="shared" si="26649"/>
        <v>0</v>
      </c>
    </row>
    <row r="3544" spans="1:81" s="16" customFormat="1" ht="15.75" outlineLevel="1" x14ac:dyDescent="0.25">
      <c r="A3544" s="558">
        <f>ROW()</f>
        <v>3544</v>
      </c>
      <c r="B3544" s="134" t="s">
        <v>329</v>
      </c>
      <c r="C3544" s="134"/>
      <c r="D3544" s="134"/>
      <c r="E3544" s="134"/>
      <c r="F3544" s="134"/>
      <c r="G3544" s="134"/>
      <c r="H3544" s="134"/>
      <c r="I3544" s="134"/>
      <c r="J3544" s="134"/>
      <c r="K3544" s="134"/>
      <c r="L3544" s="134"/>
      <c r="M3544" s="134"/>
      <c r="N3544" s="134"/>
      <c r="O3544" s="134"/>
      <c r="P3544" s="134"/>
      <c r="Q3544" s="134"/>
      <c r="R3544" s="134"/>
      <c r="S3544" s="134"/>
      <c r="T3544" s="134"/>
      <c r="U3544" s="134"/>
      <c r="V3544" s="134"/>
      <c r="W3544" s="134"/>
      <c r="X3544" s="134"/>
      <c r="Y3544" s="134"/>
      <c r="AA3544" s="22"/>
      <c r="AB3544" s="22"/>
      <c r="AC3544" s="22"/>
      <c r="AD3544" s="22"/>
      <c r="AE3544" s="22"/>
      <c r="AF3544" s="22"/>
      <c r="AG3544" s="22"/>
      <c r="AH3544" s="22"/>
      <c r="AI3544" s="22"/>
      <c r="AM3544" s="161"/>
      <c r="AN3544" s="161"/>
      <c r="AO3544" s="161"/>
      <c r="AP3544" s="161"/>
      <c r="AQ3544" s="161"/>
      <c r="AR3544" s="161"/>
      <c r="AS3544" s="161"/>
      <c r="AT3544" s="161"/>
      <c r="AU3544" s="161"/>
      <c r="AV3544" s="161"/>
      <c r="AW3544" s="161"/>
      <c r="AX3544" s="161"/>
      <c r="AY3544" s="161"/>
      <c r="AZ3544" s="161"/>
      <c r="BA3544" s="161"/>
      <c r="BB3544" s="161"/>
      <c r="BC3544" s="161"/>
      <c r="BD3544" s="161"/>
      <c r="BE3544" s="161"/>
      <c r="BF3544" s="161"/>
      <c r="BG3544" s="161"/>
      <c r="BH3544" s="161"/>
      <c r="BI3544" s="161"/>
      <c r="BJ3544" s="161"/>
      <c r="BK3544" s="161"/>
      <c r="BL3544" s="161"/>
      <c r="BM3544" s="161"/>
      <c r="BN3544" s="161"/>
      <c r="BP3544" s="269">
        <f>Inputs!$E$41</f>
        <v>5</v>
      </c>
      <c r="BQ3544" s="38">
        <f t="shared" ref="BQ3544" si="26650">MAX(BP3544-1,0)</f>
        <v>4</v>
      </c>
      <c r="BR3544" s="38">
        <f t="shared" ref="BR3544" si="26651">MAX(BQ3544-1,0)</f>
        <v>3</v>
      </c>
      <c r="BS3544" s="352">
        <f t="shared" ref="BS3544" si="26652">MAX(BR3544-1,0)</f>
        <v>2</v>
      </c>
      <c r="BT3544" s="38">
        <f t="shared" ref="BT3544" si="26653">MAX(BS3544-1,0)</f>
        <v>1</v>
      </c>
      <c r="BU3544" s="38">
        <f t="shared" ref="BU3544" si="26654">MAX(BT3544-1,0)</f>
        <v>0</v>
      </c>
      <c r="BV3544" s="38">
        <f t="shared" ref="BV3544" si="26655">MAX(BU3544-1,0)</f>
        <v>0</v>
      </c>
      <c r="BW3544" s="38">
        <f t="shared" ref="BW3544" si="26656">MAX(BV3544-1,0)</f>
        <v>0</v>
      </c>
      <c r="BX3544" s="38">
        <f t="shared" ref="BX3544" si="26657">MAX(BW3544-1,0)</f>
        <v>0</v>
      </c>
      <c r="BY3544" s="38">
        <f t="shared" ref="BY3544" si="26658">MAX(BX3544-1,0)</f>
        <v>0</v>
      </c>
      <c r="BZ3544" s="38">
        <f t="shared" ref="BZ3544" si="26659">MAX(BY3544-1,0)</f>
        <v>0</v>
      </c>
      <c r="CA3544" s="38">
        <f t="shared" ref="CA3544" si="26660">MAX(BZ3544-1,0)</f>
        <v>0</v>
      </c>
      <c r="CB3544" s="38">
        <f t="shared" ref="CB3544" si="26661">MAX(CA3544-1,0)</f>
        <v>0</v>
      </c>
      <c r="CC3544" s="38">
        <f t="shared" ref="CC3544" si="26662">MAX(CB3544-1,0)</f>
        <v>0</v>
      </c>
    </row>
    <row r="3545" spans="1:81" s="16" customFormat="1" ht="15.75" outlineLevel="1" x14ac:dyDescent="0.25">
      <c r="A3545" s="558">
        <f>ROW()</f>
        <v>3545</v>
      </c>
      <c r="B3545" s="134" t="s">
        <v>269</v>
      </c>
      <c r="C3545" s="134"/>
      <c r="D3545" s="134"/>
      <c r="E3545" s="134"/>
      <c r="F3545" s="134"/>
      <c r="G3545" s="134"/>
      <c r="H3545" s="134"/>
      <c r="I3545" s="134"/>
      <c r="J3545" s="134"/>
      <c r="K3545" s="134"/>
      <c r="L3545" s="134"/>
      <c r="M3545" s="134"/>
      <c r="N3545" s="134"/>
      <c r="O3545" s="134"/>
      <c r="P3545" s="134"/>
      <c r="Q3545" s="134"/>
      <c r="R3545" s="134"/>
      <c r="S3545" s="134"/>
      <c r="T3545" s="134"/>
      <c r="U3545" s="134"/>
      <c r="V3545" s="134"/>
      <c r="W3545" s="134"/>
      <c r="X3545" s="134"/>
      <c r="Y3545" s="134"/>
      <c r="AA3545" s="22"/>
      <c r="AB3545" s="22"/>
      <c r="AC3545" s="22"/>
      <c r="AD3545" s="22"/>
      <c r="AE3545" s="22"/>
      <c r="AF3545" s="22"/>
      <c r="AG3545" s="22"/>
      <c r="AH3545" s="22"/>
      <c r="AI3545" s="22"/>
      <c r="AM3545" s="161"/>
      <c r="AN3545" s="161"/>
      <c r="AO3545" s="161"/>
      <c r="AP3545" s="161"/>
      <c r="AQ3545" s="161"/>
      <c r="AR3545" s="161"/>
      <c r="AS3545" s="161"/>
      <c r="AT3545" s="161"/>
      <c r="AU3545" s="161"/>
      <c r="AV3545" s="161"/>
      <c r="AW3545" s="161"/>
      <c r="AX3545" s="161"/>
      <c r="AY3545" s="161"/>
      <c r="AZ3545" s="161"/>
      <c r="BA3545" s="161"/>
      <c r="BB3545" s="161"/>
      <c r="BC3545" s="161"/>
      <c r="BD3545" s="161"/>
      <c r="BE3545" s="161"/>
      <c r="BF3545" s="161"/>
      <c r="BG3545" s="161"/>
      <c r="BH3545" s="161"/>
      <c r="BI3545" s="161"/>
      <c r="BJ3545" s="161"/>
      <c r="BK3545" s="161"/>
      <c r="BL3545" s="161"/>
      <c r="BM3545" s="161"/>
      <c r="BN3545" s="161"/>
      <c r="BP3545" s="163"/>
      <c r="BQ3545" s="38"/>
      <c r="BR3545" s="38"/>
      <c r="BS3545" s="352"/>
      <c r="BT3545" s="38"/>
      <c r="BU3545" s="38"/>
      <c r="BV3545" s="38"/>
      <c r="BW3545" s="38"/>
      <c r="BX3545" s="38"/>
      <c r="BY3545" s="38"/>
      <c r="BZ3545" s="38"/>
      <c r="CA3545" s="38"/>
      <c r="CB3545" s="38"/>
      <c r="CC3545" s="38"/>
    </row>
    <row r="3546" spans="1:81" s="16" customFormat="1" ht="15" outlineLevel="1" x14ac:dyDescent="0.2">
      <c r="A3546" s="558">
        <f>ROW()</f>
        <v>3546</v>
      </c>
      <c r="B3546" s="136"/>
      <c r="C3546" s="136"/>
      <c r="D3546" s="136"/>
      <c r="E3546" s="136"/>
      <c r="F3546" s="136"/>
      <c r="G3546" s="136"/>
      <c r="H3546" s="136"/>
      <c r="I3546" s="136"/>
      <c r="J3546" s="136"/>
      <c r="K3546" s="136"/>
      <c r="L3546" s="136"/>
      <c r="M3546" s="136"/>
      <c r="N3546" s="37"/>
      <c r="O3546" s="37"/>
      <c r="P3546" s="37"/>
      <c r="Q3546" s="37"/>
      <c r="R3546" s="37"/>
      <c r="S3546" s="37"/>
      <c r="T3546" s="37"/>
      <c r="U3546" s="37"/>
      <c r="V3546" s="37"/>
      <c r="W3546" s="37"/>
      <c r="X3546" s="37"/>
      <c r="Y3546" s="37"/>
      <c r="Z3546" s="37"/>
      <c r="AA3546" s="37"/>
      <c r="AB3546" s="37"/>
      <c r="AC3546" s="37"/>
      <c r="AD3546" s="37"/>
      <c r="AE3546" s="37"/>
      <c r="AF3546" s="37"/>
      <c r="AG3546" s="37"/>
      <c r="AH3546" s="37"/>
      <c r="AI3546" s="37"/>
      <c r="AJ3546" s="37"/>
      <c r="AK3546" s="37"/>
      <c r="AL3546" s="37"/>
      <c r="AM3546" s="37"/>
      <c r="AN3546" s="37"/>
      <c r="AO3546" s="37"/>
      <c r="AP3546" s="37"/>
      <c r="AQ3546" s="37"/>
      <c r="AR3546" s="37"/>
      <c r="AS3546" s="37"/>
      <c r="AT3546" s="37"/>
      <c r="AU3546" s="37"/>
      <c r="AV3546" s="37"/>
      <c r="AW3546" s="37"/>
      <c r="AX3546" s="37"/>
      <c r="AY3546" s="37"/>
      <c r="AZ3546" s="37"/>
      <c r="BA3546" s="37"/>
      <c r="BB3546" s="37"/>
      <c r="BC3546" s="37"/>
      <c r="BD3546" s="37"/>
      <c r="BE3546" s="37"/>
      <c r="BF3546" s="37"/>
      <c r="BG3546" s="37"/>
      <c r="BH3546" s="37"/>
      <c r="BI3546" s="37"/>
      <c r="BJ3546" s="37"/>
      <c r="BK3546" s="37"/>
      <c r="BL3546" s="37"/>
      <c r="BM3546" s="37"/>
      <c r="BN3546" s="37"/>
      <c r="BO3546" s="37"/>
      <c r="BP3546" s="37"/>
      <c r="BQ3546" s="37"/>
      <c r="BR3546" s="37"/>
      <c r="BS3546" s="349"/>
      <c r="BT3546" s="37"/>
      <c r="BU3546" s="37"/>
      <c r="BV3546" s="37"/>
      <c r="BW3546" s="37"/>
      <c r="BX3546" s="37"/>
      <c r="BY3546" s="37"/>
      <c r="BZ3546" s="37"/>
      <c r="CA3546" s="37"/>
      <c r="CB3546" s="37"/>
      <c r="CC3546" s="37"/>
    </row>
    <row r="3547" spans="1:81" s="17" customFormat="1" ht="15.75" outlineLevel="1" x14ac:dyDescent="0.25">
      <c r="A3547" s="558">
        <f>ROW()</f>
        <v>3547</v>
      </c>
      <c r="B3547" s="127" t="s">
        <v>101</v>
      </c>
      <c r="C3547" s="127"/>
      <c r="D3547" s="127"/>
      <c r="E3547" s="127"/>
      <c r="F3547" s="127"/>
      <c r="G3547" s="127"/>
      <c r="H3547" s="127"/>
      <c r="I3547" s="127"/>
      <c r="J3547" s="127"/>
      <c r="K3547" s="127"/>
      <c r="L3547" s="127"/>
      <c r="M3547" s="127"/>
      <c r="N3547" s="127"/>
      <c r="O3547" s="127"/>
      <c r="P3547" s="127"/>
      <c r="Q3547" s="127"/>
      <c r="R3547" s="127"/>
      <c r="S3547" s="127"/>
      <c r="T3547" s="127"/>
      <c r="U3547" s="127"/>
      <c r="V3547" s="127"/>
      <c r="W3547" s="127"/>
      <c r="X3547" s="127"/>
      <c r="Y3547" s="127"/>
      <c r="Z3547" s="127"/>
      <c r="AA3547" s="127"/>
      <c r="AB3547" s="127"/>
      <c r="AC3547" s="127"/>
      <c r="AD3547" s="127"/>
      <c r="AE3547" s="127"/>
      <c r="AF3547" s="127"/>
      <c r="AG3547" s="127"/>
      <c r="AH3547" s="127"/>
      <c r="AI3547" s="127"/>
      <c r="AJ3547" s="127"/>
      <c r="AK3547" s="127"/>
      <c r="AL3547" s="127"/>
      <c r="AM3547" s="127"/>
      <c r="AN3547" s="127"/>
      <c r="AO3547" s="127"/>
      <c r="AP3547" s="127"/>
      <c r="AQ3547" s="127"/>
      <c r="AR3547" s="127"/>
      <c r="AS3547" s="127"/>
      <c r="AT3547" s="127"/>
      <c r="AU3547" s="127"/>
      <c r="AV3547" s="127"/>
      <c r="AW3547" s="127"/>
      <c r="AX3547" s="127"/>
      <c r="AY3547" s="127"/>
      <c r="AZ3547" s="127"/>
      <c r="BA3547" s="127"/>
      <c r="BB3547" s="127"/>
      <c r="BC3547" s="127"/>
      <c r="BD3547" s="127"/>
      <c r="BE3547" s="127"/>
      <c r="BF3547" s="127"/>
      <c r="BG3547" s="127"/>
      <c r="BH3547" s="127"/>
      <c r="BI3547" s="127"/>
      <c r="BJ3547" s="127"/>
      <c r="BK3547" s="127"/>
      <c r="BL3547" s="127"/>
      <c r="BM3547" s="127"/>
      <c r="BN3547" s="127"/>
      <c r="BO3547" s="127"/>
      <c r="BP3547" s="127"/>
      <c r="BQ3547" s="127"/>
      <c r="BR3547" s="127"/>
      <c r="BS3547" s="350"/>
      <c r="BT3547" s="127"/>
      <c r="BU3547" s="127"/>
      <c r="BV3547" s="127"/>
      <c r="BW3547" s="127"/>
      <c r="BX3547" s="127"/>
      <c r="BY3547" s="127"/>
      <c r="BZ3547" s="127"/>
      <c r="CA3547" s="127"/>
      <c r="CB3547" s="127"/>
      <c r="CC3547" s="127"/>
    </row>
    <row r="3548" spans="1:81" s="16" customFormat="1" ht="15" outlineLevel="1" x14ac:dyDescent="0.2">
      <c r="A3548" s="558">
        <f>ROW()</f>
        <v>3548</v>
      </c>
      <c r="B3548" s="134" t="s">
        <v>33</v>
      </c>
      <c r="C3548" s="134"/>
      <c r="D3548" s="134"/>
      <c r="E3548" s="134"/>
      <c r="F3548" s="134"/>
      <c r="G3548" s="134"/>
      <c r="H3548" s="134"/>
      <c r="I3548" s="134"/>
      <c r="J3548" s="134"/>
      <c r="K3548" s="134"/>
      <c r="L3548" s="134"/>
      <c r="M3548" s="134"/>
      <c r="N3548" s="134"/>
      <c r="O3548" s="134"/>
      <c r="P3548" s="134"/>
      <c r="Q3548" s="134"/>
      <c r="R3548" s="134"/>
      <c r="S3548" s="134"/>
      <c r="T3548" s="134"/>
      <c r="U3548" s="134"/>
      <c r="V3548" s="134"/>
      <c r="W3548" s="134"/>
      <c r="X3548" s="134"/>
      <c r="Y3548" s="134"/>
      <c r="Z3548" s="13"/>
      <c r="AA3548" s="13"/>
      <c r="AB3548" s="13"/>
      <c r="AC3548" s="13"/>
      <c r="AD3548" s="13"/>
      <c r="AE3548" s="13"/>
      <c r="AF3548" s="13"/>
      <c r="AG3548" s="13"/>
      <c r="AH3548" s="13"/>
      <c r="AI3548" s="44"/>
      <c r="AJ3548" s="31"/>
      <c r="AK3548" s="31"/>
      <c r="AL3548" s="31"/>
      <c r="AM3548" s="31"/>
      <c r="AN3548" s="31"/>
      <c r="AO3548" s="31"/>
      <c r="AP3548" s="31"/>
      <c r="AQ3548" s="31"/>
      <c r="AR3548" s="31"/>
      <c r="AS3548" s="31"/>
      <c r="AT3548" s="31"/>
      <c r="AU3548" s="31"/>
      <c r="AV3548" s="31"/>
      <c r="AW3548" s="31"/>
      <c r="AX3548" s="31"/>
      <c r="AY3548" s="31"/>
      <c r="AZ3548" s="31"/>
      <c r="BA3548" s="31"/>
      <c r="BB3548" s="31"/>
      <c r="BC3548" s="31"/>
      <c r="BD3548" s="31"/>
      <c r="BE3548" s="31"/>
      <c r="BF3548" s="31"/>
      <c r="BG3548" s="31"/>
      <c r="BH3548" s="31"/>
      <c r="BI3548" s="31"/>
      <c r="BJ3548" s="31"/>
      <c r="BK3548" s="31"/>
      <c r="BL3548" s="31"/>
      <c r="BM3548" s="31"/>
      <c r="BN3548" s="31"/>
      <c r="BO3548" s="31"/>
      <c r="BP3548" s="31">
        <f t="shared" ref="BP3548:CC3555" si="26663">BO3584</f>
        <v>-8.2936999999999997E-2</v>
      </c>
      <c r="BQ3548" s="31">
        <f t="shared" si="26663"/>
        <v>0</v>
      </c>
      <c r="BR3548" s="31">
        <f t="shared" si="26663"/>
        <v>0</v>
      </c>
      <c r="BS3548" s="357">
        <f t="shared" si="26663"/>
        <v>0</v>
      </c>
      <c r="BT3548" s="31">
        <f t="shared" si="26663"/>
        <v>0</v>
      </c>
      <c r="BU3548" s="31">
        <f t="shared" si="26663"/>
        <v>0</v>
      </c>
      <c r="BV3548" s="31">
        <f t="shared" si="26663"/>
        <v>0</v>
      </c>
      <c r="BW3548" s="31">
        <f t="shared" si="26663"/>
        <v>0</v>
      </c>
      <c r="BX3548" s="31">
        <f t="shared" si="26663"/>
        <v>0</v>
      </c>
      <c r="BY3548" s="31">
        <f t="shared" si="26663"/>
        <v>0</v>
      </c>
      <c r="BZ3548" s="31">
        <f t="shared" si="26663"/>
        <v>0</v>
      </c>
      <c r="CA3548" s="31">
        <f t="shared" si="26663"/>
        <v>0</v>
      </c>
      <c r="CB3548" s="31">
        <f t="shared" si="26663"/>
        <v>0</v>
      </c>
      <c r="CC3548" s="31">
        <f t="shared" si="26663"/>
        <v>0</v>
      </c>
    </row>
    <row r="3549" spans="1:81" s="16" customFormat="1" ht="15" outlineLevel="1" x14ac:dyDescent="0.2">
      <c r="A3549" s="558">
        <f>ROW()</f>
        <v>3549</v>
      </c>
      <c r="B3549" s="134" t="s">
        <v>34</v>
      </c>
      <c r="C3549" s="134"/>
      <c r="D3549" s="134"/>
      <c r="E3549" s="134"/>
      <c r="F3549" s="134"/>
      <c r="G3549" s="134"/>
      <c r="H3549" s="134"/>
      <c r="I3549" s="134"/>
      <c r="J3549" s="134"/>
      <c r="K3549" s="134"/>
      <c r="L3549" s="134"/>
      <c r="M3549" s="134"/>
      <c r="N3549" s="134"/>
      <c r="O3549" s="134"/>
      <c r="P3549" s="134"/>
      <c r="Q3549" s="134"/>
      <c r="R3549" s="134"/>
      <c r="S3549" s="134"/>
      <c r="T3549" s="134"/>
      <c r="U3549" s="134"/>
      <c r="V3549" s="134"/>
      <c r="W3549" s="134"/>
      <c r="X3549" s="134"/>
      <c r="Y3549" s="134"/>
      <c r="Z3549" s="13"/>
      <c r="AA3549" s="13"/>
      <c r="AB3549" s="13"/>
      <c r="AC3549" s="13"/>
      <c r="AD3549" s="13"/>
      <c r="AE3549" s="13"/>
      <c r="AF3549" s="13"/>
      <c r="AG3549" s="13"/>
      <c r="AH3549" s="13"/>
      <c r="AI3549" s="44"/>
      <c r="AJ3549" s="31"/>
      <c r="AK3549" s="31"/>
      <c r="AL3549" s="31"/>
      <c r="AM3549" s="31"/>
      <c r="AN3549" s="31"/>
      <c r="AO3549" s="31"/>
      <c r="AP3549" s="31"/>
      <c r="AQ3549" s="31"/>
      <c r="AR3549" s="31"/>
      <c r="AS3549" s="31"/>
      <c r="AT3549" s="31"/>
      <c r="AU3549" s="31"/>
      <c r="AV3549" s="31"/>
      <c r="AW3549" s="31"/>
      <c r="AX3549" s="31"/>
      <c r="AY3549" s="31"/>
      <c r="AZ3549" s="31"/>
      <c r="BA3549" s="31"/>
      <c r="BB3549" s="31"/>
      <c r="BC3549" s="31"/>
      <c r="BD3549" s="31"/>
      <c r="BE3549" s="31"/>
      <c r="BF3549" s="31"/>
      <c r="BG3549" s="31"/>
      <c r="BH3549" s="31"/>
      <c r="BI3549" s="31"/>
      <c r="BJ3549" s="31"/>
      <c r="BK3549" s="31"/>
      <c r="BL3549" s="31"/>
      <c r="BM3549" s="31"/>
      <c r="BN3549" s="31"/>
      <c r="BO3549" s="31"/>
      <c r="BP3549" s="31">
        <f t="shared" si="26663"/>
        <v>0</v>
      </c>
      <c r="BQ3549" s="31">
        <f t="shared" si="26663"/>
        <v>0</v>
      </c>
      <c r="BR3549" s="31">
        <f t="shared" si="26663"/>
        <v>0</v>
      </c>
      <c r="BS3549" s="357">
        <f t="shared" si="26663"/>
        <v>0</v>
      </c>
      <c r="BT3549" s="31">
        <f t="shared" si="26663"/>
        <v>0</v>
      </c>
      <c r="BU3549" s="31">
        <f t="shared" si="26663"/>
        <v>0</v>
      </c>
      <c r="BV3549" s="31">
        <f t="shared" si="26663"/>
        <v>0</v>
      </c>
      <c r="BW3549" s="31">
        <f t="shared" si="26663"/>
        <v>0</v>
      </c>
      <c r="BX3549" s="31">
        <f t="shared" si="26663"/>
        <v>0</v>
      </c>
      <c r="BY3549" s="31">
        <f t="shared" si="26663"/>
        <v>0</v>
      </c>
      <c r="BZ3549" s="31">
        <f t="shared" si="26663"/>
        <v>0</v>
      </c>
      <c r="CA3549" s="31">
        <f t="shared" si="26663"/>
        <v>0</v>
      </c>
      <c r="CB3549" s="31">
        <f t="shared" si="26663"/>
        <v>0</v>
      </c>
      <c r="CC3549" s="31">
        <f t="shared" si="26663"/>
        <v>0</v>
      </c>
    </row>
    <row r="3550" spans="1:81" s="16" customFormat="1" ht="15" outlineLevel="1" x14ac:dyDescent="0.2">
      <c r="A3550" s="558">
        <f>ROW()</f>
        <v>3550</v>
      </c>
      <c r="B3550" s="134" t="s">
        <v>35</v>
      </c>
      <c r="C3550" s="134"/>
      <c r="D3550" s="134"/>
      <c r="E3550" s="134"/>
      <c r="F3550" s="134"/>
      <c r="G3550" s="134"/>
      <c r="H3550" s="134"/>
      <c r="I3550" s="134"/>
      <c r="J3550" s="134"/>
      <c r="K3550" s="134"/>
      <c r="L3550" s="134"/>
      <c r="M3550" s="134"/>
      <c r="N3550" s="134"/>
      <c r="O3550" s="134"/>
      <c r="P3550" s="134"/>
      <c r="Q3550" s="134"/>
      <c r="R3550" s="134"/>
      <c r="S3550" s="134"/>
      <c r="T3550" s="134"/>
      <c r="U3550" s="134"/>
      <c r="V3550" s="134"/>
      <c r="W3550" s="134"/>
      <c r="X3550" s="134"/>
      <c r="Y3550" s="134"/>
      <c r="Z3550" s="13"/>
      <c r="AA3550" s="13"/>
      <c r="AB3550" s="13"/>
      <c r="AC3550" s="13"/>
      <c r="AD3550" s="13"/>
      <c r="AE3550" s="13"/>
      <c r="AF3550" s="13"/>
      <c r="AG3550" s="13"/>
      <c r="AH3550" s="13"/>
      <c r="AI3550" s="44"/>
      <c r="AJ3550" s="31"/>
      <c r="AK3550" s="31"/>
      <c r="AL3550" s="31"/>
      <c r="AM3550" s="31"/>
      <c r="AN3550" s="31"/>
      <c r="AO3550" s="31"/>
      <c r="AP3550" s="31"/>
      <c r="AQ3550" s="31"/>
      <c r="AR3550" s="31"/>
      <c r="AS3550" s="31"/>
      <c r="AT3550" s="31"/>
      <c r="AU3550" s="31"/>
      <c r="AV3550" s="31"/>
      <c r="AW3550" s="31"/>
      <c r="AX3550" s="31"/>
      <c r="AY3550" s="31"/>
      <c r="AZ3550" s="31"/>
      <c r="BA3550" s="31"/>
      <c r="BB3550" s="31"/>
      <c r="BC3550" s="31"/>
      <c r="BD3550" s="31"/>
      <c r="BE3550" s="31"/>
      <c r="BF3550" s="31"/>
      <c r="BG3550" s="31"/>
      <c r="BH3550" s="31"/>
      <c r="BI3550" s="31"/>
      <c r="BJ3550" s="31"/>
      <c r="BK3550" s="31"/>
      <c r="BL3550" s="31"/>
      <c r="BM3550" s="31"/>
      <c r="BN3550" s="31"/>
      <c r="BO3550" s="31"/>
      <c r="BP3550" s="31">
        <f t="shared" si="26663"/>
        <v>0.36723542000000003</v>
      </c>
      <c r="BQ3550" s="31">
        <f t="shared" si="26663"/>
        <v>0.34887364900000001</v>
      </c>
      <c r="BR3550" s="31">
        <f t="shared" si="26663"/>
        <v>0.33051187800000004</v>
      </c>
      <c r="BS3550" s="357">
        <f t="shared" si="26663"/>
        <v>0.31215010700000001</v>
      </c>
      <c r="BT3550" s="31">
        <f t="shared" si="26663"/>
        <v>0.29378833599999998</v>
      </c>
      <c r="BU3550" s="31">
        <f t="shared" si="26663"/>
        <v>0.27542656499999996</v>
      </c>
      <c r="BV3550" s="31">
        <f t="shared" si="26663"/>
        <v>0.25706479399999999</v>
      </c>
      <c r="BW3550" s="31">
        <f t="shared" si="26663"/>
        <v>0.23870302299999999</v>
      </c>
      <c r="BX3550" s="31">
        <f t="shared" si="26663"/>
        <v>0.22034125199999999</v>
      </c>
      <c r="BY3550" s="31">
        <f t="shared" si="26663"/>
        <v>0.20197948099999999</v>
      </c>
      <c r="BZ3550" s="31">
        <f t="shared" si="26663"/>
        <v>0.18361770999999999</v>
      </c>
      <c r="CA3550" s="31">
        <f t="shared" si="26663"/>
        <v>0.16525593899999999</v>
      </c>
      <c r="CB3550" s="31">
        <f t="shared" si="26663"/>
        <v>0.14689416799999999</v>
      </c>
      <c r="CC3550" s="31">
        <f t="shared" si="26663"/>
        <v>0.12853239699999999</v>
      </c>
    </row>
    <row r="3551" spans="1:81" s="16" customFormat="1" ht="15" outlineLevel="1" x14ac:dyDescent="0.2">
      <c r="A3551" s="558">
        <f>ROW()</f>
        <v>3551</v>
      </c>
      <c r="B3551" s="134" t="s">
        <v>36</v>
      </c>
      <c r="C3551" s="134"/>
      <c r="D3551" s="134"/>
      <c r="E3551" s="134"/>
      <c r="F3551" s="134"/>
      <c r="G3551" s="134"/>
      <c r="H3551" s="134"/>
      <c r="I3551" s="134"/>
      <c r="J3551" s="134"/>
      <c r="K3551" s="134"/>
      <c r="L3551" s="134"/>
      <c r="M3551" s="134"/>
      <c r="N3551" s="134"/>
      <c r="O3551" s="134"/>
      <c r="P3551" s="134"/>
      <c r="Q3551" s="134"/>
      <c r="R3551" s="134"/>
      <c r="S3551" s="134"/>
      <c r="T3551" s="134"/>
      <c r="U3551" s="134"/>
      <c r="V3551" s="134"/>
      <c r="W3551" s="134"/>
      <c r="X3551" s="134"/>
      <c r="Y3551" s="134"/>
      <c r="Z3551" s="13"/>
      <c r="AA3551" s="13"/>
      <c r="AB3551" s="13"/>
      <c r="AC3551" s="13"/>
      <c r="AD3551" s="13"/>
      <c r="AE3551" s="13"/>
      <c r="AF3551" s="13"/>
      <c r="AG3551" s="13"/>
      <c r="AH3551" s="13"/>
      <c r="AI3551" s="44"/>
      <c r="AJ3551" s="31"/>
      <c r="AK3551" s="31"/>
      <c r="AL3551" s="31"/>
      <c r="AM3551" s="31"/>
      <c r="AN3551" s="31"/>
      <c r="AO3551" s="31"/>
      <c r="AP3551" s="31"/>
      <c r="AQ3551" s="31"/>
      <c r="AR3551" s="31"/>
      <c r="AS3551" s="31"/>
      <c r="AT3551" s="31"/>
      <c r="AU3551" s="31"/>
      <c r="AV3551" s="31"/>
      <c r="AW3551" s="31"/>
      <c r="AX3551" s="31"/>
      <c r="AY3551" s="31"/>
      <c r="AZ3551" s="31"/>
      <c r="BA3551" s="31"/>
      <c r="BB3551" s="31"/>
      <c r="BC3551" s="31"/>
      <c r="BD3551" s="31"/>
      <c r="BE3551" s="31"/>
      <c r="BF3551" s="31"/>
      <c r="BG3551" s="31"/>
      <c r="BH3551" s="31"/>
      <c r="BI3551" s="31"/>
      <c r="BJ3551" s="31"/>
      <c r="BK3551" s="31"/>
      <c r="BL3551" s="31"/>
      <c r="BM3551" s="31"/>
      <c r="BN3551" s="31"/>
      <c r="BO3551" s="31"/>
      <c r="BP3551" s="31">
        <f t="shared" si="26663"/>
        <v>0</v>
      </c>
      <c r="BQ3551" s="31">
        <f t="shared" si="26663"/>
        <v>0</v>
      </c>
      <c r="BR3551" s="31">
        <f t="shared" si="26663"/>
        <v>0</v>
      </c>
      <c r="BS3551" s="357">
        <f t="shared" si="26663"/>
        <v>0</v>
      </c>
      <c r="BT3551" s="31">
        <f t="shared" si="26663"/>
        <v>0</v>
      </c>
      <c r="BU3551" s="31">
        <f t="shared" si="26663"/>
        <v>0</v>
      </c>
      <c r="BV3551" s="31">
        <f t="shared" si="26663"/>
        <v>0</v>
      </c>
      <c r="BW3551" s="31">
        <f t="shared" si="26663"/>
        <v>0</v>
      </c>
      <c r="BX3551" s="31">
        <f t="shared" si="26663"/>
        <v>0</v>
      </c>
      <c r="BY3551" s="31">
        <f t="shared" si="26663"/>
        <v>0</v>
      </c>
      <c r="BZ3551" s="31">
        <f t="shared" si="26663"/>
        <v>0</v>
      </c>
      <c r="CA3551" s="31">
        <f t="shared" si="26663"/>
        <v>0</v>
      </c>
      <c r="CB3551" s="31">
        <f t="shared" si="26663"/>
        <v>0</v>
      </c>
      <c r="CC3551" s="31">
        <f t="shared" si="26663"/>
        <v>0</v>
      </c>
    </row>
    <row r="3552" spans="1:81" s="16" customFormat="1" ht="15" outlineLevel="1" x14ac:dyDescent="0.2">
      <c r="A3552" s="558">
        <f>ROW()</f>
        <v>3552</v>
      </c>
      <c r="B3552" s="134" t="s">
        <v>37</v>
      </c>
      <c r="C3552" s="134"/>
      <c r="D3552" s="134"/>
      <c r="E3552" s="134"/>
      <c r="F3552" s="134"/>
      <c r="G3552" s="134"/>
      <c r="H3552" s="134"/>
      <c r="I3552" s="134"/>
      <c r="J3552" s="134"/>
      <c r="K3552" s="134"/>
      <c r="L3552" s="134"/>
      <c r="M3552" s="134"/>
      <c r="N3552" s="134"/>
      <c r="O3552" s="134"/>
      <c r="P3552" s="134"/>
      <c r="Q3552" s="134"/>
      <c r="R3552" s="134"/>
      <c r="S3552" s="134"/>
      <c r="T3552" s="134"/>
      <c r="U3552" s="134"/>
      <c r="V3552" s="134"/>
      <c r="W3552" s="134"/>
      <c r="X3552" s="134"/>
      <c r="Y3552" s="134"/>
      <c r="Z3552" s="13"/>
      <c r="AA3552" s="13"/>
      <c r="AB3552" s="13"/>
      <c r="AC3552" s="13"/>
      <c r="AD3552" s="13"/>
      <c r="AE3552" s="13"/>
      <c r="AF3552" s="13"/>
      <c r="AG3552" s="13"/>
      <c r="AH3552" s="13"/>
      <c r="AI3552" s="44"/>
      <c r="AJ3552" s="31"/>
      <c r="AK3552" s="31"/>
      <c r="AL3552" s="31"/>
      <c r="AM3552" s="31"/>
      <c r="AN3552" s="31"/>
      <c r="AO3552" s="31"/>
      <c r="AP3552" s="31"/>
      <c r="AQ3552" s="31"/>
      <c r="AR3552" s="31"/>
      <c r="AS3552" s="31"/>
      <c r="AT3552" s="31"/>
      <c r="AU3552" s="31"/>
      <c r="AV3552" s="31"/>
      <c r="AW3552" s="31"/>
      <c r="AX3552" s="31"/>
      <c r="AY3552" s="31"/>
      <c r="AZ3552" s="31"/>
      <c r="BA3552" s="31"/>
      <c r="BB3552" s="31"/>
      <c r="BC3552" s="31"/>
      <c r="BD3552" s="31"/>
      <c r="BE3552" s="31"/>
      <c r="BF3552" s="31"/>
      <c r="BG3552" s="31"/>
      <c r="BH3552" s="31"/>
      <c r="BI3552" s="31"/>
      <c r="BJ3552" s="31"/>
      <c r="BK3552" s="31"/>
      <c r="BL3552" s="31"/>
      <c r="BM3552" s="31"/>
      <c r="BN3552" s="31"/>
      <c r="BO3552" s="31"/>
      <c r="BP3552" s="31">
        <f t="shared" si="26663"/>
        <v>6.0021060000000008E-2</v>
      </c>
      <c r="BQ3552" s="31">
        <f t="shared" si="26663"/>
        <v>5.4018954000000008E-2</v>
      </c>
      <c r="BR3552" s="31">
        <f t="shared" si="26663"/>
        <v>4.8016848000000008E-2</v>
      </c>
      <c r="BS3552" s="357">
        <f t="shared" si="26663"/>
        <v>4.2014742000000008E-2</v>
      </c>
      <c r="BT3552" s="31">
        <f t="shared" si="26663"/>
        <v>3.6012636000000008E-2</v>
      </c>
      <c r="BU3552" s="31">
        <f t="shared" si="26663"/>
        <v>3.0010530000000007E-2</v>
      </c>
      <c r="BV3552" s="31">
        <f t="shared" si="26663"/>
        <v>2.4008424000000007E-2</v>
      </c>
      <c r="BW3552" s="31">
        <f t="shared" si="26663"/>
        <v>1.8006318000000007E-2</v>
      </c>
      <c r="BX3552" s="31">
        <f t="shared" si="26663"/>
        <v>1.2004212000000004E-2</v>
      </c>
      <c r="BY3552" s="31">
        <f t="shared" si="26663"/>
        <v>6.0021060000000018E-3</v>
      </c>
      <c r="BZ3552" s="31">
        <f t="shared" si="26663"/>
        <v>0</v>
      </c>
      <c r="CA3552" s="31">
        <f t="shared" si="26663"/>
        <v>0</v>
      </c>
      <c r="CB3552" s="31">
        <f t="shared" si="26663"/>
        <v>0</v>
      </c>
      <c r="CC3552" s="31">
        <f t="shared" si="26663"/>
        <v>0</v>
      </c>
    </row>
    <row r="3553" spans="1:81" s="16" customFormat="1" ht="15" outlineLevel="1" x14ac:dyDescent="0.2">
      <c r="A3553" s="558">
        <f>ROW()</f>
        <v>3553</v>
      </c>
      <c r="B3553" s="134" t="s">
        <v>38</v>
      </c>
      <c r="C3553" s="134"/>
      <c r="D3553" s="134"/>
      <c r="E3553" s="134"/>
      <c r="F3553" s="134"/>
      <c r="G3553" s="134"/>
      <c r="H3553" s="134"/>
      <c r="I3553" s="134"/>
      <c r="J3553" s="134"/>
      <c r="K3553" s="134"/>
      <c r="L3553" s="134"/>
      <c r="M3553" s="134"/>
      <c r="N3553" s="134"/>
      <c r="O3553" s="134"/>
      <c r="P3553" s="134"/>
      <c r="Q3553" s="134"/>
      <c r="R3553" s="134"/>
      <c r="S3553" s="134"/>
      <c r="T3553" s="134"/>
      <c r="U3553" s="134"/>
      <c r="V3553" s="134"/>
      <c r="W3553" s="134"/>
      <c r="X3553" s="134"/>
      <c r="Y3553" s="134"/>
      <c r="Z3553" s="13"/>
      <c r="AA3553" s="13"/>
      <c r="AB3553" s="13"/>
      <c r="AC3553" s="13"/>
      <c r="AD3553" s="13"/>
      <c r="AE3553" s="13"/>
      <c r="AF3553" s="13"/>
      <c r="AG3553" s="13"/>
      <c r="AH3553" s="13"/>
      <c r="AI3553" s="44"/>
      <c r="AJ3553" s="31"/>
      <c r="AK3553" s="31"/>
      <c r="AL3553" s="31"/>
      <c r="AM3553" s="31"/>
      <c r="AN3553" s="31"/>
      <c r="AO3553" s="31"/>
      <c r="AP3553" s="31"/>
      <c r="AQ3553" s="31"/>
      <c r="AR3553" s="31"/>
      <c r="AS3553" s="31"/>
      <c r="AT3553" s="31"/>
      <c r="AU3553" s="31"/>
      <c r="AV3553" s="31"/>
      <c r="AW3553" s="31"/>
      <c r="AX3553" s="31"/>
      <c r="AY3553" s="31"/>
      <c r="AZ3553" s="31"/>
      <c r="BA3553" s="31"/>
      <c r="BB3553" s="31"/>
      <c r="BC3553" s="31"/>
      <c r="BD3553" s="31"/>
      <c r="BE3553" s="31"/>
      <c r="BF3553" s="31"/>
      <c r="BG3553" s="31"/>
      <c r="BH3553" s="31"/>
      <c r="BI3553" s="31"/>
      <c r="BJ3553" s="31"/>
      <c r="BK3553" s="31"/>
      <c r="BL3553" s="31"/>
      <c r="BM3553" s="31"/>
      <c r="BN3553" s="31"/>
      <c r="BO3553" s="31"/>
      <c r="BP3553" s="31">
        <f t="shared" si="26663"/>
        <v>0</v>
      </c>
      <c r="BQ3553" s="31">
        <f t="shared" si="26663"/>
        <v>0</v>
      </c>
      <c r="BR3553" s="31">
        <f t="shared" si="26663"/>
        <v>0</v>
      </c>
      <c r="BS3553" s="357">
        <f t="shared" si="26663"/>
        <v>0</v>
      </c>
      <c r="BT3553" s="31">
        <f t="shared" si="26663"/>
        <v>0</v>
      </c>
      <c r="BU3553" s="31">
        <f t="shared" si="26663"/>
        <v>0</v>
      </c>
      <c r="BV3553" s="31">
        <f t="shared" si="26663"/>
        <v>0</v>
      </c>
      <c r="BW3553" s="31">
        <f t="shared" si="26663"/>
        <v>0</v>
      </c>
      <c r="BX3553" s="31">
        <f t="shared" si="26663"/>
        <v>0</v>
      </c>
      <c r="BY3553" s="31">
        <f t="shared" si="26663"/>
        <v>0</v>
      </c>
      <c r="BZ3553" s="31">
        <f t="shared" si="26663"/>
        <v>0</v>
      </c>
      <c r="CA3553" s="31">
        <f t="shared" si="26663"/>
        <v>0</v>
      </c>
      <c r="CB3553" s="31">
        <f t="shared" si="26663"/>
        <v>0</v>
      </c>
      <c r="CC3553" s="31">
        <f t="shared" si="26663"/>
        <v>0</v>
      </c>
    </row>
    <row r="3554" spans="1:81" s="16" customFormat="1" ht="15" outlineLevel="1" x14ac:dyDescent="0.2">
      <c r="A3554" s="558">
        <f>ROW()</f>
        <v>3554</v>
      </c>
      <c r="B3554" s="134" t="s">
        <v>39</v>
      </c>
      <c r="C3554" s="134"/>
      <c r="D3554" s="134"/>
      <c r="E3554" s="134"/>
      <c r="F3554" s="134"/>
      <c r="G3554" s="134"/>
      <c r="H3554" s="134"/>
      <c r="I3554" s="134"/>
      <c r="J3554" s="134"/>
      <c r="K3554" s="134"/>
      <c r="L3554" s="134"/>
      <c r="M3554" s="134"/>
      <c r="N3554" s="134"/>
      <c r="O3554" s="134"/>
      <c r="P3554" s="134"/>
      <c r="Q3554" s="134"/>
      <c r="R3554" s="134"/>
      <c r="S3554" s="134"/>
      <c r="T3554" s="134"/>
      <c r="U3554" s="134"/>
      <c r="V3554" s="134"/>
      <c r="W3554" s="134"/>
      <c r="X3554" s="134"/>
      <c r="Y3554" s="134"/>
      <c r="Z3554" s="13"/>
      <c r="AA3554" s="13"/>
      <c r="AB3554" s="13"/>
      <c r="AC3554" s="13"/>
      <c r="AD3554" s="13"/>
      <c r="AE3554" s="13"/>
      <c r="AF3554" s="13"/>
      <c r="AG3554" s="13"/>
      <c r="AH3554" s="13"/>
      <c r="AI3554" s="44"/>
      <c r="AJ3554" s="31"/>
      <c r="AK3554" s="31"/>
      <c r="AL3554" s="31"/>
      <c r="AM3554" s="31"/>
      <c r="AN3554" s="31"/>
      <c r="AO3554" s="31"/>
      <c r="AP3554" s="31"/>
      <c r="AQ3554" s="31"/>
      <c r="AR3554" s="31"/>
      <c r="AS3554" s="31"/>
      <c r="AT3554" s="31"/>
      <c r="AU3554" s="31"/>
      <c r="AV3554" s="31"/>
      <c r="AW3554" s="31"/>
      <c r="AX3554" s="31"/>
      <c r="AY3554" s="31"/>
      <c r="AZ3554" s="31"/>
      <c r="BA3554" s="31"/>
      <c r="BB3554" s="31"/>
      <c r="BC3554" s="31"/>
      <c r="BD3554" s="31"/>
      <c r="BE3554" s="31"/>
      <c r="BF3554" s="31"/>
      <c r="BG3554" s="31"/>
      <c r="BH3554" s="31"/>
      <c r="BI3554" s="31"/>
      <c r="BJ3554" s="31"/>
      <c r="BK3554" s="31"/>
      <c r="BL3554" s="31"/>
      <c r="BM3554" s="31"/>
      <c r="BN3554" s="31"/>
      <c r="BO3554" s="31"/>
      <c r="BP3554" s="31">
        <f t="shared" si="26663"/>
        <v>6.8273239999999999E-2</v>
      </c>
      <c r="BQ3554" s="31">
        <f t="shared" si="26663"/>
        <v>6.4859578000000001E-2</v>
      </c>
      <c r="BR3554" s="31">
        <f t="shared" si="26663"/>
        <v>6.1445916000000003E-2</v>
      </c>
      <c r="BS3554" s="357">
        <f t="shared" si="26663"/>
        <v>5.8032254000000005E-2</v>
      </c>
      <c r="BT3554" s="31">
        <f t="shared" si="26663"/>
        <v>5.4618592000000007E-2</v>
      </c>
      <c r="BU3554" s="31">
        <f t="shared" si="26663"/>
        <v>5.120493000000001E-2</v>
      </c>
      <c r="BV3554" s="31">
        <f t="shared" si="26663"/>
        <v>4.7791268000000012E-2</v>
      </c>
      <c r="BW3554" s="31">
        <f t="shared" si="26663"/>
        <v>4.4377606000000014E-2</v>
      </c>
      <c r="BX3554" s="31">
        <f t="shared" si="26663"/>
        <v>4.0963944000000016E-2</v>
      </c>
      <c r="BY3554" s="31">
        <f t="shared" si="26663"/>
        <v>3.7550282000000018E-2</v>
      </c>
      <c r="BZ3554" s="31">
        <f t="shared" si="26663"/>
        <v>3.4136620000000013E-2</v>
      </c>
      <c r="CA3554" s="31">
        <f t="shared" si="26663"/>
        <v>3.0722958000000012E-2</v>
      </c>
      <c r="CB3554" s="31">
        <f t="shared" si="26663"/>
        <v>2.7309296000000011E-2</v>
      </c>
      <c r="CC3554" s="31">
        <f t="shared" si="26663"/>
        <v>2.3895634000000009E-2</v>
      </c>
    </row>
    <row r="3555" spans="1:81" s="16" customFormat="1" ht="15" outlineLevel="1" x14ac:dyDescent="0.2">
      <c r="A3555" s="558">
        <f>ROW()</f>
        <v>3555</v>
      </c>
      <c r="B3555" s="134" t="s">
        <v>40</v>
      </c>
      <c r="C3555" s="134"/>
      <c r="D3555" s="134"/>
      <c r="E3555" s="134"/>
      <c r="F3555" s="134"/>
      <c r="G3555" s="134"/>
      <c r="H3555" s="134"/>
      <c r="I3555" s="134"/>
      <c r="J3555" s="134"/>
      <c r="K3555" s="134"/>
      <c r="L3555" s="134"/>
      <c r="M3555" s="134"/>
      <c r="N3555" s="134"/>
      <c r="O3555" s="134"/>
      <c r="P3555" s="134"/>
      <c r="Q3555" s="134"/>
      <c r="R3555" s="134"/>
      <c r="S3555" s="134"/>
      <c r="T3555" s="134"/>
      <c r="U3555" s="134"/>
      <c r="V3555" s="134"/>
      <c r="W3555" s="134"/>
      <c r="X3555" s="134"/>
      <c r="Y3555" s="134"/>
      <c r="Z3555" s="13"/>
      <c r="AA3555" s="13"/>
      <c r="AB3555" s="13"/>
      <c r="AC3555" s="13"/>
      <c r="AD3555" s="13"/>
      <c r="AE3555" s="13"/>
      <c r="AF3555" s="13"/>
      <c r="AG3555" s="13"/>
      <c r="AH3555" s="13"/>
      <c r="AI3555" s="44"/>
      <c r="AJ3555" s="31"/>
      <c r="AK3555" s="31"/>
      <c r="AL3555" s="31"/>
      <c r="AM3555" s="31"/>
      <c r="AN3555" s="31"/>
      <c r="AO3555" s="31"/>
      <c r="AP3555" s="31"/>
      <c r="AQ3555" s="31"/>
      <c r="AR3555" s="31"/>
      <c r="AS3555" s="31"/>
      <c r="AT3555" s="31"/>
      <c r="AU3555" s="31"/>
      <c r="AV3555" s="31"/>
      <c r="AW3555" s="31"/>
      <c r="AX3555" s="31"/>
      <c r="AY3555" s="31"/>
      <c r="AZ3555" s="31"/>
      <c r="BA3555" s="31"/>
      <c r="BB3555" s="31"/>
      <c r="BC3555" s="31"/>
      <c r="BD3555" s="31"/>
      <c r="BE3555" s="31"/>
      <c r="BF3555" s="31"/>
      <c r="BG3555" s="31"/>
      <c r="BH3555" s="31"/>
      <c r="BI3555" s="31"/>
      <c r="BJ3555" s="31"/>
      <c r="BK3555" s="31"/>
      <c r="BL3555" s="31"/>
      <c r="BM3555" s="31"/>
      <c r="BN3555" s="31"/>
      <c r="BO3555" s="31"/>
      <c r="BP3555" s="31">
        <f t="shared" si="26663"/>
        <v>4.4697000000000001E-2</v>
      </c>
      <c r="BQ3555" s="31">
        <f t="shared" si="26663"/>
        <v>4.0227300000000001E-2</v>
      </c>
      <c r="BR3555" s="31">
        <f t="shared" si="26663"/>
        <v>3.57576E-2</v>
      </c>
      <c r="BS3555" s="357">
        <f t="shared" si="26663"/>
        <v>3.12879E-2</v>
      </c>
      <c r="BT3555" s="31">
        <f t="shared" si="26663"/>
        <v>2.68182E-2</v>
      </c>
      <c r="BU3555" s="31">
        <f t="shared" si="26663"/>
        <v>2.23485E-2</v>
      </c>
      <c r="BV3555" s="31">
        <f t="shared" si="26663"/>
        <v>1.78788E-2</v>
      </c>
      <c r="BW3555" s="31">
        <f t="shared" si="26663"/>
        <v>1.34091E-2</v>
      </c>
      <c r="BX3555" s="31">
        <f t="shared" si="26663"/>
        <v>8.9394000000000001E-3</v>
      </c>
      <c r="BY3555" s="31">
        <f t="shared" si="26663"/>
        <v>4.4697000000000001E-3</v>
      </c>
      <c r="BZ3555" s="31">
        <f t="shared" si="26663"/>
        <v>0</v>
      </c>
      <c r="CA3555" s="31">
        <f t="shared" si="26663"/>
        <v>0</v>
      </c>
      <c r="CB3555" s="31">
        <f t="shared" si="26663"/>
        <v>0</v>
      </c>
      <c r="CC3555" s="31">
        <f t="shared" si="26663"/>
        <v>0</v>
      </c>
    </row>
    <row r="3556" spans="1:81" s="16" customFormat="1" ht="15" outlineLevel="1" x14ac:dyDescent="0.2">
      <c r="A3556" s="558">
        <f>ROW()</f>
        <v>3556</v>
      </c>
      <c r="B3556" s="134" t="s">
        <v>329</v>
      </c>
      <c r="C3556" s="134"/>
      <c r="D3556" s="134"/>
      <c r="E3556" s="134"/>
      <c r="F3556" s="134"/>
      <c r="G3556" s="134"/>
      <c r="H3556" s="134"/>
      <c r="I3556" s="134"/>
      <c r="J3556" s="134"/>
      <c r="K3556" s="134"/>
      <c r="L3556" s="134"/>
      <c r="M3556" s="134"/>
      <c r="N3556" s="134"/>
      <c r="O3556" s="134"/>
      <c r="P3556" s="134"/>
      <c r="Q3556" s="134"/>
      <c r="R3556" s="134"/>
      <c r="S3556" s="134"/>
      <c r="T3556" s="134"/>
      <c r="U3556" s="134"/>
      <c r="V3556" s="134"/>
      <c r="W3556" s="134"/>
      <c r="X3556" s="134"/>
      <c r="Y3556" s="134"/>
      <c r="Z3556" s="13"/>
      <c r="AA3556" s="13"/>
      <c r="AB3556" s="13"/>
      <c r="AC3556" s="13"/>
      <c r="AD3556" s="13"/>
      <c r="AE3556" s="13"/>
      <c r="AF3556" s="13"/>
      <c r="AG3556" s="13"/>
      <c r="AH3556" s="13"/>
      <c r="AI3556" s="44"/>
      <c r="AJ3556" s="31"/>
      <c r="AK3556" s="31"/>
      <c r="AL3556" s="31"/>
      <c r="AM3556" s="31"/>
      <c r="AN3556" s="31"/>
      <c r="AO3556" s="31"/>
      <c r="AP3556" s="31"/>
      <c r="AQ3556" s="31"/>
      <c r="AR3556" s="31"/>
      <c r="AS3556" s="31"/>
      <c r="AT3556" s="31"/>
      <c r="AU3556" s="31"/>
      <c r="AV3556" s="31"/>
      <c r="AW3556" s="31"/>
      <c r="AX3556" s="31"/>
      <c r="AY3556" s="31"/>
      <c r="AZ3556" s="31"/>
      <c r="BA3556" s="31"/>
      <c r="BB3556" s="31"/>
      <c r="BC3556" s="31"/>
      <c r="BD3556" s="31"/>
      <c r="BE3556" s="31"/>
      <c r="BF3556" s="31"/>
      <c r="BG3556" s="31"/>
      <c r="BH3556" s="31"/>
      <c r="BI3556" s="31"/>
      <c r="BJ3556" s="31"/>
      <c r="BK3556" s="31"/>
      <c r="BL3556" s="31"/>
      <c r="BM3556" s="31"/>
      <c r="BN3556" s="31"/>
      <c r="BO3556" s="31"/>
      <c r="BP3556" s="31">
        <f t="shared" ref="BP3556" si="26664">BO3592</f>
        <v>0</v>
      </c>
      <c r="BQ3556" s="31">
        <f t="shared" ref="BQ3556" si="26665">BP3592</f>
        <v>0</v>
      </c>
      <c r="BR3556" s="31">
        <f t="shared" ref="BR3556" si="26666">BQ3592</f>
        <v>0</v>
      </c>
      <c r="BS3556" s="357">
        <f t="shared" ref="BS3556" si="26667">BR3592</f>
        <v>0</v>
      </c>
      <c r="BT3556" s="31">
        <f t="shared" ref="BT3556" si="26668">BS3592</f>
        <v>0</v>
      </c>
      <c r="BU3556" s="31">
        <f t="shared" ref="BU3556" si="26669">BT3592</f>
        <v>0</v>
      </c>
      <c r="BV3556" s="31">
        <f t="shared" ref="BV3556" si="26670">BU3592</f>
        <v>0</v>
      </c>
      <c r="BW3556" s="31">
        <f t="shared" ref="BW3556" si="26671">BV3592</f>
        <v>0</v>
      </c>
      <c r="BX3556" s="31">
        <f t="shared" ref="BX3556" si="26672">BW3592</f>
        <v>0</v>
      </c>
      <c r="BY3556" s="31">
        <f t="shared" ref="BY3556" si="26673">BX3592</f>
        <v>0</v>
      </c>
      <c r="BZ3556" s="31">
        <f t="shared" ref="BZ3556" si="26674">BY3592</f>
        <v>0</v>
      </c>
      <c r="CA3556" s="31">
        <f t="shared" ref="CA3556" si="26675">BZ3592</f>
        <v>0</v>
      </c>
      <c r="CB3556" s="31">
        <f t="shared" ref="CB3556" si="26676">CA3592</f>
        <v>0</v>
      </c>
      <c r="CC3556" s="31">
        <f t="shared" ref="CC3556" si="26677">CB3592</f>
        <v>0</v>
      </c>
    </row>
    <row r="3557" spans="1:81" s="16" customFormat="1" ht="15" outlineLevel="1" x14ac:dyDescent="0.2">
      <c r="A3557" s="558">
        <f>ROW()</f>
        <v>3557</v>
      </c>
      <c r="B3557" s="134" t="s">
        <v>269</v>
      </c>
      <c r="C3557" s="134"/>
      <c r="D3557" s="134"/>
      <c r="E3557" s="134"/>
      <c r="F3557" s="134"/>
      <c r="G3557" s="134"/>
      <c r="H3557" s="134"/>
      <c r="I3557" s="134"/>
      <c r="J3557" s="134"/>
      <c r="K3557" s="134"/>
      <c r="L3557" s="134"/>
      <c r="M3557" s="134"/>
      <c r="N3557" s="134"/>
      <c r="O3557" s="134"/>
      <c r="P3557" s="134"/>
      <c r="Q3557" s="134"/>
      <c r="R3557" s="134"/>
      <c r="S3557" s="134"/>
      <c r="T3557" s="134"/>
      <c r="U3557" s="134"/>
      <c r="V3557" s="134"/>
      <c r="W3557" s="134"/>
      <c r="X3557" s="134"/>
      <c r="Y3557" s="134"/>
      <c r="Z3557" s="13"/>
      <c r="AA3557" s="13"/>
      <c r="AB3557" s="13"/>
      <c r="AC3557" s="13"/>
      <c r="AD3557" s="13"/>
      <c r="AE3557" s="13"/>
      <c r="AF3557" s="13"/>
      <c r="AG3557" s="13"/>
      <c r="AH3557" s="13"/>
      <c r="AI3557" s="44"/>
      <c r="AJ3557" s="31"/>
      <c r="AK3557" s="31"/>
      <c r="AL3557" s="31"/>
      <c r="AM3557" s="31"/>
      <c r="AN3557" s="31"/>
      <c r="AO3557" s="31"/>
      <c r="AP3557" s="31"/>
      <c r="AQ3557" s="31"/>
      <c r="AR3557" s="31"/>
      <c r="AS3557" s="31"/>
      <c r="AT3557" s="31"/>
      <c r="AU3557" s="31"/>
      <c r="AV3557" s="31"/>
      <c r="AW3557" s="31"/>
      <c r="AX3557" s="31"/>
      <c r="AY3557" s="31"/>
      <c r="AZ3557" s="31"/>
      <c r="BA3557" s="31"/>
      <c r="BB3557" s="31"/>
      <c r="BC3557" s="31"/>
      <c r="BD3557" s="31"/>
      <c r="BE3557" s="31"/>
      <c r="BF3557" s="31"/>
      <c r="BG3557" s="31"/>
      <c r="BH3557" s="31"/>
      <c r="BI3557" s="31"/>
      <c r="BJ3557" s="31"/>
      <c r="BK3557" s="31"/>
      <c r="BL3557" s="31"/>
      <c r="BM3557" s="31"/>
      <c r="BN3557" s="31"/>
      <c r="BO3557" s="31"/>
      <c r="BP3557" s="31">
        <f t="shared" ref="BP3557" si="26678">BO3593</f>
        <v>0</v>
      </c>
      <c r="BQ3557" s="31">
        <f t="shared" ref="BQ3557" si="26679">BP3593</f>
        <v>0</v>
      </c>
      <c r="BR3557" s="31">
        <f t="shared" ref="BR3557" si="26680">BQ3593</f>
        <v>0</v>
      </c>
      <c r="BS3557" s="357">
        <f t="shared" ref="BS3557" si="26681">BR3593</f>
        <v>0</v>
      </c>
      <c r="BT3557" s="31">
        <f t="shared" ref="BT3557" si="26682">BS3593</f>
        <v>0</v>
      </c>
      <c r="BU3557" s="31">
        <f t="shared" ref="BU3557" si="26683">BT3593</f>
        <v>0</v>
      </c>
      <c r="BV3557" s="31">
        <f t="shared" ref="BV3557" si="26684">BU3593</f>
        <v>0</v>
      </c>
      <c r="BW3557" s="31">
        <f t="shared" ref="BW3557" si="26685">BV3593</f>
        <v>0</v>
      </c>
      <c r="BX3557" s="31">
        <f t="shared" ref="BX3557" si="26686">BW3593</f>
        <v>0</v>
      </c>
      <c r="BY3557" s="31">
        <f t="shared" ref="BY3557" si="26687">BX3593</f>
        <v>0</v>
      </c>
      <c r="BZ3557" s="31">
        <f t="shared" ref="BZ3557" si="26688">BY3593</f>
        <v>0</v>
      </c>
      <c r="CA3557" s="31">
        <f t="shared" ref="CA3557" si="26689">BZ3593</f>
        <v>0</v>
      </c>
      <c r="CB3557" s="31">
        <f t="shared" ref="CB3557" si="26690">CA3593</f>
        <v>0</v>
      </c>
      <c r="CC3557" s="31">
        <f t="shared" ref="CC3557" si="26691">CB3593</f>
        <v>0</v>
      </c>
    </row>
    <row r="3558" spans="1:81" s="175" customFormat="1" ht="15.75" outlineLevel="1" x14ac:dyDescent="0.25">
      <c r="A3558" s="558">
        <f>ROW()</f>
        <v>3558</v>
      </c>
      <c r="B3558" s="136" t="s">
        <v>0</v>
      </c>
      <c r="C3558" s="136"/>
      <c r="D3558" s="136"/>
      <c r="E3558" s="136"/>
      <c r="F3558" s="136"/>
      <c r="G3558" s="136"/>
      <c r="H3558" s="136"/>
      <c r="I3558" s="136"/>
      <c r="J3558" s="136"/>
      <c r="K3558" s="136"/>
      <c r="L3558" s="136"/>
      <c r="M3558" s="136"/>
      <c r="N3558" s="37">
        <f>SUM(N3548:N3557)</f>
        <v>0</v>
      </c>
      <c r="O3558" s="37">
        <f t="shared" ref="O3558" si="26692">SUM(O3548:O3557)</f>
        <v>0</v>
      </c>
      <c r="P3558" s="37">
        <f t="shared" ref="P3558" si="26693">SUM(P3548:P3557)</f>
        <v>0</v>
      </c>
      <c r="Q3558" s="37">
        <f t="shared" ref="Q3558" si="26694">SUM(Q3548:Q3557)</f>
        <v>0</v>
      </c>
      <c r="R3558" s="37">
        <f t="shared" ref="R3558" si="26695">SUM(R3548:R3557)</f>
        <v>0</v>
      </c>
      <c r="S3558" s="37">
        <f t="shared" ref="S3558" si="26696">SUM(S3548:S3557)</f>
        <v>0</v>
      </c>
      <c r="T3558" s="37">
        <f t="shared" ref="T3558" si="26697">SUM(T3548:T3557)</f>
        <v>0</v>
      </c>
      <c r="U3558" s="37">
        <f t="shared" ref="U3558" si="26698">SUM(U3548:U3557)</f>
        <v>0</v>
      </c>
      <c r="V3558" s="37">
        <f t="shared" ref="V3558" si="26699">SUM(V3548:V3557)</f>
        <v>0</v>
      </c>
      <c r="W3558" s="37">
        <f t="shared" ref="W3558" si="26700">SUM(W3548:W3557)</f>
        <v>0</v>
      </c>
      <c r="X3558" s="37">
        <f t="shared" ref="X3558" si="26701">SUM(X3548:X3557)</f>
        <v>0</v>
      </c>
      <c r="Y3558" s="37">
        <f t="shared" ref="Y3558" si="26702">SUM(Y3548:Y3557)</f>
        <v>0</v>
      </c>
      <c r="Z3558" s="37">
        <f t="shared" ref="Z3558" si="26703">SUM(Z3548:Z3557)</f>
        <v>0</v>
      </c>
      <c r="AA3558" s="37">
        <f t="shared" ref="AA3558" si="26704">SUM(AA3548:AA3557)</f>
        <v>0</v>
      </c>
      <c r="AB3558" s="37">
        <f t="shared" ref="AB3558" si="26705">SUM(AB3548:AB3557)</f>
        <v>0</v>
      </c>
      <c r="AC3558" s="37">
        <f t="shared" ref="AC3558" si="26706">SUM(AC3548:AC3557)</f>
        <v>0</v>
      </c>
      <c r="AD3558" s="37">
        <f t="shared" ref="AD3558" si="26707">SUM(AD3548:AD3557)</f>
        <v>0</v>
      </c>
      <c r="AE3558" s="37">
        <f t="shared" ref="AE3558" si="26708">SUM(AE3548:AE3557)</f>
        <v>0</v>
      </c>
      <c r="AF3558" s="37">
        <f t="shared" ref="AF3558" si="26709">SUM(AF3548:AF3557)</f>
        <v>0</v>
      </c>
      <c r="AG3558" s="37">
        <f t="shared" ref="AG3558" si="26710">SUM(AG3548:AG3557)</f>
        <v>0</v>
      </c>
      <c r="AH3558" s="37">
        <f t="shared" ref="AH3558" si="26711">SUM(AH3548:AH3557)</f>
        <v>0</v>
      </c>
      <c r="AI3558" s="37">
        <f t="shared" ref="AI3558" si="26712">SUM(AI3548:AI3557)</f>
        <v>0</v>
      </c>
      <c r="AJ3558" s="37">
        <f t="shared" ref="AJ3558" si="26713">SUM(AJ3548:AJ3557)</f>
        <v>0</v>
      </c>
      <c r="AK3558" s="37">
        <f t="shared" ref="AK3558" si="26714">SUM(AK3548:AK3557)</f>
        <v>0</v>
      </c>
      <c r="AL3558" s="37">
        <f t="shared" ref="AL3558" si="26715">SUM(AL3548:AL3557)</f>
        <v>0</v>
      </c>
      <c r="AM3558" s="37">
        <f t="shared" ref="AM3558" si="26716">SUM(AM3548:AM3557)</f>
        <v>0</v>
      </c>
      <c r="AN3558" s="37">
        <f t="shared" ref="AN3558" si="26717">SUM(AN3548:AN3557)</f>
        <v>0</v>
      </c>
      <c r="AO3558" s="37">
        <f t="shared" ref="AO3558" si="26718">SUM(AO3548:AO3557)</f>
        <v>0</v>
      </c>
      <c r="AP3558" s="37">
        <f t="shared" ref="AP3558" si="26719">SUM(AP3548:AP3557)</f>
        <v>0</v>
      </c>
      <c r="AQ3558" s="37">
        <f t="shared" ref="AQ3558" si="26720">SUM(AQ3548:AQ3557)</f>
        <v>0</v>
      </c>
      <c r="AR3558" s="37">
        <f t="shared" ref="AR3558" si="26721">SUM(AR3548:AR3557)</f>
        <v>0</v>
      </c>
      <c r="AS3558" s="37">
        <f t="shared" ref="AS3558" si="26722">SUM(AS3548:AS3557)</f>
        <v>0</v>
      </c>
      <c r="AT3558" s="37">
        <f t="shared" ref="AT3558" si="26723">SUM(AT3548:AT3557)</f>
        <v>0</v>
      </c>
      <c r="AU3558" s="37">
        <f t="shared" ref="AU3558" si="26724">SUM(AU3548:AU3557)</f>
        <v>0</v>
      </c>
      <c r="AV3558" s="37">
        <f t="shared" ref="AV3558" si="26725">SUM(AV3548:AV3557)</f>
        <v>0</v>
      </c>
      <c r="AW3558" s="37">
        <f t="shared" ref="AW3558" si="26726">SUM(AW3548:AW3557)</f>
        <v>0</v>
      </c>
      <c r="AX3558" s="37">
        <f t="shared" ref="AX3558" si="26727">SUM(AX3548:AX3557)</f>
        <v>0</v>
      </c>
      <c r="AY3558" s="37">
        <f t="shared" ref="AY3558" si="26728">SUM(AY3548:AY3557)</f>
        <v>0</v>
      </c>
      <c r="AZ3558" s="37">
        <f t="shared" ref="AZ3558" si="26729">SUM(AZ3548:AZ3557)</f>
        <v>0</v>
      </c>
      <c r="BA3558" s="37">
        <f t="shared" ref="BA3558" si="26730">SUM(BA3548:BA3557)</f>
        <v>0</v>
      </c>
      <c r="BB3558" s="37">
        <f t="shared" ref="BB3558" si="26731">SUM(BB3548:BB3557)</f>
        <v>0</v>
      </c>
      <c r="BC3558" s="37">
        <f t="shared" ref="BC3558" si="26732">SUM(BC3548:BC3557)</f>
        <v>0</v>
      </c>
      <c r="BD3558" s="37">
        <f t="shared" ref="BD3558" si="26733">SUM(BD3548:BD3557)</f>
        <v>0</v>
      </c>
      <c r="BE3558" s="37">
        <f t="shared" ref="BE3558" si="26734">SUM(BE3548:BE3557)</f>
        <v>0</v>
      </c>
      <c r="BF3558" s="37">
        <f t="shared" ref="BF3558" si="26735">SUM(BF3548:BF3557)</f>
        <v>0</v>
      </c>
      <c r="BG3558" s="37">
        <f t="shared" ref="BG3558" si="26736">SUM(BG3548:BG3557)</f>
        <v>0</v>
      </c>
      <c r="BH3558" s="37">
        <f t="shared" ref="BH3558" si="26737">SUM(BH3548:BH3557)</f>
        <v>0</v>
      </c>
      <c r="BI3558" s="37">
        <f t="shared" ref="BI3558" si="26738">SUM(BI3548:BI3557)</f>
        <v>0</v>
      </c>
      <c r="BJ3558" s="37">
        <f t="shared" ref="BJ3558" si="26739">SUM(BJ3548:BJ3557)</f>
        <v>0</v>
      </c>
      <c r="BK3558" s="37">
        <f t="shared" ref="BK3558" si="26740">SUM(BK3548:BK3557)</f>
        <v>0</v>
      </c>
      <c r="BL3558" s="37">
        <f t="shared" ref="BL3558" si="26741">SUM(BL3548:BL3557)</f>
        <v>0</v>
      </c>
      <c r="BM3558" s="37">
        <f t="shared" ref="BM3558" si="26742">SUM(BM3548:BM3557)</f>
        <v>0</v>
      </c>
      <c r="BN3558" s="37">
        <f t="shared" ref="BN3558" si="26743">SUM(BN3548:BN3557)</f>
        <v>0</v>
      </c>
      <c r="BO3558" s="37">
        <f t="shared" ref="BO3558" si="26744">SUM(BO3548:BO3557)</f>
        <v>0</v>
      </c>
      <c r="BP3558" s="37">
        <f t="shared" ref="BP3558" si="26745">SUM(BP3548:BP3557)</f>
        <v>0.45728972000000007</v>
      </c>
      <c r="BQ3558" s="37">
        <f t="shared" ref="BQ3558" si="26746">SUM(BQ3548:BQ3557)</f>
        <v>0.50797948100000001</v>
      </c>
      <c r="BR3558" s="37">
        <f t="shared" ref="BR3558" si="26747">SUM(BR3548:BR3557)</f>
        <v>0.47573224200000003</v>
      </c>
      <c r="BS3558" s="349">
        <f t="shared" ref="BS3558" si="26748">SUM(BS3548:BS3557)</f>
        <v>0.44348500299999999</v>
      </c>
      <c r="BT3558" s="37">
        <f t="shared" ref="BT3558" si="26749">SUM(BT3548:BT3557)</f>
        <v>0.41123776400000001</v>
      </c>
      <c r="BU3558" s="37">
        <f t="shared" ref="BU3558" si="26750">SUM(BU3548:BU3557)</f>
        <v>0.37899052499999997</v>
      </c>
      <c r="BV3558" s="37">
        <f t="shared" ref="BV3558" si="26751">SUM(BV3548:BV3557)</f>
        <v>0.34674328600000004</v>
      </c>
      <c r="BW3558" s="37">
        <f t="shared" ref="BW3558" si="26752">SUM(BW3548:BW3557)</f>
        <v>0.314496047</v>
      </c>
      <c r="BX3558" s="37">
        <f t="shared" ref="BX3558" si="26753">SUM(BX3548:BX3557)</f>
        <v>0.28224880800000002</v>
      </c>
      <c r="BY3558" s="37">
        <f t="shared" ref="BY3558" si="26754">SUM(BY3548:BY3557)</f>
        <v>0.25000156900000003</v>
      </c>
      <c r="BZ3558" s="37">
        <f t="shared" ref="BZ3558" si="26755">SUM(BZ3548:BZ3557)</f>
        <v>0.21775433</v>
      </c>
      <c r="CA3558" s="37">
        <f t="shared" ref="CA3558" si="26756">SUM(CA3548:CA3557)</f>
        <v>0.19597889700000001</v>
      </c>
      <c r="CB3558" s="37">
        <f t="shared" ref="CB3558" si="26757">SUM(CB3548:CB3557)</f>
        <v>0.174203464</v>
      </c>
      <c r="CC3558" s="37">
        <f t="shared" ref="CC3558" si="26758">SUM(CC3548:CC3557)</f>
        <v>0.15242803099999999</v>
      </c>
    </row>
    <row r="3559" spans="1:81" s="17" customFormat="1" ht="15.75" outlineLevel="1" x14ac:dyDescent="0.25">
      <c r="A3559" s="558">
        <f>ROW()</f>
        <v>3559</v>
      </c>
      <c r="B3559" s="127" t="s">
        <v>9</v>
      </c>
      <c r="C3559" s="127"/>
      <c r="D3559" s="127"/>
      <c r="E3559" s="127"/>
      <c r="F3559" s="127"/>
      <c r="G3559" s="127"/>
      <c r="H3559" s="127"/>
      <c r="I3559" s="127"/>
      <c r="J3559" s="127"/>
      <c r="K3559" s="127"/>
      <c r="L3559" s="127"/>
      <c r="M3559" s="127"/>
      <c r="N3559" s="127"/>
      <c r="O3559" s="127"/>
      <c r="P3559" s="127"/>
      <c r="Q3559" s="127"/>
      <c r="R3559" s="127"/>
      <c r="S3559" s="127"/>
      <c r="T3559" s="127"/>
      <c r="U3559" s="127"/>
      <c r="V3559" s="127"/>
      <c r="W3559" s="127"/>
      <c r="X3559" s="127"/>
      <c r="Y3559" s="127"/>
      <c r="Z3559" s="127"/>
      <c r="AA3559" s="127"/>
      <c r="AB3559" s="127"/>
      <c r="AC3559" s="127"/>
      <c r="AD3559" s="127"/>
      <c r="AE3559" s="127"/>
      <c r="AF3559" s="127"/>
      <c r="AG3559" s="127"/>
      <c r="AH3559" s="127"/>
      <c r="AI3559" s="127"/>
      <c r="AJ3559" s="127"/>
      <c r="AK3559" s="127"/>
      <c r="AL3559" s="127"/>
      <c r="AM3559" s="127"/>
      <c r="AN3559" s="127"/>
      <c r="AO3559" s="127"/>
      <c r="AP3559" s="127"/>
      <c r="AQ3559" s="127"/>
      <c r="AR3559" s="127"/>
      <c r="AS3559" s="127"/>
      <c r="AT3559" s="127"/>
      <c r="AU3559" s="127"/>
      <c r="AV3559" s="127"/>
      <c r="AW3559" s="127"/>
      <c r="AX3559" s="127"/>
      <c r="AY3559" s="127"/>
      <c r="AZ3559" s="127"/>
      <c r="BA3559" s="127"/>
      <c r="BB3559" s="127"/>
      <c r="BC3559" s="127"/>
      <c r="BD3559" s="127"/>
      <c r="BE3559" s="127"/>
      <c r="BF3559" s="127"/>
      <c r="BG3559" s="127"/>
      <c r="BH3559" s="127"/>
      <c r="BI3559" s="127"/>
      <c r="BJ3559" s="127"/>
      <c r="BK3559" s="127"/>
      <c r="BL3559" s="127"/>
      <c r="BM3559" s="127"/>
      <c r="BN3559" s="127"/>
      <c r="BO3559" s="127"/>
      <c r="BP3559" s="127"/>
      <c r="BQ3559" s="127"/>
      <c r="BR3559" s="127"/>
      <c r="BS3559" s="350"/>
      <c r="BT3559" s="127"/>
      <c r="BU3559" s="127"/>
      <c r="BV3559" s="127"/>
      <c r="BW3559" s="127"/>
      <c r="BX3559" s="127"/>
      <c r="BY3559" s="127"/>
      <c r="BZ3559" s="127"/>
      <c r="CA3559" s="127"/>
      <c r="CB3559" s="127"/>
      <c r="CC3559" s="127"/>
    </row>
    <row r="3560" spans="1:81" s="16" customFormat="1" ht="15.75" outlineLevel="1" x14ac:dyDescent="0.25">
      <c r="A3560" s="558">
        <f>ROW()</f>
        <v>3560</v>
      </c>
      <c r="B3560" s="134" t="s">
        <v>33</v>
      </c>
      <c r="C3560" s="134"/>
      <c r="D3560" s="134"/>
      <c r="E3560" s="134"/>
      <c r="F3560" s="134"/>
      <c r="G3560" s="134"/>
      <c r="H3560" s="134"/>
      <c r="I3560" s="134"/>
      <c r="J3560" s="134"/>
      <c r="K3560" s="134"/>
      <c r="L3560" s="134"/>
      <c r="M3560" s="134"/>
      <c r="N3560" s="134"/>
      <c r="O3560" s="134"/>
      <c r="P3560" s="134"/>
      <c r="Q3560" s="134"/>
      <c r="R3560" s="134"/>
      <c r="S3560" s="134"/>
      <c r="T3560" s="134"/>
      <c r="U3560" s="134"/>
      <c r="V3560" s="134"/>
      <c r="W3560" s="134"/>
      <c r="X3560" s="134"/>
      <c r="Y3560" s="134"/>
      <c r="AA3560" s="31"/>
      <c r="AB3560" s="31"/>
      <c r="AC3560" s="31"/>
      <c r="AD3560" s="31"/>
      <c r="AE3560" s="31"/>
      <c r="AF3560" s="31"/>
      <c r="AG3560" s="31"/>
      <c r="AH3560" s="31"/>
      <c r="AI3560" s="31"/>
      <c r="AJ3560" s="31"/>
      <c r="AK3560" s="31"/>
      <c r="AL3560" s="31"/>
      <c r="AM3560" s="22"/>
      <c r="AN3560" s="22"/>
      <c r="AO3560" s="20"/>
      <c r="AP3560" s="20"/>
      <c r="AQ3560" s="22"/>
      <c r="AR3560" s="22"/>
      <c r="AS3560" s="22"/>
      <c r="AT3560" s="22"/>
      <c r="AU3560" s="22"/>
      <c r="AV3560" s="22"/>
      <c r="AW3560" s="22"/>
      <c r="AX3560" s="22"/>
      <c r="AY3560" s="22"/>
      <c r="AZ3560" s="22"/>
      <c r="BA3560" s="22"/>
      <c r="BB3560" s="22"/>
      <c r="BC3560" s="22"/>
      <c r="BD3560" s="22"/>
      <c r="BE3560" s="22"/>
      <c r="BF3560" s="22"/>
      <c r="BG3560" s="22"/>
      <c r="BH3560" s="22"/>
      <c r="BI3560" s="22"/>
      <c r="BJ3560" s="22"/>
      <c r="BK3560" s="22"/>
      <c r="BL3560" s="22"/>
      <c r="BM3560" s="22"/>
      <c r="BN3560" s="22"/>
      <c r="BO3560" s="31">
        <f>BO$127</f>
        <v>-8.2936999999999997E-2</v>
      </c>
      <c r="BP3560" s="22"/>
      <c r="BQ3560" s="22"/>
      <c r="BR3560" s="22"/>
      <c r="BS3560" s="358"/>
      <c r="BT3560" s="22"/>
      <c r="BU3560" s="22"/>
      <c r="BV3560" s="31"/>
      <c r="BW3560" s="22"/>
      <c r="BX3560" s="22"/>
      <c r="BY3560" s="22"/>
      <c r="BZ3560" s="22"/>
      <c r="CA3560" s="22"/>
      <c r="CB3560" s="22"/>
      <c r="CC3560" s="22"/>
    </row>
    <row r="3561" spans="1:81" s="16" customFormat="1" ht="15.75" outlineLevel="1" x14ac:dyDescent="0.25">
      <c r="A3561" s="558">
        <f>ROW()</f>
        <v>3561</v>
      </c>
      <c r="B3561" s="134" t="s">
        <v>34</v>
      </c>
      <c r="C3561" s="134"/>
      <c r="D3561" s="134"/>
      <c r="E3561" s="134"/>
      <c r="F3561" s="134"/>
      <c r="G3561" s="134"/>
      <c r="H3561" s="134"/>
      <c r="I3561" s="134"/>
      <c r="J3561" s="134"/>
      <c r="K3561" s="134"/>
      <c r="L3561" s="134"/>
      <c r="M3561" s="134"/>
      <c r="N3561" s="134"/>
      <c r="O3561" s="134"/>
      <c r="P3561" s="134"/>
      <c r="Q3561" s="134"/>
      <c r="R3561" s="134"/>
      <c r="S3561" s="134"/>
      <c r="T3561" s="134"/>
      <c r="U3561" s="134"/>
      <c r="V3561" s="134"/>
      <c r="W3561" s="134"/>
      <c r="X3561" s="134"/>
      <c r="Y3561" s="134"/>
      <c r="AA3561" s="31"/>
      <c r="AB3561" s="31"/>
      <c r="AC3561" s="31"/>
      <c r="AD3561" s="31"/>
      <c r="AE3561" s="31"/>
      <c r="AF3561" s="31"/>
      <c r="AG3561" s="31"/>
      <c r="AH3561" s="31"/>
      <c r="AI3561" s="31"/>
      <c r="AJ3561" s="31"/>
      <c r="AK3561" s="31"/>
      <c r="AL3561" s="31"/>
      <c r="AM3561" s="22"/>
      <c r="AN3561" s="22"/>
      <c r="AO3561" s="20"/>
      <c r="AP3561" s="20"/>
      <c r="AQ3561" s="22"/>
      <c r="AR3561" s="22"/>
      <c r="AS3561" s="22"/>
      <c r="AT3561" s="22"/>
      <c r="AU3561" s="22"/>
      <c r="AV3561" s="22"/>
      <c r="AW3561" s="22"/>
      <c r="AX3561" s="22"/>
      <c r="AY3561" s="22"/>
      <c r="AZ3561" s="22"/>
      <c r="BA3561" s="22"/>
      <c r="BB3561" s="22"/>
      <c r="BC3561" s="22"/>
      <c r="BD3561" s="22"/>
      <c r="BE3561" s="22"/>
      <c r="BF3561" s="22"/>
      <c r="BG3561" s="22"/>
      <c r="BH3561" s="22"/>
      <c r="BI3561" s="22"/>
      <c r="BJ3561" s="22"/>
      <c r="BK3561" s="22"/>
      <c r="BL3561" s="22"/>
      <c r="BM3561" s="22"/>
      <c r="BN3561" s="22"/>
      <c r="BO3561" s="31">
        <f>BO$128</f>
        <v>0</v>
      </c>
      <c r="BP3561" s="22"/>
      <c r="BQ3561" s="22"/>
      <c r="BR3561" s="22"/>
      <c r="BS3561" s="358"/>
      <c r="BT3561" s="22"/>
      <c r="BU3561" s="22"/>
      <c r="BV3561" s="31"/>
      <c r="BW3561" s="22"/>
      <c r="BX3561" s="22"/>
      <c r="BY3561" s="22"/>
      <c r="BZ3561" s="22"/>
      <c r="CA3561" s="22"/>
      <c r="CB3561" s="22"/>
      <c r="CC3561" s="22"/>
    </row>
    <row r="3562" spans="1:81" s="16" customFormat="1" ht="15.75" outlineLevel="1" x14ac:dyDescent="0.25">
      <c r="A3562" s="558">
        <f>ROW()</f>
        <v>3562</v>
      </c>
      <c r="B3562" s="134" t="s">
        <v>35</v>
      </c>
      <c r="C3562" s="134"/>
      <c r="D3562" s="134"/>
      <c r="E3562" s="134"/>
      <c r="F3562" s="134"/>
      <c r="G3562" s="134"/>
      <c r="H3562" s="134"/>
      <c r="I3562" s="134"/>
      <c r="J3562" s="134"/>
      <c r="K3562" s="134"/>
      <c r="L3562" s="134"/>
      <c r="M3562" s="134"/>
      <c r="N3562" s="134"/>
      <c r="O3562" s="134"/>
      <c r="P3562" s="134"/>
      <c r="Q3562" s="134"/>
      <c r="R3562" s="134"/>
      <c r="S3562" s="134"/>
      <c r="T3562" s="134"/>
      <c r="U3562" s="134"/>
      <c r="V3562" s="134"/>
      <c r="W3562" s="134"/>
      <c r="X3562" s="134"/>
      <c r="Y3562" s="134"/>
      <c r="AA3562" s="31"/>
      <c r="AB3562" s="31"/>
      <c r="AC3562" s="31"/>
      <c r="AD3562" s="31"/>
      <c r="AE3562" s="31"/>
      <c r="AF3562" s="31"/>
      <c r="AG3562" s="31"/>
      <c r="AH3562" s="31"/>
      <c r="AI3562" s="31"/>
      <c r="AJ3562" s="31"/>
      <c r="AK3562" s="31"/>
      <c r="AL3562" s="31"/>
      <c r="AM3562" s="22"/>
      <c r="AN3562" s="22"/>
      <c r="AO3562" s="20"/>
      <c r="AP3562" s="20"/>
      <c r="AQ3562" s="22"/>
      <c r="AR3562" s="22"/>
      <c r="AS3562" s="22"/>
      <c r="AT3562" s="22"/>
      <c r="AU3562" s="22"/>
      <c r="AV3562" s="22"/>
      <c r="AW3562" s="22"/>
      <c r="AX3562" s="22"/>
      <c r="AY3562" s="22"/>
      <c r="AZ3562" s="22"/>
      <c r="BA3562" s="22"/>
      <c r="BB3562" s="22"/>
      <c r="BC3562" s="22"/>
      <c r="BD3562" s="22"/>
      <c r="BE3562" s="22"/>
      <c r="BF3562" s="22"/>
      <c r="BG3562" s="22"/>
      <c r="BH3562" s="22"/>
      <c r="BI3562" s="22"/>
      <c r="BJ3562" s="22"/>
      <c r="BK3562" s="22"/>
      <c r="BL3562" s="22"/>
      <c r="BM3562" s="22"/>
      <c r="BN3562" s="22"/>
      <c r="BO3562" s="31">
        <f>BO$129</f>
        <v>0.36723542000000003</v>
      </c>
      <c r="BP3562" s="22"/>
      <c r="BQ3562" s="22"/>
      <c r="BR3562" s="22"/>
      <c r="BS3562" s="358"/>
      <c r="BT3562" s="22"/>
      <c r="BU3562" s="22"/>
      <c r="BV3562" s="31"/>
      <c r="BW3562" s="22"/>
      <c r="BX3562" s="22"/>
      <c r="BY3562" s="22"/>
      <c r="BZ3562" s="22"/>
      <c r="CA3562" s="22"/>
      <c r="CB3562" s="22"/>
      <c r="CC3562" s="22"/>
    </row>
    <row r="3563" spans="1:81" s="16" customFormat="1" ht="15.75" outlineLevel="1" x14ac:dyDescent="0.25">
      <c r="A3563" s="558">
        <f>ROW()</f>
        <v>3563</v>
      </c>
      <c r="B3563" s="134" t="s">
        <v>36</v>
      </c>
      <c r="C3563" s="134"/>
      <c r="D3563" s="134"/>
      <c r="E3563" s="134"/>
      <c r="F3563" s="134"/>
      <c r="G3563" s="134"/>
      <c r="H3563" s="134"/>
      <c r="I3563" s="134"/>
      <c r="J3563" s="134"/>
      <c r="K3563" s="134"/>
      <c r="L3563" s="134"/>
      <c r="M3563" s="134"/>
      <c r="N3563" s="134"/>
      <c r="O3563" s="134"/>
      <c r="P3563" s="134"/>
      <c r="Q3563" s="134"/>
      <c r="R3563" s="134"/>
      <c r="S3563" s="134"/>
      <c r="T3563" s="134"/>
      <c r="U3563" s="134"/>
      <c r="V3563" s="134"/>
      <c r="W3563" s="134"/>
      <c r="X3563" s="134"/>
      <c r="Y3563" s="134"/>
      <c r="AA3563" s="31"/>
      <c r="AB3563" s="31"/>
      <c r="AC3563" s="31"/>
      <c r="AD3563" s="31"/>
      <c r="AE3563" s="31"/>
      <c r="AF3563" s="31"/>
      <c r="AG3563" s="31"/>
      <c r="AH3563" s="31"/>
      <c r="AI3563" s="31"/>
      <c r="AJ3563" s="31"/>
      <c r="AK3563" s="31"/>
      <c r="AL3563" s="31"/>
      <c r="AM3563" s="22"/>
      <c r="AN3563" s="22"/>
      <c r="AO3563" s="20"/>
      <c r="AP3563" s="20"/>
      <c r="AQ3563" s="22"/>
      <c r="AR3563" s="22"/>
      <c r="AS3563" s="22"/>
      <c r="AT3563" s="22"/>
      <c r="AU3563" s="22"/>
      <c r="AV3563" s="22"/>
      <c r="AW3563" s="22"/>
      <c r="AX3563" s="22"/>
      <c r="AY3563" s="22"/>
      <c r="AZ3563" s="22"/>
      <c r="BA3563" s="22"/>
      <c r="BB3563" s="22"/>
      <c r="BC3563" s="22"/>
      <c r="BD3563" s="22"/>
      <c r="BE3563" s="22"/>
      <c r="BF3563" s="22"/>
      <c r="BG3563" s="22"/>
      <c r="BH3563" s="22"/>
      <c r="BI3563" s="22"/>
      <c r="BJ3563" s="22"/>
      <c r="BK3563" s="22"/>
      <c r="BL3563" s="22"/>
      <c r="BM3563" s="22"/>
      <c r="BN3563" s="22"/>
      <c r="BO3563" s="31">
        <f>BO$130</f>
        <v>0</v>
      </c>
      <c r="BP3563" s="22"/>
      <c r="BQ3563" s="22"/>
      <c r="BR3563" s="22"/>
      <c r="BS3563" s="358"/>
      <c r="BT3563" s="22"/>
      <c r="BU3563" s="22"/>
      <c r="BV3563" s="31"/>
      <c r="BW3563" s="22"/>
      <c r="BX3563" s="22"/>
      <c r="BY3563" s="22"/>
      <c r="BZ3563" s="22"/>
      <c r="CA3563" s="22"/>
      <c r="CB3563" s="22"/>
      <c r="CC3563" s="22"/>
    </row>
    <row r="3564" spans="1:81" s="16" customFormat="1" ht="15.75" outlineLevel="1" x14ac:dyDescent="0.25">
      <c r="A3564" s="558">
        <f>ROW()</f>
        <v>3564</v>
      </c>
      <c r="B3564" s="134" t="s">
        <v>37</v>
      </c>
      <c r="C3564" s="134"/>
      <c r="D3564" s="134"/>
      <c r="E3564" s="134"/>
      <c r="F3564" s="134"/>
      <c r="G3564" s="134"/>
      <c r="H3564" s="134"/>
      <c r="I3564" s="134"/>
      <c r="J3564" s="134"/>
      <c r="K3564" s="134"/>
      <c r="L3564" s="134"/>
      <c r="M3564" s="134"/>
      <c r="N3564" s="134"/>
      <c r="O3564" s="134"/>
      <c r="P3564" s="134"/>
      <c r="Q3564" s="134"/>
      <c r="R3564" s="134"/>
      <c r="S3564" s="134"/>
      <c r="T3564" s="134"/>
      <c r="U3564" s="134"/>
      <c r="V3564" s="134"/>
      <c r="W3564" s="134"/>
      <c r="X3564" s="134"/>
      <c r="Y3564" s="134"/>
      <c r="AA3564" s="31"/>
      <c r="AB3564" s="31"/>
      <c r="AC3564" s="31"/>
      <c r="AD3564" s="31"/>
      <c r="AE3564" s="31"/>
      <c r="AF3564" s="31"/>
      <c r="AG3564" s="31"/>
      <c r="AH3564" s="31"/>
      <c r="AI3564" s="31"/>
      <c r="AJ3564" s="31"/>
      <c r="AK3564" s="31"/>
      <c r="AL3564" s="31"/>
      <c r="AM3564" s="22"/>
      <c r="AN3564" s="22"/>
      <c r="AO3564" s="20"/>
      <c r="AP3564" s="20"/>
      <c r="AQ3564" s="22"/>
      <c r="AR3564" s="22"/>
      <c r="AS3564" s="22"/>
      <c r="AT3564" s="22"/>
      <c r="AU3564" s="22"/>
      <c r="AV3564" s="22"/>
      <c r="AW3564" s="22"/>
      <c r="AX3564" s="22"/>
      <c r="AY3564" s="22"/>
      <c r="AZ3564" s="22"/>
      <c r="BA3564" s="22"/>
      <c r="BB3564" s="22"/>
      <c r="BC3564" s="22"/>
      <c r="BD3564" s="22"/>
      <c r="BE3564" s="22"/>
      <c r="BF3564" s="22"/>
      <c r="BG3564" s="22"/>
      <c r="BH3564" s="22"/>
      <c r="BI3564" s="22"/>
      <c r="BJ3564" s="22"/>
      <c r="BK3564" s="22"/>
      <c r="BL3564" s="22"/>
      <c r="BM3564" s="22"/>
      <c r="BN3564" s="22"/>
      <c r="BO3564" s="31">
        <f>BO$131</f>
        <v>6.0021060000000008E-2</v>
      </c>
      <c r="BP3564" s="22"/>
      <c r="BQ3564" s="22"/>
      <c r="BR3564" s="22"/>
      <c r="BS3564" s="358"/>
      <c r="BT3564" s="22"/>
      <c r="BU3564" s="22"/>
      <c r="BV3564" s="31"/>
      <c r="BW3564" s="22"/>
      <c r="BX3564" s="22"/>
      <c r="BY3564" s="22"/>
      <c r="BZ3564" s="22"/>
      <c r="CA3564" s="22"/>
      <c r="CB3564" s="22"/>
      <c r="CC3564" s="22"/>
    </row>
    <row r="3565" spans="1:81" s="16" customFormat="1" ht="15.75" outlineLevel="1" x14ac:dyDescent="0.25">
      <c r="A3565" s="558">
        <f>ROW()</f>
        <v>3565</v>
      </c>
      <c r="B3565" s="134" t="s">
        <v>38</v>
      </c>
      <c r="C3565" s="134"/>
      <c r="D3565" s="134"/>
      <c r="E3565" s="134"/>
      <c r="F3565" s="134"/>
      <c r="G3565" s="134"/>
      <c r="H3565" s="134"/>
      <c r="I3565" s="134"/>
      <c r="J3565" s="134"/>
      <c r="K3565" s="134"/>
      <c r="L3565" s="134"/>
      <c r="M3565" s="134"/>
      <c r="N3565" s="134"/>
      <c r="O3565" s="134"/>
      <c r="P3565" s="134"/>
      <c r="Q3565" s="134"/>
      <c r="R3565" s="134"/>
      <c r="S3565" s="134"/>
      <c r="T3565" s="134"/>
      <c r="U3565" s="134"/>
      <c r="V3565" s="134"/>
      <c r="W3565" s="134"/>
      <c r="X3565" s="134"/>
      <c r="Y3565" s="134"/>
      <c r="AA3565" s="31"/>
      <c r="AB3565" s="31"/>
      <c r="AC3565" s="31"/>
      <c r="AD3565" s="31"/>
      <c r="AE3565" s="31"/>
      <c r="AF3565" s="31"/>
      <c r="AG3565" s="31"/>
      <c r="AH3565" s="31"/>
      <c r="AI3565" s="31"/>
      <c r="AJ3565" s="31"/>
      <c r="AK3565" s="31"/>
      <c r="AL3565" s="31"/>
      <c r="AM3565" s="22"/>
      <c r="AN3565" s="22"/>
      <c r="AO3565" s="20"/>
      <c r="AP3565" s="20"/>
      <c r="AQ3565" s="22"/>
      <c r="AR3565" s="22"/>
      <c r="AS3565" s="22"/>
      <c r="AT3565" s="22"/>
      <c r="AU3565" s="22"/>
      <c r="AV3565" s="22"/>
      <c r="AW3565" s="22"/>
      <c r="AX3565" s="22"/>
      <c r="AY3565" s="22"/>
      <c r="AZ3565" s="22"/>
      <c r="BA3565" s="22"/>
      <c r="BB3565" s="22"/>
      <c r="BC3565" s="22"/>
      <c r="BD3565" s="22"/>
      <c r="BE3565" s="22"/>
      <c r="BF3565" s="22"/>
      <c r="BG3565" s="22"/>
      <c r="BH3565" s="22"/>
      <c r="BI3565" s="22"/>
      <c r="BJ3565" s="22"/>
      <c r="BK3565" s="22"/>
      <c r="BL3565" s="22"/>
      <c r="BM3565" s="22"/>
      <c r="BN3565" s="22"/>
      <c r="BO3565" s="31">
        <f>BO$132</f>
        <v>0</v>
      </c>
      <c r="BP3565" s="22"/>
      <c r="BQ3565" s="22"/>
      <c r="BR3565" s="22"/>
      <c r="BS3565" s="358"/>
      <c r="BT3565" s="22"/>
      <c r="BU3565" s="22"/>
      <c r="BV3565" s="31"/>
      <c r="BW3565" s="22"/>
      <c r="BX3565" s="22"/>
      <c r="BY3565" s="22"/>
      <c r="BZ3565" s="22"/>
      <c r="CA3565" s="22"/>
      <c r="CB3565" s="22"/>
      <c r="CC3565" s="22"/>
    </row>
    <row r="3566" spans="1:81" s="16" customFormat="1" ht="15.75" outlineLevel="1" x14ac:dyDescent="0.25">
      <c r="A3566" s="558">
        <f>ROW()</f>
        <v>3566</v>
      </c>
      <c r="B3566" s="134" t="s">
        <v>39</v>
      </c>
      <c r="C3566" s="134"/>
      <c r="D3566" s="134"/>
      <c r="E3566" s="134"/>
      <c r="F3566" s="134"/>
      <c r="G3566" s="134"/>
      <c r="H3566" s="134"/>
      <c r="I3566" s="134"/>
      <c r="J3566" s="134"/>
      <c r="K3566" s="134"/>
      <c r="L3566" s="134"/>
      <c r="M3566" s="134"/>
      <c r="N3566" s="134"/>
      <c r="O3566" s="134"/>
      <c r="P3566" s="134"/>
      <c r="Q3566" s="134"/>
      <c r="R3566" s="134"/>
      <c r="S3566" s="134"/>
      <c r="T3566" s="134"/>
      <c r="U3566" s="134"/>
      <c r="V3566" s="134"/>
      <c r="W3566" s="134"/>
      <c r="X3566" s="134"/>
      <c r="Y3566" s="134"/>
      <c r="AA3566" s="31"/>
      <c r="AB3566" s="31"/>
      <c r="AC3566" s="31"/>
      <c r="AD3566" s="31"/>
      <c r="AE3566" s="31"/>
      <c r="AF3566" s="31"/>
      <c r="AG3566" s="31"/>
      <c r="AH3566" s="31"/>
      <c r="AI3566" s="31"/>
      <c r="AJ3566" s="31"/>
      <c r="AK3566" s="31"/>
      <c r="AL3566" s="31"/>
      <c r="AM3566" s="22"/>
      <c r="AN3566" s="22"/>
      <c r="AO3566" s="20"/>
      <c r="AP3566" s="20"/>
      <c r="AQ3566" s="22"/>
      <c r="AR3566" s="22"/>
      <c r="AS3566" s="22"/>
      <c r="AT3566" s="22"/>
      <c r="AU3566" s="22"/>
      <c r="AV3566" s="22"/>
      <c r="AW3566" s="22"/>
      <c r="AX3566" s="22"/>
      <c r="AY3566" s="22"/>
      <c r="AZ3566" s="22"/>
      <c r="BA3566" s="22"/>
      <c r="BB3566" s="22"/>
      <c r="BC3566" s="22"/>
      <c r="BD3566" s="22"/>
      <c r="BE3566" s="22"/>
      <c r="BF3566" s="22"/>
      <c r="BG3566" s="22"/>
      <c r="BH3566" s="22"/>
      <c r="BI3566" s="22"/>
      <c r="BJ3566" s="22"/>
      <c r="BK3566" s="22"/>
      <c r="BL3566" s="22"/>
      <c r="BM3566" s="22"/>
      <c r="BN3566" s="22"/>
      <c r="BO3566" s="31">
        <f>BO$133</f>
        <v>6.8273239999999999E-2</v>
      </c>
      <c r="BP3566" s="22"/>
      <c r="BQ3566" s="22"/>
      <c r="BR3566" s="22"/>
      <c r="BS3566" s="358"/>
      <c r="BT3566" s="22"/>
      <c r="BU3566" s="22"/>
      <c r="BV3566" s="31"/>
      <c r="BW3566" s="22"/>
      <c r="BX3566" s="22"/>
      <c r="BY3566" s="22"/>
      <c r="BZ3566" s="22"/>
      <c r="CA3566" s="22"/>
      <c r="CB3566" s="22"/>
      <c r="CC3566" s="22"/>
    </row>
    <row r="3567" spans="1:81" s="16" customFormat="1" ht="15.75" outlineLevel="1" x14ac:dyDescent="0.25">
      <c r="A3567" s="558">
        <f>ROW()</f>
        <v>3567</v>
      </c>
      <c r="B3567" s="134" t="s">
        <v>40</v>
      </c>
      <c r="C3567" s="134"/>
      <c r="D3567" s="134"/>
      <c r="E3567" s="134"/>
      <c r="F3567" s="134"/>
      <c r="G3567" s="134"/>
      <c r="H3567" s="134"/>
      <c r="I3567" s="134"/>
      <c r="J3567" s="134"/>
      <c r="K3567" s="134"/>
      <c r="L3567" s="134"/>
      <c r="M3567" s="134"/>
      <c r="N3567" s="134"/>
      <c r="O3567" s="134"/>
      <c r="P3567" s="134"/>
      <c r="Q3567" s="134"/>
      <c r="R3567" s="134"/>
      <c r="S3567" s="134"/>
      <c r="T3567" s="134"/>
      <c r="U3567" s="134"/>
      <c r="V3567" s="134"/>
      <c r="W3567" s="134"/>
      <c r="X3567" s="134"/>
      <c r="Y3567" s="134"/>
      <c r="AA3567" s="31"/>
      <c r="AB3567" s="31"/>
      <c r="AC3567" s="31"/>
      <c r="AD3567" s="31"/>
      <c r="AE3567" s="31"/>
      <c r="AF3567" s="31"/>
      <c r="AG3567" s="31"/>
      <c r="AH3567" s="31"/>
      <c r="AI3567" s="31"/>
      <c r="AJ3567" s="31"/>
      <c r="AK3567" s="31"/>
      <c r="AL3567" s="31"/>
      <c r="AM3567" s="22"/>
      <c r="AN3567" s="22"/>
      <c r="AO3567" s="20"/>
      <c r="AP3567" s="20"/>
      <c r="AQ3567" s="22"/>
      <c r="AR3567" s="22"/>
      <c r="AS3567" s="22"/>
      <c r="AT3567" s="22"/>
      <c r="AU3567" s="22"/>
      <c r="AV3567" s="22"/>
      <c r="AW3567" s="22"/>
      <c r="AX3567" s="22"/>
      <c r="AY3567" s="22"/>
      <c r="AZ3567" s="22"/>
      <c r="BA3567" s="22"/>
      <c r="BB3567" s="22"/>
      <c r="BC3567" s="22"/>
      <c r="BD3567" s="22"/>
      <c r="BE3567" s="22"/>
      <c r="BF3567" s="22"/>
      <c r="BG3567" s="22"/>
      <c r="BH3567" s="22"/>
      <c r="BI3567" s="22"/>
      <c r="BJ3567" s="22"/>
      <c r="BK3567" s="22"/>
      <c r="BL3567" s="22"/>
      <c r="BM3567" s="22"/>
      <c r="BN3567" s="22"/>
      <c r="BO3567" s="31">
        <f>BO$134</f>
        <v>4.4697000000000001E-2</v>
      </c>
      <c r="BP3567" s="22"/>
      <c r="BQ3567" s="22"/>
      <c r="BR3567" s="22"/>
      <c r="BS3567" s="358"/>
      <c r="BT3567" s="22"/>
      <c r="BU3567" s="22"/>
      <c r="BV3567" s="31"/>
      <c r="BW3567" s="22"/>
      <c r="BX3567" s="22"/>
      <c r="BY3567" s="22"/>
      <c r="BZ3567" s="22"/>
      <c r="CA3567" s="22"/>
      <c r="CB3567" s="22"/>
      <c r="CC3567" s="22"/>
    </row>
    <row r="3568" spans="1:81" s="16" customFormat="1" ht="15.75" outlineLevel="1" x14ac:dyDescent="0.25">
      <c r="A3568" s="558">
        <f>ROW()</f>
        <v>3568</v>
      </c>
      <c r="B3568" s="134" t="s">
        <v>329</v>
      </c>
      <c r="C3568" s="134"/>
      <c r="D3568" s="134"/>
      <c r="E3568" s="134"/>
      <c r="F3568" s="134"/>
      <c r="G3568" s="134"/>
      <c r="H3568" s="134"/>
      <c r="I3568" s="134"/>
      <c r="J3568" s="134"/>
      <c r="K3568" s="134"/>
      <c r="L3568" s="134"/>
      <c r="M3568" s="134"/>
      <c r="N3568" s="134"/>
      <c r="O3568" s="134"/>
      <c r="P3568" s="134"/>
      <c r="Q3568" s="134"/>
      <c r="R3568" s="134"/>
      <c r="S3568" s="134"/>
      <c r="T3568" s="134"/>
      <c r="U3568" s="134"/>
      <c r="V3568" s="134"/>
      <c r="W3568" s="134"/>
      <c r="X3568" s="134"/>
      <c r="Y3568" s="134"/>
      <c r="AA3568" s="31"/>
      <c r="AB3568" s="31"/>
      <c r="AC3568" s="31"/>
      <c r="AD3568" s="31"/>
      <c r="AE3568" s="31"/>
      <c r="AF3568" s="31"/>
      <c r="AG3568" s="31"/>
      <c r="AH3568" s="31"/>
      <c r="AI3568" s="31"/>
      <c r="AJ3568" s="31"/>
      <c r="AK3568" s="31"/>
      <c r="AL3568" s="31"/>
      <c r="AM3568" s="22"/>
      <c r="AN3568" s="22"/>
      <c r="AO3568" s="20"/>
      <c r="AP3568" s="20"/>
      <c r="AQ3568" s="22"/>
      <c r="AR3568" s="22"/>
      <c r="AS3568" s="22"/>
      <c r="AT3568" s="22"/>
      <c r="AU3568" s="22"/>
      <c r="AV3568" s="22"/>
      <c r="AW3568" s="22"/>
      <c r="AX3568" s="22"/>
      <c r="AY3568" s="22"/>
      <c r="AZ3568" s="22"/>
      <c r="BA3568" s="22"/>
      <c r="BB3568" s="22"/>
      <c r="BC3568" s="22"/>
      <c r="BD3568" s="22"/>
      <c r="BE3568" s="22"/>
      <c r="BF3568" s="22"/>
      <c r="BG3568" s="22"/>
      <c r="BH3568" s="22"/>
      <c r="BI3568" s="22"/>
      <c r="BJ3568" s="22"/>
      <c r="BK3568" s="22"/>
      <c r="BL3568" s="22"/>
      <c r="BM3568" s="22"/>
      <c r="BN3568" s="22"/>
      <c r="BO3568" s="31">
        <f>BO$135</f>
        <v>0</v>
      </c>
      <c r="BP3568" s="22"/>
      <c r="BQ3568" s="22"/>
      <c r="BR3568" s="22"/>
      <c r="BS3568" s="358"/>
      <c r="BT3568" s="22"/>
      <c r="BU3568" s="22"/>
      <c r="BV3568" s="31"/>
      <c r="BW3568" s="22"/>
      <c r="BX3568" s="22"/>
      <c r="BY3568" s="22"/>
      <c r="BZ3568" s="22"/>
      <c r="CA3568" s="22"/>
      <c r="CB3568" s="22"/>
      <c r="CC3568" s="22"/>
    </row>
    <row r="3569" spans="1:81" s="16" customFormat="1" ht="15.75" outlineLevel="1" x14ac:dyDescent="0.25">
      <c r="A3569" s="558">
        <f>ROW()</f>
        <v>3569</v>
      </c>
      <c r="B3569" s="134" t="s">
        <v>269</v>
      </c>
      <c r="C3569" s="134"/>
      <c r="D3569" s="134"/>
      <c r="E3569" s="134"/>
      <c r="F3569" s="134"/>
      <c r="G3569" s="134"/>
      <c r="H3569" s="134"/>
      <c r="I3569" s="134"/>
      <c r="J3569" s="134"/>
      <c r="K3569" s="134"/>
      <c r="L3569" s="134"/>
      <c r="M3569" s="134"/>
      <c r="N3569" s="134"/>
      <c r="O3569" s="134"/>
      <c r="P3569" s="134"/>
      <c r="Q3569" s="134"/>
      <c r="R3569" s="134"/>
      <c r="S3569" s="134"/>
      <c r="T3569" s="134"/>
      <c r="U3569" s="134"/>
      <c r="V3569" s="134"/>
      <c r="W3569" s="134"/>
      <c r="X3569" s="134"/>
      <c r="Y3569" s="134"/>
      <c r="AA3569" s="31"/>
      <c r="AB3569" s="31"/>
      <c r="AC3569" s="31"/>
      <c r="AD3569" s="31"/>
      <c r="AE3569" s="31"/>
      <c r="AF3569" s="31"/>
      <c r="AG3569" s="31"/>
      <c r="AH3569" s="31"/>
      <c r="AI3569" s="31"/>
      <c r="AJ3569" s="31"/>
      <c r="AK3569" s="31"/>
      <c r="AL3569" s="31"/>
      <c r="AM3569" s="22"/>
      <c r="AN3569" s="22"/>
      <c r="AO3569" s="20"/>
      <c r="AP3569" s="20"/>
      <c r="AQ3569" s="22"/>
      <c r="AR3569" s="22"/>
      <c r="AS3569" s="22"/>
      <c r="AT3569" s="22"/>
      <c r="AU3569" s="22"/>
      <c r="AV3569" s="22"/>
      <c r="AW3569" s="22"/>
      <c r="AX3569" s="22"/>
      <c r="AY3569" s="22"/>
      <c r="AZ3569" s="22"/>
      <c r="BA3569" s="22"/>
      <c r="BB3569" s="22"/>
      <c r="BC3569" s="22"/>
      <c r="BD3569" s="22"/>
      <c r="BE3569" s="22"/>
      <c r="BF3569" s="22"/>
      <c r="BG3569" s="22"/>
      <c r="BH3569" s="22"/>
      <c r="BI3569" s="22"/>
      <c r="BJ3569" s="22"/>
      <c r="BK3569" s="22"/>
      <c r="BL3569" s="22"/>
      <c r="BM3569" s="22"/>
      <c r="BN3569" s="22"/>
      <c r="BO3569" s="31">
        <f>BO$136</f>
        <v>0</v>
      </c>
      <c r="BP3569" s="22"/>
      <c r="BQ3569" s="22"/>
      <c r="BR3569" s="22"/>
      <c r="BS3569" s="358"/>
      <c r="BT3569" s="22"/>
      <c r="BU3569" s="22"/>
      <c r="BV3569" s="31"/>
      <c r="BW3569" s="22"/>
      <c r="BX3569" s="22"/>
      <c r="BY3569" s="22"/>
      <c r="BZ3569" s="22"/>
      <c r="CA3569" s="22"/>
      <c r="CB3569" s="22"/>
      <c r="CC3569" s="22"/>
    </row>
    <row r="3570" spans="1:81" s="16" customFormat="1" ht="15" outlineLevel="1" x14ac:dyDescent="0.2">
      <c r="A3570" s="558">
        <f>ROW()</f>
        <v>3570</v>
      </c>
      <c r="B3570" s="136" t="s">
        <v>0</v>
      </c>
      <c r="C3570" s="136"/>
      <c r="D3570" s="136"/>
      <c r="E3570" s="136"/>
      <c r="F3570" s="136"/>
      <c r="G3570" s="136"/>
      <c r="H3570" s="136"/>
      <c r="I3570" s="136"/>
      <c r="J3570" s="136"/>
      <c r="K3570" s="136"/>
      <c r="L3570" s="136"/>
      <c r="M3570" s="136"/>
      <c r="N3570" s="37">
        <f>SUM(N3560:N3569)</f>
        <v>0</v>
      </c>
      <c r="O3570" s="37">
        <f t="shared" ref="O3570" si="26759">SUM(O3560:O3569)</f>
        <v>0</v>
      </c>
      <c r="P3570" s="37">
        <f t="shared" ref="P3570" si="26760">SUM(P3560:P3569)</f>
        <v>0</v>
      </c>
      <c r="Q3570" s="37">
        <f t="shared" ref="Q3570" si="26761">SUM(Q3560:Q3569)</f>
        <v>0</v>
      </c>
      <c r="R3570" s="37">
        <f t="shared" ref="R3570" si="26762">SUM(R3560:R3569)</f>
        <v>0</v>
      </c>
      <c r="S3570" s="37">
        <f t="shared" ref="S3570" si="26763">SUM(S3560:S3569)</f>
        <v>0</v>
      </c>
      <c r="T3570" s="37">
        <f t="shared" ref="T3570" si="26764">SUM(T3560:T3569)</f>
        <v>0</v>
      </c>
      <c r="U3570" s="37">
        <f t="shared" ref="U3570" si="26765">SUM(U3560:U3569)</f>
        <v>0</v>
      </c>
      <c r="V3570" s="37">
        <f t="shared" ref="V3570" si="26766">SUM(V3560:V3569)</f>
        <v>0</v>
      </c>
      <c r="W3570" s="37">
        <f t="shared" ref="W3570" si="26767">SUM(W3560:W3569)</f>
        <v>0</v>
      </c>
      <c r="X3570" s="37">
        <f t="shared" ref="X3570" si="26768">SUM(X3560:X3569)</f>
        <v>0</v>
      </c>
      <c r="Y3570" s="37">
        <f t="shared" ref="Y3570" si="26769">SUM(Y3560:Y3569)</f>
        <v>0</v>
      </c>
      <c r="Z3570" s="37">
        <f t="shared" ref="Z3570" si="26770">SUM(Z3560:Z3569)</f>
        <v>0</v>
      </c>
      <c r="AA3570" s="37">
        <f t="shared" ref="AA3570" si="26771">SUM(AA3560:AA3569)</f>
        <v>0</v>
      </c>
      <c r="AB3570" s="37">
        <f t="shared" ref="AB3570" si="26772">SUM(AB3560:AB3569)</f>
        <v>0</v>
      </c>
      <c r="AC3570" s="37">
        <f t="shared" ref="AC3570" si="26773">SUM(AC3560:AC3569)</f>
        <v>0</v>
      </c>
      <c r="AD3570" s="37">
        <f t="shared" ref="AD3570" si="26774">SUM(AD3560:AD3569)</f>
        <v>0</v>
      </c>
      <c r="AE3570" s="37">
        <f t="shared" ref="AE3570" si="26775">SUM(AE3560:AE3569)</f>
        <v>0</v>
      </c>
      <c r="AF3570" s="37">
        <f t="shared" ref="AF3570" si="26776">SUM(AF3560:AF3569)</f>
        <v>0</v>
      </c>
      <c r="AG3570" s="37">
        <f t="shared" ref="AG3570" si="26777">SUM(AG3560:AG3569)</f>
        <v>0</v>
      </c>
      <c r="AH3570" s="37">
        <f t="shared" ref="AH3570" si="26778">SUM(AH3560:AH3569)</f>
        <v>0</v>
      </c>
      <c r="AI3570" s="37">
        <f t="shared" ref="AI3570" si="26779">SUM(AI3560:AI3569)</f>
        <v>0</v>
      </c>
      <c r="AJ3570" s="37">
        <f t="shared" ref="AJ3570" si="26780">SUM(AJ3560:AJ3569)</f>
        <v>0</v>
      </c>
      <c r="AK3570" s="37">
        <f t="shared" ref="AK3570" si="26781">SUM(AK3560:AK3569)</f>
        <v>0</v>
      </c>
      <c r="AL3570" s="37">
        <f t="shared" ref="AL3570" si="26782">SUM(AL3560:AL3569)</f>
        <v>0</v>
      </c>
      <c r="AM3570" s="37">
        <f t="shared" ref="AM3570" si="26783">SUM(AM3560:AM3569)</f>
        <v>0</v>
      </c>
      <c r="AN3570" s="37">
        <f t="shared" ref="AN3570" si="26784">SUM(AN3560:AN3569)</f>
        <v>0</v>
      </c>
      <c r="AO3570" s="37">
        <f t="shared" ref="AO3570" si="26785">SUM(AO3560:AO3569)</f>
        <v>0</v>
      </c>
      <c r="AP3570" s="37">
        <f t="shared" ref="AP3570" si="26786">SUM(AP3560:AP3569)</f>
        <v>0</v>
      </c>
      <c r="AQ3570" s="37">
        <f t="shared" ref="AQ3570" si="26787">SUM(AQ3560:AQ3569)</f>
        <v>0</v>
      </c>
      <c r="AR3570" s="37">
        <f t="shared" ref="AR3570" si="26788">SUM(AR3560:AR3569)</f>
        <v>0</v>
      </c>
      <c r="AS3570" s="37">
        <f t="shared" ref="AS3570" si="26789">SUM(AS3560:AS3569)</f>
        <v>0</v>
      </c>
      <c r="AT3570" s="37">
        <f t="shared" ref="AT3570" si="26790">SUM(AT3560:AT3569)</f>
        <v>0</v>
      </c>
      <c r="AU3570" s="37">
        <f t="shared" ref="AU3570" si="26791">SUM(AU3560:AU3569)</f>
        <v>0</v>
      </c>
      <c r="AV3570" s="37">
        <f t="shared" ref="AV3570" si="26792">SUM(AV3560:AV3569)</f>
        <v>0</v>
      </c>
      <c r="AW3570" s="37">
        <f t="shared" ref="AW3570" si="26793">SUM(AW3560:AW3569)</f>
        <v>0</v>
      </c>
      <c r="AX3570" s="37">
        <f t="shared" ref="AX3570" si="26794">SUM(AX3560:AX3569)</f>
        <v>0</v>
      </c>
      <c r="AY3570" s="37">
        <f t="shared" ref="AY3570" si="26795">SUM(AY3560:AY3569)</f>
        <v>0</v>
      </c>
      <c r="AZ3570" s="37">
        <f t="shared" ref="AZ3570" si="26796">SUM(AZ3560:AZ3569)</f>
        <v>0</v>
      </c>
      <c r="BA3570" s="37">
        <f t="shared" ref="BA3570" si="26797">SUM(BA3560:BA3569)</f>
        <v>0</v>
      </c>
      <c r="BB3570" s="37">
        <f t="shared" ref="BB3570" si="26798">SUM(BB3560:BB3569)</f>
        <v>0</v>
      </c>
      <c r="BC3570" s="37">
        <f t="shared" ref="BC3570" si="26799">SUM(BC3560:BC3569)</f>
        <v>0</v>
      </c>
      <c r="BD3570" s="37">
        <f t="shared" ref="BD3570" si="26800">SUM(BD3560:BD3569)</f>
        <v>0</v>
      </c>
      <c r="BE3570" s="37">
        <f t="shared" ref="BE3570" si="26801">SUM(BE3560:BE3569)</f>
        <v>0</v>
      </c>
      <c r="BF3570" s="37">
        <f t="shared" ref="BF3570" si="26802">SUM(BF3560:BF3569)</f>
        <v>0</v>
      </c>
      <c r="BG3570" s="37">
        <f t="shared" ref="BG3570" si="26803">SUM(BG3560:BG3569)</f>
        <v>0</v>
      </c>
      <c r="BH3570" s="37">
        <f t="shared" ref="BH3570" si="26804">SUM(BH3560:BH3569)</f>
        <v>0</v>
      </c>
      <c r="BI3570" s="37">
        <f t="shared" ref="BI3570" si="26805">SUM(BI3560:BI3569)</f>
        <v>0</v>
      </c>
      <c r="BJ3570" s="37">
        <f t="shared" ref="BJ3570" si="26806">SUM(BJ3560:BJ3569)</f>
        <v>0</v>
      </c>
      <c r="BK3570" s="37">
        <f t="shared" ref="BK3570" si="26807">SUM(BK3560:BK3569)</f>
        <v>0</v>
      </c>
      <c r="BL3570" s="37">
        <f t="shared" ref="BL3570" si="26808">SUM(BL3560:BL3569)</f>
        <v>0</v>
      </c>
      <c r="BM3570" s="37">
        <f t="shared" ref="BM3570" si="26809">SUM(BM3560:BM3569)</f>
        <v>0</v>
      </c>
      <c r="BN3570" s="37">
        <f t="shared" ref="BN3570" si="26810">SUM(BN3560:BN3569)</f>
        <v>0</v>
      </c>
      <c r="BO3570" s="37">
        <f>SUM(BO3560:BO3569)</f>
        <v>0.45728972000000007</v>
      </c>
      <c r="BP3570" s="37">
        <f t="shared" ref="BP3570" si="26811">SUM(BP3560:BP3569)</f>
        <v>0</v>
      </c>
      <c r="BQ3570" s="37">
        <f t="shared" ref="BQ3570" si="26812">SUM(BQ3560:BQ3569)</f>
        <v>0</v>
      </c>
      <c r="BR3570" s="37">
        <f t="shared" ref="BR3570" si="26813">SUM(BR3560:BR3569)</f>
        <v>0</v>
      </c>
      <c r="BS3570" s="349">
        <f t="shared" ref="BS3570" si="26814">SUM(BS3560:BS3569)</f>
        <v>0</v>
      </c>
      <c r="BT3570" s="37">
        <f t="shared" ref="BT3570" si="26815">SUM(BT3560:BT3569)</f>
        <v>0</v>
      </c>
      <c r="BU3570" s="37">
        <f t="shared" ref="BU3570" si="26816">SUM(BU3560:BU3569)</f>
        <v>0</v>
      </c>
      <c r="BV3570" s="37">
        <f t="shared" ref="BV3570" si="26817">SUM(BV3560:BV3569)</f>
        <v>0</v>
      </c>
      <c r="BW3570" s="37">
        <f t="shared" ref="BW3570" si="26818">SUM(BW3560:BW3569)</f>
        <v>0</v>
      </c>
      <c r="BX3570" s="37">
        <f t="shared" ref="BX3570" si="26819">SUM(BX3560:BX3569)</f>
        <v>0</v>
      </c>
      <c r="BY3570" s="37">
        <f t="shared" ref="BY3570" si="26820">SUM(BY3560:BY3569)</f>
        <v>0</v>
      </c>
      <c r="BZ3570" s="37">
        <f t="shared" ref="BZ3570" si="26821">SUM(BZ3560:BZ3569)</f>
        <v>0</v>
      </c>
      <c r="CA3570" s="37">
        <f t="shared" ref="CA3570" si="26822">SUM(CA3560:CA3569)</f>
        <v>0</v>
      </c>
      <c r="CB3570" s="37">
        <f t="shared" ref="CB3570" si="26823">SUM(CB3560:CB3569)</f>
        <v>0</v>
      </c>
      <c r="CC3570" s="37">
        <f t="shared" ref="CC3570" si="26824">SUM(CC3560:CC3569)</f>
        <v>0</v>
      </c>
    </row>
    <row r="3571" spans="1:81" s="17" customFormat="1" ht="15.75" outlineLevel="1" x14ac:dyDescent="0.25">
      <c r="A3571" s="558">
        <f>ROW()</f>
        <v>3571</v>
      </c>
      <c r="B3571" s="127" t="s">
        <v>10</v>
      </c>
      <c r="C3571" s="127"/>
      <c r="D3571" s="127"/>
      <c r="E3571" s="127"/>
      <c r="F3571" s="127"/>
      <c r="G3571" s="127"/>
      <c r="H3571" s="127"/>
      <c r="I3571" s="127"/>
      <c r="J3571" s="127"/>
      <c r="K3571" s="127"/>
      <c r="L3571" s="127"/>
      <c r="M3571" s="127"/>
      <c r="N3571" s="127"/>
      <c r="O3571" s="127"/>
      <c r="P3571" s="127"/>
      <c r="Q3571" s="127"/>
      <c r="R3571" s="127"/>
      <c r="S3571" s="127"/>
      <c r="T3571" s="127"/>
      <c r="U3571" s="127"/>
      <c r="V3571" s="127"/>
      <c r="W3571" s="127"/>
      <c r="X3571" s="127"/>
      <c r="Y3571" s="127"/>
      <c r="Z3571" s="127"/>
      <c r="AA3571" s="127"/>
      <c r="AB3571" s="127"/>
      <c r="AC3571" s="127"/>
      <c r="AD3571" s="127"/>
      <c r="AE3571" s="127"/>
      <c r="AF3571" s="127"/>
      <c r="AG3571" s="127"/>
      <c r="AH3571" s="127"/>
      <c r="AI3571" s="127"/>
      <c r="AJ3571" s="127"/>
      <c r="AK3571" s="127"/>
      <c r="AL3571" s="127"/>
      <c r="AM3571" s="127"/>
      <c r="AN3571" s="127"/>
      <c r="AO3571" s="127"/>
      <c r="AP3571" s="127"/>
      <c r="AQ3571" s="127"/>
      <c r="AR3571" s="127"/>
      <c r="AS3571" s="127"/>
      <c r="AT3571" s="127"/>
      <c r="AU3571" s="127"/>
      <c r="AV3571" s="127"/>
      <c r="AW3571" s="127"/>
      <c r="AX3571" s="127"/>
      <c r="AY3571" s="127"/>
      <c r="AZ3571" s="127"/>
      <c r="BA3571" s="127"/>
      <c r="BB3571" s="127"/>
      <c r="BC3571" s="127"/>
      <c r="BD3571" s="127"/>
      <c r="BE3571" s="127"/>
      <c r="BF3571" s="127"/>
      <c r="BG3571" s="127"/>
      <c r="BH3571" s="127"/>
      <c r="BI3571" s="127"/>
      <c r="BJ3571" s="127"/>
      <c r="BK3571" s="127"/>
      <c r="BL3571" s="127"/>
      <c r="BM3571" s="127"/>
      <c r="BN3571" s="127"/>
      <c r="BO3571" s="127"/>
      <c r="BP3571" s="127"/>
      <c r="BQ3571" s="127"/>
      <c r="BR3571" s="127"/>
      <c r="BS3571" s="350"/>
      <c r="BT3571" s="127"/>
      <c r="BU3571" s="127"/>
      <c r="BV3571" s="127"/>
      <c r="BW3571" s="127"/>
      <c r="BX3571" s="127"/>
      <c r="BY3571" s="127"/>
      <c r="BZ3571" s="127"/>
      <c r="CA3571" s="127"/>
      <c r="CB3571" s="127"/>
      <c r="CC3571" s="127"/>
    </row>
    <row r="3572" spans="1:81" s="16" customFormat="1" ht="15" outlineLevel="1" x14ac:dyDescent="0.2">
      <c r="A3572" s="558">
        <f>ROW()</f>
        <v>3572</v>
      </c>
      <c r="B3572" s="134" t="s">
        <v>33</v>
      </c>
      <c r="C3572" s="134"/>
      <c r="D3572" s="134"/>
      <c r="E3572" s="134"/>
      <c r="F3572" s="134"/>
      <c r="G3572" s="134"/>
      <c r="H3572" s="134"/>
      <c r="I3572" s="134"/>
      <c r="J3572" s="134"/>
      <c r="K3572" s="134"/>
      <c r="L3572" s="134"/>
      <c r="M3572" s="134"/>
      <c r="N3572" s="134"/>
      <c r="O3572" s="134"/>
      <c r="P3572" s="134"/>
      <c r="Q3572" s="134"/>
      <c r="R3572" s="134"/>
      <c r="S3572" s="134"/>
      <c r="T3572" s="134"/>
      <c r="U3572" s="134"/>
      <c r="V3572" s="134"/>
      <c r="W3572" s="134"/>
      <c r="X3572" s="134"/>
      <c r="Y3572" s="134"/>
      <c r="Z3572" s="13"/>
      <c r="AA3572" s="13"/>
      <c r="AB3572" s="13"/>
      <c r="AC3572" s="13"/>
      <c r="AD3572" s="13"/>
      <c r="AE3572" s="13"/>
      <c r="AF3572" s="13"/>
      <c r="AG3572" s="13"/>
      <c r="AH3572" s="13"/>
      <c r="AI3572" s="13"/>
      <c r="AJ3572" s="62"/>
      <c r="AK3572" s="62"/>
      <c r="AL3572" s="62"/>
      <c r="AM3572" s="62"/>
      <c r="AN3572" s="62"/>
      <c r="AO3572" s="62"/>
      <c r="AP3572" s="62"/>
      <c r="AQ3572" s="62"/>
      <c r="AR3572" s="62"/>
      <c r="AS3572" s="62"/>
      <c r="AT3572" s="62"/>
      <c r="AU3572" s="62"/>
      <c r="AV3572" s="62"/>
      <c r="AW3572" s="62"/>
      <c r="AX3572" s="62"/>
      <c r="AY3572" s="62"/>
      <c r="AZ3572" s="62"/>
      <c r="BA3572" s="62"/>
      <c r="BB3572" s="62"/>
      <c r="BC3572" s="62"/>
      <c r="BD3572" s="62"/>
      <c r="BE3572" s="62"/>
      <c r="BF3572" s="62"/>
      <c r="BG3572" s="62"/>
      <c r="BH3572" s="62"/>
      <c r="BI3572" s="62"/>
      <c r="BJ3572" s="62"/>
      <c r="BK3572" s="62"/>
      <c r="BL3572" s="62"/>
      <c r="BM3572" s="62"/>
      <c r="BN3572" s="62"/>
      <c r="BO3572" s="62"/>
      <c r="BP3572" s="73">
        <f t="shared" ref="BP3572:BP3580" si="26825">MIN(BP3548,IF(BP3536&gt;=1,(BP3548/BP3536)*BP$12,IF(BP3536&gt;0,MIN(BP3548,$BO3560/$BP3536*BP$12),0)))</f>
        <v>-8.2936999999999997E-2</v>
      </c>
      <c r="BQ3572" s="73">
        <f t="shared" ref="BQ3572:BX3572" si="26826">MIN(BQ3548,IF(BQ3536&gt;=1,(BQ3548/BQ3536)*BQ$12,IF(BQ3536&gt;0,MIN(BQ3548,$BO3560/$BP3536*BQ$12),0)))</f>
        <v>0</v>
      </c>
      <c r="BR3572" s="73">
        <f t="shared" si="26826"/>
        <v>0</v>
      </c>
      <c r="BS3572" s="356">
        <f t="shared" si="26826"/>
        <v>0</v>
      </c>
      <c r="BT3572" s="73">
        <f t="shared" si="26826"/>
        <v>0</v>
      </c>
      <c r="BU3572" s="73">
        <f t="shared" si="26826"/>
        <v>0</v>
      </c>
      <c r="BV3572" s="73">
        <f t="shared" si="26826"/>
        <v>0</v>
      </c>
      <c r="BW3572" s="73">
        <f t="shared" si="26826"/>
        <v>0</v>
      </c>
      <c r="BX3572" s="73">
        <f t="shared" si="26826"/>
        <v>0</v>
      </c>
      <c r="BY3572" s="73">
        <f t="shared" ref="BY3572:BZ3572" si="26827">MIN(BY3548,IF(BY3536&gt;=1,(BY3548/BY3536)*BY$12,IF(BY3536&gt;0,MIN(BY3548,$BO3560/$BP3536*BY$12),0)))</f>
        <v>0</v>
      </c>
      <c r="BZ3572" s="73">
        <f t="shared" si="26827"/>
        <v>0</v>
      </c>
      <c r="CA3572" s="73">
        <f t="shared" ref="CA3572:CC3572" si="26828">MIN(CA3548,IF(CA3536&gt;=1,(CA3548/CA3536)*CA$12,IF(CA3536&gt;0,MIN(CA3548,$BO3560/$BP3536*CA$12),0)))</f>
        <v>0</v>
      </c>
      <c r="CB3572" s="73">
        <f t="shared" si="26828"/>
        <v>0</v>
      </c>
      <c r="CC3572" s="73">
        <f t="shared" si="26828"/>
        <v>0</v>
      </c>
    </row>
    <row r="3573" spans="1:81" s="16" customFormat="1" ht="15" outlineLevel="1" x14ac:dyDescent="0.2">
      <c r="A3573" s="558">
        <f>ROW()</f>
        <v>3573</v>
      </c>
      <c r="B3573" s="134" t="s">
        <v>34</v>
      </c>
      <c r="C3573" s="134"/>
      <c r="D3573" s="134"/>
      <c r="E3573" s="134"/>
      <c r="F3573" s="134"/>
      <c r="G3573" s="134"/>
      <c r="H3573" s="134"/>
      <c r="I3573" s="134"/>
      <c r="J3573" s="134"/>
      <c r="K3573" s="134"/>
      <c r="L3573" s="134"/>
      <c r="M3573" s="134"/>
      <c r="N3573" s="134"/>
      <c r="O3573" s="134"/>
      <c r="P3573" s="134"/>
      <c r="Q3573" s="134"/>
      <c r="R3573" s="134"/>
      <c r="S3573" s="134"/>
      <c r="T3573" s="134"/>
      <c r="U3573" s="134"/>
      <c r="V3573" s="134"/>
      <c r="W3573" s="134"/>
      <c r="X3573" s="134"/>
      <c r="Y3573" s="134"/>
      <c r="Z3573" s="13"/>
      <c r="AA3573" s="13"/>
      <c r="AB3573" s="13"/>
      <c r="AC3573" s="13"/>
      <c r="AD3573" s="13"/>
      <c r="AE3573" s="13"/>
      <c r="AF3573" s="13"/>
      <c r="AG3573" s="13"/>
      <c r="AH3573" s="13"/>
      <c r="AI3573" s="13"/>
      <c r="AJ3573" s="62"/>
      <c r="AK3573" s="62"/>
      <c r="AL3573" s="62"/>
      <c r="AM3573" s="62"/>
      <c r="AN3573" s="62"/>
      <c r="AO3573" s="62"/>
      <c r="AP3573" s="62"/>
      <c r="AQ3573" s="62"/>
      <c r="AR3573" s="62"/>
      <c r="AS3573" s="62"/>
      <c r="AT3573" s="62"/>
      <c r="AU3573" s="62"/>
      <c r="AV3573" s="62"/>
      <c r="AW3573" s="62"/>
      <c r="AX3573" s="62"/>
      <c r="AY3573" s="62"/>
      <c r="AZ3573" s="62"/>
      <c r="BA3573" s="62"/>
      <c r="BB3573" s="62"/>
      <c r="BC3573" s="62"/>
      <c r="BD3573" s="62"/>
      <c r="BE3573" s="62"/>
      <c r="BF3573" s="62"/>
      <c r="BG3573" s="62"/>
      <c r="BH3573" s="62"/>
      <c r="BI3573" s="62"/>
      <c r="BJ3573" s="62"/>
      <c r="BK3573" s="62"/>
      <c r="BL3573" s="62"/>
      <c r="BM3573" s="62"/>
      <c r="BN3573" s="62"/>
      <c r="BO3573" s="62"/>
      <c r="BP3573" s="73">
        <f t="shared" si="26825"/>
        <v>0</v>
      </c>
      <c r="BQ3573" s="73">
        <f t="shared" ref="BQ3573:BX3580" si="26829">MIN(BQ3549,IF(BQ3537&gt;=1,(BQ3549/BQ3537)*BQ$12,IF(BQ3537&gt;0,MIN(BQ3549,$BO3561/$BP3537*BQ$12),0)))</f>
        <v>0</v>
      </c>
      <c r="BR3573" s="73">
        <f t="shared" si="26829"/>
        <v>0</v>
      </c>
      <c r="BS3573" s="356">
        <f t="shared" si="26829"/>
        <v>0</v>
      </c>
      <c r="BT3573" s="73">
        <f t="shared" si="26829"/>
        <v>0</v>
      </c>
      <c r="BU3573" s="73">
        <f t="shared" si="26829"/>
        <v>0</v>
      </c>
      <c r="BV3573" s="73">
        <f t="shared" si="26829"/>
        <v>0</v>
      </c>
      <c r="BW3573" s="73">
        <f t="shared" si="26829"/>
        <v>0</v>
      </c>
      <c r="BX3573" s="73">
        <f t="shared" si="26829"/>
        <v>0</v>
      </c>
      <c r="BY3573" s="73">
        <f t="shared" ref="BY3573:BZ3573" si="26830">MIN(BY3549,IF(BY3537&gt;=1,(BY3549/BY3537)*BY$12,IF(BY3537&gt;0,MIN(BY3549,$BO3561/$BP3537*BY$12),0)))</f>
        <v>0</v>
      </c>
      <c r="BZ3573" s="73">
        <f t="shared" si="26830"/>
        <v>0</v>
      </c>
      <c r="CA3573" s="73">
        <f t="shared" ref="CA3573:CC3573" si="26831">MIN(CA3549,IF(CA3537&gt;=1,(CA3549/CA3537)*CA$12,IF(CA3537&gt;0,MIN(CA3549,$BO3561/$BP3537*CA$12),0)))</f>
        <v>0</v>
      </c>
      <c r="CB3573" s="73">
        <f t="shared" si="26831"/>
        <v>0</v>
      </c>
      <c r="CC3573" s="73">
        <f t="shared" si="26831"/>
        <v>0</v>
      </c>
    </row>
    <row r="3574" spans="1:81" s="16" customFormat="1" ht="15" outlineLevel="1" x14ac:dyDescent="0.2">
      <c r="A3574" s="558">
        <f>ROW()</f>
        <v>3574</v>
      </c>
      <c r="B3574" s="134" t="s">
        <v>35</v>
      </c>
      <c r="C3574" s="134"/>
      <c r="D3574" s="134"/>
      <c r="E3574" s="134"/>
      <c r="F3574" s="134"/>
      <c r="G3574" s="134"/>
      <c r="H3574" s="134"/>
      <c r="I3574" s="134"/>
      <c r="J3574" s="134"/>
      <c r="K3574" s="134"/>
      <c r="L3574" s="134"/>
      <c r="M3574" s="134"/>
      <c r="N3574" s="134"/>
      <c r="O3574" s="134"/>
      <c r="P3574" s="134"/>
      <c r="Q3574" s="134"/>
      <c r="R3574" s="134"/>
      <c r="S3574" s="134"/>
      <c r="T3574" s="134"/>
      <c r="U3574" s="134"/>
      <c r="V3574" s="134"/>
      <c r="W3574" s="134"/>
      <c r="X3574" s="134"/>
      <c r="Y3574" s="134"/>
      <c r="Z3574" s="13"/>
      <c r="AA3574" s="13"/>
      <c r="AB3574" s="13"/>
      <c r="AC3574" s="13"/>
      <c r="AD3574" s="13"/>
      <c r="AE3574" s="13"/>
      <c r="AF3574" s="13"/>
      <c r="AG3574" s="13"/>
      <c r="AH3574" s="13"/>
      <c r="AI3574" s="13"/>
      <c r="AJ3574" s="62"/>
      <c r="AK3574" s="62"/>
      <c r="AL3574" s="62"/>
      <c r="AM3574" s="62"/>
      <c r="AN3574" s="62"/>
      <c r="AO3574" s="62"/>
      <c r="AP3574" s="62"/>
      <c r="AQ3574" s="62"/>
      <c r="AR3574" s="62"/>
      <c r="AS3574" s="62"/>
      <c r="AT3574" s="62"/>
      <c r="AU3574" s="62"/>
      <c r="AV3574" s="62"/>
      <c r="AW3574" s="62"/>
      <c r="AX3574" s="62"/>
      <c r="AY3574" s="62"/>
      <c r="AZ3574" s="62"/>
      <c r="BA3574" s="62"/>
      <c r="BB3574" s="62"/>
      <c r="BC3574" s="62"/>
      <c r="BD3574" s="62"/>
      <c r="BE3574" s="62"/>
      <c r="BF3574" s="62"/>
      <c r="BG3574" s="62"/>
      <c r="BH3574" s="62"/>
      <c r="BI3574" s="62"/>
      <c r="BJ3574" s="62"/>
      <c r="BK3574" s="62"/>
      <c r="BL3574" s="62"/>
      <c r="BM3574" s="62"/>
      <c r="BN3574" s="62"/>
      <c r="BO3574" s="62"/>
      <c r="BP3574" s="73">
        <f t="shared" si="26825"/>
        <v>1.8361771000000002E-2</v>
      </c>
      <c r="BQ3574" s="73">
        <f t="shared" si="26829"/>
        <v>1.8361770999999999E-2</v>
      </c>
      <c r="BR3574" s="73">
        <f t="shared" si="26829"/>
        <v>1.8361771000000002E-2</v>
      </c>
      <c r="BS3574" s="356">
        <f t="shared" si="26829"/>
        <v>1.8361770999999999E-2</v>
      </c>
      <c r="BT3574" s="73">
        <f t="shared" si="26829"/>
        <v>1.8361770999999999E-2</v>
      </c>
      <c r="BU3574" s="73">
        <f t="shared" si="26829"/>
        <v>1.8361770999999995E-2</v>
      </c>
      <c r="BV3574" s="73">
        <f t="shared" si="26829"/>
        <v>1.8361770999999999E-2</v>
      </c>
      <c r="BW3574" s="73">
        <f t="shared" si="26829"/>
        <v>1.8361770999999999E-2</v>
      </c>
      <c r="BX3574" s="73">
        <f t="shared" si="26829"/>
        <v>1.8361770999999999E-2</v>
      </c>
      <c r="BY3574" s="73">
        <f t="shared" ref="BY3574:BZ3574" si="26832">MIN(BY3550,IF(BY3538&gt;=1,(BY3550/BY3538)*BY$12,IF(BY3538&gt;0,MIN(BY3550,$BO3562/$BP3538*BY$12),0)))</f>
        <v>1.8361770999999999E-2</v>
      </c>
      <c r="BZ3574" s="73">
        <f t="shared" si="26832"/>
        <v>1.8361770999999999E-2</v>
      </c>
      <c r="CA3574" s="73">
        <f t="shared" ref="CA3574:CC3574" si="26833">MIN(CA3550,IF(CA3538&gt;=1,(CA3550/CA3538)*CA$12,IF(CA3538&gt;0,MIN(CA3550,$BO3562/$BP3538*CA$12),0)))</f>
        <v>1.8361770999999999E-2</v>
      </c>
      <c r="CB3574" s="73">
        <f t="shared" si="26833"/>
        <v>1.8361770999999999E-2</v>
      </c>
      <c r="CC3574" s="73">
        <f t="shared" si="26833"/>
        <v>1.8361770999999999E-2</v>
      </c>
    </row>
    <row r="3575" spans="1:81" s="16" customFormat="1" ht="15" outlineLevel="1" x14ac:dyDescent="0.2">
      <c r="A3575" s="558">
        <f>ROW()</f>
        <v>3575</v>
      </c>
      <c r="B3575" s="134" t="s">
        <v>36</v>
      </c>
      <c r="C3575" s="134"/>
      <c r="D3575" s="134"/>
      <c r="E3575" s="134"/>
      <c r="F3575" s="134"/>
      <c r="G3575" s="134"/>
      <c r="H3575" s="134"/>
      <c r="I3575" s="134"/>
      <c r="J3575" s="134"/>
      <c r="K3575" s="134"/>
      <c r="L3575" s="134"/>
      <c r="M3575" s="134"/>
      <c r="N3575" s="134"/>
      <c r="O3575" s="134"/>
      <c r="P3575" s="134"/>
      <c r="Q3575" s="134"/>
      <c r="R3575" s="134"/>
      <c r="S3575" s="134"/>
      <c r="T3575" s="134"/>
      <c r="U3575" s="134"/>
      <c r="V3575" s="134"/>
      <c r="W3575" s="134"/>
      <c r="X3575" s="134"/>
      <c r="Y3575" s="134"/>
      <c r="Z3575" s="13"/>
      <c r="AA3575" s="13"/>
      <c r="AB3575" s="13"/>
      <c r="AC3575" s="13"/>
      <c r="AD3575" s="13"/>
      <c r="AE3575" s="13"/>
      <c r="AF3575" s="13"/>
      <c r="AG3575" s="13"/>
      <c r="AH3575" s="13"/>
      <c r="AI3575" s="13"/>
      <c r="AJ3575" s="62"/>
      <c r="AK3575" s="62"/>
      <c r="AL3575" s="62"/>
      <c r="AM3575" s="62"/>
      <c r="AN3575" s="62"/>
      <c r="AO3575" s="62"/>
      <c r="AP3575" s="62"/>
      <c r="AQ3575" s="62"/>
      <c r="AR3575" s="62"/>
      <c r="AS3575" s="62"/>
      <c r="AT3575" s="62"/>
      <c r="AU3575" s="62"/>
      <c r="AV3575" s="62"/>
      <c r="AW3575" s="62"/>
      <c r="AX3575" s="62"/>
      <c r="AY3575" s="62"/>
      <c r="AZ3575" s="62"/>
      <c r="BA3575" s="62"/>
      <c r="BB3575" s="62"/>
      <c r="BC3575" s="62"/>
      <c r="BD3575" s="62"/>
      <c r="BE3575" s="62"/>
      <c r="BF3575" s="62"/>
      <c r="BG3575" s="62"/>
      <c r="BH3575" s="62"/>
      <c r="BI3575" s="62"/>
      <c r="BJ3575" s="62"/>
      <c r="BK3575" s="62"/>
      <c r="BL3575" s="62"/>
      <c r="BM3575" s="62"/>
      <c r="BN3575" s="62"/>
      <c r="BO3575" s="62"/>
      <c r="BP3575" s="73">
        <f t="shared" si="26825"/>
        <v>0</v>
      </c>
      <c r="BQ3575" s="73">
        <f t="shared" si="26829"/>
        <v>0</v>
      </c>
      <c r="BR3575" s="73">
        <f t="shared" si="26829"/>
        <v>0</v>
      </c>
      <c r="BS3575" s="356">
        <f t="shared" si="26829"/>
        <v>0</v>
      </c>
      <c r="BT3575" s="73">
        <f t="shared" si="26829"/>
        <v>0</v>
      </c>
      <c r="BU3575" s="73">
        <f t="shared" si="26829"/>
        <v>0</v>
      </c>
      <c r="BV3575" s="73">
        <f t="shared" si="26829"/>
        <v>0</v>
      </c>
      <c r="BW3575" s="73">
        <f t="shared" si="26829"/>
        <v>0</v>
      </c>
      <c r="BX3575" s="73">
        <f t="shared" si="26829"/>
        <v>0</v>
      </c>
      <c r="BY3575" s="73">
        <f t="shared" ref="BY3575:BZ3575" si="26834">MIN(BY3551,IF(BY3539&gt;=1,(BY3551/BY3539)*BY$12,IF(BY3539&gt;0,MIN(BY3551,$BO3563/$BP3539*BY$12),0)))</f>
        <v>0</v>
      </c>
      <c r="BZ3575" s="73">
        <f t="shared" si="26834"/>
        <v>0</v>
      </c>
      <c r="CA3575" s="73">
        <f t="shared" ref="CA3575:CC3575" si="26835">MIN(CA3551,IF(CA3539&gt;=1,(CA3551/CA3539)*CA$12,IF(CA3539&gt;0,MIN(CA3551,$BO3563/$BP3539*CA$12),0)))</f>
        <v>0</v>
      </c>
      <c r="CB3575" s="73">
        <f t="shared" si="26835"/>
        <v>0</v>
      </c>
      <c r="CC3575" s="73">
        <f t="shared" si="26835"/>
        <v>0</v>
      </c>
    </row>
    <row r="3576" spans="1:81" s="16" customFormat="1" ht="15" outlineLevel="1" x14ac:dyDescent="0.2">
      <c r="A3576" s="558">
        <f>ROW()</f>
        <v>3576</v>
      </c>
      <c r="B3576" s="134" t="s">
        <v>37</v>
      </c>
      <c r="C3576" s="134"/>
      <c r="D3576" s="134"/>
      <c r="E3576" s="134"/>
      <c r="F3576" s="134"/>
      <c r="G3576" s="134"/>
      <c r="H3576" s="134"/>
      <c r="I3576" s="134"/>
      <c r="J3576" s="134"/>
      <c r="K3576" s="134"/>
      <c r="L3576" s="134"/>
      <c r="M3576" s="134"/>
      <c r="N3576" s="134"/>
      <c r="O3576" s="134"/>
      <c r="P3576" s="134"/>
      <c r="Q3576" s="134"/>
      <c r="R3576" s="134"/>
      <c r="S3576" s="134"/>
      <c r="T3576" s="134"/>
      <c r="U3576" s="134"/>
      <c r="V3576" s="134"/>
      <c r="W3576" s="134"/>
      <c r="X3576" s="134"/>
      <c r="Y3576" s="134"/>
      <c r="Z3576" s="13"/>
      <c r="AA3576" s="13"/>
      <c r="AB3576" s="13"/>
      <c r="AC3576" s="13"/>
      <c r="AD3576" s="13"/>
      <c r="AE3576" s="13"/>
      <c r="AF3576" s="13"/>
      <c r="AG3576" s="13"/>
      <c r="AH3576" s="13"/>
      <c r="AI3576" s="13"/>
      <c r="AJ3576" s="62"/>
      <c r="AK3576" s="62"/>
      <c r="AL3576" s="62"/>
      <c r="AM3576" s="62"/>
      <c r="AN3576" s="62"/>
      <c r="AO3576" s="62"/>
      <c r="AP3576" s="62"/>
      <c r="AQ3576" s="62"/>
      <c r="AR3576" s="62"/>
      <c r="AS3576" s="62"/>
      <c r="AT3576" s="62"/>
      <c r="AU3576" s="62"/>
      <c r="AV3576" s="62"/>
      <c r="AW3576" s="62"/>
      <c r="AX3576" s="62"/>
      <c r="AY3576" s="62"/>
      <c r="AZ3576" s="62"/>
      <c r="BA3576" s="62"/>
      <c r="BB3576" s="62"/>
      <c r="BC3576" s="62"/>
      <c r="BD3576" s="62"/>
      <c r="BE3576" s="62"/>
      <c r="BF3576" s="62"/>
      <c r="BG3576" s="62"/>
      <c r="BH3576" s="62"/>
      <c r="BI3576" s="62"/>
      <c r="BJ3576" s="62"/>
      <c r="BK3576" s="62"/>
      <c r="BL3576" s="62"/>
      <c r="BM3576" s="62"/>
      <c r="BN3576" s="62"/>
      <c r="BO3576" s="62"/>
      <c r="BP3576" s="73">
        <f t="shared" si="26825"/>
        <v>6.002106000000001E-3</v>
      </c>
      <c r="BQ3576" s="73">
        <f t="shared" si="26829"/>
        <v>6.002106000000001E-3</v>
      </c>
      <c r="BR3576" s="73">
        <f t="shared" si="26829"/>
        <v>6.002106000000001E-3</v>
      </c>
      <c r="BS3576" s="356">
        <f t="shared" si="26829"/>
        <v>6.002106000000001E-3</v>
      </c>
      <c r="BT3576" s="73">
        <f t="shared" si="26829"/>
        <v>6.002106000000001E-3</v>
      </c>
      <c r="BU3576" s="73">
        <f t="shared" si="26829"/>
        <v>6.0021060000000018E-3</v>
      </c>
      <c r="BV3576" s="73">
        <f t="shared" si="26829"/>
        <v>6.0021060000000018E-3</v>
      </c>
      <c r="BW3576" s="73">
        <f t="shared" si="26829"/>
        <v>6.0021060000000027E-3</v>
      </c>
      <c r="BX3576" s="73">
        <f t="shared" si="26829"/>
        <v>6.0021060000000018E-3</v>
      </c>
      <c r="BY3576" s="73">
        <f t="shared" ref="BY3576:BZ3576" si="26836">MIN(BY3552,IF(BY3540&gt;=1,(BY3552/BY3540)*BY$12,IF(BY3540&gt;0,MIN(BY3552,$BO3564/$BP3540*BY$12),0)))</f>
        <v>6.0021060000000018E-3</v>
      </c>
      <c r="BZ3576" s="73">
        <f t="shared" si="26836"/>
        <v>0</v>
      </c>
      <c r="CA3576" s="73">
        <f t="shared" ref="CA3576:CC3576" si="26837">MIN(CA3552,IF(CA3540&gt;=1,(CA3552/CA3540)*CA$12,IF(CA3540&gt;0,MIN(CA3552,$BO3564/$BP3540*CA$12),0)))</f>
        <v>0</v>
      </c>
      <c r="CB3576" s="73">
        <f t="shared" si="26837"/>
        <v>0</v>
      </c>
      <c r="CC3576" s="73">
        <f t="shared" si="26837"/>
        <v>0</v>
      </c>
    </row>
    <row r="3577" spans="1:81" s="16" customFormat="1" ht="15" outlineLevel="1" x14ac:dyDescent="0.2">
      <c r="A3577" s="558">
        <f>ROW()</f>
        <v>3577</v>
      </c>
      <c r="B3577" s="134" t="s">
        <v>38</v>
      </c>
      <c r="C3577" s="134"/>
      <c r="D3577" s="134"/>
      <c r="E3577" s="134"/>
      <c r="F3577" s="134"/>
      <c r="G3577" s="134"/>
      <c r="H3577" s="134"/>
      <c r="I3577" s="134"/>
      <c r="J3577" s="134"/>
      <c r="K3577" s="134"/>
      <c r="L3577" s="134"/>
      <c r="M3577" s="134"/>
      <c r="N3577" s="134"/>
      <c r="O3577" s="134"/>
      <c r="P3577" s="134"/>
      <c r="Q3577" s="134"/>
      <c r="R3577" s="134"/>
      <c r="S3577" s="134"/>
      <c r="T3577" s="134"/>
      <c r="U3577" s="134"/>
      <c r="V3577" s="134"/>
      <c r="W3577" s="134"/>
      <c r="X3577" s="134"/>
      <c r="Y3577" s="134"/>
      <c r="Z3577" s="13"/>
      <c r="AA3577" s="13"/>
      <c r="AB3577" s="13"/>
      <c r="AC3577" s="13"/>
      <c r="AD3577" s="13"/>
      <c r="AE3577" s="13"/>
      <c r="AF3577" s="13"/>
      <c r="AG3577" s="13"/>
      <c r="AH3577" s="13"/>
      <c r="AI3577" s="13"/>
      <c r="AJ3577" s="62"/>
      <c r="AK3577" s="62"/>
      <c r="AL3577" s="62"/>
      <c r="AM3577" s="62"/>
      <c r="AN3577" s="62"/>
      <c r="AO3577" s="62"/>
      <c r="AP3577" s="62"/>
      <c r="AQ3577" s="62"/>
      <c r="AR3577" s="62"/>
      <c r="AS3577" s="62"/>
      <c r="AT3577" s="62"/>
      <c r="AU3577" s="62"/>
      <c r="AV3577" s="62"/>
      <c r="AW3577" s="62"/>
      <c r="AX3577" s="62"/>
      <c r="AY3577" s="62"/>
      <c r="AZ3577" s="62"/>
      <c r="BA3577" s="62"/>
      <c r="BB3577" s="62"/>
      <c r="BC3577" s="62"/>
      <c r="BD3577" s="62"/>
      <c r="BE3577" s="62"/>
      <c r="BF3577" s="62"/>
      <c r="BG3577" s="62"/>
      <c r="BH3577" s="62"/>
      <c r="BI3577" s="62"/>
      <c r="BJ3577" s="62"/>
      <c r="BK3577" s="62"/>
      <c r="BL3577" s="62"/>
      <c r="BM3577" s="62"/>
      <c r="BN3577" s="62"/>
      <c r="BO3577" s="62"/>
      <c r="BP3577" s="73">
        <f t="shared" si="26825"/>
        <v>0</v>
      </c>
      <c r="BQ3577" s="73">
        <f t="shared" si="26829"/>
        <v>0</v>
      </c>
      <c r="BR3577" s="73">
        <f t="shared" si="26829"/>
        <v>0</v>
      </c>
      <c r="BS3577" s="356">
        <f t="shared" si="26829"/>
        <v>0</v>
      </c>
      <c r="BT3577" s="73">
        <f t="shared" si="26829"/>
        <v>0</v>
      </c>
      <c r="BU3577" s="73">
        <f t="shared" si="26829"/>
        <v>0</v>
      </c>
      <c r="BV3577" s="73">
        <f t="shared" si="26829"/>
        <v>0</v>
      </c>
      <c r="BW3577" s="73">
        <f t="shared" si="26829"/>
        <v>0</v>
      </c>
      <c r="BX3577" s="73">
        <f t="shared" si="26829"/>
        <v>0</v>
      </c>
      <c r="BY3577" s="73">
        <f t="shared" ref="BY3577:BZ3577" si="26838">MIN(BY3553,IF(BY3541&gt;=1,(BY3553/BY3541)*BY$12,IF(BY3541&gt;0,MIN(BY3553,$BO3565/$BP3541*BY$12),0)))</f>
        <v>0</v>
      </c>
      <c r="BZ3577" s="73">
        <f t="shared" si="26838"/>
        <v>0</v>
      </c>
      <c r="CA3577" s="73">
        <f t="shared" ref="CA3577:CC3577" si="26839">MIN(CA3553,IF(CA3541&gt;=1,(CA3553/CA3541)*CA$12,IF(CA3541&gt;0,MIN(CA3553,$BO3565/$BP3541*CA$12),0)))</f>
        <v>0</v>
      </c>
      <c r="CB3577" s="73">
        <f t="shared" si="26839"/>
        <v>0</v>
      </c>
      <c r="CC3577" s="73">
        <f t="shared" si="26839"/>
        <v>0</v>
      </c>
    </row>
    <row r="3578" spans="1:81" s="16" customFormat="1" ht="15" outlineLevel="1" x14ac:dyDescent="0.2">
      <c r="A3578" s="558">
        <f>ROW()</f>
        <v>3578</v>
      </c>
      <c r="B3578" s="134" t="s">
        <v>39</v>
      </c>
      <c r="C3578" s="134"/>
      <c r="D3578" s="134"/>
      <c r="E3578" s="134"/>
      <c r="F3578" s="134"/>
      <c r="G3578" s="134"/>
      <c r="H3578" s="134"/>
      <c r="I3578" s="134"/>
      <c r="J3578" s="134"/>
      <c r="K3578" s="134"/>
      <c r="L3578" s="134"/>
      <c r="M3578" s="134"/>
      <c r="N3578" s="134"/>
      <c r="O3578" s="134"/>
      <c r="P3578" s="134"/>
      <c r="Q3578" s="134"/>
      <c r="R3578" s="134"/>
      <c r="S3578" s="134"/>
      <c r="T3578" s="134"/>
      <c r="U3578" s="134"/>
      <c r="V3578" s="134"/>
      <c r="W3578" s="134"/>
      <c r="X3578" s="134"/>
      <c r="Y3578" s="134"/>
      <c r="Z3578" s="13"/>
      <c r="AA3578" s="13"/>
      <c r="AB3578" s="13"/>
      <c r="AC3578" s="13"/>
      <c r="AD3578" s="13"/>
      <c r="AE3578" s="13"/>
      <c r="AF3578" s="13"/>
      <c r="AG3578" s="13"/>
      <c r="AH3578" s="13"/>
      <c r="AI3578" s="13"/>
      <c r="AJ3578" s="62"/>
      <c r="AK3578" s="62"/>
      <c r="AL3578" s="62"/>
      <c r="AM3578" s="62"/>
      <c r="AN3578" s="62"/>
      <c r="AO3578" s="62"/>
      <c r="AP3578" s="62"/>
      <c r="AQ3578" s="62"/>
      <c r="AR3578" s="62"/>
      <c r="AS3578" s="62"/>
      <c r="AT3578" s="62"/>
      <c r="AU3578" s="62"/>
      <c r="AV3578" s="62"/>
      <c r="AW3578" s="62"/>
      <c r="AX3578" s="62"/>
      <c r="AY3578" s="62"/>
      <c r="AZ3578" s="62"/>
      <c r="BA3578" s="62"/>
      <c r="BB3578" s="62"/>
      <c r="BC3578" s="62"/>
      <c r="BD3578" s="62"/>
      <c r="BE3578" s="62"/>
      <c r="BF3578" s="62"/>
      <c r="BG3578" s="62"/>
      <c r="BH3578" s="62"/>
      <c r="BI3578" s="62"/>
      <c r="BJ3578" s="62"/>
      <c r="BK3578" s="62"/>
      <c r="BL3578" s="62"/>
      <c r="BM3578" s="62"/>
      <c r="BN3578" s="62"/>
      <c r="BO3578" s="62"/>
      <c r="BP3578" s="73">
        <f t="shared" si="26825"/>
        <v>3.413662E-3</v>
      </c>
      <c r="BQ3578" s="73">
        <f t="shared" si="26829"/>
        <v>3.413662E-3</v>
      </c>
      <c r="BR3578" s="73">
        <f t="shared" si="26829"/>
        <v>3.413662E-3</v>
      </c>
      <c r="BS3578" s="356">
        <f t="shared" si="26829"/>
        <v>3.4136620000000005E-3</v>
      </c>
      <c r="BT3578" s="73">
        <f t="shared" si="26829"/>
        <v>3.4136620000000005E-3</v>
      </c>
      <c r="BU3578" s="73">
        <f t="shared" si="26829"/>
        <v>3.4136620000000005E-3</v>
      </c>
      <c r="BV3578" s="73">
        <f t="shared" si="26829"/>
        <v>3.4136620000000009E-3</v>
      </c>
      <c r="BW3578" s="73">
        <f t="shared" si="26829"/>
        <v>3.4136620000000009E-3</v>
      </c>
      <c r="BX3578" s="73">
        <f t="shared" si="26829"/>
        <v>3.4136620000000013E-3</v>
      </c>
      <c r="BY3578" s="73">
        <f t="shared" ref="BY3578:BZ3578" si="26840">MIN(BY3554,IF(BY3542&gt;=1,(BY3554/BY3542)*BY$12,IF(BY3542&gt;0,MIN(BY3554,$BO3566/$BP3542*BY$12),0)))</f>
        <v>3.4136620000000018E-3</v>
      </c>
      <c r="BZ3578" s="73">
        <f t="shared" si="26840"/>
        <v>3.4136620000000013E-3</v>
      </c>
      <c r="CA3578" s="73">
        <f t="shared" ref="CA3578:CC3578" si="26841">MIN(CA3554,IF(CA3542&gt;=1,(CA3554/CA3542)*CA$12,IF(CA3542&gt;0,MIN(CA3554,$BO3566/$BP3542*CA$12),0)))</f>
        <v>3.4136620000000013E-3</v>
      </c>
      <c r="CB3578" s="73">
        <f t="shared" si="26841"/>
        <v>3.4136620000000013E-3</v>
      </c>
      <c r="CC3578" s="73">
        <f t="shared" si="26841"/>
        <v>3.4136620000000013E-3</v>
      </c>
    </row>
    <row r="3579" spans="1:81" s="16" customFormat="1" ht="15" outlineLevel="1" x14ac:dyDescent="0.2">
      <c r="A3579" s="558">
        <f>ROW()</f>
        <v>3579</v>
      </c>
      <c r="B3579" s="134" t="s">
        <v>40</v>
      </c>
      <c r="C3579" s="134"/>
      <c r="D3579" s="134"/>
      <c r="E3579" s="134"/>
      <c r="F3579" s="134"/>
      <c r="G3579" s="134"/>
      <c r="H3579" s="134"/>
      <c r="I3579" s="134"/>
      <c r="J3579" s="134"/>
      <c r="K3579" s="134"/>
      <c r="L3579" s="134"/>
      <c r="M3579" s="134"/>
      <c r="N3579" s="134"/>
      <c r="O3579" s="134"/>
      <c r="P3579" s="134"/>
      <c r="Q3579" s="134"/>
      <c r="R3579" s="134"/>
      <c r="S3579" s="134"/>
      <c r="T3579" s="134"/>
      <c r="U3579" s="134"/>
      <c r="V3579" s="134"/>
      <c r="W3579" s="134"/>
      <c r="X3579" s="134"/>
      <c r="Y3579" s="134"/>
      <c r="Z3579" s="13"/>
      <c r="AA3579" s="13"/>
      <c r="AB3579" s="13"/>
      <c r="AC3579" s="13"/>
      <c r="AD3579" s="13"/>
      <c r="AE3579" s="13"/>
      <c r="AF3579" s="13"/>
      <c r="AG3579" s="13"/>
      <c r="AH3579" s="13"/>
      <c r="AI3579" s="13"/>
      <c r="AJ3579" s="62"/>
      <c r="AK3579" s="62"/>
      <c r="AL3579" s="62"/>
      <c r="AM3579" s="62"/>
      <c r="AN3579" s="62"/>
      <c r="AO3579" s="62"/>
      <c r="AP3579" s="62"/>
      <c r="AQ3579" s="62"/>
      <c r="AR3579" s="62"/>
      <c r="AS3579" s="62"/>
      <c r="AT3579" s="62"/>
      <c r="AU3579" s="62"/>
      <c r="AV3579" s="62"/>
      <c r="AW3579" s="62"/>
      <c r="AX3579" s="62"/>
      <c r="AY3579" s="62"/>
      <c r="AZ3579" s="62"/>
      <c r="BA3579" s="62"/>
      <c r="BB3579" s="62"/>
      <c r="BC3579" s="62"/>
      <c r="BD3579" s="62"/>
      <c r="BE3579" s="62"/>
      <c r="BF3579" s="62"/>
      <c r="BG3579" s="62"/>
      <c r="BH3579" s="62"/>
      <c r="BI3579" s="62"/>
      <c r="BJ3579" s="62"/>
      <c r="BK3579" s="62"/>
      <c r="BL3579" s="62"/>
      <c r="BM3579" s="62"/>
      <c r="BN3579" s="62"/>
      <c r="BO3579" s="62"/>
      <c r="BP3579" s="73">
        <f t="shared" si="26825"/>
        <v>4.4697000000000001E-3</v>
      </c>
      <c r="BQ3579" s="73">
        <f t="shared" si="26829"/>
        <v>4.4697000000000001E-3</v>
      </c>
      <c r="BR3579" s="73">
        <f t="shared" si="26829"/>
        <v>4.4697000000000001E-3</v>
      </c>
      <c r="BS3579" s="356">
        <f t="shared" si="26829"/>
        <v>4.4697000000000001E-3</v>
      </c>
      <c r="BT3579" s="73">
        <f t="shared" si="26829"/>
        <v>4.4697000000000001E-3</v>
      </c>
      <c r="BU3579" s="73">
        <f t="shared" si="26829"/>
        <v>4.4697000000000001E-3</v>
      </c>
      <c r="BV3579" s="73">
        <f t="shared" si="26829"/>
        <v>4.4697000000000001E-3</v>
      </c>
      <c r="BW3579" s="73">
        <f t="shared" si="26829"/>
        <v>4.4697000000000001E-3</v>
      </c>
      <c r="BX3579" s="73">
        <f t="shared" si="26829"/>
        <v>4.4697000000000001E-3</v>
      </c>
      <c r="BY3579" s="73">
        <f t="shared" ref="BY3579:BZ3580" si="26842">MIN(BY3555,IF(BY3543&gt;=1,(BY3555/BY3543)*BY$12,IF(BY3543&gt;0,MIN(BY3555,$BO3567/$BP3543*BY$12),0)))</f>
        <v>4.4697000000000001E-3</v>
      </c>
      <c r="BZ3579" s="73">
        <f t="shared" si="26842"/>
        <v>0</v>
      </c>
      <c r="CA3579" s="73">
        <f t="shared" ref="CA3579:CC3580" si="26843">MIN(CA3555,IF(CA3543&gt;=1,(CA3555/CA3543)*CA$12,IF(CA3543&gt;0,MIN(CA3555,$BO3567/$BP3543*CA$12),0)))</f>
        <v>0</v>
      </c>
      <c r="CB3579" s="73">
        <f t="shared" si="26843"/>
        <v>0</v>
      </c>
      <c r="CC3579" s="73">
        <f t="shared" si="26843"/>
        <v>0</v>
      </c>
    </row>
    <row r="3580" spans="1:81" s="16" customFormat="1" ht="15" outlineLevel="1" x14ac:dyDescent="0.2">
      <c r="A3580" s="558">
        <f>ROW()</f>
        <v>3580</v>
      </c>
      <c r="B3580" s="134" t="s">
        <v>329</v>
      </c>
      <c r="C3580" s="134"/>
      <c r="D3580" s="134"/>
      <c r="E3580" s="134"/>
      <c r="F3580" s="134"/>
      <c r="G3580" s="134"/>
      <c r="H3580" s="134"/>
      <c r="I3580" s="134"/>
      <c r="J3580" s="134"/>
      <c r="K3580" s="134"/>
      <c r="L3580" s="134"/>
      <c r="M3580" s="134"/>
      <c r="N3580" s="134"/>
      <c r="O3580" s="134"/>
      <c r="P3580" s="134"/>
      <c r="Q3580" s="134"/>
      <c r="R3580" s="134"/>
      <c r="S3580" s="134"/>
      <c r="T3580" s="134"/>
      <c r="U3580" s="134"/>
      <c r="V3580" s="134"/>
      <c r="W3580" s="134"/>
      <c r="X3580" s="134"/>
      <c r="Y3580" s="134"/>
      <c r="Z3580" s="13"/>
      <c r="AA3580" s="13"/>
      <c r="AB3580" s="13"/>
      <c r="AC3580" s="13"/>
      <c r="AD3580" s="13"/>
      <c r="AE3580" s="13"/>
      <c r="AF3580" s="13"/>
      <c r="AG3580" s="13"/>
      <c r="AH3580" s="13"/>
      <c r="AI3580" s="13"/>
      <c r="AJ3580" s="62"/>
      <c r="AK3580" s="62"/>
      <c r="AL3580" s="62"/>
      <c r="AM3580" s="62"/>
      <c r="AN3580" s="62"/>
      <c r="AO3580" s="62"/>
      <c r="AP3580" s="62"/>
      <c r="AQ3580" s="62"/>
      <c r="AR3580" s="62"/>
      <c r="AS3580" s="62"/>
      <c r="AT3580" s="62"/>
      <c r="AU3580" s="62"/>
      <c r="AV3580" s="62"/>
      <c r="AW3580" s="62"/>
      <c r="AX3580" s="62"/>
      <c r="AY3580" s="62"/>
      <c r="AZ3580" s="62"/>
      <c r="BA3580" s="62"/>
      <c r="BB3580" s="62"/>
      <c r="BC3580" s="62"/>
      <c r="BD3580" s="62"/>
      <c r="BE3580" s="62"/>
      <c r="BF3580" s="62"/>
      <c r="BG3580" s="62"/>
      <c r="BH3580" s="62"/>
      <c r="BI3580" s="62"/>
      <c r="BJ3580" s="62"/>
      <c r="BK3580" s="62"/>
      <c r="BL3580" s="62"/>
      <c r="BM3580" s="62"/>
      <c r="BN3580" s="62"/>
      <c r="BO3580" s="62"/>
      <c r="BP3580" s="73">
        <f t="shared" si="26825"/>
        <v>0</v>
      </c>
      <c r="BQ3580" s="73">
        <f t="shared" si="26829"/>
        <v>0</v>
      </c>
      <c r="BR3580" s="73">
        <f t="shared" si="26829"/>
        <v>0</v>
      </c>
      <c r="BS3580" s="356">
        <f t="shared" si="26829"/>
        <v>0</v>
      </c>
      <c r="BT3580" s="73">
        <f t="shared" si="26829"/>
        <v>0</v>
      </c>
      <c r="BU3580" s="73">
        <f t="shared" si="26829"/>
        <v>0</v>
      </c>
      <c r="BV3580" s="73">
        <f t="shared" si="26829"/>
        <v>0</v>
      </c>
      <c r="BW3580" s="73">
        <f t="shared" si="26829"/>
        <v>0</v>
      </c>
      <c r="BX3580" s="73">
        <f t="shared" si="26829"/>
        <v>0</v>
      </c>
      <c r="BY3580" s="73">
        <f t="shared" si="26842"/>
        <v>0</v>
      </c>
      <c r="BZ3580" s="73">
        <f t="shared" si="26842"/>
        <v>0</v>
      </c>
      <c r="CA3580" s="73">
        <f t="shared" si="26843"/>
        <v>0</v>
      </c>
      <c r="CB3580" s="73">
        <f t="shared" si="26843"/>
        <v>0</v>
      </c>
      <c r="CC3580" s="73">
        <f t="shared" si="26843"/>
        <v>0</v>
      </c>
    </row>
    <row r="3581" spans="1:81" s="16" customFormat="1" ht="15" outlineLevel="1" x14ac:dyDescent="0.2">
      <c r="A3581" s="558">
        <f>ROW()</f>
        <v>3581</v>
      </c>
      <c r="B3581" s="134" t="s">
        <v>269</v>
      </c>
      <c r="C3581" s="134"/>
      <c r="D3581" s="134"/>
      <c r="E3581" s="134"/>
      <c r="F3581" s="134"/>
      <c r="G3581" s="134"/>
      <c r="H3581" s="134"/>
      <c r="I3581" s="134"/>
      <c r="J3581" s="134"/>
      <c r="K3581" s="134"/>
      <c r="L3581" s="134"/>
      <c r="M3581" s="134"/>
      <c r="N3581" s="134"/>
      <c r="O3581" s="134"/>
      <c r="P3581" s="134"/>
      <c r="Q3581" s="134"/>
      <c r="R3581" s="134"/>
      <c r="S3581" s="134"/>
      <c r="T3581" s="134"/>
      <c r="U3581" s="134"/>
      <c r="V3581" s="134"/>
      <c r="W3581" s="134"/>
      <c r="X3581" s="134"/>
      <c r="Y3581" s="134"/>
      <c r="Z3581" s="13"/>
      <c r="AA3581" s="13"/>
      <c r="AB3581" s="13"/>
      <c r="AC3581" s="13"/>
      <c r="AD3581" s="13"/>
      <c r="AE3581" s="13"/>
      <c r="AF3581" s="13"/>
      <c r="AG3581" s="13"/>
      <c r="AH3581" s="13"/>
      <c r="AI3581" s="13"/>
      <c r="AJ3581" s="62"/>
      <c r="AK3581" s="62"/>
      <c r="AL3581" s="62"/>
      <c r="AM3581" s="62"/>
      <c r="AN3581" s="62"/>
      <c r="AO3581" s="62"/>
      <c r="AP3581" s="62"/>
      <c r="AQ3581" s="62"/>
      <c r="AR3581" s="62"/>
      <c r="AS3581" s="62"/>
      <c r="AT3581" s="62"/>
      <c r="AU3581" s="62"/>
      <c r="AV3581" s="62"/>
      <c r="AW3581" s="62"/>
      <c r="AX3581" s="62"/>
      <c r="AY3581" s="62"/>
      <c r="AZ3581" s="62"/>
      <c r="BA3581" s="62"/>
      <c r="BB3581" s="62"/>
      <c r="BC3581" s="62"/>
      <c r="BD3581" s="62"/>
      <c r="BE3581" s="62"/>
      <c r="BF3581" s="62"/>
      <c r="BG3581" s="62"/>
      <c r="BH3581" s="62"/>
      <c r="BI3581" s="62"/>
      <c r="BJ3581" s="62"/>
      <c r="BK3581" s="62"/>
      <c r="BL3581" s="62"/>
      <c r="BM3581" s="62"/>
      <c r="BN3581" s="62"/>
      <c r="BO3581" s="62"/>
      <c r="BP3581" s="73"/>
      <c r="BQ3581" s="73"/>
      <c r="BR3581" s="73"/>
      <c r="BS3581" s="356"/>
      <c r="BT3581" s="73"/>
      <c r="BU3581" s="73"/>
      <c r="BV3581" s="73"/>
      <c r="BW3581" s="73"/>
      <c r="BX3581" s="73"/>
      <c r="BY3581" s="73"/>
      <c r="BZ3581" s="73"/>
      <c r="CA3581" s="73"/>
      <c r="CB3581" s="73"/>
      <c r="CC3581" s="73"/>
    </row>
    <row r="3582" spans="1:81" s="175" customFormat="1" ht="15.75" outlineLevel="1" x14ac:dyDescent="0.25">
      <c r="A3582" s="558">
        <f>ROW()</f>
        <v>3582</v>
      </c>
      <c r="B3582" s="136" t="s">
        <v>0</v>
      </c>
      <c r="C3582" s="136"/>
      <c r="D3582" s="136"/>
      <c r="E3582" s="136"/>
      <c r="F3582" s="136"/>
      <c r="G3582" s="136"/>
      <c r="H3582" s="136"/>
      <c r="I3582" s="136"/>
      <c r="J3582" s="136"/>
      <c r="K3582" s="136"/>
      <c r="L3582" s="136"/>
      <c r="M3582" s="136"/>
      <c r="N3582" s="37">
        <f>SUM(N3572:N3581)</f>
        <v>0</v>
      </c>
      <c r="O3582" s="37">
        <f t="shared" ref="O3582" si="26844">SUM(O3572:O3581)</f>
        <v>0</v>
      </c>
      <c r="P3582" s="37">
        <f t="shared" ref="P3582" si="26845">SUM(P3572:P3581)</f>
        <v>0</v>
      </c>
      <c r="Q3582" s="37">
        <f t="shared" ref="Q3582" si="26846">SUM(Q3572:Q3581)</f>
        <v>0</v>
      </c>
      <c r="R3582" s="37">
        <f t="shared" ref="R3582" si="26847">SUM(R3572:R3581)</f>
        <v>0</v>
      </c>
      <c r="S3582" s="37">
        <f t="shared" ref="S3582" si="26848">SUM(S3572:S3581)</f>
        <v>0</v>
      </c>
      <c r="T3582" s="37">
        <f t="shared" ref="T3582" si="26849">SUM(T3572:T3581)</f>
        <v>0</v>
      </c>
      <c r="U3582" s="37">
        <f t="shared" ref="U3582" si="26850">SUM(U3572:U3581)</f>
        <v>0</v>
      </c>
      <c r="V3582" s="37">
        <f t="shared" ref="V3582" si="26851">SUM(V3572:V3581)</f>
        <v>0</v>
      </c>
      <c r="W3582" s="37">
        <f t="shared" ref="W3582" si="26852">SUM(W3572:W3581)</f>
        <v>0</v>
      </c>
      <c r="X3582" s="37">
        <f t="shared" ref="X3582" si="26853">SUM(X3572:X3581)</f>
        <v>0</v>
      </c>
      <c r="Y3582" s="37">
        <f t="shared" ref="Y3582" si="26854">SUM(Y3572:Y3581)</f>
        <v>0</v>
      </c>
      <c r="Z3582" s="37">
        <f t="shared" ref="Z3582" si="26855">SUM(Z3572:Z3581)</f>
        <v>0</v>
      </c>
      <c r="AA3582" s="37">
        <f t="shared" ref="AA3582" si="26856">SUM(AA3572:AA3581)</f>
        <v>0</v>
      </c>
      <c r="AB3582" s="37">
        <f t="shared" ref="AB3582" si="26857">SUM(AB3572:AB3581)</f>
        <v>0</v>
      </c>
      <c r="AC3582" s="37">
        <f t="shared" ref="AC3582" si="26858">SUM(AC3572:AC3581)</f>
        <v>0</v>
      </c>
      <c r="AD3582" s="37">
        <f t="shared" ref="AD3582" si="26859">SUM(AD3572:AD3581)</f>
        <v>0</v>
      </c>
      <c r="AE3582" s="37">
        <f t="shared" ref="AE3582" si="26860">SUM(AE3572:AE3581)</f>
        <v>0</v>
      </c>
      <c r="AF3582" s="37">
        <f t="shared" ref="AF3582" si="26861">SUM(AF3572:AF3581)</f>
        <v>0</v>
      </c>
      <c r="AG3582" s="37">
        <f t="shared" ref="AG3582" si="26862">SUM(AG3572:AG3581)</f>
        <v>0</v>
      </c>
      <c r="AH3582" s="37">
        <f t="shared" ref="AH3582" si="26863">SUM(AH3572:AH3581)</f>
        <v>0</v>
      </c>
      <c r="AI3582" s="37">
        <f t="shared" ref="AI3582" si="26864">SUM(AI3572:AI3581)</f>
        <v>0</v>
      </c>
      <c r="AJ3582" s="37">
        <f t="shared" ref="AJ3582" si="26865">SUM(AJ3572:AJ3581)</f>
        <v>0</v>
      </c>
      <c r="AK3582" s="37">
        <f t="shared" ref="AK3582" si="26866">SUM(AK3572:AK3581)</f>
        <v>0</v>
      </c>
      <c r="AL3582" s="37">
        <f t="shared" ref="AL3582" si="26867">SUM(AL3572:AL3581)</f>
        <v>0</v>
      </c>
      <c r="AM3582" s="37">
        <f t="shared" ref="AM3582" si="26868">SUM(AM3572:AM3581)</f>
        <v>0</v>
      </c>
      <c r="AN3582" s="37">
        <f t="shared" ref="AN3582" si="26869">SUM(AN3572:AN3581)</f>
        <v>0</v>
      </c>
      <c r="AO3582" s="37">
        <f t="shared" ref="AO3582" si="26870">SUM(AO3572:AO3581)</f>
        <v>0</v>
      </c>
      <c r="AP3582" s="37">
        <f t="shared" ref="AP3582" si="26871">SUM(AP3572:AP3581)</f>
        <v>0</v>
      </c>
      <c r="AQ3582" s="37">
        <f t="shared" ref="AQ3582" si="26872">SUM(AQ3572:AQ3581)</f>
        <v>0</v>
      </c>
      <c r="AR3582" s="37">
        <f t="shared" ref="AR3582" si="26873">SUM(AR3572:AR3581)</f>
        <v>0</v>
      </c>
      <c r="AS3582" s="37">
        <f t="shared" ref="AS3582" si="26874">SUM(AS3572:AS3581)</f>
        <v>0</v>
      </c>
      <c r="AT3582" s="37">
        <f t="shared" ref="AT3582" si="26875">SUM(AT3572:AT3581)</f>
        <v>0</v>
      </c>
      <c r="AU3582" s="37">
        <f t="shared" ref="AU3582" si="26876">SUM(AU3572:AU3581)</f>
        <v>0</v>
      </c>
      <c r="AV3582" s="37">
        <f t="shared" ref="AV3582" si="26877">SUM(AV3572:AV3581)</f>
        <v>0</v>
      </c>
      <c r="AW3582" s="37">
        <f t="shared" ref="AW3582" si="26878">SUM(AW3572:AW3581)</f>
        <v>0</v>
      </c>
      <c r="AX3582" s="37">
        <f t="shared" ref="AX3582" si="26879">SUM(AX3572:AX3581)</f>
        <v>0</v>
      </c>
      <c r="AY3582" s="37">
        <f t="shared" ref="AY3582" si="26880">SUM(AY3572:AY3581)</f>
        <v>0</v>
      </c>
      <c r="AZ3582" s="37">
        <f t="shared" ref="AZ3582" si="26881">SUM(AZ3572:AZ3581)</f>
        <v>0</v>
      </c>
      <c r="BA3582" s="37">
        <f t="shared" ref="BA3582" si="26882">SUM(BA3572:BA3581)</f>
        <v>0</v>
      </c>
      <c r="BB3582" s="37">
        <f t="shared" ref="BB3582" si="26883">SUM(BB3572:BB3581)</f>
        <v>0</v>
      </c>
      <c r="BC3582" s="37">
        <f t="shared" ref="BC3582" si="26884">SUM(BC3572:BC3581)</f>
        <v>0</v>
      </c>
      <c r="BD3582" s="37">
        <f t="shared" ref="BD3582" si="26885">SUM(BD3572:BD3581)</f>
        <v>0</v>
      </c>
      <c r="BE3582" s="37">
        <f t="shared" ref="BE3582" si="26886">SUM(BE3572:BE3581)</f>
        <v>0</v>
      </c>
      <c r="BF3582" s="37">
        <f t="shared" ref="BF3582" si="26887">SUM(BF3572:BF3581)</f>
        <v>0</v>
      </c>
      <c r="BG3582" s="37">
        <f t="shared" ref="BG3582" si="26888">SUM(BG3572:BG3581)</f>
        <v>0</v>
      </c>
      <c r="BH3582" s="37">
        <f t="shared" ref="BH3582" si="26889">SUM(BH3572:BH3581)</f>
        <v>0</v>
      </c>
      <c r="BI3582" s="37">
        <f t="shared" ref="BI3582" si="26890">SUM(BI3572:BI3581)</f>
        <v>0</v>
      </c>
      <c r="BJ3582" s="37">
        <f t="shared" ref="BJ3582" si="26891">SUM(BJ3572:BJ3581)</f>
        <v>0</v>
      </c>
      <c r="BK3582" s="37">
        <f t="shared" ref="BK3582" si="26892">SUM(BK3572:BK3581)</f>
        <v>0</v>
      </c>
      <c r="BL3582" s="37">
        <f t="shared" ref="BL3582" si="26893">SUM(BL3572:BL3581)</f>
        <v>0</v>
      </c>
      <c r="BM3582" s="37">
        <f t="shared" ref="BM3582" si="26894">SUM(BM3572:BM3581)</f>
        <v>0</v>
      </c>
      <c r="BN3582" s="37">
        <f t="shared" ref="BN3582" si="26895">SUM(BN3572:BN3581)</f>
        <v>0</v>
      </c>
      <c r="BO3582" s="37">
        <f t="shared" ref="BO3582" si="26896">SUM(BO3572:BO3581)</f>
        <v>0</v>
      </c>
      <c r="BP3582" s="37">
        <f t="shared" ref="BP3582" si="26897">SUM(BP3572:BP3581)</f>
        <v>-5.0689761E-2</v>
      </c>
      <c r="BQ3582" s="37">
        <f t="shared" ref="BQ3582" si="26898">SUM(BQ3572:BQ3581)</f>
        <v>3.2247238999999997E-2</v>
      </c>
      <c r="BR3582" s="37">
        <f t="shared" ref="BR3582" si="26899">SUM(BR3572:BR3581)</f>
        <v>3.2247239000000004E-2</v>
      </c>
      <c r="BS3582" s="349">
        <f t="shared" ref="BS3582" si="26900">SUM(BS3572:BS3581)</f>
        <v>3.2247238999999997E-2</v>
      </c>
      <c r="BT3582" s="37">
        <f t="shared" ref="BT3582" si="26901">SUM(BT3572:BT3581)</f>
        <v>3.2247238999999997E-2</v>
      </c>
      <c r="BU3582" s="37">
        <f t="shared" ref="BU3582" si="26902">SUM(BU3572:BU3581)</f>
        <v>3.2247238999999997E-2</v>
      </c>
      <c r="BV3582" s="37">
        <f t="shared" ref="BV3582" si="26903">SUM(BV3572:BV3581)</f>
        <v>3.2247238999999997E-2</v>
      </c>
      <c r="BW3582" s="37">
        <f t="shared" ref="BW3582" si="26904">SUM(BW3572:BW3581)</f>
        <v>3.2247239000000004E-2</v>
      </c>
      <c r="BX3582" s="37">
        <f t="shared" ref="BX3582" si="26905">SUM(BX3572:BX3581)</f>
        <v>3.2247238999999997E-2</v>
      </c>
      <c r="BY3582" s="37">
        <f t="shared" ref="BY3582" si="26906">SUM(BY3572:BY3581)</f>
        <v>3.2247238999999997E-2</v>
      </c>
      <c r="BZ3582" s="37">
        <f t="shared" ref="BZ3582" si="26907">SUM(BZ3572:BZ3581)</f>
        <v>2.1775433E-2</v>
      </c>
      <c r="CA3582" s="37">
        <f t="shared" ref="CA3582" si="26908">SUM(CA3572:CA3581)</f>
        <v>2.1775433E-2</v>
      </c>
      <c r="CB3582" s="37">
        <f t="shared" ref="CB3582" si="26909">SUM(CB3572:CB3581)</f>
        <v>2.1775433E-2</v>
      </c>
      <c r="CC3582" s="37">
        <f t="shared" ref="CC3582" si="26910">SUM(CC3572:CC3581)</f>
        <v>2.1775433E-2</v>
      </c>
    </row>
    <row r="3583" spans="1:81" s="17" customFormat="1" ht="15.75" outlineLevel="1" x14ac:dyDescent="0.25">
      <c r="A3583" s="558">
        <f>ROW()</f>
        <v>3583</v>
      </c>
      <c r="B3583" s="127" t="s">
        <v>102</v>
      </c>
      <c r="C3583" s="127"/>
      <c r="D3583" s="127"/>
      <c r="E3583" s="127"/>
      <c r="F3583" s="127"/>
      <c r="G3583" s="127"/>
      <c r="H3583" s="127"/>
      <c r="I3583" s="127"/>
      <c r="J3583" s="127"/>
      <c r="K3583" s="127"/>
      <c r="L3583" s="127"/>
      <c r="M3583" s="127"/>
      <c r="N3583" s="127"/>
      <c r="O3583" s="127"/>
      <c r="P3583" s="127"/>
      <c r="Q3583" s="127"/>
      <c r="R3583" s="127"/>
      <c r="S3583" s="127"/>
      <c r="T3583" s="127"/>
      <c r="U3583" s="127"/>
      <c r="V3583" s="127"/>
      <c r="W3583" s="127"/>
      <c r="X3583" s="127"/>
      <c r="Y3583" s="127"/>
      <c r="Z3583" s="127"/>
      <c r="AA3583" s="127"/>
      <c r="AB3583" s="127"/>
      <c r="AC3583" s="127"/>
      <c r="AD3583" s="127"/>
      <c r="AE3583" s="127"/>
      <c r="AF3583" s="127"/>
      <c r="AG3583" s="127"/>
      <c r="AH3583" s="127"/>
      <c r="AI3583" s="127"/>
      <c r="AJ3583" s="127"/>
      <c r="AK3583" s="127"/>
      <c r="AL3583" s="127"/>
      <c r="AM3583" s="127"/>
      <c r="AN3583" s="127"/>
      <c r="AO3583" s="127"/>
      <c r="AP3583" s="127"/>
      <c r="AQ3583" s="127"/>
      <c r="AR3583" s="127"/>
      <c r="AS3583" s="127"/>
      <c r="AT3583" s="127"/>
      <c r="AU3583" s="127"/>
      <c r="AV3583" s="127"/>
      <c r="AW3583" s="127"/>
      <c r="AX3583" s="127"/>
      <c r="AY3583" s="127"/>
      <c r="AZ3583" s="127"/>
      <c r="BA3583" s="127"/>
      <c r="BB3583" s="127"/>
      <c r="BC3583" s="127"/>
      <c r="BD3583" s="127"/>
      <c r="BE3583" s="127"/>
      <c r="BF3583" s="127"/>
      <c r="BG3583" s="127"/>
      <c r="BH3583" s="127"/>
      <c r="BI3583" s="127"/>
      <c r="BJ3583" s="127"/>
      <c r="BK3583" s="127"/>
      <c r="BL3583" s="127"/>
      <c r="BM3583" s="127"/>
      <c r="BN3583" s="127"/>
      <c r="BO3583" s="127"/>
      <c r="BP3583" s="127"/>
      <c r="BQ3583" s="127"/>
      <c r="BR3583" s="127"/>
      <c r="BS3583" s="350"/>
      <c r="BT3583" s="127"/>
      <c r="BU3583" s="127"/>
      <c r="BV3583" s="127"/>
      <c r="BW3583" s="127"/>
      <c r="BX3583" s="127"/>
      <c r="BY3583" s="127"/>
      <c r="BZ3583" s="127"/>
      <c r="CA3583" s="127"/>
      <c r="CB3583" s="127"/>
      <c r="CC3583" s="127"/>
    </row>
    <row r="3584" spans="1:81" s="16" customFormat="1" ht="15" outlineLevel="1" x14ac:dyDescent="0.2">
      <c r="A3584" s="558">
        <f>ROW()</f>
        <v>3584</v>
      </c>
      <c r="B3584" s="134" t="s">
        <v>33</v>
      </c>
      <c r="C3584" s="134"/>
      <c r="D3584" s="134"/>
      <c r="E3584" s="134"/>
      <c r="F3584" s="134"/>
      <c r="G3584" s="134"/>
      <c r="H3584" s="134"/>
      <c r="I3584" s="134"/>
      <c r="J3584" s="134"/>
      <c r="K3584" s="134"/>
      <c r="L3584" s="134"/>
      <c r="M3584" s="134"/>
      <c r="N3584" s="134"/>
      <c r="O3584" s="134"/>
      <c r="P3584" s="134"/>
      <c r="Q3584" s="134"/>
      <c r="R3584" s="134"/>
      <c r="S3584" s="134"/>
      <c r="T3584" s="134"/>
      <c r="U3584" s="134"/>
      <c r="V3584" s="134"/>
      <c r="W3584" s="134"/>
      <c r="X3584" s="134"/>
      <c r="Y3584" s="134"/>
      <c r="AA3584" s="31"/>
      <c r="AB3584" s="31"/>
      <c r="AC3584" s="31"/>
      <c r="AD3584" s="31"/>
      <c r="AE3584" s="31"/>
      <c r="AF3584" s="31"/>
      <c r="AG3584" s="31"/>
      <c r="AH3584" s="31"/>
      <c r="AI3584" s="31"/>
      <c r="AJ3584" s="31"/>
      <c r="AK3584" s="31"/>
      <c r="AL3584" s="31"/>
      <c r="AM3584" s="31"/>
      <c r="AN3584" s="31"/>
      <c r="AO3584" s="31"/>
      <c r="AP3584" s="31"/>
      <c r="AQ3584" s="31"/>
      <c r="AR3584" s="31"/>
      <c r="AS3584" s="31"/>
      <c r="AT3584" s="31"/>
      <c r="AU3584" s="31"/>
      <c r="AV3584" s="31"/>
      <c r="AW3584" s="31"/>
      <c r="AX3584" s="31"/>
      <c r="AY3584" s="31"/>
      <c r="AZ3584" s="31"/>
      <c r="BA3584" s="31"/>
      <c r="BB3584" s="31"/>
      <c r="BC3584" s="31"/>
      <c r="BD3584" s="31"/>
      <c r="BE3584" s="31"/>
      <c r="BF3584" s="31"/>
      <c r="BG3584" s="31"/>
      <c r="BH3584" s="31"/>
      <c r="BI3584" s="31"/>
      <c r="BJ3584" s="31"/>
      <c r="BK3584" s="31"/>
      <c r="BL3584" s="31"/>
      <c r="BM3584" s="31"/>
      <c r="BN3584" s="31"/>
      <c r="BO3584" s="31">
        <f t="shared" ref="BO3584:BX3584" si="26911">BO3548+BO3560-BO3572</f>
        <v>-8.2936999999999997E-2</v>
      </c>
      <c r="BP3584" s="31">
        <f t="shared" si="26911"/>
        <v>0</v>
      </c>
      <c r="BQ3584" s="31">
        <f t="shared" si="26911"/>
        <v>0</v>
      </c>
      <c r="BR3584" s="31">
        <f t="shared" si="26911"/>
        <v>0</v>
      </c>
      <c r="BS3584" s="357">
        <f t="shared" si="26911"/>
        <v>0</v>
      </c>
      <c r="BT3584" s="31">
        <f t="shared" si="26911"/>
        <v>0</v>
      </c>
      <c r="BU3584" s="31">
        <f t="shared" si="26911"/>
        <v>0</v>
      </c>
      <c r="BV3584" s="31">
        <f t="shared" si="26911"/>
        <v>0</v>
      </c>
      <c r="BW3584" s="31">
        <f t="shared" si="26911"/>
        <v>0</v>
      </c>
      <c r="BX3584" s="31">
        <f t="shared" si="26911"/>
        <v>0</v>
      </c>
      <c r="BY3584" s="31">
        <f t="shared" ref="BY3584:BZ3584" si="26912">BY3548+BY3560-BY3572</f>
        <v>0</v>
      </c>
      <c r="BZ3584" s="31">
        <f t="shared" si="26912"/>
        <v>0</v>
      </c>
      <c r="CA3584" s="31">
        <f t="shared" ref="CA3584:CC3584" si="26913">CA3548+CA3560-CA3572</f>
        <v>0</v>
      </c>
      <c r="CB3584" s="31">
        <f t="shared" si="26913"/>
        <v>0</v>
      </c>
      <c r="CC3584" s="31">
        <f t="shared" si="26913"/>
        <v>0</v>
      </c>
    </row>
    <row r="3585" spans="1:81" s="16" customFormat="1" ht="15" outlineLevel="1" x14ac:dyDescent="0.2">
      <c r="A3585" s="558">
        <f>ROW()</f>
        <v>3585</v>
      </c>
      <c r="B3585" s="134" t="s">
        <v>34</v>
      </c>
      <c r="C3585" s="134"/>
      <c r="D3585" s="134"/>
      <c r="E3585" s="134"/>
      <c r="F3585" s="134"/>
      <c r="G3585" s="134"/>
      <c r="H3585" s="134"/>
      <c r="I3585" s="134"/>
      <c r="J3585" s="134"/>
      <c r="K3585" s="134"/>
      <c r="L3585" s="134"/>
      <c r="M3585" s="134"/>
      <c r="N3585" s="134"/>
      <c r="O3585" s="134"/>
      <c r="P3585" s="134"/>
      <c r="Q3585" s="134"/>
      <c r="R3585" s="134"/>
      <c r="S3585" s="134"/>
      <c r="T3585" s="134"/>
      <c r="U3585" s="134"/>
      <c r="V3585" s="134"/>
      <c r="W3585" s="134"/>
      <c r="X3585" s="134"/>
      <c r="Y3585" s="134"/>
      <c r="AA3585" s="31"/>
      <c r="AB3585" s="31"/>
      <c r="AC3585" s="31"/>
      <c r="AD3585" s="31"/>
      <c r="AE3585" s="31"/>
      <c r="AF3585" s="31"/>
      <c r="AG3585" s="31"/>
      <c r="AH3585" s="31"/>
      <c r="AI3585" s="31"/>
      <c r="AJ3585" s="31"/>
      <c r="AK3585" s="31"/>
      <c r="AL3585" s="31"/>
      <c r="AM3585" s="31"/>
      <c r="AN3585" s="31"/>
      <c r="AO3585" s="31"/>
      <c r="AP3585" s="31"/>
      <c r="AQ3585" s="31"/>
      <c r="AR3585" s="31"/>
      <c r="AS3585" s="31"/>
      <c r="AT3585" s="31"/>
      <c r="AU3585" s="31"/>
      <c r="AV3585" s="31"/>
      <c r="AW3585" s="31"/>
      <c r="AX3585" s="31"/>
      <c r="AY3585" s="31"/>
      <c r="AZ3585" s="31"/>
      <c r="BA3585" s="31"/>
      <c r="BB3585" s="31"/>
      <c r="BC3585" s="31"/>
      <c r="BD3585" s="31"/>
      <c r="BE3585" s="31"/>
      <c r="BF3585" s="31"/>
      <c r="BG3585" s="31"/>
      <c r="BH3585" s="31"/>
      <c r="BI3585" s="31"/>
      <c r="BJ3585" s="31"/>
      <c r="BK3585" s="31"/>
      <c r="BL3585" s="31"/>
      <c r="BM3585" s="31"/>
      <c r="BN3585" s="31"/>
      <c r="BO3585" s="31">
        <f t="shared" ref="BO3585:BX3585" si="26914">BO3549+BO3561-BO3573</f>
        <v>0</v>
      </c>
      <c r="BP3585" s="31">
        <f t="shared" si="26914"/>
        <v>0</v>
      </c>
      <c r="BQ3585" s="31">
        <f t="shared" si="26914"/>
        <v>0</v>
      </c>
      <c r="BR3585" s="31">
        <f t="shared" si="26914"/>
        <v>0</v>
      </c>
      <c r="BS3585" s="357">
        <f t="shared" si="26914"/>
        <v>0</v>
      </c>
      <c r="BT3585" s="31">
        <f t="shared" si="26914"/>
        <v>0</v>
      </c>
      <c r="BU3585" s="31">
        <f t="shared" si="26914"/>
        <v>0</v>
      </c>
      <c r="BV3585" s="31">
        <f t="shared" si="26914"/>
        <v>0</v>
      </c>
      <c r="BW3585" s="31">
        <f t="shared" si="26914"/>
        <v>0</v>
      </c>
      <c r="BX3585" s="31">
        <f t="shared" si="26914"/>
        <v>0</v>
      </c>
      <c r="BY3585" s="31">
        <f t="shared" ref="BY3585:BZ3585" si="26915">BY3549+BY3561-BY3573</f>
        <v>0</v>
      </c>
      <c r="BZ3585" s="31">
        <f t="shared" si="26915"/>
        <v>0</v>
      </c>
      <c r="CA3585" s="31">
        <f t="shared" ref="CA3585:CC3585" si="26916">CA3549+CA3561-CA3573</f>
        <v>0</v>
      </c>
      <c r="CB3585" s="31">
        <f t="shared" si="26916"/>
        <v>0</v>
      </c>
      <c r="CC3585" s="31">
        <f t="shared" si="26916"/>
        <v>0</v>
      </c>
    </row>
    <row r="3586" spans="1:81" s="16" customFormat="1" ht="15" outlineLevel="1" x14ac:dyDescent="0.2">
      <c r="A3586" s="558">
        <f>ROW()</f>
        <v>3586</v>
      </c>
      <c r="B3586" s="134" t="s">
        <v>35</v>
      </c>
      <c r="C3586" s="134"/>
      <c r="D3586" s="134"/>
      <c r="E3586" s="134"/>
      <c r="F3586" s="134"/>
      <c r="G3586" s="134"/>
      <c r="H3586" s="134"/>
      <c r="I3586" s="134"/>
      <c r="J3586" s="134"/>
      <c r="K3586" s="134"/>
      <c r="L3586" s="134"/>
      <c r="M3586" s="134"/>
      <c r="N3586" s="134"/>
      <c r="O3586" s="134"/>
      <c r="P3586" s="134"/>
      <c r="Q3586" s="134"/>
      <c r="R3586" s="134"/>
      <c r="S3586" s="134"/>
      <c r="T3586" s="134"/>
      <c r="U3586" s="134"/>
      <c r="V3586" s="134"/>
      <c r="W3586" s="134"/>
      <c r="X3586" s="134"/>
      <c r="Y3586" s="134"/>
      <c r="AA3586" s="31"/>
      <c r="AB3586" s="31"/>
      <c r="AC3586" s="31"/>
      <c r="AD3586" s="31"/>
      <c r="AE3586" s="31"/>
      <c r="AF3586" s="31"/>
      <c r="AG3586" s="31"/>
      <c r="AH3586" s="31"/>
      <c r="AI3586" s="31"/>
      <c r="AJ3586" s="31"/>
      <c r="AK3586" s="31"/>
      <c r="AL3586" s="31"/>
      <c r="AM3586" s="31"/>
      <c r="AN3586" s="31"/>
      <c r="AO3586" s="31"/>
      <c r="AP3586" s="31"/>
      <c r="AQ3586" s="31"/>
      <c r="AR3586" s="31"/>
      <c r="AS3586" s="31"/>
      <c r="AT3586" s="31"/>
      <c r="AU3586" s="31"/>
      <c r="AV3586" s="31"/>
      <c r="AW3586" s="31"/>
      <c r="AX3586" s="31"/>
      <c r="AY3586" s="31"/>
      <c r="AZ3586" s="31"/>
      <c r="BA3586" s="31"/>
      <c r="BB3586" s="31"/>
      <c r="BC3586" s="31"/>
      <c r="BD3586" s="31"/>
      <c r="BE3586" s="31"/>
      <c r="BF3586" s="31"/>
      <c r="BG3586" s="31"/>
      <c r="BH3586" s="31"/>
      <c r="BI3586" s="31"/>
      <c r="BJ3586" s="31"/>
      <c r="BK3586" s="31"/>
      <c r="BL3586" s="31"/>
      <c r="BM3586" s="31"/>
      <c r="BN3586" s="31"/>
      <c r="BO3586" s="31">
        <f t="shared" ref="BO3586:BX3586" si="26917">BO3550+BO3562-BO3574</f>
        <v>0.36723542000000003</v>
      </c>
      <c r="BP3586" s="31">
        <f t="shared" si="26917"/>
        <v>0.34887364900000001</v>
      </c>
      <c r="BQ3586" s="31">
        <f t="shared" si="26917"/>
        <v>0.33051187800000004</v>
      </c>
      <c r="BR3586" s="31">
        <f t="shared" si="26917"/>
        <v>0.31215010700000001</v>
      </c>
      <c r="BS3586" s="357">
        <f t="shared" si="26917"/>
        <v>0.29378833599999998</v>
      </c>
      <c r="BT3586" s="31">
        <f t="shared" si="26917"/>
        <v>0.27542656499999996</v>
      </c>
      <c r="BU3586" s="31">
        <f t="shared" si="26917"/>
        <v>0.25706479399999999</v>
      </c>
      <c r="BV3586" s="31">
        <f t="shared" si="26917"/>
        <v>0.23870302299999999</v>
      </c>
      <c r="BW3586" s="31">
        <f t="shared" si="26917"/>
        <v>0.22034125199999999</v>
      </c>
      <c r="BX3586" s="31">
        <f t="shared" si="26917"/>
        <v>0.20197948099999999</v>
      </c>
      <c r="BY3586" s="31">
        <f t="shared" ref="BY3586:BZ3586" si="26918">BY3550+BY3562-BY3574</f>
        <v>0.18361770999999999</v>
      </c>
      <c r="BZ3586" s="31">
        <f t="shared" si="26918"/>
        <v>0.16525593899999999</v>
      </c>
      <c r="CA3586" s="31">
        <f t="shared" ref="CA3586:CC3586" si="26919">CA3550+CA3562-CA3574</f>
        <v>0.14689416799999999</v>
      </c>
      <c r="CB3586" s="31">
        <f t="shared" si="26919"/>
        <v>0.12853239699999999</v>
      </c>
      <c r="CC3586" s="31">
        <f t="shared" si="26919"/>
        <v>0.11017062599999999</v>
      </c>
    </row>
    <row r="3587" spans="1:81" s="16" customFormat="1" ht="15" outlineLevel="1" x14ac:dyDescent="0.2">
      <c r="A3587" s="558">
        <f>ROW()</f>
        <v>3587</v>
      </c>
      <c r="B3587" s="134" t="s">
        <v>36</v>
      </c>
      <c r="C3587" s="134"/>
      <c r="D3587" s="134"/>
      <c r="E3587" s="134"/>
      <c r="F3587" s="134"/>
      <c r="G3587" s="134"/>
      <c r="H3587" s="134"/>
      <c r="I3587" s="134"/>
      <c r="J3587" s="134"/>
      <c r="K3587" s="134"/>
      <c r="L3587" s="134"/>
      <c r="M3587" s="134"/>
      <c r="N3587" s="134"/>
      <c r="O3587" s="134"/>
      <c r="P3587" s="134"/>
      <c r="Q3587" s="134"/>
      <c r="R3587" s="134"/>
      <c r="S3587" s="134"/>
      <c r="T3587" s="134"/>
      <c r="U3587" s="134"/>
      <c r="V3587" s="134"/>
      <c r="W3587" s="134"/>
      <c r="X3587" s="134"/>
      <c r="Y3587" s="134"/>
      <c r="AA3587" s="31"/>
      <c r="AB3587" s="31"/>
      <c r="AC3587" s="31"/>
      <c r="AD3587" s="31"/>
      <c r="AE3587" s="31"/>
      <c r="AF3587" s="31"/>
      <c r="AG3587" s="31"/>
      <c r="AH3587" s="31"/>
      <c r="AI3587" s="31"/>
      <c r="AJ3587" s="31"/>
      <c r="AK3587" s="31"/>
      <c r="AL3587" s="31"/>
      <c r="AM3587" s="31"/>
      <c r="AN3587" s="31"/>
      <c r="AO3587" s="31"/>
      <c r="AP3587" s="31"/>
      <c r="AQ3587" s="31"/>
      <c r="AR3587" s="31"/>
      <c r="AS3587" s="31"/>
      <c r="AT3587" s="31"/>
      <c r="AU3587" s="31"/>
      <c r="AV3587" s="31"/>
      <c r="AW3587" s="31"/>
      <c r="AX3587" s="31"/>
      <c r="AY3587" s="31"/>
      <c r="AZ3587" s="31"/>
      <c r="BA3587" s="31"/>
      <c r="BB3587" s="31"/>
      <c r="BC3587" s="31"/>
      <c r="BD3587" s="31"/>
      <c r="BE3587" s="31"/>
      <c r="BF3587" s="31"/>
      <c r="BG3587" s="31"/>
      <c r="BH3587" s="31"/>
      <c r="BI3587" s="31"/>
      <c r="BJ3587" s="31"/>
      <c r="BK3587" s="31"/>
      <c r="BL3587" s="31"/>
      <c r="BM3587" s="31"/>
      <c r="BN3587" s="31"/>
      <c r="BO3587" s="31">
        <f t="shared" ref="BO3587:BX3587" si="26920">BO3551+BO3563-BO3575</f>
        <v>0</v>
      </c>
      <c r="BP3587" s="31">
        <f t="shared" si="26920"/>
        <v>0</v>
      </c>
      <c r="BQ3587" s="31">
        <f t="shared" si="26920"/>
        <v>0</v>
      </c>
      <c r="BR3587" s="31">
        <f t="shared" si="26920"/>
        <v>0</v>
      </c>
      <c r="BS3587" s="357">
        <f t="shared" si="26920"/>
        <v>0</v>
      </c>
      <c r="BT3587" s="31">
        <f t="shared" si="26920"/>
        <v>0</v>
      </c>
      <c r="BU3587" s="31">
        <f t="shared" si="26920"/>
        <v>0</v>
      </c>
      <c r="BV3587" s="31">
        <f t="shared" si="26920"/>
        <v>0</v>
      </c>
      <c r="BW3587" s="31">
        <f t="shared" si="26920"/>
        <v>0</v>
      </c>
      <c r="BX3587" s="31">
        <f t="shared" si="26920"/>
        <v>0</v>
      </c>
      <c r="BY3587" s="31">
        <f t="shared" ref="BY3587:BZ3587" si="26921">BY3551+BY3563-BY3575</f>
        <v>0</v>
      </c>
      <c r="BZ3587" s="31">
        <f t="shared" si="26921"/>
        <v>0</v>
      </c>
      <c r="CA3587" s="31">
        <f t="shared" ref="CA3587:CC3587" si="26922">CA3551+CA3563-CA3575</f>
        <v>0</v>
      </c>
      <c r="CB3587" s="31">
        <f t="shared" si="26922"/>
        <v>0</v>
      </c>
      <c r="CC3587" s="31">
        <f t="shared" si="26922"/>
        <v>0</v>
      </c>
    </row>
    <row r="3588" spans="1:81" s="16" customFormat="1" ht="15" outlineLevel="1" x14ac:dyDescent="0.2">
      <c r="A3588" s="558">
        <f>ROW()</f>
        <v>3588</v>
      </c>
      <c r="B3588" s="134" t="s">
        <v>37</v>
      </c>
      <c r="C3588" s="134"/>
      <c r="D3588" s="134"/>
      <c r="E3588" s="134"/>
      <c r="F3588" s="134"/>
      <c r="G3588" s="134"/>
      <c r="H3588" s="134"/>
      <c r="I3588" s="134"/>
      <c r="J3588" s="134"/>
      <c r="K3588" s="134"/>
      <c r="L3588" s="134"/>
      <c r="M3588" s="134"/>
      <c r="N3588" s="134"/>
      <c r="O3588" s="134"/>
      <c r="P3588" s="134"/>
      <c r="Q3588" s="134"/>
      <c r="R3588" s="134"/>
      <c r="S3588" s="134"/>
      <c r="T3588" s="134"/>
      <c r="U3588" s="134"/>
      <c r="V3588" s="134"/>
      <c r="W3588" s="134"/>
      <c r="X3588" s="134"/>
      <c r="Y3588" s="134"/>
      <c r="AA3588" s="31"/>
      <c r="AB3588" s="31"/>
      <c r="AC3588" s="31"/>
      <c r="AD3588" s="31"/>
      <c r="AE3588" s="31"/>
      <c r="AF3588" s="31"/>
      <c r="AG3588" s="31"/>
      <c r="AH3588" s="31"/>
      <c r="AI3588" s="31"/>
      <c r="AJ3588" s="31"/>
      <c r="AK3588" s="31"/>
      <c r="AL3588" s="31"/>
      <c r="AM3588" s="31"/>
      <c r="AN3588" s="31"/>
      <c r="AO3588" s="31"/>
      <c r="AP3588" s="31"/>
      <c r="AQ3588" s="31"/>
      <c r="AR3588" s="31"/>
      <c r="AS3588" s="31"/>
      <c r="AT3588" s="31"/>
      <c r="AU3588" s="31"/>
      <c r="AV3588" s="31"/>
      <c r="AW3588" s="31"/>
      <c r="AX3588" s="31"/>
      <c r="AY3588" s="31"/>
      <c r="AZ3588" s="31"/>
      <c r="BA3588" s="31"/>
      <c r="BB3588" s="31"/>
      <c r="BC3588" s="31"/>
      <c r="BD3588" s="31"/>
      <c r="BE3588" s="31"/>
      <c r="BF3588" s="31"/>
      <c r="BG3588" s="31"/>
      <c r="BH3588" s="31"/>
      <c r="BI3588" s="31"/>
      <c r="BJ3588" s="31"/>
      <c r="BK3588" s="31"/>
      <c r="BL3588" s="31"/>
      <c r="BM3588" s="31"/>
      <c r="BN3588" s="31"/>
      <c r="BO3588" s="31">
        <f t="shared" ref="BO3588:BX3588" si="26923">BO3552+BO3564-BO3576</f>
        <v>6.0021060000000008E-2</v>
      </c>
      <c r="BP3588" s="31">
        <f t="shared" si="26923"/>
        <v>5.4018954000000008E-2</v>
      </c>
      <c r="BQ3588" s="31">
        <f t="shared" si="26923"/>
        <v>4.8016848000000008E-2</v>
      </c>
      <c r="BR3588" s="31">
        <f t="shared" si="26923"/>
        <v>4.2014742000000008E-2</v>
      </c>
      <c r="BS3588" s="357">
        <f t="shared" si="26923"/>
        <v>3.6012636000000008E-2</v>
      </c>
      <c r="BT3588" s="31">
        <f t="shared" si="26923"/>
        <v>3.0010530000000007E-2</v>
      </c>
      <c r="BU3588" s="31">
        <f t="shared" si="26923"/>
        <v>2.4008424000000007E-2</v>
      </c>
      <c r="BV3588" s="31">
        <f t="shared" si="26923"/>
        <v>1.8006318000000007E-2</v>
      </c>
      <c r="BW3588" s="31">
        <f t="shared" si="26923"/>
        <v>1.2004212000000004E-2</v>
      </c>
      <c r="BX3588" s="31">
        <f t="shared" si="26923"/>
        <v>6.0021060000000018E-3</v>
      </c>
      <c r="BY3588" s="31">
        <f t="shared" ref="BY3588:BZ3588" si="26924">BY3552+BY3564-BY3576</f>
        <v>0</v>
      </c>
      <c r="BZ3588" s="31">
        <f t="shared" si="26924"/>
        <v>0</v>
      </c>
      <c r="CA3588" s="31">
        <f t="shared" ref="CA3588:CC3588" si="26925">CA3552+CA3564-CA3576</f>
        <v>0</v>
      </c>
      <c r="CB3588" s="31">
        <f t="shared" si="26925"/>
        <v>0</v>
      </c>
      <c r="CC3588" s="31">
        <f t="shared" si="26925"/>
        <v>0</v>
      </c>
    </row>
    <row r="3589" spans="1:81" s="16" customFormat="1" ht="15" outlineLevel="1" x14ac:dyDescent="0.2">
      <c r="A3589" s="558">
        <f>ROW()</f>
        <v>3589</v>
      </c>
      <c r="B3589" s="134" t="s">
        <v>38</v>
      </c>
      <c r="C3589" s="134"/>
      <c r="D3589" s="134"/>
      <c r="E3589" s="134"/>
      <c r="F3589" s="134"/>
      <c r="G3589" s="134"/>
      <c r="H3589" s="134"/>
      <c r="I3589" s="134"/>
      <c r="J3589" s="134"/>
      <c r="K3589" s="134"/>
      <c r="L3589" s="134"/>
      <c r="M3589" s="134"/>
      <c r="N3589" s="134"/>
      <c r="O3589" s="134"/>
      <c r="P3589" s="134"/>
      <c r="Q3589" s="134"/>
      <c r="R3589" s="134"/>
      <c r="S3589" s="134"/>
      <c r="T3589" s="134"/>
      <c r="U3589" s="134"/>
      <c r="V3589" s="134"/>
      <c r="W3589" s="134"/>
      <c r="X3589" s="134"/>
      <c r="Y3589" s="134"/>
      <c r="AA3589" s="31"/>
      <c r="AB3589" s="31"/>
      <c r="AC3589" s="31"/>
      <c r="AD3589" s="31"/>
      <c r="AE3589" s="31"/>
      <c r="AF3589" s="31"/>
      <c r="AG3589" s="31"/>
      <c r="AH3589" s="31"/>
      <c r="AI3589" s="31"/>
      <c r="AJ3589" s="31"/>
      <c r="AK3589" s="31"/>
      <c r="AL3589" s="31"/>
      <c r="AM3589" s="31"/>
      <c r="AN3589" s="31"/>
      <c r="AO3589" s="31"/>
      <c r="AP3589" s="31"/>
      <c r="AQ3589" s="31"/>
      <c r="AR3589" s="31"/>
      <c r="AS3589" s="31"/>
      <c r="AT3589" s="31"/>
      <c r="AU3589" s="31"/>
      <c r="AV3589" s="31"/>
      <c r="AW3589" s="31"/>
      <c r="AX3589" s="31"/>
      <c r="AY3589" s="31"/>
      <c r="AZ3589" s="31"/>
      <c r="BA3589" s="31"/>
      <c r="BB3589" s="31"/>
      <c r="BC3589" s="31"/>
      <c r="BD3589" s="31"/>
      <c r="BE3589" s="31"/>
      <c r="BF3589" s="31"/>
      <c r="BG3589" s="31"/>
      <c r="BH3589" s="31"/>
      <c r="BI3589" s="31"/>
      <c r="BJ3589" s="31"/>
      <c r="BK3589" s="31"/>
      <c r="BL3589" s="31"/>
      <c r="BM3589" s="31"/>
      <c r="BN3589" s="31"/>
      <c r="BO3589" s="31">
        <f t="shared" ref="BO3589:BX3589" si="26926">BO3553+BO3565-BO3577</f>
        <v>0</v>
      </c>
      <c r="BP3589" s="31">
        <f t="shared" si="26926"/>
        <v>0</v>
      </c>
      <c r="BQ3589" s="31">
        <f t="shared" si="26926"/>
        <v>0</v>
      </c>
      <c r="BR3589" s="31">
        <f t="shared" si="26926"/>
        <v>0</v>
      </c>
      <c r="BS3589" s="357">
        <f t="shared" si="26926"/>
        <v>0</v>
      </c>
      <c r="BT3589" s="31">
        <f t="shared" si="26926"/>
        <v>0</v>
      </c>
      <c r="BU3589" s="31">
        <f t="shared" si="26926"/>
        <v>0</v>
      </c>
      <c r="BV3589" s="31">
        <f t="shared" si="26926"/>
        <v>0</v>
      </c>
      <c r="BW3589" s="31">
        <f t="shared" si="26926"/>
        <v>0</v>
      </c>
      <c r="BX3589" s="31">
        <f t="shared" si="26926"/>
        <v>0</v>
      </c>
      <c r="BY3589" s="31">
        <f t="shared" ref="BY3589:BZ3589" si="26927">BY3553+BY3565-BY3577</f>
        <v>0</v>
      </c>
      <c r="BZ3589" s="31">
        <f t="shared" si="26927"/>
        <v>0</v>
      </c>
      <c r="CA3589" s="31">
        <f t="shared" ref="CA3589:CC3589" si="26928">CA3553+CA3565-CA3577</f>
        <v>0</v>
      </c>
      <c r="CB3589" s="31">
        <f t="shared" si="26928"/>
        <v>0</v>
      </c>
      <c r="CC3589" s="31">
        <f t="shared" si="26928"/>
        <v>0</v>
      </c>
    </row>
    <row r="3590" spans="1:81" s="16" customFormat="1" ht="15" outlineLevel="1" x14ac:dyDescent="0.2">
      <c r="A3590" s="558">
        <f>ROW()</f>
        <v>3590</v>
      </c>
      <c r="B3590" s="134" t="s">
        <v>39</v>
      </c>
      <c r="C3590" s="134"/>
      <c r="D3590" s="134"/>
      <c r="E3590" s="134"/>
      <c r="F3590" s="134"/>
      <c r="G3590" s="134"/>
      <c r="H3590" s="134"/>
      <c r="I3590" s="134"/>
      <c r="J3590" s="134"/>
      <c r="K3590" s="134"/>
      <c r="L3590" s="134"/>
      <c r="M3590" s="134"/>
      <c r="N3590" s="134"/>
      <c r="O3590" s="134"/>
      <c r="P3590" s="134"/>
      <c r="Q3590" s="134"/>
      <c r="R3590" s="134"/>
      <c r="S3590" s="134"/>
      <c r="T3590" s="134"/>
      <c r="U3590" s="134"/>
      <c r="V3590" s="134"/>
      <c r="W3590" s="134"/>
      <c r="X3590" s="134"/>
      <c r="Y3590" s="134"/>
      <c r="AA3590" s="31"/>
      <c r="AB3590" s="31"/>
      <c r="AC3590" s="31"/>
      <c r="AD3590" s="31"/>
      <c r="AE3590" s="31"/>
      <c r="AF3590" s="31"/>
      <c r="AG3590" s="31"/>
      <c r="AH3590" s="31"/>
      <c r="AI3590" s="31"/>
      <c r="AJ3590" s="31"/>
      <c r="AK3590" s="31"/>
      <c r="AL3590" s="31"/>
      <c r="AM3590" s="31"/>
      <c r="AN3590" s="31"/>
      <c r="AO3590" s="31"/>
      <c r="AP3590" s="31"/>
      <c r="AQ3590" s="31"/>
      <c r="AR3590" s="31"/>
      <c r="AS3590" s="31"/>
      <c r="AT3590" s="31"/>
      <c r="AU3590" s="31"/>
      <c r="AV3590" s="31"/>
      <c r="AW3590" s="31"/>
      <c r="AX3590" s="31"/>
      <c r="AY3590" s="31"/>
      <c r="AZ3590" s="31"/>
      <c r="BA3590" s="31"/>
      <c r="BB3590" s="31"/>
      <c r="BC3590" s="31"/>
      <c r="BD3590" s="31"/>
      <c r="BE3590" s="31"/>
      <c r="BF3590" s="31"/>
      <c r="BG3590" s="31"/>
      <c r="BH3590" s="31"/>
      <c r="BI3590" s="31"/>
      <c r="BJ3590" s="31"/>
      <c r="BK3590" s="31"/>
      <c r="BL3590" s="31"/>
      <c r="BM3590" s="31"/>
      <c r="BN3590" s="31"/>
      <c r="BO3590" s="31">
        <f t="shared" ref="BO3590:BX3590" si="26929">BO3554+BO3566-BO3578</f>
        <v>6.8273239999999999E-2</v>
      </c>
      <c r="BP3590" s="31">
        <f t="shared" si="26929"/>
        <v>6.4859578000000001E-2</v>
      </c>
      <c r="BQ3590" s="31">
        <f t="shared" si="26929"/>
        <v>6.1445916000000003E-2</v>
      </c>
      <c r="BR3590" s="31">
        <f t="shared" si="26929"/>
        <v>5.8032254000000005E-2</v>
      </c>
      <c r="BS3590" s="357">
        <f t="shared" si="26929"/>
        <v>5.4618592000000007E-2</v>
      </c>
      <c r="BT3590" s="31">
        <f t="shared" si="26929"/>
        <v>5.120493000000001E-2</v>
      </c>
      <c r="BU3590" s="31">
        <f t="shared" si="26929"/>
        <v>4.7791268000000012E-2</v>
      </c>
      <c r="BV3590" s="31">
        <f t="shared" si="26929"/>
        <v>4.4377606000000014E-2</v>
      </c>
      <c r="BW3590" s="31">
        <f t="shared" si="26929"/>
        <v>4.0963944000000016E-2</v>
      </c>
      <c r="BX3590" s="31">
        <f t="shared" si="26929"/>
        <v>3.7550282000000018E-2</v>
      </c>
      <c r="BY3590" s="31">
        <f t="shared" ref="BY3590:BZ3590" si="26930">BY3554+BY3566-BY3578</f>
        <v>3.4136620000000013E-2</v>
      </c>
      <c r="BZ3590" s="31">
        <f t="shared" si="26930"/>
        <v>3.0722958000000012E-2</v>
      </c>
      <c r="CA3590" s="31">
        <f t="shared" ref="CA3590:CC3590" si="26931">CA3554+CA3566-CA3578</f>
        <v>2.7309296000000011E-2</v>
      </c>
      <c r="CB3590" s="31">
        <f t="shared" si="26931"/>
        <v>2.3895634000000009E-2</v>
      </c>
      <c r="CC3590" s="31">
        <f t="shared" si="26931"/>
        <v>2.0481972000000008E-2</v>
      </c>
    </row>
    <row r="3591" spans="1:81" s="16" customFormat="1" ht="15" outlineLevel="1" x14ac:dyDescent="0.2">
      <c r="A3591" s="558">
        <f>ROW()</f>
        <v>3591</v>
      </c>
      <c r="B3591" s="134" t="s">
        <v>40</v>
      </c>
      <c r="C3591" s="134"/>
      <c r="D3591" s="134"/>
      <c r="E3591" s="134"/>
      <c r="F3591" s="134"/>
      <c r="G3591" s="134"/>
      <c r="H3591" s="134"/>
      <c r="I3591" s="134"/>
      <c r="J3591" s="134"/>
      <c r="K3591" s="134"/>
      <c r="L3591" s="134"/>
      <c r="M3591" s="134"/>
      <c r="N3591" s="134"/>
      <c r="O3591" s="134"/>
      <c r="P3591" s="134"/>
      <c r="Q3591" s="134"/>
      <c r="R3591" s="134"/>
      <c r="S3591" s="134"/>
      <c r="T3591" s="134"/>
      <c r="U3591" s="134"/>
      <c r="V3591" s="134"/>
      <c r="W3591" s="134"/>
      <c r="X3591" s="134"/>
      <c r="Y3591" s="134"/>
      <c r="AA3591" s="31"/>
      <c r="AB3591" s="31"/>
      <c r="AC3591" s="31"/>
      <c r="AD3591" s="31"/>
      <c r="AE3591" s="31"/>
      <c r="AF3591" s="31"/>
      <c r="AG3591" s="31"/>
      <c r="AH3591" s="31"/>
      <c r="AI3591" s="31"/>
      <c r="AJ3591" s="31"/>
      <c r="AK3591" s="31"/>
      <c r="AL3591" s="31"/>
      <c r="AM3591" s="31"/>
      <c r="AN3591" s="31"/>
      <c r="AO3591" s="31"/>
      <c r="AP3591" s="31"/>
      <c r="AQ3591" s="31"/>
      <c r="AR3591" s="31"/>
      <c r="AS3591" s="31"/>
      <c r="AT3591" s="31"/>
      <c r="AU3591" s="31"/>
      <c r="AV3591" s="31"/>
      <c r="AW3591" s="31"/>
      <c r="AX3591" s="31"/>
      <c r="AY3591" s="31"/>
      <c r="AZ3591" s="31"/>
      <c r="BA3591" s="31"/>
      <c r="BB3591" s="31"/>
      <c r="BC3591" s="31"/>
      <c r="BD3591" s="31"/>
      <c r="BE3591" s="31"/>
      <c r="BF3591" s="31"/>
      <c r="BG3591" s="31"/>
      <c r="BH3591" s="31"/>
      <c r="BI3591" s="31"/>
      <c r="BJ3591" s="31"/>
      <c r="BK3591" s="31"/>
      <c r="BL3591" s="31"/>
      <c r="BM3591" s="31"/>
      <c r="BN3591" s="31"/>
      <c r="BO3591" s="31">
        <f t="shared" ref="BO3591:CC3591" si="26932">BO3555+BO3567-BO3579</f>
        <v>4.4697000000000001E-2</v>
      </c>
      <c r="BP3591" s="31">
        <f t="shared" si="26932"/>
        <v>4.0227300000000001E-2</v>
      </c>
      <c r="BQ3591" s="31">
        <f t="shared" si="26932"/>
        <v>3.57576E-2</v>
      </c>
      <c r="BR3591" s="31">
        <f t="shared" si="26932"/>
        <v>3.12879E-2</v>
      </c>
      <c r="BS3591" s="357">
        <f t="shared" si="26932"/>
        <v>2.68182E-2</v>
      </c>
      <c r="BT3591" s="31">
        <f t="shared" si="26932"/>
        <v>2.23485E-2</v>
      </c>
      <c r="BU3591" s="31">
        <f t="shared" si="26932"/>
        <v>1.78788E-2</v>
      </c>
      <c r="BV3591" s="31">
        <f t="shared" si="26932"/>
        <v>1.34091E-2</v>
      </c>
      <c r="BW3591" s="31">
        <f t="shared" si="26932"/>
        <v>8.9394000000000001E-3</v>
      </c>
      <c r="BX3591" s="31">
        <f t="shared" si="26932"/>
        <v>4.4697000000000001E-3</v>
      </c>
      <c r="BY3591" s="31">
        <f t="shared" si="26932"/>
        <v>0</v>
      </c>
      <c r="BZ3591" s="31">
        <f t="shared" si="26932"/>
        <v>0</v>
      </c>
      <c r="CA3591" s="31">
        <f t="shared" si="26932"/>
        <v>0</v>
      </c>
      <c r="CB3591" s="31">
        <f t="shared" si="26932"/>
        <v>0</v>
      </c>
      <c r="CC3591" s="31">
        <f t="shared" si="26932"/>
        <v>0</v>
      </c>
    </row>
    <row r="3592" spans="1:81" s="16" customFormat="1" ht="15" outlineLevel="1" x14ac:dyDescent="0.2">
      <c r="A3592" s="558">
        <f>ROW()</f>
        <v>3592</v>
      </c>
      <c r="B3592" s="134" t="s">
        <v>329</v>
      </c>
      <c r="C3592" s="134"/>
      <c r="D3592" s="134"/>
      <c r="E3592" s="134"/>
      <c r="F3592" s="134"/>
      <c r="G3592" s="134"/>
      <c r="H3592" s="134"/>
      <c r="I3592" s="134"/>
      <c r="J3592" s="134"/>
      <c r="K3592" s="134"/>
      <c r="L3592" s="134"/>
      <c r="M3592" s="134"/>
      <c r="N3592" s="134"/>
      <c r="O3592" s="134"/>
      <c r="P3592" s="134"/>
      <c r="Q3592" s="134"/>
      <c r="R3592" s="134"/>
      <c r="S3592" s="134"/>
      <c r="T3592" s="134"/>
      <c r="U3592" s="134"/>
      <c r="V3592" s="134"/>
      <c r="W3592" s="134"/>
      <c r="X3592" s="134"/>
      <c r="Y3592" s="134"/>
      <c r="AA3592" s="31"/>
      <c r="AB3592" s="31"/>
      <c r="AC3592" s="31"/>
      <c r="AD3592" s="31"/>
      <c r="AE3592" s="31"/>
      <c r="AF3592" s="31"/>
      <c r="AG3592" s="31"/>
      <c r="AH3592" s="31"/>
      <c r="AI3592" s="31"/>
      <c r="AJ3592" s="31"/>
      <c r="AK3592" s="31"/>
      <c r="AL3592" s="31"/>
      <c r="AM3592" s="31"/>
      <c r="AN3592" s="31"/>
      <c r="AO3592" s="31"/>
      <c r="AP3592" s="31"/>
      <c r="AQ3592" s="31"/>
      <c r="AR3592" s="31"/>
      <c r="AS3592" s="31"/>
      <c r="AT3592" s="31"/>
      <c r="AU3592" s="31"/>
      <c r="AV3592" s="31"/>
      <c r="AW3592" s="31"/>
      <c r="AX3592" s="31"/>
      <c r="AY3592" s="31"/>
      <c r="AZ3592" s="31"/>
      <c r="BA3592" s="31"/>
      <c r="BB3592" s="31"/>
      <c r="BC3592" s="31"/>
      <c r="BD3592" s="31"/>
      <c r="BE3592" s="31"/>
      <c r="BF3592" s="31"/>
      <c r="BG3592" s="31"/>
      <c r="BH3592" s="31"/>
      <c r="BI3592" s="31"/>
      <c r="BJ3592" s="31"/>
      <c r="BK3592" s="31"/>
      <c r="BL3592" s="31"/>
      <c r="BM3592" s="31"/>
      <c r="BN3592" s="31"/>
      <c r="BO3592" s="31">
        <f t="shared" ref="BO3592:CC3592" si="26933">BO3556+BO3568-BO3580</f>
        <v>0</v>
      </c>
      <c r="BP3592" s="31">
        <f t="shared" si="26933"/>
        <v>0</v>
      </c>
      <c r="BQ3592" s="31">
        <f t="shared" si="26933"/>
        <v>0</v>
      </c>
      <c r="BR3592" s="31">
        <f t="shared" si="26933"/>
        <v>0</v>
      </c>
      <c r="BS3592" s="357">
        <f t="shared" si="26933"/>
        <v>0</v>
      </c>
      <c r="BT3592" s="31">
        <f t="shared" si="26933"/>
        <v>0</v>
      </c>
      <c r="BU3592" s="31">
        <f t="shared" si="26933"/>
        <v>0</v>
      </c>
      <c r="BV3592" s="31">
        <f t="shared" si="26933"/>
        <v>0</v>
      </c>
      <c r="BW3592" s="31">
        <f t="shared" si="26933"/>
        <v>0</v>
      </c>
      <c r="BX3592" s="31">
        <f t="shared" si="26933"/>
        <v>0</v>
      </c>
      <c r="BY3592" s="31">
        <f t="shared" si="26933"/>
        <v>0</v>
      </c>
      <c r="BZ3592" s="31">
        <f t="shared" si="26933"/>
        <v>0</v>
      </c>
      <c r="CA3592" s="31">
        <f t="shared" si="26933"/>
        <v>0</v>
      </c>
      <c r="CB3592" s="31">
        <f t="shared" si="26933"/>
        <v>0</v>
      </c>
      <c r="CC3592" s="31">
        <f t="shared" si="26933"/>
        <v>0</v>
      </c>
    </row>
    <row r="3593" spans="1:81" s="16" customFormat="1" ht="15" outlineLevel="1" x14ac:dyDescent="0.2">
      <c r="A3593" s="558">
        <f>ROW()</f>
        <v>3593</v>
      </c>
      <c r="B3593" s="134" t="s">
        <v>269</v>
      </c>
      <c r="C3593" s="134"/>
      <c r="D3593" s="134"/>
      <c r="E3593" s="134"/>
      <c r="F3593" s="134"/>
      <c r="G3593" s="134"/>
      <c r="H3593" s="134"/>
      <c r="I3593" s="134"/>
      <c r="J3593" s="134"/>
      <c r="K3593" s="134"/>
      <c r="L3593" s="134"/>
      <c r="M3593" s="134"/>
      <c r="N3593" s="134"/>
      <c r="O3593" s="134"/>
      <c r="P3593" s="134"/>
      <c r="Q3593" s="134"/>
      <c r="R3593" s="134"/>
      <c r="S3593" s="134"/>
      <c r="T3593" s="134"/>
      <c r="U3593" s="134"/>
      <c r="V3593" s="134"/>
      <c r="W3593" s="134"/>
      <c r="X3593" s="134"/>
      <c r="Y3593" s="134"/>
      <c r="AA3593" s="31"/>
      <c r="AB3593" s="31"/>
      <c r="AC3593" s="31"/>
      <c r="AD3593" s="31"/>
      <c r="AE3593" s="31"/>
      <c r="AF3593" s="31"/>
      <c r="AG3593" s="31"/>
      <c r="AH3593" s="31"/>
      <c r="AI3593" s="31"/>
      <c r="AJ3593" s="31"/>
      <c r="AK3593" s="31"/>
      <c r="AL3593" s="31"/>
      <c r="AM3593" s="31"/>
      <c r="AN3593" s="31"/>
      <c r="AO3593" s="31"/>
      <c r="AP3593" s="31"/>
      <c r="AQ3593" s="31"/>
      <c r="AR3593" s="31"/>
      <c r="AS3593" s="31"/>
      <c r="AT3593" s="31"/>
      <c r="AU3593" s="31"/>
      <c r="AV3593" s="31"/>
      <c r="AW3593" s="31"/>
      <c r="AX3593" s="31"/>
      <c r="AY3593" s="31"/>
      <c r="AZ3593" s="31"/>
      <c r="BA3593" s="31"/>
      <c r="BB3593" s="31"/>
      <c r="BC3593" s="31"/>
      <c r="BD3593" s="31"/>
      <c r="BE3593" s="31"/>
      <c r="BF3593" s="31"/>
      <c r="BG3593" s="31"/>
      <c r="BH3593" s="31"/>
      <c r="BI3593" s="31"/>
      <c r="BJ3593" s="31"/>
      <c r="BK3593" s="31"/>
      <c r="BL3593" s="31"/>
      <c r="BM3593" s="31"/>
      <c r="BN3593" s="31"/>
      <c r="BO3593" s="31">
        <f t="shared" ref="BO3593:BX3593" si="26934">BO3557+BO3569-BO3581</f>
        <v>0</v>
      </c>
      <c r="BP3593" s="31">
        <f t="shared" si="26934"/>
        <v>0</v>
      </c>
      <c r="BQ3593" s="31">
        <f t="shared" si="26934"/>
        <v>0</v>
      </c>
      <c r="BR3593" s="31">
        <f t="shared" si="26934"/>
        <v>0</v>
      </c>
      <c r="BS3593" s="357">
        <f t="shared" si="26934"/>
        <v>0</v>
      </c>
      <c r="BT3593" s="31">
        <f t="shared" si="26934"/>
        <v>0</v>
      </c>
      <c r="BU3593" s="31">
        <f t="shared" si="26934"/>
        <v>0</v>
      </c>
      <c r="BV3593" s="31">
        <f t="shared" si="26934"/>
        <v>0</v>
      </c>
      <c r="BW3593" s="31">
        <f t="shared" si="26934"/>
        <v>0</v>
      </c>
      <c r="BX3593" s="31">
        <f t="shared" si="26934"/>
        <v>0</v>
      </c>
      <c r="BY3593" s="31">
        <f t="shared" ref="BY3593:BZ3593" si="26935">BY3557+BY3569-BY3581</f>
        <v>0</v>
      </c>
      <c r="BZ3593" s="31">
        <f t="shared" si="26935"/>
        <v>0</v>
      </c>
      <c r="CA3593" s="31">
        <f t="shared" ref="CA3593:CC3593" si="26936">CA3557+CA3569-CA3581</f>
        <v>0</v>
      </c>
      <c r="CB3593" s="31">
        <f t="shared" si="26936"/>
        <v>0</v>
      </c>
      <c r="CC3593" s="31">
        <f t="shared" si="26936"/>
        <v>0</v>
      </c>
    </row>
    <row r="3594" spans="1:81" s="16" customFormat="1" ht="15" outlineLevel="1" x14ac:dyDescent="0.2">
      <c r="A3594" s="558">
        <f>ROW()</f>
        <v>3594</v>
      </c>
      <c r="B3594" s="135" t="s">
        <v>0</v>
      </c>
      <c r="C3594" s="136"/>
      <c r="D3594" s="136"/>
      <c r="E3594" s="136"/>
      <c r="F3594" s="136"/>
      <c r="G3594" s="136"/>
      <c r="H3594" s="136"/>
      <c r="I3594" s="136"/>
      <c r="J3594" s="136"/>
      <c r="K3594" s="136"/>
      <c r="L3594" s="136"/>
      <c r="M3594" s="136"/>
      <c r="N3594" s="37">
        <f>SUM(N3584:N3593)</f>
        <v>0</v>
      </c>
      <c r="O3594" s="37">
        <f t="shared" ref="O3594" si="26937">SUM(O3584:O3593)</f>
        <v>0</v>
      </c>
      <c r="P3594" s="37">
        <f t="shared" ref="P3594" si="26938">SUM(P3584:P3593)</f>
        <v>0</v>
      </c>
      <c r="Q3594" s="37">
        <f t="shared" ref="Q3594" si="26939">SUM(Q3584:Q3593)</f>
        <v>0</v>
      </c>
      <c r="R3594" s="37">
        <f t="shared" ref="R3594" si="26940">SUM(R3584:R3593)</f>
        <v>0</v>
      </c>
      <c r="S3594" s="37">
        <f t="shared" ref="S3594" si="26941">SUM(S3584:S3593)</f>
        <v>0</v>
      </c>
      <c r="T3594" s="37">
        <f t="shared" ref="T3594" si="26942">SUM(T3584:T3593)</f>
        <v>0</v>
      </c>
      <c r="U3594" s="37">
        <f t="shared" ref="U3594" si="26943">SUM(U3584:U3593)</f>
        <v>0</v>
      </c>
      <c r="V3594" s="37">
        <f t="shared" ref="V3594" si="26944">SUM(V3584:V3593)</f>
        <v>0</v>
      </c>
      <c r="W3594" s="37">
        <f t="shared" ref="W3594" si="26945">SUM(W3584:W3593)</f>
        <v>0</v>
      </c>
      <c r="X3594" s="37">
        <f t="shared" ref="X3594" si="26946">SUM(X3584:X3593)</f>
        <v>0</v>
      </c>
      <c r="Y3594" s="37">
        <f t="shared" ref="Y3594" si="26947">SUM(Y3584:Y3593)</f>
        <v>0</v>
      </c>
      <c r="Z3594" s="37">
        <f t="shared" ref="Z3594" si="26948">SUM(Z3584:Z3593)</f>
        <v>0</v>
      </c>
      <c r="AA3594" s="37">
        <f t="shared" ref="AA3594" si="26949">SUM(AA3584:AA3593)</f>
        <v>0</v>
      </c>
      <c r="AB3594" s="37">
        <f t="shared" ref="AB3594" si="26950">SUM(AB3584:AB3593)</f>
        <v>0</v>
      </c>
      <c r="AC3594" s="37">
        <f t="shared" ref="AC3594" si="26951">SUM(AC3584:AC3593)</f>
        <v>0</v>
      </c>
      <c r="AD3594" s="37">
        <f t="shared" ref="AD3594" si="26952">SUM(AD3584:AD3593)</f>
        <v>0</v>
      </c>
      <c r="AE3594" s="37">
        <f t="shared" ref="AE3594" si="26953">SUM(AE3584:AE3593)</f>
        <v>0</v>
      </c>
      <c r="AF3594" s="37">
        <f t="shared" ref="AF3594" si="26954">SUM(AF3584:AF3593)</f>
        <v>0</v>
      </c>
      <c r="AG3594" s="37">
        <f t="shared" ref="AG3594" si="26955">SUM(AG3584:AG3593)</f>
        <v>0</v>
      </c>
      <c r="AH3594" s="37">
        <f t="shared" ref="AH3594" si="26956">SUM(AH3584:AH3593)</f>
        <v>0</v>
      </c>
      <c r="AI3594" s="37">
        <f t="shared" ref="AI3594" si="26957">SUM(AI3584:AI3593)</f>
        <v>0</v>
      </c>
      <c r="AJ3594" s="37">
        <f t="shared" ref="AJ3594" si="26958">SUM(AJ3584:AJ3593)</f>
        <v>0</v>
      </c>
      <c r="AK3594" s="37">
        <f t="shared" ref="AK3594" si="26959">SUM(AK3584:AK3593)</f>
        <v>0</v>
      </c>
      <c r="AL3594" s="37">
        <f t="shared" ref="AL3594" si="26960">SUM(AL3584:AL3593)</f>
        <v>0</v>
      </c>
      <c r="AM3594" s="37">
        <f t="shared" ref="AM3594" si="26961">SUM(AM3584:AM3593)</f>
        <v>0</v>
      </c>
      <c r="AN3594" s="37">
        <f t="shared" ref="AN3594" si="26962">SUM(AN3584:AN3593)</f>
        <v>0</v>
      </c>
      <c r="AO3594" s="37">
        <f t="shared" ref="AO3594" si="26963">SUM(AO3584:AO3593)</f>
        <v>0</v>
      </c>
      <c r="AP3594" s="37">
        <f t="shared" ref="AP3594" si="26964">SUM(AP3584:AP3593)</f>
        <v>0</v>
      </c>
      <c r="AQ3594" s="37">
        <f t="shared" ref="AQ3594" si="26965">SUM(AQ3584:AQ3593)</f>
        <v>0</v>
      </c>
      <c r="AR3594" s="37">
        <f t="shared" ref="AR3594" si="26966">SUM(AR3584:AR3593)</f>
        <v>0</v>
      </c>
      <c r="AS3594" s="37">
        <f t="shared" ref="AS3594" si="26967">SUM(AS3584:AS3593)</f>
        <v>0</v>
      </c>
      <c r="AT3594" s="37">
        <f t="shared" ref="AT3594" si="26968">SUM(AT3584:AT3593)</f>
        <v>0</v>
      </c>
      <c r="AU3594" s="37">
        <f t="shared" ref="AU3594" si="26969">SUM(AU3584:AU3593)</f>
        <v>0</v>
      </c>
      <c r="AV3594" s="37">
        <f t="shared" ref="AV3594" si="26970">SUM(AV3584:AV3593)</f>
        <v>0</v>
      </c>
      <c r="AW3594" s="37">
        <f t="shared" ref="AW3594" si="26971">SUM(AW3584:AW3593)</f>
        <v>0</v>
      </c>
      <c r="AX3594" s="37">
        <f t="shared" ref="AX3594" si="26972">SUM(AX3584:AX3593)</f>
        <v>0</v>
      </c>
      <c r="AY3594" s="37">
        <f t="shared" ref="AY3594" si="26973">SUM(AY3584:AY3593)</f>
        <v>0</v>
      </c>
      <c r="AZ3594" s="37">
        <f t="shared" ref="AZ3594" si="26974">SUM(AZ3584:AZ3593)</f>
        <v>0</v>
      </c>
      <c r="BA3594" s="37">
        <f t="shared" ref="BA3594" si="26975">SUM(BA3584:BA3593)</f>
        <v>0</v>
      </c>
      <c r="BB3594" s="37">
        <f t="shared" ref="BB3594" si="26976">SUM(BB3584:BB3593)</f>
        <v>0</v>
      </c>
      <c r="BC3594" s="37">
        <f t="shared" ref="BC3594" si="26977">SUM(BC3584:BC3593)</f>
        <v>0</v>
      </c>
      <c r="BD3594" s="37">
        <f t="shared" ref="BD3594" si="26978">SUM(BD3584:BD3593)</f>
        <v>0</v>
      </c>
      <c r="BE3594" s="37">
        <f t="shared" ref="BE3594" si="26979">SUM(BE3584:BE3593)</f>
        <v>0</v>
      </c>
      <c r="BF3594" s="37">
        <f t="shared" ref="BF3594" si="26980">SUM(BF3584:BF3593)</f>
        <v>0</v>
      </c>
      <c r="BG3594" s="37">
        <f t="shared" ref="BG3594" si="26981">SUM(BG3584:BG3593)</f>
        <v>0</v>
      </c>
      <c r="BH3594" s="37">
        <f t="shared" ref="BH3594" si="26982">SUM(BH3584:BH3593)</f>
        <v>0</v>
      </c>
      <c r="BI3594" s="37">
        <f t="shared" ref="BI3594" si="26983">SUM(BI3584:BI3593)</f>
        <v>0</v>
      </c>
      <c r="BJ3594" s="37">
        <f t="shared" ref="BJ3594" si="26984">SUM(BJ3584:BJ3593)</f>
        <v>0</v>
      </c>
      <c r="BK3594" s="37">
        <f t="shared" ref="BK3594" si="26985">SUM(BK3584:BK3593)</f>
        <v>0</v>
      </c>
      <c r="BL3594" s="37">
        <f t="shared" ref="BL3594" si="26986">SUM(BL3584:BL3593)</f>
        <v>0</v>
      </c>
      <c r="BM3594" s="37">
        <f t="shared" ref="BM3594" si="26987">SUM(BM3584:BM3593)</f>
        <v>0</v>
      </c>
      <c r="BN3594" s="37">
        <f t="shared" ref="BN3594" si="26988">SUM(BN3584:BN3593)</f>
        <v>0</v>
      </c>
      <c r="BO3594" s="37">
        <f t="shared" ref="BO3594" si="26989">SUM(BO3584:BO3593)</f>
        <v>0.45728972000000007</v>
      </c>
      <c r="BP3594" s="37">
        <f t="shared" ref="BP3594" si="26990">SUM(BP3584:BP3593)</f>
        <v>0.50797948100000001</v>
      </c>
      <c r="BQ3594" s="37">
        <f t="shared" ref="BQ3594" si="26991">SUM(BQ3584:BQ3593)</f>
        <v>0.47573224200000003</v>
      </c>
      <c r="BR3594" s="37">
        <f t="shared" ref="BR3594" si="26992">SUM(BR3584:BR3593)</f>
        <v>0.44348500299999999</v>
      </c>
      <c r="BS3594" s="349">
        <f t="shared" ref="BS3594" si="26993">SUM(BS3584:BS3593)</f>
        <v>0.41123776400000001</v>
      </c>
      <c r="BT3594" s="37">
        <f t="shared" ref="BT3594" si="26994">SUM(BT3584:BT3593)</f>
        <v>0.37899052499999997</v>
      </c>
      <c r="BU3594" s="37">
        <f t="shared" ref="BU3594" si="26995">SUM(BU3584:BU3593)</f>
        <v>0.34674328600000004</v>
      </c>
      <c r="BV3594" s="37">
        <f t="shared" ref="BV3594" si="26996">SUM(BV3584:BV3593)</f>
        <v>0.314496047</v>
      </c>
      <c r="BW3594" s="37">
        <f t="shared" ref="BW3594" si="26997">SUM(BW3584:BW3593)</f>
        <v>0.28224880800000002</v>
      </c>
      <c r="BX3594" s="37">
        <f t="shared" ref="BX3594" si="26998">SUM(BX3584:BX3593)</f>
        <v>0.25000156900000003</v>
      </c>
      <c r="BY3594" s="37">
        <f t="shared" ref="BY3594" si="26999">SUM(BY3584:BY3593)</f>
        <v>0.21775433</v>
      </c>
      <c r="BZ3594" s="37">
        <f t="shared" ref="BZ3594" si="27000">SUM(BZ3584:BZ3593)</f>
        <v>0.19597889700000001</v>
      </c>
      <c r="CA3594" s="37">
        <f t="shared" ref="CA3594" si="27001">SUM(CA3584:CA3593)</f>
        <v>0.174203464</v>
      </c>
      <c r="CB3594" s="37">
        <f t="shared" ref="CB3594" si="27002">SUM(CB3584:CB3593)</f>
        <v>0.15242803099999999</v>
      </c>
      <c r="CC3594" s="37">
        <f t="shared" ref="CC3594" si="27003">SUM(CC3584:CC3593)</f>
        <v>0.13065259800000001</v>
      </c>
    </row>
    <row r="3595" spans="1:81" s="17" customFormat="1" ht="18" outlineLevel="1" x14ac:dyDescent="0.25">
      <c r="A3595" s="558">
        <f>ROW()</f>
        <v>3595</v>
      </c>
      <c r="B3595" s="366" t="str">
        <f>TEXT(EOMONTH(LEFT(B3534,10),12),"dd/mm/yyyy")&amp;" Capex"</f>
        <v>31/12/2011 Capex</v>
      </c>
      <c r="C3595" s="367"/>
      <c r="D3595" s="367"/>
      <c r="E3595" s="367"/>
      <c r="F3595" s="367"/>
      <c r="G3595" s="367"/>
      <c r="H3595" s="367"/>
      <c r="I3595" s="367"/>
      <c r="J3595" s="367"/>
      <c r="K3595" s="367"/>
      <c r="L3595" s="367"/>
      <c r="M3595" s="367"/>
      <c r="N3595" s="367"/>
      <c r="O3595" s="367"/>
      <c r="P3595" s="367"/>
      <c r="Q3595" s="367"/>
      <c r="R3595" s="367"/>
      <c r="S3595" s="367"/>
      <c r="T3595" s="367"/>
      <c r="U3595" s="367"/>
      <c r="V3595" s="367"/>
      <c r="W3595" s="367"/>
      <c r="X3595" s="367"/>
      <c r="Y3595" s="367"/>
      <c r="Z3595" s="367"/>
      <c r="AA3595" s="367"/>
      <c r="AB3595" s="367"/>
      <c r="AC3595" s="367"/>
      <c r="AD3595" s="367"/>
      <c r="AE3595" s="367"/>
      <c r="AF3595" s="367"/>
      <c r="AG3595" s="367"/>
      <c r="AH3595" s="367"/>
      <c r="AI3595" s="367"/>
      <c r="AJ3595" s="367"/>
      <c r="AK3595" s="367"/>
      <c r="AL3595" s="367"/>
      <c r="AM3595" s="367"/>
      <c r="AN3595" s="367"/>
      <c r="AO3595" s="367"/>
      <c r="AP3595" s="367"/>
      <c r="AQ3595" s="367"/>
      <c r="AR3595" s="367"/>
      <c r="AS3595" s="367"/>
      <c r="AT3595" s="367"/>
      <c r="AU3595" s="367"/>
      <c r="AV3595" s="368"/>
      <c r="AW3595" s="367"/>
      <c r="AX3595" s="367"/>
      <c r="AY3595" s="367"/>
      <c r="AZ3595" s="367"/>
      <c r="BA3595" s="367"/>
      <c r="BB3595" s="367"/>
      <c r="BC3595" s="367"/>
      <c r="BD3595" s="367"/>
      <c r="BE3595" s="367"/>
      <c r="BF3595" s="367"/>
      <c r="BG3595" s="367"/>
      <c r="BH3595" s="367"/>
      <c r="BI3595" s="367"/>
      <c r="BJ3595" s="367"/>
      <c r="BK3595" s="367"/>
      <c r="BL3595" s="367"/>
      <c r="BM3595" s="367"/>
      <c r="BN3595" s="367"/>
      <c r="BO3595" s="367"/>
      <c r="BP3595" s="367"/>
      <c r="BQ3595" s="367"/>
      <c r="BR3595" s="367"/>
      <c r="BS3595" s="368"/>
      <c r="BT3595" s="367"/>
      <c r="BU3595" s="367"/>
      <c r="BV3595" s="367"/>
      <c r="BW3595" s="367"/>
      <c r="BX3595" s="367"/>
      <c r="BY3595" s="367"/>
      <c r="BZ3595" s="367"/>
      <c r="CA3595" s="367"/>
      <c r="CB3595" s="367"/>
      <c r="CC3595" s="367"/>
    </row>
    <row r="3596" spans="1:81" s="17" customFormat="1" ht="15.75" outlineLevel="1" x14ac:dyDescent="0.25">
      <c r="A3596" s="558">
        <f>ROW()</f>
        <v>3596</v>
      </c>
      <c r="B3596" s="127" t="s">
        <v>203</v>
      </c>
      <c r="C3596" s="127"/>
      <c r="D3596" s="127"/>
      <c r="E3596" s="127"/>
      <c r="F3596" s="127"/>
      <c r="G3596" s="127"/>
      <c r="H3596" s="127"/>
      <c r="I3596" s="127"/>
      <c r="J3596" s="127"/>
      <c r="K3596" s="127"/>
      <c r="L3596" s="127"/>
      <c r="M3596" s="127"/>
      <c r="N3596" s="127"/>
      <c r="O3596" s="127"/>
      <c r="P3596" s="127"/>
      <c r="Q3596" s="127"/>
      <c r="R3596" s="127"/>
      <c r="S3596" s="127"/>
      <c r="T3596" s="127"/>
      <c r="U3596" s="127"/>
      <c r="V3596" s="127"/>
      <c r="W3596" s="127"/>
      <c r="X3596" s="127"/>
      <c r="Y3596" s="127"/>
      <c r="Z3596" s="127"/>
      <c r="AA3596" s="127"/>
      <c r="AB3596" s="127"/>
      <c r="AC3596" s="127"/>
      <c r="AD3596" s="127"/>
      <c r="AE3596" s="127"/>
      <c r="AF3596" s="127"/>
      <c r="AG3596" s="127"/>
      <c r="AH3596" s="127"/>
      <c r="AI3596" s="127"/>
      <c r="AJ3596" s="127"/>
      <c r="AK3596" s="127"/>
      <c r="AL3596" s="127"/>
      <c r="AM3596" s="127"/>
      <c r="AN3596" s="127"/>
      <c r="AO3596" s="127"/>
      <c r="AP3596" s="127"/>
      <c r="AQ3596" s="127"/>
      <c r="AR3596" s="127"/>
      <c r="AS3596" s="127"/>
      <c r="AT3596" s="127"/>
      <c r="AU3596" s="127"/>
      <c r="AV3596" s="127"/>
      <c r="AW3596" s="127"/>
      <c r="AX3596" s="127"/>
      <c r="AY3596" s="127"/>
      <c r="AZ3596" s="127"/>
      <c r="BA3596" s="127"/>
      <c r="BB3596" s="127"/>
      <c r="BC3596" s="127"/>
      <c r="BD3596" s="127"/>
      <c r="BE3596" s="127"/>
      <c r="BF3596" s="127"/>
      <c r="BG3596" s="127"/>
      <c r="BH3596" s="127"/>
      <c r="BI3596" s="127"/>
      <c r="BJ3596" s="127"/>
      <c r="BK3596" s="127"/>
      <c r="BL3596" s="127"/>
      <c r="BM3596" s="127"/>
      <c r="BN3596" s="127"/>
      <c r="BO3596" s="127"/>
      <c r="BP3596" s="127"/>
      <c r="BQ3596" s="127"/>
      <c r="BR3596" s="127"/>
      <c r="BS3596" s="350"/>
      <c r="BT3596" s="127"/>
      <c r="BU3596" s="127"/>
      <c r="BV3596" s="127"/>
      <c r="BW3596" s="127"/>
      <c r="BX3596" s="127"/>
      <c r="BY3596" s="127"/>
      <c r="BZ3596" s="127"/>
      <c r="CA3596" s="127"/>
      <c r="CB3596" s="127"/>
      <c r="CC3596" s="127"/>
    </row>
    <row r="3597" spans="1:81" s="16" customFormat="1" ht="15.75" outlineLevel="1" x14ac:dyDescent="0.25">
      <c r="A3597" s="558">
        <f>ROW()</f>
        <v>3597</v>
      </c>
      <c r="B3597" s="134" t="s">
        <v>33</v>
      </c>
      <c r="C3597" s="134"/>
      <c r="D3597" s="134"/>
      <c r="E3597" s="134"/>
      <c r="F3597" s="134"/>
      <c r="G3597" s="134"/>
      <c r="H3597" s="134"/>
      <c r="I3597" s="134"/>
      <c r="J3597" s="134"/>
      <c r="K3597" s="134"/>
      <c r="L3597" s="134"/>
      <c r="M3597" s="134"/>
      <c r="N3597" s="134"/>
      <c r="O3597" s="134"/>
      <c r="P3597" s="134"/>
      <c r="Q3597" s="134"/>
      <c r="R3597" s="134"/>
      <c r="S3597" s="134"/>
      <c r="T3597" s="134"/>
      <c r="U3597" s="134"/>
      <c r="V3597" s="134"/>
      <c r="W3597" s="134"/>
      <c r="X3597" s="134"/>
      <c r="Y3597" s="134"/>
      <c r="AA3597" s="22"/>
      <c r="AB3597" s="22"/>
      <c r="AC3597" s="22"/>
      <c r="AD3597" s="22"/>
      <c r="AE3597" s="22"/>
      <c r="AF3597" s="22"/>
      <c r="AG3597" s="22"/>
      <c r="AH3597" s="22"/>
      <c r="AI3597" s="22"/>
      <c r="AM3597" s="161"/>
      <c r="AN3597" s="161"/>
      <c r="AO3597" s="161"/>
      <c r="AP3597" s="161"/>
      <c r="AQ3597" s="161"/>
      <c r="AR3597" s="161"/>
      <c r="AS3597" s="161"/>
      <c r="AT3597" s="161"/>
      <c r="AU3597" s="161"/>
      <c r="AV3597" s="161"/>
      <c r="AW3597" s="161"/>
      <c r="AX3597" s="161"/>
      <c r="AY3597" s="161"/>
      <c r="AZ3597" s="161"/>
      <c r="BA3597" s="161"/>
      <c r="BB3597" s="161"/>
      <c r="BC3597" s="161"/>
      <c r="BD3597" s="161"/>
      <c r="BE3597" s="161"/>
      <c r="BF3597" s="161"/>
      <c r="BG3597" s="161"/>
      <c r="BH3597" s="161"/>
      <c r="BI3597" s="161"/>
      <c r="BJ3597" s="161"/>
      <c r="BK3597" s="161"/>
      <c r="BL3597" s="161"/>
      <c r="BM3597" s="161"/>
      <c r="BN3597" s="161"/>
      <c r="BO3597" s="161"/>
      <c r="BQ3597" s="163">
        <f>PipeTAL</f>
        <v>20</v>
      </c>
      <c r="BR3597" s="38">
        <f t="shared" ref="BR3597:CC3604" si="27004">MAX(BQ3597-1,0)</f>
        <v>19</v>
      </c>
      <c r="BS3597" s="352">
        <f t="shared" si="27004"/>
        <v>18</v>
      </c>
      <c r="BT3597" s="38">
        <f t="shared" si="27004"/>
        <v>17</v>
      </c>
      <c r="BU3597" s="38">
        <f t="shared" si="27004"/>
        <v>16</v>
      </c>
      <c r="BV3597" s="38">
        <f t="shared" si="27004"/>
        <v>15</v>
      </c>
      <c r="BW3597" s="38">
        <f t="shared" si="27004"/>
        <v>14</v>
      </c>
      <c r="BX3597" s="38">
        <f t="shared" si="27004"/>
        <v>13</v>
      </c>
      <c r="BY3597" s="38">
        <f t="shared" si="27004"/>
        <v>12</v>
      </c>
      <c r="BZ3597" s="38">
        <f t="shared" si="27004"/>
        <v>11</v>
      </c>
      <c r="CA3597" s="38">
        <f t="shared" si="27004"/>
        <v>10</v>
      </c>
      <c r="CB3597" s="38">
        <f t="shared" si="27004"/>
        <v>9</v>
      </c>
      <c r="CC3597" s="38">
        <f t="shared" si="27004"/>
        <v>8</v>
      </c>
    </row>
    <row r="3598" spans="1:81" s="16" customFormat="1" ht="15.75" outlineLevel="1" x14ac:dyDescent="0.25">
      <c r="A3598" s="558">
        <f>ROW()</f>
        <v>3598</v>
      </c>
      <c r="B3598" s="134" t="s">
        <v>34</v>
      </c>
      <c r="C3598" s="134"/>
      <c r="D3598" s="134"/>
      <c r="E3598" s="134"/>
      <c r="F3598" s="134"/>
      <c r="G3598" s="134"/>
      <c r="H3598" s="134"/>
      <c r="I3598" s="134"/>
      <c r="J3598" s="134"/>
      <c r="K3598" s="134"/>
      <c r="L3598" s="134"/>
      <c r="M3598" s="134"/>
      <c r="N3598" s="134"/>
      <c r="O3598" s="134"/>
      <c r="P3598" s="134"/>
      <c r="Q3598" s="134"/>
      <c r="R3598" s="134"/>
      <c r="S3598" s="134"/>
      <c r="T3598" s="134"/>
      <c r="U3598" s="134"/>
      <c r="V3598" s="134"/>
      <c r="W3598" s="134"/>
      <c r="X3598" s="134"/>
      <c r="Y3598" s="134"/>
      <c r="AA3598" s="22"/>
      <c r="AB3598" s="22"/>
      <c r="AC3598" s="22"/>
      <c r="AD3598" s="22"/>
      <c r="AE3598" s="22"/>
      <c r="AF3598" s="22"/>
      <c r="AG3598" s="22"/>
      <c r="AH3598" s="22"/>
      <c r="AI3598" s="22"/>
      <c r="AM3598" s="161"/>
      <c r="AN3598" s="161"/>
      <c r="AO3598" s="161"/>
      <c r="AP3598" s="161"/>
      <c r="AQ3598" s="161"/>
      <c r="AR3598" s="161"/>
      <c r="AS3598" s="161"/>
      <c r="AT3598" s="161"/>
      <c r="AU3598" s="161"/>
      <c r="AV3598" s="161"/>
      <c r="AW3598" s="161"/>
      <c r="AX3598" s="161"/>
      <c r="AY3598" s="161"/>
      <c r="AZ3598" s="161"/>
      <c r="BA3598" s="161"/>
      <c r="BB3598" s="161"/>
      <c r="BC3598" s="161"/>
      <c r="BD3598" s="161"/>
      <c r="BE3598" s="161"/>
      <c r="BF3598" s="161"/>
      <c r="BG3598" s="161"/>
      <c r="BH3598" s="161"/>
      <c r="BI3598" s="161"/>
      <c r="BJ3598" s="161"/>
      <c r="BK3598" s="161"/>
      <c r="BL3598" s="161"/>
      <c r="BM3598" s="161"/>
      <c r="BN3598" s="161"/>
      <c r="BO3598" s="161"/>
      <c r="BQ3598" s="163">
        <f>MainTAL</f>
        <v>20</v>
      </c>
      <c r="BR3598" s="38">
        <f t="shared" si="27004"/>
        <v>19</v>
      </c>
      <c r="BS3598" s="352">
        <f t="shared" si="27004"/>
        <v>18</v>
      </c>
      <c r="BT3598" s="38">
        <f t="shared" si="27004"/>
        <v>17</v>
      </c>
      <c r="BU3598" s="38">
        <f t="shared" si="27004"/>
        <v>16</v>
      </c>
      <c r="BV3598" s="38">
        <f t="shared" si="27004"/>
        <v>15</v>
      </c>
      <c r="BW3598" s="38">
        <f t="shared" si="27004"/>
        <v>14</v>
      </c>
      <c r="BX3598" s="38">
        <f t="shared" si="27004"/>
        <v>13</v>
      </c>
      <c r="BY3598" s="38">
        <f t="shared" si="27004"/>
        <v>12</v>
      </c>
      <c r="BZ3598" s="38">
        <f t="shared" si="27004"/>
        <v>11</v>
      </c>
      <c r="CA3598" s="38">
        <f t="shared" si="27004"/>
        <v>10</v>
      </c>
      <c r="CB3598" s="38">
        <f t="shared" si="27004"/>
        <v>9</v>
      </c>
      <c r="CC3598" s="38">
        <f t="shared" si="27004"/>
        <v>8</v>
      </c>
    </row>
    <row r="3599" spans="1:81" s="16" customFormat="1" ht="15.75" outlineLevel="1" x14ac:dyDescent="0.25">
      <c r="A3599" s="558">
        <f>ROW()</f>
        <v>3599</v>
      </c>
      <c r="B3599" s="134" t="s">
        <v>35</v>
      </c>
      <c r="C3599" s="134"/>
      <c r="D3599" s="134"/>
      <c r="E3599" s="134"/>
      <c r="F3599" s="134"/>
      <c r="G3599" s="134"/>
      <c r="H3599" s="134"/>
      <c r="I3599" s="134"/>
      <c r="J3599" s="134"/>
      <c r="K3599" s="134"/>
      <c r="L3599" s="134"/>
      <c r="M3599" s="134"/>
      <c r="N3599" s="134"/>
      <c r="O3599" s="134"/>
      <c r="P3599" s="134"/>
      <c r="Q3599" s="134"/>
      <c r="R3599" s="134"/>
      <c r="S3599" s="134"/>
      <c r="T3599" s="134"/>
      <c r="U3599" s="134"/>
      <c r="V3599" s="134"/>
      <c r="W3599" s="134"/>
      <c r="X3599" s="134"/>
      <c r="Y3599" s="134"/>
      <c r="AA3599" s="22"/>
      <c r="AB3599" s="22"/>
      <c r="AC3599" s="22"/>
      <c r="AD3599" s="22"/>
      <c r="AE3599" s="22"/>
      <c r="AF3599" s="22"/>
      <c r="AG3599" s="22"/>
      <c r="AH3599" s="22"/>
      <c r="AI3599" s="22"/>
      <c r="AM3599" s="161"/>
      <c r="AN3599" s="161"/>
      <c r="AO3599" s="161"/>
      <c r="AP3599" s="161"/>
      <c r="AQ3599" s="161"/>
      <c r="AR3599" s="161"/>
      <c r="AS3599" s="161"/>
      <c r="AT3599" s="161"/>
      <c r="AU3599" s="161"/>
      <c r="AV3599" s="161"/>
      <c r="AW3599" s="161"/>
      <c r="AX3599" s="161"/>
      <c r="AY3599" s="161"/>
      <c r="AZ3599" s="161"/>
      <c r="BA3599" s="161"/>
      <c r="BB3599" s="161"/>
      <c r="BC3599" s="161"/>
      <c r="BD3599" s="161"/>
      <c r="BE3599" s="161"/>
      <c r="BF3599" s="161"/>
      <c r="BG3599" s="161"/>
      <c r="BH3599" s="161"/>
      <c r="BI3599" s="161"/>
      <c r="BJ3599" s="161"/>
      <c r="BK3599" s="161"/>
      <c r="BL3599" s="161"/>
      <c r="BM3599" s="161"/>
      <c r="BN3599" s="161"/>
      <c r="BO3599" s="161"/>
      <c r="BQ3599" s="163">
        <f>CompTAL</f>
        <v>20</v>
      </c>
      <c r="BR3599" s="38">
        <f t="shared" si="27004"/>
        <v>19</v>
      </c>
      <c r="BS3599" s="352">
        <f t="shared" si="27004"/>
        <v>18</v>
      </c>
      <c r="BT3599" s="38">
        <f t="shared" si="27004"/>
        <v>17</v>
      </c>
      <c r="BU3599" s="38">
        <f t="shared" si="27004"/>
        <v>16</v>
      </c>
      <c r="BV3599" s="38">
        <f t="shared" si="27004"/>
        <v>15</v>
      </c>
      <c r="BW3599" s="38">
        <f t="shared" si="27004"/>
        <v>14</v>
      </c>
      <c r="BX3599" s="38">
        <f t="shared" si="27004"/>
        <v>13</v>
      </c>
      <c r="BY3599" s="38">
        <f t="shared" si="27004"/>
        <v>12</v>
      </c>
      <c r="BZ3599" s="38">
        <f t="shared" si="27004"/>
        <v>11</v>
      </c>
      <c r="CA3599" s="38">
        <f t="shared" si="27004"/>
        <v>10</v>
      </c>
      <c r="CB3599" s="38">
        <f t="shared" si="27004"/>
        <v>9</v>
      </c>
      <c r="CC3599" s="38">
        <f t="shared" si="27004"/>
        <v>8</v>
      </c>
    </row>
    <row r="3600" spans="1:81" s="16" customFormat="1" ht="15.75" outlineLevel="1" x14ac:dyDescent="0.25">
      <c r="A3600" s="558">
        <f>ROW()</f>
        <v>3600</v>
      </c>
      <c r="B3600" s="134" t="s">
        <v>36</v>
      </c>
      <c r="C3600" s="134"/>
      <c r="D3600" s="134"/>
      <c r="E3600" s="134"/>
      <c r="F3600" s="134"/>
      <c r="G3600" s="134"/>
      <c r="H3600" s="134"/>
      <c r="I3600" s="134"/>
      <c r="J3600" s="134"/>
      <c r="K3600" s="134"/>
      <c r="L3600" s="134"/>
      <c r="M3600" s="134"/>
      <c r="N3600" s="134"/>
      <c r="O3600" s="134"/>
      <c r="P3600" s="134"/>
      <c r="Q3600" s="134"/>
      <c r="R3600" s="134"/>
      <c r="S3600" s="134"/>
      <c r="T3600" s="134"/>
      <c r="U3600" s="134"/>
      <c r="V3600" s="134"/>
      <c r="W3600" s="134"/>
      <c r="X3600" s="134"/>
      <c r="Y3600" s="134"/>
      <c r="AA3600" s="22"/>
      <c r="AB3600" s="22"/>
      <c r="AC3600" s="22"/>
      <c r="AD3600" s="22"/>
      <c r="AE3600" s="22"/>
      <c r="AF3600" s="22"/>
      <c r="AG3600" s="22"/>
      <c r="AH3600" s="22"/>
      <c r="AI3600" s="22"/>
      <c r="AM3600" s="161"/>
      <c r="AN3600" s="161"/>
      <c r="AO3600" s="161"/>
      <c r="AP3600" s="161"/>
      <c r="AQ3600" s="161"/>
      <c r="AR3600" s="161"/>
      <c r="AS3600" s="161"/>
      <c r="AT3600" s="161"/>
      <c r="AU3600" s="161"/>
      <c r="AV3600" s="161"/>
      <c r="AW3600" s="161"/>
      <c r="AX3600" s="161"/>
      <c r="AY3600" s="161"/>
      <c r="AZ3600" s="161"/>
      <c r="BA3600" s="161"/>
      <c r="BB3600" s="161"/>
      <c r="BC3600" s="161"/>
      <c r="BD3600" s="161"/>
      <c r="BE3600" s="161"/>
      <c r="BF3600" s="161"/>
      <c r="BG3600" s="161"/>
      <c r="BH3600" s="161"/>
      <c r="BI3600" s="161"/>
      <c r="BJ3600" s="161"/>
      <c r="BK3600" s="161"/>
      <c r="BL3600" s="161"/>
      <c r="BM3600" s="161"/>
      <c r="BN3600" s="161"/>
      <c r="BO3600" s="161"/>
      <c r="BQ3600" s="163">
        <f>ReceiptTAL</f>
        <v>20</v>
      </c>
      <c r="BR3600" s="38">
        <f t="shared" si="27004"/>
        <v>19</v>
      </c>
      <c r="BS3600" s="352">
        <f t="shared" si="27004"/>
        <v>18</v>
      </c>
      <c r="BT3600" s="38">
        <f t="shared" si="27004"/>
        <v>17</v>
      </c>
      <c r="BU3600" s="38">
        <f t="shared" si="27004"/>
        <v>16</v>
      </c>
      <c r="BV3600" s="38">
        <f t="shared" si="27004"/>
        <v>15</v>
      </c>
      <c r="BW3600" s="38">
        <f t="shared" si="27004"/>
        <v>14</v>
      </c>
      <c r="BX3600" s="38">
        <f t="shared" si="27004"/>
        <v>13</v>
      </c>
      <c r="BY3600" s="38">
        <f t="shared" si="27004"/>
        <v>12</v>
      </c>
      <c r="BZ3600" s="38">
        <f t="shared" si="27004"/>
        <v>11</v>
      </c>
      <c r="CA3600" s="38">
        <f t="shared" si="27004"/>
        <v>10</v>
      </c>
      <c r="CB3600" s="38">
        <f t="shared" si="27004"/>
        <v>9</v>
      </c>
      <c r="CC3600" s="38">
        <f t="shared" si="27004"/>
        <v>8</v>
      </c>
    </row>
    <row r="3601" spans="1:81" s="16" customFormat="1" ht="15.75" outlineLevel="1" x14ac:dyDescent="0.25">
      <c r="A3601" s="558">
        <f>ROW()</f>
        <v>3601</v>
      </c>
      <c r="B3601" s="134" t="s">
        <v>37</v>
      </c>
      <c r="C3601" s="134"/>
      <c r="D3601" s="134"/>
      <c r="E3601" s="134"/>
      <c r="F3601" s="134"/>
      <c r="G3601" s="134"/>
      <c r="H3601" s="134"/>
      <c r="I3601" s="134"/>
      <c r="J3601" s="134"/>
      <c r="K3601" s="134"/>
      <c r="L3601" s="134"/>
      <c r="M3601" s="134"/>
      <c r="N3601" s="134"/>
      <c r="O3601" s="134"/>
      <c r="P3601" s="134"/>
      <c r="Q3601" s="134"/>
      <c r="R3601" s="134"/>
      <c r="S3601" s="134"/>
      <c r="T3601" s="134"/>
      <c r="U3601" s="134"/>
      <c r="V3601" s="134"/>
      <c r="W3601" s="134"/>
      <c r="X3601" s="134"/>
      <c r="Y3601" s="134"/>
      <c r="AA3601" s="22"/>
      <c r="AB3601" s="22"/>
      <c r="AC3601" s="22"/>
      <c r="AD3601" s="22"/>
      <c r="AE3601" s="22"/>
      <c r="AF3601" s="22"/>
      <c r="AG3601" s="22"/>
      <c r="AH3601" s="22"/>
      <c r="AI3601" s="22"/>
      <c r="AM3601" s="161"/>
      <c r="AN3601" s="161"/>
      <c r="AO3601" s="161"/>
      <c r="AP3601" s="161"/>
      <c r="AQ3601" s="161"/>
      <c r="AR3601" s="161"/>
      <c r="AS3601" s="161"/>
      <c r="AT3601" s="161"/>
      <c r="AU3601" s="161"/>
      <c r="AV3601" s="161"/>
      <c r="AW3601" s="161"/>
      <c r="AX3601" s="161"/>
      <c r="AY3601" s="161"/>
      <c r="AZ3601" s="161"/>
      <c r="BA3601" s="161"/>
      <c r="BB3601" s="161"/>
      <c r="BC3601" s="161"/>
      <c r="BD3601" s="161"/>
      <c r="BE3601" s="161"/>
      <c r="BF3601" s="161"/>
      <c r="BG3601" s="161"/>
      <c r="BH3601" s="161"/>
      <c r="BI3601" s="161"/>
      <c r="BJ3601" s="161"/>
      <c r="BK3601" s="161"/>
      <c r="BL3601" s="161"/>
      <c r="BM3601" s="161"/>
      <c r="BN3601" s="161"/>
      <c r="BO3601" s="161"/>
      <c r="BQ3601" s="163">
        <f>SCADATAL</f>
        <v>10</v>
      </c>
      <c r="BR3601" s="38">
        <f t="shared" si="27004"/>
        <v>9</v>
      </c>
      <c r="BS3601" s="352">
        <f t="shared" si="27004"/>
        <v>8</v>
      </c>
      <c r="BT3601" s="38">
        <f t="shared" si="27004"/>
        <v>7</v>
      </c>
      <c r="BU3601" s="38">
        <f t="shared" si="27004"/>
        <v>6</v>
      </c>
      <c r="BV3601" s="38">
        <f t="shared" si="27004"/>
        <v>5</v>
      </c>
      <c r="BW3601" s="38">
        <f t="shared" si="27004"/>
        <v>4</v>
      </c>
      <c r="BX3601" s="38">
        <f t="shared" si="27004"/>
        <v>3</v>
      </c>
      <c r="BY3601" s="38">
        <f t="shared" si="27004"/>
        <v>2</v>
      </c>
      <c r="BZ3601" s="38">
        <f t="shared" si="27004"/>
        <v>1</v>
      </c>
      <c r="CA3601" s="38">
        <f t="shared" si="27004"/>
        <v>0</v>
      </c>
      <c r="CB3601" s="38">
        <f t="shared" si="27004"/>
        <v>0</v>
      </c>
      <c r="CC3601" s="38">
        <f t="shared" si="27004"/>
        <v>0</v>
      </c>
    </row>
    <row r="3602" spans="1:81" s="16" customFormat="1" ht="15.75" outlineLevel="1" x14ac:dyDescent="0.25">
      <c r="A3602" s="558">
        <f>ROW()</f>
        <v>3602</v>
      </c>
      <c r="B3602" s="134" t="s">
        <v>38</v>
      </c>
      <c r="C3602" s="134"/>
      <c r="D3602" s="134"/>
      <c r="E3602" s="134"/>
      <c r="F3602" s="134"/>
      <c r="G3602" s="134"/>
      <c r="H3602" s="134"/>
      <c r="I3602" s="134"/>
      <c r="J3602" s="134"/>
      <c r="K3602" s="134"/>
      <c r="L3602" s="134"/>
      <c r="M3602" s="134"/>
      <c r="N3602" s="134"/>
      <c r="O3602" s="134"/>
      <c r="P3602" s="134"/>
      <c r="Q3602" s="134"/>
      <c r="R3602" s="134"/>
      <c r="S3602" s="134"/>
      <c r="T3602" s="134"/>
      <c r="U3602" s="134"/>
      <c r="V3602" s="134"/>
      <c r="W3602" s="134"/>
      <c r="X3602" s="134"/>
      <c r="Y3602" s="134"/>
      <c r="AA3602" s="22"/>
      <c r="AB3602" s="22"/>
      <c r="AC3602" s="22"/>
      <c r="AD3602" s="22"/>
      <c r="AE3602" s="22"/>
      <c r="AF3602" s="22"/>
      <c r="AG3602" s="22"/>
      <c r="AH3602" s="22"/>
      <c r="AI3602" s="22"/>
      <c r="AM3602" s="161"/>
      <c r="AN3602" s="161"/>
      <c r="AO3602" s="161"/>
      <c r="AP3602" s="161"/>
      <c r="AQ3602" s="161"/>
      <c r="AR3602" s="161"/>
      <c r="AS3602" s="161"/>
      <c r="AT3602" s="161"/>
      <c r="AU3602" s="161"/>
      <c r="AV3602" s="161"/>
      <c r="AW3602" s="161"/>
      <c r="AX3602" s="161"/>
      <c r="AY3602" s="161"/>
      <c r="AZ3602" s="161"/>
      <c r="BA3602" s="161"/>
      <c r="BB3602" s="161"/>
      <c r="BC3602" s="161"/>
      <c r="BD3602" s="161"/>
      <c r="BE3602" s="161"/>
      <c r="BF3602" s="161"/>
      <c r="BG3602" s="161"/>
      <c r="BH3602" s="161"/>
      <c r="BI3602" s="161"/>
      <c r="BJ3602" s="161"/>
      <c r="BK3602" s="161"/>
      <c r="BL3602" s="161"/>
      <c r="BM3602" s="161"/>
      <c r="BN3602" s="161"/>
      <c r="BO3602" s="161"/>
      <c r="BQ3602" s="163">
        <f>CathodTAL</f>
        <v>10</v>
      </c>
      <c r="BR3602" s="38">
        <f t="shared" si="27004"/>
        <v>9</v>
      </c>
      <c r="BS3602" s="352">
        <f t="shared" si="27004"/>
        <v>8</v>
      </c>
      <c r="BT3602" s="38">
        <f t="shared" si="27004"/>
        <v>7</v>
      </c>
      <c r="BU3602" s="38">
        <f t="shared" si="27004"/>
        <v>6</v>
      </c>
      <c r="BV3602" s="38">
        <f t="shared" si="27004"/>
        <v>5</v>
      </c>
      <c r="BW3602" s="38">
        <f t="shared" si="27004"/>
        <v>4</v>
      </c>
      <c r="BX3602" s="38">
        <f t="shared" si="27004"/>
        <v>3</v>
      </c>
      <c r="BY3602" s="38">
        <f t="shared" si="27004"/>
        <v>2</v>
      </c>
      <c r="BZ3602" s="38">
        <f t="shared" si="27004"/>
        <v>1</v>
      </c>
      <c r="CA3602" s="38">
        <f t="shared" si="27004"/>
        <v>0</v>
      </c>
      <c r="CB3602" s="38">
        <f t="shared" si="27004"/>
        <v>0</v>
      </c>
      <c r="CC3602" s="38">
        <f t="shared" si="27004"/>
        <v>0</v>
      </c>
    </row>
    <row r="3603" spans="1:81" s="16" customFormat="1" ht="15.75" outlineLevel="1" x14ac:dyDescent="0.25">
      <c r="A3603" s="558">
        <f>ROW()</f>
        <v>3603</v>
      </c>
      <c r="B3603" s="134" t="s">
        <v>39</v>
      </c>
      <c r="C3603" s="134"/>
      <c r="D3603" s="134"/>
      <c r="E3603" s="134"/>
      <c r="F3603" s="134"/>
      <c r="G3603" s="134"/>
      <c r="H3603" s="134"/>
      <c r="I3603" s="134"/>
      <c r="J3603" s="134"/>
      <c r="K3603" s="134"/>
      <c r="L3603" s="134"/>
      <c r="M3603" s="134"/>
      <c r="N3603" s="134"/>
      <c r="O3603" s="134"/>
      <c r="P3603" s="134"/>
      <c r="Q3603" s="134"/>
      <c r="R3603" s="134"/>
      <c r="S3603" s="134"/>
      <c r="T3603" s="134"/>
      <c r="U3603" s="134"/>
      <c r="V3603" s="134"/>
      <c r="W3603" s="134"/>
      <c r="X3603" s="134"/>
      <c r="Y3603" s="134"/>
      <c r="AA3603" s="22"/>
      <c r="AB3603" s="22"/>
      <c r="AC3603" s="22"/>
      <c r="AD3603" s="22"/>
      <c r="AE3603" s="22"/>
      <c r="AF3603" s="22"/>
      <c r="AG3603" s="22"/>
      <c r="AH3603" s="22"/>
      <c r="AI3603" s="22"/>
      <c r="AM3603" s="161"/>
      <c r="AN3603" s="161"/>
      <c r="AO3603" s="161"/>
      <c r="AP3603" s="161"/>
      <c r="AQ3603" s="161"/>
      <c r="AR3603" s="161"/>
      <c r="AS3603" s="161"/>
      <c r="AT3603" s="161"/>
      <c r="AU3603" s="161"/>
      <c r="AV3603" s="161"/>
      <c r="AW3603" s="161"/>
      <c r="AX3603" s="161"/>
      <c r="AY3603" s="161"/>
      <c r="AZ3603" s="161"/>
      <c r="BA3603" s="161"/>
      <c r="BB3603" s="161"/>
      <c r="BC3603" s="161"/>
      <c r="BD3603" s="161"/>
      <c r="BE3603" s="161"/>
      <c r="BF3603" s="161"/>
      <c r="BG3603" s="161"/>
      <c r="BH3603" s="161"/>
      <c r="BI3603" s="161"/>
      <c r="BJ3603" s="161"/>
      <c r="BK3603" s="161"/>
      <c r="BL3603" s="161"/>
      <c r="BM3603" s="161"/>
      <c r="BN3603" s="161"/>
      <c r="BO3603" s="161"/>
      <c r="BQ3603" s="163">
        <f>MaintenTAL</f>
        <v>20</v>
      </c>
      <c r="BR3603" s="38">
        <f t="shared" si="27004"/>
        <v>19</v>
      </c>
      <c r="BS3603" s="352">
        <f t="shared" si="27004"/>
        <v>18</v>
      </c>
      <c r="BT3603" s="38">
        <f t="shared" si="27004"/>
        <v>17</v>
      </c>
      <c r="BU3603" s="38">
        <f t="shared" si="27004"/>
        <v>16</v>
      </c>
      <c r="BV3603" s="38">
        <f t="shared" si="27004"/>
        <v>15</v>
      </c>
      <c r="BW3603" s="38">
        <f t="shared" si="27004"/>
        <v>14</v>
      </c>
      <c r="BX3603" s="38">
        <f t="shared" si="27004"/>
        <v>13</v>
      </c>
      <c r="BY3603" s="38">
        <f t="shared" si="27004"/>
        <v>12</v>
      </c>
      <c r="BZ3603" s="38">
        <f t="shared" si="27004"/>
        <v>11</v>
      </c>
      <c r="CA3603" s="38">
        <f t="shared" si="27004"/>
        <v>10</v>
      </c>
      <c r="CB3603" s="38">
        <f t="shared" si="27004"/>
        <v>9</v>
      </c>
      <c r="CC3603" s="38">
        <f t="shared" si="27004"/>
        <v>8</v>
      </c>
    </row>
    <row r="3604" spans="1:81" s="16" customFormat="1" ht="15.75" outlineLevel="1" x14ac:dyDescent="0.25">
      <c r="A3604" s="558">
        <f>ROW()</f>
        <v>3604</v>
      </c>
      <c r="B3604" s="134" t="s">
        <v>40</v>
      </c>
      <c r="C3604" s="134"/>
      <c r="D3604" s="134"/>
      <c r="E3604" s="134"/>
      <c r="F3604" s="134"/>
      <c r="G3604" s="134"/>
      <c r="H3604" s="134"/>
      <c r="I3604" s="134"/>
      <c r="J3604" s="134"/>
      <c r="K3604" s="134"/>
      <c r="L3604" s="134"/>
      <c r="M3604" s="134"/>
      <c r="N3604" s="134"/>
      <c r="O3604" s="134"/>
      <c r="P3604" s="134"/>
      <c r="Q3604" s="134"/>
      <c r="R3604" s="134"/>
      <c r="S3604" s="134"/>
      <c r="T3604" s="134"/>
      <c r="U3604" s="134"/>
      <c r="V3604" s="134"/>
      <c r="W3604" s="134"/>
      <c r="X3604" s="134"/>
      <c r="Y3604" s="134"/>
      <c r="AA3604" s="22"/>
      <c r="AB3604" s="22"/>
      <c r="AC3604" s="22"/>
      <c r="AD3604" s="22"/>
      <c r="AE3604" s="22"/>
      <c r="AF3604" s="22"/>
      <c r="AG3604" s="22"/>
      <c r="AH3604" s="22"/>
      <c r="AI3604" s="22"/>
      <c r="AM3604" s="161"/>
      <c r="AN3604" s="161"/>
      <c r="AO3604" s="161"/>
      <c r="AP3604" s="161"/>
      <c r="AQ3604" s="161"/>
      <c r="AR3604" s="161"/>
      <c r="AS3604" s="161"/>
      <c r="AT3604" s="161"/>
      <c r="AU3604" s="161"/>
      <c r="AV3604" s="161"/>
      <c r="AW3604" s="161"/>
      <c r="AX3604" s="161"/>
      <c r="AY3604" s="161"/>
      <c r="AZ3604" s="161"/>
      <c r="BA3604" s="161"/>
      <c r="BB3604" s="161"/>
      <c r="BC3604" s="161"/>
      <c r="BD3604" s="161"/>
      <c r="BE3604" s="161"/>
      <c r="BF3604" s="161"/>
      <c r="BG3604" s="161"/>
      <c r="BH3604" s="161"/>
      <c r="BI3604" s="161"/>
      <c r="BJ3604" s="161"/>
      <c r="BK3604" s="161"/>
      <c r="BL3604" s="161"/>
      <c r="BM3604" s="161"/>
      <c r="BN3604" s="161"/>
      <c r="BO3604" s="161"/>
      <c r="BQ3604" s="163">
        <f>OtherTAL</f>
        <v>10</v>
      </c>
      <c r="BR3604" s="38">
        <f t="shared" si="27004"/>
        <v>9</v>
      </c>
      <c r="BS3604" s="352">
        <f t="shared" si="27004"/>
        <v>8</v>
      </c>
      <c r="BT3604" s="38">
        <f t="shared" si="27004"/>
        <v>7</v>
      </c>
      <c r="BU3604" s="38">
        <f t="shared" si="27004"/>
        <v>6</v>
      </c>
      <c r="BV3604" s="38">
        <f t="shared" si="27004"/>
        <v>5</v>
      </c>
      <c r="BW3604" s="38">
        <f t="shared" si="27004"/>
        <v>4</v>
      </c>
      <c r="BX3604" s="38">
        <f t="shared" si="27004"/>
        <v>3</v>
      </c>
      <c r="BY3604" s="38">
        <f t="shared" si="27004"/>
        <v>2</v>
      </c>
      <c r="BZ3604" s="38">
        <f t="shared" si="27004"/>
        <v>1</v>
      </c>
      <c r="CA3604" s="38">
        <f t="shared" si="27004"/>
        <v>0</v>
      </c>
      <c r="CB3604" s="38">
        <f t="shared" si="27004"/>
        <v>0</v>
      </c>
      <c r="CC3604" s="38">
        <f t="shared" si="27004"/>
        <v>0</v>
      </c>
    </row>
    <row r="3605" spans="1:81" s="16" customFormat="1" ht="15.75" outlineLevel="1" x14ac:dyDescent="0.25">
      <c r="A3605" s="558">
        <f>ROW()</f>
        <v>3605</v>
      </c>
      <c r="B3605" s="134" t="s">
        <v>329</v>
      </c>
      <c r="C3605" s="134"/>
      <c r="D3605" s="134"/>
      <c r="E3605" s="134"/>
      <c r="F3605" s="134"/>
      <c r="G3605" s="134"/>
      <c r="H3605" s="134"/>
      <c r="I3605" s="134"/>
      <c r="J3605" s="134"/>
      <c r="K3605" s="134"/>
      <c r="L3605" s="134"/>
      <c r="M3605" s="134"/>
      <c r="N3605" s="134"/>
      <c r="O3605" s="134"/>
      <c r="P3605" s="134"/>
      <c r="Q3605" s="134"/>
      <c r="R3605" s="134"/>
      <c r="S3605" s="134"/>
      <c r="T3605" s="134"/>
      <c r="U3605" s="134"/>
      <c r="V3605" s="134"/>
      <c r="W3605" s="134"/>
      <c r="X3605" s="134"/>
      <c r="Y3605" s="134"/>
      <c r="AA3605" s="22"/>
      <c r="AB3605" s="22"/>
      <c r="AC3605" s="22"/>
      <c r="AD3605" s="22"/>
      <c r="AE3605" s="22"/>
      <c r="AF3605" s="22"/>
      <c r="AG3605" s="22"/>
      <c r="AH3605" s="22"/>
      <c r="AI3605" s="22"/>
      <c r="AM3605" s="161"/>
      <c r="AN3605" s="161"/>
      <c r="AO3605" s="161"/>
      <c r="AP3605" s="161"/>
      <c r="AQ3605" s="161"/>
      <c r="AR3605" s="161"/>
      <c r="AS3605" s="161"/>
      <c r="AT3605" s="161"/>
      <c r="AU3605" s="161"/>
      <c r="AV3605" s="161"/>
      <c r="AW3605" s="161"/>
      <c r="AX3605" s="161"/>
      <c r="AY3605" s="161"/>
      <c r="AZ3605" s="161"/>
      <c r="BA3605" s="161"/>
      <c r="BB3605" s="161"/>
      <c r="BC3605" s="161"/>
      <c r="BD3605" s="161"/>
      <c r="BE3605" s="161"/>
      <c r="BF3605" s="161"/>
      <c r="BG3605" s="161"/>
      <c r="BH3605" s="161"/>
      <c r="BI3605" s="161"/>
      <c r="BJ3605" s="161"/>
      <c r="BK3605" s="161"/>
      <c r="BL3605" s="161"/>
      <c r="BM3605" s="161"/>
      <c r="BN3605" s="161"/>
      <c r="BO3605" s="161"/>
      <c r="BQ3605" s="269">
        <f>Inputs!$E$41</f>
        <v>5</v>
      </c>
      <c r="BR3605" s="38">
        <f t="shared" ref="BR3605" si="27005">MAX(BQ3605-1,0)</f>
        <v>4</v>
      </c>
      <c r="BS3605" s="352">
        <f t="shared" ref="BS3605" si="27006">MAX(BR3605-1,0)</f>
        <v>3</v>
      </c>
      <c r="BT3605" s="38">
        <f t="shared" ref="BT3605" si="27007">MAX(BS3605-1,0)</f>
        <v>2</v>
      </c>
      <c r="BU3605" s="38">
        <f t="shared" ref="BU3605" si="27008">MAX(BT3605-1,0)</f>
        <v>1</v>
      </c>
      <c r="BV3605" s="38">
        <f t="shared" ref="BV3605" si="27009">MAX(BU3605-1,0)</f>
        <v>0</v>
      </c>
      <c r="BW3605" s="38">
        <f t="shared" ref="BW3605" si="27010">MAX(BV3605-1,0)</f>
        <v>0</v>
      </c>
      <c r="BX3605" s="38">
        <f t="shared" ref="BX3605" si="27011">MAX(BW3605-1,0)</f>
        <v>0</v>
      </c>
      <c r="BY3605" s="38">
        <f t="shared" ref="BY3605" si="27012">MAX(BX3605-1,0)</f>
        <v>0</v>
      </c>
      <c r="BZ3605" s="38">
        <f t="shared" ref="BZ3605" si="27013">MAX(BY3605-1,0)</f>
        <v>0</v>
      </c>
      <c r="CA3605" s="38">
        <f t="shared" ref="CA3605" si="27014">MAX(BZ3605-1,0)</f>
        <v>0</v>
      </c>
      <c r="CB3605" s="38">
        <f t="shared" ref="CB3605" si="27015">MAX(CA3605-1,0)</f>
        <v>0</v>
      </c>
      <c r="CC3605" s="38">
        <f t="shared" ref="CC3605" si="27016">MAX(CB3605-1,0)</f>
        <v>0</v>
      </c>
    </row>
    <row r="3606" spans="1:81" s="16" customFormat="1" ht="15.75" outlineLevel="1" x14ac:dyDescent="0.25">
      <c r="A3606" s="558">
        <f>ROW()</f>
        <v>3606</v>
      </c>
      <c r="B3606" s="134" t="s">
        <v>269</v>
      </c>
      <c r="C3606" s="134"/>
      <c r="D3606" s="134"/>
      <c r="E3606" s="134"/>
      <c r="F3606" s="134"/>
      <c r="G3606" s="134"/>
      <c r="H3606" s="134"/>
      <c r="I3606" s="134"/>
      <c r="J3606" s="134"/>
      <c r="K3606" s="134"/>
      <c r="L3606" s="134"/>
      <c r="M3606" s="134"/>
      <c r="N3606" s="134"/>
      <c r="O3606" s="134"/>
      <c r="P3606" s="134"/>
      <c r="Q3606" s="134"/>
      <c r="R3606" s="134"/>
      <c r="S3606" s="134"/>
      <c r="T3606" s="134"/>
      <c r="U3606" s="134"/>
      <c r="V3606" s="134"/>
      <c r="W3606" s="134"/>
      <c r="X3606" s="134"/>
      <c r="Y3606" s="134"/>
      <c r="AA3606" s="22"/>
      <c r="AB3606" s="22"/>
      <c r="AC3606" s="22"/>
      <c r="AD3606" s="22"/>
      <c r="AE3606" s="22"/>
      <c r="AF3606" s="22"/>
      <c r="AG3606" s="22"/>
      <c r="AH3606" s="22"/>
      <c r="AI3606" s="22"/>
      <c r="AM3606" s="161"/>
      <c r="AN3606" s="161"/>
      <c r="AO3606" s="161"/>
      <c r="AP3606" s="161"/>
      <c r="AQ3606" s="161"/>
      <c r="AR3606" s="161"/>
      <c r="AS3606" s="161"/>
      <c r="AT3606" s="161"/>
      <c r="AU3606" s="161"/>
      <c r="AV3606" s="161"/>
      <c r="AW3606" s="161"/>
      <c r="AX3606" s="161"/>
      <c r="AY3606" s="161"/>
      <c r="AZ3606" s="161"/>
      <c r="BA3606" s="161"/>
      <c r="BB3606" s="161"/>
      <c r="BC3606" s="161"/>
      <c r="BD3606" s="161"/>
      <c r="BE3606" s="161"/>
      <c r="BF3606" s="161"/>
      <c r="BG3606" s="161"/>
      <c r="BH3606" s="161"/>
      <c r="BI3606" s="161"/>
      <c r="BJ3606" s="161"/>
      <c r="BK3606" s="161"/>
      <c r="BL3606" s="161"/>
      <c r="BM3606" s="161"/>
      <c r="BN3606" s="161"/>
      <c r="BO3606" s="161"/>
      <c r="BQ3606" s="163"/>
      <c r="BR3606" s="38"/>
      <c r="BS3606" s="352"/>
      <c r="BT3606" s="38"/>
      <c r="BU3606" s="38"/>
      <c r="BV3606" s="38"/>
      <c r="BW3606" s="38"/>
      <c r="BX3606" s="38"/>
      <c r="BY3606" s="38"/>
      <c r="BZ3606" s="38"/>
      <c r="CA3606" s="38"/>
      <c r="CB3606" s="38"/>
      <c r="CC3606" s="38"/>
    </row>
    <row r="3607" spans="1:81" s="16" customFormat="1" ht="15" outlineLevel="1" x14ac:dyDescent="0.2">
      <c r="A3607" s="558">
        <f>ROW()</f>
        <v>3607</v>
      </c>
      <c r="B3607" s="136"/>
      <c r="C3607" s="136"/>
      <c r="D3607" s="136"/>
      <c r="E3607" s="136"/>
      <c r="F3607" s="136"/>
      <c r="G3607" s="136"/>
      <c r="H3607" s="136"/>
      <c r="I3607" s="136"/>
      <c r="J3607" s="136"/>
      <c r="K3607" s="136"/>
      <c r="L3607" s="136"/>
      <c r="M3607" s="136"/>
      <c r="N3607" s="37"/>
      <c r="O3607" s="37"/>
      <c r="P3607" s="37"/>
      <c r="Q3607" s="37"/>
      <c r="R3607" s="37"/>
      <c r="S3607" s="37"/>
      <c r="T3607" s="37"/>
      <c r="U3607" s="37"/>
      <c r="V3607" s="37"/>
      <c r="W3607" s="37"/>
      <c r="X3607" s="37"/>
      <c r="Y3607" s="37"/>
      <c r="Z3607" s="37"/>
      <c r="AA3607" s="37"/>
      <c r="AB3607" s="37"/>
      <c r="AC3607" s="37"/>
      <c r="AD3607" s="37"/>
      <c r="AE3607" s="37"/>
      <c r="AF3607" s="37"/>
      <c r="AG3607" s="37"/>
      <c r="AH3607" s="37"/>
      <c r="AI3607" s="37"/>
      <c r="AJ3607" s="37"/>
      <c r="AK3607" s="37"/>
      <c r="AL3607" s="37"/>
      <c r="AM3607" s="37"/>
      <c r="AN3607" s="37"/>
      <c r="AO3607" s="37"/>
      <c r="AP3607" s="37"/>
      <c r="AQ3607" s="37"/>
      <c r="AR3607" s="37"/>
      <c r="AS3607" s="37"/>
      <c r="AT3607" s="37"/>
      <c r="AU3607" s="37"/>
      <c r="AV3607" s="37"/>
      <c r="AW3607" s="37"/>
      <c r="AX3607" s="37"/>
      <c r="AY3607" s="37"/>
      <c r="AZ3607" s="37"/>
      <c r="BA3607" s="37"/>
      <c r="BB3607" s="37"/>
      <c r="BC3607" s="37"/>
      <c r="BD3607" s="37"/>
      <c r="BE3607" s="37"/>
      <c r="BF3607" s="37"/>
      <c r="BG3607" s="37"/>
      <c r="BH3607" s="37"/>
      <c r="BI3607" s="37"/>
      <c r="BJ3607" s="37"/>
      <c r="BK3607" s="37"/>
      <c r="BL3607" s="37"/>
      <c r="BM3607" s="37"/>
      <c r="BN3607" s="37"/>
      <c r="BO3607" s="37"/>
      <c r="BP3607" s="37"/>
      <c r="BQ3607" s="37"/>
      <c r="BR3607" s="37"/>
      <c r="BS3607" s="349"/>
      <c r="BT3607" s="37"/>
      <c r="BU3607" s="37"/>
      <c r="BV3607" s="37"/>
      <c r="BW3607" s="37"/>
      <c r="BX3607" s="37"/>
      <c r="BY3607" s="37"/>
      <c r="BZ3607" s="37"/>
      <c r="CA3607" s="37"/>
      <c r="CB3607" s="37"/>
      <c r="CC3607" s="37"/>
    </row>
    <row r="3608" spans="1:81" s="17" customFormat="1" ht="15.75" outlineLevel="1" x14ac:dyDescent="0.25">
      <c r="A3608" s="558">
        <f>ROW()</f>
        <v>3608</v>
      </c>
      <c r="B3608" s="127" t="s">
        <v>101</v>
      </c>
      <c r="C3608" s="127"/>
      <c r="D3608" s="127"/>
      <c r="E3608" s="127"/>
      <c r="F3608" s="127"/>
      <c r="G3608" s="127"/>
      <c r="H3608" s="127"/>
      <c r="I3608" s="127"/>
      <c r="J3608" s="127"/>
      <c r="K3608" s="127"/>
      <c r="L3608" s="127"/>
      <c r="M3608" s="127"/>
      <c r="N3608" s="127"/>
      <c r="O3608" s="127"/>
      <c r="P3608" s="127"/>
      <c r="Q3608" s="127"/>
      <c r="R3608" s="127"/>
      <c r="S3608" s="127"/>
      <c r="T3608" s="127"/>
      <c r="U3608" s="127"/>
      <c r="V3608" s="127"/>
      <c r="W3608" s="127"/>
      <c r="X3608" s="127"/>
      <c r="Y3608" s="127"/>
      <c r="Z3608" s="127"/>
      <c r="AA3608" s="127"/>
      <c r="AB3608" s="127"/>
      <c r="AC3608" s="127"/>
      <c r="AD3608" s="127"/>
      <c r="AE3608" s="127"/>
      <c r="AF3608" s="127"/>
      <c r="AG3608" s="127"/>
      <c r="AH3608" s="127"/>
      <c r="AI3608" s="127"/>
      <c r="AJ3608" s="127"/>
      <c r="AK3608" s="127"/>
      <c r="AL3608" s="127"/>
      <c r="AM3608" s="127"/>
      <c r="AN3608" s="127"/>
      <c r="AO3608" s="127"/>
      <c r="AP3608" s="127"/>
      <c r="AQ3608" s="127"/>
      <c r="AR3608" s="127"/>
      <c r="AS3608" s="127"/>
      <c r="AT3608" s="127"/>
      <c r="AU3608" s="127"/>
      <c r="AV3608" s="127"/>
      <c r="AW3608" s="127"/>
      <c r="AX3608" s="127"/>
      <c r="AY3608" s="127"/>
      <c r="AZ3608" s="127"/>
      <c r="BA3608" s="127"/>
      <c r="BB3608" s="127"/>
      <c r="BC3608" s="127"/>
      <c r="BD3608" s="127"/>
      <c r="BE3608" s="127"/>
      <c r="BF3608" s="127"/>
      <c r="BG3608" s="127"/>
      <c r="BH3608" s="127"/>
      <c r="BI3608" s="127"/>
      <c r="BJ3608" s="127"/>
      <c r="BK3608" s="127"/>
      <c r="BL3608" s="127"/>
      <c r="BM3608" s="127"/>
      <c r="BN3608" s="127"/>
      <c r="BO3608" s="127"/>
      <c r="BP3608" s="127"/>
      <c r="BQ3608" s="127"/>
      <c r="BR3608" s="127"/>
      <c r="BS3608" s="350"/>
      <c r="BT3608" s="127"/>
      <c r="BU3608" s="127"/>
      <c r="BV3608" s="127"/>
      <c r="BW3608" s="127"/>
      <c r="BX3608" s="127"/>
      <c r="BY3608" s="127"/>
      <c r="BZ3608" s="127"/>
      <c r="CA3608" s="127"/>
      <c r="CB3608" s="127"/>
      <c r="CC3608" s="127"/>
    </row>
    <row r="3609" spans="1:81" s="16" customFormat="1" ht="15" outlineLevel="1" x14ac:dyDescent="0.2">
      <c r="A3609" s="558">
        <f>ROW()</f>
        <v>3609</v>
      </c>
      <c r="B3609" s="134" t="s">
        <v>33</v>
      </c>
      <c r="C3609" s="134"/>
      <c r="D3609" s="134"/>
      <c r="E3609" s="134"/>
      <c r="F3609" s="134"/>
      <c r="G3609" s="134"/>
      <c r="H3609" s="134"/>
      <c r="I3609" s="134"/>
      <c r="J3609" s="134"/>
      <c r="K3609" s="134"/>
      <c r="L3609" s="134"/>
      <c r="M3609" s="134"/>
      <c r="N3609" s="134"/>
      <c r="O3609" s="134"/>
      <c r="P3609" s="134"/>
      <c r="Q3609" s="134"/>
      <c r="R3609" s="134"/>
      <c r="S3609" s="134"/>
      <c r="T3609" s="134"/>
      <c r="U3609" s="134"/>
      <c r="V3609" s="134"/>
      <c r="W3609" s="134"/>
      <c r="X3609" s="134"/>
      <c r="Y3609" s="134"/>
      <c r="Z3609" s="13"/>
      <c r="AA3609" s="13"/>
      <c r="AB3609" s="13"/>
      <c r="AC3609" s="13"/>
      <c r="AD3609" s="13"/>
      <c r="AE3609" s="13"/>
      <c r="AF3609" s="13"/>
      <c r="AG3609" s="13"/>
      <c r="AH3609" s="13"/>
      <c r="AI3609" s="44"/>
      <c r="AJ3609" s="31"/>
      <c r="AK3609" s="31"/>
      <c r="AL3609" s="31"/>
      <c r="AM3609" s="31"/>
      <c r="AN3609" s="31"/>
      <c r="AO3609" s="31"/>
      <c r="AP3609" s="31"/>
      <c r="AQ3609" s="31"/>
      <c r="AR3609" s="31"/>
      <c r="AS3609" s="31"/>
      <c r="AT3609" s="31"/>
      <c r="AU3609" s="31"/>
      <c r="AV3609" s="31"/>
      <c r="AW3609" s="31"/>
      <c r="AX3609" s="31"/>
      <c r="AY3609" s="31"/>
      <c r="AZ3609" s="31"/>
      <c r="BA3609" s="31"/>
      <c r="BB3609" s="31"/>
      <c r="BC3609" s="31"/>
      <c r="BD3609" s="31"/>
      <c r="BE3609" s="31"/>
      <c r="BF3609" s="31"/>
      <c r="BG3609" s="31"/>
      <c r="BH3609" s="31"/>
      <c r="BI3609" s="31"/>
      <c r="BJ3609" s="31"/>
      <c r="BK3609" s="31"/>
      <c r="BL3609" s="31"/>
      <c r="BM3609" s="31"/>
      <c r="BN3609" s="31"/>
      <c r="BO3609" s="31"/>
      <c r="BP3609" s="31"/>
      <c r="BQ3609" s="31">
        <f t="shared" ref="BQ3609:CC3616" si="27017">BP3645</f>
        <v>0</v>
      </c>
      <c r="BR3609" s="31">
        <f t="shared" si="27017"/>
        <v>0</v>
      </c>
      <c r="BS3609" s="357">
        <f t="shared" si="27017"/>
        <v>0</v>
      </c>
      <c r="BT3609" s="31">
        <f t="shared" si="27017"/>
        <v>0</v>
      </c>
      <c r="BU3609" s="31">
        <f t="shared" si="27017"/>
        <v>0</v>
      </c>
      <c r="BV3609" s="31">
        <f t="shared" si="27017"/>
        <v>0</v>
      </c>
      <c r="BW3609" s="31">
        <f t="shared" si="27017"/>
        <v>0</v>
      </c>
      <c r="BX3609" s="31">
        <f t="shared" si="27017"/>
        <v>0</v>
      </c>
      <c r="BY3609" s="31">
        <f t="shared" si="27017"/>
        <v>0</v>
      </c>
      <c r="BZ3609" s="31">
        <f t="shared" si="27017"/>
        <v>0</v>
      </c>
      <c r="CA3609" s="31">
        <f t="shared" si="27017"/>
        <v>0</v>
      </c>
      <c r="CB3609" s="31">
        <f t="shared" si="27017"/>
        <v>0</v>
      </c>
      <c r="CC3609" s="31">
        <f t="shared" si="27017"/>
        <v>0</v>
      </c>
    </row>
    <row r="3610" spans="1:81" s="16" customFormat="1" ht="15" outlineLevel="1" x14ac:dyDescent="0.2">
      <c r="A3610" s="558">
        <f>ROW()</f>
        <v>3610</v>
      </c>
      <c r="B3610" s="134" t="s">
        <v>34</v>
      </c>
      <c r="C3610" s="134"/>
      <c r="D3610" s="134"/>
      <c r="E3610" s="134"/>
      <c r="F3610" s="134"/>
      <c r="G3610" s="134"/>
      <c r="H3610" s="134"/>
      <c r="I3610" s="134"/>
      <c r="J3610" s="134"/>
      <c r="K3610" s="134"/>
      <c r="L3610" s="134"/>
      <c r="M3610" s="134"/>
      <c r="N3610" s="134"/>
      <c r="O3610" s="134"/>
      <c r="P3610" s="134"/>
      <c r="Q3610" s="134"/>
      <c r="R3610" s="134"/>
      <c r="S3610" s="134"/>
      <c r="T3610" s="134"/>
      <c r="U3610" s="134"/>
      <c r="V3610" s="134"/>
      <c r="W3610" s="134"/>
      <c r="X3610" s="134"/>
      <c r="Y3610" s="134"/>
      <c r="Z3610" s="13"/>
      <c r="AA3610" s="13"/>
      <c r="AB3610" s="13"/>
      <c r="AC3610" s="13"/>
      <c r="AD3610" s="13"/>
      <c r="AE3610" s="13"/>
      <c r="AF3610" s="13"/>
      <c r="AG3610" s="13"/>
      <c r="AH3610" s="13"/>
      <c r="AI3610" s="44"/>
      <c r="AJ3610" s="31"/>
      <c r="AK3610" s="31"/>
      <c r="AL3610" s="31"/>
      <c r="AM3610" s="31"/>
      <c r="AN3610" s="31"/>
      <c r="AO3610" s="31"/>
      <c r="AP3610" s="31"/>
      <c r="AQ3610" s="31"/>
      <c r="AR3610" s="31"/>
      <c r="AS3610" s="31"/>
      <c r="AT3610" s="31"/>
      <c r="AU3610" s="31"/>
      <c r="AV3610" s="31"/>
      <c r="AW3610" s="31"/>
      <c r="AX3610" s="31"/>
      <c r="AY3610" s="31"/>
      <c r="AZ3610" s="31"/>
      <c r="BA3610" s="31"/>
      <c r="BB3610" s="31"/>
      <c r="BC3610" s="31"/>
      <c r="BD3610" s="31"/>
      <c r="BE3610" s="31"/>
      <c r="BF3610" s="31"/>
      <c r="BG3610" s="31"/>
      <c r="BH3610" s="31"/>
      <c r="BI3610" s="31"/>
      <c r="BJ3610" s="31"/>
      <c r="BK3610" s="31"/>
      <c r="BL3610" s="31"/>
      <c r="BM3610" s="31"/>
      <c r="BN3610" s="31"/>
      <c r="BO3610" s="31"/>
      <c r="BP3610" s="31"/>
      <c r="BQ3610" s="31">
        <f t="shared" si="27017"/>
        <v>0</v>
      </c>
      <c r="BR3610" s="31">
        <f t="shared" si="27017"/>
        <v>0</v>
      </c>
      <c r="BS3610" s="357">
        <f t="shared" si="27017"/>
        <v>0</v>
      </c>
      <c r="BT3610" s="31">
        <f t="shared" si="27017"/>
        <v>0</v>
      </c>
      <c r="BU3610" s="31">
        <f t="shared" si="27017"/>
        <v>0</v>
      </c>
      <c r="BV3610" s="31">
        <f t="shared" si="27017"/>
        <v>0</v>
      </c>
      <c r="BW3610" s="31">
        <f t="shared" si="27017"/>
        <v>0</v>
      </c>
      <c r="BX3610" s="31">
        <f t="shared" si="27017"/>
        <v>0</v>
      </c>
      <c r="BY3610" s="31">
        <f t="shared" si="27017"/>
        <v>0</v>
      </c>
      <c r="BZ3610" s="31">
        <f t="shared" si="27017"/>
        <v>0</v>
      </c>
      <c r="CA3610" s="31">
        <f t="shared" si="27017"/>
        <v>0</v>
      </c>
      <c r="CB3610" s="31">
        <f t="shared" si="27017"/>
        <v>0</v>
      </c>
      <c r="CC3610" s="31">
        <f t="shared" si="27017"/>
        <v>0</v>
      </c>
    </row>
    <row r="3611" spans="1:81" s="16" customFormat="1" ht="15" outlineLevel="1" x14ac:dyDescent="0.2">
      <c r="A3611" s="558">
        <f>ROW()</f>
        <v>3611</v>
      </c>
      <c r="B3611" s="134" t="s">
        <v>35</v>
      </c>
      <c r="C3611" s="134"/>
      <c r="D3611" s="134"/>
      <c r="E3611" s="134"/>
      <c r="F3611" s="134"/>
      <c r="G3611" s="134"/>
      <c r="H3611" s="134"/>
      <c r="I3611" s="134"/>
      <c r="J3611" s="134"/>
      <c r="K3611" s="134"/>
      <c r="L3611" s="134"/>
      <c r="M3611" s="134"/>
      <c r="N3611" s="134"/>
      <c r="O3611" s="134"/>
      <c r="P3611" s="134"/>
      <c r="Q3611" s="134"/>
      <c r="R3611" s="134"/>
      <c r="S3611" s="134"/>
      <c r="T3611" s="134"/>
      <c r="U3611" s="134"/>
      <c r="V3611" s="134"/>
      <c r="W3611" s="134"/>
      <c r="X3611" s="134"/>
      <c r="Y3611" s="134"/>
      <c r="Z3611" s="13"/>
      <c r="AA3611" s="13"/>
      <c r="AB3611" s="13"/>
      <c r="AC3611" s="13"/>
      <c r="AD3611" s="13"/>
      <c r="AE3611" s="13"/>
      <c r="AF3611" s="13"/>
      <c r="AG3611" s="13"/>
      <c r="AH3611" s="13"/>
      <c r="AI3611" s="44"/>
      <c r="AJ3611" s="31"/>
      <c r="AK3611" s="31"/>
      <c r="AL3611" s="31"/>
      <c r="AM3611" s="31"/>
      <c r="AN3611" s="31"/>
      <c r="AO3611" s="31"/>
      <c r="AP3611" s="31"/>
      <c r="AQ3611" s="31"/>
      <c r="AR3611" s="31"/>
      <c r="AS3611" s="31"/>
      <c r="AT3611" s="31"/>
      <c r="AU3611" s="31"/>
      <c r="AV3611" s="31"/>
      <c r="AW3611" s="31"/>
      <c r="AX3611" s="31"/>
      <c r="AY3611" s="31"/>
      <c r="AZ3611" s="31"/>
      <c r="BA3611" s="31"/>
      <c r="BB3611" s="31"/>
      <c r="BC3611" s="31"/>
      <c r="BD3611" s="31"/>
      <c r="BE3611" s="31"/>
      <c r="BF3611" s="31"/>
      <c r="BG3611" s="31"/>
      <c r="BH3611" s="31"/>
      <c r="BI3611" s="31"/>
      <c r="BJ3611" s="31"/>
      <c r="BK3611" s="31"/>
      <c r="BL3611" s="31"/>
      <c r="BM3611" s="31"/>
      <c r="BN3611" s="31"/>
      <c r="BO3611" s="31"/>
      <c r="BP3611" s="31"/>
      <c r="BQ3611" s="31">
        <f t="shared" si="27017"/>
        <v>4.7299999999999995E-2</v>
      </c>
      <c r="BR3611" s="31">
        <f t="shared" si="27017"/>
        <v>4.4934999999999996E-2</v>
      </c>
      <c r="BS3611" s="357">
        <f t="shared" si="27017"/>
        <v>4.2569999999999997E-2</v>
      </c>
      <c r="BT3611" s="31">
        <f t="shared" si="27017"/>
        <v>4.0204999999999998E-2</v>
      </c>
      <c r="BU3611" s="31">
        <f t="shared" si="27017"/>
        <v>3.7839999999999999E-2</v>
      </c>
      <c r="BV3611" s="31">
        <f t="shared" si="27017"/>
        <v>3.5475E-2</v>
      </c>
      <c r="BW3611" s="31">
        <f t="shared" si="27017"/>
        <v>3.3110000000000001E-2</v>
      </c>
      <c r="BX3611" s="31">
        <f t="shared" si="27017"/>
        <v>3.0745000000000001E-2</v>
      </c>
      <c r="BY3611" s="31">
        <f t="shared" si="27017"/>
        <v>2.8380000000000002E-2</v>
      </c>
      <c r="BZ3611" s="31">
        <f t="shared" si="27017"/>
        <v>2.6015000000000003E-2</v>
      </c>
      <c r="CA3611" s="31">
        <f t="shared" si="27017"/>
        <v>2.3650000000000004E-2</v>
      </c>
      <c r="CB3611" s="31">
        <f t="shared" si="27017"/>
        <v>2.1285000000000005E-2</v>
      </c>
      <c r="CC3611" s="31">
        <f t="shared" si="27017"/>
        <v>1.8920000000000006E-2</v>
      </c>
    </row>
    <row r="3612" spans="1:81" s="16" customFormat="1" ht="15" outlineLevel="1" x14ac:dyDescent="0.2">
      <c r="A3612" s="558">
        <f>ROW()</f>
        <v>3612</v>
      </c>
      <c r="B3612" s="134" t="s">
        <v>36</v>
      </c>
      <c r="C3612" s="134"/>
      <c r="D3612" s="134"/>
      <c r="E3612" s="134"/>
      <c r="F3612" s="134"/>
      <c r="G3612" s="134"/>
      <c r="H3612" s="134"/>
      <c r="I3612" s="134"/>
      <c r="J3612" s="134"/>
      <c r="K3612" s="134"/>
      <c r="L3612" s="134"/>
      <c r="M3612" s="134"/>
      <c r="N3612" s="134"/>
      <c r="O3612" s="134"/>
      <c r="P3612" s="134"/>
      <c r="Q3612" s="134"/>
      <c r="R3612" s="134"/>
      <c r="S3612" s="134"/>
      <c r="T3612" s="134"/>
      <c r="U3612" s="134"/>
      <c r="V3612" s="134"/>
      <c r="W3612" s="134"/>
      <c r="X3612" s="134"/>
      <c r="Y3612" s="134"/>
      <c r="Z3612" s="13"/>
      <c r="AA3612" s="13"/>
      <c r="AB3612" s="13"/>
      <c r="AC3612" s="13"/>
      <c r="AD3612" s="13"/>
      <c r="AE3612" s="13"/>
      <c r="AF3612" s="13"/>
      <c r="AG3612" s="13"/>
      <c r="AH3612" s="13"/>
      <c r="AI3612" s="44"/>
      <c r="AJ3612" s="31"/>
      <c r="AK3612" s="31"/>
      <c r="AL3612" s="31"/>
      <c r="AM3612" s="31"/>
      <c r="AN3612" s="31"/>
      <c r="AO3612" s="31"/>
      <c r="AP3612" s="31"/>
      <c r="AQ3612" s="31"/>
      <c r="AR3612" s="31"/>
      <c r="AS3612" s="31"/>
      <c r="AT3612" s="31"/>
      <c r="AU3612" s="31"/>
      <c r="AV3612" s="31"/>
      <c r="AW3612" s="31"/>
      <c r="AX3612" s="31"/>
      <c r="AY3612" s="31"/>
      <c r="AZ3612" s="31"/>
      <c r="BA3612" s="31"/>
      <c r="BB3612" s="31"/>
      <c r="BC3612" s="31"/>
      <c r="BD3612" s="31"/>
      <c r="BE3612" s="31"/>
      <c r="BF3612" s="31"/>
      <c r="BG3612" s="31"/>
      <c r="BH3612" s="31"/>
      <c r="BI3612" s="31"/>
      <c r="BJ3612" s="31"/>
      <c r="BK3612" s="31"/>
      <c r="BL3612" s="31"/>
      <c r="BM3612" s="31"/>
      <c r="BN3612" s="31"/>
      <c r="BO3612" s="31"/>
      <c r="BP3612" s="31"/>
      <c r="BQ3612" s="31">
        <f t="shared" si="27017"/>
        <v>0</v>
      </c>
      <c r="BR3612" s="31">
        <f t="shared" si="27017"/>
        <v>0</v>
      </c>
      <c r="BS3612" s="357">
        <f t="shared" si="27017"/>
        <v>0</v>
      </c>
      <c r="BT3612" s="31">
        <f t="shared" si="27017"/>
        <v>0</v>
      </c>
      <c r="BU3612" s="31">
        <f t="shared" si="27017"/>
        <v>0</v>
      </c>
      <c r="BV3612" s="31">
        <f t="shared" si="27017"/>
        <v>0</v>
      </c>
      <c r="BW3612" s="31">
        <f t="shared" si="27017"/>
        <v>0</v>
      </c>
      <c r="BX3612" s="31">
        <f t="shared" si="27017"/>
        <v>0</v>
      </c>
      <c r="BY3612" s="31">
        <f t="shared" si="27017"/>
        <v>0</v>
      </c>
      <c r="BZ3612" s="31">
        <f t="shared" si="27017"/>
        <v>0</v>
      </c>
      <c r="CA3612" s="31">
        <f t="shared" si="27017"/>
        <v>0</v>
      </c>
      <c r="CB3612" s="31">
        <f t="shared" si="27017"/>
        <v>0</v>
      </c>
      <c r="CC3612" s="31">
        <f t="shared" si="27017"/>
        <v>0</v>
      </c>
    </row>
    <row r="3613" spans="1:81" s="16" customFormat="1" ht="15" outlineLevel="1" x14ac:dyDescent="0.2">
      <c r="A3613" s="558">
        <f>ROW()</f>
        <v>3613</v>
      </c>
      <c r="B3613" s="134" t="s">
        <v>37</v>
      </c>
      <c r="C3613" s="134"/>
      <c r="D3613" s="134"/>
      <c r="E3613" s="134"/>
      <c r="F3613" s="134"/>
      <c r="G3613" s="134"/>
      <c r="H3613" s="134"/>
      <c r="I3613" s="134"/>
      <c r="J3613" s="134"/>
      <c r="K3613" s="134"/>
      <c r="L3613" s="134"/>
      <c r="M3613" s="134"/>
      <c r="N3613" s="134"/>
      <c r="O3613" s="134"/>
      <c r="P3613" s="134"/>
      <c r="Q3613" s="134"/>
      <c r="R3613" s="134"/>
      <c r="S3613" s="134"/>
      <c r="T3613" s="134"/>
      <c r="U3613" s="134"/>
      <c r="V3613" s="134"/>
      <c r="W3613" s="134"/>
      <c r="X3613" s="134"/>
      <c r="Y3613" s="134"/>
      <c r="Z3613" s="13"/>
      <c r="AA3613" s="13"/>
      <c r="AB3613" s="13"/>
      <c r="AC3613" s="13"/>
      <c r="AD3613" s="13"/>
      <c r="AE3613" s="13"/>
      <c r="AF3613" s="13"/>
      <c r="AG3613" s="13"/>
      <c r="AH3613" s="13"/>
      <c r="AI3613" s="44"/>
      <c r="AJ3613" s="31"/>
      <c r="AK3613" s="31"/>
      <c r="AL3613" s="31"/>
      <c r="AM3613" s="31"/>
      <c r="AN3613" s="31"/>
      <c r="AO3613" s="31"/>
      <c r="AP3613" s="31"/>
      <c r="AQ3613" s="31"/>
      <c r="AR3613" s="31"/>
      <c r="AS3613" s="31"/>
      <c r="AT3613" s="31"/>
      <c r="AU3613" s="31"/>
      <c r="AV3613" s="31"/>
      <c r="AW3613" s="31"/>
      <c r="AX3613" s="31"/>
      <c r="AY3613" s="31"/>
      <c r="AZ3613" s="31"/>
      <c r="BA3613" s="31"/>
      <c r="BB3613" s="31"/>
      <c r="BC3613" s="31"/>
      <c r="BD3613" s="31"/>
      <c r="BE3613" s="31"/>
      <c r="BF3613" s="31"/>
      <c r="BG3613" s="31"/>
      <c r="BH3613" s="31"/>
      <c r="BI3613" s="31"/>
      <c r="BJ3613" s="31"/>
      <c r="BK3613" s="31"/>
      <c r="BL3613" s="31"/>
      <c r="BM3613" s="31"/>
      <c r="BN3613" s="31"/>
      <c r="BO3613" s="31"/>
      <c r="BP3613" s="31"/>
      <c r="BQ3613" s="31">
        <f t="shared" si="27017"/>
        <v>0.24413459999999992</v>
      </c>
      <c r="BR3613" s="31">
        <f t="shared" si="27017"/>
        <v>0.21972113999999993</v>
      </c>
      <c r="BS3613" s="357">
        <f t="shared" si="27017"/>
        <v>0.19530767999999993</v>
      </c>
      <c r="BT3613" s="31">
        <f t="shared" si="27017"/>
        <v>0.17089421999999993</v>
      </c>
      <c r="BU3613" s="31">
        <f t="shared" si="27017"/>
        <v>0.14648075999999993</v>
      </c>
      <c r="BV3613" s="31">
        <f t="shared" si="27017"/>
        <v>0.12206729999999995</v>
      </c>
      <c r="BW3613" s="31">
        <f t="shared" si="27017"/>
        <v>9.7653839999999964E-2</v>
      </c>
      <c r="BX3613" s="31">
        <f t="shared" si="27017"/>
        <v>7.3240379999999966E-2</v>
      </c>
      <c r="BY3613" s="31">
        <f t="shared" si="27017"/>
        <v>4.8826919999999982E-2</v>
      </c>
      <c r="BZ3613" s="31">
        <f t="shared" si="27017"/>
        <v>2.4413459999999991E-2</v>
      </c>
      <c r="CA3613" s="31">
        <f t="shared" si="27017"/>
        <v>0</v>
      </c>
      <c r="CB3613" s="31">
        <f t="shared" si="27017"/>
        <v>0</v>
      </c>
      <c r="CC3613" s="31">
        <f t="shared" si="27017"/>
        <v>0</v>
      </c>
    </row>
    <row r="3614" spans="1:81" s="16" customFormat="1" ht="15" outlineLevel="1" x14ac:dyDescent="0.2">
      <c r="A3614" s="558">
        <f>ROW()</f>
        <v>3614</v>
      </c>
      <c r="B3614" s="134" t="s">
        <v>38</v>
      </c>
      <c r="C3614" s="134"/>
      <c r="D3614" s="134"/>
      <c r="E3614" s="134"/>
      <c r="F3614" s="134"/>
      <c r="G3614" s="134"/>
      <c r="H3614" s="134"/>
      <c r="I3614" s="134"/>
      <c r="J3614" s="134"/>
      <c r="K3614" s="134"/>
      <c r="L3614" s="134"/>
      <c r="M3614" s="134"/>
      <c r="N3614" s="134"/>
      <c r="O3614" s="134"/>
      <c r="P3614" s="134"/>
      <c r="Q3614" s="134"/>
      <c r="R3614" s="134"/>
      <c r="S3614" s="134"/>
      <c r="T3614" s="134"/>
      <c r="U3614" s="134"/>
      <c r="V3614" s="134"/>
      <c r="W3614" s="134"/>
      <c r="X3614" s="134"/>
      <c r="Y3614" s="134"/>
      <c r="Z3614" s="13"/>
      <c r="AA3614" s="13"/>
      <c r="AB3614" s="13"/>
      <c r="AC3614" s="13"/>
      <c r="AD3614" s="13"/>
      <c r="AE3614" s="13"/>
      <c r="AF3614" s="13"/>
      <c r="AG3614" s="13"/>
      <c r="AH3614" s="13"/>
      <c r="AI3614" s="44"/>
      <c r="AJ3614" s="31"/>
      <c r="AK3614" s="31"/>
      <c r="AL3614" s="31"/>
      <c r="AM3614" s="31"/>
      <c r="AN3614" s="31"/>
      <c r="AO3614" s="31"/>
      <c r="AP3614" s="31"/>
      <c r="AQ3614" s="31"/>
      <c r="AR3614" s="31"/>
      <c r="AS3614" s="31"/>
      <c r="AT3614" s="31"/>
      <c r="AU3614" s="31"/>
      <c r="AV3614" s="31"/>
      <c r="AW3614" s="31"/>
      <c r="AX3614" s="31"/>
      <c r="AY3614" s="31"/>
      <c r="AZ3614" s="31"/>
      <c r="BA3614" s="31"/>
      <c r="BB3614" s="31"/>
      <c r="BC3614" s="31"/>
      <c r="BD3614" s="31"/>
      <c r="BE3614" s="31"/>
      <c r="BF3614" s="31"/>
      <c r="BG3614" s="31"/>
      <c r="BH3614" s="31"/>
      <c r="BI3614" s="31"/>
      <c r="BJ3614" s="31"/>
      <c r="BK3614" s="31"/>
      <c r="BL3614" s="31"/>
      <c r="BM3614" s="31"/>
      <c r="BN3614" s="31"/>
      <c r="BO3614" s="31"/>
      <c r="BP3614" s="31"/>
      <c r="BQ3614" s="31">
        <f t="shared" si="27017"/>
        <v>0</v>
      </c>
      <c r="BR3614" s="31">
        <f t="shared" si="27017"/>
        <v>0</v>
      </c>
      <c r="BS3614" s="357">
        <f t="shared" si="27017"/>
        <v>0</v>
      </c>
      <c r="BT3614" s="31">
        <f t="shared" si="27017"/>
        <v>0</v>
      </c>
      <c r="BU3614" s="31">
        <f t="shared" si="27017"/>
        <v>0</v>
      </c>
      <c r="BV3614" s="31">
        <f t="shared" si="27017"/>
        <v>0</v>
      </c>
      <c r="BW3614" s="31">
        <f t="shared" si="27017"/>
        <v>0</v>
      </c>
      <c r="BX3614" s="31">
        <f t="shared" si="27017"/>
        <v>0</v>
      </c>
      <c r="BY3614" s="31">
        <f t="shared" si="27017"/>
        <v>0</v>
      </c>
      <c r="BZ3614" s="31">
        <f t="shared" si="27017"/>
        <v>0</v>
      </c>
      <c r="CA3614" s="31">
        <f t="shared" si="27017"/>
        <v>0</v>
      </c>
      <c r="CB3614" s="31">
        <f t="shared" si="27017"/>
        <v>0</v>
      </c>
      <c r="CC3614" s="31">
        <f t="shared" si="27017"/>
        <v>0</v>
      </c>
    </row>
    <row r="3615" spans="1:81" s="16" customFormat="1" ht="15" outlineLevel="1" x14ac:dyDescent="0.2">
      <c r="A3615" s="558">
        <f>ROW()</f>
        <v>3615</v>
      </c>
      <c r="B3615" s="134" t="s">
        <v>39</v>
      </c>
      <c r="C3615" s="134"/>
      <c r="D3615" s="134"/>
      <c r="E3615" s="134"/>
      <c r="F3615" s="134"/>
      <c r="G3615" s="134"/>
      <c r="H3615" s="134"/>
      <c r="I3615" s="134"/>
      <c r="J3615" s="134"/>
      <c r="K3615" s="134"/>
      <c r="L3615" s="134"/>
      <c r="M3615" s="134"/>
      <c r="N3615" s="134"/>
      <c r="O3615" s="134"/>
      <c r="P3615" s="134"/>
      <c r="Q3615" s="134"/>
      <c r="R3615" s="134"/>
      <c r="S3615" s="134"/>
      <c r="T3615" s="134"/>
      <c r="U3615" s="134"/>
      <c r="V3615" s="134"/>
      <c r="W3615" s="134"/>
      <c r="X3615" s="134"/>
      <c r="Y3615" s="134"/>
      <c r="Z3615" s="13"/>
      <c r="AA3615" s="13"/>
      <c r="AB3615" s="13"/>
      <c r="AC3615" s="13"/>
      <c r="AD3615" s="13"/>
      <c r="AE3615" s="13"/>
      <c r="AF3615" s="13"/>
      <c r="AG3615" s="13"/>
      <c r="AH3615" s="13"/>
      <c r="AI3615" s="44"/>
      <c r="AJ3615" s="31"/>
      <c r="AK3615" s="31"/>
      <c r="AL3615" s="31"/>
      <c r="AM3615" s="31"/>
      <c r="AN3615" s="31"/>
      <c r="AO3615" s="31"/>
      <c r="AP3615" s="31"/>
      <c r="AQ3615" s="31"/>
      <c r="AR3615" s="31"/>
      <c r="AS3615" s="31"/>
      <c r="AT3615" s="31"/>
      <c r="AU3615" s="31"/>
      <c r="AV3615" s="31"/>
      <c r="AW3615" s="31"/>
      <c r="AX3615" s="31"/>
      <c r="AY3615" s="31"/>
      <c r="AZ3615" s="31"/>
      <c r="BA3615" s="31"/>
      <c r="BB3615" s="31"/>
      <c r="BC3615" s="31"/>
      <c r="BD3615" s="31"/>
      <c r="BE3615" s="31"/>
      <c r="BF3615" s="31"/>
      <c r="BG3615" s="31"/>
      <c r="BH3615" s="31"/>
      <c r="BI3615" s="31"/>
      <c r="BJ3615" s="31"/>
      <c r="BK3615" s="31"/>
      <c r="BL3615" s="31"/>
      <c r="BM3615" s="31"/>
      <c r="BN3615" s="31"/>
      <c r="BO3615" s="31"/>
      <c r="BP3615" s="31"/>
      <c r="BQ3615" s="31">
        <f t="shared" si="27017"/>
        <v>0</v>
      </c>
      <c r="BR3615" s="31">
        <f t="shared" si="27017"/>
        <v>0</v>
      </c>
      <c r="BS3615" s="357">
        <f t="shared" si="27017"/>
        <v>0</v>
      </c>
      <c r="BT3615" s="31">
        <f t="shared" si="27017"/>
        <v>0</v>
      </c>
      <c r="BU3615" s="31">
        <f t="shared" si="27017"/>
        <v>0</v>
      </c>
      <c r="BV3615" s="31">
        <f t="shared" si="27017"/>
        <v>0</v>
      </c>
      <c r="BW3615" s="31">
        <f t="shared" si="27017"/>
        <v>0</v>
      </c>
      <c r="BX3615" s="31">
        <f t="shared" si="27017"/>
        <v>0</v>
      </c>
      <c r="BY3615" s="31">
        <f t="shared" si="27017"/>
        <v>0</v>
      </c>
      <c r="BZ3615" s="31">
        <f t="shared" si="27017"/>
        <v>0</v>
      </c>
      <c r="CA3615" s="31">
        <f t="shared" si="27017"/>
        <v>0</v>
      </c>
      <c r="CB3615" s="31">
        <f t="shared" si="27017"/>
        <v>0</v>
      </c>
      <c r="CC3615" s="31">
        <f t="shared" si="27017"/>
        <v>0</v>
      </c>
    </row>
    <row r="3616" spans="1:81" s="16" customFormat="1" ht="15" outlineLevel="1" x14ac:dyDescent="0.2">
      <c r="A3616" s="558">
        <f>ROW()</f>
        <v>3616</v>
      </c>
      <c r="B3616" s="134" t="s">
        <v>40</v>
      </c>
      <c r="C3616" s="134"/>
      <c r="D3616" s="134"/>
      <c r="E3616" s="134"/>
      <c r="F3616" s="134"/>
      <c r="G3616" s="134"/>
      <c r="H3616" s="134"/>
      <c r="I3616" s="134"/>
      <c r="J3616" s="134"/>
      <c r="K3616" s="134"/>
      <c r="L3616" s="134"/>
      <c r="M3616" s="134"/>
      <c r="N3616" s="134"/>
      <c r="O3616" s="134"/>
      <c r="P3616" s="134"/>
      <c r="Q3616" s="134"/>
      <c r="R3616" s="134"/>
      <c r="S3616" s="134"/>
      <c r="T3616" s="134"/>
      <c r="U3616" s="134"/>
      <c r="V3616" s="134"/>
      <c r="W3616" s="134"/>
      <c r="X3616" s="134"/>
      <c r="Y3616" s="134"/>
      <c r="Z3616" s="13"/>
      <c r="AA3616" s="13"/>
      <c r="AB3616" s="13"/>
      <c r="AC3616" s="13"/>
      <c r="AD3616" s="13"/>
      <c r="AE3616" s="13"/>
      <c r="AF3616" s="13"/>
      <c r="AG3616" s="13"/>
      <c r="AH3616" s="13"/>
      <c r="AI3616" s="44"/>
      <c r="AJ3616" s="31"/>
      <c r="AK3616" s="31"/>
      <c r="AL3616" s="31"/>
      <c r="AM3616" s="31"/>
      <c r="AN3616" s="31"/>
      <c r="AO3616" s="31"/>
      <c r="AP3616" s="31"/>
      <c r="AQ3616" s="31"/>
      <c r="AR3616" s="31"/>
      <c r="AS3616" s="31"/>
      <c r="AT3616" s="31"/>
      <c r="AU3616" s="31"/>
      <c r="AV3616" s="31"/>
      <c r="AW3616" s="31"/>
      <c r="AX3616" s="31"/>
      <c r="AY3616" s="31"/>
      <c r="AZ3616" s="31"/>
      <c r="BA3616" s="31"/>
      <c r="BB3616" s="31"/>
      <c r="BC3616" s="31"/>
      <c r="BD3616" s="31"/>
      <c r="BE3616" s="31"/>
      <c r="BF3616" s="31"/>
      <c r="BG3616" s="31"/>
      <c r="BH3616" s="31"/>
      <c r="BI3616" s="31"/>
      <c r="BJ3616" s="31"/>
      <c r="BK3616" s="31"/>
      <c r="BL3616" s="31"/>
      <c r="BM3616" s="31"/>
      <c r="BN3616" s="31"/>
      <c r="BO3616" s="31"/>
      <c r="BP3616" s="31"/>
      <c r="BQ3616" s="31">
        <f t="shared" si="27017"/>
        <v>2.3212E-2</v>
      </c>
      <c r="BR3616" s="31">
        <f t="shared" si="27017"/>
        <v>2.0890800000000001E-2</v>
      </c>
      <c r="BS3616" s="357">
        <f t="shared" si="27017"/>
        <v>1.8569600000000002E-2</v>
      </c>
      <c r="BT3616" s="31">
        <f t="shared" si="27017"/>
        <v>1.6248400000000003E-2</v>
      </c>
      <c r="BU3616" s="31">
        <f t="shared" si="27017"/>
        <v>1.3927200000000002E-2</v>
      </c>
      <c r="BV3616" s="31">
        <f t="shared" si="27017"/>
        <v>1.1606000000000002E-2</v>
      </c>
      <c r="BW3616" s="31">
        <f t="shared" si="27017"/>
        <v>9.284800000000001E-3</v>
      </c>
      <c r="BX3616" s="31">
        <f t="shared" si="27017"/>
        <v>6.9636000000000003E-3</v>
      </c>
      <c r="BY3616" s="31">
        <f t="shared" si="27017"/>
        <v>4.6423999999999997E-3</v>
      </c>
      <c r="BZ3616" s="31">
        <f t="shared" si="27017"/>
        <v>2.3211999999999998E-3</v>
      </c>
      <c r="CA3616" s="31">
        <f t="shared" si="27017"/>
        <v>0</v>
      </c>
      <c r="CB3616" s="31">
        <f t="shared" si="27017"/>
        <v>0</v>
      </c>
      <c r="CC3616" s="31">
        <f t="shared" si="27017"/>
        <v>0</v>
      </c>
    </row>
    <row r="3617" spans="1:81" s="16" customFormat="1" ht="15" outlineLevel="1" x14ac:dyDescent="0.2">
      <c r="A3617" s="558">
        <f>ROW()</f>
        <v>3617</v>
      </c>
      <c r="B3617" s="134" t="s">
        <v>329</v>
      </c>
      <c r="C3617" s="134"/>
      <c r="D3617" s="134"/>
      <c r="E3617" s="134"/>
      <c r="F3617" s="134"/>
      <c r="G3617" s="134"/>
      <c r="H3617" s="134"/>
      <c r="I3617" s="134"/>
      <c r="J3617" s="134"/>
      <c r="K3617" s="134"/>
      <c r="L3617" s="134"/>
      <c r="M3617" s="134"/>
      <c r="N3617" s="134"/>
      <c r="O3617" s="134"/>
      <c r="P3617" s="134"/>
      <c r="Q3617" s="134"/>
      <c r="R3617" s="134"/>
      <c r="S3617" s="134"/>
      <c r="T3617" s="134"/>
      <c r="U3617" s="134"/>
      <c r="V3617" s="134"/>
      <c r="W3617" s="134"/>
      <c r="X3617" s="134"/>
      <c r="Y3617" s="134"/>
      <c r="Z3617" s="13"/>
      <c r="AA3617" s="13"/>
      <c r="AB3617" s="13"/>
      <c r="AC3617" s="13"/>
      <c r="AD3617" s="13"/>
      <c r="AE3617" s="13"/>
      <c r="AF3617" s="13"/>
      <c r="AG3617" s="13"/>
      <c r="AH3617" s="13"/>
      <c r="AI3617" s="44"/>
      <c r="AJ3617" s="31"/>
      <c r="AK3617" s="31"/>
      <c r="AL3617" s="31"/>
      <c r="AM3617" s="31"/>
      <c r="AN3617" s="31"/>
      <c r="AO3617" s="31"/>
      <c r="AP3617" s="31"/>
      <c r="AQ3617" s="31"/>
      <c r="AR3617" s="31"/>
      <c r="AS3617" s="31"/>
      <c r="AT3617" s="31"/>
      <c r="AU3617" s="31"/>
      <c r="AV3617" s="31"/>
      <c r="AW3617" s="31"/>
      <c r="AX3617" s="31"/>
      <c r="AY3617" s="31"/>
      <c r="AZ3617" s="31"/>
      <c r="BA3617" s="31"/>
      <c r="BB3617" s="31"/>
      <c r="BC3617" s="31"/>
      <c r="BD3617" s="31"/>
      <c r="BE3617" s="31"/>
      <c r="BF3617" s="31"/>
      <c r="BG3617" s="31"/>
      <c r="BH3617" s="31"/>
      <c r="BI3617" s="31"/>
      <c r="BJ3617" s="31"/>
      <c r="BK3617" s="31"/>
      <c r="BL3617" s="31"/>
      <c r="BM3617" s="31"/>
      <c r="BN3617" s="31"/>
      <c r="BO3617" s="31"/>
      <c r="BP3617" s="31"/>
      <c r="BQ3617" s="31">
        <f t="shared" ref="BQ3617" si="27018">BP3653</f>
        <v>0</v>
      </c>
      <c r="BR3617" s="31">
        <f t="shared" ref="BR3617" si="27019">BQ3653</f>
        <v>0</v>
      </c>
      <c r="BS3617" s="357">
        <f t="shared" ref="BS3617" si="27020">BR3653</f>
        <v>0</v>
      </c>
      <c r="BT3617" s="31">
        <f t="shared" ref="BT3617" si="27021">BS3653</f>
        <v>0</v>
      </c>
      <c r="BU3617" s="31">
        <f t="shared" ref="BU3617" si="27022">BT3653</f>
        <v>0</v>
      </c>
      <c r="BV3617" s="31">
        <f t="shared" ref="BV3617" si="27023">BU3653</f>
        <v>0</v>
      </c>
      <c r="BW3617" s="31">
        <f t="shared" ref="BW3617" si="27024">BV3653</f>
        <v>0</v>
      </c>
      <c r="BX3617" s="31">
        <f t="shared" ref="BX3617" si="27025">BW3653</f>
        <v>0</v>
      </c>
      <c r="BY3617" s="31">
        <f t="shared" ref="BY3617" si="27026">BX3653</f>
        <v>0</v>
      </c>
      <c r="BZ3617" s="31">
        <f t="shared" ref="BZ3617" si="27027">BY3653</f>
        <v>0</v>
      </c>
      <c r="CA3617" s="31">
        <f t="shared" ref="CA3617" si="27028">BZ3653</f>
        <v>0</v>
      </c>
      <c r="CB3617" s="31">
        <f t="shared" ref="CB3617" si="27029">CA3653</f>
        <v>0</v>
      </c>
      <c r="CC3617" s="31">
        <f t="shared" ref="CC3617" si="27030">CB3653</f>
        <v>0</v>
      </c>
    </row>
    <row r="3618" spans="1:81" s="16" customFormat="1" ht="15" outlineLevel="1" x14ac:dyDescent="0.2">
      <c r="A3618" s="558">
        <f>ROW()</f>
        <v>3618</v>
      </c>
      <c r="B3618" s="134" t="s">
        <v>269</v>
      </c>
      <c r="C3618" s="134"/>
      <c r="D3618" s="134"/>
      <c r="E3618" s="134"/>
      <c r="F3618" s="134"/>
      <c r="G3618" s="134"/>
      <c r="H3618" s="134"/>
      <c r="I3618" s="134"/>
      <c r="J3618" s="134"/>
      <c r="K3618" s="134"/>
      <c r="L3618" s="134"/>
      <c r="M3618" s="134"/>
      <c r="N3618" s="134"/>
      <c r="O3618" s="134"/>
      <c r="P3618" s="134"/>
      <c r="Q3618" s="134"/>
      <c r="R3618" s="134"/>
      <c r="S3618" s="134"/>
      <c r="T3618" s="134"/>
      <c r="U3618" s="134"/>
      <c r="V3618" s="134"/>
      <c r="W3618" s="134"/>
      <c r="X3618" s="134"/>
      <c r="Y3618" s="134"/>
      <c r="Z3618" s="13"/>
      <c r="AA3618" s="13"/>
      <c r="AB3618" s="13"/>
      <c r="AC3618" s="13"/>
      <c r="AD3618" s="13"/>
      <c r="AE3618" s="13"/>
      <c r="AF3618" s="13"/>
      <c r="AG3618" s="13"/>
      <c r="AH3618" s="13"/>
      <c r="AI3618" s="44"/>
      <c r="AJ3618" s="31"/>
      <c r="AK3618" s="31"/>
      <c r="AL3618" s="31"/>
      <c r="AM3618" s="31"/>
      <c r="AN3618" s="31"/>
      <c r="AO3618" s="31"/>
      <c r="AP3618" s="31"/>
      <c r="AQ3618" s="31"/>
      <c r="AR3618" s="31"/>
      <c r="AS3618" s="31"/>
      <c r="AT3618" s="31"/>
      <c r="AU3618" s="31"/>
      <c r="AV3618" s="31"/>
      <c r="AW3618" s="31"/>
      <c r="AX3618" s="31"/>
      <c r="AY3618" s="31"/>
      <c r="AZ3618" s="31"/>
      <c r="BA3618" s="31"/>
      <c r="BB3618" s="31"/>
      <c r="BC3618" s="31"/>
      <c r="BD3618" s="31"/>
      <c r="BE3618" s="31"/>
      <c r="BF3618" s="31"/>
      <c r="BG3618" s="31"/>
      <c r="BH3618" s="31"/>
      <c r="BI3618" s="31"/>
      <c r="BJ3618" s="31"/>
      <c r="BK3618" s="31"/>
      <c r="BL3618" s="31"/>
      <c r="BM3618" s="31"/>
      <c r="BN3618" s="31"/>
      <c r="BO3618" s="31"/>
      <c r="BP3618" s="31"/>
      <c r="BQ3618" s="31">
        <f t="shared" ref="BQ3618" si="27031">BP3654</f>
        <v>0</v>
      </c>
      <c r="BR3618" s="31">
        <f t="shared" ref="BR3618" si="27032">BQ3654</f>
        <v>0</v>
      </c>
      <c r="BS3618" s="357">
        <f t="shared" ref="BS3618" si="27033">BR3654</f>
        <v>0</v>
      </c>
      <c r="BT3618" s="31">
        <f t="shared" ref="BT3618" si="27034">BS3654</f>
        <v>0</v>
      </c>
      <c r="BU3618" s="31">
        <f t="shared" ref="BU3618" si="27035">BT3654</f>
        <v>0</v>
      </c>
      <c r="BV3618" s="31">
        <f t="shared" ref="BV3618" si="27036">BU3654</f>
        <v>0</v>
      </c>
      <c r="BW3618" s="31">
        <f t="shared" ref="BW3618" si="27037">BV3654</f>
        <v>0</v>
      </c>
      <c r="BX3618" s="31">
        <f t="shared" ref="BX3618" si="27038">BW3654</f>
        <v>0</v>
      </c>
      <c r="BY3618" s="31">
        <f t="shared" ref="BY3618" si="27039">BX3654</f>
        <v>0</v>
      </c>
      <c r="BZ3618" s="31">
        <f t="shared" ref="BZ3618" si="27040">BY3654</f>
        <v>0</v>
      </c>
      <c r="CA3618" s="31">
        <f t="shared" ref="CA3618" si="27041">BZ3654</f>
        <v>0</v>
      </c>
      <c r="CB3618" s="31">
        <f t="shared" ref="CB3618" si="27042">CA3654</f>
        <v>0</v>
      </c>
      <c r="CC3618" s="31">
        <f t="shared" ref="CC3618" si="27043">CB3654</f>
        <v>0</v>
      </c>
    </row>
    <row r="3619" spans="1:81" s="175" customFormat="1" ht="15.75" outlineLevel="1" x14ac:dyDescent="0.25">
      <c r="A3619" s="558">
        <f>ROW()</f>
        <v>3619</v>
      </c>
      <c r="B3619" s="136" t="s">
        <v>0</v>
      </c>
      <c r="C3619" s="136"/>
      <c r="D3619" s="136"/>
      <c r="E3619" s="136"/>
      <c r="F3619" s="136"/>
      <c r="G3619" s="136"/>
      <c r="H3619" s="136"/>
      <c r="I3619" s="136"/>
      <c r="J3619" s="136"/>
      <c r="K3619" s="136"/>
      <c r="L3619" s="136"/>
      <c r="M3619" s="136"/>
      <c r="N3619" s="37">
        <f>SUM(N3609:N3618)</f>
        <v>0</v>
      </c>
      <c r="O3619" s="37">
        <f t="shared" ref="O3619" si="27044">SUM(O3609:O3618)</f>
        <v>0</v>
      </c>
      <c r="P3619" s="37">
        <f t="shared" ref="P3619" si="27045">SUM(P3609:P3618)</f>
        <v>0</v>
      </c>
      <c r="Q3619" s="37">
        <f t="shared" ref="Q3619" si="27046">SUM(Q3609:Q3618)</f>
        <v>0</v>
      </c>
      <c r="R3619" s="37">
        <f t="shared" ref="R3619" si="27047">SUM(R3609:R3618)</f>
        <v>0</v>
      </c>
      <c r="S3619" s="37">
        <f t="shared" ref="S3619" si="27048">SUM(S3609:S3618)</f>
        <v>0</v>
      </c>
      <c r="T3619" s="37">
        <f t="shared" ref="T3619" si="27049">SUM(T3609:T3618)</f>
        <v>0</v>
      </c>
      <c r="U3619" s="37">
        <f t="shared" ref="U3619" si="27050">SUM(U3609:U3618)</f>
        <v>0</v>
      </c>
      <c r="V3619" s="37">
        <f t="shared" ref="V3619" si="27051">SUM(V3609:V3618)</f>
        <v>0</v>
      </c>
      <c r="W3619" s="37">
        <f t="shared" ref="W3619" si="27052">SUM(W3609:W3618)</f>
        <v>0</v>
      </c>
      <c r="X3619" s="37">
        <f t="shared" ref="X3619" si="27053">SUM(X3609:X3618)</f>
        <v>0</v>
      </c>
      <c r="Y3619" s="37">
        <f t="shared" ref="Y3619" si="27054">SUM(Y3609:Y3618)</f>
        <v>0</v>
      </c>
      <c r="Z3619" s="37">
        <f t="shared" ref="Z3619" si="27055">SUM(Z3609:Z3618)</f>
        <v>0</v>
      </c>
      <c r="AA3619" s="37">
        <f t="shared" ref="AA3619" si="27056">SUM(AA3609:AA3618)</f>
        <v>0</v>
      </c>
      <c r="AB3619" s="37">
        <f t="shared" ref="AB3619" si="27057">SUM(AB3609:AB3618)</f>
        <v>0</v>
      </c>
      <c r="AC3619" s="37">
        <f t="shared" ref="AC3619" si="27058">SUM(AC3609:AC3618)</f>
        <v>0</v>
      </c>
      <c r="AD3619" s="37">
        <f t="shared" ref="AD3619" si="27059">SUM(AD3609:AD3618)</f>
        <v>0</v>
      </c>
      <c r="AE3619" s="37">
        <f t="shared" ref="AE3619" si="27060">SUM(AE3609:AE3618)</f>
        <v>0</v>
      </c>
      <c r="AF3619" s="37">
        <f t="shared" ref="AF3619" si="27061">SUM(AF3609:AF3618)</f>
        <v>0</v>
      </c>
      <c r="AG3619" s="37">
        <f t="shared" ref="AG3619" si="27062">SUM(AG3609:AG3618)</f>
        <v>0</v>
      </c>
      <c r="AH3619" s="37">
        <f t="shared" ref="AH3619" si="27063">SUM(AH3609:AH3618)</f>
        <v>0</v>
      </c>
      <c r="AI3619" s="37">
        <f t="shared" ref="AI3619" si="27064">SUM(AI3609:AI3618)</f>
        <v>0</v>
      </c>
      <c r="AJ3619" s="37">
        <f t="shared" ref="AJ3619" si="27065">SUM(AJ3609:AJ3618)</f>
        <v>0</v>
      </c>
      <c r="AK3619" s="37">
        <f t="shared" ref="AK3619" si="27066">SUM(AK3609:AK3618)</f>
        <v>0</v>
      </c>
      <c r="AL3619" s="37">
        <f t="shared" ref="AL3619" si="27067">SUM(AL3609:AL3618)</f>
        <v>0</v>
      </c>
      <c r="AM3619" s="37">
        <f t="shared" ref="AM3619" si="27068">SUM(AM3609:AM3618)</f>
        <v>0</v>
      </c>
      <c r="AN3619" s="37">
        <f t="shared" ref="AN3619" si="27069">SUM(AN3609:AN3618)</f>
        <v>0</v>
      </c>
      <c r="AO3619" s="37">
        <f t="shared" ref="AO3619" si="27070">SUM(AO3609:AO3618)</f>
        <v>0</v>
      </c>
      <c r="AP3619" s="37">
        <f t="shared" ref="AP3619" si="27071">SUM(AP3609:AP3618)</f>
        <v>0</v>
      </c>
      <c r="AQ3619" s="37">
        <f t="shared" ref="AQ3619" si="27072">SUM(AQ3609:AQ3618)</f>
        <v>0</v>
      </c>
      <c r="AR3619" s="37">
        <f t="shared" ref="AR3619" si="27073">SUM(AR3609:AR3618)</f>
        <v>0</v>
      </c>
      <c r="AS3619" s="37">
        <f t="shared" ref="AS3619" si="27074">SUM(AS3609:AS3618)</f>
        <v>0</v>
      </c>
      <c r="AT3619" s="37">
        <f t="shared" ref="AT3619" si="27075">SUM(AT3609:AT3618)</f>
        <v>0</v>
      </c>
      <c r="AU3619" s="37">
        <f t="shared" ref="AU3619" si="27076">SUM(AU3609:AU3618)</f>
        <v>0</v>
      </c>
      <c r="AV3619" s="37">
        <f t="shared" ref="AV3619" si="27077">SUM(AV3609:AV3618)</f>
        <v>0</v>
      </c>
      <c r="AW3619" s="37">
        <f t="shared" ref="AW3619" si="27078">SUM(AW3609:AW3618)</f>
        <v>0</v>
      </c>
      <c r="AX3619" s="37">
        <f t="shared" ref="AX3619" si="27079">SUM(AX3609:AX3618)</f>
        <v>0</v>
      </c>
      <c r="AY3619" s="37">
        <f t="shared" ref="AY3619" si="27080">SUM(AY3609:AY3618)</f>
        <v>0</v>
      </c>
      <c r="AZ3619" s="37">
        <f t="shared" ref="AZ3619" si="27081">SUM(AZ3609:AZ3618)</f>
        <v>0</v>
      </c>
      <c r="BA3619" s="37">
        <f t="shared" ref="BA3619" si="27082">SUM(BA3609:BA3618)</f>
        <v>0</v>
      </c>
      <c r="BB3619" s="37">
        <f t="shared" ref="BB3619" si="27083">SUM(BB3609:BB3618)</f>
        <v>0</v>
      </c>
      <c r="BC3619" s="37">
        <f t="shared" ref="BC3619" si="27084">SUM(BC3609:BC3618)</f>
        <v>0</v>
      </c>
      <c r="BD3619" s="37">
        <f t="shared" ref="BD3619" si="27085">SUM(BD3609:BD3618)</f>
        <v>0</v>
      </c>
      <c r="BE3619" s="37">
        <f t="shared" ref="BE3619" si="27086">SUM(BE3609:BE3618)</f>
        <v>0</v>
      </c>
      <c r="BF3619" s="37">
        <f t="shared" ref="BF3619" si="27087">SUM(BF3609:BF3618)</f>
        <v>0</v>
      </c>
      <c r="BG3619" s="37">
        <f t="shared" ref="BG3619" si="27088">SUM(BG3609:BG3618)</f>
        <v>0</v>
      </c>
      <c r="BH3619" s="37">
        <f t="shared" ref="BH3619" si="27089">SUM(BH3609:BH3618)</f>
        <v>0</v>
      </c>
      <c r="BI3619" s="37">
        <f t="shared" ref="BI3619" si="27090">SUM(BI3609:BI3618)</f>
        <v>0</v>
      </c>
      <c r="BJ3619" s="37">
        <f t="shared" ref="BJ3619" si="27091">SUM(BJ3609:BJ3618)</f>
        <v>0</v>
      </c>
      <c r="BK3619" s="37">
        <f t="shared" ref="BK3619" si="27092">SUM(BK3609:BK3618)</f>
        <v>0</v>
      </c>
      <c r="BL3619" s="37">
        <f t="shared" ref="BL3619" si="27093">SUM(BL3609:BL3618)</f>
        <v>0</v>
      </c>
      <c r="BM3619" s="37">
        <f t="shared" ref="BM3619" si="27094">SUM(BM3609:BM3618)</f>
        <v>0</v>
      </c>
      <c r="BN3619" s="37">
        <f t="shared" ref="BN3619" si="27095">SUM(BN3609:BN3618)</f>
        <v>0</v>
      </c>
      <c r="BO3619" s="37">
        <f t="shared" ref="BO3619" si="27096">SUM(BO3609:BO3618)</f>
        <v>0</v>
      </c>
      <c r="BP3619" s="37">
        <f t="shared" ref="BP3619" si="27097">SUM(BP3609:BP3618)</f>
        <v>0</v>
      </c>
      <c r="BQ3619" s="37">
        <f t="shared" ref="BQ3619" si="27098">SUM(BQ3609:BQ3618)</f>
        <v>0.31464659999999994</v>
      </c>
      <c r="BR3619" s="37">
        <f t="shared" ref="BR3619" si="27099">SUM(BR3609:BR3618)</f>
        <v>0.28554693999999992</v>
      </c>
      <c r="BS3619" s="349">
        <f t="shared" ref="BS3619" si="27100">SUM(BS3609:BS3618)</f>
        <v>0.25644727999999994</v>
      </c>
      <c r="BT3619" s="37">
        <f t="shared" ref="BT3619" si="27101">SUM(BT3609:BT3618)</f>
        <v>0.22734761999999992</v>
      </c>
      <c r="BU3619" s="37">
        <f t="shared" ref="BU3619" si="27102">SUM(BU3609:BU3618)</f>
        <v>0.19824795999999992</v>
      </c>
      <c r="BV3619" s="37">
        <f t="shared" ref="BV3619" si="27103">SUM(BV3609:BV3618)</f>
        <v>0.16914829999999995</v>
      </c>
      <c r="BW3619" s="37">
        <f t="shared" ref="BW3619" si="27104">SUM(BW3609:BW3618)</f>
        <v>0.14004863999999997</v>
      </c>
      <c r="BX3619" s="37">
        <f t="shared" ref="BX3619" si="27105">SUM(BX3609:BX3618)</f>
        <v>0.11094897999999996</v>
      </c>
      <c r="BY3619" s="37">
        <f t="shared" ref="BY3619" si="27106">SUM(BY3609:BY3618)</f>
        <v>8.1849319999999989E-2</v>
      </c>
      <c r="BZ3619" s="37">
        <f t="shared" ref="BZ3619" si="27107">SUM(BZ3609:BZ3618)</f>
        <v>5.2749659999999997E-2</v>
      </c>
      <c r="CA3619" s="37">
        <f t="shared" ref="CA3619" si="27108">SUM(CA3609:CA3618)</f>
        <v>2.3650000000000004E-2</v>
      </c>
      <c r="CB3619" s="37">
        <f t="shared" ref="CB3619" si="27109">SUM(CB3609:CB3618)</f>
        <v>2.1285000000000005E-2</v>
      </c>
      <c r="CC3619" s="37">
        <f t="shared" ref="CC3619" si="27110">SUM(CC3609:CC3618)</f>
        <v>1.8920000000000006E-2</v>
      </c>
    </row>
    <row r="3620" spans="1:81" s="17" customFormat="1" ht="15.75" outlineLevel="1" x14ac:dyDescent="0.25">
      <c r="A3620" s="558">
        <f>ROW()</f>
        <v>3620</v>
      </c>
      <c r="B3620" s="127" t="s">
        <v>9</v>
      </c>
      <c r="C3620" s="127"/>
      <c r="D3620" s="127"/>
      <c r="E3620" s="127"/>
      <c r="F3620" s="127"/>
      <c r="G3620" s="127"/>
      <c r="H3620" s="127"/>
      <c r="I3620" s="127"/>
      <c r="J3620" s="127"/>
      <c r="K3620" s="127"/>
      <c r="L3620" s="127"/>
      <c r="M3620" s="127"/>
      <c r="N3620" s="127"/>
      <c r="O3620" s="127"/>
      <c r="P3620" s="127"/>
      <c r="Q3620" s="127"/>
      <c r="R3620" s="127"/>
      <c r="S3620" s="127"/>
      <c r="T3620" s="127"/>
      <c r="U3620" s="127"/>
      <c r="V3620" s="127"/>
      <c r="W3620" s="127"/>
      <c r="X3620" s="127"/>
      <c r="Y3620" s="127"/>
      <c r="Z3620" s="127"/>
      <c r="AA3620" s="127"/>
      <c r="AB3620" s="127"/>
      <c r="AC3620" s="127"/>
      <c r="AD3620" s="127"/>
      <c r="AE3620" s="127"/>
      <c r="AF3620" s="127"/>
      <c r="AG3620" s="127"/>
      <c r="AH3620" s="127"/>
      <c r="AI3620" s="127"/>
      <c r="AJ3620" s="127"/>
      <c r="AK3620" s="127"/>
      <c r="AL3620" s="127"/>
      <c r="AM3620" s="127"/>
      <c r="AN3620" s="127"/>
      <c r="AO3620" s="127"/>
      <c r="AP3620" s="127"/>
      <c r="AQ3620" s="127"/>
      <c r="AR3620" s="127"/>
      <c r="AS3620" s="127"/>
      <c r="AT3620" s="127"/>
      <c r="AU3620" s="127"/>
      <c r="AV3620" s="127"/>
      <c r="AW3620" s="127"/>
      <c r="AX3620" s="127"/>
      <c r="AY3620" s="127"/>
      <c r="AZ3620" s="127"/>
      <c r="BA3620" s="127"/>
      <c r="BB3620" s="127"/>
      <c r="BC3620" s="127"/>
      <c r="BD3620" s="127"/>
      <c r="BE3620" s="127"/>
      <c r="BF3620" s="127"/>
      <c r="BG3620" s="127"/>
      <c r="BH3620" s="127"/>
      <c r="BI3620" s="127"/>
      <c r="BJ3620" s="127"/>
      <c r="BK3620" s="127"/>
      <c r="BL3620" s="127"/>
      <c r="BM3620" s="127"/>
      <c r="BN3620" s="127"/>
      <c r="BO3620" s="127"/>
      <c r="BP3620" s="127"/>
      <c r="BQ3620" s="127"/>
      <c r="BR3620" s="127"/>
      <c r="BS3620" s="350"/>
      <c r="BT3620" s="127"/>
      <c r="BU3620" s="127"/>
      <c r="BV3620" s="127"/>
      <c r="BW3620" s="127"/>
      <c r="BX3620" s="127"/>
      <c r="BY3620" s="127"/>
      <c r="BZ3620" s="127"/>
      <c r="CA3620" s="127"/>
      <c r="CB3620" s="127"/>
      <c r="CC3620" s="127"/>
    </row>
    <row r="3621" spans="1:81" s="16" customFormat="1" ht="15.75" outlineLevel="1" x14ac:dyDescent="0.25">
      <c r="A3621" s="558">
        <f>ROW()</f>
        <v>3621</v>
      </c>
      <c r="B3621" s="134" t="s">
        <v>33</v>
      </c>
      <c r="C3621" s="134"/>
      <c r="D3621" s="134"/>
      <c r="E3621" s="134"/>
      <c r="F3621" s="134"/>
      <c r="G3621" s="134"/>
      <c r="H3621" s="134"/>
      <c r="I3621" s="134"/>
      <c r="J3621" s="134"/>
      <c r="K3621" s="134"/>
      <c r="L3621" s="134"/>
      <c r="M3621" s="134"/>
      <c r="N3621" s="134"/>
      <c r="O3621" s="134"/>
      <c r="P3621" s="134"/>
      <c r="Q3621" s="134"/>
      <c r="R3621" s="134"/>
      <c r="S3621" s="134"/>
      <c r="T3621" s="134"/>
      <c r="U3621" s="134"/>
      <c r="V3621" s="134"/>
      <c r="W3621" s="134"/>
      <c r="X3621" s="134"/>
      <c r="Y3621" s="134"/>
      <c r="AA3621" s="31"/>
      <c r="AB3621" s="31"/>
      <c r="AC3621" s="31"/>
      <c r="AD3621" s="31"/>
      <c r="AE3621" s="31"/>
      <c r="AF3621" s="31"/>
      <c r="AG3621" s="31"/>
      <c r="AH3621" s="31"/>
      <c r="AI3621" s="31"/>
      <c r="AJ3621" s="31"/>
      <c r="AK3621" s="31"/>
      <c r="AL3621" s="31"/>
      <c r="AM3621" s="22"/>
      <c r="AN3621" s="22"/>
      <c r="AO3621" s="20"/>
      <c r="AP3621" s="20"/>
      <c r="AQ3621" s="22"/>
      <c r="AR3621" s="22"/>
      <c r="AS3621" s="22"/>
      <c r="AT3621" s="22"/>
      <c r="AU3621" s="22"/>
      <c r="AV3621" s="22"/>
      <c r="AW3621" s="22"/>
      <c r="AX3621" s="22"/>
      <c r="AY3621" s="22"/>
      <c r="AZ3621" s="22"/>
      <c r="BA3621" s="22"/>
      <c r="BB3621" s="22"/>
      <c r="BC3621" s="22"/>
      <c r="BD3621" s="22"/>
      <c r="BE3621" s="22"/>
      <c r="BF3621" s="22"/>
      <c r="BG3621" s="22"/>
      <c r="BH3621" s="22"/>
      <c r="BI3621" s="22"/>
      <c r="BJ3621" s="22"/>
      <c r="BK3621" s="22"/>
      <c r="BL3621" s="22"/>
      <c r="BM3621" s="22"/>
      <c r="BN3621" s="22"/>
      <c r="BO3621" s="22"/>
      <c r="BP3621" s="31">
        <f>BP$127</f>
        <v>0</v>
      </c>
      <c r="BQ3621" s="22"/>
      <c r="BR3621" s="22"/>
      <c r="BS3621" s="358"/>
      <c r="BT3621" s="22"/>
      <c r="BU3621" s="22"/>
      <c r="BV3621" s="31"/>
      <c r="BW3621" s="22"/>
      <c r="BX3621" s="22"/>
      <c r="BY3621" s="22"/>
      <c r="BZ3621" s="22"/>
      <c r="CA3621" s="22"/>
      <c r="CB3621" s="22"/>
      <c r="CC3621" s="22"/>
    </row>
    <row r="3622" spans="1:81" s="16" customFormat="1" ht="15.75" outlineLevel="1" x14ac:dyDescent="0.25">
      <c r="A3622" s="558">
        <f>ROW()</f>
        <v>3622</v>
      </c>
      <c r="B3622" s="134" t="s">
        <v>34</v>
      </c>
      <c r="C3622" s="134"/>
      <c r="D3622" s="134"/>
      <c r="E3622" s="134"/>
      <c r="F3622" s="134"/>
      <c r="G3622" s="134"/>
      <c r="H3622" s="134"/>
      <c r="I3622" s="134"/>
      <c r="J3622" s="134"/>
      <c r="K3622" s="134"/>
      <c r="L3622" s="134"/>
      <c r="M3622" s="134"/>
      <c r="N3622" s="134"/>
      <c r="O3622" s="134"/>
      <c r="P3622" s="134"/>
      <c r="Q3622" s="134"/>
      <c r="R3622" s="134"/>
      <c r="S3622" s="134"/>
      <c r="T3622" s="134"/>
      <c r="U3622" s="134"/>
      <c r="V3622" s="134"/>
      <c r="W3622" s="134"/>
      <c r="X3622" s="134"/>
      <c r="Y3622" s="134"/>
      <c r="AA3622" s="31"/>
      <c r="AB3622" s="31"/>
      <c r="AC3622" s="31"/>
      <c r="AD3622" s="31"/>
      <c r="AE3622" s="31"/>
      <c r="AF3622" s="31"/>
      <c r="AG3622" s="31"/>
      <c r="AH3622" s="31"/>
      <c r="AI3622" s="31"/>
      <c r="AJ3622" s="31"/>
      <c r="AK3622" s="31"/>
      <c r="AL3622" s="31"/>
      <c r="AM3622" s="22"/>
      <c r="AN3622" s="22"/>
      <c r="AO3622" s="20"/>
      <c r="AP3622" s="20"/>
      <c r="AQ3622" s="22"/>
      <c r="AR3622" s="22"/>
      <c r="AS3622" s="22"/>
      <c r="AT3622" s="22"/>
      <c r="AU3622" s="22"/>
      <c r="AV3622" s="22"/>
      <c r="AW3622" s="22"/>
      <c r="AX3622" s="22"/>
      <c r="AY3622" s="22"/>
      <c r="AZ3622" s="22"/>
      <c r="BA3622" s="22"/>
      <c r="BB3622" s="22"/>
      <c r="BC3622" s="22"/>
      <c r="BD3622" s="22"/>
      <c r="BE3622" s="22"/>
      <c r="BF3622" s="22"/>
      <c r="BG3622" s="22"/>
      <c r="BH3622" s="22"/>
      <c r="BI3622" s="22"/>
      <c r="BJ3622" s="22"/>
      <c r="BK3622" s="22"/>
      <c r="BL3622" s="22"/>
      <c r="BM3622" s="22"/>
      <c r="BN3622" s="22"/>
      <c r="BO3622" s="22"/>
      <c r="BP3622" s="31">
        <f>BP$128</f>
        <v>0</v>
      </c>
      <c r="BQ3622" s="22"/>
      <c r="BR3622" s="22"/>
      <c r="BS3622" s="358"/>
      <c r="BT3622" s="22"/>
      <c r="BU3622" s="22"/>
      <c r="BV3622" s="31"/>
      <c r="BW3622" s="22"/>
      <c r="BX3622" s="22"/>
      <c r="BY3622" s="22"/>
      <c r="BZ3622" s="22"/>
      <c r="CA3622" s="22"/>
      <c r="CB3622" s="22"/>
      <c r="CC3622" s="22"/>
    </row>
    <row r="3623" spans="1:81" s="16" customFormat="1" ht="15.75" outlineLevel="1" x14ac:dyDescent="0.25">
      <c r="A3623" s="558">
        <f>ROW()</f>
        <v>3623</v>
      </c>
      <c r="B3623" s="134" t="s">
        <v>35</v>
      </c>
      <c r="C3623" s="134"/>
      <c r="D3623" s="134"/>
      <c r="E3623" s="134"/>
      <c r="F3623" s="134"/>
      <c r="G3623" s="134"/>
      <c r="H3623" s="134"/>
      <c r="I3623" s="134"/>
      <c r="J3623" s="134"/>
      <c r="K3623" s="134"/>
      <c r="L3623" s="134"/>
      <c r="M3623" s="134"/>
      <c r="N3623" s="134"/>
      <c r="O3623" s="134"/>
      <c r="P3623" s="134"/>
      <c r="Q3623" s="134"/>
      <c r="R3623" s="134"/>
      <c r="S3623" s="134"/>
      <c r="T3623" s="134"/>
      <c r="U3623" s="134"/>
      <c r="V3623" s="134"/>
      <c r="W3623" s="134"/>
      <c r="X3623" s="134"/>
      <c r="Y3623" s="134"/>
      <c r="AA3623" s="31"/>
      <c r="AB3623" s="31"/>
      <c r="AC3623" s="31"/>
      <c r="AD3623" s="31"/>
      <c r="AE3623" s="31"/>
      <c r="AF3623" s="31"/>
      <c r="AG3623" s="31"/>
      <c r="AH3623" s="31"/>
      <c r="AI3623" s="31"/>
      <c r="AJ3623" s="31"/>
      <c r="AK3623" s="31"/>
      <c r="AL3623" s="31"/>
      <c r="AM3623" s="22"/>
      <c r="AN3623" s="22"/>
      <c r="AO3623" s="20"/>
      <c r="AP3623" s="20"/>
      <c r="AQ3623" s="22"/>
      <c r="AR3623" s="22"/>
      <c r="AS3623" s="22"/>
      <c r="AT3623" s="22"/>
      <c r="AU3623" s="22"/>
      <c r="AV3623" s="22"/>
      <c r="AW3623" s="22"/>
      <c r="AX3623" s="22"/>
      <c r="AY3623" s="22"/>
      <c r="AZ3623" s="22"/>
      <c r="BA3623" s="22"/>
      <c r="BB3623" s="22"/>
      <c r="BC3623" s="22"/>
      <c r="BD3623" s="22"/>
      <c r="BE3623" s="22"/>
      <c r="BF3623" s="22"/>
      <c r="BG3623" s="22"/>
      <c r="BH3623" s="22"/>
      <c r="BI3623" s="22"/>
      <c r="BJ3623" s="22"/>
      <c r="BK3623" s="22"/>
      <c r="BL3623" s="22"/>
      <c r="BM3623" s="22"/>
      <c r="BN3623" s="22"/>
      <c r="BO3623" s="22"/>
      <c r="BP3623" s="31">
        <f>BP$129</f>
        <v>4.7299999999999995E-2</v>
      </c>
      <c r="BQ3623" s="22"/>
      <c r="BR3623" s="22"/>
      <c r="BS3623" s="358"/>
      <c r="BT3623" s="22"/>
      <c r="BU3623" s="22"/>
      <c r="BV3623" s="31"/>
      <c r="BW3623" s="22"/>
      <c r="BX3623" s="22"/>
      <c r="BY3623" s="22"/>
      <c r="BZ3623" s="22"/>
      <c r="CA3623" s="22"/>
      <c r="CB3623" s="22"/>
      <c r="CC3623" s="22"/>
    </row>
    <row r="3624" spans="1:81" s="16" customFormat="1" ht="15.75" outlineLevel="1" x14ac:dyDescent="0.25">
      <c r="A3624" s="558">
        <f>ROW()</f>
        <v>3624</v>
      </c>
      <c r="B3624" s="134" t="s">
        <v>36</v>
      </c>
      <c r="C3624" s="134"/>
      <c r="D3624" s="134"/>
      <c r="E3624" s="134"/>
      <c r="F3624" s="134"/>
      <c r="G3624" s="134"/>
      <c r="H3624" s="134"/>
      <c r="I3624" s="134"/>
      <c r="J3624" s="134"/>
      <c r="K3624" s="134"/>
      <c r="L3624" s="134"/>
      <c r="M3624" s="134"/>
      <c r="N3624" s="134"/>
      <c r="O3624" s="134"/>
      <c r="P3624" s="134"/>
      <c r="Q3624" s="134"/>
      <c r="R3624" s="134"/>
      <c r="S3624" s="134"/>
      <c r="T3624" s="134"/>
      <c r="U3624" s="134"/>
      <c r="V3624" s="134"/>
      <c r="W3624" s="134"/>
      <c r="X3624" s="134"/>
      <c r="Y3624" s="134"/>
      <c r="AA3624" s="31"/>
      <c r="AB3624" s="31"/>
      <c r="AC3624" s="31"/>
      <c r="AD3624" s="31"/>
      <c r="AE3624" s="31"/>
      <c r="AF3624" s="31"/>
      <c r="AG3624" s="31"/>
      <c r="AH3624" s="31"/>
      <c r="AI3624" s="31"/>
      <c r="AJ3624" s="31"/>
      <c r="AK3624" s="31"/>
      <c r="AL3624" s="31"/>
      <c r="AM3624" s="22"/>
      <c r="AN3624" s="22"/>
      <c r="AO3624" s="20"/>
      <c r="AP3624" s="20"/>
      <c r="AQ3624" s="22"/>
      <c r="AR3624" s="22"/>
      <c r="AS3624" s="22"/>
      <c r="AT3624" s="22"/>
      <c r="AU3624" s="22"/>
      <c r="AV3624" s="22"/>
      <c r="AW3624" s="22"/>
      <c r="AX3624" s="22"/>
      <c r="AY3624" s="22"/>
      <c r="AZ3624" s="22"/>
      <c r="BA3624" s="22"/>
      <c r="BB3624" s="22"/>
      <c r="BC3624" s="22"/>
      <c r="BD3624" s="22"/>
      <c r="BE3624" s="22"/>
      <c r="BF3624" s="22"/>
      <c r="BG3624" s="22"/>
      <c r="BH3624" s="22"/>
      <c r="BI3624" s="22"/>
      <c r="BJ3624" s="22"/>
      <c r="BK3624" s="22"/>
      <c r="BL3624" s="22"/>
      <c r="BM3624" s="22"/>
      <c r="BN3624" s="22"/>
      <c r="BO3624" s="22"/>
      <c r="BP3624" s="31">
        <f>BP$130</f>
        <v>0</v>
      </c>
      <c r="BQ3624" s="22"/>
      <c r="BR3624" s="22"/>
      <c r="BS3624" s="358"/>
      <c r="BT3624" s="22"/>
      <c r="BU3624" s="22"/>
      <c r="BV3624" s="31"/>
      <c r="BW3624" s="22"/>
      <c r="BX3624" s="22"/>
      <c r="BY3624" s="22"/>
      <c r="BZ3624" s="22"/>
      <c r="CA3624" s="22"/>
      <c r="CB3624" s="22"/>
      <c r="CC3624" s="22"/>
    </row>
    <row r="3625" spans="1:81" s="16" customFormat="1" ht="15.75" outlineLevel="1" x14ac:dyDescent="0.25">
      <c r="A3625" s="558">
        <f>ROW()</f>
        <v>3625</v>
      </c>
      <c r="B3625" s="134" t="s">
        <v>37</v>
      </c>
      <c r="C3625" s="134"/>
      <c r="D3625" s="134"/>
      <c r="E3625" s="134"/>
      <c r="F3625" s="134"/>
      <c r="G3625" s="134"/>
      <c r="H3625" s="134"/>
      <c r="I3625" s="134"/>
      <c r="J3625" s="134"/>
      <c r="K3625" s="134"/>
      <c r="L3625" s="134"/>
      <c r="M3625" s="134"/>
      <c r="N3625" s="134"/>
      <c r="O3625" s="134"/>
      <c r="P3625" s="134"/>
      <c r="Q3625" s="134"/>
      <c r="R3625" s="134"/>
      <c r="S3625" s="134"/>
      <c r="T3625" s="134"/>
      <c r="U3625" s="134"/>
      <c r="V3625" s="134"/>
      <c r="W3625" s="134"/>
      <c r="X3625" s="134"/>
      <c r="Y3625" s="134"/>
      <c r="AA3625" s="31"/>
      <c r="AB3625" s="31"/>
      <c r="AC3625" s="31"/>
      <c r="AD3625" s="31"/>
      <c r="AE3625" s="31"/>
      <c r="AF3625" s="31"/>
      <c r="AG3625" s="31"/>
      <c r="AH3625" s="31"/>
      <c r="AI3625" s="31"/>
      <c r="AJ3625" s="31"/>
      <c r="AK3625" s="31"/>
      <c r="AL3625" s="31"/>
      <c r="AM3625" s="22"/>
      <c r="AN3625" s="22"/>
      <c r="AO3625" s="20"/>
      <c r="AP3625" s="20"/>
      <c r="AQ3625" s="22"/>
      <c r="AR3625" s="22"/>
      <c r="AS3625" s="22"/>
      <c r="AT3625" s="22"/>
      <c r="AU3625" s="22"/>
      <c r="AV3625" s="22"/>
      <c r="AW3625" s="22"/>
      <c r="AX3625" s="22"/>
      <c r="AY3625" s="22"/>
      <c r="AZ3625" s="22"/>
      <c r="BA3625" s="22"/>
      <c r="BB3625" s="22"/>
      <c r="BC3625" s="22"/>
      <c r="BD3625" s="22"/>
      <c r="BE3625" s="22"/>
      <c r="BF3625" s="22"/>
      <c r="BG3625" s="22"/>
      <c r="BH3625" s="22"/>
      <c r="BI3625" s="22"/>
      <c r="BJ3625" s="22"/>
      <c r="BK3625" s="22"/>
      <c r="BL3625" s="22"/>
      <c r="BM3625" s="22"/>
      <c r="BN3625" s="22"/>
      <c r="BO3625" s="22"/>
      <c r="BP3625" s="31">
        <f>BP$131</f>
        <v>0.24413459999999992</v>
      </c>
      <c r="BQ3625" s="22"/>
      <c r="BR3625" s="22"/>
      <c r="BS3625" s="358"/>
      <c r="BT3625" s="22"/>
      <c r="BU3625" s="22"/>
      <c r="BV3625" s="31"/>
      <c r="BW3625" s="22"/>
      <c r="BX3625" s="22"/>
      <c r="BY3625" s="22"/>
      <c r="BZ3625" s="22"/>
      <c r="CA3625" s="22"/>
      <c r="CB3625" s="22"/>
      <c r="CC3625" s="22"/>
    </row>
    <row r="3626" spans="1:81" s="16" customFormat="1" ht="15.75" outlineLevel="1" x14ac:dyDescent="0.25">
      <c r="A3626" s="558">
        <f>ROW()</f>
        <v>3626</v>
      </c>
      <c r="B3626" s="134" t="s">
        <v>38</v>
      </c>
      <c r="C3626" s="134"/>
      <c r="D3626" s="134"/>
      <c r="E3626" s="134"/>
      <c r="F3626" s="134"/>
      <c r="G3626" s="134"/>
      <c r="H3626" s="134"/>
      <c r="I3626" s="134"/>
      <c r="J3626" s="134"/>
      <c r="K3626" s="134"/>
      <c r="L3626" s="134"/>
      <c r="M3626" s="134"/>
      <c r="N3626" s="134"/>
      <c r="O3626" s="134"/>
      <c r="P3626" s="134"/>
      <c r="Q3626" s="134"/>
      <c r="R3626" s="134"/>
      <c r="S3626" s="134"/>
      <c r="T3626" s="134"/>
      <c r="U3626" s="134"/>
      <c r="V3626" s="134"/>
      <c r="W3626" s="134"/>
      <c r="X3626" s="134"/>
      <c r="Y3626" s="134"/>
      <c r="AA3626" s="31"/>
      <c r="AB3626" s="31"/>
      <c r="AC3626" s="31"/>
      <c r="AD3626" s="31"/>
      <c r="AE3626" s="31"/>
      <c r="AF3626" s="31"/>
      <c r="AG3626" s="31"/>
      <c r="AH3626" s="31"/>
      <c r="AI3626" s="31"/>
      <c r="AJ3626" s="31"/>
      <c r="AK3626" s="31"/>
      <c r="AL3626" s="31"/>
      <c r="AM3626" s="22"/>
      <c r="AN3626" s="22"/>
      <c r="AO3626" s="20"/>
      <c r="AP3626" s="20"/>
      <c r="AQ3626" s="22"/>
      <c r="AR3626" s="22"/>
      <c r="AS3626" s="22"/>
      <c r="AT3626" s="22"/>
      <c r="AU3626" s="22"/>
      <c r="AV3626" s="22"/>
      <c r="AW3626" s="22"/>
      <c r="AX3626" s="22"/>
      <c r="AY3626" s="22"/>
      <c r="AZ3626" s="22"/>
      <c r="BA3626" s="22"/>
      <c r="BB3626" s="22"/>
      <c r="BC3626" s="22"/>
      <c r="BD3626" s="22"/>
      <c r="BE3626" s="22"/>
      <c r="BF3626" s="22"/>
      <c r="BG3626" s="22"/>
      <c r="BH3626" s="22"/>
      <c r="BI3626" s="22"/>
      <c r="BJ3626" s="22"/>
      <c r="BK3626" s="22"/>
      <c r="BL3626" s="22"/>
      <c r="BM3626" s="22"/>
      <c r="BN3626" s="22"/>
      <c r="BO3626" s="22"/>
      <c r="BP3626" s="31">
        <f>BP$132</f>
        <v>0</v>
      </c>
      <c r="BQ3626" s="22"/>
      <c r="BR3626" s="22"/>
      <c r="BS3626" s="358"/>
      <c r="BT3626" s="22"/>
      <c r="BU3626" s="22"/>
      <c r="BV3626" s="31"/>
      <c r="BW3626" s="22"/>
      <c r="BX3626" s="22"/>
      <c r="BY3626" s="22"/>
      <c r="BZ3626" s="22"/>
      <c r="CA3626" s="22"/>
      <c r="CB3626" s="22"/>
      <c r="CC3626" s="22"/>
    </row>
    <row r="3627" spans="1:81" s="16" customFormat="1" ht="15.75" outlineLevel="1" x14ac:dyDescent="0.25">
      <c r="A3627" s="558">
        <f>ROW()</f>
        <v>3627</v>
      </c>
      <c r="B3627" s="134" t="s">
        <v>39</v>
      </c>
      <c r="C3627" s="134"/>
      <c r="D3627" s="134"/>
      <c r="E3627" s="134"/>
      <c r="F3627" s="134"/>
      <c r="G3627" s="134"/>
      <c r="H3627" s="134"/>
      <c r="I3627" s="134"/>
      <c r="J3627" s="134"/>
      <c r="K3627" s="134"/>
      <c r="L3627" s="134"/>
      <c r="M3627" s="134"/>
      <c r="N3627" s="134"/>
      <c r="O3627" s="134"/>
      <c r="P3627" s="134"/>
      <c r="Q3627" s="134"/>
      <c r="R3627" s="134"/>
      <c r="S3627" s="134"/>
      <c r="T3627" s="134"/>
      <c r="U3627" s="134"/>
      <c r="V3627" s="134"/>
      <c r="W3627" s="134"/>
      <c r="X3627" s="134"/>
      <c r="Y3627" s="134"/>
      <c r="AA3627" s="31"/>
      <c r="AB3627" s="31"/>
      <c r="AC3627" s="31"/>
      <c r="AD3627" s="31"/>
      <c r="AE3627" s="31"/>
      <c r="AF3627" s="31"/>
      <c r="AG3627" s="31"/>
      <c r="AH3627" s="31"/>
      <c r="AI3627" s="31"/>
      <c r="AJ3627" s="31"/>
      <c r="AK3627" s="31"/>
      <c r="AL3627" s="31"/>
      <c r="AM3627" s="22"/>
      <c r="AN3627" s="22"/>
      <c r="AO3627" s="20"/>
      <c r="AP3627" s="20"/>
      <c r="AQ3627" s="22"/>
      <c r="AR3627" s="22"/>
      <c r="AS3627" s="22"/>
      <c r="AT3627" s="22"/>
      <c r="AU3627" s="22"/>
      <c r="AV3627" s="22"/>
      <c r="AW3627" s="22"/>
      <c r="AX3627" s="22"/>
      <c r="AY3627" s="22"/>
      <c r="AZ3627" s="22"/>
      <c r="BA3627" s="22"/>
      <c r="BB3627" s="22"/>
      <c r="BC3627" s="22"/>
      <c r="BD3627" s="22"/>
      <c r="BE3627" s="22"/>
      <c r="BF3627" s="22"/>
      <c r="BG3627" s="22"/>
      <c r="BH3627" s="22"/>
      <c r="BI3627" s="22"/>
      <c r="BJ3627" s="22"/>
      <c r="BK3627" s="22"/>
      <c r="BL3627" s="22"/>
      <c r="BM3627" s="22"/>
      <c r="BN3627" s="22"/>
      <c r="BO3627" s="22"/>
      <c r="BP3627" s="31">
        <f>BP$133</f>
        <v>0</v>
      </c>
      <c r="BQ3627" s="22"/>
      <c r="BR3627" s="22"/>
      <c r="BS3627" s="358"/>
      <c r="BT3627" s="22"/>
      <c r="BU3627" s="22"/>
      <c r="BV3627" s="31"/>
      <c r="BW3627" s="22"/>
      <c r="BX3627" s="22"/>
      <c r="BY3627" s="22"/>
      <c r="BZ3627" s="22"/>
      <c r="CA3627" s="22"/>
      <c r="CB3627" s="22"/>
      <c r="CC3627" s="22"/>
    </row>
    <row r="3628" spans="1:81" s="16" customFormat="1" ht="15.75" outlineLevel="1" x14ac:dyDescent="0.25">
      <c r="A3628" s="558">
        <f>ROW()</f>
        <v>3628</v>
      </c>
      <c r="B3628" s="134" t="s">
        <v>40</v>
      </c>
      <c r="C3628" s="134"/>
      <c r="D3628" s="134"/>
      <c r="E3628" s="134"/>
      <c r="F3628" s="134"/>
      <c r="G3628" s="134"/>
      <c r="H3628" s="134"/>
      <c r="I3628" s="134"/>
      <c r="J3628" s="134"/>
      <c r="K3628" s="134"/>
      <c r="L3628" s="134"/>
      <c r="M3628" s="134"/>
      <c r="N3628" s="134"/>
      <c r="O3628" s="134"/>
      <c r="P3628" s="134"/>
      <c r="Q3628" s="134"/>
      <c r="R3628" s="134"/>
      <c r="S3628" s="134"/>
      <c r="T3628" s="134"/>
      <c r="U3628" s="134"/>
      <c r="V3628" s="134"/>
      <c r="W3628" s="134"/>
      <c r="X3628" s="134"/>
      <c r="Y3628" s="134"/>
      <c r="AA3628" s="31"/>
      <c r="AB3628" s="31"/>
      <c r="AC3628" s="31"/>
      <c r="AD3628" s="31"/>
      <c r="AE3628" s="31"/>
      <c r="AF3628" s="31"/>
      <c r="AG3628" s="31"/>
      <c r="AH3628" s="31"/>
      <c r="AI3628" s="31"/>
      <c r="AJ3628" s="31"/>
      <c r="AK3628" s="31"/>
      <c r="AL3628" s="31"/>
      <c r="AM3628" s="22"/>
      <c r="AN3628" s="22"/>
      <c r="AO3628" s="20"/>
      <c r="AP3628" s="20"/>
      <c r="AQ3628" s="22"/>
      <c r="AR3628" s="22"/>
      <c r="AS3628" s="22"/>
      <c r="AT3628" s="22"/>
      <c r="AU3628" s="22"/>
      <c r="AV3628" s="22"/>
      <c r="AW3628" s="22"/>
      <c r="AX3628" s="22"/>
      <c r="AY3628" s="22"/>
      <c r="AZ3628" s="22"/>
      <c r="BA3628" s="22"/>
      <c r="BB3628" s="22"/>
      <c r="BC3628" s="22"/>
      <c r="BD3628" s="22"/>
      <c r="BE3628" s="22"/>
      <c r="BF3628" s="22"/>
      <c r="BG3628" s="22"/>
      <c r="BH3628" s="22"/>
      <c r="BI3628" s="22"/>
      <c r="BJ3628" s="22"/>
      <c r="BK3628" s="22"/>
      <c r="BL3628" s="22"/>
      <c r="BM3628" s="22"/>
      <c r="BN3628" s="22"/>
      <c r="BO3628" s="22"/>
      <c r="BP3628" s="31">
        <f>BP$134</f>
        <v>2.3212E-2</v>
      </c>
      <c r="BQ3628" s="22"/>
      <c r="BR3628" s="22"/>
      <c r="BS3628" s="358"/>
      <c r="BT3628" s="22"/>
      <c r="BU3628" s="22"/>
      <c r="BV3628" s="31"/>
      <c r="BW3628" s="22"/>
      <c r="BX3628" s="22"/>
      <c r="BY3628" s="22"/>
      <c r="BZ3628" s="22"/>
      <c r="CA3628" s="22"/>
      <c r="CB3628" s="22"/>
      <c r="CC3628" s="22"/>
    </row>
    <row r="3629" spans="1:81" s="16" customFormat="1" ht="15.75" outlineLevel="1" x14ac:dyDescent="0.25">
      <c r="A3629" s="558">
        <f>ROW()</f>
        <v>3629</v>
      </c>
      <c r="B3629" s="134" t="s">
        <v>329</v>
      </c>
      <c r="C3629" s="134"/>
      <c r="D3629" s="134"/>
      <c r="E3629" s="134"/>
      <c r="F3629" s="134"/>
      <c r="G3629" s="134"/>
      <c r="H3629" s="134"/>
      <c r="I3629" s="134"/>
      <c r="J3629" s="134"/>
      <c r="K3629" s="134"/>
      <c r="L3629" s="134"/>
      <c r="M3629" s="134"/>
      <c r="N3629" s="134"/>
      <c r="O3629" s="134"/>
      <c r="P3629" s="134"/>
      <c r="Q3629" s="134"/>
      <c r="R3629" s="134"/>
      <c r="S3629" s="134"/>
      <c r="T3629" s="134"/>
      <c r="U3629" s="134"/>
      <c r="V3629" s="134"/>
      <c r="W3629" s="134"/>
      <c r="X3629" s="134"/>
      <c r="Y3629" s="134"/>
      <c r="AA3629" s="31"/>
      <c r="AB3629" s="31"/>
      <c r="AC3629" s="31"/>
      <c r="AD3629" s="31"/>
      <c r="AE3629" s="31"/>
      <c r="AF3629" s="31"/>
      <c r="AG3629" s="31"/>
      <c r="AH3629" s="31"/>
      <c r="AI3629" s="31"/>
      <c r="AJ3629" s="31"/>
      <c r="AK3629" s="31"/>
      <c r="AL3629" s="31"/>
      <c r="AM3629" s="22"/>
      <c r="AN3629" s="22"/>
      <c r="AO3629" s="20"/>
      <c r="AP3629" s="20"/>
      <c r="AQ3629" s="22"/>
      <c r="AR3629" s="22"/>
      <c r="AS3629" s="22"/>
      <c r="AT3629" s="22"/>
      <c r="AU3629" s="22"/>
      <c r="AV3629" s="22"/>
      <c r="AW3629" s="22"/>
      <c r="AX3629" s="22"/>
      <c r="AY3629" s="22"/>
      <c r="AZ3629" s="22"/>
      <c r="BA3629" s="22"/>
      <c r="BB3629" s="22"/>
      <c r="BC3629" s="22"/>
      <c r="BD3629" s="22"/>
      <c r="BE3629" s="22"/>
      <c r="BF3629" s="22"/>
      <c r="BG3629" s="22"/>
      <c r="BH3629" s="22"/>
      <c r="BI3629" s="22"/>
      <c r="BJ3629" s="22"/>
      <c r="BK3629" s="22"/>
      <c r="BL3629" s="22"/>
      <c r="BM3629" s="22"/>
      <c r="BN3629" s="22"/>
      <c r="BO3629" s="22"/>
      <c r="BP3629" s="31">
        <f>BP$135</f>
        <v>0</v>
      </c>
      <c r="BQ3629" s="22"/>
      <c r="BR3629" s="22"/>
      <c r="BS3629" s="358"/>
      <c r="BT3629" s="22"/>
      <c r="BU3629" s="22"/>
      <c r="BV3629" s="31"/>
      <c r="BW3629" s="22"/>
      <c r="BX3629" s="22"/>
      <c r="BY3629" s="22"/>
      <c r="BZ3629" s="22"/>
      <c r="CA3629" s="22"/>
      <c r="CB3629" s="22"/>
      <c r="CC3629" s="22"/>
    </row>
    <row r="3630" spans="1:81" s="16" customFormat="1" ht="15.75" outlineLevel="1" x14ac:dyDescent="0.25">
      <c r="A3630" s="558">
        <f>ROW()</f>
        <v>3630</v>
      </c>
      <c r="B3630" s="134" t="s">
        <v>269</v>
      </c>
      <c r="C3630" s="134"/>
      <c r="D3630" s="134"/>
      <c r="E3630" s="134"/>
      <c r="F3630" s="134"/>
      <c r="G3630" s="134"/>
      <c r="H3630" s="134"/>
      <c r="I3630" s="134"/>
      <c r="J3630" s="134"/>
      <c r="K3630" s="134"/>
      <c r="L3630" s="134"/>
      <c r="M3630" s="134"/>
      <c r="N3630" s="134"/>
      <c r="O3630" s="134"/>
      <c r="P3630" s="134"/>
      <c r="Q3630" s="134"/>
      <c r="R3630" s="134"/>
      <c r="S3630" s="134"/>
      <c r="T3630" s="134"/>
      <c r="U3630" s="134"/>
      <c r="V3630" s="134"/>
      <c r="W3630" s="134"/>
      <c r="X3630" s="134"/>
      <c r="Y3630" s="134"/>
      <c r="AA3630" s="31"/>
      <c r="AB3630" s="31"/>
      <c r="AC3630" s="31"/>
      <c r="AD3630" s="31"/>
      <c r="AE3630" s="31"/>
      <c r="AF3630" s="31"/>
      <c r="AG3630" s="31"/>
      <c r="AH3630" s="31"/>
      <c r="AI3630" s="31"/>
      <c r="AJ3630" s="31"/>
      <c r="AK3630" s="31"/>
      <c r="AL3630" s="31"/>
      <c r="AM3630" s="22"/>
      <c r="AN3630" s="22"/>
      <c r="AO3630" s="20"/>
      <c r="AP3630" s="20"/>
      <c r="AQ3630" s="22"/>
      <c r="AR3630" s="22"/>
      <c r="AS3630" s="22"/>
      <c r="AT3630" s="22"/>
      <c r="AU3630" s="22"/>
      <c r="AV3630" s="22"/>
      <c r="AW3630" s="22"/>
      <c r="AX3630" s="22"/>
      <c r="AY3630" s="22"/>
      <c r="AZ3630" s="22"/>
      <c r="BA3630" s="22"/>
      <c r="BB3630" s="22"/>
      <c r="BC3630" s="22"/>
      <c r="BD3630" s="22"/>
      <c r="BE3630" s="22"/>
      <c r="BF3630" s="22"/>
      <c r="BG3630" s="22"/>
      <c r="BH3630" s="22"/>
      <c r="BI3630" s="22"/>
      <c r="BJ3630" s="22"/>
      <c r="BK3630" s="22"/>
      <c r="BL3630" s="22"/>
      <c r="BM3630" s="22"/>
      <c r="BN3630" s="22"/>
      <c r="BO3630" s="22"/>
      <c r="BP3630" s="31">
        <f>BP$136</f>
        <v>0</v>
      </c>
      <c r="BQ3630" s="22"/>
      <c r="BR3630" s="22"/>
      <c r="BS3630" s="358"/>
      <c r="BT3630" s="22"/>
      <c r="BU3630" s="22"/>
      <c r="BV3630" s="31"/>
      <c r="BW3630" s="22"/>
      <c r="BX3630" s="22"/>
      <c r="BY3630" s="22"/>
      <c r="BZ3630" s="22"/>
      <c r="CA3630" s="22"/>
      <c r="CB3630" s="22"/>
      <c r="CC3630" s="22"/>
    </row>
    <row r="3631" spans="1:81" s="16" customFormat="1" ht="15" outlineLevel="1" x14ac:dyDescent="0.2">
      <c r="A3631" s="558">
        <f>ROW()</f>
        <v>3631</v>
      </c>
      <c r="B3631" s="136" t="s">
        <v>0</v>
      </c>
      <c r="C3631" s="136"/>
      <c r="D3631" s="136"/>
      <c r="E3631" s="136"/>
      <c r="F3631" s="136"/>
      <c r="G3631" s="136"/>
      <c r="H3631" s="136"/>
      <c r="I3631" s="136"/>
      <c r="J3631" s="136"/>
      <c r="K3631" s="136"/>
      <c r="L3631" s="136"/>
      <c r="M3631" s="136"/>
      <c r="N3631" s="37">
        <f>SUM(N3621:N3630)</f>
        <v>0</v>
      </c>
      <c r="O3631" s="37">
        <f t="shared" ref="O3631" si="27111">SUM(O3621:O3630)</f>
        <v>0</v>
      </c>
      <c r="P3631" s="37">
        <f t="shared" ref="P3631" si="27112">SUM(P3621:P3630)</f>
        <v>0</v>
      </c>
      <c r="Q3631" s="37">
        <f t="shared" ref="Q3631" si="27113">SUM(Q3621:Q3630)</f>
        <v>0</v>
      </c>
      <c r="R3631" s="37">
        <f t="shared" ref="R3631" si="27114">SUM(R3621:R3630)</f>
        <v>0</v>
      </c>
      <c r="S3631" s="37">
        <f t="shared" ref="S3631" si="27115">SUM(S3621:S3630)</f>
        <v>0</v>
      </c>
      <c r="T3631" s="37">
        <f t="shared" ref="T3631" si="27116">SUM(T3621:T3630)</f>
        <v>0</v>
      </c>
      <c r="U3631" s="37">
        <f t="shared" ref="U3631" si="27117">SUM(U3621:U3630)</f>
        <v>0</v>
      </c>
      <c r="V3631" s="37">
        <f t="shared" ref="V3631" si="27118">SUM(V3621:V3630)</f>
        <v>0</v>
      </c>
      <c r="W3631" s="37">
        <f t="shared" ref="W3631" si="27119">SUM(W3621:W3630)</f>
        <v>0</v>
      </c>
      <c r="X3631" s="37">
        <f t="shared" ref="X3631" si="27120">SUM(X3621:X3630)</f>
        <v>0</v>
      </c>
      <c r="Y3631" s="37">
        <f t="shared" ref="Y3631" si="27121">SUM(Y3621:Y3630)</f>
        <v>0</v>
      </c>
      <c r="Z3631" s="37">
        <f t="shared" ref="Z3631" si="27122">SUM(Z3621:Z3630)</f>
        <v>0</v>
      </c>
      <c r="AA3631" s="37">
        <f t="shared" ref="AA3631" si="27123">SUM(AA3621:AA3630)</f>
        <v>0</v>
      </c>
      <c r="AB3631" s="37">
        <f t="shared" ref="AB3631" si="27124">SUM(AB3621:AB3630)</f>
        <v>0</v>
      </c>
      <c r="AC3631" s="37">
        <f t="shared" ref="AC3631" si="27125">SUM(AC3621:AC3630)</f>
        <v>0</v>
      </c>
      <c r="AD3631" s="37">
        <f t="shared" ref="AD3631" si="27126">SUM(AD3621:AD3630)</f>
        <v>0</v>
      </c>
      <c r="AE3631" s="37">
        <f t="shared" ref="AE3631" si="27127">SUM(AE3621:AE3630)</f>
        <v>0</v>
      </c>
      <c r="AF3631" s="37">
        <f t="shared" ref="AF3631" si="27128">SUM(AF3621:AF3630)</f>
        <v>0</v>
      </c>
      <c r="AG3631" s="37">
        <f t="shared" ref="AG3631" si="27129">SUM(AG3621:AG3630)</f>
        <v>0</v>
      </c>
      <c r="AH3631" s="37">
        <f t="shared" ref="AH3631" si="27130">SUM(AH3621:AH3630)</f>
        <v>0</v>
      </c>
      <c r="AI3631" s="37">
        <f t="shared" ref="AI3631" si="27131">SUM(AI3621:AI3630)</f>
        <v>0</v>
      </c>
      <c r="AJ3631" s="37">
        <f t="shared" ref="AJ3631" si="27132">SUM(AJ3621:AJ3630)</f>
        <v>0</v>
      </c>
      <c r="AK3631" s="37">
        <f t="shared" ref="AK3631" si="27133">SUM(AK3621:AK3630)</f>
        <v>0</v>
      </c>
      <c r="AL3631" s="37">
        <f t="shared" ref="AL3631" si="27134">SUM(AL3621:AL3630)</f>
        <v>0</v>
      </c>
      <c r="AM3631" s="37">
        <f t="shared" ref="AM3631" si="27135">SUM(AM3621:AM3630)</f>
        <v>0</v>
      </c>
      <c r="AN3631" s="37">
        <f t="shared" ref="AN3631" si="27136">SUM(AN3621:AN3630)</f>
        <v>0</v>
      </c>
      <c r="AO3631" s="37">
        <f t="shared" ref="AO3631" si="27137">SUM(AO3621:AO3630)</f>
        <v>0</v>
      </c>
      <c r="AP3631" s="37">
        <f t="shared" ref="AP3631" si="27138">SUM(AP3621:AP3630)</f>
        <v>0</v>
      </c>
      <c r="AQ3631" s="37">
        <f t="shared" ref="AQ3631" si="27139">SUM(AQ3621:AQ3630)</f>
        <v>0</v>
      </c>
      <c r="AR3631" s="37">
        <f t="shared" ref="AR3631" si="27140">SUM(AR3621:AR3630)</f>
        <v>0</v>
      </c>
      <c r="AS3631" s="37">
        <f t="shared" ref="AS3631" si="27141">SUM(AS3621:AS3630)</f>
        <v>0</v>
      </c>
      <c r="AT3631" s="37">
        <f t="shared" ref="AT3631" si="27142">SUM(AT3621:AT3630)</f>
        <v>0</v>
      </c>
      <c r="AU3631" s="37">
        <f t="shared" ref="AU3631" si="27143">SUM(AU3621:AU3630)</f>
        <v>0</v>
      </c>
      <c r="AV3631" s="37">
        <f t="shared" ref="AV3631" si="27144">SUM(AV3621:AV3630)</f>
        <v>0</v>
      </c>
      <c r="AW3631" s="37">
        <f t="shared" ref="AW3631" si="27145">SUM(AW3621:AW3630)</f>
        <v>0</v>
      </c>
      <c r="AX3631" s="37">
        <f t="shared" ref="AX3631" si="27146">SUM(AX3621:AX3630)</f>
        <v>0</v>
      </c>
      <c r="AY3631" s="37">
        <f t="shared" ref="AY3631" si="27147">SUM(AY3621:AY3630)</f>
        <v>0</v>
      </c>
      <c r="AZ3631" s="37">
        <f t="shared" ref="AZ3631" si="27148">SUM(AZ3621:AZ3630)</f>
        <v>0</v>
      </c>
      <c r="BA3631" s="37">
        <f t="shared" ref="BA3631" si="27149">SUM(BA3621:BA3630)</f>
        <v>0</v>
      </c>
      <c r="BB3631" s="37">
        <f t="shared" ref="BB3631" si="27150">SUM(BB3621:BB3630)</f>
        <v>0</v>
      </c>
      <c r="BC3631" s="37">
        <f t="shared" ref="BC3631" si="27151">SUM(BC3621:BC3630)</f>
        <v>0</v>
      </c>
      <c r="BD3631" s="37">
        <f t="shared" ref="BD3631" si="27152">SUM(BD3621:BD3630)</f>
        <v>0</v>
      </c>
      <c r="BE3631" s="37">
        <f t="shared" ref="BE3631" si="27153">SUM(BE3621:BE3630)</f>
        <v>0</v>
      </c>
      <c r="BF3631" s="37">
        <f t="shared" ref="BF3631" si="27154">SUM(BF3621:BF3630)</f>
        <v>0</v>
      </c>
      <c r="BG3631" s="37">
        <f t="shared" ref="BG3631" si="27155">SUM(BG3621:BG3630)</f>
        <v>0</v>
      </c>
      <c r="BH3631" s="37">
        <f t="shared" ref="BH3631" si="27156">SUM(BH3621:BH3630)</f>
        <v>0</v>
      </c>
      <c r="BI3631" s="37">
        <f t="shared" ref="BI3631" si="27157">SUM(BI3621:BI3630)</f>
        <v>0</v>
      </c>
      <c r="BJ3631" s="37">
        <f t="shared" ref="BJ3631" si="27158">SUM(BJ3621:BJ3630)</f>
        <v>0</v>
      </c>
      <c r="BK3631" s="37">
        <f t="shared" ref="BK3631" si="27159">SUM(BK3621:BK3630)</f>
        <v>0</v>
      </c>
      <c r="BL3631" s="37">
        <f t="shared" ref="BL3631" si="27160">SUM(BL3621:BL3630)</f>
        <v>0</v>
      </c>
      <c r="BM3631" s="37">
        <f t="shared" ref="BM3631" si="27161">SUM(BM3621:BM3630)</f>
        <v>0</v>
      </c>
      <c r="BN3631" s="37">
        <f t="shared" ref="BN3631" si="27162">SUM(BN3621:BN3630)</f>
        <v>0</v>
      </c>
      <c r="BO3631" s="37">
        <f t="shared" ref="BO3631" si="27163">SUM(BO3621:BO3630)</f>
        <v>0</v>
      </c>
      <c r="BP3631" s="37">
        <f>SUM(BP3621:BP3630)</f>
        <v>0.31464659999999994</v>
      </c>
      <c r="BQ3631" s="37">
        <f t="shared" ref="BQ3631" si="27164">SUM(BQ3621:BQ3630)</f>
        <v>0</v>
      </c>
      <c r="BR3631" s="37">
        <f t="shared" ref="BR3631" si="27165">SUM(BR3621:BR3630)</f>
        <v>0</v>
      </c>
      <c r="BS3631" s="349">
        <f t="shared" ref="BS3631" si="27166">SUM(BS3621:BS3630)</f>
        <v>0</v>
      </c>
      <c r="BT3631" s="37">
        <f t="shared" ref="BT3631" si="27167">SUM(BT3621:BT3630)</f>
        <v>0</v>
      </c>
      <c r="BU3631" s="37">
        <f t="shared" ref="BU3631" si="27168">SUM(BU3621:BU3630)</f>
        <v>0</v>
      </c>
      <c r="BV3631" s="37">
        <f t="shared" ref="BV3631" si="27169">SUM(BV3621:BV3630)</f>
        <v>0</v>
      </c>
      <c r="BW3631" s="37">
        <f t="shared" ref="BW3631" si="27170">SUM(BW3621:BW3630)</f>
        <v>0</v>
      </c>
      <c r="BX3631" s="37">
        <f t="shared" ref="BX3631" si="27171">SUM(BX3621:BX3630)</f>
        <v>0</v>
      </c>
      <c r="BY3631" s="37">
        <f t="shared" ref="BY3631" si="27172">SUM(BY3621:BY3630)</f>
        <v>0</v>
      </c>
      <c r="BZ3631" s="37">
        <f t="shared" ref="BZ3631" si="27173">SUM(BZ3621:BZ3630)</f>
        <v>0</v>
      </c>
      <c r="CA3631" s="37">
        <f t="shared" ref="CA3631" si="27174">SUM(CA3621:CA3630)</f>
        <v>0</v>
      </c>
      <c r="CB3631" s="37">
        <f t="shared" ref="CB3631" si="27175">SUM(CB3621:CB3630)</f>
        <v>0</v>
      </c>
      <c r="CC3631" s="37">
        <f t="shared" ref="CC3631" si="27176">SUM(CC3621:CC3630)</f>
        <v>0</v>
      </c>
    </row>
    <row r="3632" spans="1:81" s="17" customFormat="1" ht="15.75" outlineLevel="1" x14ac:dyDescent="0.25">
      <c r="A3632" s="558">
        <f>ROW()</f>
        <v>3632</v>
      </c>
      <c r="B3632" s="127" t="s">
        <v>10</v>
      </c>
      <c r="C3632" s="127"/>
      <c r="D3632" s="127"/>
      <c r="E3632" s="127"/>
      <c r="F3632" s="127"/>
      <c r="G3632" s="127"/>
      <c r="H3632" s="127"/>
      <c r="I3632" s="127"/>
      <c r="J3632" s="127"/>
      <c r="K3632" s="127"/>
      <c r="L3632" s="127"/>
      <c r="M3632" s="127"/>
      <c r="N3632" s="127"/>
      <c r="O3632" s="127"/>
      <c r="P3632" s="127"/>
      <c r="Q3632" s="127"/>
      <c r="R3632" s="127"/>
      <c r="S3632" s="127"/>
      <c r="T3632" s="127"/>
      <c r="U3632" s="127"/>
      <c r="V3632" s="127"/>
      <c r="W3632" s="127"/>
      <c r="X3632" s="127"/>
      <c r="Y3632" s="127"/>
      <c r="Z3632" s="127"/>
      <c r="AA3632" s="127"/>
      <c r="AB3632" s="127"/>
      <c r="AC3632" s="127"/>
      <c r="AD3632" s="127"/>
      <c r="AE3632" s="127"/>
      <c r="AF3632" s="127"/>
      <c r="AG3632" s="127"/>
      <c r="AH3632" s="127"/>
      <c r="AI3632" s="127"/>
      <c r="AJ3632" s="127"/>
      <c r="AK3632" s="127"/>
      <c r="AL3632" s="127"/>
      <c r="AM3632" s="127"/>
      <c r="AN3632" s="127"/>
      <c r="AO3632" s="127"/>
      <c r="AP3632" s="127"/>
      <c r="AQ3632" s="127"/>
      <c r="AR3632" s="127"/>
      <c r="AS3632" s="127"/>
      <c r="AT3632" s="127"/>
      <c r="AU3632" s="127"/>
      <c r="AV3632" s="127"/>
      <c r="AW3632" s="127"/>
      <c r="AX3632" s="127"/>
      <c r="AY3632" s="127"/>
      <c r="AZ3632" s="127"/>
      <c r="BA3632" s="127"/>
      <c r="BB3632" s="127"/>
      <c r="BC3632" s="127"/>
      <c r="BD3632" s="127"/>
      <c r="BE3632" s="127"/>
      <c r="BF3632" s="127"/>
      <c r="BG3632" s="127"/>
      <c r="BH3632" s="127"/>
      <c r="BI3632" s="127"/>
      <c r="BJ3632" s="127"/>
      <c r="BK3632" s="127"/>
      <c r="BL3632" s="127"/>
      <c r="BM3632" s="127"/>
      <c r="BN3632" s="127"/>
      <c r="BO3632" s="127"/>
      <c r="BP3632" s="127"/>
      <c r="BQ3632" s="127"/>
      <c r="BR3632" s="127"/>
      <c r="BS3632" s="350"/>
      <c r="BT3632" s="127"/>
      <c r="BU3632" s="127"/>
      <c r="BV3632" s="127"/>
      <c r="BW3632" s="127"/>
      <c r="BX3632" s="127"/>
      <c r="BY3632" s="127"/>
      <c r="BZ3632" s="127"/>
      <c r="CA3632" s="127"/>
      <c r="CB3632" s="127"/>
      <c r="CC3632" s="127"/>
    </row>
    <row r="3633" spans="1:81" s="16" customFormat="1" ht="15" outlineLevel="1" x14ac:dyDescent="0.2">
      <c r="A3633" s="558">
        <f>ROW()</f>
        <v>3633</v>
      </c>
      <c r="B3633" s="134" t="s">
        <v>33</v>
      </c>
      <c r="C3633" s="134"/>
      <c r="D3633" s="134"/>
      <c r="E3633" s="134"/>
      <c r="F3633" s="134"/>
      <c r="G3633" s="134"/>
      <c r="H3633" s="134"/>
      <c r="I3633" s="134"/>
      <c r="J3633" s="134"/>
      <c r="K3633" s="134"/>
      <c r="L3633" s="134"/>
      <c r="M3633" s="134"/>
      <c r="N3633" s="134"/>
      <c r="O3633" s="134"/>
      <c r="P3633" s="134"/>
      <c r="Q3633" s="134"/>
      <c r="R3633" s="134"/>
      <c r="S3633" s="134"/>
      <c r="T3633" s="134"/>
      <c r="U3633" s="134"/>
      <c r="V3633" s="134"/>
      <c r="W3633" s="134"/>
      <c r="X3633" s="134"/>
      <c r="Y3633" s="134"/>
      <c r="Z3633" s="13"/>
      <c r="AA3633" s="13"/>
      <c r="AB3633" s="13"/>
      <c r="AC3633" s="13"/>
      <c r="AD3633" s="13"/>
      <c r="AE3633" s="13"/>
      <c r="AF3633" s="13"/>
      <c r="AG3633" s="13"/>
      <c r="AH3633" s="13"/>
      <c r="AI3633" s="13"/>
      <c r="AJ3633" s="62"/>
      <c r="AK3633" s="62"/>
      <c r="AL3633" s="62"/>
      <c r="AM3633" s="62"/>
      <c r="AN3633" s="62"/>
      <c r="AO3633" s="62"/>
      <c r="AP3633" s="62"/>
      <c r="AQ3633" s="62"/>
      <c r="AR3633" s="62"/>
      <c r="AS3633" s="62"/>
      <c r="AT3633" s="62"/>
      <c r="AU3633" s="62"/>
      <c r="AV3633" s="62"/>
      <c r="AW3633" s="62"/>
      <c r="AX3633" s="62"/>
      <c r="AY3633" s="62"/>
      <c r="AZ3633" s="62"/>
      <c r="BA3633" s="62"/>
      <c r="BB3633" s="62"/>
      <c r="BC3633" s="62"/>
      <c r="BD3633" s="62"/>
      <c r="BE3633" s="62"/>
      <c r="BF3633" s="62"/>
      <c r="BG3633" s="62"/>
      <c r="BH3633" s="62"/>
      <c r="BI3633" s="62"/>
      <c r="BJ3633" s="62"/>
      <c r="BK3633" s="62"/>
      <c r="BL3633" s="62"/>
      <c r="BM3633" s="62"/>
      <c r="BN3633" s="62"/>
      <c r="BO3633" s="62"/>
      <c r="BP3633" s="62"/>
      <c r="BQ3633" s="73">
        <f t="shared" ref="BQ3633:BQ3641" si="27177">MIN(BQ3609,IF(BQ3597&gt;=1,(BQ3609/BQ3597)*BQ$12,IF(BQ3597&gt;0,MIN(BQ3609,$BP3621/$BQ3597*BQ$12),0)))</f>
        <v>0</v>
      </c>
      <c r="BR3633" s="73">
        <f t="shared" ref="BR3633:BX3633" si="27178">MIN(BR3609,IF(BR3597&gt;=1,(BR3609/BR3597)*BR$12,IF(BR3597&gt;0,MIN(BR3609,$BP3621/$BQ3597*BR$12),0)))</f>
        <v>0</v>
      </c>
      <c r="BS3633" s="356">
        <f t="shared" si="27178"/>
        <v>0</v>
      </c>
      <c r="BT3633" s="73">
        <f t="shared" si="27178"/>
        <v>0</v>
      </c>
      <c r="BU3633" s="73">
        <f t="shared" si="27178"/>
        <v>0</v>
      </c>
      <c r="BV3633" s="73">
        <f t="shared" si="27178"/>
        <v>0</v>
      </c>
      <c r="BW3633" s="73">
        <f t="shared" si="27178"/>
        <v>0</v>
      </c>
      <c r="BX3633" s="73">
        <f t="shared" si="27178"/>
        <v>0</v>
      </c>
      <c r="BY3633" s="73">
        <f t="shared" ref="BY3633:BZ3633" si="27179">MIN(BY3609,IF(BY3597&gt;=1,(BY3609/BY3597)*BY$12,IF(BY3597&gt;0,MIN(BY3609,$BP3621/$BQ3597*BY$12),0)))</f>
        <v>0</v>
      </c>
      <c r="BZ3633" s="73">
        <f t="shared" si="27179"/>
        <v>0</v>
      </c>
      <c r="CA3633" s="73">
        <f t="shared" ref="CA3633:CC3633" si="27180">MIN(CA3609,IF(CA3597&gt;=1,(CA3609/CA3597)*CA$12,IF(CA3597&gt;0,MIN(CA3609,$BP3621/$BQ3597*CA$12),0)))</f>
        <v>0</v>
      </c>
      <c r="CB3633" s="73">
        <f t="shared" si="27180"/>
        <v>0</v>
      </c>
      <c r="CC3633" s="73">
        <f t="shared" si="27180"/>
        <v>0</v>
      </c>
    </row>
    <row r="3634" spans="1:81" s="16" customFormat="1" ht="15" outlineLevel="1" x14ac:dyDescent="0.2">
      <c r="A3634" s="558">
        <f>ROW()</f>
        <v>3634</v>
      </c>
      <c r="B3634" s="134" t="s">
        <v>34</v>
      </c>
      <c r="C3634" s="134"/>
      <c r="D3634" s="134"/>
      <c r="E3634" s="134"/>
      <c r="F3634" s="134"/>
      <c r="G3634" s="134"/>
      <c r="H3634" s="134"/>
      <c r="I3634" s="134"/>
      <c r="J3634" s="134"/>
      <c r="K3634" s="134"/>
      <c r="L3634" s="134"/>
      <c r="M3634" s="134"/>
      <c r="N3634" s="134"/>
      <c r="O3634" s="134"/>
      <c r="P3634" s="134"/>
      <c r="Q3634" s="134"/>
      <c r="R3634" s="134"/>
      <c r="S3634" s="134"/>
      <c r="T3634" s="134"/>
      <c r="U3634" s="134"/>
      <c r="V3634" s="134"/>
      <c r="W3634" s="134"/>
      <c r="X3634" s="134"/>
      <c r="Y3634" s="134"/>
      <c r="Z3634" s="13"/>
      <c r="AA3634" s="13"/>
      <c r="AB3634" s="13"/>
      <c r="AC3634" s="13"/>
      <c r="AD3634" s="13"/>
      <c r="AE3634" s="13"/>
      <c r="AF3634" s="13"/>
      <c r="AG3634" s="13"/>
      <c r="AH3634" s="13"/>
      <c r="AI3634" s="13"/>
      <c r="AJ3634" s="62"/>
      <c r="AK3634" s="62"/>
      <c r="AL3634" s="62"/>
      <c r="AM3634" s="62"/>
      <c r="AN3634" s="62"/>
      <c r="AO3634" s="62"/>
      <c r="AP3634" s="62"/>
      <c r="AQ3634" s="62"/>
      <c r="AR3634" s="62"/>
      <c r="AS3634" s="62"/>
      <c r="AT3634" s="62"/>
      <c r="AU3634" s="62"/>
      <c r="AV3634" s="62"/>
      <c r="AW3634" s="62"/>
      <c r="AX3634" s="62"/>
      <c r="AY3634" s="62"/>
      <c r="AZ3634" s="62"/>
      <c r="BA3634" s="62"/>
      <c r="BB3634" s="62"/>
      <c r="BC3634" s="62"/>
      <c r="BD3634" s="62"/>
      <c r="BE3634" s="62"/>
      <c r="BF3634" s="62"/>
      <c r="BG3634" s="62"/>
      <c r="BH3634" s="62"/>
      <c r="BI3634" s="62"/>
      <c r="BJ3634" s="62"/>
      <c r="BK3634" s="62"/>
      <c r="BL3634" s="62"/>
      <c r="BM3634" s="62"/>
      <c r="BN3634" s="62"/>
      <c r="BO3634" s="62"/>
      <c r="BP3634" s="62"/>
      <c r="BQ3634" s="73">
        <f t="shared" si="27177"/>
        <v>0</v>
      </c>
      <c r="BR3634" s="73">
        <f t="shared" ref="BR3634:BX3641" si="27181">MIN(BR3610,IF(BR3598&gt;=1,(BR3610/BR3598)*BR$12,IF(BR3598&gt;0,MIN(BR3610,$BP3622/$BQ3598*BR$12),0)))</f>
        <v>0</v>
      </c>
      <c r="BS3634" s="356">
        <f t="shared" si="27181"/>
        <v>0</v>
      </c>
      <c r="BT3634" s="73">
        <f t="shared" si="27181"/>
        <v>0</v>
      </c>
      <c r="BU3634" s="73">
        <f t="shared" si="27181"/>
        <v>0</v>
      </c>
      <c r="BV3634" s="73">
        <f t="shared" si="27181"/>
        <v>0</v>
      </c>
      <c r="BW3634" s="73">
        <f t="shared" si="27181"/>
        <v>0</v>
      </c>
      <c r="BX3634" s="73">
        <f t="shared" si="27181"/>
        <v>0</v>
      </c>
      <c r="BY3634" s="73">
        <f t="shared" ref="BY3634:BZ3634" si="27182">MIN(BY3610,IF(BY3598&gt;=1,(BY3610/BY3598)*BY$12,IF(BY3598&gt;0,MIN(BY3610,$BP3622/$BQ3598*BY$12),0)))</f>
        <v>0</v>
      </c>
      <c r="BZ3634" s="73">
        <f t="shared" si="27182"/>
        <v>0</v>
      </c>
      <c r="CA3634" s="73">
        <f t="shared" ref="CA3634:CC3634" si="27183">MIN(CA3610,IF(CA3598&gt;=1,(CA3610/CA3598)*CA$12,IF(CA3598&gt;0,MIN(CA3610,$BP3622/$BQ3598*CA$12),0)))</f>
        <v>0</v>
      </c>
      <c r="CB3634" s="73">
        <f t="shared" si="27183"/>
        <v>0</v>
      </c>
      <c r="CC3634" s="73">
        <f t="shared" si="27183"/>
        <v>0</v>
      </c>
    </row>
    <row r="3635" spans="1:81" s="16" customFormat="1" ht="15" outlineLevel="1" x14ac:dyDescent="0.2">
      <c r="A3635" s="558">
        <f>ROW()</f>
        <v>3635</v>
      </c>
      <c r="B3635" s="134" t="s">
        <v>35</v>
      </c>
      <c r="C3635" s="134"/>
      <c r="D3635" s="134"/>
      <c r="E3635" s="134"/>
      <c r="F3635" s="134"/>
      <c r="G3635" s="134"/>
      <c r="H3635" s="134"/>
      <c r="I3635" s="134"/>
      <c r="J3635" s="134"/>
      <c r="K3635" s="134"/>
      <c r="L3635" s="134"/>
      <c r="M3635" s="134"/>
      <c r="N3635" s="134"/>
      <c r="O3635" s="134"/>
      <c r="P3635" s="134"/>
      <c r="Q3635" s="134"/>
      <c r="R3635" s="134"/>
      <c r="S3635" s="134"/>
      <c r="T3635" s="134"/>
      <c r="U3635" s="134"/>
      <c r="V3635" s="134"/>
      <c r="W3635" s="134"/>
      <c r="X3635" s="134"/>
      <c r="Y3635" s="134"/>
      <c r="Z3635" s="13"/>
      <c r="AA3635" s="13"/>
      <c r="AB3635" s="13"/>
      <c r="AC3635" s="13"/>
      <c r="AD3635" s="13"/>
      <c r="AE3635" s="13"/>
      <c r="AF3635" s="13"/>
      <c r="AG3635" s="13"/>
      <c r="AH3635" s="13"/>
      <c r="AI3635" s="13"/>
      <c r="AJ3635" s="62"/>
      <c r="AK3635" s="62"/>
      <c r="AL3635" s="62"/>
      <c r="AM3635" s="62"/>
      <c r="AN3635" s="62"/>
      <c r="AO3635" s="62"/>
      <c r="AP3635" s="62"/>
      <c r="AQ3635" s="62"/>
      <c r="AR3635" s="62"/>
      <c r="AS3635" s="62"/>
      <c r="AT3635" s="62"/>
      <c r="AU3635" s="62"/>
      <c r="AV3635" s="62"/>
      <c r="AW3635" s="62"/>
      <c r="AX3635" s="62"/>
      <c r="AY3635" s="62"/>
      <c r="AZ3635" s="62"/>
      <c r="BA3635" s="62"/>
      <c r="BB3635" s="62"/>
      <c r="BC3635" s="62"/>
      <c r="BD3635" s="62"/>
      <c r="BE3635" s="62"/>
      <c r="BF3635" s="62"/>
      <c r="BG3635" s="62"/>
      <c r="BH3635" s="62"/>
      <c r="BI3635" s="62"/>
      <c r="BJ3635" s="62"/>
      <c r="BK3635" s="62"/>
      <c r="BL3635" s="62"/>
      <c r="BM3635" s="62"/>
      <c r="BN3635" s="62"/>
      <c r="BO3635" s="62"/>
      <c r="BP3635" s="62"/>
      <c r="BQ3635" s="73">
        <f t="shared" si="27177"/>
        <v>2.3649999999999999E-3</v>
      </c>
      <c r="BR3635" s="73">
        <f t="shared" si="27181"/>
        <v>2.3649999999999999E-3</v>
      </c>
      <c r="BS3635" s="356">
        <f t="shared" si="27181"/>
        <v>2.3649999999999999E-3</v>
      </c>
      <c r="BT3635" s="73">
        <f t="shared" si="27181"/>
        <v>2.3649999999999999E-3</v>
      </c>
      <c r="BU3635" s="73">
        <f t="shared" si="27181"/>
        <v>2.3649999999999999E-3</v>
      </c>
      <c r="BV3635" s="73">
        <f t="shared" si="27181"/>
        <v>2.3649999999999999E-3</v>
      </c>
      <c r="BW3635" s="73">
        <f t="shared" si="27181"/>
        <v>2.3649999999999999E-3</v>
      </c>
      <c r="BX3635" s="73">
        <f t="shared" si="27181"/>
        <v>2.3649999999999999E-3</v>
      </c>
      <c r="BY3635" s="73">
        <f t="shared" ref="BY3635:BZ3635" si="27184">MIN(BY3611,IF(BY3599&gt;=1,(BY3611/BY3599)*BY$12,IF(BY3599&gt;0,MIN(BY3611,$BP3623/$BQ3599*BY$12),0)))</f>
        <v>2.3650000000000003E-3</v>
      </c>
      <c r="BZ3635" s="73">
        <f t="shared" si="27184"/>
        <v>2.3650000000000003E-3</v>
      </c>
      <c r="CA3635" s="73">
        <f t="shared" ref="CA3635:CC3635" si="27185">MIN(CA3611,IF(CA3599&gt;=1,(CA3611/CA3599)*CA$12,IF(CA3599&gt;0,MIN(CA3611,$BP3623/$BQ3599*CA$12),0)))</f>
        <v>2.3650000000000003E-3</v>
      </c>
      <c r="CB3635" s="73">
        <f t="shared" si="27185"/>
        <v>2.3650000000000008E-3</v>
      </c>
      <c r="CC3635" s="73">
        <f t="shared" si="27185"/>
        <v>2.3650000000000008E-3</v>
      </c>
    </row>
    <row r="3636" spans="1:81" s="16" customFormat="1" ht="15" outlineLevel="1" x14ac:dyDescent="0.2">
      <c r="A3636" s="558">
        <f>ROW()</f>
        <v>3636</v>
      </c>
      <c r="B3636" s="134" t="s">
        <v>36</v>
      </c>
      <c r="C3636" s="134"/>
      <c r="D3636" s="134"/>
      <c r="E3636" s="134"/>
      <c r="F3636" s="134"/>
      <c r="G3636" s="134"/>
      <c r="H3636" s="134"/>
      <c r="I3636" s="134"/>
      <c r="J3636" s="134"/>
      <c r="K3636" s="134"/>
      <c r="L3636" s="134"/>
      <c r="M3636" s="134"/>
      <c r="N3636" s="134"/>
      <c r="O3636" s="134"/>
      <c r="P3636" s="134"/>
      <c r="Q3636" s="134"/>
      <c r="R3636" s="134"/>
      <c r="S3636" s="134"/>
      <c r="T3636" s="134"/>
      <c r="U3636" s="134"/>
      <c r="V3636" s="134"/>
      <c r="W3636" s="134"/>
      <c r="X3636" s="134"/>
      <c r="Y3636" s="134"/>
      <c r="Z3636" s="13"/>
      <c r="AA3636" s="13"/>
      <c r="AB3636" s="13"/>
      <c r="AC3636" s="13"/>
      <c r="AD3636" s="13"/>
      <c r="AE3636" s="13"/>
      <c r="AF3636" s="13"/>
      <c r="AG3636" s="13"/>
      <c r="AH3636" s="13"/>
      <c r="AI3636" s="13"/>
      <c r="AJ3636" s="62"/>
      <c r="AK3636" s="62"/>
      <c r="AL3636" s="62"/>
      <c r="AM3636" s="62"/>
      <c r="AN3636" s="62"/>
      <c r="AO3636" s="62"/>
      <c r="AP3636" s="62"/>
      <c r="AQ3636" s="62"/>
      <c r="AR3636" s="62"/>
      <c r="AS3636" s="62"/>
      <c r="AT3636" s="62"/>
      <c r="AU3636" s="62"/>
      <c r="AV3636" s="62"/>
      <c r="AW3636" s="62"/>
      <c r="AX3636" s="62"/>
      <c r="AY3636" s="62"/>
      <c r="AZ3636" s="62"/>
      <c r="BA3636" s="62"/>
      <c r="BB3636" s="62"/>
      <c r="BC3636" s="62"/>
      <c r="BD3636" s="62"/>
      <c r="BE3636" s="62"/>
      <c r="BF3636" s="62"/>
      <c r="BG3636" s="62"/>
      <c r="BH3636" s="62"/>
      <c r="BI3636" s="62"/>
      <c r="BJ3636" s="62"/>
      <c r="BK3636" s="62"/>
      <c r="BL3636" s="62"/>
      <c r="BM3636" s="62"/>
      <c r="BN3636" s="62"/>
      <c r="BO3636" s="62"/>
      <c r="BP3636" s="62"/>
      <c r="BQ3636" s="73">
        <f t="shared" si="27177"/>
        <v>0</v>
      </c>
      <c r="BR3636" s="73">
        <f t="shared" si="27181"/>
        <v>0</v>
      </c>
      <c r="BS3636" s="356">
        <f t="shared" si="27181"/>
        <v>0</v>
      </c>
      <c r="BT3636" s="73">
        <f t="shared" si="27181"/>
        <v>0</v>
      </c>
      <c r="BU3636" s="73">
        <f t="shared" si="27181"/>
        <v>0</v>
      </c>
      <c r="BV3636" s="73">
        <f t="shared" si="27181"/>
        <v>0</v>
      </c>
      <c r="BW3636" s="73">
        <f t="shared" si="27181"/>
        <v>0</v>
      </c>
      <c r="BX3636" s="73">
        <f t="shared" si="27181"/>
        <v>0</v>
      </c>
      <c r="BY3636" s="73">
        <f t="shared" ref="BY3636:BZ3636" si="27186">MIN(BY3612,IF(BY3600&gt;=1,(BY3612/BY3600)*BY$12,IF(BY3600&gt;0,MIN(BY3612,$BP3624/$BQ3600*BY$12),0)))</f>
        <v>0</v>
      </c>
      <c r="BZ3636" s="73">
        <f t="shared" si="27186"/>
        <v>0</v>
      </c>
      <c r="CA3636" s="73">
        <f t="shared" ref="CA3636:CC3636" si="27187">MIN(CA3612,IF(CA3600&gt;=1,(CA3612/CA3600)*CA$12,IF(CA3600&gt;0,MIN(CA3612,$BP3624/$BQ3600*CA$12),0)))</f>
        <v>0</v>
      </c>
      <c r="CB3636" s="73">
        <f t="shared" si="27187"/>
        <v>0</v>
      </c>
      <c r="CC3636" s="73">
        <f t="shared" si="27187"/>
        <v>0</v>
      </c>
    </row>
    <row r="3637" spans="1:81" s="16" customFormat="1" ht="15" outlineLevel="1" x14ac:dyDescent="0.2">
      <c r="A3637" s="558">
        <f>ROW()</f>
        <v>3637</v>
      </c>
      <c r="B3637" s="134" t="s">
        <v>37</v>
      </c>
      <c r="C3637" s="134"/>
      <c r="D3637" s="134"/>
      <c r="E3637" s="134"/>
      <c r="F3637" s="134"/>
      <c r="G3637" s="134"/>
      <c r="H3637" s="134"/>
      <c r="I3637" s="134"/>
      <c r="J3637" s="134"/>
      <c r="K3637" s="134"/>
      <c r="L3637" s="134"/>
      <c r="M3637" s="134"/>
      <c r="N3637" s="134"/>
      <c r="O3637" s="134"/>
      <c r="P3637" s="134"/>
      <c r="Q3637" s="134"/>
      <c r="R3637" s="134"/>
      <c r="S3637" s="134"/>
      <c r="T3637" s="134"/>
      <c r="U3637" s="134"/>
      <c r="V3637" s="134"/>
      <c r="W3637" s="134"/>
      <c r="X3637" s="134"/>
      <c r="Y3637" s="134"/>
      <c r="Z3637" s="13"/>
      <c r="AA3637" s="13"/>
      <c r="AB3637" s="13"/>
      <c r="AC3637" s="13"/>
      <c r="AD3637" s="13"/>
      <c r="AE3637" s="13"/>
      <c r="AF3637" s="13"/>
      <c r="AG3637" s="13"/>
      <c r="AH3637" s="13"/>
      <c r="AI3637" s="13"/>
      <c r="AJ3637" s="62"/>
      <c r="AK3637" s="62"/>
      <c r="AL3637" s="62"/>
      <c r="AM3637" s="62"/>
      <c r="AN3637" s="62"/>
      <c r="AO3637" s="62"/>
      <c r="AP3637" s="62"/>
      <c r="AQ3637" s="62"/>
      <c r="AR3637" s="62"/>
      <c r="AS3637" s="62"/>
      <c r="AT3637" s="62"/>
      <c r="AU3637" s="62"/>
      <c r="AV3637" s="62"/>
      <c r="AW3637" s="62"/>
      <c r="AX3637" s="62"/>
      <c r="AY3637" s="62"/>
      <c r="AZ3637" s="62"/>
      <c r="BA3637" s="62"/>
      <c r="BB3637" s="62"/>
      <c r="BC3637" s="62"/>
      <c r="BD3637" s="62"/>
      <c r="BE3637" s="62"/>
      <c r="BF3637" s="62"/>
      <c r="BG3637" s="62"/>
      <c r="BH3637" s="62"/>
      <c r="BI3637" s="62"/>
      <c r="BJ3637" s="62"/>
      <c r="BK3637" s="62"/>
      <c r="BL3637" s="62"/>
      <c r="BM3637" s="62"/>
      <c r="BN3637" s="62"/>
      <c r="BO3637" s="62"/>
      <c r="BP3637" s="62"/>
      <c r="BQ3637" s="73">
        <f t="shared" si="27177"/>
        <v>2.4413459999999991E-2</v>
      </c>
      <c r="BR3637" s="73">
        <f t="shared" si="27181"/>
        <v>2.4413459999999991E-2</v>
      </c>
      <c r="BS3637" s="356">
        <f t="shared" si="27181"/>
        <v>2.4413459999999991E-2</v>
      </c>
      <c r="BT3637" s="73">
        <f t="shared" si="27181"/>
        <v>2.4413459999999991E-2</v>
      </c>
      <c r="BU3637" s="73">
        <f t="shared" si="27181"/>
        <v>2.4413459999999988E-2</v>
      </c>
      <c r="BV3637" s="73">
        <f t="shared" si="27181"/>
        <v>2.4413459999999991E-2</v>
      </c>
      <c r="BW3637" s="73">
        <f t="shared" si="27181"/>
        <v>2.4413459999999991E-2</v>
      </c>
      <c r="BX3637" s="73">
        <f t="shared" si="27181"/>
        <v>2.4413459999999988E-2</v>
      </c>
      <c r="BY3637" s="73">
        <f t="shared" ref="BY3637:BZ3637" si="27188">MIN(BY3613,IF(BY3601&gt;=1,(BY3613/BY3601)*BY$12,IF(BY3601&gt;0,MIN(BY3613,$BP3625/$BQ3601*BY$12),0)))</f>
        <v>2.4413459999999991E-2</v>
      </c>
      <c r="BZ3637" s="73">
        <f t="shared" si="27188"/>
        <v>2.4413459999999991E-2</v>
      </c>
      <c r="CA3637" s="73">
        <f t="shared" ref="CA3637:CC3637" si="27189">MIN(CA3613,IF(CA3601&gt;=1,(CA3613/CA3601)*CA$12,IF(CA3601&gt;0,MIN(CA3613,$BP3625/$BQ3601*CA$12),0)))</f>
        <v>0</v>
      </c>
      <c r="CB3637" s="73">
        <f t="shared" si="27189"/>
        <v>0</v>
      </c>
      <c r="CC3637" s="73">
        <f t="shared" si="27189"/>
        <v>0</v>
      </c>
    </row>
    <row r="3638" spans="1:81" s="16" customFormat="1" ht="15" outlineLevel="1" x14ac:dyDescent="0.2">
      <c r="A3638" s="558">
        <f>ROW()</f>
        <v>3638</v>
      </c>
      <c r="B3638" s="134" t="s">
        <v>38</v>
      </c>
      <c r="C3638" s="134"/>
      <c r="D3638" s="134"/>
      <c r="E3638" s="134"/>
      <c r="F3638" s="134"/>
      <c r="G3638" s="134"/>
      <c r="H3638" s="134"/>
      <c r="I3638" s="134"/>
      <c r="J3638" s="134"/>
      <c r="K3638" s="134"/>
      <c r="L3638" s="134"/>
      <c r="M3638" s="134"/>
      <c r="N3638" s="134"/>
      <c r="O3638" s="134"/>
      <c r="P3638" s="134"/>
      <c r="Q3638" s="134"/>
      <c r="R3638" s="134"/>
      <c r="S3638" s="134"/>
      <c r="T3638" s="134"/>
      <c r="U3638" s="134"/>
      <c r="V3638" s="134"/>
      <c r="W3638" s="134"/>
      <c r="X3638" s="134"/>
      <c r="Y3638" s="134"/>
      <c r="Z3638" s="13"/>
      <c r="AA3638" s="13"/>
      <c r="AB3638" s="13"/>
      <c r="AC3638" s="13"/>
      <c r="AD3638" s="13"/>
      <c r="AE3638" s="13"/>
      <c r="AF3638" s="13"/>
      <c r="AG3638" s="13"/>
      <c r="AH3638" s="13"/>
      <c r="AI3638" s="13"/>
      <c r="AJ3638" s="62"/>
      <c r="AK3638" s="62"/>
      <c r="AL3638" s="62"/>
      <c r="AM3638" s="62"/>
      <c r="AN3638" s="62"/>
      <c r="AO3638" s="62"/>
      <c r="AP3638" s="62"/>
      <c r="AQ3638" s="62"/>
      <c r="AR3638" s="62"/>
      <c r="AS3638" s="62"/>
      <c r="AT3638" s="62"/>
      <c r="AU3638" s="62"/>
      <c r="AV3638" s="62"/>
      <c r="AW3638" s="62"/>
      <c r="AX3638" s="62"/>
      <c r="AY3638" s="62"/>
      <c r="AZ3638" s="62"/>
      <c r="BA3638" s="62"/>
      <c r="BB3638" s="62"/>
      <c r="BC3638" s="62"/>
      <c r="BD3638" s="62"/>
      <c r="BE3638" s="62"/>
      <c r="BF3638" s="62"/>
      <c r="BG3638" s="62"/>
      <c r="BH3638" s="62"/>
      <c r="BI3638" s="62"/>
      <c r="BJ3638" s="62"/>
      <c r="BK3638" s="62"/>
      <c r="BL3638" s="62"/>
      <c r="BM3638" s="62"/>
      <c r="BN3638" s="62"/>
      <c r="BO3638" s="62"/>
      <c r="BP3638" s="62"/>
      <c r="BQ3638" s="73">
        <f t="shared" si="27177"/>
        <v>0</v>
      </c>
      <c r="BR3638" s="73">
        <f t="shared" si="27181"/>
        <v>0</v>
      </c>
      <c r="BS3638" s="356">
        <f t="shared" si="27181"/>
        <v>0</v>
      </c>
      <c r="BT3638" s="73">
        <f t="shared" si="27181"/>
        <v>0</v>
      </c>
      <c r="BU3638" s="73">
        <f t="shared" si="27181"/>
        <v>0</v>
      </c>
      <c r="BV3638" s="73">
        <f t="shared" si="27181"/>
        <v>0</v>
      </c>
      <c r="BW3638" s="73">
        <f t="shared" si="27181"/>
        <v>0</v>
      </c>
      <c r="BX3638" s="73">
        <f t="shared" si="27181"/>
        <v>0</v>
      </c>
      <c r="BY3638" s="73">
        <f t="shared" ref="BY3638:BZ3638" si="27190">MIN(BY3614,IF(BY3602&gt;=1,(BY3614/BY3602)*BY$12,IF(BY3602&gt;0,MIN(BY3614,$BP3626/$BQ3602*BY$12),0)))</f>
        <v>0</v>
      </c>
      <c r="BZ3638" s="73">
        <f t="shared" si="27190"/>
        <v>0</v>
      </c>
      <c r="CA3638" s="73">
        <f t="shared" ref="CA3638:CC3638" si="27191">MIN(CA3614,IF(CA3602&gt;=1,(CA3614/CA3602)*CA$12,IF(CA3602&gt;0,MIN(CA3614,$BP3626/$BQ3602*CA$12),0)))</f>
        <v>0</v>
      </c>
      <c r="CB3638" s="73">
        <f t="shared" si="27191"/>
        <v>0</v>
      </c>
      <c r="CC3638" s="73">
        <f t="shared" si="27191"/>
        <v>0</v>
      </c>
    </row>
    <row r="3639" spans="1:81" s="16" customFormat="1" ht="15" outlineLevel="1" x14ac:dyDescent="0.2">
      <c r="A3639" s="558">
        <f>ROW()</f>
        <v>3639</v>
      </c>
      <c r="B3639" s="134" t="s">
        <v>39</v>
      </c>
      <c r="C3639" s="134"/>
      <c r="D3639" s="134"/>
      <c r="E3639" s="134"/>
      <c r="F3639" s="134"/>
      <c r="G3639" s="134"/>
      <c r="H3639" s="134"/>
      <c r="I3639" s="134"/>
      <c r="J3639" s="134"/>
      <c r="K3639" s="134"/>
      <c r="L3639" s="134"/>
      <c r="M3639" s="134"/>
      <c r="N3639" s="134"/>
      <c r="O3639" s="134"/>
      <c r="P3639" s="134"/>
      <c r="Q3639" s="134"/>
      <c r="R3639" s="134"/>
      <c r="S3639" s="134"/>
      <c r="T3639" s="134"/>
      <c r="U3639" s="134"/>
      <c r="V3639" s="134"/>
      <c r="W3639" s="134"/>
      <c r="X3639" s="134"/>
      <c r="Y3639" s="134"/>
      <c r="Z3639" s="13"/>
      <c r="AA3639" s="13"/>
      <c r="AB3639" s="13"/>
      <c r="AC3639" s="13"/>
      <c r="AD3639" s="13"/>
      <c r="AE3639" s="13"/>
      <c r="AF3639" s="13"/>
      <c r="AG3639" s="13"/>
      <c r="AH3639" s="13"/>
      <c r="AI3639" s="13"/>
      <c r="AJ3639" s="62"/>
      <c r="AK3639" s="62"/>
      <c r="AL3639" s="62"/>
      <c r="AM3639" s="62"/>
      <c r="AN3639" s="62"/>
      <c r="AO3639" s="62"/>
      <c r="AP3639" s="62"/>
      <c r="AQ3639" s="62"/>
      <c r="AR3639" s="62"/>
      <c r="AS3639" s="62"/>
      <c r="AT3639" s="62"/>
      <c r="AU3639" s="62"/>
      <c r="AV3639" s="62"/>
      <c r="AW3639" s="62"/>
      <c r="AX3639" s="62"/>
      <c r="AY3639" s="62"/>
      <c r="AZ3639" s="62"/>
      <c r="BA3639" s="62"/>
      <c r="BB3639" s="62"/>
      <c r="BC3639" s="62"/>
      <c r="BD3639" s="62"/>
      <c r="BE3639" s="62"/>
      <c r="BF3639" s="62"/>
      <c r="BG3639" s="62"/>
      <c r="BH3639" s="62"/>
      <c r="BI3639" s="62"/>
      <c r="BJ3639" s="62"/>
      <c r="BK3639" s="62"/>
      <c r="BL3639" s="62"/>
      <c r="BM3639" s="62"/>
      <c r="BN3639" s="62"/>
      <c r="BO3639" s="62"/>
      <c r="BP3639" s="62"/>
      <c r="BQ3639" s="73">
        <f t="shared" si="27177"/>
        <v>0</v>
      </c>
      <c r="BR3639" s="73">
        <f t="shared" si="27181"/>
        <v>0</v>
      </c>
      <c r="BS3639" s="356">
        <f t="shared" si="27181"/>
        <v>0</v>
      </c>
      <c r="BT3639" s="73">
        <f t="shared" si="27181"/>
        <v>0</v>
      </c>
      <c r="BU3639" s="73">
        <f t="shared" si="27181"/>
        <v>0</v>
      </c>
      <c r="BV3639" s="73">
        <f t="shared" si="27181"/>
        <v>0</v>
      </c>
      <c r="BW3639" s="73">
        <f t="shared" si="27181"/>
        <v>0</v>
      </c>
      <c r="BX3639" s="73">
        <f t="shared" si="27181"/>
        <v>0</v>
      </c>
      <c r="BY3639" s="73">
        <f t="shared" ref="BY3639:BZ3639" si="27192">MIN(BY3615,IF(BY3603&gt;=1,(BY3615/BY3603)*BY$12,IF(BY3603&gt;0,MIN(BY3615,$BP3627/$BQ3603*BY$12),0)))</f>
        <v>0</v>
      </c>
      <c r="BZ3639" s="73">
        <f t="shared" si="27192"/>
        <v>0</v>
      </c>
      <c r="CA3639" s="73">
        <f t="shared" ref="CA3639:CC3639" si="27193">MIN(CA3615,IF(CA3603&gt;=1,(CA3615/CA3603)*CA$12,IF(CA3603&gt;0,MIN(CA3615,$BP3627/$BQ3603*CA$12),0)))</f>
        <v>0</v>
      </c>
      <c r="CB3639" s="73">
        <f t="shared" si="27193"/>
        <v>0</v>
      </c>
      <c r="CC3639" s="73">
        <f t="shared" si="27193"/>
        <v>0</v>
      </c>
    </row>
    <row r="3640" spans="1:81" s="16" customFormat="1" ht="15" outlineLevel="1" x14ac:dyDescent="0.2">
      <c r="A3640" s="558">
        <f>ROW()</f>
        <v>3640</v>
      </c>
      <c r="B3640" s="134" t="s">
        <v>40</v>
      </c>
      <c r="C3640" s="134"/>
      <c r="D3640" s="134"/>
      <c r="E3640" s="134"/>
      <c r="F3640" s="134"/>
      <c r="G3640" s="134"/>
      <c r="H3640" s="134"/>
      <c r="I3640" s="134"/>
      <c r="J3640" s="134"/>
      <c r="K3640" s="134"/>
      <c r="L3640" s="134"/>
      <c r="M3640" s="134"/>
      <c r="N3640" s="134"/>
      <c r="O3640" s="134"/>
      <c r="P3640" s="134"/>
      <c r="Q3640" s="134"/>
      <c r="R3640" s="134"/>
      <c r="S3640" s="134"/>
      <c r="T3640" s="134"/>
      <c r="U3640" s="134"/>
      <c r="V3640" s="134"/>
      <c r="W3640" s="134"/>
      <c r="X3640" s="134"/>
      <c r="Y3640" s="134"/>
      <c r="Z3640" s="13"/>
      <c r="AA3640" s="13"/>
      <c r="AB3640" s="13"/>
      <c r="AC3640" s="13"/>
      <c r="AD3640" s="13"/>
      <c r="AE3640" s="13"/>
      <c r="AF3640" s="13"/>
      <c r="AG3640" s="13"/>
      <c r="AH3640" s="13"/>
      <c r="AI3640" s="13"/>
      <c r="AJ3640" s="62"/>
      <c r="AK3640" s="62"/>
      <c r="AL3640" s="62"/>
      <c r="AM3640" s="62"/>
      <c r="AN3640" s="62"/>
      <c r="AO3640" s="62"/>
      <c r="AP3640" s="62"/>
      <c r="AQ3640" s="62"/>
      <c r="AR3640" s="62"/>
      <c r="AS3640" s="62"/>
      <c r="AT3640" s="62"/>
      <c r="AU3640" s="62"/>
      <c r="AV3640" s="62"/>
      <c r="AW3640" s="62"/>
      <c r="AX3640" s="62"/>
      <c r="AY3640" s="62"/>
      <c r="AZ3640" s="62"/>
      <c r="BA3640" s="62"/>
      <c r="BB3640" s="62"/>
      <c r="BC3640" s="62"/>
      <c r="BD3640" s="62"/>
      <c r="BE3640" s="62"/>
      <c r="BF3640" s="62"/>
      <c r="BG3640" s="62"/>
      <c r="BH3640" s="62"/>
      <c r="BI3640" s="62"/>
      <c r="BJ3640" s="62"/>
      <c r="BK3640" s="62"/>
      <c r="BL3640" s="62"/>
      <c r="BM3640" s="62"/>
      <c r="BN3640" s="62"/>
      <c r="BO3640" s="62"/>
      <c r="BP3640" s="62"/>
      <c r="BQ3640" s="73">
        <f t="shared" si="27177"/>
        <v>2.3211999999999998E-3</v>
      </c>
      <c r="BR3640" s="73">
        <f t="shared" si="27181"/>
        <v>2.3212000000000003E-3</v>
      </c>
      <c r="BS3640" s="356">
        <f t="shared" si="27181"/>
        <v>2.3212000000000003E-3</v>
      </c>
      <c r="BT3640" s="73">
        <f t="shared" si="27181"/>
        <v>2.3212000000000003E-3</v>
      </c>
      <c r="BU3640" s="73">
        <f t="shared" si="27181"/>
        <v>2.3212000000000003E-3</v>
      </c>
      <c r="BV3640" s="73">
        <f t="shared" si="27181"/>
        <v>2.3212000000000003E-3</v>
      </c>
      <c r="BW3640" s="73">
        <f t="shared" si="27181"/>
        <v>2.3212000000000003E-3</v>
      </c>
      <c r="BX3640" s="73">
        <f t="shared" si="27181"/>
        <v>2.3212000000000003E-3</v>
      </c>
      <c r="BY3640" s="73">
        <f t="shared" ref="BY3640:BZ3641" si="27194">MIN(BY3616,IF(BY3604&gt;=1,(BY3616/BY3604)*BY$12,IF(BY3604&gt;0,MIN(BY3616,$BP3628/$BQ3604*BY$12),0)))</f>
        <v>2.3211999999999998E-3</v>
      </c>
      <c r="BZ3640" s="73">
        <f t="shared" si="27194"/>
        <v>2.3211999999999998E-3</v>
      </c>
      <c r="CA3640" s="73">
        <f t="shared" ref="CA3640:CC3641" si="27195">MIN(CA3616,IF(CA3604&gt;=1,(CA3616/CA3604)*CA$12,IF(CA3604&gt;0,MIN(CA3616,$BP3628/$BQ3604*CA$12),0)))</f>
        <v>0</v>
      </c>
      <c r="CB3640" s="73">
        <f t="shared" si="27195"/>
        <v>0</v>
      </c>
      <c r="CC3640" s="73">
        <f t="shared" si="27195"/>
        <v>0</v>
      </c>
    </row>
    <row r="3641" spans="1:81" s="16" customFormat="1" ht="15" outlineLevel="1" x14ac:dyDescent="0.2">
      <c r="A3641" s="558">
        <f>ROW()</f>
        <v>3641</v>
      </c>
      <c r="B3641" s="134" t="s">
        <v>329</v>
      </c>
      <c r="C3641" s="134"/>
      <c r="D3641" s="134"/>
      <c r="E3641" s="134"/>
      <c r="F3641" s="134"/>
      <c r="G3641" s="134"/>
      <c r="H3641" s="134"/>
      <c r="I3641" s="134"/>
      <c r="J3641" s="134"/>
      <c r="K3641" s="134"/>
      <c r="L3641" s="134"/>
      <c r="M3641" s="134"/>
      <c r="N3641" s="134"/>
      <c r="O3641" s="134"/>
      <c r="P3641" s="134"/>
      <c r="Q3641" s="134"/>
      <c r="R3641" s="134"/>
      <c r="S3641" s="134"/>
      <c r="T3641" s="134"/>
      <c r="U3641" s="134"/>
      <c r="V3641" s="134"/>
      <c r="W3641" s="134"/>
      <c r="X3641" s="134"/>
      <c r="Y3641" s="134"/>
      <c r="Z3641" s="13"/>
      <c r="AA3641" s="13"/>
      <c r="AB3641" s="13"/>
      <c r="AC3641" s="13"/>
      <c r="AD3641" s="13"/>
      <c r="AE3641" s="13"/>
      <c r="AF3641" s="13"/>
      <c r="AG3641" s="13"/>
      <c r="AH3641" s="13"/>
      <c r="AI3641" s="13"/>
      <c r="AJ3641" s="62"/>
      <c r="AK3641" s="62"/>
      <c r="AL3641" s="62"/>
      <c r="AM3641" s="62"/>
      <c r="AN3641" s="62"/>
      <c r="AO3641" s="62"/>
      <c r="AP3641" s="62"/>
      <c r="AQ3641" s="62"/>
      <c r="AR3641" s="62"/>
      <c r="AS3641" s="62"/>
      <c r="AT3641" s="62"/>
      <c r="AU3641" s="62"/>
      <c r="AV3641" s="62"/>
      <c r="AW3641" s="62"/>
      <c r="AX3641" s="62"/>
      <c r="AY3641" s="62"/>
      <c r="AZ3641" s="62"/>
      <c r="BA3641" s="62"/>
      <c r="BB3641" s="62"/>
      <c r="BC3641" s="62"/>
      <c r="BD3641" s="62"/>
      <c r="BE3641" s="62"/>
      <c r="BF3641" s="62"/>
      <c r="BG3641" s="62"/>
      <c r="BH3641" s="62"/>
      <c r="BI3641" s="62"/>
      <c r="BJ3641" s="62"/>
      <c r="BK3641" s="62"/>
      <c r="BL3641" s="62"/>
      <c r="BM3641" s="62"/>
      <c r="BN3641" s="62"/>
      <c r="BO3641" s="62"/>
      <c r="BP3641" s="62"/>
      <c r="BQ3641" s="73">
        <f t="shared" si="27177"/>
        <v>0</v>
      </c>
      <c r="BR3641" s="73">
        <f t="shared" si="27181"/>
        <v>0</v>
      </c>
      <c r="BS3641" s="356">
        <f t="shared" si="27181"/>
        <v>0</v>
      </c>
      <c r="BT3641" s="73">
        <f t="shared" si="27181"/>
        <v>0</v>
      </c>
      <c r="BU3641" s="73">
        <f t="shared" si="27181"/>
        <v>0</v>
      </c>
      <c r="BV3641" s="73">
        <f t="shared" si="27181"/>
        <v>0</v>
      </c>
      <c r="BW3641" s="73">
        <f t="shared" si="27181"/>
        <v>0</v>
      </c>
      <c r="BX3641" s="73">
        <f t="shared" si="27181"/>
        <v>0</v>
      </c>
      <c r="BY3641" s="73">
        <f t="shared" si="27194"/>
        <v>0</v>
      </c>
      <c r="BZ3641" s="73">
        <f t="shared" si="27194"/>
        <v>0</v>
      </c>
      <c r="CA3641" s="73">
        <f t="shared" si="27195"/>
        <v>0</v>
      </c>
      <c r="CB3641" s="73">
        <f t="shared" si="27195"/>
        <v>0</v>
      </c>
      <c r="CC3641" s="73">
        <f t="shared" si="27195"/>
        <v>0</v>
      </c>
    </row>
    <row r="3642" spans="1:81" s="16" customFormat="1" ht="15" outlineLevel="1" x14ac:dyDescent="0.2">
      <c r="A3642" s="558">
        <f>ROW()</f>
        <v>3642</v>
      </c>
      <c r="B3642" s="134" t="s">
        <v>269</v>
      </c>
      <c r="C3642" s="134"/>
      <c r="D3642" s="134"/>
      <c r="E3642" s="134"/>
      <c r="F3642" s="134"/>
      <c r="G3642" s="134"/>
      <c r="H3642" s="134"/>
      <c r="I3642" s="134"/>
      <c r="J3642" s="134"/>
      <c r="K3642" s="134"/>
      <c r="L3642" s="134"/>
      <c r="M3642" s="134"/>
      <c r="N3642" s="134"/>
      <c r="O3642" s="134"/>
      <c r="P3642" s="134"/>
      <c r="Q3642" s="134"/>
      <c r="R3642" s="134"/>
      <c r="S3642" s="134"/>
      <c r="T3642" s="134"/>
      <c r="U3642" s="134"/>
      <c r="V3642" s="134"/>
      <c r="W3642" s="134"/>
      <c r="X3642" s="134"/>
      <c r="Y3642" s="134"/>
      <c r="Z3642" s="13"/>
      <c r="AA3642" s="13"/>
      <c r="AB3642" s="13"/>
      <c r="AC3642" s="13"/>
      <c r="AD3642" s="13"/>
      <c r="AE3642" s="13"/>
      <c r="AF3642" s="13"/>
      <c r="AG3642" s="13"/>
      <c r="AH3642" s="13"/>
      <c r="AI3642" s="13"/>
      <c r="AJ3642" s="62"/>
      <c r="AK3642" s="62"/>
      <c r="AL3642" s="62"/>
      <c r="AM3642" s="62"/>
      <c r="AN3642" s="62"/>
      <c r="AO3642" s="62"/>
      <c r="AP3642" s="62"/>
      <c r="AQ3642" s="62"/>
      <c r="AR3642" s="62"/>
      <c r="AS3642" s="62"/>
      <c r="AT3642" s="62"/>
      <c r="AU3642" s="62"/>
      <c r="AV3642" s="62"/>
      <c r="AW3642" s="62"/>
      <c r="AX3642" s="62"/>
      <c r="AY3642" s="62"/>
      <c r="AZ3642" s="62"/>
      <c r="BA3642" s="62"/>
      <c r="BB3642" s="62"/>
      <c r="BC3642" s="62"/>
      <c r="BD3642" s="62"/>
      <c r="BE3642" s="62"/>
      <c r="BF3642" s="62"/>
      <c r="BG3642" s="62"/>
      <c r="BH3642" s="62"/>
      <c r="BI3642" s="62"/>
      <c r="BJ3642" s="62"/>
      <c r="BK3642" s="62"/>
      <c r="BL3642" s="62"/>
      <c r="BM3642" s="62"/>
      <c r="BN3642" s="62"/>
      <c r="BO3642" s="62"/>
      <c r="BP3642" s="62"/>
      <c r="BQ3642" s="73"/>
      <c r="BR3642" s="73"/>
      <c r="BS3642" s="356"/>
      <c r="BT3642" s="73"/>
      <c r="BU3642" s="73"/>
      <c r="BV3642" s="73"/>
      <c r="BW3642" s="73"/>
      <c r="BX3642" s="73"/>
      <c r="BY3642" s="73"/>
      <c r="BZ3642" s="73"/>
      <c r="CA3642" s="73"/>
      <c r="CB3642" s="73"/>
      <c r="CC3642" s="73"/>
    </row>
    <row r="3643" spans="1:81" s="175" customFormat="1" ht="15.75" outlineLevel="1" x14ac:dyDescent="0.25">
      <c r="A3643" s="558">
        <f>ROW()</f>
        <v>3643</v>
      </c>
      <c r="B3643" s="136" t="s">
        <v>0</v>
      </c>
      <c r="C3643" s="136"/>
      <c r="D3643" s="136"/>
      <c r="E3643" s="136"/>
      <c r="F3643" s="136"/>
      <c r="G3643" s="136"/>
      <c r="H3643" s="136"/>
      <c r="I3643" s="136"/>
      <c r="J3643" s="136"/>
      <c r="K3643" s="136"/>
      <c r="L3643" s="136"/>
      <c r="M3643" s="136"/>
      <c r="N3643" s="37">
        <f>SUM(N3633:N3642)</f>
        <v>0</v>
      </c>
      <c r="O3643" s="37">
        <f t="shared" ref="O3643" si="27196">SUM(O3633:O3642)</f>
        <v>0</v>
      </c>
      <c r="P3643" s="37">
        <f t="shared" ref="P3643" si="27197">SUM(P3633:P3642)</f>
        <v>0</v>
      </c>
      <c r="Q3643" s="37">
        <f t="shared" ref="Q3643" si="27198">SUM(Q3633:Q3642)</f>
        <v>0</v>
      </c>
      <c r="R3643" s="37">
        <f t="shared" ref="R3643" si="27199">SUM(R3633:R3642)</f>
        <v>0</v>
      </c>
      <c r="S3643" s="37">
        <f t="shared" ref="S3643" si="27200">SUM(S3633:S3642)</f>
        <v>0</v>
      </c>
      <c r="T3643" s="37">
        <f t="shared" ref="T3643" si="27201">SUM(T3633:T3642)</f>
        <v>0</v>
      </c>
      <c r="U3643" s="37">
        <f t="shared" ref="U3643" si="27202">SUM(U3633:U3642)</f>
        <v>0</v>
      </c>
      <c r="V3643" s="37">
        <f t="shared" ref="V3643" si="27203">SUM(V3633:V3642)</f>
        <v>0</v>
      </c>
      <c r="W3643" s="37">
        <f t="shared" ref="W3643" si="27204">SUM(W3633:W3642)</f>
        <v>0</v>
      </c>
      <c r="X3643" s="37">
        <f t="shared" ref="X3643" si="27205">SUM(X3633:X3642)</f>
        <v>0</v>
      </c>
      <c r="Y3643" s="37">
        <f t="shared" ref="Y3643" si="27206">SUM(Y3633:Y3642)</f>
        <v>0</v>
      </c>
      <c r="Z3643" s="37">
        <f t="shared" ref="Z3643" si="27207">SUM(Z3633:Z3642)</f>
        <v>0</v>
      </c>
      <c r="AA3643" s="37">
        <f t="shared" ref="AA3643" si="27208">SUM(AA3633:AA3642)</f>
        <v>0</v>
      </c>
      <c r="AB3643" s="37">
        <f t="shared" ref="AB3643" si="27209">SUM(AB3633:AB3642)</f>
        <v>0</v>
      </c>
      <c r="AC3643" s="37">
        <f t="shared" ref="AC3643" si="27210">SUM(AC3633:AC3642)</f>
        <v>0</v>
      </c>
      <c r="AD3643" s="37">
        <f t="shared" ref="AD3643" si="27211">SUM(AD3633:AD3642)</f>
        <v>0</v>
      </c>
      <c r="AE3643" s="37">
        <f t="shared" ref="AE3643" si="27212">SUM(AE3633:AE3642)</f>
        <v>0</v>
      </c>
      <c r="AF3643" s="37">
        <f t="shared" ref="AF3643" si="27213">SUM(AF3633:AF3642)</f>
        <v>0</v>
      </c>
      <c r="AG3643" s="37">
        <f t="shared" ref="AG3643" si="27214">SUM(AG3633:AG3642)</f>
        <v>0</v>
      </c>
      <c r="AH3643" s="37">
        <f t="shared" ref="AH3643" si="27215">SUM(AH3633:AH3642)</f>
        <v>0</v>
      </c>
      <c r="AI3643" s="37">
        <f t="shared" ref="AI3643" si="27216">SUM(AI3633:AI3642)</f>
        <v>0</v>
      </c>
      <c r="AJ3643" s="37">
        <f t="shared" ref="AJ3643" si="27217">SUM(AJ3633:AJ3642)</f>
        <v>0</v>
      </c>
      <c r="AK3643" s="37">
        <f t="shared" ref="AK3643" si="27218">SUM(AK3633:AK3642)</f>
        <v>0</v>
      </c>
      <c r="AL3643" s="37">
        <f t="shared" ref="AL3643" si="27219">SUM(AL3633:AL3642)</f>
        <v>0</v>
      </c>
      <c r="AM3643" s="37">
        <f t="shared" ref="AM3643" si="27220">SUM(AM3633:AM3642)</f>
        <v>0</v>
      </c>
      <c r="AN3643" s="37">
        <f t="shared" ref="AN3643" si="27221">SUM(AN3633:AN3642)</f>
        <v>0</v>
      </c>
      <c r="AO3643" s="37">
        <f t="shared" ref="AO3643" si="27222">SUM(AO3633:AO3642)</f>
        <v>0</v>
      </c>
      <c r="AP3643" s="37">
        <f t="shared" ref="AP3643" si="27223">SUM(AP3633:AP3642)</f>
        <v>0</v>
      </c>
      <c r="AQ3643" s="37">
        <f t="shared" ref="AQ3643" si="27224">SUM(AQ3633:AQ3642)</f>
        <v>0</v>
      </c>
      <c r="AR3643" s="37">
        <f t="shared" ref="AR3643" si="27225">SUM(AR3633:AR3642)</f>
        <v>0</v>
      </c>
      <c r="AS3643" s="37">
        <f t="shared" ref="AS3643" si="27226">SUM(AS3633:AS3642)</f>
        <v>0</v>
      </c>
      <c r="AT3643" s="37">
        <f t="shared" ref="AT3643" si="27227">SUM(AT3633:AT3642)</f>
        <v>0</v>
      </c>
      <c r="AU3643" s="37">
        <f t="shared" ref="AU3643" si="27228">SUM(AU3633:AU3642)</f>
        <v>0</v>
      </c>
      <c r="AV3643" s="37">
        <f t="shared" ref="AV3643" si="27229">SUM(AV3633:AV3642)</f>
        <v>0</v>
      </c>
      <c r="AW3643" s="37">
        <f t="shared" ref="AW3643" si="27230">SUM(AW3633:AW3642)</f>
        <v>0</v>
      </c>
      <c r="AX3643" s="37">
        <f t="shared" ref="AX3643" si="27231">SUM(AX3633:AX3642)</f>
        <v>0</v>
      </c>
      <c r="AY3643" s="37">
        <f t="shared" ref="AY3643" si="27232">SUM(AY3633:AY3642)</f>
        <v>0</v>
      </c>
      <c r="AZ3643" s="37">
        <f t="shared" ref="AZ3643" si="27233">SUM(AZ3633:AZ3642)</f>
        <v>0</v>
      </c>
      <c r="BA3643" s="37">
        <f t="shared" ref="BA3643" si="27234">SUM(BA3633:BA3642)</f>
        <v>0</v>
      </c>
      <c r="BB3643" s="37">
        <f t="shared" ref="BB3643" si="27235">SUM(BB3633:BB3642)</f>
        <v>0</v>
      </c>
      <c r="BC3643" s="37">
        <f t="shared" ref="BC3643" si="27236">SUM(BC3633:BC3642)</f>
        <v>0</v>
      </c>
      <c r="BD3643" s="37">
        <f t="shared" ref="BD3643" si="27237">SUM(BD3633:BD3642)</f>
        <v>0</v>
      </c>
      <c r="BE3643" s="37">
        <f t="shared" ref="BE3643" si="27238">SUM(BE3633:BE3642)</f>
        <v>0</v>
      </c>
      <c r="BF3643" s="37">
        <f t="shared" ref="BF3643" si="27239">SUM(BF3633:BF3642)</f>
        <v>0</v>
      </c>
      <c r="BG3643" s="37">
        <f t="shared" ref="BG3643" si="27240">SUM(BG3633:BG3642)</f>
        <v>0</v>
      </c>
      <c r="BH3643" s="37">
        <f t="shared" ref="BH3643" si="27241">SUM(BH3633:BH3642)</f>
        <v>0</v>
      </c>
      <c r="BI3643" s="37">
        <f t="shared" ref="BI3643" si="27242">SUM(BI3633:BI3642)</f>
        <v>0</v>
      </c>
      <c r="BJ3643" s="37">
        <f t="shared" ref="BJ3643" si="27243">SUM(BJ3633:BJ3642)</f>
        <v>0</v>
      </c>
      <c r="BK3643" s="37">
        <f t="shared" ref="BK3643" si="27244">SUM(BK3633:BK3642)</f>
        <v>0</v>
      </c>
      <c r="BL3643" s="37">
        <f t="shared" ref="BL3643" si="27245">SUM(BL3633:BL3642)</f>
        <v>0</v>
      </c>
      <c r="BM3643" s="37">
        <f t="shared" ref="BM3643" si="27246">SUM(BM3633:BM3642)</f>
        <v>0</v>
      </c>
      <c r="BN3643" s="37">
        <f t="shared" ref="BN3643" si="27247">SUM(BN3633:BN3642)</f>
        <v>0</v>
      </c>
      <c r="BO3643" s="37">
        <f t="shared" ref="BO3643" si="27248">SUM(BO3633:BO3642)</f>
        <v>0</v>
      </c>
      <c r="BP3643" s="37">
        <f t="shared" ref="BP3643" si="27249">SUM(BP3633:BP3642)</f>
        <v>0</v>
      </c>
      <c r="BQ3643" s="37">
        <f t="shared" ref="BQ3643" si="27250">SUM(BQ3633:BQ3642)</f>
        <v>2.9099659999999989E-2</v>
      </c>
      <c r="BR3643" s="37">
        <f t="shared" ref="BR3643" si="27251">SUM(BR3633:BR3642)</f>
        <v>2.9099659999999989E-2</v>
      </c>
      <c r="BS3643" s="349">
        <f t="shared" ref="BS3643" si="27252">SUM(BS3633:BS3642)</f>
        <v>2.9099659999999989E-2</v>
      </c>
      <c r="BT3643" s="37">
        <f t="shared" ref="BT3643" si="27253">SUM(BT3633:BT3642)</f>
        <v>2.9099659999999989E-2</v>
      </c>
      <c r="BU3643" s="37">
        <f t="shared" ref="BU3643" si="27254">SUM(BU3633:BU3642)</f>
        <v>2.9099659999999986E-2</v>
      </c>
      <c r="BV3643" s="37">
        <f t="shared" ref="BV3643" si="27255">SUM(BV3633:BV3642)</f>
        <v>2.9099659999999989E-2</v>
      </c>
      <c r="BW3643" s="37">
        <f t="shared" ref="BW3643" si="27256">SUM(BW3633:BW3642)</f>
        <v>2.9099659999999989E-2</v>
      </c>
      <c r="BX3643" s="37">
        <f t="shared" ref="BX3643" si="27257">SUM(BX3633:BX3642)</f>
        <v>2.9099659999999986E-2</v>
      </c>
      <c r="BY3643" s="37">
        <f t="shared" ref="BY3643" si="27258">SUM(BY3633:BY3642)</f>
        <v>2.9099659999999989E-2</v>
      </c>
      <c r="BZ3643" s="37">
        <f t="shared" ref="BZ3643" si="27259">SUM(BZ3633:BZ3642)</f>
        <v>2.9099659999999989E-2</v>
      </c>
      <c r="CA3643" s="37">
        <f t="shared" ref="CA3643" si="27260">SUM(CA3633:CA3642)</f>
        <v>2.3650000000000003E-3</v>
      </c>
      <c r="CB3643" s="37">
        <f t="shared" ref="CB3643" si="27261">SUM(CB3633:CB3642)</f>
        <v>2.3650000000000008E-3</v>
      </c>
      <c r="CC3643" s="37">
        <f t="shared" ref="CC3643" si="27262">SUM(CC3633:CC3642)</f>
        <v>2.3650000000000008E-3</v>
      </c>
    </row>
    <row r="3644" spans="1:81" s="17" customFormat="1" ht="15.75" outlineLevel="1" x14ac:dyDescent="0.25">
      <c r="A3644" s="558">
        <f>ROW()</f>
        <v>3644</v>
      </c>
      <c r="B3644" s="127" t="s">
        <v>102</v>
      </c>
      <c r="C3644" s="127"/>
      <c r="D3644" s="127"/>
      <c r="E3644" s="127"/>
      <c r="F3644" s="127"/>
      <c r="G3644" s="127"/>
      <c r="H3644" s="127"/>
      <c r="I3644" s="127"/>
      <c r="J3644" s="127"/>
      <c r="K3644" s="127"/>
      <c r="L3644" s="127"/>
      <c r="M3644" s="127"/>
      <c r="N3644" s="127"/>
      <c r="O3644" s="127"/>
      <c r="P3644" s="127"/>
      <c r="Q3644" s="127"/>
      <c r="R3644" s="127"/>
      <c r="S3644" s="127"/>
      <c r="T3644" s="127"/>
      <c r="U3644" s="127"/>
      <c r="V3644" s="127"/>
      <c r="W3644" s="127"/>
      <c r="X3644" s="127"/>
      <c r="Y3644" s="127"/>
      <c r="Z3644" s="127"/>
      <c r="AA3644" s="127"/>
      <c r="AB3644" s="127"/>
      <c r="AC3644" s="127"/>
      <c r="AD3644" s="127"/>
      <c r="AE3644" s="127"/>
      <c r="AF3644" s="127"/>
      <c r="AG3644" s="127"/>
      <c r="AH3644" s="127"/>
      <c r="AI3644" s="127"/>
      <c r="AJ3644" s="127"/>
      <c r="AK3644" s="127"/>
      <c r="AL3644" s="127"/>
      <c r="AM3644" s="127"/>
      <c r="AN3644" s="127"/>
      <c r="AO3644" s="127"/>
      <c r="AP3644" s="127"/>
      <c r="AQ3644" s="127"/>
      <c r="AR3644" s="127"/>
      <c r="AS3644" s="127"/>
      <c r="AT3644" s="127"/>
      <c r="AU3644" s="127"/>
      <c r="AV3644" s="127"/>
      <c r="AW3644" s="127"/>
      <c r="AX3644" s="127"/>
      <c r="AY3644" s="127"/>
      <c r="AZ3644" s="127"/>
      <c r="BA3644" s="127"/>
      <c r="BB3644" s="127"/>
      <c r="BC3644" s="127"/>
      <c r="BD3644" s="127"/>
      <c r="BE3644" s="127"/>
      <c r="BF3644" s="127"/>
      <c r="BG3644" s="127"/>
      <c r="BH3644" s="127"/>
      <c r="BI3644" s="127"/>
      <c r="BJ3644" s="127"/>
      <c r="BK3644" s="127"/>
      <c r="BL3644" s="127"/>
      <c r="BM3644" s="127"/>
      <c r="BN3644" s="127"/>
      <c r="BO3644" s="127"/>
      <c r="BP3644" s="127"/>
      <c r="BQ3644" s="127"/>
      <c r="BR3644" s="127"/>
      <c r="BS3644" s="350"/>
      <c r="BT3644" s="127"/>
      <c r="BU3644" s="127"/>
      <c r="BV3644" s="127"/>
      <c r="BW3644" s="127"/>
      <c r="BX3644" s="127"/>
      <c r="BY3644" s="127"/>
      <c r="BZ3644" s="127"/>
      <c r="CA3644" s="127"/>
      <c r="CB3644" s="127"/>
      <c r="CC3644" s="127"/>
    </row>
    <row r="3645" spans="1:81" s="16" customFormat="1" ht="15" outlineLevel="1" x14ac:dyDescent="0.2">
      <c r="A3645" s="558">
        <f>ROW()</f>
        <v>3645</v>
      </c>
      <c r="B3645" s="134" t="s">
        <v>33</v>
      </c>
      <c r="C3645" s="134"/>
      <c r="D3645" s="134"/>
      <c r="E3645" s="134"/>
      <c r="F3645" s="134"/>
      <c r="G3645" s="134"/>
      <c r="H3645" s="134"/>
      <c r="I3645" s="134"/>
      <c r="J3645" s="134"/>
      <c r="K3645" s="134"/>
      <c r="L3645" s="134"/>
      <c r="M3645" s="134"/>
      <c r="N3645" s="134"/>
      <c r="O3645" s="134"/>
      <c r="P3645" s="134"/>
      <c r="Q3645" s="134"/>
      <c r="R3645" s="134"/>
      <c r="S3645" s="134"/>
      <c r="T3645" s="134"/>
      <c r="U3645" s="134"/>
      <c r="V3645" s="134"/>
      <c r="W3645" s="134"/>
      <c r="X3645" s="134"/>
      <c r="Y3645" s="134"/>
      <c r="AA3645" s="31"/>
      <c r="AB3645" s="31"/>
      <c r="AC3645" s="31"/>
      <c r="AD3645" s="31"/>
      <c r="AE3645" s="31"/>
      <c r="AF3645" s="31"/>
      <c r="AG3645" s="31"/>
      <c r="AH3645" s="31"/>
      <c r="AI3645" s="31"/>
      <c r="AJ3645" s="31"/>
      <c r="AK3645" s="31"/>
      <c r="AL3645" s="31"/>
      <c r="AM3645" s="31"/>
      <c r="AN3645" s="31"/>
      <c r="AO3645" s="31"/>
      <c r="AP3645" s="31"/>
      <c r="AQ3645" s="31"/>
      <c r="AR3645" s="31"/>
      <c r="AS3645" s="31"/>
      <c r="AT3645" s="31"/>
      <c r="AU3645" s="31"/>
      <c r="AV3645" s="31"/>
      <c r="AW3645" s="31"/>
      <c r="AX3645" s="31"/>
      <c r="AY3645" s="31"/>
      <c r="AZ3645" s="31"/>
      <c r="BA3645" s="31"/>
      <c r="BB3645" s="31"/>
      <c r="BC3645" s="31"/>
      <c r="BD3645" s="31"/>
      <c r="BE3645" s="31"/>
      <c r="BF3645" s="31"/>
      <c r="BG3645" s="31"/>
      <c r="BH3645" s="31"/>
      <c r="BI3645" s="31"/>
      <c r="BJ3645" s="31"/>
      <c r="BK3645" s="31"/>
      <c r="BL3645" s="31"/>
      <c r="BM3645" s="31"/>
      <c r="BN3645" s="31"/>
      <c r="BO3645" s="31"/>
      <c r="BP3645" s="31">
        <f t="shared" ref="BP3645:BX3645" si="27263">BP3609+BP3621-BP3633</f>
        <v>0</v>
      </c>
      <c r="BQ3645" s="31">
        <f t="shared" si="27263"/>
        <v>0</v>
      </c>
      <c r="BR3645" s="31">
        <f t="shared" si="27263"/>
        <v>0</v>
      </c>
      <c r="BS3645" s="357">
        <f t="shared" si="27263"/>
        <v>0</v>
      </c>
      <c r="BT3645" s="31">
        <f t="shared" si="27263"/>
        <v>0</v>
      </c>
      <c r="BU3645" s="31">
        <f t="shared" si="27263"/>
        <v>0</v>
      </c>
      <c r="BV3645" s="31">
        <f t="shared" si="27263"/>
        <v>0</v>
      </c>
      <c r="BW3645" s="31">
        <f t="shared" si="27263"/>
        <v>0</v>
      </c>
      <c r="BX3645" s="31">
        <f t="shared" si="27263"/>
        <v>0</v>
      </c>
      <c r="BY3645" s="31">
        <f t="shared" ref="BY3645:BZ3645" si="27264">BY3609+BY3621-BY3633</f>
        <v>0</v>
      </c>
      <c r="BZ3645" s="31">
        <f t="shared" si="27264"/>
        <v>0</v>
      </c>
      <c r="CA3645" s="31">
        <f t="shared" ref="CA3645:CC3645" si="27265">CA3609+CA3621-CA3633</f>
        <v>0</v>
      </c>
      <c r="CB3645" s="31">
        <f t="shared" si="27265"/>
        <v>0</v>
      </c>
      <c r="CC3645" s="31">
        <f t="shared" si="27265"/>
        <v>0</v>
      </c>
    </row>
    <row r="3646" spans="1:81" s="16" customFormat="1" ht="15" outlineLevel="1" x14ac:dyDescent="0.2">
      <c r="A3646" s="558">
        <f>ROW()</f>
        <v>3646</v>
      </c>
      <c r="B3646" s="134" t="s">
        <v>34</v>
      </c>
      <c r="C3646" s="134"/>
      <c r="D3646" s="134"/>
      <c r="E3646" s="134"/>
      <c r="F3646" s="134"/>
      <c r="G3646" s="134"/>
      <c r="H3646" s="134"/>
      <c r="I3646" s="134"/>
      <c r="J3646" s="134"/>
      <c r="K3646" s="134"/>
      <c r="L3646" s="134"/>
      <c r="M3646" s="134"/>
      <c r="N3646" s="134"/>
      <c r="O3646" s="134"/>
      <c r="P3646" s="134"/>
      <c r="Q3646" s="134"/>
      <c r="R3646" s="134"/>
      <c r="S3646" s="134"/>
      <c r="T3646" s="134"/>
      <c r="U3646" s="134"/>
      <c r="V3646" s="134"/>
      <c r="W3646" s="134"/>
      <c r="X3646" s="134"/>
      <c r="Y3646" s="134"/>
      <c r="AA3646" s="31"/>
      <c r="AB3646" s="31"/>
      <c r="AC3646" s="31"/>
      <c r="AD3646" s="31"/>
      <c r="AE3646" s="31"/>
      <c r="AF3646" s="31"/>
      <c r="AG3646" s="31"/>
      <c r="AH3646" s="31"/>
      <c r="AI3646" s="31"/>
      <c r="AJ3646" s="31"/>
      <c r="AK3646" s="31"/>
      <c r="AL3646" s="31"/>
      <c r="AM3646" s="31"/>
      <c r="AN3646" s="31"/>
      <c r="AO3646" s="31"/>
      <c r="AP3646" s="31"/>
      <c r="AQ3646" s="31"/>
      <c r="AR3646" s="31"/>
      <c r="AS3646" s="31"/>
      <c r="AT3646" s="31"/>
      <c r="AU3646" s="31"/>
      <c r="AV3646" s="31"/>
      <c r="AW3646" s="31"/>
      <c r="AX3646" s="31"/>
      <c r="AY3646" s="31"/>
      <c r="AZ3646" s="31"/>
      <c r="BA3646" s="31"/>
      <c r="BB3646" s="31"/>
      <c r="BC3646" s="31"/>
      <c r="BD3646" s="31"/>
      <c r="BE3646" s="31"/>
      <c r="BF3646" s="31"/>
      <c r="BG3646" s="31"/>
      <c r="BH3646" s="31"/>
      <c r="BI3646" s="31"/>
      <c r="BJ3646" s="31"/>
      <c r="BK3646" s="31"/>
      <c r="BL3646" s="31"/>
      <c r="BM3646" s="31"/>
      <c r="BN3646" s="31"/>
      <c r="BO3646" s="31"/>
      <c r="BP3646" s="31">
        <f t="shared" ref="BP3646:BX3646" si="27266">BP3610+BP3622-BP3634</f>
        <v>0</v>
      </c>
      <c r="BQ3646" s="31">
        <f t="shared" si="27266"/>
        <v>0</v>
      </c>
      <c r="BR3646" s="31">
        <f t="shared" si="27266"/>
        <v>0</v>
      </c>
      <c r="BS3646" s="357">
        <f t="shared" si="27266"/>
        <v>0</v>
      </c>
      <c r="BT3646" s="31">
        <f t="shared" si="27266"/>
        <v>0</v>
      </c>
      <c r="BU3646" s="31">
        <f t="shared" si="27266"/>
        <v>0</v>
      </c>
      <c r="BV3646" s="31">
        <f t="shared" si="27266"/>
        <v>0</v>
      </c>
      <c r="BW3646" s="31">
        <f t="shared" si="27266"/>
        <v>0</v>
      </c>
      <c r="BX3646" s="31">
        <f t="shared" si="27266"/>
        <v>0</v>
      </c>
      <c r="BY3646" s="31">
        <f t="shared" ref="BY3646:BZ3646" si="27267">BY3610+BY3622-BY3634</f>
        <v>0</v>
      </c>
      <c r="BZ3646" s="31">
        <f t="shared" si="27267"/>
        <v>0</v>
      </c>
      <c r="CA3646" s="31">
        <f t="shared" ref="CA3646:CC3646" si="27268">CA3610+CA3622-CA3634</f>
        <v>0</v>
      </c>
      <c r="CB3646" s="31">
        <f t="shared" si="27268"/>
        <v>0</v>
      </c>
      <c r="CC3646" s="31">
        <f t="shared" si="27268"/>
        <v>0</v>
      </c>
    </row>
    <row r="3647" spans="1:81" s="16" customFormat="1" ht="15" outlineLevel="1" x14ac:dyDescent="0.2">
      <c r="A3647" s="558">
        <f>ROW()</f>
        <v>3647</v>
      </c>
      <c r="B3647" s="134" t="s">
        <v>35</v>
      </c>
      <c r="C3647" s="134"/>
      <c r="D3647" s="134"/>
      <c r="E3647" s="134"/>
      <c r="F3647" s="134"/>
      <c r="G3647" s="134"/>
      <c r="H3647" s="134"/>
      <c r="I3647" s="134"/>
      <c r="J3647" s="134"/>
      <c r="K3647" s="134"/>
      <c r="L3647" s="134"/>
      <c r="M3647" s="134"/>
      <c r="N3647" s="134"/>
      <c r="O3647" s="134"/>
      <c r="P3647" s="134"/>
      <c r="Q3647" s="134"/>
      <c r="R3647" s="134"/>
      <c r="S3647" s="134"/>
      <c r="T3647" s="134"/>
      <c r="U3647" s="134"/>
      <c r="V3647" s="134"/>
      <c r="W3647" s="134"/>
      <c r="X3647" s="134"/>
      <c r="Y3647" s="134"/>
      <c r="AA3647" s="31"/>
      <c r="AB3647" s="31"/>
      <c r="AC3647" s="31"/>
      <c r="AD3647" s="31"/>
      <c r="AE3647" s="31"/>
      <c r="AF3647" s="31"/>
      <c r="AG3647" s="31"/>
      <c r="AH3647" s="31"/>
      <c r="AI3647" s="31"/>
      <c r="AJ3647" s="31"/>
      <c r="AK3647" s="31"/>
      <c r="AL3647" s="31"/>
      <c r="AM3647" s="31"/>
      <c r="AN3647" s="31"/>
      <c r="AO3647" s="31"/>
      <c r="AP3647" s="31"/>
      <c r="AQ3647" s="31"/>
      <c r="AR3647" s="31"/>
      <c r="AS3647" s="31"/>
      <c r="AT3647" s="31"/>
      <c r="AU3647" s="31"/>
      <c r="AV3647" s="31"/>
      <c r="AW3647" s="31"/>
      <c r="AX3647" s="31"/>
      <c r="AY3647" s="31"/>
      <c r="AZ3647" s="31"/>
      <c r="BA3647" s="31"/>
      <c r="BB3647" s="31"/>
      <c r="BC3647" s="31"/>
      <c r="BD3647" s="31"/>
      <c r="BE3647" s="31"/>
      <c r="BF3647" s="31"/>
      <c r="BG3647" s="31"/>
      <c r="BH3647" s="31"/>
      <c r="BI3647" s="31"/>
      <c r="BJ3647" s="31"/>
      <c r="BK3647" s="31"/>
      <c r="BL3647" s="31"/>
      <c r="BM3647" s="31"/>
      <c r="BN3647" s="31"/>
      <c r="BO3647" s="31"/>
      <c r="BP3647" s="31">
        <f t="shared" ref="BP3647:BX3647" si="27269">BP3611+BP3623-BP3635</f>
        <v>4.7299999999999995E-2</v>
      </c>
      <c r="BQ3647" s="31">
        <f t="shared" si="27269"/>
        <v>4.4934999999999996E-2</v>
      </c>
      <c r="BR3647" s="31">
        <f t="shared" si="27269"/>
        <v>4.2569999999999997E-2</v>
      </c>
      <c r="BS3647" s="357">
        <f t="shared" si="27269"/>
        <v>4.0204999999999998E-2</v>
      </c>
      <c r="BT3647" s="31">
        <f t="shared" si="27269"/>
        <v>3.7839999999999999E-2</v>
      </c>
      <c r="BU3647" s="31">
        <f t="shared" si="27269"/>
        <v>3.5475E-2</v>
      </c>
      <c r="BV3647" s="31">
        <f t="shared" si="27269"/>
        <v>3.3110000000000001E-2</v>
      </c>
      <c r="BW3647" s="31">
        <f t="shared" si="27269"/>
        <v>3.0745000000000001E-2</v>
      </c>
      <c r="BX3647" s="31">
        <f t="shared" si="27269"/>
        <v>2.8380000000000002E-2</v>
      </c>
      <c r="BY3647" s="31">
        <f t="shared" ref="BY3647:BZ3647" si="27270">BY3611+BY3623-BY3635</f>
        <v>2.6015000000000003E-2</v>
      </c>
      <c r="BZ3647" s="31">
        <f t="shared" si="27270"/>
        <v>2.3650000000000004E-2</v>
      </c>
      <c r="CA3647" s="31">
        <f t="shared" ref="CA3647:CC3647" si="27271">CA3611+CA3623-CA3635</f>
        <v>2.1285000000000005E-2</v>
      </c>
      <c r="CB3647" s="31">
        <f t="shared" si="27271"/>
        <v>1.8920000000000006E-2</v>
      </c>
      <c r="CC3647" s="31">
        <f t="shared" si="27271"/>
        <v>1.6555000000000007E-2</v>
      </c>
    </row>
    <row r="3648" spans="1:81" s="16" customFormat="1" ht="15" outlineLevel="1" x14ac:dyDescent="0.2">
      <c r="A3648" s="558">
        <f>ROW()</f>
        <v>3648</v>
      </c>
      <c r="B3648" s="134" t="s">
        <v>36</v>
      </c>
      <c r="C3648" s="134"/>
      <c r="D3648" s="134"/>
      <c r="E3648" s="134"/>
      <c r="F3648" s="134"/>
      <c r="G3648" s="134"/>
      <c r="H3648" s="134"/>
      <c r="I3648" s="134"/>
      <c r="J3648" s="134"/>
      <c r="K3648" s="134"/>
      <c r="L3648" s="134"/>
      <c r="M3648" s="134"/>
      <c r="N3648" s="134"/>
      <c r="O3648" s="134"/>
      <c r="P3648" s="134"/>
      <c r="Q3648" s="134"/>
      <c r="R3648" s="134"/>
      <c r="S3648" s="134"/>
      <c r="T3648" s="134"/>
      <c r="U3648" s="134"/>
      <c r="V3648" s="134"/>
      <c r="W3648" s="134"/>
      <c r="X3648" s="134"/>
      <c r="Y3648" s="134"/>
      <c r="AA3648" s="31"/>
      <c r="AB3648" s="31"/>
      <c r="AC3648" s="31"/>
      <c r="AD3648" s="31"/>
      <c r="AE3648" s="31"/>
      <c r="AF3648" s="31"/>
      <c r="AG3648" s="31"/>
      <c r="AH3648" s="31"/>
      <c r="AI3648" s="31"/>
      <c r="AJ3648" s="31"/>
      <c r="AK3648" s="31"/>
      <c r="AL3648" s="31"/>
      <c r="AM3648" s="31"/>
      <c r="AN3648" s="31"/>
      <c r="AO3648" s="31"/>
      <c r="AP3648" s="31"/>
      <c r="AQ3648" s="31"/>
      <c r="AR3648" s="31"/>
      <c r="AS3648" s="31"/>
      <c r="AT3648" s="31"/>
      <c r="AU3648" s="31"/>
      <c r="AV3648" s="31"/>
      <c r="AW3648" s="31"/>
      <c r="AX3648" s="31"/>
      <c r="AY3648" s="31"/>
      <c r="AZ3648" s="31"/>
      <c r="BA3648" s="31"/>
      <c r="BB3648" s="31"/>
      <c r="BC3648" s="31"/>
      <c r="BD3648" s="31"/>
      <c r="BE3648" s="31"/>
      <c r="BF3648" s="31"/>
      <c r="BG3648" s="31"/>
      <c r="BH3648" s="31"/>
      <c r="BI3648" s="31"/>
      <c r="BJ3648" s="31"/>
      <c r="BK3648" s="31"/>
      <c r="BL3648" s="31"/>
      <c r="BM3648" s="31"/>
      <c r="BN3648" s="31"/>
      <c r="BO3648" s="31"/>
      <c r="BP3648" s="31">
        <f t="shared" ref="BP3648:BX3648" si="27272">BP3612+BP3624-BP3636</f>
        <v>0</v>
      </c>
      <c r="BQ3648" s="31">
        <f t="shared" si="27272"/>
        <v>0</v>
      </c>
      <c r="BR3648" s="31">
        <f t="shared" si="27272"/>
        <v>0</v>
      </c>
      <c r="BS3648" s="357">
        <f t="shared" si="27272"/>
        <v>0</v>
      </c>
      <c r="BT3648" s="31">
        <f t="shared" si="27272"/>
        <v>0</v>
      </c>
      <c r="BU3648" s="31">
        <f t="shared" si="27272"/>
        <v>0</v>
      </c>
      <c r="BV3648" s="31">
        <f t="shared" si="27272"/>
        <v>0</v>
      </c>
      <c r="BW3648" s="31">
        <f t="shared" si="27272"/>
        <v>0</v>
      </c>
      <c r="BX3648" s="31">
        <f t="shared" si="27272"/>
        <v>0</v>
      </c>
      <c r="BY3648" s="31">
        <f t="shared" ref="BY3648:BZ3648" si="27273">BY3612+BY3624-BY3636</f>
        <v>0</v>
      </c>
      <c r="BZ3648" s="31">
        <f t="shared" si="27273"/>
        <v>0</v>
      </c>
      <c r="CA3648" s="31">
        <f t="shared" ref="CA3648:CC3648" si="27274">CA3612+CA3624-CA3636</f>
        <v>0</v>
      </c>
      <c r="CB3648" s="31">
        <f t="shared" si="27274"/>
        <v>0</v>
      </c>
      <c r="CC3648" s="31">
        <f t="shared" si="27274"/>
        <v>0</v>
      </c>
    </row>
    <row r="3649" spans="1:81" s="16" customFormat="1" ht="15" outlineLevel="1" x14ac:dyDescent="0.2">
      <c r="A3649" s="558">
        <f>ROW()</f>
        <v>3649</v>
      </c>
      <c r="B3649" s="134" t="s">
        <v>37</v>
      </c>
      <c r="C3649" s="134"/>
      <c r="D3649" s="134"/>
      <c r="E3649" s="134"/>
      <c r="F3649" s="134"/>
      <c r="G3649" s="134"/>
      <c r="H3649" s="134"/>
      <c r="I3649" s="134"/>
      <c r="J3649" s="134"/>
      <c r="K3649" s="134"/>
      <c r="L3649" s="134"/>
      <c r="M3649" s="134"/>
      <c r="N3649" s="134"/>
      <c r="O3649" s="134"/>
      <c r="P3649" s="134"/>
      <c r="Q3649" s="134"/>
      <c r="R3649" s="134"/>
      <c r="S3649" s="134"/>
      <c r="T3649" s="134"/>
      <c r="U3649" s="134"/>
      <c r="V3649" s="134"/>
      <c r="W3649" s="134"/>
      <c r="X3649" s="134"/>
      <c r="Y3649" s="134"/>
      <c r="AA3649" s="31"/>
      <c r="AB3649" s="31"/>
      <c r="AC3649" s="31"/>
      <c r="AD3649" s="31"/>
      <c r="AE3649" s="31"/>
      <c r="AF3649" s="31"/>
      <c r="AG3649" s="31"/>
      <c r="AH3649" s="31"/>
      <c r="AI3649" s="31"/>
      <c r="AJ3649" s="31"/>
      <c r="AK3649" s="31"/>
      <c r="AL3649" s="31"/>
      <c r="AM3649" s="31"/>
      <c r="AN3649" s="31"/>
      <c r="AO3649" s="31"/>
      <c r="AP3649" s="31"/>
      <c r="AQ3649" s="31"/>
      <c r="AR3649" s="31"/>
      <c r="AS3649" s="31"/>
      <c r="AT3649" s="31"/>
      <c r="AU3649" s="31"/>
      <c r="AV3649" s="31"/>
      <c r="AW3649" s="31"/>
      <c r="AX3649" s="31"/>
      <c r="AY3649" s="31"/>
      <c r="AZ3649" s="31"/>
      <c r="BA3649" s="31"/>
      <c r="BB3649" s="31"/>
      <c r="BC3649" s="31"/>
      <c r="BD3649" s="31"/>
      <c r="BE3649" s="31"/>
      <c r="BF3649" s="31"/>
      <c r="BG3649" s="31"/>
      <c r="BH3649" s="31"/>
      <c r="BI3649" s="31"/>
      <c r="BJ3649" s="31"/>
      <c r="BK3649" s="31"/>
      <c r="BL3649" s="31"/>
      <c r="BM3649" s="31"/>
      <c r="BN3649" s="31"/>
      <c r="BO3649" s="31"/>
      <c r="BP3649" s="31">
        <f t="shared" ref="BP3649:BX3649" si="27275">BP3613+BP3625-BP3637</f>
        <v>0.24413459999999992</v>
      </c>
      <c r="BQ3649" s="31">
        <f t="shared" si="27275"/>
        <v>0.21972113999999993</v>
      </c>
      <c r="BR3649" s="31">
        <f t="shared" si="27275"/>
        <v>0.19530767999999993</v>
      </c>
      <c r="BS3649" s="357">
        <f t="shared" si="27275"/>
        <v>0.17089421999999993</v>
      </c>
      <c r="BT3649" s="31">
        <f t="shared" si="27275"/>
        <v>0.14648075999999993</v>
      </c>
      <c r="BU3649" s="31">
        <f t="shared" si="27275"/>
        <v>0.12206729999999995</v>
      </c>
      <c r="BV3649" s="31">
        <f t="shared" si="27275"/>
        <v>9.7653839999999964E-2</v>
      </c>
      <c r="BW3649" s="31">
        <f t="shared" si="27275"/>
        <v>7.3240379999999966E-2</v>
      </c>
      <c r="BX3649" s="31">
        <f t="shared" si="27275"/>
        <v>4.8826919999999982E-2</v>
      </c>
      <c r="BY3649" s="31">
        <f t="shared" ref="BY3649:BZ3649" si="27276">BY3613+BY3625-BY3637</f>
        <v>2.4413459999999991E-2</v>
      </c>
      <c r="BZ3649" s="31">
        <f t="shared" si="27276"/>
        <v>0</v>
      </c>
      <c r="CA3649" s="31">
        <f t="shared" ref="CA3649:CC3649" si="27277">CA3613+CA3625-CA3637</f>
        <v>0</v>
      </c>
      <c r="CB3649" s="31">
        <f t="shared" si="27277"/>
        <v>0</v>
      </c>
      <c r="CC3649" s="31">
        <f t="shared" si="27277"/>
        <v>0</v>
      </c>
    </row>
    <row r="3650" spans="1:81" s="16" customFormat="1" ht="15" outlineLevel="1" x14ac:dyDescent="0.2">
      <c r="A3650" s="558">
        <f>ROW()</f>
        <v>3650</v>
      </c>
      <c r="B3650" s="134" t="s">
        <v>38</v>
      </c>
      <c r="C3650" s="134"/>
      <c r="D3650" s="134"/>
      <c r="E3650" s="134"/>
      <c r="F3650" s="134"/>
      <c r="G3650" s="134"/>
      <c r="H3650" s="134"/>
      <c r="I3650" s="134"/>
      <c r="J3650" s="134"/>
      <c r="K3650" s="134"/>
      <c r="L3650" s="134"/>
      <c r="M3650" s="134"/>
      <c r="N3650" s="134"/>
      <c r="O3650" s="134"/>
      <c r="P3650" s="134"/>
      <c r="Q3650" s="134"/>
      <c r="R3650" s="134"/>
      <c r="S3650" s="134"/>
      <c r="T3650" s="134"/>
      <c r="U3650" s="134"/>
      <c r="V3650" s="134"/>
      <c r="W3650" s="134"/>
      <c r="X3650" s="134"/>
      <c r="Y3650" s="134"/>
      <c r="AA3650" s="31"/>
      <c r="AB3650" s="31"/>
      <c r="AC3650" s="31"/>
      <c r="AD3650" s="31"/>
      <c r="AE3650" s="31"/>
      <c r="AF3650" s="31"/>
      <c r="AG3650" s="31"/>
      <c r="AH3650" s="31"/>
      <c r="AI3650" s="31"/>
      <c r="AJ3650" s="31"/>
      <c r="AK3650" s="31"/>
      <c r="AL3650" s="31"/>
      <c r="AM3650" s="31"/>
      <c r="AN3650" s="31"/>
      <c r="AO3650" s="31"/>
      <c r="AP3650" s="31"/>
      <c r="AQ3650" s="31"/>
      <c r="AR3650" s="31"/>
      <c r="AS3650" s="31"/>
      <c r="AT3650" s="31"/>
      <c r="AU3650" s="31"/>
      <c r="AV3650" s="31"/>
      <c r="AW3650" s="31"/>
      <c r="AX3650" s="31"/>
      <c r="AY3650" s="31"/>
      <c r="AZ3650" s="31"/>
      <c r="BA3650" s="31"/>
      <c r="BB3650" s="31"/>
      <c r="BC3650" s="31"/>
      <c r="BD3650" s="31"/>
      <c r="BE3650" s="31"/>
      <c r="BF3650" s="31"/>
      <c r="BG3650" s="31"/>
      <c r="BH3650" s="31"/>
      <c r="BI3650" s="31"/>
      <c r="BJ3650" s="31"/>
      <c r="BK3650" s="31"/>
      <c r="BL3650" s="31"/>
      <c r="BM3650" s="31"/>
      <c r="BN3650" s="31"/>
      <c r="BO3650" s="31"/>
      <c r="BP3650" s="31">
        <f t="shared" ref="BP3650:BX3650" si="27278">BP3614+BP3626-BP3638</f>
        <v>0</v>
      </c>
      <c r="BQ3650" s="31">
        <f t="shared" si="27278"/>
        <v>0</v>
      </c>
      <c r="BR3650" s="31">
        <f t="shared" si="27278"/>
        <v>0</v>
      </c>
      <c r="BS3650" s="357">
        <f t="shared" si="27278"/>
        <v>0</v>
      </c>
      <c r="BT3650" s="31">
        <f t="shared" si="27278"/>
        <v>0</v>
      </c>
      <c r="BU3650" s="31">
        <f t="shared" si="27278"/>
        <v>0</v>
      </c>
      <c r="BV3650" s="31">
        <f t="shared" si="27278"/>
        <v>0</v>
      </c>
      <c r="BW3650" s="31">
        <f t="shared" si="27278"/>
        <v>0</v>
      </c>
      <c r="BX3650" s="31">
        <f t="shared" si="27278"/>
        <v>0</v>
      </c>
      <c r="BY3650" s="31">
        <f t="shared" ref="BY3650:BZ3650" si="27279">BY3614+BY3626-BY3638</f>
        <v>0</v>
      </c>
      <c r="BZ3650" s="31">
        <f t="shared" si="27279"/>
        <v>0</v>
      </c>
      <c r="CA3650" s="31">
        <f t="shared" ref="CA3650:CC3650" si="27280">CA3614+CA3626-CA3638</f>
        <v>0</v>
      </c>
      <c r="CB3650" s="31">
        <f t="shared" si="27280"/>
        <v>0</v>
      </c>
      <c r="CC3650" s="31">
        <f t="shared" si="27280"/>
        <v>0</v>
      </c>
    </row>
    <row r="3651" spans="1:81" s="16" customFormat="1" ht="15" outlineLevel="1" x14ac:dyDescent="0.2">
      <c r="A3651" s="558">
        <f>ROW()</f>
        <v>3651</v>
      </c>
      <c r="B3651" s="134" t="s">
        <v>39</v>
      </c>
      <c r="C3651" s="134"/>
      <c r="D3651" s="134"/>
      <c r="E3651" s="134"/>
      <c r="F3651" s="134"/>
      <c r="G3651" s="134"/>
      <c r="H3651" s="134"/>
      <c r="I3651" s="134"/>
      <c r="J3651" s="134"/>
      <c r="K3651" s="134"/>
      <c r="L3651" s="134"/>
      <c r="M3651" s="134"/>
      <c r="N3651" s="134"/>
      <c r="O3651" s="134"/>
      <c r="P3651" s="134"/>
      <c r="Q3651" s="134"/>
      <c r="R3651" s="134"/>
      <c r="S3651" s="134"/>
      <c r="T3651" s="134"/>
      <c r="U3651" s="134"/>
      <c r="V3651" s="134"/>
      <c r="W3651" s="134"/>
      <c r="X3651" s="134"/>
      <c r="Y3651" s="134"/>
      <c r="AA3651" s="31"/>
      <c r="AB3651" s="31"/>
      <c r="AC3651" s="31"/>
      <c r="AD3651" s="31"/>
      <c r="AE3651" s="31"/>
      <c r="AF3651" s="31"/>
      <c r="AG3651" s="31"/>
      <c r="AH3651" s="31"/>
      <c r="AI3651" s="31"/>
      <c r="AJ3651" s="31"/>
      <c r="AK3651" s="31"/>
      <c r="AL3651" s="31"/>
      <c r="AM3651" s="31"/>
      <c r="AN3651" s="31"/>
      <c r="AO3651" s="31"/>
      <c r="AP3651" s="31"/>
      <c r="AQ3651" s="31"/>
      <c r="AR3651" s="31"/>
      <c r="AS3651" s="31"/>
      <c r="AT3651" s="31"/>
      <c r="AU3651" s="31"/>
      <c r="AV3651" s="31"/>
      <c r="AW3651" s="31"/>
      <c r="AX3651" s="31"/>
      <c r="AY3651" s="31"/>
      <c r="AZ3651" s="31"/>
      <c r="BA3651" s="31"/>
      <c r="BB3651" s="31"/>
      <c r="BC3651" s="31"/>
      <c r="BD3651" s="31"/>
      <c r="BE3651" s="31"/>
      <c r="BF3651" s="31"/>
      <c r="BG3651" s="31"/>
      <c r="BH3651" s="31"/>
      <c r="BI3651" s="31"/>
      <c r="BJ3651" s="31"/>
      <c r="BK3651" s="31"/>
      <c r="BL3651" s="31"/>
      <c r="BM3651" s="31"/>
      <c r="BN3651" s="31"/>
      <c r="BO3651" s="31"/>
      <c r="BP3651" s="31">
        <f t="shared" ref="BP3651:BX3651" si="27281">BP3615+BP3627-BP3639</f>
        <v>0</v>
      </c>
      <c r="BQ3651" s="31">
        <f t="shared" si="27281"/>
        <v>0</v>
      </c>
      <c r="BR3651" s="31">
        <f t="shared" si="27281"/>
        <v>0</v>
      </c>
      <c r="BS3651" s="357">
        <f t="shared" si="27281"/>
        <v>0</v>
      </c>
      <c r="BT3651" s="31">
        <f t="shared" si="27281"/>
        <v>0</v>
      </c>
      <c r="BU3651" s="31">
        <f t="shared" si="27281"/>
        <v>0</v>
      </c>
      <c r="BV3651" s="31">
        <f t="shared" si="27281"/>
        <v>0</v>
      </c>
      <c r="BW3651" s="31">
        <f t="shared" si="27281"/>
        <v>0</v>
      </c>
      <c r="BX3651" s="31">
        <f t="shared" si="27281"/>
        <v>0</v>
      </c>
      <c r="BY3651" s="31">
        <f t="shared" ref="BY3651:BZ3651" si="27282">BY3615+BY3627-BY3639</f>
        <v>0</v>
      </c>
      <c r="BZ3651" s="31">
        <f t="shared" si="27282"/>
        <v>0</v>
      </c>
      <c r="CA3651" s="31">
        <f t="shared" ref="CA3651:CC3651" si="27283">CA3615+CA3627-CA3639</f>
        <v>0</v>
      </c>
      <c r="CB3651" s="31">
        <f t="shared" si="27283"/>
        <v>0</v>
      </c>
      <c r="CC3651" s="31">
        <f t="shared" si="27283"/>
        <v>0</v>
      </c>
    </row>
    <row r="3652" spans="1:81" s="16" customFormat="1" ht="15" outlineLevel="1" x14ac:dyDescent="0.2">
      <c r="A3652" s="558">
        <f>ROW()</f>
        <v>3652</v>
      </c>
      <c r="B3652" s="134" t="s">
        <v>40</v>
      </c>
      <c r="C3652" s="134"/>
      <c r="D3652" s="134"/>
      <c r="E3652" s="134"/>
      <c r="F3652" s="134"/>
      <c r="G3652" s="134"/>
      <c r="H3652" s="134"/>
      <c r="I3652" s="134"/>
      <c r="J3652" s="134"/>
      <c r="K3652" s="134"/>
      <c r="L3652" s="134"/>
      <c r="M3652" s="134"/>
      <c r="N3652" s="134"/>
      <c r="O3652" s="134"/>
      <c r="P3652" s="134"/>
      <c r="Q3652" s="134"/>
      <c r="R3652" s="134"/>
      <c r="S3652" s="134"/>
      <c r="T3652" s="134"/>
      <c r="U3652" s="134"/>
      <c r="V3652" s="134"/>
      <c r="W3652" s="134"/>
      <c r="X3652" s="134"/>
      <c r="Y3652" s="134"/>
      <c r="AA3652" s="31"/>
      <c r="AB3652" s="31"/>
      <c r="AC3652" s="31"/>
      <c r="AD3652" s="31"/>
      <c r="AE3652" s="31"/>
      <c r="AF3652" s="31"/>
      <c r="AG3652" s="31"/>
      <c r="AH3652" s="31"/>
      <c r="AI3652" s="31"/>
      <c r="AJ3652" s="31"/>
      <c r="AK3652" s="31"/>
      <c r="AL3652" s="31"/>
      <c r="AM3652" s="31"/>
      <c r="AN3652" s="31"/>
      <c r="AO3652" s="31"/>
      <c r="AP3652" s="31"/>
      <c r="AQ3652" s="31"/>
      <c r="AR3652" s="31"/>
      <c r="AS3652" s="31"/>
      <c r="AT3652" s="31"/>
      <c r="AU3652" s="31"/>
      <c r="AV3652" s="31"/>
      <c r="AW3652" s="31"/>
      <c r="AX3652" s="31"/>
      <c r="AY3652" s="31"/>
      <c r="AZ3652" s="31"/>
      <c r="BA3652" s="31"/>
      <c r="BB3652" s="31"/>
      <c r="BC3652" s="31"/>
      <c r="BD3652" s="31"/>
      <c r="BE3652" s="31"/>
      <c r="BF3652" s="31"/>
      <c r="BG3652" s="31"/>
      <c r="BH3652" s="31"/>
      <c r="BI3652" s="31"/>
      <c r="BJ3652" s="31"/>
      <c r="BK3652" s="31"/>
      <c r="BL3652" s="31"/>
      <c r="BM3652" s="31"/>
      <c r="BN3652" s="31"/>
      <c r="BO3652" s="31"/>
      <c r="BP3652" s="31">
        <f t="shared" ref="BP3652:CC3652" si="27284">BP3616+BP3628-BP3640</f>
        <v>2.3212E-2</v>
      </c>
      <c r="BQ3652" s="31">
        <f t="shared" si="27284"/>
        <v>2.0890800000000001E-2</v>
      </c>
      <c r="BR3652" s="31">
        <f t="shared" si="27284"/>
        <v>1.8569600000000002E-2</v>
      </c>
      <c r="BS3652" s="357">
        <f t="shared" si="27284"/>
        <v>1.6248400000000003E-2</v>
      </c>
      <c r="BT3652" s="31">
        <f t="shared" si="27284"/>
        <v>1.3927200000000002E-2</v>
      </c>
      <c r="BU3652" s="31">
        <f t="shared" si="27284"/>
        <v>1.1606000000000002E-2</v>
      </c>
      <c r="BV3652" s="31">
        <f t="shared" si="27284"/>
        <v>9.284800000000001E-3</v>
      </c>
      <c r="BW3652" s="31">
        <f t="shared" si="27284"/>
        <v>6.9636000000000003E-3</v>
      </c>
      <c r="BX3652" s="31">
        <f t="shared" si="27284"/>
        <v>4.6423999999999997E-3</v>
      </c>
      <c r="BY3652" s="31">
        <f t="shared" si="27284"/>
        <v>2.3211999999999998E-3</v>
      </c>
      <c r="BZ3652" s="31">
        <f t="shared" si="27284"/>
        <v>0</v>
      </c>
      <c r="CA3652" s="31">
        <f t="shared" si="27284"/>
        <v>0</v>
      </c>
      <c r="CB3652" s="31">
        <f t="shared" si="27284"/>
        <v>0</v>
      </c>
      <c r="CC3652" s="31">
        <f t="shared" si="27284"/>
        <v>0</v>
      </c>
    </row>
    <row r="3653" spans="1:81" s="16" customFormat="1" ht="15" outlineLevel="1" x14ac:dyDescent="0.2">
      <c r="A3653" s="558">
        <f>ROW()</f>
        <v>3653</v>
      </c>
      <c r="B3653" s="134" t="s">
        <v>329</v>
      </c>
      <c r="C3653" s="134"/>
      <c r="D3653" s="134"/>
      <c r="E3653" s="134"/>
      <c r="F3653" s="134"/>
      <c r="G3653" s="134"/>
      <c r="H3653" s="134"/>
      <c r="I3653" s="134"/>
      <c r="J3653" s="134"/>
      <c r="K3653" s="134"/>
      <c r="L3653" s="134"/>
      <c r="M3653" s="134"/>
      <c r="N3653" s="134"/>
      <c r="O3653" s="134"/>
      <c r="P3653" s="134"/>
      <c r="Q3653" s="134"/>
      <c r="R3653" s="134"/>
      <c r="S3653" s="134"/>
      <c r="T3653" s="134"/>
      <c r="U3653" s="134"/>
      <c r="V3653" s="134"/>
      <c r="W3653" s="134"/>
      <c r="X3653" s="134"/>
      <c r="Y3653" s="134"/>
      <c r="AA3653" s="31"/>
      <c r="AB3653" s="31"/>
      <c r="AC3653" s="31"/>
      <c r="AD3653" s="31"/>
      <c r="AE3653" s="31"/>
      <c r="AF3653" s="31"/>
      <c r="AG3653" s="31"/>
      <c r="AH3653" s="31"/>
      <c r="AI3653" s="31"/>
      <c r="AJ3653" s="31"/>
      <c r="AK3653" s="31"/>
      <c r="AL3653" s="31"/>
      <c r="AM3653" s="31"/>
      <c r="AN3653" s="31"/>
      <c r="AO3653" s="31"/>
      <c r="AP3653" s="31"/>
      <c r="AQ3653" s="31"/>
      <c r="AR3653" s="31"/>
      <c r="AS3653" s="31"/>
      <c r="AT3653" s="31"/>
      <c r="AU3653" s="31"/>
      <c r="AV3653" s="31"/>
      <c r="AW3653" s="31"/>
      <c r="AX3653" s="31"/>
      <c r="AY3653" s="31"/>
      <c r="AZ3653" s="31"/>
      <c r="BA3653" s="31"/>
      <c r="BB3653" s="31"/>
      <c r="BC3653" s="31"/>
      <c r="BD3653" s="31"/>
      <c r="BE3653" s="31"/>
      <c r="BF3653" s="31"/>
      <c r="BG3653" s="31"/>
      <c r="BH3653" s="31"/>
      <c r="BI3653" s="31"/>
      <c r="BJ3653" s="31"/>
      <c r="BK3653" s="31"/>
      <c r="BL3653" s="31"/>
      <c r="BM3653" s="31"/>
      <c r="BN3653" s="31"/>
      <c r="BO3653" s="31"/>
      <c r="BP3653" s="31">
        <f t="shared" ref="BP3653:CC3653" si="27285">BP3617+BP3629-BP3641</f>
        <v>0</v>
      </c>
      <c r="BQ3653" s="31">
        <f t="shared" si="27285"/>
        <v>0</v>
      </c>
      <c r="BR3653" s="31">
        <f t="shared" si="27285"/>
        <v>0</v>
      </c>
      <c r="BS3653" s="357">
        <f t="shared" si="27285"/>
        <v>0</v>
      </c>
      <c r="BT3653" s="31">
        <f t="shared" si="27285"/>
        <v>0</v>
      </c>
      <c r="BU3653" s="31">
        <f t="shared" si="27285"/>
        <v>0</v>
      </c>
      <c r="BV3653" s="31">
        <f t="shared" si="27285"/>
        <v>0</v>
      </c>
      <c r="BW3653" s="31">
        <f t="shared" si="27285"/>
        <v>0</v>
      </c>
      <c r="BX3653" s="31">
        <f t="shared" si="27285"/>
        <v>0</v>
      </c>
      <c r="BY3653" s="31">
        <f t="shared" si="27285"/>
        <v>0</v>
      </c>
      <c r="BZ3653" s="31">
        <f t="shared" si="27285"/>
        <v>0</v>
      </c>
      <c r="CA3653" s="31">
        <f t="shared" si="27285"/>
        <v>0</v>
      </c>
      <c r="CB3653" s="31">
        <f t="shared" si="27285"/>
        <v>0</v>
      </c>
      <c r="CC3653" s="31">
        <f t="shared" si="27285"/>
        <v>0</v>
      </c>
    </row>
    <row r="3654" spans="1:81" s="16" customFormat="1" ht="15" outlineLevel="1" x14ac:dyDescent="0.2">
      <c r="A3654" s="558">
        <f>ROW()</f>
        <v>3654</v>
      </c>
      <c r="B3654" s="134" t="s">
        <v>269</v>
      </c>
      <c r="C3654" s="134"/>
      <c r="D3654" s="134"/>
      <c r="E3654" s="134"/>
      <c r="F3654" s="134"/>
      <c r="G3654" s="134"/>
      <c r="H3654" s="134"/>
      <c r="I3654" s="134"/>
      <c r="J3654" s="134"/>
      <c r="K3654" s="134"/>
      <c r="L3654" s="134"/>
      <c r="M3654" s="134"/>
      <c r="N3654" s="134"/>
      <c r="O3654" s="134"/>
      <c r="P3654" s="134"/>
      <c r="Q3654" s="134"/>
      <c r="R3654" s="134"/>
      <c r="S3654" s="134"/>
      <c r="T3654" s="134"/>
      <c r="U3654" s="134"/>
      <c r="V3654" s="134"/>
      <c r="W3654" s="134"/>
      <c r="X3654" s="134"/>
      <c r="Y3654" s="134"/>
      <c r="AA3654" s="31"/>
      <c r="AB3654" s="31"/>
      <c r="AC3654" s="31"/>
      <c r="AD3654" s="31"/>
      <c r="AE3654" s="31"/>
      <c r="AF3654" s="31"/>
      <c r="AG3654" s="31"/>
      <c r="AH3654" s="31"/>
      <c r="AI3654" s="31"/>
      <c r="AJ3654" s="31"/>
      <c r="AK3654" s="31"/>
      <c r="AL3654" s="31"/>
      <c r="AM3654" s="31"/>
      <c r="AN3654" s="31"/>
      <c r="AO3654" s="31"/>
      <c r="AP3654" s="31"/>
      <c r="AQ3654" s="31"/>
      <c r="AR3654" s="31"/>
      <c r="AS3654" s="31"/>
      <c r="AT3654" s="31"/>
      <c r="AU3654" s="31"/>
      <c r="AV3654" s="31"/>
      <c r="AW3654" s="31"/>
      <c r="AX3654" s="31"/>
      <c r="AY3654" s="31"/>
      <c r="AZ3654" s="31"/>
      <c r="BA3654" s="31"/>
      <c r="BB3654" s="31"/>
      <c r="BC3654" s="31"/>
      <c r="BD3654" s="31"/>
      <c r="BE3654" s="31"/>
      <c r="BF3654" s="31"/>
      <c r="BG3654" s="31"/>
      <c r="BH3654" s="31"/>
      <c r="BI3654" s="31"/>
      <c r="BJ3654" s="31"/>
      <c r="BK3654" s="31"/>
      <c r="BL3654" s="31"/>
      <c r="BM3654" s="31"/>
      <c r="BN3654" s="31"/>
      <c r="BO3654" s="31"/>
      <c r="BP3654" s="31">
        <f t="shared" ref="BP3654:BX3654" si="27286">BP3618+BP3630-BP3642</f>
        <v>0</v>
      </c>
      <c r="BQ3654" s="31">
        <f t="shared" si="27286"/>
        <v>0</v>
      </c>
      <c r="BR3654" s="31">
        <f t="shared" si="27286"/>
        <v>0</v>
      </c>
      <c r="BS3654" s="357">
        <f t="shared" si="27286"/>
        <v>0</v>
      </c>
      <c r="BT3654" s="31">
        <f t="shared" si="27286"/>
        <v>0</v>
      </c>
      <c r="BU3654" s="31">
        <f t="shared" si="27286"/>
        <v>0</v>
      </c>
      <c r="BV3654" s="31">
        <f t="shared" si="27286"/>
        <v>0</v>
      </c>
      <c r="BW3654" s="31">
        <f t="shared" si="27286"/>
        <v>0</v>
      </c>
      <c r="BX3654" s="31">
        <f t="shared" si="27286"/>
        <v>0</v>
      </c>
      <c r="BY3654" s="31">
        <f t="shared" ref="BY3654:BZ3654" si="27287">BY3618+BY3630-BY3642</f>
        <v>0</v>
      </c>
      <c r="BZ3654" s="31">
        <f t="shared" si="27287"/>
        <v>0</v>
      </c>
      <c r="CA3654" s="31">
        <f t="shared" ref="CA3654:CC3654" si="27288">CA3618+CA3630-CA3642</f>
        <v>0</v>
      </c>
      <c r="CB3654" s="31">
        <f t="shared" si="27288"/>
        <v>0</v>
      </c>
      <c r="CC3654" s="31">
        <f t="shared" si="27288"/>
        <v>0</v>
      </c>
    </row>
    <row r="3655" spans="1:81" s="16" customFormat="1" ht="15" outlineLevel="1" x14ac:dyDescent="0.2">
      <c r="A3655" s="558">
        <f>ROW()</f>
        <v>3655</v>
      </c>
      <c r="B3655" s="135" t="s">
        <v>0</v>
      </c>
      <c r="C3655" s="136"/>
      <c r="D3655" s="136"/>
      <c r="E3655" s="136"/>
      <c r="F3655" s="136"/>
      <c r="G3655" s="136"/>
      <c r="H3655" s="136"/>
      <c r="I3655" s="136"/>
      <c r="J3655" s="136"/>
      <c r="K3655" s="136"/>
      <c r="L3655" s="136"/>
      <c r="M3655" s="136"/>
      <c r="N3655" s="37">
        <f>SUM(N3645:N3654)</f>
        <v>0</v>
      </c>
      <c r="O3655" s="37">
        <f t="shared" ref="O3655" si="27289">SUM(O3645:O3654)</f>
        <v>0</v>
      </c>
      <c r="P3655" s="37">
        <f t="shared" ref="P3655" si="27290">SUM(P3645:P3654)</f>
        <v>0</v>
      </c>
      <c r="Q3655" s="37">
        <f t="shared" ref="Q3655" si="27291">SUM(Q3645:Q3654)</f>
        <v>0</v>
      </c>
      <c r="R3655" s="37">
        <f t="shared" ref="R3655" si="27292">SUM(R3645:R3654)</f>
        <v>0</v>
      </c>
      <c r="S3655" s="37">
        <f t="shared" ref="S3655" si="27293">SUM(S3645:S3654)</f>
        <v>0</v>
      </c>
      <c r="T3655" s="37">
        <f t="shared" ref="T3655" si="27294">SUM(T3645:T3654)</f>
        <v>0</v>
      </c>
      <c r="U3655" s="37">
        <f t="shared" ref="U3655" si="27295">SUM(U3645:U3654)</f>
        <v>0</v>
      </c>
      <c r="V3655" s="37">
        <f t="shared" ref="V3655" si="27296">SUM(V3645:V3654)</f>
        <v>0</v>
      </c>
      <c r="W3655" s="37">
        <f t="shared" ref="W3655" si="27297">SUM(W3645:W3654)</f>
        <v>0</v>
      </c>
      <c r="X3655" s="37">
        <f t="shared" ref="X3655" si="27298">SUM(X3645:X3654)</f>
        <v>0</v>
      </c>
      <c r="Y3655" s="37">
        <f t="shared" ref="Y3655" si="27299">SUM(Y3645:Y3654)</f>
        <v>0</v>
      </c>
      <c r="Z3655" s="37">
        <f t="shared" ref="Z3655" si="27300">SUM(Z3645:Z3654)</f>
        <v>0</v>
      </c>
      <c r="AA3655" s="37">
        <f t="shared" ref="AA3655" si="27301">SUM(AA3645:AA3654)</f>
        <v>0</v>
      </c>
      <c r="AB3655" s="37">
        <f t="shared" ref="AB3655" si="27302">SUM(AB3645:AB3654)</f>
        <v>0</v>
      </c>
      <c r="AC3655" s="37">
        <f t="shared" ref="AC3655" si="27303">SUM(AC3645:AC3654)</f>
        <v>0</v>
      </c>
      <c r="AD3655" s="37">
        <f t="shared" ref="AD3655" si="27304">SUM(AD3645:AD3654)</f>
        <v>0</v>
      </c>
      <c r="AE3655" s="37">
        <f t="shared" ref="AE3655" si="27305">SUM(AE3645:AE3654)</f>
        <v>0</v>
      </c>
      <c r="AF3655" s="37">
        <f t="shared" ref="AF3655" si="27306">SUM(AF3645:AF3654)</f>
        <v>0</v>
      </c>
      <c r="AG3655" s="37">
        <f t="shared" ref="AG3655" si="27307">SUM(AG3645:AG3654)</f>
        <v>0</v>
      </c>
      <c r="AH3655" s="37">
        <f t="shared" ref="AH3655" si="27308">SUM(AH3645:AH3654)</f>
        <v>0</v>
      </c>
      <c r="AI3655" s="37">
        <f t="shared" ref="AI3655" si="27309">SUM(AI3645:AI3654)</f>
        <v>0</v>
      </c>
      <c r="AJ3655" s="37">
        <f t="shared" ref="AJ3655" si="27310">SUM(AJ3645:AJ3654)</f>
        <v>0</v>
      </c>
      <c r="AK3655" s="37">
        <f t="shared" ref="AK3655" si="27311">SUM(AK3645:AK3654)</f>
        <v>0</v>
      </c>
      <c r="AL3655" s="37">
        <f t="shared" ref="AL3655" si="27312">SUM(AL3645:AL3654)</f>
        <v>0</v>
      </c>
      <c r="AM3655" s="37">
        <f t="shared" ref="AM3655" si="27313">SUM(AM3645:AM3654)</f>
        <v>0</v>
      </c>
      <c r="AN3655" s="37">
        <f t="shared" ref="AN3655" si="27314">SUM(AN3645:AN3654)</f>
        <v>0</v>
      </c>
      <c r="AO3655" s="37">
        <f t="shared" ref="AO3655" si="27315">SUM(AO3645:AO3654)</f>
        <v>0</v>
      </c>
      <c r="AP3655" s="37">
        <f t="shared" ref="AP3655" si="27316">SUM(AP3645:AP3654)</f>
        <v>0</v>
      </c>
      <c r="AQ3655" s="37">
        <f t="shared" ref="AQ3655" si="27317">SUM(AQ3645:AQ3654)</f>
        <v>0</v>
      </c>
      <c r="AR3655" s="37">
        <f t="shared" ref="AR3655" si="27318">SUM(AR3645:AR3654)</f>
        <v>0</v>
      </c>
      <c r="AS3655" s="37">
        <f t="shared" ref="AS3655" si="27319">SUM(AS3645:AS3654)</f>
        <v>0</v>
      </c>
      <c r="AT3655" s="37">
        <f t="shared" ref="AT3655" si="27320">SUM(AT3645:AT3654)</f>
        <v>0</v>
      </c>
      <c r="AU3655" s="37">
        <f t="shared" ref="AU3655" si="27321">SUM(AU3645:AU3654)</f>
        <v>0</v>
      </c>
      <c r="AV3655" s="37">
        <f t="shared" ref="AV3655" si="27322">SUM(AV3645:AV3654)</f>
        <v>0</v>
      </c>
      <c r="AW3655" s="37">
        <f t="shared" ref="AW3655" si="27323">SUM(AW3645:AW3654)</f>
        <v>0</v>
      </c>
      <c r="AX3655" s="37">
        <f t="shared" ref="AX3655" si="27324">SUM(AX3645:AX3654)</f>
        <v>0</v>
      </c>
      <c r="AY3655" s="37">
        <f t="shared" ref="AY3655" si="27325">SUM(AY3645:AY3654)</f>
        <v>0</v>
      </c>
      <c r="AZ3655" s="37">
        <f t="shared" ref="AZ3655" si="27326">SUM(AZ3645:AZ3654)</f>
        <v>0</v>
      </c>
      <c r="BA3655" s="37">
        <f t="shared" ref="BA3655" si="27327">SUM(BA3645:BA3654)</f>
        <v>0</v>
      </c>
      <c r="BB3655" s="37">
        <f t="shared" ref="BB3655" si="27328">SUM(BB3645:BB3654)</f>
        <v>0</v>
      </c>
      <c r="BC3655" s="37">
        <f t="shared" ref="BC3655" si="27329">SUM(BC3645:BC3654)</f>
        <v>0</v>
      </c>
      <c r="BD3655" s="37">
        <f t="shared" ref="BD3655" si="27330">SUM(BD3645:BD3654)</f>
        <v>0</v>
      </c>
      <c r="BE3655" s="37">
        <f t="shared" ref="BE3655" si="27331">SUM(BE3645:BE3654)</f>
        <v>0</v>
      </c>
      <c r="BF3655" s="37">
        <f t="shared" ref="BF3655" si="27332">SUM(BF3645:BF3654)</f>
        <v>0</v>
      </c>
      <c r="BG3655" s="37">
        <f t="shared" ref="BG3655" si="27333">SUM(BG3645:BG3654)</f>
        <v>0</v>
      </c>
      <c r="BH3655" s="37">
        <f t="shared" ref="BH3655" si="27334">SUM(BH3645:BH3654)</f>
        <v>0</v>
      </c>
      <c r="BI3655" s="37">
        <f t="shared" ref="BI3655" si="27335">SUM(BI3645:BI3654)</f>
        <v>0</v>
      </c>
      <c r="BJ3655" s="37">
        <f t="shared" ref="BJ3655" si="27336">SUM(BJ3645:BJ3654)</f>
        <v>0</v>
      </c>
      <c r="BK3655" s="37">
        <f t="shared" ref="BK3655" si="27337">SUM(BK3645:BK3654)</f>
        <v>0</v>
      </c>
      <c r="BL3655" s="37">
        <f t="shared" ref="BL3655" si="27338">SUM(BL3645:BL3654)</f>
        <v>0</v>
      </c>
      <c r="BM3655" s="37">
        <f t="shared" ref="BM3655" si="27339">SUM(BM3645:BM3654)</f>
        <v>0</v>
      </c>
      <c r="BN3655" s="37">
        <f t="shared" ref="BN3655" si="27340">SUM(BN3645:BN3654)</f>
        <v>0</v>
      </c>
      <c r="BO3655" s="37">
        <f t="shared" ref="BO3655" si="27341">SUM(BO3645:BO3654)</f>
        <v>0</v>
      </c>
      <c r="BP3655" s="37">
        <f t="shared" ref="BP3655" si="27342">SUM(BP3645:BP3654)</f>
        <v>0.31464659999999994</v>
      </c>
      <c r="BQ3655" s="37">
        <f t="shared" ref="BQ3655" si="27343">SUM(BQ3645:BQ3654)</f>
        <v>0.28554693999999992</v>
      </c>
      <c r="BR3655" s="37">
        <f t="shared" ref="BR3655" si="27344">SUM(BR3645:BR3654)</f>
        <v>0.25644727999999994</v>
      </c>
      <c r="BS3655" s="349">
        <f t="shared" ref="BS3655" si="27345">SUM(BS3645:BS3654)</f>
        <v>0.22734761999999992</v>
      </c>
      <c r="BT3655" s="37">
        <f t="shared" ref="BT3655" si="27346">SUM(BT3645:BT3654)</f>
        <v>0.19824795999999992</v>
      </c>
      <c r="BU3655" s="37">
        <f t="shared" ref="BU3655" si="27347">SUM(BU3645:BU3654)</f>
        <v>0.16914829999999995</v>
      </c>
      <c r="BV3655" s="37">
        <f t="shared" ref="BV3655" si="27348">SUM(BV3645:BV3654)</f>
        <v>0.14004863999999997</v>
      </c>
      <c r="BW3655" s="37">
        <f t="shared" ref="BW3655" si="27349">SUM(BW3645:BW3654)</f>
        <v>0.11094897999999996</v>
      </c>
      <c r="BX3655" s="37">
        <f t="shared" ref="BX3655" si="27350">SUM(BX3645:BX3654)</f>
        <v>8.1849319999999989E-2</v>
      </c>
      <c r="BY3655" s="37">
        <f t="shared" ref="BY3655" si="27351">SUM(BY3645:BY3654)</f>
        <v>5.2749659999999997E-2</v>
      </c>
      <c r="BZ3655" s="37">
        <f t="shared" ref="BZ3655" si="27352">SUM(BZ3645:BZ3654)</f>
        <v>2.3650000000000004E-2</v>
      </c>
      <c r="CA3655" s="37">
        <f t="shared" ref="CA3655" si="27353">SUM(CA3645:CA3654)</f>
        <v>2.1285000000000005E-2</v>
      </c>
      <c r="CB3655" s="37">
        <f t="shared" ref="CB3655" si="27354">SUM(CB3645:CB3654)</f>
        <v>1.8920000000000006E-2</v>
      </c>
      <c r="CC3655" s="37">
        <f t="shared" ref="CC3655" si="27355">SUM(CC3645:CC3654)</f>
        <v>1.6555000000000007E-2</v>
      </c>
    </row>
    <row r="3656" spans="1:81" s="17" customFormat="1" ht="18" outlineLevel="1" x14ac:dyDescent="0.25">
      <c r="A3656" s="558">
        <f>ROW()</f>
        <v>3656</v>
      </c>
      <c r="B3656" s="366" t="str">
        <f>TEXT(EOMONTH(LEFT(B3595,10),12),"dd/mm/yyyy")&amp;" Capex"</f>
        <v>31/12/2012 Capex</v>
      </c>
      <c r="C3656" s="367"/>
      <c r="D3656" s="367"/>
      <c r="E3656" s="367"/>
      <c r="F3656" s="367"/>
      <c r="G3656" s="367"/>
      <c r="H3656" s="367"/>
      <c r="I3656" s="367"/>
      <c r="J3656" s="367"/>
      <c r="K3656" s="367"/>
      <c r="L3656" s="367"/>
      <c r="M3656" s="367"/>
      <c r="N3656" s="367"/>
      <c r="O3656" s="367"/>
      <c r="P3656" s="367"/>
      <c r="Q3656" s="367"/>
      <c r="R3656" s="367"/>
      <c r="S3656" s="367"/>
      <c r="T3656" s="367"/>
      <c r="U3656" s="367"/>
      <c r="V3656" s="367"/>
      <c r="W3656" s="367"/>
      <c r="X3656" s="367"/>
      <c r="Y3656" s="367"/>
      <c r="Z3656" s="367"/>
      <c r="AA3656" s="367"/>
      <c r="AB3656" s="367"/>
      <c r="AC3656" s="367"/>
      <c r="AD3656" s="367"/>
      <c r="AE3656" s="367"/>
      <c r="AF3656" s="367"/>
      <c r="AG3656" s="367"/>
      <c r="AH3656" s="367"/>
      <c r="AI3656" s="367"/>
      <c r="AJ3656" s="367"/>
      <c r="AK3656" s="367"/>
      <c r="AL3656" s="367"/>
      <c r="AM3656" s="367"/>
      <c r="AN3656" s="367"/>
      <c r="AO3656" s="367"/>
      <c r="AP3656" s="367"/>
      <c r="AQ3656" s="367"/>
      <c r="AR3656" s="367"/>
      <c r="AS3656" s="367"/>
      <c r="AT3656" s="367"/>
      <c r="AU3656" s="367"/>
      <c r="AV3656" s="368"/>
      <c r="AW3656" s="367"/>
      <c r="AX3656" s="367"/>
      <c r="AY3656" s="367"/>
      <c r="AZ3656" s="367"/>
      <c r="BA3656" s="367"/>
      <c r="BB3656" s="367"/>
      <c r="BC3656" s="367"/>
      <c r="BD3656" s="367"/>
      <c r="BE3656" s="367"/>
      <c r="BF3656" s="367"/>
      <c r="BG3656" s="367"/>
      <c r="BH3656" s="367"/>
      <c r="BI3656" s="367"/>
      <c r="BJ3656" s="367"/>
      <c r="BK3656" s="367"/>
      <c r="BL3656" s="367"/>
      <c r="BM3656" s="367"/>
      <c r="BN3656" s="367"/>
      <c r="BO3656" s="367"/>
      <c r="BP3656" s="367"/>
      <c r="BQ3656" s="367"/>
      <c r="BR3656" s="367"/>
      <c r="BS3656" s="368"/>
      <c r="BT3656" s="367"/>
      <c r="BU3656" s="367"/>
      <c r="BV3656" s="367"/>
      <c r="BW3656" s="367"/>
      <c r="BX3656" s="367"/>
      <c r="BY3656" s="367"/>
      <c r="BZ3656" s="367"/>
      <c r="CA3656" s="367"/>
      <c r="CB3656" s="367"/>
      <c r="CC3656" s="367"/>
    </row>
    <row r="3657" spans="1:81" s="17" customFormat="1" ht="15.75" outlineLevel="1" x14ac:dyDescent="0.25">
      <c r="A3657" s="558">
        <f>ROW()</f>
        <v>3657</v>
      </c>
      <c r="B3657" s="127" t="s">
        <v>203</v>
      </c>
      <c r="C3657" s="127"/>
      <c r="D3657" s="127"/>
      <c r="E3657" s="127"/>
      <c r="F3657" s="127"/>
      <c r="G3657" s="127"/>
      <c r="H3657" s="127"/>
      <c r="I3657" s="127"/>
      <c r="J3657" s="127"/>
      <c r="K3657" s="127"/>
      <c r="L3657" s="127"/>
      <c r="M3657" s="127"/>
      <c r="N3657" s="127"/>
      <c r="O3657" s="127"/>
      <c r="P3657" s="127"/>
      <c r="Q3657" s="127"/>
      <c r="R3657" s="127"/>
      <c r="S3657" s="127"/>
      <c r="T3657" s="127"/>
      <c r="U3657" s="127"/>
      <c r="V3657" s="127"/>
      <c r="W3657" s="127"/>
      <c r="X3657" s="127"/>
      <c r="Y3657" s="127"/>
      <c r="Z3657" s="127"/>
      <c r="AA3657" s="127"/>
      <c r="AB3657" s="127"/>
      <c r="AC3657" s="127"/>
      <c r="AD3657" s="127"/>
      <c r="AE3657" s="127"/>
      <c r="AF3657" s="127"/>
      <c r="AG3657" s="127"/>
      <c r="AH3657" s="127"/>
      <c r="AI3657" s="127"/>
      <c r="AJ3657" s="127"/>
      <c r="AK3657" s="127"/>
      <c r="AL3657" s="127"/>
      <c r="AM3657" s="127"/>
      <c r="AN3657" s="127"/>
      <c r="AO3657" s="127"/>
      <c r="AP3657" s="127"/>
      <c r="AQ3657" s="127"/>
      <c r="AR3657" s="127"/>
      <c r="AS3657" s="127"/>
      <c r="AT3657" s="127"/>
      <c r="AU3657" s="127"/>
      <c r="AV3657" s="127"/>
      <c r="AW3657" s="127"/>
      <c r="AX3657" s="127"/>
      <c r="AY3657" s="127"/>
      <c r="AZ3657" s="127"/>
      <c r="BA3657" s="127"/>
      <c r="BB3657" s="127"/>
      <c r="BC3657" s="127"/>
      <c r="BD3657" s="127"/>
      <c r="BE3657" s="127"/>
      <c r="BF3657" s="127"/>
      <c r="BG3657" s="127"/>
      <c r="BH3657" s="127"/>
      <c r="BI3657" s="127"/>
      <c r="BJ3657" s="127"/>
      <c r="BK3657" s="127"/>
      <c r="BL3657" s="127"/>
      <c r="BM3657" s="127"/>
      <c r="BN3657" s="127"/>
      <c r="BO3657" s="127"/>
      <c r="BP3657" s="127"/>
      <c r="BQ3657" s="127"/>
      <c r="BR3657" s="127"/>
      <c r="BS3657" s="350"/>
      <c r="BT3657" s="127"/>
      <c r="BU3657" s="127"/>
      <c r="BV3657" s="127"/>
      <c r="BW3657" s="127"/>
      <c r="BX3657" s="127"/>
      <c r="BY3657" s="127"/>
      <c r="BZ3657" s="127"/>
      <c r="CA3657" s="127"/>
      <c r="CB3657" s="127"/>
      <c r="CC3657" s="127"/>
    </row>
    <row r="3658" spans="1:81" s="16" customFormat="1" ht="15.75" outlineLevel="1" x14ac:dyDescent="0.25">
      <c r="A3658" s="558">
        <f>ROW()</f>
        <v>3658</v>
      </c>
      <c r="B3658" s="134" t="s">
        <v>33</v>
      </c>
      <c r="C3658" s="134"/>
      <c r="D3658" s="134"/>
      <c r="E3658" s="134"/>
      <c r="F3658" s="134"/>
      <c r="G3658" s="134"/>
      <c r="H3658" s="134"/>
      <c r="I3658" s="134"/>
      <c r="J3658" s="134"/>
      <c r="K3658" s="134"/>
      <c r="L3658" s="134"/>
      <c r="M3658" s="134"/>
      <c r="N3658" s="134"/>
      <c r="O3658" s="134"/>
      <c r="P3658" s="134"/>
      <c r="Q3658" s="134"/>
      <c r="R3658" s="134"/>
      <c r="S3658" s="134"/>
      <c r="T3658" s="134"/>
      <c r="U3658" s="134"/>
      <c r="V3658" s="134"/>
      <c r="W3658" s="134"/>
      <c r="X3658" s="134"/>
      <c r="Y3658" s="134"/>
      <c r="AA3658" s="22"/>
      <c r="AB3658" s="22"/>
      <c r="AC3658" s="22"/>
      <c r="AD3658" s="22"/>
      <c r="AE3658" s="22"/>
      <c r="AF3658" s="22"/>
      <c r="AG3658" s="22"/>
      <c r="AH3658" s="22"/>
      <c r="AI3658" s="22"/>
      <c r="AM3658" s="161"/>
      <c r="AN3658" s="161"/>
      <c r="AO3658" s="161"/>
      <c r="AP3658" s="161"/>
      <c r="AQ3658" s="161"/>
      <c r="AR3658" s="161"/>
      <c r="AS3658" s="161"/>
      <c r="AT3658" s="161"/>
      <c r="AU3658" s="161"/>
      <c r="AV3658" s="161"/>
      <c r="AW3658" s="161"/>
      <c r="AX3658" s="161"/>
      <c r="AY3658" s="161"/>
      <c r="AZ3658" s="161"/>
      <c r="BA3658" s="161"/>
      <c r="BB3658" s="161"/>
      <c r="BC3658" s="161"/>
      <c r="BD3658" s="161"/>
      <c r="BE3658" s="161"/>
      <c r="BF3658" s="161"/>
      <c r="BG3658" s="161"/>
      <c r="BH3658" s="161"/>
      <c r="BI3658" s="161"/>
      <c r="BJ3658" s="161"/>
      <c r="BK3658" s="161"/>
      <c r="BL3658" s="161"/>
      <c r="BM3658" s="161"/>
      <c r="BN3658" s="161"/>
      <c r="BO3658" s="161"/>
      <c r="BP3658" s="38"/>
      <c r="BR3658" s="163">
        <f>PipeTAL</f>
        <v>20</v>
      </c>
      <c r="BS3658" s="352">
        <f t="shared" ref="BS3658:CC3665" si="27356">MAX(BR3658-1,0)</f>
        <v>19</v>
      </c>
      <c r="BT3658" s="38">
        <f t="shared" si="27356"/>
        <v>18</v>
      </c>
      <c r="BU3658" s="38">
        <f t="shared" si="27356"/>
        <v>17</v>
      </c>
      <c r="BV3658" s="38">
        <f t="shared" si="27356"/>
        <v>16</v>
      </c>
      <c r="BW3658" s="38">
        <f t="shared" si="27356"/>
        <v>15</v>
      </c>
      <c r="BX3658" s="38">
        <f t="shared" si="27356"/>
        <v>14</v>
      </c>
      <c r="BY3658" s="38">
        <f t="shared" si="27356"/>
        <v>13</v>
      </c>
      <c r="BZ3658" s="38">
        <f t="shared" si="27356"/>
        <v>12</v>
      </c>
      <c r="CA3658" s="38">
        <f t="shared" si="27356"/>
        <v>11</v>
      </c>
      <c r="CB3658" s="38">
        <f t="shared" si="27356"/>
        <v>10</v>
      </c>
      <c r="CC3658" s="38">
        <f t="shared" si="27356"/>
        <v>9</v>
      </c>
    </row>
    <row r="3659" spans="1:81" s="16" customFormat="1" ht="15.75" outlineLevel="1" x14ac:dyDescent="0.25">
      <c r="A3659" s="558">
        <f>ROW()</f>
        <v>3659</v>
      </c>
      <c r="B3659" s="134" t="s">
        <v>34</v>
      </c>
      <c r="C3659" s="134"/>
      <c r="D3659" s="134"/>
      <c r="E3659" s="134"/>
      <c r="F3659" s="134"/>
      <c r="G3659" s="134"/>
      <c r="H3659" s="134"/>
      <c r="I3659" s="134"/>
      <c r="J3659" s="134"/>
      <c r="K3659" s="134"/>
      <c r="L3659" s="134"/>
      <c r="M3659" s="134"/>
      <c r="N3659" s="134"/>
      <c r="O3659" s="134"/>
      <c r="P3659" s="134"/>
      <c r="Q3659" s="134"/>
      <c r="R3659" s="134"/>
      <c r="S3659" s="134"/>
      <c r="T3659" s="134"/>
      <c r="U3659" s="134"/>
      <c r="V3659" s="134"/>
      <c r="W3659" s="134"/>
      <c r="X3659" s="134"/>
      <c r="Y3659" s="134"/>
      <c r="AA3659" s="22"/>
      <c r="AB3659" s="22"/>
      <c r="AC3659" s="22"/>
      <c r="AD3659" s="22"/>
      <c r="AE3659" s="22"/>
      <c r="AF3659" s="22"/>
      <c r="AG3659" s="22"/>
      <c r="AH3659" s="22"/>
      <c r="AI3659" s="22"/>
      <c r="AM3659" s="161"/>
      <c r="AN3659" s="161"/>
      <c r="AO3659" s="161"/>
      <c r="AP3659" s="161"/>
      <c r="AQ3659" s="161"/>
      <c r="AR3659" s="161"/>
      <c r="AS3659" s="161"/>
      <c r="AT3659" s="161"/>
      <c r="AU3659" s="161"/>
      <c r="AV3659" s="161"/>
      <c r="AW3659" s="161"/>
      <c r="AX3659" s="161"/>
      <c r="AY3659" s="161"/>
      <c r="AZ3659" s="161"/>
      <c r="BA3659" s="161"/>
      <c r="BB3659" s="161"/>
      <c r="BC3659" s="161"/>
      <c r="BD3659" s="161"/>
      <c r="BE3659" s="161"/>
      <c r="BF3659" s="161"/>
      <c r="BG3659" s="161"/>
      <c r="BH3659" s="161"/>
      <c r="BI3659" s="161"/>
      <c r="BJ3659" s="161"/>
      <c r="BK3659" s="161"/>
      <c r="BL3659" s="161"/>
      <c r="BM3659" s="161"/>
      <c r="BN3659" s="161"/>
      <c r="BO3659" s="161"/>
      <c r="BP3659" s="38"/>
      <c r="BR3659" s="163">
        <f>MainTAL</f>
        <v>20</v>
      </c>
      <c r="BS3659" s="352">
        <f t="shared" si="27356"/>
        <v>19</v>
      </c>
      <c r="BT3659" s="38">
        <f t="shared" si="27356"/>
        <v>18</v>
      </c>
      <c r="BU3659" s="38">
        <f t="shared" si="27356"/>
        <v>17</v>
      </c>
      <c r="BV3659" s="38">
        <f t="shared" si="27356"/>
        <v>16</v>
      </c>
      <c r="BW3659" s="38">
        <f t="shared" si="27356"/>
        <v>15</v>
      </c>
      <c r="BX3659" s="38">
        <f t="shared" si="27356"/>
        <v>14</v>
      </c>
      <c r="BY3659" s="38">
        <f t="shared" si="27356"/>
        <v>13</v>
      </c>
      <c r="BZ3659" s="38">
        <f t="shared" si="27356"/>
        <v>12</v>
      </c>
      <c r="CA3659" s="38">
        <f t="shared" si="27356"/>
        <v>11</v>
      </c>
      <c r="CB3659" s="38">
        <f t="shared" si="27356"/>
        <v>10</v>
      </c>
      <c r="CC3659" s="38">
        <f t="shared" si="27356"/>
        <v>9</v>
      </c>
    </row>
    <row r="3660" spans="1:81" s="16" customFormat="1" ht="15.75" outlineLevel="1" x14ac:dyDescent="0.25">
      <c r="A3660" s="558">
        <f>ROW()</f>
        <v>3660</v>
      </c>
      <c r="B3660" s="134" t="s">
        <v>35</v>
      </c>
      <c r="C3660" s="134"/>
      <c r="D3660" s="134"/>
      <c r="E3660" s="134"/>
      <c r="F3660" s="134"/>
      <c r="G3660" s="134"/>
      <c r="H3660" s="134"/>
      <c r="I3660" s="134"/>
      <c r="J3660" s="134"/>
      <c r="K3660" s="134"/>
      <c r="L3660" s="134"/>
      <c r="M3660" s="134"/>
      <c r="N3660" s="134"/>
      <c r="O3660" s="134"/>
      <c r="P3660" s="134"/>
      <c r="Q3660" s="134"/>
      <c r="R3660" s="134"/>
      <c r="S3660" s="134"/>
      <c r="T3660" s="134"/>
      <c r="U3660" s="134"/>
      <c r="V3660" s="134"/>
      <c r="W3660" s="134"/>
      <c r="X3660" s="134"/>
      <c r="Y3660" s="134"/>
      <c r="AA3660" s="22"/>
      <c r="AB3660" s="22"/>
      <c r="AC3660" s="22"/>
      <c r="AD3660" s="22"/>
      <c r="AE3660" s="22"/>
      <c r="AF3660" s="22"/>
      <c r="AG3660" s="22"/>
      <c r="AH3660" s="22"/>
      <c r="AI3660" s="22"/>
      <c r="AM3660" s="161"/>
      <c r="AN3660" s="161"/>
      <c r="AO3660" s="161"/>
      <c r="AP3660" s="161"/>
      <c r="AQ3660" s="161"/>
      <c r="AR3660" s="161"/>
      <c r="AS3660" s="161"/>
      <c r="AT3660" s="161"/>
      <c r="AU3660" s="161"/>
      <c r="AV3660" s="161"/>
      <c r="AW3660" s="161"/>
      <c r="AX3660" s="161"/>
      <c r="AY3660" s="161"/>
      <c r="AZ3660" s="161"/>
      <c r="BA3660" s="161"/>
      <c r="BB3660" s="161"/>
      <c r="BC3660" s="161"/>
      <c r="BD3660" s="161"/>
      <c r="BE3660" s="161"/>
      <c r="BF3660" s="161"/>
      <c r="BG3660" s="161"/>
      <c r="BH3660" s="161"/>
      <c r="BI3660" s="161"/>
      <c r="BJ3660" s="161"/>
      <c r="BK3660" s="161"/>
      <c r="BL3660" s="161"/>
      <c r="BM3660" s="161"/>
      <c r="BN3660" s="161"/>
      <c r="BO3660" s="161"/>
      <c r="BP3660" s="38"/>
      <c r="BR3660" s="163">
        <f>CompTAL</f>
        <v>20</v>
      </c>
      <c r="BS3660" s="352">
        <f t="shared" si="27356"/>
        <v>19</v>
      </c>
      <c r="BT3660" s="38">
        <f t="shared" si="27356"/>
        <v>18</v>
      </c>
      <c r="BU3660" s="38">
        <f t="shared" si="27356"/>
        <v>17</v>
      </c>
      <c r="BV3660" s="38">
        <f t="shared" si="27356"/>
        <v>16</v>
      </c>
      <c r="BW3660" s="38">
        <f t="shared" si="27356"/>
        <v>15</v>
      </c>
      <c r="BX3660" s="38">
        <f t="shared" si="27356"/>
        <v>14</v>
      </c>
      <c r="BY3660" s="38">
        <f t="shared" si="27356"/>
        <v>13</v>
      </c>
      <c r="BZ3660" s="38">
        <f t="shared" si="27356"/>
        <v>12</v>
      </c>
      <c r="CA3660" s="38">
        <f t="shared" si="27356"/>
        <v>11</v>
      </c>
      <c r="CB3660" s="38">
        <f t="shared" si="27356"/>
        <v>10</v>
      </c>
      <c r="CC3660" s="38">
        <f t="shared" si="27356"/>
        <v>9</v>
      </c>
    </row>
    <row r="3661" spans="1:81" s="16" customFormat="1" ht="15.75" outlineLevel="1" x14ac:dyDescent="0.25">
      <c r="A3661" s="558">
        <f>ROW()</f>
        <v>3661</v>
      </c>
      <c r="B3661" s="134" t="s">
        <v>36</v>
      </c>
      <c r="C3661" s="134"/>
      <c r="D3661" s="134"/>
      <c r="E3661" s="134"/>
      <c r="F3661" s="134"/>
      <c r="G3661" s="134"/>
      <c r="H3661" s="134"/>
      <c r="I3661" s="134"/>
      <c r="J3661" s="134"/>
      <c r="K3661" s="134"/>
      <c r="L3661" s="134"/>
      <c r="M3661" s="134"/>
      <c r="N3661" s="134"/>
      <c r="O3661" s="134"/>
      <c r="P3661" s="134"/>
      <c r="Q3661" s="134"/>
      <c r="R3661" s="134"/>
      <c r="S3661" s="134"/>
      <c r="T3661" s="134"/>
      <c r="U3661" s="134"/>
      <c r="V3661" s="134"/>
      <c r="W3661" s="134"/>
      <c r="X3661" s="134"/>
      <c r="Y3661" s="134"/>
      <c r="AA3661" s="22"/>
      <c r="AB3661" s="22"/>
      <c r="AC3661" s="22"/>
      <c r="AD3661" s="22"/>
      <c r="AE3661" s="22"/>
      <c r="AF3661" s="22"/>
      <c r="AG3661" s="22"/>
      <c r="AH3661" s="22"/>
      <c r="AI3661" s="22"/>
      <c r="AM3661" s="161"/>
      <c r="AN3661" s="161"/>
      <c r="AO3661" s="161"/>
      <c r="AP3661" s="161"/>
      <c r="AQ3661" s="161"/>
      <c r="AR3661" s="161"/>
      <c r="AS3661" s="161"/>
      <c r="AT3661" s="161"/>
      <c r="AU3661" s="161"/>
      <c r="AV3661" s="161"/>
      <c r="AW3661" s="161"/>
      <c r="AX3661" s="161"/>
      <c r="AY3661" s="161"/>
      <c r="AZ3661" s="161"/>
      <c r="BA3661" s="161"/>
      <c r="BB3661" s="161"/>
      <c r="BC3661" s="161"/>
      <c r="BD3661" s="161"/>
      <c r="BE3661" s="161"/>
      <c r="BF3661" s="161"/>
      <c r="BG3661" s="161"/>
      <c r="BH3661" s="161"/>
      <c r="BI3661" s="161"/>
      <c r="BJ3661" s="161"/>
      <c r="BK3661" s="161"/>
      <c r="BL3661" s="161"/>
      <c r="BM3661" s="161"/>
      <c r="BN3661" s="161"/>
      <c r="BO3661" s="161"/>
      <c r="BP3661" s="38"/>
      <c r="BR3661" s="163">
        <f>ReceiptTAL</f>
        <v>20</v>
      </c>
      <c r="BS3661" s="352">
        <f t="shared" si="27356"/>
        <v>19</v>
      </c>
      <c r="BT3661" s="38">
        <f t="shared" si="27356"/>
        <v>18</v>
      </c>
      <c r="BU3661" s="38">
        <f t="shared" si="27356"/>
        <v>17</v>
      </c>
      <c r="BV3661" s="38">
        <f t="shared" si="27356"/>
        <v>16</v>
      </c>
      <c r="BW3661" s="38">
        <f t="shared" si="27356"/>
        <v>15</v>
      </c>
      <c r="BX3661" s="38">
        <f t="shared" si="27356"/>
        <v>14</v>
      </c>
      <c r="BY3661" s="38">
        <f t="shared" si="27356"/>
        <v>13</v>
      </c>
      <c r="BZ3661" s="38">
        <f t="shared" si="27356"/>
        <v>12</v>
      </c>
      <c r="CA3661" s="38">
        <f t="shared" si="27356"/>
        <v>11</v>
      </c>
      <c r="CB3661" s="38">
        <f t="shared" si="27356"/>
        <v>10</v>
      </c>
      <c r="CC3661" s="38">
        <f t="shared" si="27356"/>
        <v>9</v>
      </c>
    </row>
    <row r="3662" spans="1:81" s="16" customFormat="1" ht="15.75" outlineLevel="1" x14ac:dyDescent="0.25">
      <c r="A3662" s="558">
        <f>ROW()</f>
        <v>3662</v>
      </c>
      <c r="B3662" s="134" t="s">
        <v>37</v>
      </c>
      <c r="C3662" s="134"/>
      <c r="D3662" s="134"/>
      <c r="E3662" s="134"/>
      <c r="F3662" s="134"/>
      <c r="G3662" s="134"/>
      <c r="H3662" s="134"/>
      <c r="I3662" s="134"/>
      <c r="J3662" s="134"/>
      <c r="K3662" s="134"/>
      <c r="L3662" s="134"/>
      <c r="M3662" s="134"/>
      <c r="N3662" s="134"/>
      <c r="O3662" s="134"/>
      <c r="P3662" s="134"/>
      <c r="Q3662" s="134"/>
      <c r="R3662" s="134"/>
      <c r="S3662" s="134"/>
      <c r="T3662" s="134"/>
      <c r="U3662" s="134"/>
      <c r="V3662" s="134"/>
      <c r="W3662" s="134"/>
      <c r="X3662" s="134"/>
      <c r="Y3662" s="134"/>
      <c r="AA3662" s="22"/>
      <c r="AB3662" s="22"/>
      <c r="AC3662" s="22"/>
      <c r="AD3662" s="22"/>
      <c r="AE3662" s="22"/>
      <c r="AF3662" s="22"/>
      <c r="AG3662" s="22"/>
      <c r="AH3662" s="22"/>
      <c r="AI3662" s="22"/>
      <c r="AM3662" s="161"/>
      <c r="AN3662" s="161"/>
      <c r="AO3662" s="161"/>
      <c r="AP3662" s="161"/>
      <c r="AQ3662" s="161"/>
      <c r="AR3662" s="161"/>
      <c r="AS3662" s="161"/>
      <c r="AT3662" s="161"/>
      <c r="AU3662" s="161"/>
      <c r="AV3662" s="161"/>
      <c r="AW3662" s="161"/>
      <c r="AX3662" s="161"/>
      <c r="AY3662" s="161"/>
      <c r="AZ3662" s="161"/>
      <c r="BA3662" s="161"/>
      <c r="BB3662" s="161"/>
      <c r="BC3662" s="161"/>
      <c r="BD3662" s="161"/>
      <c r="BE3662" s="161"/>
      <c r="BF3662" s="161"/>
      <c r="BG3662" s="161"/>
      <c r="BH3662" s="161"/>
      <c r="BI3662" s="161"/>
      <c r="BJ3662" s="161"/>
      <c r="BK3662" s="161"/>
      <c r="BL3662" s="161"/>
      <c r="BM3662" s="161"/>
      <c r="BN3662" s="161"/>
      <c r="BO3662" s="161"/>
      <c r="BP3662" s="38"/>
      <c r="BR3662" s="163">
        <f>SCADATAL</f>
        <v>10</v>
      </c>
      <c r="BS3662" s="352">
        <f t="shared" si="27356"/>
        <v>9</v>
      </c>
      <c r="BT3662" s="38">
        <f t="shared" si="27356"/>
        <v>8</v>
      </c>
      <c r="BU3662" s="38">
        <f t="shared" si="27356"/>
        <v>7</v>
      </c>
      <c r="BV3662" s="38">
        <f t="shared" si="27356"/>
        <v>6</v>
      </c>
      <c r="BW3662" s="38">
        <f t="shared" si="27356"/>
        <v>5</v>
      </c>
      <c r="BX3662" s="38">
        <f t="shared" si="27356"/>
        <v>4</v>
      </c>
      <c r="BY3662" s="38">
        <f t="shared" si="27356"/>
        <v>3</v>
      </c>
      <c r="BZ3662" s="38">
        <f t="shared" si="27356"/>
        <v>2</v>
      </c>
      <c r="CA3662" s="38">
        <f t="shared" si="27356"/>
        <v>1</v>
      </c>
      <c r="CB3662" s="38">
        <f t="shared" si="27356"/>
        <v>0</v>
      </c>
      <c r="CC3662" s="38">
        <f t="shared" si="27356"/>
        <v>0</v>
      </c>
    </row>
    <row r="3663" spans="1:81" s="16" customFormat="1" ht="15.75" outlineLevel="1" x14ac:dyDescent="0.25">
      <c r="A3663" s="558">
        <f>ROW()</f>
        <v>3663</v>
      </c>
      <c r="B3663" s="134" t="s">
        <v>38</v>
      </c>
      <c r="C3663" s="134"/>
      <c r="D3663" s="134"/>
      <c r="E3663" s="134"/>
      <c r="F3663" s="134"/>
      <c r="G3663" s="134"/>
      <c r="H3663" s="134"/>
      <c r="I3663" s="134"/>
      <c r="J3663" s="134"/>
      <c r="K3663" s="134"/>
      <c r="L3663" s="134"/>
      <c r="M3663" s="134"/>
      <c r="N3663" s="134"/>
      <c r="O3663" s="134"/>
      <c r="P3663" s="134"/>
      <c r="Q3663" s="134"/>
      <c r="R3663" s="134"/>
      <c r="S3663" s="134"/>
      <c r="T3663" s="134"/>
      <c r="U3663" s="134"/>
      <c r="V3663" s="134"/>
      <c r="W3663" s="134"/>
      <c r="X3663" s="134"/>
      <c r="Y3663" s="134"/>
      <c r="AA3663" s="22"/>
      <c r="AB3663" s="22"/>
      <c r="AC3663" s="22"/>
      <c r="AD3663" s="22"/>
      <c r="AE3663" s="22"/>
      <c r="AF3663" s="22"/>
      <c r="AG3663" s="22"/>
      <c r="AH3663" s="22"/>
      <c r="AI3663" s="22"/>
      <c r="AM3663" s="161"/>
      <c r="AN3663" s="161"/>
      <c r="AO3663" s="161"/>
      <c r="AP3663" s="161"/>
      <c r="AQ3663" s="161"/>
      <c r="AR3663" s="161"/>
      <c r="AS3663" s="161"/>
      <c r="AT3663" s="161"/>
      <c r="AU3663" s="161"/>
      <c r="AV3663" s="161"/>
      <c r="AW3663" s="161"/>
      <c r="AX3663" s="161"/>
      <c r="AY3663" s="161"/>
      <c r="AZ3663" s="161"/>
      <c r="BA3663" s="161"/>
      <c r="BB3663" s="161"/>
      <c r="BC3663" s="161"/>
      <c r="BD3663" s="161"/>
      <c r="BE3663" s="161"/>
      <c r="BF3663" s="161"/>
      <c r="BG3663" s="161"/>
      <c r="BH3663" s="161"/>
      <c r="BI3663" s="161"/>
      <c r="BJ3663" s="161"/>
      <c r="BK3663" s="161"/>
      <c r="BL3663" s="161"/>
      <c r="BM3663" s="161"/>
      <c r="BN3663" s="161"/>
      <c r="BO3663" s="161"/>
      <c r="BP3663" s="38"/>
      <c r="BR3663" s="163">
        <f>CathodTAL</f>
        <v>10</v>
      </c>
      <c r="BS3663" s="352">
        <f t="shared" si="27356"/>
        <v>9</v>
      </c>
      <c r="BT3663" s="38">
        <f t="shared" si="27356"/>
        <v>8</v>
      </c>
      <c r="BU3663" s="38">
        <f t="shared" si="27356"/>
        <v>7</v>
      </c>
      <c r="BV3663" s="38">
        <f t="shared" si="27356"/>
        <v>6</v>
      </c>
      <c r="BW3663" s="38">
        <f t="shared" si="27356"/>
        <v>5</v>
      </c>
      <c r="BX3663" s="38">
        <f t="shared" si="27356"/>
        <v>4</v>
      </c>
      <c r="BY3663" s="38">
        <f t="shared" si="27356"/>
        <v>3</v>
      </c>
      <c r="BZ3663" s="38">
        <f t="shared" si="27356"/>
        <v>2</v>
      </c>
      <c r="CA3663" s="38">
        <f t="shared" si="27356"/>
        <v>1</v>
      </c>
      <c r="CB3663" s="38">
        <f t="shared" si="27356"/>
        <v>0</v>
      </c>
      <c r="CC3663" s="38">
        <f t="shared" si="27356"/>
        <v>0</v>
      </c>
    </row>
    <row r="3664" spans="1:81" s="16" customFormat="1" ht="15.75" outlineLevel="1" x14ac:dyDescent="0.25">
      <c r="A3664" s="558">
        <f>ROW()</f>
        <v>3664</v>
      </c>
      <c r="B3664" s="134" t="s">
        <v>39</v>
      </c>
      <c r="C3664" s="134"/>
      <c r="D3664" s="134"/>
      <c r="E3664" s="134"/>
      <c r="F3664" s="134"/>
      <c r="G3664" s="134"/>
      <c r="H3664" s="134"/>
      <c r="I3664" s="134"/>
      <c r="J3664" s="134"/>
      <c r="K3664" s="134"/>
      <c r="L3664" s="134"/>
      <c r="M3664" s="134"/>
      <c r="N3664" s="134"/>
      <c r="O3664" s="134"/>
      <c r="P3664" s="134"/>
      <c r="Q3664" s="134"/>
      <c r="R3664" s="134"/>
      <c r="S3664" s="134"/>
      <c r="T3664" s="134"/>
      <c r="U3664" s="134"/>
      <c r="V3664" s="134"/>
      <c r="W3664" s="134"/>
      <c r="X3664" s="134"/>
      <c r="Y3664" s="134"/>
      <c r="AA3664" s="22"/>
      <c r="AB3664" s="22"/>
      <c r="AC3664" s="22"/>
      <c r="AD3664" s="22"/>
      <c r="AE3664" s="22"/>
      <c r="AF3664" s="22"/>
      <c r="AG3664" s="22"/>
      <c r="AH3664" s="22"/>
      <c r="AI3664" s="22"/>
      <c r="AM3664" s="161"/>
      <c r="AN3664" s="161"/>
      <c r="AO3664" s="161"/>
      <c r="AP3664" s="161"/>
      <c r="AQ3664" s="161"/>
      <c r="AR3664" s="161"/>
      <c r="AS3664" s="161"/>
      <c r="AT3664" s="161"/>
      <c r="AU3664" s="161"/>
      <c r="AV3664" s="161"/>
      <c r="AW3664" s="161"/>
      <c r="AX3664" s="161"/>
      <c r="AY3664" s="161"/>
      <c r="AZ3664" s="161"/>
      <c r="BA3664" s="161"/>
      <c r="BB3664" s="161"/>
      <c r="BC3664" s="161"/>
      <c r="BD3664" s="161"/>
      <c r="BE3664" s="161"/>
      <c r="BF3664" s="161"/>
      <c r="BG3664" s="161"/>
      <c r="BH3664" s="161"/>
      <c r="BI3664" s="161"/>
      <c r="BJ3664" s="161"/>
      <c r="BK3664" s="161"/>
      <c r="BL3664" s="161"/>
      <c r="BM3664" s="161"/>
      <c r="BN3664" s="161"/>
      <c r="BO3664" s="161"/>
      <c r="BP3664" s="38"/>
      <c r="BR3664" s="163">
        <f>MaintenTAL</f>
        <v>20</v>
      </c>
      <c r="BS3664" s="352">
        <f t="shared" si="27356"/>
        <v>19</v>
      </c>
      <c r="BT3664" s="38">
        <f t="shared" si="27356"/>
        <v>18</v>
      </c>
      <c r="BU3664" s="38">
        <f t="shared" si="27356"/>
        <v>17</v>
      </c>
      <c r="BV3664" s="38">
        <f t="shared" si="27356"/>
        <v>16</v>
      </c>
      <c r="BW3664" s="38">
        <f t="shared" si="27356"/>
        <v>15</v>
      </c>
      <c r="BX3664" s="38">
        <f t="shared" si="27356"/>
        <v>14</v>
      </c>
      <c r="BY3664" s="38">
        <f t="shared" si="27356"/>
        <v>13</v>
      </c>
      <c r="BZ3664" s="38">
        <f t="shared" si="27356"/>
        <v>12</v>
      </c>
      <c r="CA3664" s="38">
        <f t="shared" si="27356"/>
        <v>11</v>
      </c>
      <c r="CB3664" s="38">
        <f t="shared" si="27356"/>
        <v>10</v>
      </c>
      <c r="CC3664" s="38">
        <f t="shared" si="27356"/>
        <v>9</v>
      </c>
    </row>
    <row r="3665" spans="1:81" s="16" customFormat="1" ht="15.75" outlineLevel="1" x14ac:dyDescent="0.25">
      <c r="A3665" s="558">
        <f>ROW()</f>
        <v>3665</v>
      </c>
      <c r="B3665" s="134" t="s">
        <v>40</v>
      </c>
      <c r="C3665" s="134"/>
      <c r="D3665" s="134"/>
      <c r="E3665" s="134"/>
      <c r="F3665" s="134"/>
      <c r="G3665" s="134"/>
      <c r="H3665" s="134"/>
      <c r="I3665" s="134"/>
      <c r="J3665" s="134"/>
      <c r="K3665" s="134"/>
      <c r="L3665" s="134"/>
      <c r="M3665" s="134"/>
      <c r="N3665" s="134"/>
      <c r="O3665" s="134"/>
      <c r="P3665" s="134"/>
      <c r="Q3665" s="134"/>
      <c r="R3665" s="134"/>
      <c r="S3665" s="134"/>
      <c r="T3665" s="134"/>
      <c r="U3665" s="134"/>
      <c r="V3665" s="134"/>
      <c r="W3665" s="134"/>
      <c r="X3665" s="134"/>
      <c r="Y3665" s="134"/>
      <c r="AA3665" s="22"/>
      <c r="AB3665" s="22"/>
      <c r="AC3665" s="22"/>
      <c r="AD3665" s="22"/>
      <c r="AE3665" s="22"/>
      <c r="AF3665" s="22"/>
      <c r="AG3665" s="22"/>
      <c r="AH3665" s="22"/>
      <c r="AI3665" s="22"/>
      <c r="AM3665" s="161"/>
      <c r="AN3665" s="161"/>
      <c r="AO3665" s="161"/>
      <c r="AP3665" s="161"/>
      <c r="AQ3665" s="161"/>
      <c r="AR3665" s="161"/>
      <c r="AS3665" s="161"/>
      <c r="AT3665" s="161"/>
      <c r="AU3665" s="161"/>
      <c r="AV3665" s="161"/>
      <c r="AW3665" s="161"/>
      <c r="AX3665" s="161"/>
      <c r="AY3665" s="161"/>
      <c r="AZ3665" s="161"/>
      <c r="BA3665" s="161"/>
      <c r="BB3665" s="161"/>
      <c r="BC3665" s="161"/>
      <c r="BD3665" s="161"/>
      <c r="BE3665" s="161"/>
      <c r="BF3665" s="161"/>
      <c r="BG3665" s="161"/>
      <c r="BH3665" s="161"/>
      <c r="BI3665" s="161"/>
      <c r="BJ3665" s="161"/>
      <c r="BK3665" s="161"/>
      <c r="BL3665" s="161"/>
      <c r="BM3665" s="161"/>
      <c r="BN3665" s="161"/>
      <c r="BO3665" s="161"/>
      <c r="BP3665" s="38"/>
      <c r="BR3665" s="163">
        <f>OtherTAL</f>
        <v>10</v>
      </c>
      <c r="BS3665" s="352">
        <f t="shared" si="27356"/>
        <v>9</v>
      </c>
      <c r="BT3665" s="38">
        <f t="shared" si="27356"/>
        <v>8</v>
      </c>
      <c r="BU3665" s="38">
        <f t="shared" si="27356"/>
        <v>7</v>
      </c>
      <c r="BV3665" s="38">
        <f t="shared" si="27356"/>
        <v>6</v>
      </c>
      <c r="BW3665" s="38">
        <f t="shared" si="27356"/>
        <v>5</v>
      </c>
      <c r="BX3665" s="38">
        <f t="shared" si="27356"/>
        <v>4</v>
      </c>
      <c r="BY3665" s="38">
        <f t="shared" si="27356"/>
        <v>3</v>
      </c>
      <c r="BZ3665" s="38">
        <f t="shared" si="27356"/>
        <v>2</v>
      </c>
      <c r="CA3665" s="38">
        <f t="shared" si="27356"/>
        <v>1</v>
      </c>
      <c r="CB3665" s="38">
        <f t="shared" si="27356"/>
        <v>0</v>
      </c>
      <c r="CC3665" s="38">
        <f t="shared" si="27356"/>
        <v>0</v>
      </c>
    </row>
    <row r="3666" spans="1:81" s="16" customFormat="1" ht="15.75" outlineLevel="1" x14ac:dyDescent="0.25">
      <c r="A3666" s="558">
        <f>ROW()</f>
        <v>3666</v>
      </c>
      <c r="B3666" s="134" t="s">
        <v>329</v>
      </c>
      <c r="C3666" s="134"/>
      <c r="D3666" s="134"/>
      <c r="E3666" s="134"/>
      <c r="F3666" s="134"/>
      <c r="G3666" s="134"/>
      <c r="H3666" s="134"/>
      <c r="I3666" s="134"/>
      <c r="J3666" s="134"/>
      <c r="K3666" s="134"/>
      <c r="L3666" s="134"/>
      <c r="M3666" s="134"/>
      <c r="N3666" s="134"/>
      <c r="O3666" s="134"/>
      <c r="P3666" s="134"/>
      <c r="Q3666" s="134"/>
      <c r="R3666" s="134"/>
      <c r="S3666" s="134"/>
      <c r="T3666" s="134"/>
      <c r="U3666" s="134"/>
      <c r="V3666" s="134"/>
      <c r="W3666" s="134"/>
      <c r="X3666" s="134"/>
      <c r="Y3666" s="134"/>
      <c r="AA3666" s="22"/>
      <c r="AB3666" s="22"/>
      <c r="AC3666" s="22"/>
      <c r="AD3666" s="22"/>
      <c r="AE3666" s="22"/>
      <c r="AF3666" s="22"/>
      <c r="AG3666" s="22"/>
      <c r="AH3666" s="22"/>
      <c r="AI3666" s="22"/>
      <c r="AM3666" s="161"/>
      <c r="AN3666" s="161"/>
      <c r="AO3666" s="161"/>
      <c r="AP3666" s="161"/>
      <c r="AQ3666" s="161"/>
      <c r="AR3666" s="161"/>
      <c r="AS3666" s="161"/>
      <c r="AT3666" s="161"/>
      <c r="AU3666" s="161"/>
      <c r="AV3666" s="161"/>
      <c r="AW3666" s="161"/>
      <c r="AX3666" s="161"/>
      <c r="AY3666" s="161"/>
      <c r="AZ3666" s="161"/>
      <c r="BA3666" s="161"/>
      <c r="BB3666" s="161"/>
      <c r="BC3666" s="161"/>
      <c r="BD3666" s="161"/>
      <c r="BE3666" s="161"/>
      <c r="BF3666" s="161"/>
      <c r="BG3666" s="161"/>
      <c r="BH3666" s="161"/>
      <c r="BI3666" s="161"/>
      <c r="BJ3666" s="161"/>
      <c r="BK3666" s="161"/>
      <c r="BL3666" s="161"/>
      <c r="BM3666" s="161"/>
      <c r="BN3666" s="161"/>
      <c r="BO3666" s="161"/>
      <c r="BP3666" s="38"/>
      <c r="BR3666" s="269">
        <f>Inputs!$E$41</f>
        <v>5</v>
      </c>
      <c r="BS3666" s="352">
        <f t="shared" ref="BS3666" si="27357">MAX(BR3666-1,0)</f>
        <v>4</v>
      </c>
      <c r="BT3666" s="38">
        <f t="shared" ref="BT3666" si="27358">MAX(BS3666-1,0)</f>
        <v>3</v>
      </c>
      <c r="BU3666" s="38">
        <f t="shared" ref="BU3666" si="27359">MAX(BT3666-1,0)</f>
        <v>2</v>
      </c>
      <c r="BV3666" s="38">
        <f t="shared" ref="BV3666" si="27360">MAX(BU3666-1,0)</f>
        <v>1</v>
      </c>
      <c r="BW3666" s="38">
        <f t="shared" ref="BW3666" si="27361">MAX(BV3666-1,0)</f>
        <v>0</v>
      </c>
      <c r="BX3666" s="38">
        <f t="shared" ref="BX3666" si="27362">MAX(BW3666-1,0)</f>
        <v>0</v>
      </c>
      <c r="BY3666" s="38">
        <f t="shared" ref="BY3666" si="27363">MAX(BX3666-1,0)</f>
        <v>0</v>
      </c>
      <c r="BZ3666" s="38">
        <f t="shared" ref="BZ3666" si="27364">MAX(BY3666-1,0)</f>
        <v>0</v>
      </c>
      <c r="CA3666" s="38">
        <f t="shared" ref="CA3666" si="27365">MAX(BZ3666-1,0)</f>
        <v>0</v>
      </c>
      <c r="CB3666" s="38">
        <f t="shared" ref="CB3666" si="27366">MAX(CA3666-1,0)</f>
        <v>0</v>
      </c>
      <c r="CC3666" s="38">
        <f t="shared" ref="CC3666" si="27367">MAX(CB3666-1,0)</f>
        <v>0</v>
      </c>
    </row>
    <row r="3667" spans="1:81" s="16" customFormat="1" ht="15.75" outlineLevel="1" x14ac:dyDescent="0.25">
      <c r="A3667" s="558">
        <f>ROW()</f>
        <v>3667</v>
      </c>
      <c r="B3667" s="134" t="s">
        <v>269</v>
      </c>
      <c r="C3667" s="134"/>
      <c r="D3667" s="134"/>
      <c r="E3667" s="134"/>
      <c r="F3667" s="134"/>
      <c r="G3667" s="134"/>
      <c r="H3667" s="134"/>
      <c r="I3667" s="134"/>
      <c r="J3667" s="134"/>
      <c r="K3667" s="134"/>
      <c r="L3667" s="134"/>
      <c r="M3667" s="134"/>
      <c r="N3667" s="134"/>
      <c r="O3667" s="134"/>
      <c r="P3667" s="134"/>
      <c r="Q3667" s="134"/>
      <c r="R3667" s="134"/>
      <c r="S3667" s="134"/>
      <c r="T3667" s="134"/>
      <c r="U3667" s="134"/>
      <c r="V3667" s="134"/>
      <c r="W3667" s="134"/>
      <c r="X3667" s="134"/>
      <c r="Y3667" s="134"/>
      <c r="AA3667" s="22"/>
      <c r="AB3667" s="22"/>
      <c r="AC3667" s="22"/>
      <c r="AD3667" s="22"/>
      <c r="AE3667" s="22"/>
      <c r="AF3667" s="22"/>
      <c r="AG3667" s="22"/>
      <c r="AH3667" s="22"/>
      <c r="AI3667" s="22"/>
      <c r="AM3667" s="161"/>
      <c r="AN3667" s="161"/>
      <c r="AO3667" s="161"/>
      <c r="AP3667" s="161"/>
      <c r="AQ3667" s="161"/>
      <c r="AR3667" s="161"/>
      <c r="AS3667" s="161"/>
      <c r="AT3667" s="161"/>
      <c r="AU3667" s="161"/>
      <c r="AV3667" s="161"/>
      <c r="AW3667" s="161"/>
      <c r="AX3667" s="161"/>
      <c r="AY3667" s="161"/>
      <c r="AZ3667" s="161"/>
      <c r="BA3667" s="161"/>
      <c r="BB3667" s="161"/>
      <c r="BC3667" s="161"/>
      <c r="BD3667" s="161"/>
      <c r="BE3667" s="161"/>
      <c r="BF3667" s="161"/>
      <c r="BG3667" s="161"/>
      <c r="BH3667" s="161"/>
      <c r="BI3667" s="161"/>
      <c r="BJ3667" s="161"/>
      <c r="BK3667" s="161"/>
      <c r="BL3667" s="161"/>
      <c r="BM3667" s="161"/>
      <c r="BN3667" s="161"/>
      <c r="BO3667" s="161"/>
      <c r="BP3667" s="38"/>
      <c r="BR3667" s="163"/>
      <c r="BS3667" s="352"/>
      <c r="BT3667" s="38"/>
      <c r="BU3667" s="38"/>
      <c r="BV3667" s="38"/>
      <c r="BW3667" s="38"/>
      <c r="BX3667" s="38"/>
      <c r="BY3667" s="38"/>
      <c r="BZ3667" s="38"/>
      <c r="CA3667" s="38"/>
      <c r="CB3667" s="38"/>
      <c r="CC3667" s="38"/>
    </row>
    <row r="3668" spans="1:81" s="16" customFormat="1" ht="15" outlineLevel="1" x14ac:dyDescent="0.2">
      <c r="A3668" s="558">
        <f>ROW()</f>
        <v>3668</v>
      </c>
      <c r="B3668" s="136"/>
      <c r="C3668" s="136"/>
      <c r="D3668" s="136"/>
      <c r="E3668" s="136"/>
      <c r="F3668" s="136"/>
      <c r="G3668" s="136"/>
      <c r="H3668" s="136"/>
      <c r="I3668" s="136"/>
      <c r="J3668" s="136"/>
      <c r="K3668" s="136"/>
      <c r="L3668" s="136"/>
      <c r="M3668" s="136"/>
      <c r="N3668" s="37"/>
      <c r="O3668" s="37"/>
      <c r="P3668" s="37"/>
      <c r="Q3668" s="37"/>
      <c r="R3668" s="37"/>
      <c r="S3668" s="37"/>
      <c r="T3668" s="37"/>
      <c r="U3668" s="37"/>
      <c r="V3668" s="37"/>
      <c r="W3668" s="37"/>
      <c r="X3668" s="37"/>
      <c r="Y3668" s="37"/>
      <c r="Z3668" s="37"/>
      <c r="AA3668" s="37"/>
      <c r="AB3668" s="37"/>
      <c r="AC3668" s="37"/>
      <c r="AD3668" s="37"/>
      <c r="AE3668" s="37"/>
      <c r="AF3668" s="37"/>
      <c r="AG3668" s="37"/>
      <c r="AH3668" s="37"/>
      <c r="AI3668" s="37"/>
      <c r="AJ3668" s="37"/>
      <c r="AK3668" s="37"/>
      <c r="AL3668" s="37"/>
      <c r="AM3668" s="37"/>
      <c r="AN3668" s="37"/>
      <c r="AO3668" s="37"/>
      <c r="AP3668" s="37"/>
      <c r="AQ3668" s="37"/>
      <c r="AR3668" s="37"/>
      <c r="AS3668" s="37"/>
      <c r="AT3668" s="37"/>
      <c r="AU3668" s="37"/>
      <c r="AV3668" s="37"/>
      <c r="AW3668" s="37"/>
      <c r="AX3668" s="37"/>
      <c r="AY3668" s="37"/>
      <c r="AZ3668" s="37"/>
      <c r="BA3668" s="37"/>
      <c r="BB3668" s="37"/>
      <c r="BC3668" s="37"/>
      <c r="BD3668" s="37"/>
      <c r="BE3668" s="37"/>
      <c r="BF3668" s="37"/>
      <c r="BG3668" s="37"/>
      <c r="BH3668" s="37"/>
      <c r="BI3668" s="37"/>
      <c r="BJ3668" s="37"/>
      <c r="BK3668" s="37"/>
      <c r="BL3668" s="37"/>
      <c r="BM3668" s="37"/>
      <c r="BN3668" s="37"/>
      <c r="BO3668" s="37"/>
      <c r="BP3668" s="37"/>
      <c r="BQ3668" s="37"/>
      <c r="BR3668" s="37"/>
      <c r="BS3668" s="349"/>
      <c r="BT3668" s="37"/>
      <c r="BU3668" s="37"/>
      <c r="BV3668" s="37"/>
      <c r="BW3668" s="37"/>
      <c r="BX3668" s="37"/>
      <c r="BY3668" s="37"/>
      <c r="BZ3668" s="37"/>
      <c r="CA3668" s="37"/>
      <c r="CB3668" s="37"/>
      <c r="CC3668" s="37"/>
    </row>
    <row r="3669" spans="1:81" s="17" customFormat="1" ht="15.75" outlineLevel="1" x14ac:dyDescent="0.25">
      <c r="A3669" s="558">
        <f>ROW()</f>
        <v>3669</v>
      </c>
      <c r="B3669" s="127" t="s">
        <v>101</v>
      </c>
      <c r="C3669" s="127"/>
      <c r="D3669" s="127"/>
      <c r="E3669" s="127"/>
      <c r="F3669" s="127"/>
      <c r="G3669" s="127"/>
      <c r="H3669" s="127"/>
      <c r="I3669" s="127"/>
      <c r="J3669" s="127"/>
      <c r="K3669" s="127"/>
      <c r="L3669" s="127"/>
      <c r="M3669" s="127"/>
      <c r="N3669" s="127"/>
      <c r="O3669" s="127"/>
      <c r="P3669" s="127"/>
      <c r="Q3669" s="127"/>
      <c r="R3669" s="127"/>
      <c r="S3669" s="127"/>
      <c r="T3669" s="127"/>
      <c r="U3669" s="127"/>
      <c r="V3669" s="127"/>
      <c r="W3669" s="127"/>
      <c r="X3669" s="127"/>
      <c r="Y3669" s="127"/>
      <c r="Z3669" s="127"/>
      <c r="AA3669" s="127"/>
      <c r="AB3669" s="127"/>
      <c r="AC3669" s="127"/>
      <c r="AD3669" s="127"/>
      <c r="AE3669" s="127"/>
      <c r="AF3669" s="127"/>
      <c r="AG3669" s="127"/>
      <c r="AH3669" s="127"/>
      <c r="AI3669" s="127"/>
      <c r="AJ3669" s="127"/>
      <c r="AK3669" s="127"/>
      <c r="AL3669" s="127"/>
      <c r="AM3669" s="127"/>
      <c r="AN3669" s="127"/>
      <c r="AO3669" s="127"/>
      <c r="AP3669" s="127"/>
      <c r="AQ3669" s="127"/>
      <c r="AR3669" s="127"/>
      <c r="AS3669" s="127"/>
      <c r="AT3669" s="127"/>
      <c r="AU3669" s="127"/>
      <c r="AV3669" s="127"/>
      <c r="AW3669" s="127"/>
      <c r="AX3669" s="127"/>
      <c r="AY3669" s="127"/>
      <c r="AZ3669" s="127"/>
      <c r="BA3669" s="127"/>
      <c r="BB3669" s="127"/>
      <c r="BC3669" s="127"/>
      <c r="BD3669" s="127"/>
      <c r="BE3669" s="127"/>
      <c r="BF3669" s="127"/>
      <c r="BG3669" s="127"/>
      <c r="BH3669" s="127"/>
      <c r="BI3669" s="127"/>
      <c r="BJ3669" s="127"/>
      <c r="BK3669" s="127"/>
      <c r="BL3669" s="127"/>
      <c r="BM3669" s="127"/>
      <c r="BN3669" s="127"/>
      <c r="BO3669" s="127"/>
      <c r="BP3669" s="127"/>
      <c r="BQ3669" s="127"/>
      <c r="BR3669" s="127"/>
      <c r="BS3669" s="350"/>
      <c r="BT3669" s="127"/>
      <c r="BU3669" s="127"/>
      <c r="BV3669" s="127"/>
      <c r="BW3669" s="127"/>
      <c r="BX3669" s="127"/>
      <c r="BY3669" s="127"/>
      <c r="BZ3669" s="127"/>
      <c r="CA3669" s="127"/>
      <c r="CB3669" s="127"/>
      <c r="CC3669" s="127"/>
    </row>
    <row r="3670" spans="1:81" s="16" customFormat="1" ht="15" outlineLevel="1" x14ac:dyDescent="0.2">
      <c r="A3670" s="558">
        <f>ROW()</f>
        <v>3670</v>
      </c>
      <c r="B3670" s="134" t="s">
        <v>33</v>
      </c>
      <c r="C3670" s="134"/>
      <c r="D3670" s="134"/>
      <c r="E3670" s="134"/>
      <c r="F3670" s="134"/>
      <c r="G3670" s="134"/>
      <c r="H3670" s="134"/>
      <c r="I3670" s="134"/>
      <c r="J3670" s="134"/>
      <c r="K3670" s="134"/>
      <c r="L3670" s="134"/>
      <c r="M3670" s="134"/>
      <c r="N3670" s="134"/>
      <c r="O3670" s="134"/>
      <c r="P3670" s="134"/>
      <c r="Q3670" s="134"/>
      <c r="R3670" s="134"/>
      <c r="S3670" s="134"/>
      <c r="T3670" s="134"/>
      <c r="U3670" s="134"/>
      <c r="V3670" s="134"/>
      <c r="W3670" s="134"/>
      <c r="X3670" s="134"/>
      <c r="Y3670" s="134"/>
      <c r="Z3670" s="13"/>
      <c r="AA3670" s="13"/>
      <c r="AB3670" s="13"/>
      <c r="AC3670" s="13"/>
      <c r="AD3670" s="13"/>
      <c r="AE3670" s="13"/>
      <c r="AF3670" s="13"/>
      <c r="AG3670" s="13"/>
      <c r="AH3670" s="13"/>
      <c r="AI3670" s="44"/>
      <c r="AJ3670" s="31"/>
      <c r="AK3670" s="31"/>
      <c r="AL3670" s="31"/>
      <c r="AM3670" s="31"/>
      <c r="AN3670" s="31"/>
      <c r="AO3670" s="31"/>
      <c r="AP3670" s="31"/>
      <c r="AQ3670" s="31"/>
      <c r="AR3670" s="31"/>
      <c r="AS3670" s="31"/>
      <c r="AT3670" s="31"/>
      <c r="AU3670" s="31"/>
      <c r="AV3670" s="31"/>
      <c r="AW3670" s="31"/>
      <c r="AX3670" s="31"/>
      <c r="AY3670" s="31"/>
      <c r="AZ3670" s="31"/>
      <c r="BA3670" s="31"/>
      <c r="BB3670" s="31"/>
      <c r="BC3670" s="31"/>
      <c r="BD3670" s="31"/>
      <c r="BE3670" s="31"/>
      <c r="BF3670" s="31"/>
      <c r="BG3670" s="31"/>
      <c r="BH3670" s="31"/>
      <c r="BI3670" s="31"/>
      <c r="BJ3670" s="31"/>
      <c r="BK3670" s="31"/>
      <c r="BL3670" s="31"/>
      <c r="BM3670" s="31"/>
      <c r="BN3670" s="31"/>
      <c r="BO3670" s="31"/>
      <c r="BP3670" s="31"/>
      <c r="BQ3670" s="31"/>
      <c r="BR3670" s="31">
        <f t="shared" ref="BR3670:CC3677" si="27368">BQ3706</f>
        <v>0</v>
      </c>
      <c r="BS3670" s="357">
        <f t="shared" si="27368"/>
        <v>0</v>
      </c>
      <c r="BT3670" s="31">
        <f t="shared" si="27368"/>
        <v>0</v>
      </c>
      <c r="BU3670" s="31">
        <f t="shared" si="27368"/>
        <v>0</v>
      </c>
      <c r="BV3670" s="31">
        <f t="shared" si="27368"/>
        <v>0</v>
      </c>
      <c r="BW3670" s="31">
        <f t="shared" si="27368"/>
        <v>0</v>
      </c>
      <c r="BX3670" s="31">
        <f t="shared" si="27368"/>
        <v>0</v>
      </c>
      <c r="BY3670" s="31">
        <f t="shared" si="27368"/>
        <v>0</v>
      </c>
      <c r="BZ3670" s="31">
        <f t="shared" si="27368"/>
        <v>0</v>
      </c>
      <c r="CA3670" s="31">
        <f t="shared" si="27368"/>
        <v>0</v>
      </c>
      <c r="CB3670" s="31">
        <f t="shared" si="27368"/>
        <v>0</v>
      </c>
      <c r="CC3670" s="31">
        <f t="shared" si="27368"/>
        <v>0</v>
      </c>
    </row>
    <row r="3671" spans="1:81" s="16" customFormat="1" ht="15" outlineLevel="1" x14ac:dyDescent="0.2">
      <c r="A3671" s="558">
        <f>ROW()</f>
        <v>3671</v>
      </c>
      <c r="B3671" s="134" t="s">
        <v>34</v>
      </c>
      <c r="C3671" s="134"/>
      <c r="D3671" s="134"/>
      <c r="E3671" s="134"/>
      <c r="F3671" s="134"/>
      <c r="G3671" s="134"/>
      <c r="H3671" s="134"/>
      <c r="I3671" s="134"/>
      <c r="J3671" s="134"/>
      <c r="K3671" s="134"/>
      <c r="L3671" s="134"/>
      <c r="M3671" s="134"/>
      <c r="N3671" s="134"/>
      <c r="O3671" s="134"/>
      <c r="P3671" s="134"/>
      <c r="Q3671" s="134"/>
      <c r="R3671" s="134"/>
      <c r="S3671" s="134"/>
      <c r="T3671" s="134"/>
      <c r="U3671" s="134"/>
      <c r="V3671" s="134"/>
      <c r="W3671" s="134"/>
      <c r="X3671" s="134"/>
      <c r="Y3671" s="134"/>
      <c r="Z3671" s="13"/>
      <c r="AA3671" s="13"/>
      <c r="AB3671" s="13"/>
      <c r="AC3671" s="13"/>
      <c r="AD3671" s="13"/>
      <c r="AE3671" s="13"/>
      <c r="AF3671" s="13"/>
      <c r="AG3671" s="13"/>
      <c r="AH3671" s="13"/>
      <c r="AI3671" s="44"/>
      <c r="AJ3671" s="31"/>
      <c r="AK3671" s="31"/>
      <c r="AL3671" s="31"/>
      <c r="AM3671" s="31"/>
      <c r="AN3671" s="31"/>
      <c r="AO3671" s="31"/>
      <c r="AP3671" s="31"/>
      <c r="AQ3671" s="31"/>
      <c r="AR3671" s="31"/>
      <c r="AS3671" s="31"/>
      <c r="AT3671" s="31"/>
      <c r="AU3671" s="31"/>
      <c r="AV3671" s="31"/>
      <c r="AW3671" s="31"/>
      <c r="AX3671" s="31"/>
      <c r="AY3671" s="31"/>
      <c r="AZ3671" s="31"/>
      <c r="BA3671" s="31"/>
      <c r="BB3671" s="31"/>
      <c r="BC3671" s="31"/>
      <c r="BD3671" s="31"/>
      <c r="BE3671" s="31"/>
      <c r="BF3671" s="31"/>
      <c r="BG3671" s="31"/>
      <c r="BH3671" s="31"/>
      <c r="BI3671" s="31"/>
      <c r="BJ3671" s="31"/>
      <c r="BK3671" s="31"/>
      <c r="BL3671" s="31"/>
      <c r="BM3671" s="31"/>
      <c r="BN3671" s="31"/>
      <c r="BO3671" s="31"/>
      <c r="BP3671" s="31"/>
      <c r="BQ3671" s="31"/>
      <c r="BR3671" s="31">
        <f t="shared" si="27368"/>
        <v>0</v>
      </c>
      <c r="BS3671" s="357">
        <f t="shared" si="27368"/>
        <v>0</v>
      </c>
      <c r="BT3671" s="31">
        <f t="shared" si="27368"/>
        <v>0</v>
      </c>
      <c r="BU3671" s="31">
        <f t="shared" si="27368"/>
        <v>0</v>
      </c>
      <c r="BV3671" s="31">
        <f t="shared" si="27368"/>
        <v>0</v>
      </c>
      <c r="BW3671" s="31">
        <f t="shared" si="27368"/>
        <v>0</v>
      </c>
      <c r="BX3671" s="31">
        <f t="shared" si="27368"/>
        <v>0</v>
      </c>
      <c r="BY3671" s="31">
        <f t="shared" si="27368"/>
        <v>0</v>
      </c>
      <c r="BZ3671" s="31">
        <f t="shared" si="27368"/>
        <v>0</v>
      </c>
      <c r="CA3671" s="31">
        <f t="shared" si="27368"/>
        <v>0</v>
      </c>
      <c r="CB3671" s="31">
        <f t="shared" si="27368"/>
        <v>0</v>
      </c>
      <c r="CC3671" s="31">
        <f t="shared" si="27368"/>
        <v>0</v>
      </c>
    </row>
    <row r="3672" spans="1:81" s="16" customFormat="1" ht="15" outlineLevel="1" x14ac:dyDescent="0.2">
      <c r="A3672" s="558">
        <f>ROW()</f>
        <v>3672</v>
      </c>
      <c r="B3672" s="134" t="s">
        <v>35</v>
      </c>
      <c r="C3672" s="134"/>
      <c r="D3672" s="134"/>
      <c r="E3672" s="134"/>
      <c r="F3672" s="134"/>
      <c r="G3672" s="134"/>
      <c r="H3672" s="134"/>
      <c r="I3672" s="134"/>
      <c r="J3672" s="134"/>
      <c r="K3672" s="134"/>
      <c r="L3672" s="134"/>
      <c r="M3672" s="134"/>
      <c r="N3672" s="134"/>
      <c r="O3672" s="134"/>
      <c r="P3672" s="134"/>
      <c r="Q3672" s="134"/>
      <c r="R3672" s="134"/>
      <c r="S3672" s="134"/>
      <c r="T3672" s="134"/>
      <c r="U3672" s="134"/>
      <c r="V3672" s="134"/>
      <c r="W3672" s="134"/>
      <c r="X3672" s="134"/>
      <c r="Y3672" s="134"/>
      <c r="Z3672" s="13"/>
      <c r="AA3672" s="13"/>
      <c r="AB3672" s="13"/>
      <c r="AC3672" s="13"/>
      <c r="AD3672" s="13"/>
      <c r="AE3672" s="13"/>
      <c r="AF3672" s="13"/>
      <c r="AG3672" s="13"/>
      <c r="AH3672" s="13"/>
      <c r="AI3672" s="44"/>
      <c r="AJ3672" s="31"/>
      <c r="AK3672" s="31"/>
      <c r="AL3672" s="31"/>
      <c r="AM3672" s="31"/>
      <c r="AN3672" s="31"/>
      <c r="AO3672" s="31"/>
      <c r="AP3672" s="31"/>
      <c r="AQ3672" s="31"/>
      <c r="AR3672" s="31"/>
      <c r="AS3672" s="31"/>
      <c r="AT3672" s="31"/>
      <c r="AU3672" s="31"/>
      <c r="AV3672" s="31"/>
      <c r="AW3672" s="31"/>
      <c r="AX3672" s="31"/>
      <c r="AY3672" s="31"/>
      <c r="AZ3672" s="31"/>
      <c r="BA3672" s="31"/>
      <c r="BB3672" s="31"/>
      <c r="BC3672" s="31"/>
      <c r="BD3672" s="31"/>
      <c r="BE3672" s="31"/>
      <c r="BF3672" s="31"/>
      <c r="BG3672" s="31"/>
      <c r="BH3672" s="31"/>
      <c r="BI3672" s="31"/>
      <c r="BJ3672" s="31"/>
      <c r="BK3672" s="31"/>
      <c r="BL3672" s="31"/>
      <c r="BM3672" s="31"/>
      <c r="BN3672" s="31"/>
      <c r="BO3672" s="31"/>
      <c r="BP3672" s="31"/>
      <c r="BQ3672" s="31"/>
      <c r="BR3672" s="31">
        <f t="shared" si="27368"/>
        <v>0.15055679384615381</v>
      </c>
      <c r="BS3672" s="357">
        <f t="shared" si="27368"/>
        <v>0.14302895415384612</v>
      </c>
      <c r="BT3672" s="31">
        <f t="shared" si="27368"/>
        <v>0.13550111446153842</v>
      </c>
      <c r="BU3672" s="31">
        <f t="shared" si="27368"/>
        <v>0.12797327476923073</v>
      </c>
      <c r="BV3672" s="31">
        <f t="shared" si="27368"/>
        <v>0.12044543507692304</v>
      </c>
      <c r="BW3672" s="31">
        <f t="shared" si="27368"/>
        <v>0.11291759538461535</v>
      </c>
      <c r="BX3672" s="31">
        <f t="shared" si="27368"/>
        <v>0.10538975569230766</v>
      </c>
      <c r="BY3672" s="31">
        <f t="shared" si="27368"/>
        <v>9.7861915999999965E-2</v>
      </c>
      <c r="BZ3672" s="31">
        <f t="shared" si="27368"/>
        <v>9.0334076307692274E-2</v>
      </c>
      <c r="CA3672" s="31">
        <f t="shared" si="27368"/>
        <v>8.2806236615384582E-2</v>
      </c>
      <c r="CB3672" s="31">
        <f t="shared" si="27368"/>
        <v>7.527839692307689E-2</v>
      </c>
      <c r="CC3672" s="31">
        <f t="shared" si="27368"/>
        <v>6.7750557230769198E-2</v>
      </c>
    </row>
    <row r="3673" spans="1:81" s="16" customFormat="1" ht="15" outlineLevel="1" x14ac:dyDescent="0.2">
      <c r="A3673" s="558">
        <f>ROW()</f>
        <v>3673</v>
      </c>
      <c r="B3673" s="134" t="s">
        <v>36</v>
      </c>
      <c r="C3673" s="134"/>
      <c r="D3673" s="134"/>
      <c r="E3673" s="134"/>
      <c r="F3673" s="134"/>
      <c r="G3673" s="134"/>
      <c r="H3673" s="134"/>
      <c r="I3673" s="134"/>
      <c r="J3673" s="134"/>
      <c r="K3673" s="134"/>
      <c r="L3673" s="134"/>
      <c r="M3673" s="134"/>
      <c r="N3673" s="134"/>
      <c r="O3673" s="134"/>
      <c r="P3673" s="134"/>
      <c r="Q3673" s="134"/>
      <c r="R3673" s="134"/>
      <c r="S3673" s="134"/>
      <c r="T3673" s="134"/>
      <c r="U3673" s="134"/>
      <c r="V3673" s="134"/>
      <c r="W3673" s="134"/>
      <c r="X3673" s="134"/>
      <c r="Y3673" s="134"/>
      <c r="Z3673" s="13"/>
      <c r="AA3673" s="13"/>
      <c r="AB3673" s="13"/>
      <c r="AC3673" s="13"/>
      <c r="AD3673" s="13"/>
      <c r="AE3673" s="13"/>
      <c r="AF3673" s="13"/>
      <c r="AG3673" s="13"/>
      <c r="AH3673" s="13"/>
      <c r="AI3673" s="44"/>
      <c r="AJ3673" s="31"/>
      <c r="AK3673" s="31"/>
      <c r="AL3673" s="31"/>
      <c r="AM3673" s="31"/>
      <c r="AN3673" s="31"/>
      <c r="AO3673" s="31"/>
      <c r="AP3673" s="31"/>
      <c r="AQ3673" s="31"/>
      <c r="AR3673" s="31"/>
      <c r="AS3673" s="31"/>
      <c r="AT3673" s="31"/>
      <c r="AU3673" s="31"/>
      <c r="AV3673" s="31"/>
      <c r="AW3673" s="31"/>
      <c r="AX3673" s="31"/>
      <c r="AY3673" s="31"/>
      <c r="AZ3673" s="31"/>
      <c r="BA3673" s="31"/>
      <c r="BB3673" s="31"/>
      <c r="BC3673" s="31"/>
      <c r="BD3673" s="31"/>
      <c r="BE3673" s="31"/>
      <c r="BF3673" s="31"/>
      <c r="BG3673" s="31"/>
      <c r="BH3673" s="31"/>
      <c r="BI3673" s="31"/>
      <c r="BJ3673" s="31"/>
      <c r="BK3673" s="31"/>
      <c r="BL3673" s="31"/>
      <c r="BM3673" s="31"/>
      <c r="BN3673" s="31"/>
      <c r="BO3673" s="31"/>
      <c r="BP3673" s="31"/>
      <c r="BQ3673" s="31"/>
      <c r="BR3673" s="31">
        <f t="shared" si="27368"/>
        <v>0</v>
      </c>
      <c r="BS3673" s="357">
        <f t="shared" si="27368"/>
        <v>0</v>
      </c>
      <c r="BT3673" s="31">
        <f t="shared" si="27368"/>
        <v>0</v>
      </c>
      <c r="BU3673" s="31">
        <f t="shared" si="27368"/>
        <v>0</v>
      </c>
      <c r="BV3673" s="31">
        <f t="shared" si="27368"/>
        <v>0</v>
      </c>
      <c r="BW3673" s="31">
        <f t="shared" si="27368"/>
        <v>0</v>
      </c>
      <c r="BX3673" s="31">
        <f t="shared" si="27368"/>
        <v>0</v>
      </c>
      <c r="BY3673" s="31">
        <f t="shared" si="27368"/>
        <v>0</v>
      </c>
      <c r="BZ3673" s="31">
        <f t="shared" si="27368"/>
        <v>0</v>
      </c>
      <c r="CA3673" s="31">
        <f t="shared" si="27368"/>
        <v>0</v>
      </c>
      <c r="CB3673" s="31">
        <f t="shared" si="27368"/>
        <v>0</v>
      </c>
      <c r="CC3673" s="31">
        <f t="shared" si="27368"/>
        <v>0</v>
      </c>
    </row>
    <row r="3674" spans="1:81" s="16" customFormat="1" ht="15" outlineLevel="1" x14ac:dyDescent="0.2">
      <c r="A3674" s="558">
        <f>ROW()</f>
        <v>3674</v>
      </c>
      <c r="B3674" s="134" t="s">
        <v>37</v>
      </c>
      <c r="C3674" s="134"/>
      <c r="D3674" s="134"/>
      <c r="E3674" s="134"/>
      <c r="F3674" s="134"/>
      <c r="G3674" s="134"/>
      <c r="H3674" s="134"/>
      <c r="I3674" s="134"/>
      <c r="J3674" s="134"/>
      <c r="K3674" s="134"/>
      <c r="L3674" s="134"/>
      <c r="M3674" s="134"/>
      <c r="N3674" s="134"/>
      <c r="O3674" s="134"/>
      <c r="P3674" s="134"/>
      <c r="Q3674" s="134"/>
      <c r="R3674" s="134"/>
      <c r="S3674" s="134"/>
      <c r="T3674" s="134"/>
      <c r="U3674" s="134"/>
      <c r="V3674" s="134"/>
      <c r="W3674" s="134"/>
      <c r="X3674" s="134"/>
      <c r="Y3674" s="134"/>
      <c r="Z3674" s="13"/>
      <c r="AA3674" s="13"/>
      <c r="AB3674" s="13"/>
      <c r="AC3674" s="13"/>
      <c r="AD3674" s="13"/>
      <c r="AE3674" s="13"/>
      <c r="AF3674" s="13"/>
      <c r="AG3674" s="13"/>
      <c r="AH3674" s="13"/>
      <c r="AI3674" s="44"/>
      <c r="AJ3674" s="31"/>
      <c r="AK3674" s="31"/>
      <c r="AL3674" s="31"/>
      <c r="AM3674" s="31"/>
      <c r="AN3674" s="31"/>
      <c r="AO3674" s="31"/>
      <c r="AP3674" s="31"/>
      <c r="AQ3674" s="31"/>
      <c r="AR3674" s="31"/>
      <c r="AS3674" s="31"/>
      <c r="AT3674" s="31"/>
      <c r="AU3674" s="31"/>
      <c r="AV3674" s="31"/>
      <c r="AW3674" s="31"/>
      <c r="AX3674" s="31"/>
      <c r="AY3674" s="31"/>
      <c r="AZ3674" s="31"/>
      <c r="BA3674" s="31"/>
      <c r="BB3674" s="31"/>
      <c r="BC3674" s="31"/>
      <c r="BD3674" s="31"/>
      <c r="BE3674" s="31"/>
      <c r="BF3674" s="31"/>
      <c r="BG3674" s="31"/>
      <c r="BH3674" s="31"/>
      <c r="BI3674" s="31"/>
      <c r="BJ3674" s="31"/>
      <c r="BK3674" s="31"/>
      <c r="BL3674" s="31"/>
      <c r="BM3674" s="31"/>
      <c r="BN3674" s="31"/>
      <c r="BO3674" s="31"/>
      <c r="BP3674" s="31"/>
      <c r="BQ3674" s="31"/>
      <c r="BR3674" s="31">
        <f t="shared" si="27368"/>
        <v>0.48731913999999987</v>
      </c>
      <c r="BS3674" s="357">
        <f t="shared" si="27368"/>
        <v>0.43858722599999989</v>
      </c>
      <c r="BT3674" s="31">
        <f t="shared" si="27368"/>
        <v>0.3898553119999999</v>
      </c>
      <c r="BU3674" s="31">
        <f t="shared" si="27368"/>
        <v>0.34112339799999991</v>
      </c>
      <c r="BV3674" s="31">
        <f t="shared" si="27368"/>
        <v>0.29239148399999992</v>
      </c>
      <c r="BW3674" s="31">
        <f t="shared" si="27368"/>
        <v>0.24365956999999994</v>
      </c>
      <c r="BX3674" s="31">
        <f t="shared" si="27368"/>
        <v>0.19492765599999995</v>
      </c>
      <c r="BY3674" s="31">
        <f t="shared" si="27368"/>
        <v>0.14619574199999996</v>
      </c>
      <c r="BZ3674" s="31">
        <f t="shared" si="27368"/>
        <v>9.7463827999999975E-2</v>
      </c>
      <c r="CA3674" s="31">
        <f t="shared" si="27368"/>
        <v>4.8731913999999987E-2</v>
      </c>
      <c r="CB3674" s="31">
        <f t="shared" si="27368"/>
        <v>0</v>
      </c>
      <c r="CC3674" s="31">
        <f t="shared" si="27368"/>
        <v>0</v>
      </c>
    </row>
    <row r="3675" spans="1:81" s="16" customFormat="1" ht="15" outlineLevel="1" x14ac:dyDescent="0.2">
      <c r="A3675" s="558">
        <f>ROW()</f>
        <v>3675</v>
      </c>
      <c r="B3675" s="134" t="s">
        <v>38</v>
      </c>
      <c r="C3675" s="134"/>
      <c r="D3675" s="134"/>
      <c r="E3675" s="134"/>
      <c r="F3675" s="134"/>
      <c r="G3675" s="134"/>
      <c r="H3675" s="134"/>
      <c r="I3675" s="134"/>
      <c r="J3675" s="134"/>
      <c r="K3675" s="134"/>
      <c r="L3675" s="134"/>
      <c r="M3675" s="134"/>
      <c r="N3675" s="134"/>
      <c r="O3675" s="134"/>
      <c r="P3675" s="134"/>
      <c r="Q3675" s="134"/>
      <c r="R3675" s="134"/>
      <c r="S3675" s="134"/>
      <c r="T3675" s="134"/>
      <c r="U3675" s="134"/>
      <c r="V3675" s="134"/>
      <c r="W3675" s="134"/>
      <c r="X3675" s="134"/>
      <c r="Y3675" s="134"/>
      <c r="Z3675" s="13"/>
      <c r="AA3675" s="13"/>
      <c r="AB3675" s="13"/>
      <c r="AC3675" s="13"/>
      <c r="AD3675" s="13"/>
      <c r="AE3675" s="13"/>
      <c r="AF3675" s="13"/>
      <c r="AG3675" s="13"/>
      <c r="AH3675" s="13"/>
      <c r="AI3675" s="44"/>
      <c r="AJ3675" s="31"/>
      <c r="AK3675" s="31"/>
      <c r="AL3675" s="31"/>
      <c r="AM3675" s="31"/>
      <c r="AN3675" s="31"/>
      <c r="AO3675" s="31"/>
      <c r="AP3675" s="31"/>
      <c r="AQ3675" s="31"/>
      <c r="AR3675" s="31"/>
      <c r="AS3675" s="31"/>
      <c r="AT3675" s="31"/>
      <c r="AU3675" s="31"/>
      <c r="AV3675" s="31"/>
      <c r="AW3675" s="31"/>
      <c r="AX3675" s="31"/>
      <c r="AY3675" s="31"/>
      <c r="AZ3675" s="31"/>
      <c r="BA3675" s="31"/>
      <c r="BB3675" s="31"/>
      <c r="BC3675" s="31"/>
      <c r="BD3675" s="31"/>
      <c r="BE3675" s="31"/>
      <c r="BF3675" s="31"/>
      <c r="BG3675" s="31"/>
      <c r="BH3675" s="31"/>
      <c r="BI3675" s="31"/>
      <c r="BJ3675" s="31"/>
      <c r="BK3675" s="31"/>
      <c r="BL3675" s="31"/>
      <c r="BM3675" s="31"/>
      <c r="BN3675" s="31"/>
      <c r="BO3675" s="31"/>
      <c r="BP3675" s="31"/>
      <c r="BQ3675" s="31"/>
      <c r="BR3675" s="31">
        <f t="shared" si="27368"/>
        <v>0</v>
      </c>
      <c r="BS3675" s="357">
        <f t="shared" si="27368"/>
        <v>0</v>
      </c>
      <c r="BT3675" s="31">
        <f t="shared" si="27368"/>
        <v>0</v>
      </c>
      <c r="BU3675" s="31">
        <f t="shared" si="27368"/>
        <v>0</v>
      </c>
      <c r="BV3675" s="31">
        <f t="shared" si="27368"/>
        <v>0</v>
      </c>
      <c r="BW3675" s="31">
        <f t="shared" si="27368"/>
        <v>0</v>
      </c>
      <c r="BX3675" s="31">
        <f t="shared" si="27368"/>
        <v>0</v>
      </c>
      <c r="BY3675" s="31">
        <f t="shared" si="27368"/>
        <v>0</v>
      </c>
      <c r="BZ3675" s="31">
        <f t="shared" si="27368"/>
        <v>0</v>
      </c>
      <c r="CA3675" s="31">
        <f t="shared" si="27368"/>
        <v>0</v>
      </c>
      <c r="CB3675" s="31">
        <f t="shared" si="27368"/>
        <v>0</v>
      </c>
      <c r="CC3675" s="31">
        <f t="shared" si="27368"/>
        <v>0</v>
      </c>
    </row>
    <row r="3676" spans="1:81" s="16" customFormat="1" ht="15" outlineLevel="1" x14ac:dyDescent="0.2">
      <c r="A3676" s="558">
        <f>ROW()</f>
        <v>3676</v>
      </c>
      <c r="B3676" s="134" t="s">
        <v>39</v>
      </c>
      <c r="C3676" s="134"/>
      <c r="D3676" s="134"/>
      <c r="E3676" s="134"/>
      <c r="F3676" s="134"/>
      <c r="G3676" s="134"/>
      <c r="H3676" s="134"/>
      <c r="I3676" s="134"/>
      <c r="J3676" s="134"/>
      <c r="K3676" s="134"/>
      <c r="L3676" s="134"/>
      <c r="M3676" s="134"/>
      <c r="N3676" s="134"/>
      <c r="O3676" s="134"/>
      <c r="P3676" s="134"/>
      <c r="Q3676" s="134"/>
      <c r="R3676" s="134"/>
      <c r="S3676" s="134"/>
      <c r="T3676" s="134"/>
      <c r="U3676" s="134"/>
      <c r="V3676" s="134"/>
      <c r="W3676" s="134"/>
      <c r="X3676" s="134"/>
      <c r="Y3676" s="134"/>
      <c r="Z3676" s="13"/>
      <c r="AA3676" s="13"/>
      <c r="AB3676" s="13"/>
      <c r="AC3676" s="13"/>
      <c r="AD3676" s="13"/>
      <c r="AE3676" s="13"/>
      <c r="AF3676" s="13"/>
      <c r="AG3676" s="13"/>
      <c r="AH3676" s="13"/>
      <c r="AI3676" s="44"/>
      <c r="AJ3676" s="31"/>
      <c r="AK3676" s="31"/>
      <c r="AL3676" s="31"/>
      <c r="AM3676" s="31"/>
      <c r="AN3676" s="31"/>
      <c r="AO3676" s="31"/>
      <c r="AP3676" s="31"/>
      <c r="AQ3676" s="31"/>
      <c r="AR3676" s="31"/>
      <c r="AS3676" s="31"/>
      <c r="AT3676" s="31"/>
      <c r="AU3676" s="31"/>
      <c r="AV3676" s="31"/>
      <c r="AW3676" s="31"/>
      <c r="AX3676" s="31"/>
      <c r="AY3676" s="31"/>
      <c r="AZ3676" s="31"/>
      <c r="BA3676" s="31"/>
      <c r="BB3676" s="31"/>
      <c r="BC3676" s="31"/>
      <c r="BD3676" s="31"/>
      <c r="BE3676" s="31"/>
      <c r="BF3676" s="31"/>
      <c r="BG3676" s="31"/>
      <c r="BH3676" s="31"/>
      <c r="BI3676" s="31"/>
      <c r="BJ3676" s="31"/>
      <c r="BK3676" s="31"/>
      <c r="BL3676" s="31"/>
      <c r="BM3676" s="31"/>
      <c r="BN3676" s="31"/>
      <c r="BO3676" s="31"/>
      <c r="BP3676" s="31"/>
      <c r="BQ3676" s="31"/>
      <c r="BR3676" s="31">
        <f t="shared" si="27368"/>
        <v>0</v>
      </c>
      <c r="BS3676" s="357">
        <f t="shared" si="27368"/>
        <v>0</v>
      </c>
      <c r="BT3676" s="31">
        <f t="shared" si="27368"/>
        <v>0</v>
      </c>
      <c r="BU3676" s="31">
        <f t="shared" si="27368"/>
        <v>0</v>
      </c>
      <c r="BV3676" s="31">
        <f t="shared" si="27368"/>
        <v>0</v>
      </c>
      <c r="BW3676" s="31">
        <f t="shared" si="27368"/>
        <v>0</v>
      </c>
      <c r="BX3676" s="31">
        <f t="shared" si="27368"/>
        <v>0</v>
      </c>
      <c r="BY3676" s="31">
        <f t="shared" si="27368"/>
        <v>0</v>
      </c>
      <c r="BZ3676" s="31">
        <f t="shared" si="27368"/>
        <v>0</v>
      </c>
      <c r="CA3676" s="31">
        <f t="shared" si="27368"/>
        <v>0</v>
      </c>
      <c r="CB3676" s="31">
        <f t="shared" si="27368"/>
        <v>0</v>
      </c>
      <c r="CC3676" s="31">
        <f t="shared" si="27368"/>
        <v>0</v>
      </c>
    </row>
    <row r="3677" spans="1:81" s="16" customFormat="1" ht="15" outlineLevel="1" x14ac:dyDescent="0.2">
      <c r="A3677" s="558">
        <f>ROW()</f>
        <v>3677</v>
      </c>
      <c r="B3677" s="134" t="s">
        <v>40</v>
      </c>
      <c r="C3677" s="134"/>
      <c r="D3677" s="134"/>
      <c r="E3677" s="134"/>
      <c r="F3677" s="134"/>
      <c r="G3677" s="134"/>
      <c r="H3677" s="134"/>
      <c r="I3677" s="134"/>
      <c r="J3677" s="134"/>
      <c r="K3677" s="134"/>
      <c r="L3677" s="134"/>
      <c r="M3677" s="134"/>
      <c r="N3677" s="134"/>
      <c r="O3677" s="134"/>
      <c r="P3677" s="134"/>
      <c r="Q3677" s="134"/>
      <c r="R3677" s="134"/>
      <c r="S3677" s="134"/>
      <c r="T3677" s="134"/>
      <c r="U3677" s="134"/>
      <c r="V3677" s="134"/>
      <c r="W3677" s="134"/>
      <c r="X3677" s="134"/>
      <c r="Y3677" s="134"/>
      <c r="Z3677" s="13"/>
      <c r="AA3677" s="13"/>
      <c r="AB3677" s="13"/>
      <c r="AC3677" s="13"/>
      <c r="AD3677" s="13"/>
      <c r="AE3677" s="13"/>
      <c r="AF3677" s="13"/>
      <c r="AG3677" s="13"/>
      <c r="AH3677" s="13"/>
      <c r="AI3677" s="44"/>
      <c r="AJ3677" s="31"/>
      <c r="AK3677" s="31"/>
      <c r="AL3677" s="31"/>
      <c r="AM3677" s="31"/>
      <c r="AN3677" s="31"/>
      <c r="AO3677" s="31"/>
      <c r="AP3677" s="31"/>
      <c r="AQ3677" s="31"/>
      <c r="AR3677" s="31"/>
      <c r="AS3677" s="31"/>
      <c r="AT3677" s="31"/>
      <c r="AU3677" s="31"/>
      <c r="AV3677" s="31"/>
      <c r="AW3677" s="31"/>
      <c r="AX3677" s="31"/>
      <c r="AY3677" s="31"/>
      <c r="AZ3677" s="31"/>
      <c r="BA3677" s="31"/>
      <c r="BB3677" s="31"/>
      <c r="BC3677" s="31"/>
      <c r="BD3677" s="31"/>
      <c r="BE3677" s="31"/>
      <c r="BF3677" s="31"/>
      <c r="BG3677" s="31"/>
      <c r="BH3677" s="31"/>
      <c r="BI3677" s="31"/>
      <c r="BJ3677" s="31"/>
      <c r="BK3677" s="31"/>
      <c r="BL3677" s="31"/>
      <c r="BM3677" s="31"/>
      <c r="BN3677" s="31"/>
      <c r="BO3677" s="31"/>
      <c r="BP3677" s="31"/>
      <c r="BQ3677" s="31"/>
      <c r="BR3677" s="31">
        <f t="shared" si="27368"/>
        <v>2.5780999999999998E-2</v>
      </c>
      <c r="BS3677" s="357">
        <f t="shared" si="27368"/>
        <v>2.3202899999999999E-2</v>
      </c>
      <c r="BT3677" s="31">
        <f t="shared" si="27368"/>
        <v>2.0624799999999999E-2</v>
      </c>
      <c r="BU3677" s="31">
        <f t="shared" si="27368"/>
        <v>1.8046699999999999E-2</v>
      </c>
      <c r="BV3677" s="31">
        <f t="shared" si="27368"/>
        <v>1.5468599999999999E-2</v>
      </c>
      <c r="BW3677" s="31">
        <f t="shared" si="27368"/>
        <v>1.2890499999999999E-2</v>
      </c>
      <c r="BX3677" s="31">
        <f t="shared" si="27368"/>
        <v>1.0312399999999999E-2</v>
      </c>
      <c r="BY3677" s="31">
        <f t="shared" si="27368"/>
        <v>7.7342999999999995E-3</v>
      </c>
      <c r="BZ3677" s="31">
        <f t="shared" si="27368"/>
        <v>5.1561999999999997E-3</v>
      </c>
      <c r="CA3677" s="31">
        <f t="shared" si="27368"/>
        <v>2.5780999999999998E-3</v>
      </c>
      <c r="CB3677" s="31">
        <f t="shared" si="27368"/>
        <v>0</v>
      </c>
      <c r="CC3677" s="31">
        <f t="shared" si="27368"/>
        <v>0</v>
      </c>
    </row>
    <row r="3678" spans="1:81" s="16" customFormat="1" ht="15" outlineLevel="1" x14ac:dyDescent="0.2">
      <c r="A3678" s="558">
        <f>ROW()</f>
        <v>3678</v>
      </c>
      <c r="B3678" s="134" t="s">
        <v>329</v>
      </c>
      <c r="C3678" s="134"/>
      <c r="D3678" s="134"/>
      <c r="E3678" s="134"/>
      <c r="F3678" s="134"/>
      <c r="G3678" s="134"/>
      <c r="H3678" s="134"/>
      <c r="I3678" s="134"/>
      <c r="J3678" s="134"/>
      <c r="K3678" s="134"/>
      <c r="L3678" s="134"/>
      <c r="M3678" s="134"/>
      <c r="N3678" s="134"/>
      <c r="O3678" s="134"/>
      <c r="P3678" s="134"/>
      <c r="Q3678" s="134"/>
      <c r="R3678" s="134"/>
      <c r="S3678" s="134"/>
      <c r="T3678" s="134"/>
      <c r="U3678" s="134"/>
      <c r="V3678" s="134"/>
      <c r="W3678" s="134"/>
      <c r="X3678" s="134"/>
      <c r="Y3678" s="134"/>
      <c r="Z3678" s="13"/>
      <c r="AA3678" s="13"/>
      <c r="AB3678" s="13"/>
      <c r="AC3678" s="13"/>
      <c r="AD3678" s="13"/>
      <c r="AE3678" s="13"/>
      <c r="AF3678" s="13"/>
      <c r="AG3678" s="13"/>
      <c r="AH3678" s="13"/>
      <c r="AI3678" s="44"/>
      <c r="AJ3678" s="31"/>
      <c r="AK3678" s="31"/>
      <c r="AL3678" s="31"/>
      <c r="AM3678" s="31"/>
      <c r="AN3678" s="31"/>
      <c r="AO3678" s="31"/>
      <c r="AP3678" s="31"/>
      <c r="AQ3678" s="31"/>
      <c r="AR3678" s="31"/>
      <c r="AS3678" s="31"/>
      <c r="AT3678" s="31"/>
      <c r="AU3678" s="31"/>
      <c r="AV3678" s="31"/>
      <c r="AW3678" s="31"/>
      <c r="AX3678" s="31"/>
      <c r="AY3678" s="31"/>
      <c r="AZ3678" s="31"/>
      <c r="BA3678" s="31"/>
      <c r="BB3678" s="31"/>
      <c r="BC3678" s="31"/>
      <c r="BD3678" s="31"/>
      <c r="BE3678" s="31"/>
      <c r="BF3678" s="31"/>
      <c r="BG3678" s="31"/>
      <c r="BH3678" s="31"/>
      <c r="BI3678" s="31"/>
      <c r="BJ3678" s="31"/>
      <c r="BK3678" s="31"/>
      <c r="BL3678" s="31"/>
      <c r="BM3678" s="31"/>
      <c r="BN3678" s="31"/>
      <c r="BO3678" s="31"/>
      <c r="BP3678" s="31"/>
      <c r="BQ3678" s="31"/>
      <c r="BR3678" s="31">
        <f t="shared" ref="BR3678" si="27369">BQ3714</f>
        <v>0</v>
      </c>
      <c r="BS3678" s="357">
        <f t="shared" ref="BS3678" si="27370">BR3714</f>
        <v>0</v>
      </c>
      <c r="BT3678" s="31">
        <f t="shared" ref="BT3678" si="27371">BS3714</f>
        <v>0</v>
      </c>
      <c r="BU3678" s="31">
        <f t="shared" ref="BU3678" si="27372">BT3714</f>
        <v>0</v>
      </c>
      <c r="BV3678" s="31">
        <f t="shared" ref="BV3678" si="27373">BU3714</f>
        <v>0</v>
      </c>
      <c r="BW3678" s="31">
        <f t="shared" ref="BW3678" si="27374">BV3714</f>
        <v>0</v>
      </c>
      <c r="BX3678" s="31">
        <f t="shared" ref="BX3678" si="27375">BW3714</f>
        <v>0</v>
      </c>
      <c r="BY3678" s="31">
        <f t="shared" ref="BY3678" si="27376">BX3714</f>
        <v>0</v>
      </c>
      <c r="BZ3678" s="31">
        <f t="shared" ref="BZ3678" si="27377">BY3714</f>
        <v>0</v>
      </c>
      <c r="CA3678" s="31">
        <f t="shared" ref="CA3678" si="27378">BZ3714</f>
        <v>0</v>
      </c>
      <c r="CB3678" s="31">
        <f t="shared" ref="CB3678" si="27379">CA3714</f>
        <v>0</v>
      </c>
      <c r="CC3678" s="31">
        <f t="shared" ref="CC3678" si="27380">CB3714</f>
        <v>0</v>
      </c>
    </row>
    <row r="3679" spans="1:81" s="16" customFormat="1" ht="15" outlineLevel="1" x14ac:dyDescent="0.2">
      <c r="A3679" s="558">
        <f>ROW()</f>
        <v>3679</v>
      </c>
      <c r="B3679" s="134" t="s">
        <v>269</v>
      </c>
      <c r="C3679" s="134"/>
      <c r="D3679" s="134"/>
      <c r="E3679" s="134"/>
      <c r="F3679" s="134"/>
      <c r="G3679" s="134"/>
      <c r="H3679" s="134"/>
      <c r="I3679" s="134"/>
      <c r="J3679" s="134"/>
      <c r="K3679" s="134"/>
      <c r="L3679" s="134"/>
      <c r="M3679" s="134"/>
      <c r="N3679" s="134"/>
      <c r="O3679" s="134"/>
      <c r="P3679" s="134"/>
      <c r="Q3679" s="134"/>
      <c r="R3679" s="134"/>
      <c r="S3679" s="134"/>
      <c r="T3679" s="134"/>
      <c r="U3679" s="134"/>
      <c r="V3679" s="134"/>
      <c r="W3679" s="134"/>
      <c r="X3679" s="134"/>
      <c r="Y3679" s="134"/>
      <c r="Z3679" s="13"/>
      <c r="AA3679" s="13"/>
      <c r="AB3679" s="13"/>
      <c r="AC3679" s="13"/>
      <c r="AD3679" s="13"/>
      <c r="AE3679" s="13"/>
      <c r="AF3679" s="13"/>
      <c r="AG3679" s="13"/>
      <c r="AH3679" s="13"/>
      <c r="AI3679" s="44"/>
      <c r="AJ3679" s="31"/>
      <c r="AK3679" s="31"/>
      <c r="AL3679" s="31"/>
      <c r="AM3679" s="31"/>
      <c r="AN3679" s="31"/>
      <c r="AO3679" s="31"/>
      <c r="AP3679" s="31"/>
      <c r="AQ3679" s="31"/>
      <c r="AR3679" s="31"/>
      <c r="AS3679" s="31"/>
      <c r="AT3679" s="31"/>
      <c r="AU3679" s="31"/>
      <c r="AV3679" s="31"/>
      <c r="AW3679" s="31"/>
      <c r="AX3679" s="31"/>
      <c r="AY3679" s="31"/>
      <c r="AZ3679" s="31"/>
      <c r="BA3679" s="31"/>
      <c r="BB3679" s="31"/>
      <c r="BC3679" s="31"/>
      <c r="BD3679" s="31"/>
      <c r="BE3679" s="31"/>
      <c r="BF3679" s="31"/>
      <c r="BG3679" s="31"/>
      <c r="BH3679" s="31"/>
      <c r="BI3679" s="31"/>
      <c r="BJ3679" s="31"/>
      <c r="BK3679" s="31"/>
      <c r="BL3679" s="31"/>
      <c r="BM3679" s="31"/>
      <c r="BN3679" s="31"/>
      <c r="BO3679" s="31"/>
      <c r="BP3679" s="31"/>
      <c r="BQ3679" s="31"/>
      <c r="BR3679" s="31">
        <f t="shared" ref="BR3679" si="27381">BQ3715</f>
        <v>0</v>
      </c>
      <c r="BS3679" s="357">
        <f t="shared" ref="BS3679" si="27382">BR3715</f>
        <v>0</v>
      </c>
      <c r="BT3679" s="31">
        <f t="shared" ref="BT3679" si="27383">BS3715</f>
        <v>0</v>
      </c>
      <c r="BU3679" s="31">
        <f t="shared" ref="BU3679" si="27384">BT3715</f>
        <v>0</v>
      </c>
      <c r="BV3679" s="31">
        <f t="shared" ref="BV3679" si="27385">BU3715</f>
        <v>0</v>
      </c>
      <c r="BW3679" s="31">
        <f t="shared" ref="BW3679" si="27386">BV3715</f>
        <v>0</v>
      </c>
      <c r="BX3679" s="31">
        <f t="shared" ref="BX3679" si="27387">BW3715</f>
        <v>0</v>
      </c>
      <c r="BY3679" s="31">
        <f t="shared" ref="BY3679" si="27388">BX3715</f>
        <v>0</v>
      </c>
      <c r="BZ3679" s="31">
        <f t="shared" ref="BZ3679" si="27389">BY3715</f>
        <v>0</v>
      </c>
      <c r="CA3679" s="31">
        <f t="shared" ref="CA3679" si="27390">BZ3715</f>
        <v>0</v>
      </c>
      <c r="CB3679" s="31">
        <f t="shared" ref="CB3679" si="27391">CA3715</f>
        <v>0</v>
      </c>
      <c r="CC3679" s="31">
        <f t="shared" ref="CC3679" si="27392">CB3715</f>
        <v>0</v>
      </c>
    </row>
    <row r="3680" spans="1:81" s="175" customFormat="1" ht="15.75" outlineLevel="1" x14ac:dyDescent="0.25">
      <c r="A3680" s="558">
        <f>ROW()</f>
        <v>3680</v>
      </c>
      <c r="B3680" s="136" t="s">
        <v>0</v>
      </c>
      <c r="C3680" s="136"/>
      <c r="D3680" s="136"/>
      <c r="E3680" s="136"/>
      <c r="F3680" s="136"/>
      <c r="G3680" s="136"/>
      <c r="H3680" s="136"/>
      <c r="I3680" s="136"/>
      <c r="J3680" s="136"/>
      <c r="K3680" s="136"/>
      <c r="L3680" s="136"/>
      <c r="M3680" s="136"/>
      <c r="N3680" s="37">
        <f>SUM(N3670:N3679)</f>
        <v>0</v>
      </c>
      <c r="O3680" s="37">
        <f t="shared" ref="O3680" si="27393">SUM(O3670:O3679)</f>
        <v>0</v>
      </c>
      <c r="P3680" s="37">
        <f t="shared" ref="P3680" si="27394">SUM(P3670:P3679)</f>
        <v>0</v>
      </c>
      <c r="Q3680" s="37">
        <f t="shared" ref="Q3680" si="27395">SUM(Q3670:Q3679)</f>
        <v>0</v>
      </c>
      <c r="R3680" s="37">
        <f t="shared" ref="R3680" si="27396">SUM(R3670:R3679)</f>
        <v>0</v>
      </c>
      <c r="S3680" s="37">
        <f t="shared" ref="S3680" si="27397">SUM(S3670:S3679)</f>
        <v>0</v>
      </c>
      <c r="T3680" s="37">
        <f t="shared" ref="T3680" si="27398">SUM(T3670:T3679)</f>
        <v>0</v>
      </c>
      <c r="U3680" s="37">
        <f t="shared" ref="U3680" si="27399">SUM(U3670:U3679)</f>
        <v>0</v>
      </c>
      <c r="V3680" s="37">
        <f t="shared" ref="V3680" si="27400">SUM(V3670:V3679)</f>
        <v>0</v>
      </c>
      <c r="W3680" s="37">
        <f t="shared" ref="W3680" si="27401">SUM(W3670:W3679)</f>
        <v>0</v>
      </c>
      <c r="X3680" s="37">
        <f t="shared" ref="X3680" si="27402">SUM(X3670:X3679)</f>
        <v>0</v>
      </c>
      <c r="Y3680" s="37">
        <f t="shared" ref="Y3680" si="27403">SUM(Y3670:Y3679)</f>
        <v>0</v>
      </c>
      <c r="Z3680" s="37">
        <f t="shared" ref="Z3680" si="27404">SUM(Z3670:Z3679)</f>
        <v>0</v>
      </c>
      <c r="AA3680" s="37">
        <f t="shared" ref="AA3680" si="27405">SUM(AA3670:AA3679)</f>
        <v>0</v>
      </c>
      <c r="AB3680" s="37">
        <f t="shared" ref="AB3680" si="27406">SUM(AB3670:AB3679)</f>
        <v>0</v>
      </c>
      <c r="AC3680" s="37">
        <f t="shared" ref="AC3680" si="27407">SUM(AC3670:AC3679)</f>
        <v>0</v>
      </c>
      <c r="AD3680" s="37">
        <f t="shared" ref="AD3680" si="27408">SUM(AD3670:AD3679)</f>
        <v>0</v>
      </c>
      <c r="AE3680" s="37">
        <f t="shared" ref="AE3680" si="27409">SUM(AE3670:AE3679)</f>
        <v>0</v>
      </c>
      <c r="AF3680" s="37">
        <f t="shared" ref="AF3680" si="27410">SUM(AF3670:AF3679)</f>
        <v>0</v>
      </c>
      <c r="AG3680" s="37">
        <f t="shared" ref="AG3680" si="27411">SUM(AG3670:AG3679)</f>
        <v>0</v>
      </c>
      <c r="AH3680" s="37">
        <f t="shared" ref="AH3680" si="27412">SUM(AH3670:AH3679)</f>
        <v>0</v>
      </c>
      <c r="AI3680" s="37">
        <f t="shared" ref="AI3680" si="27413">SUM(AI3670:AI3679)</f>
        <v>0</v>
      </c>
      <c r="AJ3680" s="37">
        <f t="shared" ref="AJ3680" si="27414">SUM(AJ3670:AJ3679)</f>
        <v>0</v>
      </c>
      <c r="AK3680" s="37">
        <f t="shared" ref="AK3680" si="27415">SUM(AK3670:AK3679)</f>
        <v>0</v>
      </c>
      <c r="AL3680" s="37">
        <f t="shared" ref="AL3680" si="27416">SUM(AL3670:AL3679)</f>
        <v>0</v>
      </c>
      <c r="AM3680" s="37">
        <f t="shared" ref="AM3680" si="27417">SUM(AM3670:AM3679)</f>
        <v>0</v>
      </c>
      <c r="AN3680" s="37">
        <f t="shared" ref="AN3680" si="27418">SUM(AN3670:AN3679)</f>
        <v>0</v>
      </c>
      <c r="AO3680" s="37">
        <f t="shared" ref="AO3680" si="27419">SUM(AO3670:AO3679)</f>
        <v>0</v>
      </c>
      <c r="AP3680" s="37">
        <f t="shared" ref="AP3680" si="27420">SUM(AP3670:AP3679)</f>
        <v>0</v>
      </c>
      <c r="AQ3680" s="37">
        <f t="shared" ref="AQ3680" si="27421">SUM(AQ3670:AQ3679)</f>
        <v>0</v>
      </c>
      <c r="AR3680" s="37">
        <f t="shared" ref="AR3680" si="27422">SUM(AR3670:AR3679)</f>
        <v>0</v>
      </c>
      <c r="AS3680" s="37">
        <f t="shared" ref="AS3680" si="27423">SUM(AS3670:AS3679)</f>
        <v>0</v>
      </c>
      <c r="AT3680" s="37">
        <f t="shared" ref="AT3680" si="27424">SUM(AT3670:AT3679)</f>
        <v>0</v>
      </c>
      <c r="AU3680" s="37">
        <f t="shared" ref="AU3680" si="27425">SUM(AU3670:AU3679)</f>
        <v>0</v>
      </c>
      <c r="AV3680" s="37">
        <f t="shared" ref="AV3680" si="27426">SUM(AV3670:AV3679)</f>
        <v>0</v>
      </c>
      <c r="AW3680" s="37">
        <f t="shared" ref="AW3680" si="27427">SUM(AW3670:AW3679)</f>
        <v>0</v>
      </c>
      <c r="AX3680" s="37">
        <f t="shared" ref="AX3680" si="27428">SUM(AX3670:AX3679)</f>
        <v>0</v>
      </c>
      <c r="AY3680" s="37">
        <f t="shared" ref="AY3680" si="27429">SUM(AY3670:AY3679)</f>
        <v>0</v>
      </c>
      <c r="AZ3680" s="37">
        <f t="shared" ref="AZ3680" si="27430">SUM(AZ3670:AZ3679)</f>
        <v>0</v>
      </c>
      <c r="BA3680" s="37">
        <f t="shared" ref="BA3680" si="27431">SUM(BA3670:BA3679)</f>
        <v>0</v>
      </c>
      <c r="BB3680" s="37">
        <f t="shared" ref="BB3680" si="27432">SUM(BB3670:BB3679)</f>
        <v>0</v>
      </c>
      <c r="BC3680" s="37">
        <f t="shared" ref="BC3680" si="27433">SUM(BC3670:BC3679)</f>
        <v>0</v>
      </c>
      <c r="BD3680" s="37">
        <f t="shared" ref="BD3680" si="27434">SUM(BD3670:BD3679)</f>
        <v>0</v>
      </c>
      <c r="BE3680" s="37">
        <f t="shared" ref="BE3680" si="27435">SUM(BE3670:BE3679)</f>
        <v>0</v>
      </c>
      <c r="BF3680" s="37">
        <f t="shared" ref="BF3680" si="27436">SUM(BF3670:BF3679)</f>
        <v>0</v>
      </c>
      <c r="BG3680" s="37">
        <f t="shared" ref="BG3680" si="27437">SUM(BG3670:BG3679)</f>
        <v>0</v>
      </c>
      <c r="BH3680" s="37">
        <f t="shared" ref="BH3680" si="27438">SUM(BH3670:BH3679)</f>
        <v>0</v>
      </c>
      <c r="BI3680" s="37">
        <f t="shared" ref="BI3680" si="27439">SUM(BI3670:BI3679)</f>
        <v>0</v>
      </c>
      <c r="BJ3680" s="37">
        <f t="shared" ref="BJ3680" si="27440">SUM(BJ3670:BJ3679)</f>
        <v>0</v>
      </c>
      <c r="BK3680" s="37">
        <f t="shared" ref="BK3680" si="27441">SUM(BK3670:BK3679)</f>
        <v>0</v>
      </c>
      <c r="BL3680" s="37">
        <f t="shared" ref="BL3680" si="27442">SUM(BL3670:BL3679)</f>
        <v>0</v>
      </c>
      <c r="BM3680" s="37">
        <f t="shared" ref="BM3680" si="27443">SUM(BM3670:BM3679)</f>
        <v>0</v>
      </c>
      <c r="BN3680" s="37">
        <f t="shared" ref="BN3680" si="27444">SUM(BN3670:BN3679)</f>
        <v>0</v>
      </c>
      <c r="BO3680" s="37">
        <f t="shared" ref="BO3680" si="27445">SUM(BO3670:BO3679)</f>
        <v>0</v>
      </c>
      <c r="BP3680" s="37">
        <f t="shared" ref="BP3680" si="27446">SUM(BP3670:BP3679)</f>
        <v>0</v>
      </c>
      <c r="BQ3680" s="37">
        <f t="shared" ref="BQ3680" si="27447">SUM(BQ3670:BQ3679)</f>
        <v>0</v>
      </c>
      <c r="BR3680" s="37">
        <f t="shared" ref="BR3680" si="27448">SUM(BR3670:BR3679)</f>
        <v>0.66365693384615376</v>
      </c>
      <c r="BS3680" s="349">
        <f t="shared" ref="BS3680" si="27449">SUM(BS3670:BS3679)</f>
        <v>0.604819080153846</v>
      </c>
      <c r="BT3680" s="37">
        <f t="shared" ref="BT3680" si="27450">SUM(BT3670:BT3679)</f>
        <v>0.54598122646153835</v>
      </c>
      <c r="BU3680" s="37">
        <f t="shared" ref="BU3680" si="27451">SUM(BU3670:BU3679)</f>
        <v>0.48714337276923059</v>
      </c>
      <c r="BV3680" s="37">
        <f t="shared" ref="BV3680" si="27452">SUM(BV3670:BV3679)</f>
        <v>0.42830551907692299</v>
      </c>
      <c r="BW3680" s="37">
        <f t="shared" ref="BW3680" si="27453">SUM(BW3670:BW3679)</f>
        <v>0.36946766538461528</v>
      </c>
      <c r="BX3680" s="37">
        <f t="shared" ref="BX3680" si="27454">SUM(BX3670:BX3679)</f>
        <v>0.31062981169230763</v>
      </c>
      <c r="BY3680" s="37">
        <f t="shared" ref="BY3680" si="27455">SUM(BY3670:BY3679)</f>
        <v>0.25179195799999993</v>
      </c>
      <c r="BZ3680" s="37">
        <f t="shared" ref="BZ3680" si="27456">SUM(BZ3670:BZ3679)</f>
        <v>0.19295410430769225</v>
      </c>
      <c r="CA3680" s="37">
        <f t="shared" ref="CA3680" si="27457">SUM(CA3670:CA3679)</f>
        <v>0.13411625061538457</v>
      </c>
      <c r="CB3680" s="37">
        <f t="shared" ref="CB3680" si="27458">SUM(CB3670:CB3679)</f>
        <v>7.527839692307689E-2</v>
      </c>
      <c r="CC3680" s="37">
        <f t="shared" ref="CC3680" si="27459">SUM(CC3670:CC3679)</f>
        <v>6.7750557230769198E-2</v>
      </c>
    </row>
    <row r="3681" spans="1:81" s="17" customFormat="1" ht="15.75" outlineLevel="1" x14ac:dyDescent="0.25">
      <c r="A3681" s="558">
        <f>ROW()</f>
        <v>3681</v>
      </c>
      <c r="B3681" s="127" t="s">
        <v>9</v>
      </c>
      <c r="C3681" s="127"/>
      <c r="D3681" s="127"/>
      <c r="E3681" s="127"/>
      <c r="F3681" s="127"/>
      <c r="G3681" s="127"/>
      <c r="H3681" s="127"/>
      <c r="I3681" s="127"/>
      <c r="J3681" s="127"/>
      <c r="K3681" s="127"/>
      <c r="L3681" s="127"/>
      <c r="M3681" s="127"/>
      <c r="N3681" s="127"/>
      <c r="O3681" s="127"/>
      <c r="P3681" s="127"/>
      <c r="Q3681" s="127"/>
      <c r="R3681" s="127"/>
      <c r="S3681" s="127"/>
      <c r="T3681" s="127"/>
      <c r="U3681" s="127"/>
      <c r="V3681" s="127"/>
      <c r="W3681" s="127"/>
      <c r="X3681" s="127"/>
      <c r="Y3681" s="127"/>
      <c r="Z3681" s="127"/>
      <c r="AA3681" s="127"/>
      <c r="AB3681" s="127"/>
      <c r="AC3681" s="127"/>
      <c r="AD3681" s="127"/>
      <c r="AE3681" s="127"/>
      <c r="AF3681" s="127"/>
      <c r="AG3681" s="127"/>
      <c r="AH3681" s="127"/>
      <c r="AI3681" s="127"/>
      <c r="AJ3681" s="127"/>
      <c r="AK3681" s="127"/>
      <c r="AL3681" s="127"/>
      <c r="AM3681" s="127"/>
      <c r="AN3681" s="127"/>
      <c r="AO3681" s="127"/>
      <c r="AP3681" s="127"/>
      <c r="AQ3681" s="127"/>
      <c r="AR3681" s="127"/>
      <c r="AS3681" s="127"/>
      <c r="AT3681" s="127"/>
      <c r="AU3681" s="127"/>
      <c r="AV3681" s="127"/>
      <c r="AW3681" s="127"/>
      <c r="AX3681" s="127"/>
      <c r="AY3681" s="127"/>
      <c r="AZ3681" s="127"/>
      <c r="BA3681" s="127"/>
      <c r="BB3681" s="127"/>
      <c r="BC3681" s="127"/>
      <c r="BD3681" s="127"/>
      <c r="BE3681" s="127"/>
      <c r="BF3681" s="127"/>
      <c r="BG3681" s="127"/>
      <c r="BH3681" s="127"/>
      <c r="BI3681" s="127"/>
      <c r="BJ3681" s="127"/>
      <c r="BK3681" s="127"/>
      <c r="BL3681" s="127"/>
      <c r="BM3681" s="127"/>
      <c r="BN3681" s="127"/>
      <c r="BO3681" s="127"/>
      <c r="BP3681" s="127"/>
      <c r="BQ3681" s="127"/>
      <c r="BR3681" s="127"/>
      <c r="BS3681" s="350"/>
      <c r="BT3681" s="127"/>
      <c r="BU3681" s="127"/>
      <c r="BV3681" s="127"/>
      <c r="BW3681" s="127"/>
      <c r="BX3681" s="127"/>
      <c r="BY3681" s="127"/>
      <c r="BZ3681" s="127"/>
      <c r="CA3681" s="127"/>
      <c r="CB3681" s="127"/>
      <c r="CC3681" s="127"/>
    </row>
    <row r="3682" spans="1:81" s="16" customFormat="1" ht="15.75" outlineLevel="1" x14ac:dyDescent="0.25">
      <c r="A3682" s="558">
        <f>ROW()</f>
        <v>3682</v>
      </c>
      <c r="B3682" s="134" t="s">
        <v>33</v>
      </c>
      <c r="C3682" s="134"/>
      <c r="D3682" s="134"/>
      <c r="E3682" s="134"/>
      <c r="F3682" s="134"/>
      <c r="G3682" s="134"/>
      <c r="H3682" s="134"/>
      <c r="I3682" s="134"/>
      <c r="J3682" s="134"/>
      <c r="K3682" s="134"/>
      <c r="L3682" s="134"/>
      <c r="M3682" s="134"/>
      <c r="N3682" s="134"/>
      <c r="O3682" s="134"/>
      <c r="P3682" s="134"/>
      <c r="Q3682" s="134"/>
      <c r="R3682" s="134"/>
      <c r="S3682" s="134"/>
      <c r="T3682" s="134"/>
      <c r="U3682" s="134"/>
      <c r="V3682" s="134"/>
      <c r="W3682" s="134"/>
      <c r="X3682" s="134"/>
      <c r="Y3682" s="134"/>
      <c r="AA3682" s="31"/>
      <c r="AB3682" s="31"/>
      <c r="AC3682" s="31"/>
      <c r="AD3682" s="31"/>
      <c r="AE3682" s="31"/>
      <c r="AF3682" s="31"/>
      <c r="AG3682" s="31"/>
      <c r="AH3682" s="31"/>
      <c r="AI3682" s="31"/>
      <c r="AJ3682" s="31"/>
      <c r="AK3682" s="31"/>
      <c r="AL3682" s="31"/>
      <c r="AM3682" s="22"/>
      <c r="AN3682" s="22"/>
      <c r="AO3682" s="20"/>
      <c r="AP3682" s="20"/>
      <c r="AQ3682" s="22"/>
      <c r="AR3682" s="22"/>
      <c r="AS3682" s="22"/>
      <c r="AT3682" s="22"/>
      <c r="AU3682" s="22"/>
      <c r="AV3682" s="22"/>
      <c r="AW3682" s="22"/>
      <c r="AX3682" s="22"/>
      <c r="AY3682" s="22"/>
      <c r="AZ3682" s="22"/>
      <c r="BA3682" s="22"/>
      <c r="BB3682" s="22"/>
      <c r="BC3682" s="22"/>
      <c r="BD3682" s="22"/>
      <c r="BE3682" s="22"/>
      <c r="BF3682" s="22"/>
      <c r="BG3682" s="22"/>
      <c r="BH3682" s="22"/>
      <c r="BI3682" s="22"/>
      <c r="BJ3682" s="22"/>
      <c r="BK3682" s="22"/>
      <c r="BL3682" s="22"/>
      <c r="BM3682" s="22"/>
      <c r="BN3682" s="22"/>
      <c r="BO3682" s="22"/>
      <c r="BP3682" s="22"/>
      <c r="BQ3682" s="31">
        <f>BQ$127</f>
        <v>0</v>
      </c>
      <c r="BR3682" s="22"/>
      <c r="BS3682" s="358"/>
      <c r="BT3682" s="22"/>
      <c r="BU3682" s="22"/>
      <c r="BV3682" s="31"/>
      <c r="BW3682" s="22"/>
      <c r="BX3682" s="22"/>
      <c r="BY3682" s="22"/>
      <c r="BZ3682" s="22"/>
      <c r="CA3682" s="22"/>
      <c r="CB3682" s="22"/>
      <c r="CC3682" s="22"/>
    </row>
    <row r="3683" spans="1:81" s="16" customFormat="1" ht="15.75" outlineLevel="1" x14ac:dyDescent="0.25">
      <c r="A3683" s="558">
        <f>ROW()</f>
        <v>3683</v>
      </c>
      <c r="B3683" s="134" t="s">
        <v>34</v>
      </c>
      <c r="C3683" s="134"/>
      <c r="D3683" s="134"/>
      <c r="E3683" s="134"/>
      <c r="F3683" s="134"/>
      <c r="G3683" s="134"/>
      <c r="H3683" s="134"/>
      <c r="I3683" s="134"/>
      <c r="J3683" s="134"/>
      <c r="K3683" s="134"/>
      <c r="L3683" s="134"/>
      <c r="M3683" s="134"/>
      <c r="N3683" s="134"/>
      <c r="O3683" s="134"/>
      <c r="P3683" s="134"/>
      <c r="Q3683" s="134"/>
      <c r="R3683" s="134"/>
      <c r="S3683" s="134"/>
      <c r="T3683" s="134"/>
      <c r="U3683" s="134"/>
      <c r="V3683" s="134"/>
      <c r="W3683" s="134"/>
      <c r="X3683" s="134"/>
      <c r="Y3683" s="134"/>
      <c r="AA3683" s="31"/>
      <c r="AB3683" s="31"/>
      <c r="AC3683" s="31"/>
      <c r="AD3683" s="31"/>
      <c r="AE3683" s="31"/>
      <c r="AF3683" s="31"/>
      <c r="AG3683" s="31"/>
      <c r="AH3683" s="31"/>
      <c r="AI3683" s="31"/>
      <c r="AJ3683" s="31"/>
      <c r="AK3683" s="31"/>
      <c r="AL3683" s="31"/>
      <c r="AM3683" s="22"/>
      <c r="AN3683" s="22"/>
      <c r="AO3683" s="20"/>
      <c r="AP3683" s="20"/>
      <c r="AQ3683" s="22"/>
      <c r="AR3683" s="22"/>
      <c r="AS3683" s="22"/>
      <c r="AT3683" s="22"/>
      <c r="AU3683" s="22"/>
      <c r="AV3683" s="22"/>
      <c r="AW3683" s="22"/>
      <c r="AX3683" s="22"/>
      <c r="AY3683" s="22"/>
      <c r="AZ3683" s="22"/>
      <c r="BA3683" s="22"/>
      <c r="BB3683" s="22"/>
      <c r="BC3683" s="22"/>
      <c r="BD3683" s="22"/>
      <c r="BE3683" s="22"/>
      <c r="BF3683" s="22"/>
      <c r="BG3683" s="22"/>
      <c r="BH3683" s="22"/>
      <c r="BI3683" s="22"/>
      <c r="BJ3683" s="22"/>
      <c r="BK3683" s="22"/>
      <c r="BL3683" s="22"/>
      <c r="BM3683" s="22"/>
      <c r="BN3683" s="22"/>
      <c r="BO3683" s="22"/>
      <c r="BP3683" s="22"/>
      <c r="BQ3683" s="31">
        <f>BQ$128</f>
        <v>0</v>
      </c>
      <c r="BR3683" s="22"/>
      <c r="BS3683" s="358"/>
      <c r="BT3683" s="22"/>
      <c r="BU3683" s="22"/>
      <c r="BV3683" s="31"/>
      <c r="BW3683" s="22"/>
      <c r="BX3683" s="22"/>
      <c r="BY3683" s="22"/>
      <c r="BZ3683" s="22"/>
      <c r="CA3683" s="22"/>
      <c r="CB3683" s="22"/>
      <c r="CC3683" s="22"/>
    </row>
    <row r="3684" spans="1:81" s="16" customFormat="1" ht="15.75" outlineLevel="1" x14ac:dyDescent="0.25">
      <c r="A3684" s="558">
        <f>ROW()</f>
        <v>3684</v>
      </c>
      <c r="B3684" s="134" t="s">
        <v>35</v>
      </c>
      <c r="C3684" s="134"/>
      <c r="D3684" s="134"/>
      <c r="E3684" s="134"/>
      <c r="F3684" s="134"/>
      <c r="G3684" s="134"/>
      <c r="H3684" s="134"/>
      <c r="I3684" s="134"/>
      <c r="J3684" s="134"/>
      <c r="K3684" s="134"/>
      <c r="L3684" s="134"/>
      <c r="M3684" s="134"/>
      <c r="N3684" s="134"/>
      <c r="O3684" s="134"/>
      <c r="P3684" s="134"/>
      <c r="Q3684" s="134"/>
      <c r="R3684" s="134"/>
      <c r="S3684" s="134"/>
      <c r="T3684" s="134"/>
      <c r="U3684" s="134"/>
      <c r="V3684" s="134"/>
      <c r="W3684" s="134"/>
      <c r="X3684" s="134"/>
      <c r="Y3684" s="134"/>
      <c r="AA3684" s="31"/>
      <c r="AB3684" s="31"/>
      <c r="AC3684" s="31"/>
      <c r="AD3684" s="31"/>
      <c r="AE3684" s="31"/>
      <c r="AF3684" s="31"/>
      <c r="AG3684" s="31"/>
      <c r="AH3684" s="31"/>
      <c r="AI3684" s="31"/>
      <c r="AJ3684" s="31"/>
      <c r="AK3684" s="31"/>
      <c r="AL3684" s="31"/>
      <c r="AM3684" s="22"/>
      <c r="AN3684" s="22"/>
      <c r="AO3684" s="20"/>
      <c r="AP3684" s="20"/>
      <c r="AQ3684" s="22"/>
      <c r="AR3684" s="22"/>
      <c r="AS3684" s="22"/>
      <c r="AT3684" s="22"/>
      <c r="AU3684" s="22"/>
      <c r="AV3684" s="22"/>
      <c r="AW3684" s="22"/>
      <c r="AX3684" s="22"/>
      <c r="AY3684" s="22"/>
      <c r="AZ3684" s="22"/>
      <c r="BA3684" s="22"/>
      <c r="BB3684" s="22"/>
      <c r="BC3684" s="22"/>
      <c r="BD3684" s="22"/>
      <c r="BE3684" s="22"/>
      <c r="BF3684" s="22"/>
      <c r="BG3684" s="22"/>
      <c r="BH3684" s="22"/>
      <c r="BI3684" s="22"/>
      <c r="BJ3684" s="22"/>
      <c r="BK3684" s="22"/>
      <c r="BL3684" s="22"/>
      <c r="BM3684" s="22"/>
      <c r="BN3684" s="22"/>
      <c r="BO3684" s="22"/>
      <c r="BP3684" s="22"/>
      <c r="BQ3684" s="31">
        <f>BQ$129</f>
        <v>0.15055679384615381</v>
      </c>
      <c r="BR3684" s="22"/>
      <c r="BS3684" s="358"/>
      <c r="BT3684" s="22"/>
      <c r="BU3684" s="22"/>
      <c r="BV3684" s="31"/>
      <c r="BW3684" s="22"/>
      <c r="BX3684" s="22"/>
      <c r="BY3684" s="22"/>
      <c r="BZ3684" s="22"/>
      <c r="CA3684" s="22"/>
      <c r="CB3684" s="22"/>
      <c r="CC3684" s="22"/>
    </row>
    <row r="3685" spans="1:81" s="16" customFormat="1" ht="15.75" outlineLevel="1" x14ac:dyDescent="0.25">
      <c r="A3685" s="558">
        <f>ROW()</f>
        <v>3685</v>
      </c>
      <c r="B3685" s="134" t="s">
        <v>36</v>
      </c>
      <c r="C3685" s="134"/>
      <c r="D3685" s="134"/>
      <c r="E3685" s="134"/>
      <c r="F3685" s="134"/>
      <c r="G3685" s="134"/>
      <c r="H3685" s="134"/>
      <c r="I3685" s="134"/>
      <c r="J3685" s="134"/>
      <c r="K3685" s="134"/>
      <c r="L3685" s="134"/>
      <c r="M3685" s="134"/>
      <c r="N3685" s="134"/>
      <c r="O3685" s="134"/>
      <c r="P3685" s="134"/>
      <c r="Q3685" s="134"/>
      <c r="R3685" s="134"/>
      <c r="S3685" s="134"/>
      <c r="T3685" s="134"/>
      <c r="U3685" s="134"/>
      <c r="V3685" s="134"/>
      <c r="W3685" s="134"/>
      <c r="X3685" s="134"/>
      <c r="Y3685" s="134"/>
      <c r="AA3685" s="31"/>
      <c r="AB3685" s="31"/>
      <c r="AC3685" s="31"/>
      <c r="AD3685" s="31"/>
      <c r="AE3685" s="31"/>
      <c r="AF3685" s="31"/>
      <c r="AG3685" s="31"/>
      <c r="AH3685" s="31"/>
      <c r="AI3685" s="31"/>
      <c r="AJ3685" s="31"/>
      <c r="AK3685" s="31"/>
      <c r="AL3685" s="31"/>
      <c r="AM3685" s="22"/>
      <c r="AN3685" s="22"/>
      <c r="AO3685" s="20"/>
      <c r="AP3685" s="20"/>
      <c r="AQ3685" s="22"/>
      <c r="AR3685" s="22"/>
      <c r="AS3685" s="22"/>
      <c r="AT3685" s="22"/>
      <c r="AU3685" s="22"/>
      <c r="AV3685" s="22"/>
      <c r="AW3685" s="22"/>
      <c r="AX3685" s="22"/>
      <c r="AY3685" s="22"/>
      <c r="AZ3685" s="22"/>
      <c r="BA3685" s="22"/>
      <c r="BB3685" s="22"/>
      <c r="BC3685" s="22"/>
      <c r="BD3685" s="22"/>
      <c r="BE3685" s="22"/>
      <c r="BF3685" s="22"/>
      <c r="BG3685" s="22"/>
      <c r="BH3685" s="22"/>
      <c r="BI3685" s="22"/>
      <c r="BJ3685" s="22"/>
      <c r="BK3685" s="22"/>
      <c r="BL3685" s="22"/>
      <c r="BM3685" s="22"/>
      <c r="BN3685" s="22"/>
      <c r="BO3685" s="22"/>
      <c r="BP3685" s="22"/>
      <c r="BQ3685" s="31">
        <f>BQ$130</f>
        <v>0</v>
      </c>
      <c r="BR3685" s="22"/>
      <c r="BS3685" s="358"/>
      <c r="BT3685" s="22"/>
      <c r="BU3685" s="22"/>
      <c r="BV3685" s="31"/>
      <c r="BW3685" s="22"/>
      <c r="BX3685" s="22"/>
      <c r="BY3685" s="22"/>
      <c r="BZ3685" s="22"/>
      <c r="CA3685" s="22"/>
      <c r="CB3685" s="22"/>
      <c r="CC3685" s="22"/>
    </row>
    <row r="3686" spans="1:81" s="16" customFormat="1" ht="15.75" outlineLevel="1" x14ac:dyDescent="0.25">
      <c r="A3686" s="558">
        <f>ROW()</f>
        <v>3686</v>
      </c>
      <c r="B3686" s="134" t="s">
        <v>37</v>
      </c>
      <c r="C3686" s="134"/>
      <c r="D3686" s="134"/>
      <c r="E3686" s="134"/>
      <c r="F3686" s="134"/>
      <c r="G3686" s="134"/>
      <c r="H3686" s="134"/>
      <c r="I3686" s="134"/>
      <c r="J3686" s="134"/>
      <c r="K3686" s="134"/>
      <c r="L3686" s="134"/>
      <c r="M3686" s="134"/>
      <c r="N3686" s="134"/>
      <c r="O3686" s="134"/>
      <c r="P3686" s="134"/>
      <c r="Q3686" s="134"/>
      <c r="R3686" s="134"/>
      <c r="S3686" s="134"/>
      <c r="T3686" s="134"/>
      <c r="U3686" s="134"/>
      <c r="V3686" s="134"/>
      <c r="W3686" s="134"/>
      <c r="X3686" s="134"/>
      <c r="Y3686" s="134"/>
      <c r="AA3686" s="31"/>
      <c r="AB3686" s="31"/>
      <c r="AC3686" s="31"/>
      <c r="AD3686" s="31"/>
      <c r="AE3686" s="31"/>
      <c r="AF3686" s="31"/>
      <c r="AG3686" s="31"/>
      <c r="AH3686" s="31"/>
      <c r="AI3686" s="31"/>
      <c r="AJ3686" s="31"/>
      <c r="AK3686" s="31"/>
      <c r="AL3686" s="31"/>
      <c r="AM3686" s="22"/>
      <c r="AN3686" s="22"/>
      <c r="AO3686" s="20"/>
      <c r="AP3686" s="20"/>
      <c r="AQ3686" s="22"/>
      <c r="AR3686" s="22"/>
      <c r="AS3686" s="22"/>
      <c r="AT3686" s="22"/>
      <c r="AU3686" s="22"/>
      <c r="AV3686" s="22"/>
      <c r="AW3686" s="22"/>
      <c r="AX3686" s="22"/>
      <c r="AY3686" s="22"/>
      <c r="AZ3686" s="22"/>
      <c r="BA3686" s="22"/>
      <c r="BB3686" s="22"/>
      <c r="BC3686" s="22"/>
      <c r="BD3686" s="22"/>
      <c r="BE3686" s="22"/>
      <c r="BF3686" s="22"/>
      <c r="BG3686" s="22"/>
      <c r="BH3686" s="22"/>
      <c r="BI3686" s="22"/>
      <c r="BJ3686" s="22"/>
      <c r="BK3686" s="22"/>
      <c r="BL3686" s="22"/>
      <c r="BM3686" s="22"/>
      <c r="BN3686" s="22"/>
      <c r="BO3686" s="22"/>
      <c r="BP3686" s="22"/>
      <c r="BQ3686" s="31">
        <f>BQ$131</f>
        <v>0.48731913999999987</v>
      </c>
      <c r="BR3686" s="22"/>
      <c r="BS3686" s="358"/>
      <c r="BT3686" s="22"/>
      <c r="BU3686" s="22"/>
      <c r="BV3686" s="31"/>
      <c r="BW3686" s="22"/>
      <c r="BX3686" s="22"/>
      <c r="BY3686" s="22"/>
      <c r="BZ3686" s="22"/>
      <c r="CA3686" s="22"/>
      <c r="CB3686" s="22"/>
      <c r="CC3686" s="22"/>
    </row>
    <row r="3687" spans="1:81" s="16" customFormat="1" ht="15.75" outlineLevel="1" x14ac:dyDescent="0.25">
      <c r="A3687" s="558">
        <f>ROW()</f>
        <v>3687</v>
      </c>
      <c r="B3687" s="134" t="s">
        <v>38</v>
      </c>
      <c r="C3687" s="134"/>
      <c r="D3687" s="134"/>
      <c r="E3687" s="134"/>
      <c r="F3687" s="134"/>
      <c r="G3687" s="134"/>
      <c r="H3687" s="134"/>
      <c r="I3687" s="134"/>
      <c r="J3687" s="134"/>
      <c r="K3687" s="134"/>
      <c r="L3687" s="134"/>
      <c r="M3687" s="134"/>
      <c r="N3687" s="134"/>
      <c r="O3687" s="134"/>
      <c r="P3687" s="134"/>
      <c r="Q3687" s="134"/>
      <c r="R3687" s="134"/>
      <c r="S3687" s="134"/>
      <c r="T3687" s="134"/>
      <c r="U3687" s="134"/>
      <c r="V3687" s="134"/>
      <c r="W3687" s="134"/>
      <c r="X3687" s="134"/>
      <c r="Y3687" s="134"/>
      <c r="AA3687" s="31"/>
      <c r="AB3687" s="31"/>
      <c r="AC3687" s="31"/>
      <c r="AD3687" s="31"/>
      <c r="AE3687" s="31"/>
      <c r="AF3687" s="31"/>
      <c r="AG3687" s="31"/>
      <c r="AH3687" s="31"/>
      <c r="AI3687" s="31"/>
      <c r="AJ3687" s="31"/>
      <c r="AK3687" s="31"/>
      <c r="AL3687" s="31"/>
      <c r="AM3687" s="22"/>
      <c r="AN3687" s="22"/>
      <c r="AO3687" s="20"/>
      <c r="AP3687" s="20"/>
      <c r="AQ3687" s="22"/>
      <c r="AR3687" s="22"/>
      <c r="AS3687" s="22"/>
      <c r="AT3687" s="22"/>
      <c r="AU3687" s="22"/>
      <c r="AV3687" s="22"/>
      <c r="AW3687" s="22"/>
      <c r="AX3687" s="22"/>
      <c r="AY3687" s="22"/>
      <c r="AZ3687" s="22"/>
      <c r="BA3687" s="22"/>
      <c r="BB3687" s="22"/>
      <c r="BC3687" s="22"/>
      <c r="BD3687" s="22"/>
      <c r="BE3687" s="22"/>
      <c r="BF3687" s="22"/>
      <c r="BG3687" s="22"/>
      <c r="BH3687" s="22"/>
      <c r="BI3687" s="22"/>
      <c r="BJ3687" s="22"/>
      <c r="BK3687" s="22"/>
      <c r="BL3687" s="22"/>
      <c r="BM3687" s="22"/>
      <c r="BN3687" s="22"/>
      <c r="BO3687" s="22"/>
      <c r="BP3687" s="22"/>
      <c r="BQ3687" s="31">
        <f>BQ$132</f>
        <v>0</v>
      </c>
      <c r="BR3687" s="22"/>
      <c r="BS3687" s="358"/>
      <c r="BT3687" s="22"/>
      <c r="BU3687" s="22"/>
      <c r="BV3687" s="31"/>
      <c r="BW3687" s="22"/>
      <c r="BX3687" s="22"/>
      <c r="BY3687" s="22"/>
      <c r="BZ3687" s="22"/>
      <c r="CA3687" s="22"/>
      <c r="CB3687" s="22"/>
      <c r="CC3687" s="22"/>
    </row>
    <row r="3688" spans="1:81" s="16" customFormat="1" ht="15.75" outlineLevel="1" x14ac:dyDescent="0.25">
      <c r="A3688" s="558">
        <f>ROW()</f>
        <v>3688</v>
      </c>
      <c r="B3688" s="134" t="s">
        <v>39</v>
      </c>
      <c r="C3688" s="134"/>
      <c r="D3688" s="134"/>
      <c r="E3688" s="134"/>
      <c r="F3688" s="134"/>
      <c r="G3688" s="134"/>
      <c r="H3688" s="134"/>
      <c r="I3688" s="134"/>
      <c r="J3688" s="134"/>
      <c r="K3688" s="134"/>
      <c r="L3688" s="134"/>
      <c r="M3688" s="134"/>
      <c r="N3688" s="134"/>
      <c r="O3688" s="134"/>
      <c r="P3688" s="134"/>
      <c r="Q3688" s="134"/>
      <c r="R3688" s="134"/>
      <c r="S3688" s="134"/>
      <c r="T3688" s="134"/>
      <c r="U3688" s="134"/>
      <c r="V3688" s="134"/>
      <c r="W3688" s="134"/>
      <c r="X3688" s="134"/>
      <c r="Y3688" s="134"/>
      <c r="AA3688" s="31"/>
      <c r="AB3688" s="31"/>
      <c r="AC3688" s="31"/>
      <c r="AD3688" s="31"/>
      <c r="AE3688" s="31"/>
      <c r="AF3688" s="31"/>
      <c r="AG3688" s="31"/>
      <c r="AH3688" s="31"/>
      <c r="AI3688" s="31"/>
      <c r="AJ3688" s="31"/>
      <c r="AK3688" s="31"/>
      <c r="AL3688" s="31"/>
      <c r="AM3688" s="22"/>
      <c r="AN3688" s="22"/>
      <c r="AO3688" s="20"/>
      <c r="AP3688" s="20"/>
      <c r="AQ3688" s="22"/>
      <c r="AR3688" s="22"/>
      <c r="AS3688" s="22"/>
      <c r="AT3688" s="22"/>
      <c r="AU3688" s="22"/>
      <c r="AV3688" s="22"/>
      <c r="AW3688" s="22"/>
      <c r="AX3688" s="22"/>
      <c r="AY3688" s="22"/>
      <c r="AZ3688" s="22"/>
      <c r="BA3688" s="22"/>
      <c r="BB3688" s="22"/>
      <c r="BC3688" s="22"/>
      <c r="BD3688" s="22"/>
      <c r="BE3688" s="22"/>
      <c r="BF3688" s="22"/>
      <c r="BG3688" s="22"/>
      <c r="BH3688" s="22"/>
      <c r="BI3688" s="22"/>
      <c r="BJ3688" s="22"/>
      <c r="BK3688" s="22"/>
      <c r="BL3688" s="22"/>
      <c r="BM3688" s="22"/>
      <c r="BN3688" s="22"/>
      <c r="BO3688" s="22"/>
      <c r="BP3688" s="22"/>
      <c r="BQ3688" s="31">
        <f>BQ$133</f>
        <v>0</v>
      </c>
      <c r="BR3688" s="22"/>
      <c r="BS3688" s="358"/>
      <c r="BT3688" s="22"/>
      <c r="BU3688" s="22"/>
      <c r="BV3688" s="31"/>
      <c r="BW3688" s="22"/>
      <c r="BX3688" s="22"/>
      <c r="BY3688" s="22"/>
      <c r="BZ3688" s="22"/>
      <c r="CA3688" s="22"/>
      <c r="CB3688" s="22"/>
      <c r="CC3688" s="22"/>
    </row>
    <row r="3689" spans="1:81" s="16" customFormat="1" ht="15.75" outlineLevel="1" x14ac:dyDescent="0.25">
      <c r="A3689" s="558">
        <f>ROW()</f>
        <v>3689</v>
      </c>
      <c r="B3689" s="134" t="s">
        <v>40</v>
      </c>
      <c r="C3689" s="134"/>
      <c r="D3689" s="134"/>
      <c r="E3689" s="134"/>
      <c r="F3689" s="134"/>
      <c r="G3689" s="134"/>
      <c r="H3689" s="134"/>
      <c r="I3689" s="134"/>
      <c r="J3689" s="134"/>
      <c r="K3689" s="134"/>
      <c r="L3689" s="134"/>
      <c r="M3689" s="134"/>
      <c r="N3689" s="134"/>
      <c r="O3689" s="134"/>
      <c r="P3689" s="134"/>
      <c r="Q3689" s="134"/>
      <c r="R3689" s="134"/>
      <c r="S3689" s="134"/>
      <c r="T3689" s="134"/>
      <c r="U3689" s="134"/>
      <c r="V3689" s="134"/>
      <c r="W3689" s="134"/>
      <c r="X3689" s="134"/>
      <c r="Y3689" s="134"/>
      <c r="AA3689" s="31"/>
      <c r="AB3689" s="31"/>
      <c r="AC3689" s="31"/>
      <c r="AD3689" s="31"/>
      <c r="AE3689" s="31"/>
      <c r="AF3689" s="31"/>
      <c r="AG3689" s="31"/>
      <c r="AH3689" s="31"/>
      <c r="AI3689" s="31"/>
      <c r="AJ3689" s="31"/>
      <c r="AK3689" s="31"/>
      <c r="AL3689" s="31"/>
      <c r="AM3689" s="22"/>
      <c r="AN3689" s="22"/>
      <c r="AO3689" s="20"/>
      <c r="AP3689" s="20"/>
      <c r="AQ3689" s="22"/>
      <c r="AR3689" s="22"/>
      <c r="AS3689" s="22"/>
      <c r="AT3689" s="22"/>
      <c r="AU3689" s="22"/>
      <c r="AV3689" s="22"/>
      <c r="AW3689" s="22"/>
      <c r="AX3689" s="22"/>
      <c r="AY3689" s="22"/>
      <c r="AZ3689" s="22"/>
      <c r="BA3689" s="22"/>
      <c r="BB3689" s="22"/>
      <c r="BC3689" s="22"/>
      <c r="BD3689" s="22"/>
      <c r="BE3689" s="22"/>
      <c r="BF3689" s="22"/>
      <c r="BG3689" s="22"/>
      <c r="BH3689" s="22"/>
      <c r="BI3689" s="22"/>
      <c r="BJ3689" s="22"/>
      <c r="BK3689" s="22"/>
      <c r="BL3689" s="22"/>
      <c r="BM3689" s="22"/>
      <c r="BN3689" s="22"/>
      <c r="BO3689" s="22"/>
      <c r="BP3689" s="22"/>
      <c r="BQ3689" s="31">
        <f>BQ$134</f>
        <v>2.5780999999999998E-2</v>
      </c>
      <c r="BR3689" s="22"/>
      <c r="BS3689" s="358"/>
      <c r="BT3689" s="22"/>
      <c r="BU3689" s="22"/>
      <c r="BV3689" s="31"/>
      <c r="BW3689" s="22"/>
      <c r="BX3689" s="22"/>
      <c r="BY3689" s="22"/>
      <c r="BZ3689" s="22"/>
      <c r="CA3689" s="22"/>
      <c r="CB3689" s="22"/>
      <c r="CC3689" s="22"/>
    </row>
    <row r="3690" spans="1:81" s="16" customFormat="1" ht="15.75" outlineLevel="1" x14ac:dyDescent="0.25">
      <c r="A3690" s="558">
        <f>ROW()</f>
        <v>3690</v>
      </c>
      <c r="B3690" s="134" t="s">
        <v>329</v>
      </c>
      <c r="C3690" s="134"/>
      <c r="D3690" s="134"/>
      <c r="E3690" s="134"/>
      <c r="F3690" s="134"/>
      <c r="G3690" s="134"/>
      <c r="H3690" s="134"/>
      <c r="I3690" s="134"/>
      <c r="J3690" s="134"/>
      <c r="K3690" s="134"/>
      <c r="L3690" s="134"/>
      <c r="M3690" s="134"/>
      <c r="N3690" s="134"/>
      <c r="O3690" s="134"/>
      <c r="P3690" s="134"/>
      <c r="Q3690" s="134"/>
      <c r="R3690" s="134"/>
      <c r="S3690" s="134"/>
      <c r="T3690" s="134"/>
      <c r="U3690" s="134"/>
      <c r="V3690" s="134"/>
      <c r="W3690" s="134"/>
      <c r="X3690" s="134"/>
      <c r="Y3690" s="134"/>
      <c r="AA3690" s="31"/>
      <c r="AB3690" s="31"/>
      <c r="AC3690" s="31"/>
      <c r="AD3690" s="31"/>
      <c r="AE3690" s="31"/>
      <c r="AF3690" s="31"/>
      <c r="AG3690" s="31"/>
      <c r="AH3690" s="31"/>
      <c r="AI3690" s="31"/>
      <c r="AJ3690" s="31"/>
      <c r="AK3690" s="31"/>
      <c r="AL3690" s="31"/>
      <c r="AM3690" s="22"/>
      <c r="AN3690" s="22"/>
      <c r="AO3690" s="20"/>
      <c r="AP3690" s="20"/>
      <c r="AQ3690" s="22"/>
      <c r="AR3690" s="22"/>
      <c r="AS3690" s="22"/>
      <c r="AT3690" s="22"/>
      <c r="AU3690" s="22"/>
      <c r="AV3690" s="22"/>
      <c r="AW3690" s="22"/>
      <c r="AX3690" s="22"/>
      <c r="AY3690" s="22"/>
      <c r="AZ3690" s="22"/>
      <c r="BA3690" s="22"/>
      <c r="BB3690" s="22"/>
      <c r="BC3690" s="22"/>
      <c r="BD3690" s="22"/>
      <c r="BE3690" s="22"/>
      <c r="BF3690" s="22"/>
      <c r="BG3690" s="22"/>
      <c r="BH3690" s="22"/>
      <c r="BI3690" s="22"/>
      <c r="BJ3690" s="22"/>
      <c r="BK3690" s="22"/>
      <c r="BL3690" s="22"/>
      <c r="BM3690" s="22"/>
      <c r="BN3690" s="22"/>
      <c r="BO3690" s="22"/>
      <c r="BP3690" s="22"/>
      <c r="BQ3690" s="31">
        <f>BQ$135</f>
        <v>0</v>
      </c>
      <c r="BR3690" s="22"/>
      <c r="BS3690" s="358"/>
      <c r="BT3690" s="22"/>
      <c r="BU3690" s="22"/>
      <c r="BV3690" s="31"/>
      <c r="BW3690" s="22"/>
      <c r="BX3690" s="22"/>
      <c r="BY3690" s="22"/>
      <c r="BZ3690" s="22"/>
      <c r="CA3690" s="22"/>
      <c r="CB3690" s="22"/>
      <c r="CC3690" s="22"/>
    </row>
    <row r="3691" spans="1:81" s="16" customFormat="1" ht="15.75" outlineLevel="1" x14ac:dyDescent="0.25">
      <c r="A3691" s="558">
        <f>ROW()</f>
        <v>3691</v>
      </c>
      <c r="B3691" s="134" t="s">
        <v>269</v>
      </c>
      <c r="C3691" s="134"/>
      <c r="D3691" s="134"/>
      <c r="E3691" s="134"/>
      <c r="F3691" s="134"/>
      <c r="G3691" s="134"/>
      <c r="H3691" s="134"/>
      <c r="I3691" s="134"/>
      <c r="J3691" s="134"/>
      <c r="K3691" s="134"/>
      <c r="L3691" s="134"/>
      <c r="M3691" s="134"/>
      <c r="N3691" s="134"/>
      <c r="O3691" s="134"/>
      <c r="P3691" s="134"/>
      <c r="Q3691" s="134"/>
      <c r="R3691" s="134"/>
      <c r="S3691" s="134"/>
      <c r="T3691" s="134"/>
      <c r="U3691" s="134"/>
      <c r="V3691" s="134"/>
      <c r="W3691" s="134"/>
      <c r="X3691" s="134"/>
      <c r="Y3691" s="134"/>
      <c r="AA3691" s="31"/>
      <c r="AB3691" s="31"/>
      <c r="AC3691" s="31"/>
      <c r="AD3691" s="31"/>
      <c r="AE3691" s="31"/>
      <c r="AF3691" s="31"/>
      <c r="AG3691" s="31"/>
      <c r="AH3691" s="31"/>
      <c r="AI3691" s="31"/>
      <c r="AJ3691" s="31"/>
      <c r="AK3691" s="31"/>
      <c r="AL3691" s="31"/>
      <c r="AM3691" s="22"/>
      <c r="AN3691" s="22"/>
      <c r="AO3691" s="20"/>
      <c r="AP3691" s="20"/>
      <c r="AQ3691" s="22"/>
      <c r="AR3691" s="22"/>
      <c r="AS3691" s="22"/>
      <c r="AT3691" s="22"/>
      <c r="AU3691" s="22"/>
      <c r="AV3691" s="22"/>
      <c r="AW3691" s="22"/>
      <c r="AX3691" s="22"/>
      <c r="AY3691" s="22"/>
      <c r="AZ3691" s="22"/>
      <c r="BA3691" s="22"/>
      <c r="BB3691" s="22"/>
      <c r="BC3691" s="22"/>
      <c r="BD3691" s="22"/>
      <c r="BE3691" s="22"/>
      <c r="BF3691" s="22"/>
      <c r="BG3691" s="22"/>
      <c r="BH3691" s="22"/>
      <c r="BI3691" s="22"/>
      <c r="BJ3691" s="22"/>
      <c r="BK3691" s="22"/>
      <c r="BL3691" s="22"/>
      <c r="BM3691" s="22"/>
      <c r="BN3691" s="22"/>
      <c r="BO3691" s="22"/>
      <c r="BP3691" s="22"/>
      <c r="BQ3691" s="31">
        <f>BQ$136</f>
        <v>0</v>
      </c>
      <c r="BR3691" s="22"/>
      <c r="BS3691" s="358"/>
      <c r="BT3691" s="22"/>
      <c r="BU3691" s="22"/>
      <c r="BV3691" s="31"/>
      <c r="BW3691" s="22"/>
      <c r="BX3691" s="22"/>
      <c r="BY3691" s="22"/>
      <c r="BZ3691" s="22"/>
      <c r="CA3691" s="22"/>
      <c r="CB3691" s="22"/>
      <c r="CC3691" s="22"/>
    </row>
    <row r="3692" spans="1:81" s="16" customFormat="1" ht="15" outlineLevel="1" x14ac:dyDescent="0.2">
      <c r="A3692" s="558">
        <f>ROW()</f>
        <v>3692</v>
      </c>
      <c r="B3692" s="136" t="s">
        <v>0</v>
      </c>
      <c r="C3692" s="136"/>
      <c r="D3692" s="136"/>
      <c r="E3692" s="136"/>
      <c r="F3692" s="136"/>
      <c r="G3692" s="136"/>
      <c r="H3692" s="136"/>
      <c r="I3692" s="136"/>
      <c r="J3692" s="136"/>
      <c r="K3692" s="136"/>
      <c r="L3692" s="136"/>
      <c r="M3692" s="136"/>
      <c r="N3692" s="37">
        <f>SUM(N3682:N3691)</f>
        <v>0</v>
      </c>
      <c r="O3692" s="37">
        <f t="shared" ref="O3692" si="27460">SUM(O3682:O3691)</f>
        <v>0</v>
      </c>
      <c r="P3692" s="37">
        <f t="shared" ref="P3692" si="27461">SUM(P3682:P3691)</f>
        <v>0</v>
      </c>
      <c r="Q3692" s="37">
        <f t="shared" ref="Q3692" si="27462">SUM(Q3682:Q3691)</f>
        <v>0</v>
      </c>
      <c r="R3692" s="37">
        <f t="shared" ref="R3692" si="27463">SUM(R3682:R3691)</f>
        <v>0</v>
      </c>
      <c r="S3692" s="37">
        <f t="shared" ref="S3692" si="27464">SUM(S3682:S3691)</f>
        <v>0</v>
      </c>
      <c r="T3692" s="37">
        <f t="shared" ref="T3692" si="27465">SUM(T3682:T3691)</f>
        <v>0</v>
      </c>
      <c r="U3692" s="37">
        <f t="shared" ref="U3692" si="27466">SUM(U3682:U3691)</f>
        <v>0</v>
      </c>
      <c r="V3692" s="37">
        <f t="shared" ref="V3692" si="27467">SUM(V3682:V3691)</f>
        <v>0</v>
      </c>
      <c r="W3692" s="37">
        <f t="shared" ref="W3692" si="27468">SUM(W3682:W3691)</f>
        <v>0</v>
      </c>
      <c r="X3692" s="37">
        <f t="shared" ref="X3692" si="27469">SUM(X3682:X3691)</f>
        <v>0</v>
      </c>
      <c r="Y3692" s="37">
        <f t="shared" ref="Y3692" si="27470">SUM(Y3682:Y3691)</f>
        <v>0</v>
      </c>
      <c r="Z3692" s="37">
        <f t="shared" ref="Z3692" si="27471">SUM(Z3682:Z3691)</f>
        <v>0</v>
      </c>
      <c r="AA3692" s="37">
        <f t="shared" ref="AA3692" si="27472">SUM(AA3682:AA3691)</f>
        <v>0</v>
      </c>
      <c r="AB3692" s="37">
        <f t="shared" ref="AB3692" si="27473">SUM(AB3682:AB3691)</f>
        <v>0</v>
      </c>
      <c r="AC3692" s="37">
        <f t="shared" ref="AC3692" si="27474">SUM(AC3682:AC3691)</f>
        <v>0</v>
      </c>
      <c r="AD3692" s="37">
        <f t="shared" ref="AD3692" si="27475">SUM(AD3682:AD3691)</f>
        <v>0</v>
      </c>
      <c r="AE3692" s="37">
        <f t="shared" ref="AE3692" si="27476">SUM(AE3682:AE3691)</f>
        <v>0</v>
      </c>
      <c r="AF3692" s="37">
        <f t="shared" ref="AF3692" si="27477">SUM(AF3682:AF3691)</f>
        <v>0</v>
      </c>
      <c r="AG3692" s="37">
        <f t="shared" ref="AG3692" si="27478">SUM(AG3682:AG3691)</f>
        <v>0</v>
      </c>
      <c r="AH3692" s="37">
        <f t="shared" ref="AH3692" si="27479">SUM(AH3682:AH3691)</f>
        <v>0</v>
      </c>
      <c r="AI3692" s="37">
        <f t="shared" ref="AI3692" si="27480">SUM(AI3682:AI3691)</f>
        <v>0</v>
      </c>
      <c r="AJ3692" s="37">
        <f t="shared" ref="AJ3692" si="27481">SUM(AJ3682:AJ3691)</f>
        <v>0</v>
      </c>
      <c r="AK3692" s="37">
        <f t="shared" ref="AK3692" si="27482">SUM(AK3682:AK3691)</f>
        <v>0</v>
      </c>
      <c r="AL3692" s="37">
        <f t="shared" ref="AL3692" si="27483">SUM(AL3682:AL3691)</f>
        <v>0</v>
      </c>
      <c r="AM3692" s="37">
        <f t="shared" ref="AM3692" si="27484">SUM(AM3682:AM3691)</f>
        <v>0</v>
      </c>
      <c r="AN3692" s="37">
        <f t="shared" ref="AN3692" si="27485">SUM(AN3682:AN3691)</f>
        <v>0</v>
      </c>
      <c r="AO3692" s="37">
        <f t="shared" ref="AO3692" si="27486">SUM(AO3682:AO3691)</f>
        <v>0</v>
      </c>
      <c r="AP3692" s="37">
        <f t="shared" ref="AP3692" si="27487">SUM(AP3682:AP3691)</f>
        <v>0</v>
      </c>
      <c r="AQ3692" s="37">
        <f t="shared" ref="AQ3692" si="27488">SUM(AQ3682:AQ3691)</f>
        <v>0</v>
      </c>
      <c r="AR3692" s="37">
        <f t="shared" ref="AR3692" si="27489">SUM(AR3682:AR3691)</f>
        <v>0</v>
      </c>
      <c r="AS3692" s="37">
        <f t="shared" ref="AS3692" si="27490">SUM(AS3682:AS3691)</f>
        <v>0</v>
      </c>
      <c r="AT3692" s="37">
        <f t="shared" ref="AT3692" si="27491">SUM(AT3682:AT3691)</f>
        <v>0</v>
      </c>
      <c r="AU3692" s="37">
        <f t="shared" ref="AU3692" si="27492">SUM(AU3682:AU3691)</f>
        <v>0</v>
      </c>
      <c r="AV3692" s="37">
        <f t="shared" ref="AV3692" si="27493">SUM(AV3682:AV3691)</f>
        <v>0</v>
      </c>
      <c r="AW3692" s="37">
        <f t="shared" ref="AW3692" si="27494">SUM(AW3682:AW3691)</f>
        <v>0</v>
      </c>
      <c r="AX3692" s="37">
        <f t="shared" ref="AX3692" si="27495">SUM(AX3682:AX3691)</f>
        <v>0</v>
      </c>
      <c r="AY3692" s="37">
        <f t="shared" ref="AY3692" si="27496">SUM(AY3682:AY3691)</f>
        <v>0</v>
      </c>
      <c r="AZ3692" s="37">
        <f t="shared" ref="AZ3692" si="27497">SUM(AZ3682:AZ3691)</f>
        <v>0</v>
      </c>
      <c r="BA3692" s="37">
        <f t="shared" ref="BA3692" si="27498">SUM(BA3682:BA3691)</f>
        <v>0</v>
      </c>
      <c r="BB3692" s="37">
        <f t="shared" ref="BB3692" si="27499">SUM(BB3682:BB3691)</f>
        <v>0</v>
      </c>
      <c r="BC3692" s="37">
        <f t="shared" ref="BC3692" si="27500">SUM(BC3682:BC3691)</f>
        <v>0</v>
      </c>
      <c r="BD3692" s="37">
        <f t="shared" ref="BD3692" si="27501">SUM(BD3682:BD3691)</f>
        <v>0</v>
      </c>
      <c r="BE3692" s="37">
        <f t="shared" ref="BE3692" si="27502">SUM(BE3682:BE3691)</f>
        <v>0</v>
      </c>
      <c r="BF3692" s="37">
        <f t="shared" ref="BF3692" si="27503">SUM(BF3682:BF3691)</f>
        <v>0</v>
      </c>
      <c r="BG3692" s="37">
        <f t="shared" ref="BG3692" si="27504">SUM(BG3682:BG3691)</f>
        <v>0</v>
      </c>
      <c r="BH3692" s="37">
        <f t="shared" ref="BH3692" si="27505">SUM(BH3682:BH3691)</f>
        <v>0</v>
      </c>
      <c r="BI3692" s="37">
        <f t="shared" ref="BI3692" si="27506">SUM(BI3682:BI3691)</f>
        <v>0</v>
      </c>
      <c r="BJ3692" s="37">
        <f t="shared" ref="BJ3692" si="27507">SUM(BJ3682:BJ3691)</f>
        <v>0</v>
      </c>
      <c r="BK3692" s="37">
        <f t="shared" ref="BK3692" si="27508">SUM(BK3682:BK3691)</f>
        <v>0</v>
      </c>
      <c r="BL3692" s="37">
        <f t="shared" ref="BL3692" si="27509">SUM(BL3682:BL3691)</f>
        <v>0</v>
      </c>
      <c r="BM3692" s="37">
        <f t="shared" ref="BM3692" si="27510">SUM(BM3682:BM3691)</f>
        <v>0</v>
      </c>
      <c r="BN3692" s="37">
        <f t="shared" ref="BN3692" si="27511">SUM(BN3682:BN3691)</f>
        <v>0</v>
      </c>
      <c r="BO3692" s="37">
        <f t="shared" ref="BO3692" si="27512">SUM(BO3682:BO3691)</f>
        <v>0</v>
      </c>
      <c r="BP3692" s="37">
        <f t="shared" ref="BP3692" si="27513">SUM(BP3682:BP3691)</f>
        <v>0</v>
      </c>
      <c r="BQ3692" s="37">
        <f>SUM(BQ3682:BQ3691)</f>
        <v>0.66365693384615376</v>
      </c>
      <c r="BR3692" s="37">
        <f t="shared" ref="BR3692" si="27514">SUM(BR3682:BR3691)</f>
        <v>0</v>
      </c>
      <c r="BS3692" s="349">
        <f t="shared" ref="BS3692" si="27515">SUM(BS3682:BS3691)</f>
        <v>0</v>
      </c>
      <c r="BT3692" s="37">
        <f t="shared" ref="BT3692" si="27516">SUM(BT3682:BT3691)</f>
        <v>0</v>
      </c>
      <c r="BU3692" s="37">
        <f t="shared" ref="BU3692" si="27517">SUM(BU3682:BU3691)</f>
        <v>0</v>
      </c>
      <c r="BV3692" s="37">
        <f t="shared" ref="BV3692" si="27518">SUM(BV3682:BV3691)</f>
        <v>0</v>
      </c>
      <c r="BW3692" s="37">
        <f t="shared" ref="BW3692" si="27519">SUM(BW3682:BW3691)</f>
        <v>0</v>
      </c>
      <c r="BX3692" s="37">
        <f t="shared" ref="BX3692" si="27520">SUM(BX3682:BX3691)</f>
        <v>0</v>
      </c>
      <c r="BY3692" s="37">
        <f t="shared" ref="BY3692" si="27521">SUM(BY3682:BY3691)</f>
        <v>0</v>
      </c>
      <c r="BZ3692" s="37">
        <f t="shared" ref="BZ3692" si="27522">SUM(BZ3682:BZ3691)</f>
        <v>0</v>
      </c>
      <c r="CA3692" s="37">
        <f t="shared" ref="CA3692" si="27523">SUM(CA3682:CA3691)</f>
        <v>0</v>
      </c>
      <c r="CB3692" s="37">
        <f t="shared" ref="CB3692" si="27524">SUM(CB3682:CB3691)</f>
        <v>0</v>
      </c>
      <c r="CC3692" s="37">
        <f t="shared" ref="CC3692" si="27525">SUM(CC3682:CC3691)</f>
        <v>0</v>
      </c>
    </row>
    <row r="3693" spans="1:81" s="17" customFormat="1" ht="15.75" outlineLevel="1" x14ac:dyDescent="0.25">
      <c r="A3693" s="558">
        <f>ROW()</f>
        <v>3693</v>
      </c>
      <c r="B3693" s="127" t="s">
        <v>10</v>
      </c>
      <c r="C3693" s="127"/>
      <c r="D3693" s="127"/>
      <c r="E3693" s="127"/>
      <c r="F3693" s="127"/>
      <c r="G3693" s="127"/>
      <c r="H3693" s="127"/>
      <c r="I3693" s="127"/>
      <c r="J3693" s="127"/>
      <c r="K3693" s="127"/>
      <c r="L3693" s="127"/>
      <c r="M3693" s="127"/>
      <c r="N3693" s="127"/>
      <c r="O3693" s="127"/>
      <c r="P3693" s="127"/>
      <c r="Q3693" s="127"/>
      <c r="R3693" s="127"/>
      <c r="S3693" s="127"/>
      <c r="T3693" s="127"/>
      <c r="U3693" s="127"/>
      <c r="V3693" s="127"/>
      <c r="W3693" s="127"/>
      <c r="X3693" s="127"/>
      <c r="Y3693" s="127"/>
      <c r="Z3693" s="127"/>
      <c r="AA3693" s="127"/>
      <c r="AB3693" s="127"/>
      <c r="AC3693" s="127"/>
      <c r="AD3693" s="127"/>
      <c r="AE3693" s="127"/>
      <c r="AF3693" s="127"/>
      <c r="AG3693" s="127"/>
      <c r="AH3693" s="127"/>
      <c r="AI3693" s="127"/>
      <c r="AJ3693" s="127"/>
      <c r="AK3693" s="127"/>
      <c r="AL3693" s="127"/>
      <c r="AM3693" s="127"/>
      <c r="AN3693" s="127"/>
      <c r="AO3693" s="127"/>
      <c r="AP3693" s="127"/>
      <c r="AQ3693" s="127"/>
      <c r="AR3693" s="127"/>
      <c r="AS3693" s="127"/>
      <c r="AT3693" s="127"/>
      <c r="AU3693" s="127"/>
      <c r="AV3693" s="127"/>
      <c r="AW3693" s="127"/>
      <c r="AX3693" s="127"/>
      <c r="AY3693" s="127"/>
      <c r="AZ3693" s="127"/>
      <c r="BA3693" s="127"/>
      <c r="BB3693" s="127"/>
      <c r="BC3693" s="127"/>
      <c r="BD3693" s="127"/>
      <c r="BE3693" s="127"/>
      <c r="BF3693" s="127"/>
      <c r="BG3693" s="127"/>
      <c r="BH3693" s="127"/>
      <c r="BI3693" s="127"/>
      <c r="BJ3693" s="127"/>
      <c r="BK3693" s="127"/>
      <c r="BL3693" s="127"/>
      <c r="BM3693" s="127"/>
      <c r="BN3693" s="127"/>
      <c r="BO3693" s="127"/>
      <c r="BP3693" s="127"/>
      <c r="BQ3693" s="127"/>
      <c r="BR3693" s="127"/>
      <c r="BS3693" s="350"/>
      <c r="BT3693" s="127"/>
      <c r="BU3693" s="127"/>
      <c r="BV3693" s="127"/>
      <c r="BW3693" s="127"/>
      <c r="BX3693" s="127"/>
      <c r="BY3693" s="127"/>
      <c r="BZ3693" s="127"/>
      <c r="CA3693" s="127"/>
      <c r="CB3693" s="127"/>
      <c r="CC3693" s="127"/>
    </row>
    <row r="3694" spans="1:81" s="16" customFormat="1" ht="15" outlineLevel="1" x14ac:dyDescent="0.2">
      <c r="A3694" s="558">
        <f>ROW()</f>
        <v>3694</v>
      </c>
      <c r="B3694" s="134" t="s">
        <v>33</v>
      </c>
      <c r="C3694" s="134"/>
      <c r="D3694" s="134"/>
      <c r="E3694" s="134"/>
      <c r="F3694" s="134"/>
      <c r="G3694" s="134"/>
      <c r="H3694" s="134"/>
      <c r="I3694" s="134"/>
      <c r="J3694" s="134"/>
      <c r="K3694" s="134"/>
      <c r="L3694" s="134"/>
      <c r="M3694" s="134"/>
      <c r="N3694" s="134"/>
      <c r="O3694" s="134"/>
      <c r="P3694" s="134"/>
      <c r="Q3694" s="134"/>
      <c r="R3694" s="134"/>
      <c r="S3694" s="134"/>
      <c r="T3694" s="134"/>
      <c r="U3694" s="134"/>
      <c r="V3694" s="134"/>
      <c r="W3694" s="134"/>
      <c r="X3694" s="134"/>
      <c r="Y3694" s="134"/>
      <c r="Z3694" s="13"/>
      <c r="AA3694" s="13"/>
      <c r="AB3694" s="13"/>
      <c r="AC3694" s="13"/>
      <c r="AD3694" s="13"/>
      <c r="AE3694" s="13"/>
      <c r="AF3694" s="13"/>
      <c r="AG3694" s="13"/>
      <c r="AH3694" s="13"/>
      <c r="AI3694" s="13"/>
      <c r="AJ3694" s="62"/>
      <c r="AK3694" s="62"/>
      <c r="AL3694" s="62"/>
      <c r="AM3694" s="62"/>
      <c r="AN3694" s="62"/>
      <c r="AO3694" s="62"/>
      <c r="AP3694" s="62"/>
      <c r="AQ3694" s="62"/>
      <c r="AR3694" s="62"/>
      <c r="AS3694" s="62"/>
      <c r="AT3694" s="62"/>
      <c r="AU3694" s="62"/>
      <c r="AV3694" s="62"/>
      <c r="AW3694" s="62"/>
      <c r="AX3694" s="62"/>
      <c r="AY3694" s="62"/>
      <c r="AZ3694" s="62"/>
      <c r="BA3694" s="62"/>
      <c r="BB3694" s="62"/>
      <c r="BC3694" s="62"/>
      <c r="BD3694" s="62"/>
      <c r="BE3694" s="62"/>
      <c r="BF3694" s="62"/>
      <c r="BG3694" s="62"/>
      <c r="BH3694" s="62"/>
      <c r="BI3694" s="62"/>
      <c r="BJ3694" s="62"/>
      <c r="BK3694" s="62"/>
      <c r="BL3694" s="62"/>
      <c r="BM3694" s="62"/>
      <c r="BN3694" s="62"/>
      <c r="BO3694" s="62"/>
      <c r="BP3694" s="62"/>
      <c r="BQ3694" s="62"/>
      <c r="BR3694" s="73">
        <f t="shared" ref="BR3694:BR3702" si="27526">MIN(BR3670,IF(BR3658&gt;=1,(BR3670/BR3658)*BR$12,IF(BR3658&gt;0,MIN(BR3670,$BQ3682/$BR3658*BR$12),0)))</f>
        <v>0</v>
      </c>
      <c r="BS3694" s="356">
        <f t="shared" ref="BS3694:BX3694" si="27527">MIN(BS3670,IF(BS3658&gt;=1,(BS3670/BS3658)*BS$12,IF(BS3658&gt;0,MIN(BS3670,$BQ3682/$BR3658*BS$12),0)))</f>
        <v>0</v>
      </c>
      <c r="BT3694" s="73">
        <f t="shared" si="27527"/>
        <v>0</v>
      </c>
      <c r="BU3694" s="73">
        <f t="shared" si="27527"/>
        <v>0</v>
      </c>
      <c r="BV3694" s="73">
        <f t="shared" si="27527"/>
        <v>0</v>
      </c>
      <c r="BW3694" s="73">
        <f t="shared" si="27527"/>
        <v>0</v>
      </c>
      <c r="BX3694" s="73">
        <f t="shared" si="27527"/>
        <v>0</v>
      </c>
      <c r="BY3694" s="73">
        <f t="shared" ref="BY3694:BZ3694" si="27528">MIN(BY3670,IF(BY3658&gt;=1,(BY3670/BY3658)*BY$12,IF(BY3658&gt;0,MIN(BY3670,$BQ3682/$BR3658*BY$12),0)))</f>
        <v>0</v>
      </c>
      <c r="BZ3694" s="73">
        <f t="shared" si="27528"/>
        <v>0</v>
      </c>
      <c r="CA3694" s="73">
        <f t="shared" ref="CA3694:CC3694" si="27529">MIN(CA3670,IF(CA3658&gt;=1,(CA3670/CA3658)*CA$12,IF(CA3658&gt;0,MIN(CA3670,$BQ3682/$BR3658*CA$12),0)))</f>
        <v>0</v>
      </c>
      <c r="CB3694" s="73">
        <f t="shared" si="27529"/>
        <v>0</v>
      </c>
      <c r="CC3694" s="73">
        <f t="shared" si="27529"/>
        <v>0</v>
      </c>
    </row>
    <row r="3695" spans="1:81" s="16" customFormat="1" ht="15" outlineLevel="1" x14ac:dyDescent="0.2">
      <c r="A3695" s="558">
        <f>ROW()</f>
        <v>3695</v>
      </c>
      <c r="B3695" s="134" t="s">
        <v>34</v>
      </c>
      <c r="C3695" s="134"/>
      <c r="D3695" s="134"/>
      <c r="E3695" s="134"/>
      <c r="F3695" s="134"/>
      <c r="G3695" s="134"/>
      <c r="H3695" s="134"/>
      <c r="I3695" s="134"/>
      <c r="J3695" s="134"/>
      <c r="K3695" s="134"/>
      <c r="L3695" s="134"/>
      <c r="M3695" s="134"/>
      <c r="N3695" s="134"/>
      <c r="O3695" s="134"/>
      <c r="P3695" s="134"/>
      <c r="Q3695" s="134"/>
      <c r="R3695" s="134"/>
      <c r="S3695" s="134"/>
      <c r="T3695" s="134"/>
      <c r="U3695" s="134"/>
      <c r="V3695" s="134"/>
      <c r="W3695" s="134"/>
      <c r="X3695" s="134"/>
      <c r="Y3695" s="134"/>
      <c r="Z3695" s="13"/>
      <c r="AA3695" s="13"/>
      <c r="AB3695" s="13"/>
      <c r="AC3695" s="13"/>
      <c r="AD3695" s="13"/>
      <c r="AE3695" s="13"/>
      <c r="AF3695" s="13"/>
      <c r="AG3695" s="13"/>
      <c r="AH3695" s="13"/>
      <c r="AI3695" s="13"/>
      <c r="AJ3695" s="62"/>
      <c r="AK3695" s="62"/>
      <c r="AL3695" s="62"/>
      <c r="AM3695" s="62"/>
      <c r="AN3695" s="62"/>
      <c r="AO3695" s="62"/>
      <c r="AP3695" s="62"/>
      <c r="AQ3695" s="62"/>
      <c r="AR3695" s="62"/>
      <c r="AS3695" s="62"/>
      <c r="AT3695" s="62"/>
      <c r="AU3695" s="62"/>
      <c r="AV3695" s="62"/>
      <c r="AW3695" s="62"/>
      <c r="AX3695" s="62"/>
      <c r="AY3695" s="62"/>
      <c r="AZ3695" s="62"/>
      <c r="BA3695" s="62"/>
      <c r="BB3695" s="62"/>
      <c r="BC3695" s="62"/>
      <c r="BD3695" s="62"/>
      <c r="BE3695" s="62"/>
      <c r="BF3695" s="62"/>
      <c r="BG3695" s="62"/>
      <c r="BH3695" s="62"/>
      <c r="BI3695" s="62"/>
      <c r="BJ3695" s="62"/>
      <c r="BK3695" s="62"/>
      <c r="BL3695" s="62"/>
      <c r="BM3695" s="62"/>
      <c r="BN3695" s="62"/>
      <c r="BO3695" s="62"/>
      <c r="BP3695" s="62"/>
      <c r="BQ3695" s="62"/>
      <c r="BR3695" s="73">
        <f t="shared" si="27526"/>
        <v>0</v>
      </c>
      <c r="BS3695" s="356">
        <f t="shared" ref="BS3695:BX3702" si="27530">MIN(BS3671,IF(BS3659&gt;=1,(BS3671/BS3659)*BS$12,IF(BS3659&gt;0,MIN(BS3671,$BQ3683/$BR3659*BS$12),0)))</f>
        <v>0</v>
      </c>
      <c r="BT3695" s="73">
        <f t="shared" si="27530"/>
        <v>0</v>
      </c>
      <c r="BU3695" s="73">
        <f t="shared" si="27530"/>
        <v>0</v>
      </c>
      <c r="BV3695" s="73">
        <f t="shared" si="27530"/>
        <v>0</v>
      </c>
      <c r="BW3695" s="73">
        <f t="shared" si="27530"/>
        <v>0</v>
      </c>
      <c r="BX3695" s="73">
        <f t="shared" si="27530"/>
        <v>0</v>
      </c>
      <c r="BY3695" s="73">
        <f t="shared" ref="BY3695:BZ3695" si="27531">MIN(BY3671,IF(BY3659&gt;=1,(BY3671/BY3659)*BY$12,IF(BY3659&gt;0,MIN(BY3671,$BQ3683/$BR3659*BY$12),0)))</f>
        <v>0</v>
      </c>
      <c r="BZ3695" s="73">
        <f t="shared" si="27531"/>
        <v>0</v>
      </c>
      <c r="CA3695" s="73">
        <f t="shared" ref="CA3695:CC3695" si="27532">MIN(CA3671,IF(CA3659&gt;=1,(CA3671/CA3659)*CA$12,IF(CA3659&gt;0,MIN(CA3671,$BQ3683/$BR3659*CA$12),0)))</f>
        <v>0</v>
      </c>
      <c r="CB3695" s="73">
        <f t="shared" si="27532"/>
        <v>0</v>
      </c>
      <c r="CC3695" s="73">
        <f t="shared" si="27532"/>
        <v>0</v>
      </c>
    </row>
    <row r="3696" spans="1:81" s="16" customFormat="1" ht="15" outlineLevel="1" x14ac:dyDescent="0.2">
      <c r="A3696" s="558">
        <f>ROW()</f>
        <v>3696</v>
      </c>
      <c r="B3696" s="134" t="s">
        <v>35</v>
      </c>
      <c r="C3696" s="134"/>
      <c r="D3696" s="134"/>
      <c r="E3696" s="134"/>
      <c r="F3696" s="134"/>
      <c r="G3696" s="134"/>
      <c r="H3696" s="134"/>
      <c r="I3696" s="134"/>
      <c r="J3696" s="134"/>
      <c r="K3696" s="134"/>
      <c r="L3696" s="134"/>
      <c r="M3696" s="134"/>
      <c r="N3696" s="134"/>
      <c r="O3696" s="134"/>
      <c r="P3696" s="134"/>
      <c r="Q3696" s="134"/>
      <c r="R3696" s="134"/>
      <c r="S3696" s="134"/>
      <c r="T3696" s="134"/>
      <c r="U3696" s="134"/>
      <c r="V3696" s="134"/>
      <c r="W3696" s="134"/>
      <c r="X3696" s="134"/>
      <c r="Y3696" s="134"/>
      <c r="Z3696" s="13"/>
      <c r="AA3696" s="13"/>
      <c r="AB3696" s="13"/>
      <c r="AC3696" s="13"/>
      <c r="AD3696" s="13"/>
      <c r="AE3696" s="13"/>
      <c r="AF3696" s="13"/>
      <c r="AG3696" s="13"/>
      <c r="AH3696" s="13"/>
      <c r="AI3696" s="13"/>
      <c r="AJ3696" s="62"/>
      <c r="AK3696" s="62"/>
      <c r="AL3696" s="62"/>
      <c r="AM3696" s="62"/>
      <c r="AN3696" s="62"/>
      <c r="AO3696" s="62"/>
      <c r="AP3696" s="62"/>
      <c r="AQ3696" s="62"/>
      <c r="AR3696" s="62"/>
      <c r="AS3696" s="62"/>
      <c r="AT3696" s="62"/>
      <c r="AU3696" s="62"/>
      <c r="AV3696" s="62"/>
      <c r="AW3696" s="62"/>
      <c r="AX3696" s="62"/>
      <c r="AY3696" s="62"/>
      <c r="AZ3696" s="62"/>
      <c r="BA3696" s="62"/>
      <c r="BB3696" s="62"/>
      <c r="BC3696" s="62"/>
      <c r="BD3696" s="62"/>
      <c r="BE3696" s="62"/>
      <c r="BF3696" s="62"/>
      <c r="BG3696" s="62"/>
      <c r="BH3696" s="62"/>
      <c r="BI3696" s="62"/>
      <c r="BJ3696" s="62"/>
      <c r="BK3696" s="62"/>
      <c r="BL3696" s="62"/>
      <c r="BM3696" s="62"/>
      <c r="BN3696" s="62"/>
      <c r="BO3696" s="62"/>
      <c r="BP3696" s="62"/>
      <c r="BQ3696" s="62"/>
      <c r="BR3696" s="73">
        <f t="shared" si="27526"/>
        <v>7.5278396923076901E-3</v>
      </c>
      <c r="BS3696" s="356">
        <f t="shared" si="27530"/>
        <v>7.5278396923076901E-3</v>
      </c>
      <c r="BT3696" s="73">
        <f t="shared" si="27530"/>
        <v>7.5278396923076901E-3</v>
      </c>
      <c r="BU3696" s="73">
        <f t="shared" si="27530"/>
        <v>7.5278396923076901E-3</v>
      </c>
      <c r="BV3696" s="73">
        <f t="shared" si="27530"/>
        <v>7.5278396923076901E-3</v>
      </c>
      <c r="BW3696" s="73">
        <f t="shared" si="27530"/>
        <v>7.5278396923076901E-3</v>
      </c>
      <c r="BX3696" s="73">
        <f t="shared" si="27530"/>
        <v>7.5278396923076901E-3</v>
      </c>
      <c r="BY3696" s="73">
        <f t="shared" ref="BY3696:BZ3696" si="27533">MIN(BY3672,IF(BY3660&gt;=1,(BY3672/BY3660)*BY$12,IF(BY3660&gt;0,MIN(BY3672,$BQ3684/$BR3660*BY$12),0)))</f>
        <v>7.5278396923076901E-3</v>
      </c>
      <c r="BZ3696" s="73">
        <f t="shared" si="27533"/>
        <v>7.5278396923076892E-3</v>
      </c>
      <c r="CA3696" s="73">
        <f t="shared" ref="CA3696:CC3696" si="27534">MIN(CA3672,IF(CA3660&gt;=1,(CA3672/CA3660)*CA$12,IF(CA3660&gt;0,MIN(CA3672,$BQ3684/$BR3660*CA$12),0)))</f>
        <v>7.5278396923076892E-3</v>
      </c>
      <c r="CB3696" s="73">
        <f t="shared" si="27534"/>
        <v>7.5278396923076892E-3</v>
      </c>
      <c r="CC3696" s="73">
        <f t="shared" si="27534"/>
        <v>7.5278396923076883E-3</v>
      </c>
    </row>
    <row r="3697" spans="1:81" s="16" customFormat="1" ht="15" outlineLevel="1" x14ac:dyDescent="0.2">
      <c r="A3697" s="558">
        <f>ROW()</f>
        <v>3697</v>
      </c>
      <c r="B3697" s="134" t="s">
        <v>36</v>
      </c>
      <c r="C3697" s="134"/>
      <c r="D3697" s="134"/>
      <c r="E3697" s="134"/>
      <c r="F3697" s="134"/>
      <c r="G3697" s="134"/>
      <c r="H3697" s="134"/>
      <c r="I3697" s="134"/>
      <c r="J3697" s="134"/>
      <c r="K3697" s="134"/>
      <c r="L3697" s="134"/>
      <c r="M3697" s="134"/>
      <c r="N3697" s="134"/>
      <c r="O3697" s="134"/>
      <c r="P3697" s="134"/>
      <c r="Q3697" s="134"/>
      <c r="R3697" s="134"/>
      <c r="S3697" s="134"/>
      <c r="T3697" s="134"/>
      <c r="U3697" s="134"/>
      <c r="V3697" s="134"/>
      <c r="W3697" s="134"/>
      <c r="X3697" s="134"/>
      <c r="Y3697" s="134"/>
      <c r="Z3697" s="13"/>
      <c r="AA3697" s="13"/>
      <c r="AB3697" s="13"/>
      <c r="AC3697" s="13"/>
      <c r="AD3697" s="13"/>
      <c r="AE3697" s="13"/>
      <c r="AF3697" s="13"/>
      <c r="AG3697" s="13"/>
      <c r="AH3697" s="13"/>
      <c r="AI3697" s="13"/>
      <c r="AJ3697" s="62"/>
      <c r="AK3697" s="62"/>
      <c r="AL3697" s="62"/>
      <c r="AM3697" s="62"/>
      <c r="AN3697" s="62"/>
      <c r="AO3697" s="62"/>
      <c r="AP3697" s="62"/>
      <c r="AQ3697" s="62"/>
      <c r="AR3697" s="62"/>
      <c r="AS3697" s="62"/>
      <c r="AT3697" s="62"/>
      <c r="AU3697" s="62"/>
      <c r="AV3697" s="62"/>
      <c r="AW3697" s="62"/>
      <c r="AX3697" s="62"/>
      <c r="AY3697" s="62"/>
      <c r="AZ3697" s="62"/>
      <c r="BA3697" s="62"/>
      <c r="BB3697" s="62"/>
      <c r="BC3697" s="62"/>
      <c r="BD3697" s="62"/>
      <c r="BE3697" s="62"/>
      <c r="BF3697" s="62"/>
      <c r="BG3697" s="62"/>
      <c r="BH3697" s="62"/>
      <c r="BI3697" s="62"/>
      <c r="BJ3697" s="62"/>
      <c r="BK3697" s="62"/>
      <c r="BL3697" s="62"/>
      <c r="BM3697" s="62"/>
      <c r="BN3697" s="62"/>
      <c r="BO3697" s="62"/>
      <c r="BP3697" s="62"/>
      <c r="BQ3697" s="62"/>
      <c r="BR3697" s="73">
        <f t="shared" si="27526"/>
        <v>0</v>
      </c>
      <c r="BS3697" s="356">
        <f t="shared" si="27530"/>
        <v>0</v>
      </c>
      <c r="BT3697" s="73">
        <f t="shared" si="27530"/>
        <v>0</v>
      </c>
      <c r="BU3697" s="73">
        <f t="shared" si="27530"/>
        <v>0</v>
      </c>
      <c r="BV3697" s="73">
        <f t="shared" si="27530"/>
        <v>0</v>
      </c>
      <c r="BW3697" s="73">
        <f t="shared" si="27530"/>
        <v>0</v>
      </c>
      <c r="BX3697" s="73">
        <f t="shared" si="27530"/>
        <v>0</v>
      </c>
      <c r="BY3697" s="73">
        <f t="shared" ref="BY3697:BZ3697" si="27535">MIN(BY3673,IF(BY3661&gt;=1,(BY3673/BY3661)*BY$12,IF(BY3661&gt;0,MIN(BY3673,$BQ3685/$BR3661*BY$12),0)))</f>
        <v>0</v>
      </c>
      <c r="BZ3697" s="73">
        <f t="shared" si="27535"/>
        <v>0</v>
      </c>
      <c r="CA3697" s="73">
        <f t="shared" ref="CA3697:CC3697" si="27536">MIN(CA3673,IF(CA3661&gt;=1,(CA3673/CA3661)*CA$12,IF(CA3661&gt;0,MIN(CA3673,$BQ3685/$BR3661*CA$12),0)))</f>
        <v>0</v>
      </c>
      <c r="CB3697" s="73">
        <f t="shared" si="27536"/>
        <v>0</v>
      </c>
      <c r="CC3697" s="73">
        <f t="shared" si="27536"/>
        <v>0</v>
      </c>
    </row>
    <row r="3698" spans="1:81" s="16" customFormat="1" ht="15" outlineLevel="1" x14ac:dyDescent="0.2">
      <c r="A3698" s="558">
        <f>ROW()</f>
        <v>3698</v>
      </c>
      <c r="B3698" s="134" t="s">
        <v>37</v>
      </c>
      <c r="C3698" s="134"/>
      <c r="D3698" s="134"/>
      <c r="E3698" s="134"/>
      <c r="F3698" s="134"/>
      <c r="G3698" s="134"/>
      <c r="H3698" s="134"/>
      <c r="I3698" s="134"/>
      <c r="J3698" s="134"/>
      <c r="K3698" s="134"/>
      <c r="L3698" s="134"/>
      <c r="M3698" s="134"/>
      <c r="N3698" s="134"/>
      <c r="O3698" s="134"/>
      <c r="P3698" s="134"/>
      <c r="Q3698" s="134"/>
      <c r="R3698" s="134"/>
      <c r="S3698" s="134"/>
      <c r="T3698" s="134"/>
      <c r="U3698" s="134"/>
      <c r="V3698" s="134"/>
      <c r="W3698" s="134"/>
      <c r="X3698" s="134"/>
      <c r="Y3698" s="134"/>
      <c r="Z3698" s="13"/>
      <c r="AA3698" s="13"/>
      <c r="AB3698" s="13"/>
      <c r="AC3698" s="13"/>
      <c r="AD3698" s="13"/>
      <c r="AE3698" s="13"/>
      <c r="AF3698" s="13"/>
      <c r="AG3698" s="13"/>
      <c r="AH3698" s="13"/>
      <c r="AI3698" s="13"/>
      <c r="AJ3698" s="62"/>
      <c r="AK3698" s="62"/>
      <c r="AL3698" s="62"/>
      <c r="AM3698" s="62"/>
      <c r="AN3698" s="62"/>
      <c r="AO3698" s="62"/>
      <c r="AP3698" s="62"/>
      <c r="AQ3698" s="62"/>
      <c r="AR3698" s="62"/>
      <c r="AS3698" s="62"/>
      <c r="AT3698" s="62"/>
      <c r="AU3698" s="62"/>
      <c r="AV3698" s="62"/>
      <c r="AW3698" s="62"/>
      <c r="AX3698" s="62"/>
      <c r="AY3698" s="62"/>
      <c r="AZ3698" s="62"/>
      <c r="BA3698" s="62"/>
      <c r="BB3698" s="62"/>
      <c r="BC3698" s="62"/>
      <c r="BD3698" s="62"/>
      <c r="BE3698" s="62"/>
      <c r="BF3698" s="62"/>
      <c r="BG3698" s="62"/>
      <c r="BH3698" s="62"/>
      <c r="BI3698" s="62"/>
      <c r="BJ3698" s="62"/>
      <c r="BK3698" s="62"/>
      <c r="BL3698" s="62"/>
      <c r="BM3698" s="62"/>
      <c r="BN3698" s="62"/>
      <c r="BO3698" s="62"/>
      <c r="BP3698" s="62"/>
      <c r="BQ3698" s="62"/>
      <c r="BR3698" s="73">
        <f t="shared" si="27526"/>
        <v>4.8731913999999987E-2</v>
      </c>
      <c r="BS3698" s="356">
        <f t="shared" si="27530"/>
        <v>4.8731913999999987E-2</v>
      </c>
      <c r="BT3698" s="73">
        <f t="shared" si="27530"/>
        <v>4.8731913999999987E-2</v>
      </c>
      <c r="BU3698" s="73">
        <f t="shared" si="27530"/>
        <v>4.8731913999999987E-2</v>
      </c>
      <c r="BV3698" s="73">
        <f t="shared" si="27530"/>
        <v>4.8731913999999987E-2</v>
      </c>
      <c r="BW3698" s="73">
        <f t="shared" si="27530"/>
        <v>4.8731913999999987E-2</v>
      </c>
      <c r="BX3698" s="73">
        <f t="shared" si="27530"/>
        <v>4.8731913999999987E-2</v>
      </c>
      <c r="BY3698" s="73">
        <f t="shared" ref="BY3698:BZ3698" si="27537">MIN(BY3674,IF(BY3662&gt;=1,(BY3674/BY3662)*BY$12,IF(BY3662&gt;0,MIN(BY3674,$BQ3686/$BR3662*BY$12),0)))</f>
        <v>4.8731913999999987E-2</v>
      </c>
      <c r="BZ3698" s="73">
        <f t="shared" si="27537"/>
        <v>4.8731913999999987E-2</v>
      </c>
      <c r="CA3698" s="73">
        <f t="shared" ref="CA3698:CC3698" si="27538">MIN(CA3674,IF(CA3662&gt;=1,(CA3674/CA3662)*CA$12,IF(CA3662&gt;0,MIN(CA3674,$BQ3686/$BR3662*CA$12),0)))</f>
        <v>4.8731913999999987E-2</v>
      </c>
      <c r="CB3698" s="73">
        <f t="shared" si="27538"/>
        <v>0</v>
      </c>
      <c r="CC3698" s="73">
        <f t="shared" si="27538"/>
        <v>0</v>
      </c>
    </row>
    <row r="3699" spans="1:81" s="16" customFormat="1" ht="15" outlineLevel="1" x14ac:dyDescent="0.2">
      <c r="A3699" s="558">
        <f>ROW()</f>
        <v>3699</v>
      </c>
      <c r="B3699" s="134" t="s">
        <v>38</v>
      </c>
      <c r="C3699" s="134"/>
      <c r="D3699" s="134"/>
      <c r="E3699" s="134"/>
      <c r="F3699" s="134"/>
      <c r="G3699" s="134"/>
      <c r="H3699" s="134"/>
      <c r="I3699" s="134"/>
      <c r="J3699" s="134"/>
      <c r="K3699" s="134"/>
      <c r="L3699" s="134"/>
      <c r="M3699" s="134"/>
      <c r="N3699" s="134"/>
      <c r="O3699" s="134"/>
      <c r="P3699" s="134"/>
      <c r="Q3699" s="134"/>
      <c r="R3699" s="134"/>
      <c r="S3699" s="134"/>
      <c r="T3699" s="134"/>
      <c r="U3699" s="134"/>
      <c r="V3699" s="134"/>
      <c r="W3699" s="134"/>
      <c r="X3699" s="134"/>
      <c r="Y3699" s="134"/>
      <c r="Z3699" s="13"/>
      <c r="AA3699" s="13"/>
      <c r="AB3699" s="13"/>
      <c r="AC3699" s="13"/>
      <c r="AD3699" s="13"/>
      <c r="AE3699" s="13"/>
      <c r="AF3699" s="13"/>
      <c r="AG3699" s="13"/>
      <c r="AH3699" s="13"/>
      <c r="AI3699" s="13"/>
      <c r="AJ3699" s="62"/>
      <c r="AK3699" s="62"/>
      <c r="AL3699" s="62"/>
      <c r="AM3699" s="62"/>
      <c r="AN3699" s="62"/>
      <c r="AO3699" s="62"/>
      <c r="AP3699" s="62"/>
      <c r="AQ3699" s="62"/>
      <c r="AR3699" s="62"/>
      <c r="AS3699" s="62"/>
      <c r="AT3699" s="62"/>
      <c r="AU3699" s="62"/>
      <c r="AV3699" s="62"/>
      <c r="AW3699" s="62"/>
      <c r="AX3699" s="62"/>
      <c r="AY3699" s="62"/>
      <c r="AZ3699" s="62"/>
      <c r="BA3699" s="62"/>
      <c r="BB3699" s="62"/>
      <c r="BC3699" s="62"/>
      <c r="BD3699" s="62"/>
      <c r="BE3699" s="62"/>
      <c r="BF3699" s="62"/>
      <c r="BG3699" s="62"/>
      <c r="BH3699" s="62"/>
      <c r="BI3699" s="62"/>
      <c r="BJ3699" s="62"/>
      <c r="BK3699" s="62"/>
      <c r="BL3699" s="62"/>
      <c r="BM3699" s="62"/>
      <c r="BN3699" s="62"/>
      <c r="BO3699" s="62"/>
      <c r="BP3699" s="62"/>
      <c r="BQ3699" s="62"/>
      <c r="BR3699" s="73">
        <f t="shared" si="27526"/>
        <v>0</v>
      </c>
      <c r="BS3699" s="356">
        <f t="shared" si="27530"/>
        <v>0</v>
      </c>
      <c r="BT3699" s="73">
        <f t="shared" si="27530"/>
        <v>0</v>
      </c>
      <c r="BU3699" s="73">
        <f t="shared" si="27530"/>
        <v>0</v>
      </c>
      <c r="BV3699" s="73">
        <f t="shared" si="27530"/>
        <v>0</v>
      </c>
      <c r="BW3699" s="73">
        <f t="shared" si="27530"/>
        <v>0</v>
      </c>
      <c r="BX3699" s="73">
        <f t="shared" si="27530"/>
        <v>0</v>
      </c>
      <c r="BY3699" s="73">
        <f t="shared" ref="BY3699:BZ3699" si="27539">MIN(BY3675,IF(BY3663&gt;=1,(BY3675/BY3663)*BY$12,IF(BY3663&gt;0,MIN(BY3675,$BQ3687/$BR3663*BY$12),0)))</f>
        <v>0</v>
      </c>
      <c r="BZ3699" s="73">
        <f t="shared" si="27539"/>
        <v>0</v>
      </c>
      <c r="CA3699" s="73">
        <f t="shared" ref="CA3699:CC3699" si="27540">MIN(CA3675,IF(CA3663&gt;=1,(CA3675/CA3663)*CA$12,IF(CA3663&gt;0,MIN(CA3675,$BQ3687/$BR3663*CA$12),0)))</f>
        <v>0</v>
      </c>
      <c r="CB3699" s="73">
        <f t="shared" si="27540"/>
        <v>0</v>
      </c>
      <c r="CC3699" s="73">
        <f t="shared" si="27540"/>
        <v>0</v>
      </c>
    </row>
    <row r="3700" spans="1:81" s="16" customFormat="1" ht="15" outlineLevel="1" x14ac:dyDescent="0.2">
      <c r="A3700" s="558">
        <f>ROW()</f>
        <v>3700</v>
      </c>
      <c r="B3700" s="134" t="s">
        <v>39</v>
      </c>
      <c r="C3700" s="134"/>
      <c r="D3700" s="134"/>
      <c r="E3700" s="134"/>
      <c r="F3700" s="134"/>
      <c r="G3700" s="134"/>
      <c r="H3700" s="134"/>
      <c r="I3700" s="134"/>
      <c r="J3700" s="134"/>
      <c r="K3700" s="134"/>
      <c r="L3700" s="134"/>
      <c r="M3700" s="134"/>
      <c r="N3700" s="134"/>
      <c r="O3700" s="134"/>
      <c r="P3700" s="134"/>
      <c r="Q3700" s="134"/>
      <c r="R3700" s="134"/>
      <c r="S3700" s="134"/>
      <c r="T3700" s="134"/>
      <c r="U3700" s="134"/>
      <c r="V3700" s="134"/>
      <c r="W3700" s="134"/>
      <c r="X3700" s="134"/>
      <c r="Y3700" s="134"/>
      <c r="Z3700" s="13"/>
      <c r="AA3700" s="13"/>
      <c r="AB3700" s="13"/>
      <c r="AC3700" s="13"/>
      <c r="AD3700" s="13"/>
      <c r="AE3700" s="13"/>
      <c r="AF3700" s="13"/>
      <c r="AG3700" s="13"/>
      <c r="AH3700" s="13"/>
      <c r="AI3700" s="13"/>
      <c r="AJ3700" s="62"/>
      <c r="AK3700" s="62"/>
      <c r="AL3700" s="62"/>
      <c r="AM3700" s="62"/>
      <c r="AN3700" s="62"/>
      <c r="AO3700" s="62"/>
      <c r="AP3700" s="62"/>
      <c r="AQ3700" s="62"/>
      <c r="AR3700" s="62"/>
      <c r="AS3700" s="62"/>
      <c r="AT3700" s="62"/>
      <c r="AU3700" s="62"/>
      <c r="AV3700" s="62"/>
      <c r="AW3700" s="62"/>
      <c r="AX3700" s="62"/>
      <c r="AY3700" s="62"/>
      <c r="AZ3700" s="62"/>
      <c r="BA3700" s="62"/>
      <c r="BB3700" s="62"/>
      <c r="BC3700" s="62"/>
      <c r="BD3700" s="62"/>
      <c r="BE3700" s="62"/>
      <c r="BF3700" s="62"/>
      <c r="BG3700" s="62"/>
      <c r="BH3700" s="62"/>
      <c r="BI3700" s="62"/>
      <c r="BJ3700" s="62"/>
      <c r="BK3700" s="62"/>
      <c r="BL3700" s="62"/>
      <c r="BM3700" s="62"/>
      <c r="BN3700" s="62"/>
      <c r="BO3700" s="62"/>
      <c r="BP3700" s="62"/>
      <c r="BQ3700" s="62"/>
      <c r="BR3700" s="73">
        <f t="shared" si="27526"/>
        <v>0</v>
      </c>
      <c r="BS3700" s="356">
        <f t="shared" si="27530"/>
        <v>0</v>
      </c>
      <c r="BT3700" s="73">
        <f t="shared" si="27530"/>
        <v>0</v>
      </c>
      <c r="BU3700" s="73">
        <f t="shared" si="27530"/>
        <v>0</v>
      </c>
      <c r="BV3700" s="73">
        <f t="shared" si="27530"/>
        <v>0</v>
      </c>
      <c r="BW3700" s="73">
        <f t="shared" si="27530"/>
        <v>0</v>
      </c>
      <c r="BX3700" s="73">
        <f t="shared" si="27530"/>
        <v>0</v>
      </c>
      <c r="BY3700" s="73">
        <f t="shared" ref="BY3700:BZ3700" si="27541">MIN(BY3676,IF(BY3664&gt;=1,(BY3676/BY3664)*BY$12,IF(BY3664&gt;0,MIN(BY3676,$BQ3688/$BR3664*BY$12),0)))</f>
        <v>0</v>
      </c>
      <c r="BZ3700" s="73">
        <f t="shared" si="27541"/>
        <v>0</v>
      </c>
      <c r="CA3700" s="73">
        <f t="shared" ref="CA3700:CC3700" si="27542">MIN(CA3676,IF(CA3664&gt;=1,(CA3676/CA3664)*CA$12,IF(CA3664&gt;0,MIN(CA3676,$BQ3688/$BR3664*CA$12),0)))</f>
        <v>0</v>
      </c>
      <c r="CB3700" s="73">
        <f t="shared" si="27542"/>
        <v>0</v>
      </c>
      <c r="CC3700" s="73">
        <f t="shared" si="27542"/>
        <v>0</v>
      </c>
    </row>
    <row r="3701" spans="1:81" s="16" customFormat="1" ht="15" outlineLevel="1" x14ac:dyDescent="0.2">
      <c r="A3701" s="558">
        <f>ROW()</f>
        <v>3701</v>
      </c>
      <c r="B3701" s="134" t="s">
        <v>40</v>
      </c>
      <c r="C3701" s="134"/>
      <c r="D3701" s="134"/>
      <c r="E3701" s="134"/>
      <c r="F3701" s="134"/>
      <c r="G3701" s="134"/>
      <c r="H3701" s="134"/>
      <c r="I3701" s="134"/>
      <c r="J3701" s="134"/>
      <c r="K3701" s="134"/>
      <c r="L3701" s="134"/>
      <c r="M3701" s="134"/>
      <c r="N3701" s="134"/>
      <c r="O3701" s="134"/>
      <c r="P3701" s="134"/>
      <c r="Q3701" s="134"/>
      <c r="R3701" s="134"/>
      <c r="S3701" s="134"/>
      <c r="T3701" s="134"/>
      <c r="U3701" s="134"/>
      <c r="V3701" s="134"/>
      <c r="W3701" s="134"/>
      <c r="X3701" s="134"/>
      <c r="Y3701" s="134"/>
      <c r="Z3701" s="13"/>
      <c r="AA3701" s="13"/>
      <c r="AB3701" s="13"/>
      <c r="AC3701" s="13"/>
      <c r="AD3701" s="13"/>
      <c r="AE3701" s="13"/>
      <c r="AF3701" s="13"/>
      <c r="AG3701" s="13"/>
      <c r="AH3701" s="13"/>
      <c r="AI3701" s="13"/>
      <c r="AJ3701" s="62"/>
      <c r="AK3701" s="62"/>
      <c r="AL3701" s="62"/>
      <c r="AM3701" s="62"/>
      <c r="AN3701" s="62"/>
      <c r="AO3701" s="62"/>
      <c r="AP3701" s="62"/>
      <c r="AQ3701" s="62"/>
      <c r="AR3701" s="62"/>
      <c r="AS3701" s="62"/>
      <c r="AT3701" s="62"/>
      <c r="AU3701" s="62"/>
      <c r="AV3701" s="62"/>
      <c r="AW3701" s="62"/>
      <c r="AX3701" s="62"/>
      <c r="AY3701" s="62"/>
      <c r="AZ3701" s="62"/>
      <c r="BA3701" s="62"/>
      <c r="BB3701" s="62"/>
      <c r="BC3701" s="62"/>
      <c r="BD3701" s="62"/>
      <c r="BE3701" s="62"/>
      <c r="BF3701" s="62"/>
      <c r="BG3701" s="62"/>
      <c r="BH3701" s="62"/>
      <c r="BI3701" s="62"/>
      <c r="BJ3701" s="62"/>
      <c r="BK3701" s="62"/>
      <c r="BL3701" s="62"/>
      <c r="BM3701" s="62"/>
      <c r="BN3701" s="62"/>
      <c r="BO3701" s="62"/>
      <c r="BP3701" s="62"/>
      <c r="BQ3701" s="62"/>
      <c r="BR3701" s="73">
        <f t="shared" si="27526"/>
        <v>2.5780999999999998E-3</v>
      </c>
      <c r="BS3701" s="356">
        <f t="shared" si="27530"/>
        <v>2.5780999999999998E-3</v>
      </c>
      <c r="BT3701" s="73">
        <f t="shared" si="27530"/>
        <v>2.5780999999999998E-3</v>
      </c>
      <c r="BU3701" s="73">
        <f t="shared" si="27530"/>
        <v>2.5780999999999998E-3</v>
      </c>
      <c r="BV3701" s="73">
        <f t="shared" si="27530"/>
        <v>2.5780999999999998E-3</v>
      </c>
      <c r="BW3701" s="73">
        <f t="shared" si="27530"/>
        <v>2.5780999999999998E-3</v>
      </c>
      <c r="BX3701" s="73">
        <f t="shared" si="27530"/>
        <v>2.5780999999999998E-3</v>
      </c>
      <c r="BY3701" s="73">
        <f t="shared" ref="BY3701:BZ3702" si="27543">MIN(BY3677,IF(BY3665&gt;=1,(BY3677/BY3665)*BY$12,IF(BY3665&gt;0,MIN(BY3677,$BQ3689/$BR3665*BY$12),0)))</f>
        <v>2.5780999999999998E-3</v>
      </c>
      <c r="BZ3701" s="73">
        <f t="shared" si="27543"/>
        <v>2.5780999999999998E-3</v>
      </c>
      <c r="CA3701" s="73">
        <f t="shared" ref="CA3701:CC3702" si="27544">MIN(CA3677,IF(CA3665&gt;=1,(CA3677/CA3665)*CA$12,IF(CA3665&gt;0,MIN(CA3677,$BQ3689/$BR3665*CA$12),0)))</f>
        <v>2.5780999999999998E-3</v>
      </c>
      <c r="CB3701" s="73">
        <f t="shared" si="27544"/>
        <v>0</v>
      </c>
      <c r="CC3701" s="73">
        <f t="shared" si="27544"/>
        <v>0</v>
      </c>
    </row>
    <row r="3702" spans="1:81" s="16" customFormat="1" ht="15" outlineLevel="1" x14ac:dyDescent="0.2">
      <c r="A3702" s="558">
        <f>ROW()</f>
        <v>3702</v>
      </c>
      <c r="B3702" s="134" t="s">
        <v>329</v>
      </c>
      <c r="C3702" s="134"/>
      <c r="D3702" s="134"/>
      <c r="E3702" s="134"/>
      <c r="F3702" s="134"/>
      <c r="G3702" s="134"/>
      <c r="H3702" s="134"/>
      <c r="I3702" s="134"/>
      <c r="J3702" s="134"/>
      <c r="K3702" s="134"/>
      <c r="L3702" s="134"/>
      <c r="M3702" s="134"/>
      <c r="N3702" s="134"/>
      <c r="O3702" s="134"/>
      <c r="P3702" s="134"/>
      <c r="Q3702" s="134"/>
      <c r="R3702" s="134"/>
      <c r="S3702" s="134"/>
      <c r="T3702" s="134"/>
      <c r="U3702" s="134"/>
      <c r="V3702" s="134"/>
      <c r="W3702" s="134"/>
      <c r="X3702" s="134"/>
      <c r="Y3702" s="134"/>
      <c r="Z3702" s="13"/>
      <c r="AA3702" s="13"/>
      <c r="AB3702" s="13"/>
      <c r="AC3702" s="13"/>
      <c r="AD3702" s="13"/>
      <c r="AE3702" s="13"/>
      <c r="AF3702" s="13"/>
      <c r="AG3702" s="13"/>
      <c r="AH3702" s="13"/>
      <c r="AI3702" s="13"/>
      <c r="AJ3702" s="62"/>
      <c r="AK3702" s="62"/>
      <c r="AL3702" s="62"/>
      <c r="AM3702" s="62"/>
      <c r="AN3702" s="62"/>
      <c r="AO3702" s="62"/>
      <c r="AP3702" s="62"/>
      <c r="AQ3702" s="62"/>
      <c r="AR3702" s="62"/>
      <c r="AS3702" s="62"/>
      <c r="AT3702" s="62"/>
      <c r="AU3702" s="62"/>
      <c r="AV3702" s="62"/>
      <c r="AW3702" s="62"/>
      <c r="AX3702" s="62"/>
      <c r="AY3702" s="62"/>
      <c r="AZ3702" s="62"/>
      <c r="BA3702" s="62"/>
      <c r="BB3702" s="62"/>
      <c r="BC3702" s="62"/>
      <c r="BD3702" s="62"/>
      <c r="BE3702" s="62"/>
      <c r="BF3702" s="62"/>
      <c r="BG3702" s="62"/>
      <c r="BH3702" s="62"/>
      <c r="BI3702" s="62"/>
      <c r="BJ3702" s="62"/>
      <c r="BK3702" s="62"/>
      <c r="BL3702" s="62"/>
      <c r="BM3702" s="62"/>
      <c r="BN3702" s="62"/>
      <c r="BO3702" s="62"/>
      <c r="BP3702" s="62"/>
      <c r="BQ3702" s="62"/>
      <c r="BR3702" s="73">
        <f t="shared" si="27526"/>
        <v>0</v>
      </c>
      <c r="BS3702" s="356">
        <f t="shared" si="27530"/>
        <v>0</v>
      </c>
      <c r="BT3702" s="73">
        <f t="shared" si="27530"/>
        <v>0</v>
      </c>
      <c r="BU3702" s="73">
        <f t="shared" si="27530"/>
        <v>0</v>
      </c>
      <c r="BV3702" s="73">
        <f t="shared" si="27530"/>
        <v>0</v>
      </c>
      <c r="BW3702" s="73">
        <f t="shared" si="27530"/>
        <v>0</v>
      </c>
      <c r="BX3702" s="73">
        <f t="shared" si="27530"/>
        <v>0</v>
      </c>
      <c r="BY3702" s="73">
        <f t="shared" si="27543"/>
        <v>0</v>
      </c>
      <c r="BZ3702" s="73">
        <f t="shared" si="27543"/>
        <v>0</v>
      </c>
      <c r="CA3702" s="73">
        <f t="shared" si="27544"/>
        <v>0</v>
      </c>
      <c r="CB3702" s="73">
        <f t="shared" si="27544"/>
        <v>0</v>
      </c>
      <c r="CC3702" s="73">
        <f t="shared" si="27544"/>
        <v>0</v>
      </c>
    </row>
    <row r="3703" spans="1:81" s="16" customFormat="1" ht="15" outlineLevel="1" x14ac:dyDescent="0.2">
      <c r="A3703" s="558">
        <f>ROW()</f>
        <v>3703</v>
      </c>
      <c r="B3703" s="134" t="s">
        <v>269</v>
      </c>
      <c r="C3703" s="134"/>
      <c r="D3703" s="134"/>
      <c r="E3703" s="134"/>
      <c r="F3703" s="134"/>
      <c r="G3703" s="134"/>
      <c r="H3703" s="134"/>
      <c r="I3703" s="134"/>
      <c r="J3703" s="134"/>
      <c r="K3703" s="134"/>
      <c r="L3703" s="134"/>
      <c r="M3703" s="134"/>
      <c r="N3703" s="134"/>
      <c r="O3703" s="134"/>
      <c r="P3703" s="134"/>
      <c r="Q3703" s="134"/>
      <c r="R3703" s="134"/>
      <c r="S3703" s="134"/>
      <c r="T3703" s="134"/>
      <c r="U3703" s="134"/>
      <c r="V3703" s="134"/>
      <c r="W3703" s="134"/>
      <c r="X3703" s="134"/>
      <c r="Y3703" s="134"/>
      <c r="Z3703" s="13"/>
      <c r="AA3703" s="13"/>
      <c r="AB3703" s="13"/>
      <c r="AC3703" s="13"/>
      <c r="AD3703" s="13"/>
      <c r="AE3703" s="13"/>
      <c r="AF3703" s="13"/>
      <c r="AG3703" s="13"/>
      <c r="AH3703" s="13"/>
      <c r="AI3703" s="13"/>
      <c r="AJ3703" s="62"/>
      <c r="AK3703" s="62"/>
      <c r="AL3703" s="62"/>
      <c r="AM3703" s="62"/>
      <c r="AN3703" s="62"/>
      <c r="AO3703" s="62"/>
      <c r="AP3703" s="62"/>
      <c r="AQ3703" s="62"/>
      <c r="AR3703" s="62"/>
      <c r="AS3703" s="62"/>
      <c r="AT3703" s="62"/>
      <c r="AU3703" s="62"/>
      <c r="AV3703" s="62"/>
      <c r="AW3703" s="62"/>
      <c r="AX3703" s="62"/>
      <c r="AY3703" s="62"/>
      <c r="AZ3703" s="62"/>
      <c r="BA3703" s="62"/>
      <c r="BB3703" s="62"/>
      <c r="BC3703" s="62"/>
      <c r="BD3703" s="62"/>
      <c r="BE3703" s="62"/>
      <c r="BF3703" s="62"/>
      <c r="BG3703" s="62"/>
      <c r="BH3703" s="62"/>
      <c r="BI3703" s="62"/>
      <c r="BJ3703" s="62"/>
      <c r="BK3703" s="62"/>
      <c r="BL3703" s="62"/>
      <c r="BM3703" s="62"/>
      <c r="BN3703" s="62"/>
      <c r="BO3703" s="62"/>
      <c r="BP3703" s="62"/>
      <c r="BQ3703" s="62"/>
      <c r="BR3703" s="73"/>
      <c r="BS3703" s="356"/>
      <c r="BT3703" s="73"/>
      <c r="BU3703" s="73"/>
      <c r="BV3703" s="73"/>
      <c r="BW3703" s="73"/>
      <c r="BX3703" s="73"/>
      <c r="BY3703" s="73"/>
      <c r="BZ3703" s="73"/>
      <c r="CA3703" s="73"/>
      <c r="CB3703" s="73"/>
      <c r="CC3703" s="73"/>
    </row>
    <row r="3704" spans="1:81" s="175" customFormat="1" ht="15.75" outlineLevel="1" x14ac:dyDescent="0.25">
      <c r="A3704" s="558">
        <f>ROW()</f>
        <v>3704</v>
      </c>
      <c r="B3704" s="136" t="s">
        <v>0</v>
      </c>
      <c r="C3704" s="136"/>
      <c r="D3704" s="136"/>
      <c r="E3704" s="136"/>
      <c r="F3704" s="136"/>
      <c r="G3704" s="136"/>
      <c r="H3704" s="136"/>
      <c r="I3704" s="136"/>
      <c r="J3704" s="136"/>
      <c r="K3704" s="136"/>
      <c r="L3704" s="136"/>
      <c r="M3704" s="136"/>
      <c r="N3704" s="37">
        <f>SUM(N3694:N3703)</f>
        <v>0</v>
      </c>
      <c r="O3704" s="37">
        <f t="shared" ref="O3704" si="27545">SUM(O3694:O3703)</f>
        <v>0</v>
      </c>
      <c r="P3704" s="37">
        <f t="shared" ref="P3704" si="27546">SUM(P3694:P3703)</f>
        <v>0</v>
      </c>
      <c r="Q3704" s="37">
        <f t="shared" ref="Q3704" si="27547">SUM(Q3694:Q3703)</f>
        <v>0</v>
      </c>
      <c r="R3704" s="37">
        <f t="shared" ref="R3704" si="27548">SUM(R3694:R3703)</f>
        <v>0</v>
      </c>
      <c r="S3704" s="37">
        <f t="shared" ref="S3704" si="27549">SUM(S3694:S3703)</f>
        <v>0</v>
      </c>
      <c r="T3704" s="37">
        <f t="shared" ref="T3704" si="27550">SUM(T3694:T3703)</f>
        <v>0</v>
      </c>
      <c r="U3704" s="37">
        <f t="shared" ref="U3704" si="27551">SUM(U3694:U3703)</f>
        <v>0</v>
      </c>
      <c r="V3704" s="37">
        <f t="shared" ref="V3704" si="27552">SUM(V3694:V3703)</f>
        <v>0</v>
      </c>
      <c r="W3704" s="37">
        <f t="shared" ref="W3704" si="27553">SUM(W3694:W3703)</f>
        <v>0</v>
      </c>
      <c r="X3704" s="37">
        <f t="shared" ref="X3704" si="27554">SUM(X3694:X3703)</f>
        <v>0</v>
      </c>
      <c r="Y3704" s="37">
        <f t="shared" ref="Y3704" si="27555">SUM(Y3694:Y3703)</f>
        <v>0</v>
      </c>
      <c r="Z3704" s="37">
        <f t="shared" ref="Z3704" si="27556">SUM(Z3694:Z3703)</f>
        <v>0</v>
      </c>
      <c r="AA3704" s="37">
        <f t="shared" ref="AA3704" si="27557">SUM(AA3694:AA3703)</f>
        <v>0</v>
      </c>
      <c r="AB3704" s="37">
        <f t="shared" ref="AB3704" si="27558">SUM(AB3694:AB3703)</f>
        <v>0</v>
      </c>
      <c r="AC3704" s="37">
        <f t="shared" ref="AC3704" si="27559">SUM(AC3694:AC3703)</f>
        <v>0</v>
      </c>
      <c r="AD3704" s="37">
        <f t="shared" ref="AD3704" si="27560">SUM(AD3694:AD3703)</f>
        <v>0</v>
      </c>
      <c r="AE3704" s="37">
        <f t="shared" ref="AE3704" si="27561">SUM(AE3694:AE3703)</f>
        <v>0</v>
      </c>
      <c r="AF3704" s="37">
        <f t="shared" ref="AF3704" si="27562">SUM(AF3694:AF3703)</f>
        <v>0</v>
      </c>
      <c r="AG3704" s="37">
        <f t="shared" ref="AG3704" si="27563">SUM(AG3694:AG3703)</f>
        <v>0</v>
      </c>
      <c r="AH3704" s="37">
        <f t="shared" ref="AH3704" si="27564">SUM(AH3694:AH3703)</f>
        <v>0</v>
      </c>
      <c r="AI3704" s="37">
        <f t="shared" ref="AI3704" si="27565">SUM(AI3694:AI3703)</f>
        <v>0</v>
      </c>
      <c r="AJ3704" s="37">
        <f t="shared" ref="AJ3704" si="27566">SUM(AJ3694:AJ3703)</f>
        <v>0</v>
      </c>
      <c r="AK3704" s="37">
        <f t="shared" ref="AK3704" si="27567">SUM(AK3694:AK3703)</f>
        <v>0</v>
      </c>
      <c r="AL3704" s="37">
        <f t="shared" ref="AL3704" si="27568">SUM(AL3694:AL3703)</f>
        <v>0</v>
      </c>
      <c r="AM3704" s="37">
        <f t="shared" ref="AM3704" si="27569">SUM(AM3694:AM3703)</f>
        <v>0</v>
      </c>
      <c r="AN3704" s="37">
        <f t="shared" ref="AN3704" si="27570">SUM(AN3694:AN3703)</f>
        <v>0</v>
      </c>
      <c r="AO3704" s="37">
        <f t="shared" ref="AO3704" si="27571">SUM(AO3694:AO3703)</f>
        <v>0</v>
      </c>
      <c r="AP3704" s="37">
        <f t="shared" ref="AP3704" si="27572">SUM(AP3694:AP3703)</f>
        <v>0</v>
      </c>
      <c r="AQ3704" s="37">
        <f t="shared" ref="AQ3704" si="27573">SUM(AQ3694:AQ3703)</f>
        <v>0</v>
      </c>
      <c r="AR3704" s="37">
        <f t="shared" ref="AR3704" si="27574">SUM(AR3694:AR3703)</f>
        <v>0</v>
      </c>
      <c r="AS3704" s="37">
        <f t="shared" ref="AS3704" si="27575">SUM(AS3694:AS3703)</f>
        <v>0</v>
      </c>
      <c r="AT3704" s="37">
        <f t="shared" ref="AT3704" si="27576">SUM(AT3694:AT3703)</f>
        <v>0</v>
      </c>
      <c r="AU3704" s="37">
        <f t="shared" ref="AU3704" si="27577">SUM(AU3694:AU3703)</f>
        <v>0</v>
      </c>
      <c r="AV3704" s="37">
        <f t="shared" ref="AV3704" si="27578">SUM(AV3694:AV3703)</f>
        <v>0</v>
      </c>
      <c r="AW3704" s="37">
        <f t="shared" ref="AW3704" si="27579">SUM(AW3694:AW3703)</f>
        <v>0</v>
      </c>
      <c r="AX3704" s="37">
        <f t="shared" ref="AX3704" si="27580">SUM(AX3694:AX3703)</f>
        <v>0</v>
      </c>
      <c r="AY3704" s="37">
        <f t="shared" ref="AY3704" si="27581">SUM(AY3694:AY3703)</f>
        <v>0</v>
      </c>
      <c r="AZ3704" s="37">
        <f t="shared" ref="AZ3704" si="27582">SUM(AZ3694:AZ3703)</f>
        <v>0</v>
      </c>
      <c r="BA3704" s="37">
        <f t="shared" ref="BA3704" si="27583">SUM(BA3694:BA3703)</f>
        <v>0</v>
      </c>
      <c r="BB3704" s="37">
        <f t="shared" ref="BB3704" si="27584">SUM(BB3694:BB3703)</f>
        <v>0</v>
      </c>
      <c r="BC3704" s="37">
        <f t="shared" ref="BC3704" si="27585">SUM(BC3694:BC3703)</f>
        <v>0</v>
      </c>
      <c r="BD3704" s="37">
        <f t="shared" ref="BD3704" si="27586">SUM(BD3694:BD3703)</f>
        <v>0</v>
      </c>
      <c r="BE3704" s="37">
        <f t="shared" ref="BE3704" si="27587">SUM(BE3694:BE3703)</f>
        <v>0</v>
      </c>
      <c r="BF3704" s="37">
        <f t="shared" ref="BF3704" si="27588">SUM(BF3694:BF3703)</f>
        <v>0</v>
      </c>
      <c r="BG3704" s="37">
        <f t="shared" ref="BG3704" si="27589">SUM(BG3694:BG3703)</f>
        <v>0</v>
      </c>
      <c r="BH3704" s="37">
        <f t="shared" ref="BH3704" si="27590">SUM(BH3694:BH3703)</f>
        <v>0</v>
      </c>
      <c r="BI3704" s="37">
        <f t="shared" ref="BI3704" si="27591">SUM(BI3694:BI3703)</f>
        <v>0</v>
      </c>
      <c r="BJ3704" s="37">
        <f t="shared" ref="BJ3704" si="27592">SUM(BJ3694:BJ3703)</f>
        <v>0</v>
      </c>
      <c r="BK3704" s="37">
        <f t="shared" ref="BK3704" si="27593">SUM(BK3694:BK3703)</f>
        <v>0</v>
      </c>
      <c r="BL3704" s="37">
        <f t="shared" ref="BL3704" si="27594">SUM(BL3694:BL3703)</f>
        <v>0</v>
      </c>
      <c r="BM3704" s="37">
        <f t="shared" ref="BM3704" si="27595">SUM(BM3694:BM3703)</f>
        <v>0</v>
      </c>
      <c r="BN3704" s="37">
        <f t="shared" ref="BN3704" si="27596">SUM(BN3694:BN3703)</f>
        <v>0</v>
      </c>
      <c r="BO3704" s="37">
        <f t="shared" ref="BO3704" si="27597">SUM(BO3694:BO3703)</f>
        <v>0</v>
      </c>
      <c r="BP3704" s="37">
        <f t="shared" ref="BP3704" si="27598">SUM(BP3694:BP3703)</f>
        <v>0</v>
      </c>
      <c r="BQ3704" s="37">
        <f t="shared" ref="BQ3704" si="27599">SUM(BQ3694:BQ3703)</f>
        <v>0</v>
      </c>
      <c r="BR3704" s="37">
        <f t="shared" ref="BR3704" si="27600">SUM(BR3694:BR3703)</f>
        <v>5.8837853692307679E-2</v>
      </c>
      <c r="BS3704" s="349">
        <f t="shared" ref="BS3704" si="27601">SUM(BS3694:BS3703)</f>
        <v>5.8837853692307679E-2</v>
      </c>
      <c r="BT3704" s="37">
        <f t="shared" ref="BT3704" si="27602">SUM(BT3694:BT3703)</f>
        <v>5.8837853692307679E-2</v>
      </c>
      <c r="BU3704" s="37">
        <f t="shared" ref="BU3704" si="27603">SUM(BU3694:BU3703)</f>
        <v>5.8837853692307679E-2</v>
      </c>
      <c r="BV3704" s="37">
        <f t="shared" ref="BV3704" si="27604">SUM(BV3694:BV3703)</f>
        <v>5.8837853692307679E-2</v>
      </c>
      <c r="BW3704" s="37">
        <f t="shared" ref="BW3704" si="27605">SUM(BW3694:BW3703)</f>
        <v>5.8837853692307679E-2</v>
      </c>
      <c r="BX3704" s="37">
        <f t="shared" ref="BX3704" si="27606">SUM(BX3694:BX3703)</f>
        <v>5.8837853692307679E-2</v>
      </c>
      <c r="BY3704" s="37">
        <f t="shared" ref="BY3704" si="27607">SUM(BY3694:BY3703)</f>
        <v>5.8837853692307679E-2</v>
      </c>
      <c r="BZ3704" s="37">
        <f t="shared" ref="BZ3704" si="27608">SUM(BZ3694:BZ3703)</f>
        <v>5.8837853692307679E-2</v>
      </c>
      <c r="CA3704" s="37">
        <f t="shared" ref="CA3704" si="27609">SUM(CA3694:CA3703)</f>
        <v>5.8837853692307679E-2</v>
      </c>
      <c r="CB3704" s="37">
        <f t="shared" ref="CB3704" si="27610">SUM(CB3694:CB3703)</f>
        <v>7.5278396923076892E-3</v>
      </c>
      <c r="CC3704" s="37">
        <f t="shared" ref="CC3704" si="27611">SUM(CC3694:CC3703)</f>
        <v>7.5278396923076883E-3</v>
      </c>
    </row>
    <row r="3705" spans="1:81" s="17" customFormat="1" ht="15.75" outlineLevel="1" x14ac:dyDescent="0.25">
      <c r="A3705" s="558">
        <f>ROW()</f>
        <v>3705</v>
      </c>
      <c r="B3705" s="127" t="s">
        <v>102</v>
      </c>
      <c r="C3705" s="127"/>
      <c r="D3705" s="127"/>
      <c r="E3705" s="127"/>
      <c r="F3705" s="127"/>
      <c r="G3705" s="127"/>
      <c r="H3705" s="127"/>
      <c r="I3705" s="127"/>
      <c r="J3705" s="127"/>
      <c r="K3705" s="127"/>
      <c r="L3705" s="127"/>
      <c r="M3705" s="127"/>
      <c r="N3705" s="127"/>
      <c r="O3705" s="127"/>
      <c r="P3705" s="127"/>
      <c r="Q3705" s="127"/>
      <c r="R3705" s="127"/>
      <c r="S3705" s="127"/>
      <c r="T3705" s="127"/>
      <c r="U3705" s="127"/>
      <c r="V3705" s="127"/>
      <c r="W3705" s="127"/>
      <c r="X3705" s="127"/>
      <c r="Y3705" s="127"/>
      <c r="Z3705" s="127"/>
      <c r="AA3705" s="127"/>
      <c r="AB3705" s="127"/>
      <c r="AC3705" s="127"/>
      <c r="AD3705" s="127"/>
      <c r="AE3705" s="127"/>
      <c r="AF3705" s="127"/>
      <c r="AG3705" s="127"/>
      <c r="AH3705" s="127"/>
      <c r="AI3705" s="127"/>
      <c r="AJ3705" s="127"/>
      <c r="AK3705" s="127"/>
      <c r="AL3705" s="127"/>
      <c r="AM3705" s="127"/>
      <c r="AN3705" s="127"/>
      <c r="AO3705" s="127"/>
      <c r="AP3705" s="127"/>
      <c r="AQ3705" s="127"/>
      <c r="AR3705" s="127"/>
      <c r="AS3705" s="127"/>
      <c r="AT3705" s="127"/>
      <c r="AU3705" s="127"/>
      <c r="AV3705" s="127"/>
      <c r="AW3705" s="127"/>
      <c r="AX3705" s="127"/>
      <c r="AY3705" s="127"/>
      <c r="AZ3705" s="127"/>
      <c r="BA3705" s="127"/>
      <c r="BB3705" s="127"/>
      <c r="BC3705" s="127"/>
      <c r="BD3705" s="127"/>
      <c r="BE3705" s="127"/>
      <c r="BF3705" s="127"/>
      <c r="BG3705" s="127"/>
      <c r="BH3705" s="127"/>
      <c r="BI3705" s="127"/>
      <c r="BJ3705" s="127"/>
      <c r="BK3705" s="127"/>
      <c r="BL3705" s="127"/>
      <c r="BM3705" s="127"/>
      <c r="BN3705" s="127"/>
      <c r="BO3705" s="127"/>
      <c r="BP3705" s="127"/>
      <c r="BQ3705" s="127"/>
      <c r="BR3705" s="127"/>
      <c r="BS3705" s="350"/>
      <c r="BT3705" s="127"/>
      <c r="BU3705" s="127"/>
      <c r="BV3705" s="127"/>
      <c r="BW3705" s="127"/>
      <c r="BX3705" s="127"/>
      <c r="BY3705" s="127"/>
      <c r="BZ3705" s="127"/>
      <c r="CA3705" s="127"/>
      <c r="CB3705" s="127"/>
      <c r="CC3705" s="127"/>
    </row>
    <row r="3706" spans="1:81" s="16" customFormat="1" ht="15" outlineLevel="1" x14ac:dyDescent="0.2">
      <c r="A3706" s="558">
        <f>ROW()</f>
        <v>3706</v>
      </c>
      <c r="B3706" s="134" t="s">
        <v>33</v>
      </c>
      <c r="C3706" s="134"/>
      <c r="D3706" s="134"/>
      <c r="E3706" s="134"/>
      <c r="F3706" s="134"/>
      <c r="G3706" s="134"/>
      <c r="H3706" s="134"/>
      <c r="I3706" s="134"/>
      <c r="J3706" s="134"/>
      <c r="K3706" s="134"/>
      <c r="L3706" s="134"/>
      <c r="M3706" s="134"/>
      <c r="N3706" s="134"/>
      <c r="O3706" s="134"/>
      <c r="P3706" s="134"/>
      <c r="Q3706" s="134"/>
      <c r="R3706" s="134"/>
      <c r="S3706" s="134"/>
      <c r="T3706" s="134"/>
      <c r="U3706" s="134"/>
      <c r="V3706" s="134"/>
      <c r="W3706" s="134"/>
      <c r="X3706" s="134"/>
      <c r="Y3706" s="134"/>
      <c r="AA3706" s="31"/>
      <c r="AB3706" s="31"/>
      <c r="AC3706" s="31"/>
      <c r="AD3706" s="31"/>
      <c r="AE3706" s="31"/>
      <c r="AF3706" s="31"/>
      <c r="AG3706" s="31"/>
      <c r="AH3706" s="31"/>
      <c r="AI3706" s="31"/>
      <c r="AJ3706" s="31"/>
      <c r="AK3706" s="31"/>
      <c r="AL3706" s="31"/>
      <c r="AM3706" s="31"/>
      <c r="AN3706" s="31"/>
      <c r="AO3706" s="31"/>
      <c r="AP3706" s="31"/>
      <c r="AQ3706" s="31"/>
      <c r="AR3706" s="31"/>
      <c r="AS3706" s="31"/>
      <c r="AT3706" s="31"/>
      <c r="AU3706" s="31"/>
      <c r="AV3706" s="31"/>
      <c r="AW3706" s="31"/>
      <c r="AX3706" s="31"/>
      <c r="AY3706" s="31"/>
      <c r="AZ3706" s="31"/>
      <c r="BA3706" s="31"/>
      <c r="BB3706" s="31"/>
      <c r="BC3706" s="31"/>
      <c r="BD3706" s="31"/>
      <c r="BE3706" s="31"/>
      <c r="BF3706" s="31"/>
      <c r="BG3706" s="31"/>
      <c r="BH3706" s="31"/>
      <c r="BI3706" s="31"/>
      <c r="BJ3706" s="31"/>
      <c r="BK3706" s="31"/>
      <c r="BL3706" s="31"/>
      <c r="BM3706" s="31"/>
      <c r="BN3706" s="31"/>
      <c r="BO3706" s="31"/>
      <c r="BP3706" s="31"/>
      <c r="BQ3706" s="31">
        <f t="shared" ref="BQ3706:BX3706" si="27612">BQ3670+BQ3682-BQ3694</f>
        <v>0</v>
      </c>
      <c r="BR3706" s="31">
        <f t="shared" si="27612"/>
        <v>0</v>
      </c>
      <c r="BS3706" s="357">
        <f t="shared" si="27612"/>
        <v>0</v>
      </c>
      <c r="BT3706" s="31">
        <f t="shared" si="27612"/>
        <v>0</v>
      </c>
      <c r="BU3706" s="31">
        <f t="shared" si="27612"/>
        <v>0</v>
      </c>
      <c r="BV3706" s="31">
        <f t="shared" si="27612"/>
        <v>0</v>
      </c>
      <c r="BW3706" s="31">
        <f t="shared" si="27612"/>
        <v>0</v>
      </c>
      <c r="BX3706" s="31">
        <f t="shared" si="27612"/>
        <v>0</v>
      </c>
      <c r="BY3706" s="31">
        <f t="shared" ref="BY3706:BZ3706" si="27613">BY3670+BY3682-BY3694</f>
        <v>0</v>
      </c>
      <c r="BZ3706" s="31">
        <f t="shared" si="27613"/>
        <v>0</v>
      </c>
      <c r="CA3706" s="31">
        <f t="shared" ref="CA3706:CC3706" si="27614">CA3670+CA3682-CA3694</f>
        <v>0</v>
      </c>
      <c r="CB3706" s="31">
        <f t="shared" si="27614"/>
        <v>0</v>
      </c>
      <c r="CC3706" s="31">
        <f t="shared" si="27614"/>
        <v>0</v>
      </c>
    </row>
    <row r="3707" spans="1:81" s="16" customFormat="1" ht="15" outlineLevel="1" x14ac:dyDescent="0.2">
      <c r="A3707" s="558">
        <f>ROW()</f>
        <v>3707</v>
      </c>
      <c r="B3707" s="134" t="s">
        <v>34</v>
      </c>
      <c r="C3707" s="134"/>
      <c r="D3707" s="134"/>
      <c r="E3707" s="134"/>
      <c r="F3707" s="134"/>
      <c r="G3707" s="134"/>
      <c r="H3707" s="134"/>
      <c r="I3707" s="134"/>
      <c r="J3707" s="134"/>
      <c r="K3707" s="134"/>
      <c r="L3707" s="134"/>
      <c r="M3707" s="134"/>
      <c r="N3707" s="134"/>
      <c r="O3707" s="134"/>
      <c r="P3707" s="134"/>
      <c r="Q3707" s="134"/>
      <c r="R3707" s="134"/>
      <c r="S3707" s="134"/>
      <c r="T3707" s="134"/>
      <c r="U3707" s="134"/>
      <c r="V3707" s="134"/>
      <c r="W3707" s="134"/>
      <c r="X3707" s="134"/>
      <c r="Y3707" s="134"/>
      <c r="AA3707" s="31"/>
      <c r="AB3707" s="31"/>
      <c r="AC3707" s="31"/>
      <c r="AD3707" s="31"/>
      <c r="AE3707" s="31"/>
      <c r="AF3707" s="31"/>
      <c r="AG3707" s="31"/>
      <c r="AH3707" s="31"/>
      <c r="AI3707" s="31"/>
      <c r="AJ3707" s="31"/>
      <c r="AK3707" s="31"/>
      <c r="AL3707" s="31"/>
      <c r="AM3707" s="31"/>
      <c r="AN3707" s="31"/>
      <c r="AO3707" s="31"/>
      <c r="AP3707" s="31"/>
      <c r="AQ3707" s="31"/>
      <c r="AR3707" s="31"/>
      <c r="AS3707" s="31"/>
      <c r="AT3707" s="31"/>
      <c r="AU3707" s="31"/>
      <c r="AV3707" s="31"/>
      <c r="AW3707" s="31"/>
      <c r="AX3707" s="31"/>
      <c r="AY3707" s="31"/>
      <c r="AZ3707" s="31"/>
      <c r="BA3707" s="31"/>
      <c r="BB3707" s="31"/>
      <c r="BC3707" s="31"/>
      <c r="BD3707" s="31"/>
      <c r="BE3707" s="31"/>
      <c r="BF3707" s="31"/>
      <c r="BG3707" s="31"/>
      <c r="BH3707" s="31"/>
      <c r="BI3707" s="31"/>
      <c r="BJ3707" s="31"/>
      <c r="BK3707" s="31"/>
      <c r="BL3707" s="31"/>
      <c r="BM3707" s="31"/>
      <c r="BN3707" s="31"/>
      <c r="BO3707" s="31"/>
      <c r="BP3707" s="31"/>
      <c r="BQ3707" s="31">
        <f t="shared" ref="BQ3707:BX3707" si="27615">BQ3671+BQ3683-BQ3695</f>
        <v>0</v>
      </c>
      <c r="BR3707" s="31">
        <f t="shared" si="27615"/>
        <v>0</v>
      </c>
      <c r="BS3707" s="357">
        <f t="shared" si="27615"/>
        <v>0</v>
      </c>
      <c r="BT3707" s="31">
        <f t="shared" si="27615"/>
        <v>0</v>
      </c>
      <c r="BU3707" s="31">
        <f t="shared" si="27615"/>
        <v>0</v>
      </c>
      <c r="BV3707" s="31">
        <f t="shared" si="27615"/>
        <v>0</v>
      </c>
      <c r="BW3707" s="31">
        <f t="shared" si="27615"/>
        <v>0</v>
      </c>
      <c r="BX3707" s="31">
        <f t="shared" si="27615"/>
        <v>0</v>
      </c>
      <c r="BY3707" s="31">
        <f t="shared" ref="BY3707:BZ3707" si="27616">BY3671+BY3683-BY3695</f>
        <v>0</v>
      </c>
      <c r="BZ3707" s="31">
        <f t="shared" si="27616"/>
        <v>0</v>
      </c>
      <c r="CA3707" s="31">
        <f t="shared" ref="CA3707:CC3707" si="27617">CA3671+CA3683-CA3695</f>
        <v>0</v>
      </c>
      <c r="CB3707" s="31">
        <f t="shared" si="27617"/>
        <v>0</v>
      </c>
      <c r="CC3707" s="31">
        <f t="shared" si="27617"/>
        <v>0</v>
      </c>
    </row>
    <row r="3708" spans="1:81" s="16" customFormat="1" ht="15" outlineLevel="1" x14ac:dyDescent="0.2">
      <c r="A3708" s="558">
        <f>ROW()</f>
        <v>3708</v>
      </c>
      <c r="B3708" s="134" t="s">
        <v>35</v>
      </c>
      <c r="C3708" s="134"/>
      <c r="D3708" s="134"/>
      <c r="E3708" s="134"/>
      <c r="F3708" s="134"/>
      <c r="G3708" s="134"/>
      <c r="H3708" s="134"/>
      <c r="I3708" s="134"/>
      <c r="J3708" s="134"/>
      <c r="K3708" s="134"/>
      <c r="L3708" s="134"/>
      <c r="M3708" s="134"/>
      <c r="N3708" s="134"/>
      <c r="O3708" s="134"/>
      <c r="P3708" s="134"/>
      <c r="Q3708" s="134"/>
      <c r="R3708" s="134"/>
      <c r="S3708" s="134"/>
      <c r="T3708" s="134"/>
      <c r="U3708" s="134"/>
      <c r="V3708" s="134"/>
      <c r="W3708" s="134"/>
      <c r="X3708" s="134"/>
      <c r="Y3708" s="134"/>
      <c r="AA3708" s="31"/>
      <c r="AB3708" s="31"/>
      <c r="AC3708" s="31"/>
      <c r="AD3708" s="31"/>
      <c r="AE3708" s="31"/>
      <c r="AF3708" s="31"/>
      <c r="AG3708" s="31"/>
      <c r="AH3708" s="31"/>
      <c r="AI3708" s="31"/>
      <c r="AJ3708" s="31"/>
      <c r="AK3708" s="31"/>
      <c r="AL3708" s="31"/>
      <c r="AM3708" s="31"/>
      <c r="AN3708" s="31"/>
      <c r="AO3708" s="31"/>
      <c r="AP3708" s="31"/>
      <c r="AQ3708" s="31"/>
      <c r="AR3708" s="31"/>
      <c r="AS3708" s="31"/>
      <c r="AT3708" s="31"/>
      <c r="AU3708" s="31"/>
      <c r="AV3708" s="31"/>
      <c r="AW3708" s="31"/>
      <c r="AX3708" s="31"/>
      <c r="AY3708" s="31"/>
      <c r="AZ3708" s="31"/>
      <c r="BA3708" s="31"/>
      <c r="BB3708" s="31"/>
      <c r="BC3708" s="31"/>
      <c r="BD3708" s="31"/>
      <c r="BE3708" s="31"/>
      <c r="BF3708" s="31"/>
      <c r="BG3708" s="31"/>
      <c r="BH3708" s="31"/>
      <c r="BI3708" s="31"/>
      <c r="BJ3708" s="31"/>
      <c r="BK3708" s="31"/>
      <c r="BL3708" s="31"/>
      <c r="BM3708" s="31"/>
      <c r="BN3708" s="31"/>
      <c r="BO3708" s="31"/>
      <c r="BP3708" s="31"/>
      <c r="BQ3708" s="31">
        <f t="shared" ref="BQ3708:BX3708" si="27618">BQ3672+BQ3684-BQ3696</f>
        <v>0.15055679384615381</v>
      </c>
      <c r="BR3708" s="31">
        <f t="shared" si="27618"/>
        <v>0.14302895415384612</v>
      </c>
      <c r="BS3708" s="357">
        <f t="shared" si="27618"/>
        <v>0.13550111446153842</v>
      </c>
      <c r="BT3708" s="31">
        <f t="shared" si="27618"/>
        <v>0.12797327476923073</v>
      </c>
      <c r="BU3708" s="31">
        <f t="shared" si="27618"/>
        <v>0.12044543507692304</v>
      </c>
      <c r="BV3708" s="31">
        <f t="shared" si="27618"/>
        <v>0.11291759538461535</v>
      </c>
      <c r="BW3708" s="31">
        <f t="shared" si="27618"/>
        <v>0.10538975569230766</v>
      </c>
      <c r="BX3708" s="31">
        <f t="shared" si="27618"/>
        <v>9.7861915999999965E-2</v>
      </c>
      <c r="BY3708" s="31">
        <f t="shared" ref="BY3708:BZ3708" si="27619">BY3672+BY3684-BY3696</f>
        <v>9.0334076307692274E-2</v>
      </c>
      <c r="BZ3708" s="31">
        <f t="shared" si="27619"/>
        <v>8.2806236615384582E-2</v>
      </c>
      <c r="CA3708" s="31">
        <f t="shared" ref="CA3708:CC3708" si="27620">CA3672+CA3684-CA3696</f>
        <v>7.527839692307689E-2</v>
      </c>
      <c r="CB3708" s="31">
        <f t="shared" si="27620"/>
        <v>6.7750557230769198E-2</v>
      </c>
      <c r="CC3708" s="31">
        <f t="shared" si="27620"/>
        <v>6.0222717538461507E-2</v>
      </c>
    </row>
    <row r="3709" spans="1:81" s="16" customFormat="1" ht="15" outlineLevel="1" x14ac:dyDescent="0.2">
      <c r="A3709" s="558">
        <f>ROW()</f>
        <v>3709</v>
      </c>
      <c r="B3709" s="134" t="s">
        <v>36</v>
      </c>
      <c r="C3709" s="134"/>
      <c r="D3709" s="134"/>
      <c r="E3709" s="134"/>
      <c r="F3709" s="134"/>
      <c r="G3709" s="134"/>
      <c r="H3709" s="134"/>
      <c r="I3709" s="134"/>
      <c r="J3709" s="134"/>
      <c r="K3709" s="134"/>
      <c r="L3709" s="134"/>
      <c r="M3709" s="134"/>
      <c r="N3709" s="134"/>
      <c r="O3709" s="134"/>
      <c r="P3709" s="134"/>
      <c r="Q3709" s="134"/>
      <c r="R3709" s="134"/>
      <c r="S3709" s="134"/>
      <c r="T3709" s="134"/>
      <c r="U3709" s="134"/>
      <c r="V3709" s="134"/>
      <c r="W3709" s="134"/>
      <c r="X3709" s="134"/>
      <c r="Y3709" s="134"/>
      <c r="AA3709" s="31"/>
      <c r="AB3709" s="31"/>
      <c r="AC3709" s="31"/>
      <c r="AD3709" s="31"/>
      <c r="AE3709" s="31"/>
      <c r="AF3709" s="31"/>
      <c r="AG3709" s="31"/>
      <c r="AH3709" s="31"/>
      <c r="AI3709" s="31"/>
      <c r="AJ3709" s="31"/>
      <c r="AK3709" s="31"/>
      <c r="AL3709" s="31"/>
      <c r="AM3709" s="31"/>
      <c r="AN3709" s="31"/>
      <c r="AO3709" s="31"/>
      <c r="AP3709" s="31"/>
      <c r="AQ3709" s="31"/>
      <c r="AR3709" s="31"/>
      <c r="AS3709" s="31"/>
      <c r="AT3709" s="31"/>
      <c r="AU3709" s="31"/>
      <c r="AV3709" s="31"/>
      <c r="AW3709" s="31"/>
      <c r="AX3709" s="31"/>
      <c r="AY3709" s="31"/>
      <c r="AZ3709" s="31"/>
      <c r="BA3709" s="31"/>
      <c r="BB3709" s="31"/>
      <c r="BC3709" s="31"/>
      <c r="BD3709" s="31"/>
      <c r="BE3709" s="31"/>
      <c r="BF3709" s="31"/>
      <c r="BG3709" s="31"/>
      <c r="BH3709" s="31"/>
      <c r="BI3709" s="31"/>
      <c r="BJ3709" s="31"/>
      <c r="BK3709" s="31"/>
      <c r="BL3709" s="31"/>
      <c r="BM3709" s="31"/>
      <c r="BN3709" s="31"/>
      <c r="BO3709" s="31"/>
      <c r="BP3709" s="31"/>
      <c r="BQ3709" s="31">
        <f t="shared" ref="BQ3709:BX3709" si="27621">BQ3673+BQ3685-BQ3697</f>
        <v>0</v>
      </c>
      <c r="BR3709" s="31">
        <f t="shared" si="27621"/>
        <v>0</v>
      </c>
      <c r="BS3709" s="357">
        <f t="shared" si="27621"/>
        <v>0</v>
      </c>
      <c r="BT3709" s="31">
        <f t="shared" si="27621"/>
        <v>0</v>
      </c>
      <c r="BU3709" s="31">
        <f t="shared" si="27621"/>
        <v>0</v>
      </c>
      <c r="BV3709" s="31">
        <f t="shared" si="27621"/>
        <v>0</v>
      </c>
      <c r="BW3709" s="31">
        <f t="shared" si="27621"/>
        <v>0</v>
      </c>
      <c r="BX3709" s="31">
        <f t="shared" si="27621"/>
        <v>0</v>
      </c>
      <c r="BY3709" s="31">
        <f t="shared" ref="BY3709:BZ3709" si="27622">BY3673+BY3685-BY3697</f>
        <v>0</v>
      </c>
      <c r="BZ3709" s="31">
        <f t="shared" si="27622"/>
        <v>0</v>
      </c>
      <c r="CA3709" s="31">
        <f t="shared" ref="CA3709:CC3709" si="27623">CA3673+CA3685-CA3697</f>
        <v>0</v>
      </c>
      <c r="CB3709" s="31">
        <f t="shared" si="27623"/>
        <v>0</v>
      </c>
      <c r="CC3709" s="31">
        <f t="shared" si="27623"/>
        <v>0</v>
      </c>
    </row>
    <row r="3710" spans="1:81" s="16" customFormat="1" ht="15" outlineLevel="1" x14ac:dyDescent="0.2">
      <c r="A3710" s="558">
        <f>ROW()</f>
        <v>3710</v>
      </c>
      <c r="B3710" s="134" t="s">
        <v>37</v>
      </c>
      <c r="C3710" s="134"/>
      <c r="D3710" s="134"/>
      <c r="E3710" s="134"/>
      <c r="F3710" s="134"/>
      <c r="G3710" s="134"/>
      <c r="H3710" s="134"/>
      <c r="I3710" s="134"/>
      <c r="J3710" s="134"/>
      <c r="K3710" s="134"/>
      <c r="L3710" s="134"/>
      <c r="M3710" s="134"/>
      <c r="N3710" s="134"/>
      <c r="O3710" s="134"/>
      <c r="P3710" s="134"/>
      <c r="Q3710" s="134"/>
      <c r="R3710" s="134"/>
      <c r="S3710" s="134"/>
      <c r="T3710" s="134"/>
      <c r="U3710" s="134"/>
      <c r="V3710" s="134"/>
      <c r="W3710" s="134"/>
      <c r="X3710" s="134"/>
      <c r="Y3710" s="134"/>
      <c r="AA3710" s="31"/>
      <c r="AB3710" s="31"/>
      <c r="AC3710" s="31"/>
      <c r="AD3710" s="31"/>
      <c r="AE3710" s="31"/>
      <c r="AF3710" s="31"/>
      <c r="AG3710" s="31"/>
      <c r="AH3710" s="31"/>
      <c r="AI3710" s="31"/>
      <c r="AJ3710" s="31"/>
      <c r="AK3710" s="31"/>
      <c r="AL3710" s="31"/>
      <c r="AM3710" s="31"/>
      <c r="AN3710" s="31"/>
      <c r="AO3710" s="31"/>
      <c r="AP3710" s="31"/>
      <c r="AQ3710" s="31"/>
      <c r="AR3710" s="31"/>
      <c r="AS3710" s="31"/>
      <c r="AT3710" s="31"/>
      <c r="AU3710" s="31"/>
      <c r="AV3710" s="31"/>
      <c r="AW3710" s="31"/>
      <c r="AX3710" s="31"/>
      <c r="AY3710" s="31"/>
      <c r="AZ3710" s="31"/>
      <c r="BA3710" s="31"/>
      <c r="BB3710" s="31"/>
      <c r="BC3710" s="31"/>
      <c r="BD3710" s="31"/>
      <c r="BE3710" s="31"/>
      <c r="BF3710" s="31"/>
      <c r="BG3710" s="31"/>
      <c r="BH3710" s="31"/>
      <c r="BI3710" s="31"/>
      <c r="BJ3710" s="31"/>
      <c r="BK3710" s="31"/>
      <c r="BL3710" s="31"/>
      <c r="BM3710" s="31"/>
      <c r="BN3710" s="31"/>
      <c r="BO3710" s="31"/>
      <c r="BP3710" s="31"/>
      <c r="BQ3710" s="31">
        <f t="shared" ref="BQ3710:BX3710" si="27624">BQ3674+BQ3686-BQ3698</f>
        <v>0.48731913999999987</v>
      </c>
      <c r="BR3710" s="31">
        <f t="shared" si="27624"/>
        <v>0.43858722599999989</v>
      </c>
      <c r="BS3710" s="357">
        <f t="shared" si="27624"/>
        <v>0.3898553119999999</v>
      </c>
      <c r="BT3710" s="31">
        <f t="shared" si="27624"/>
        <v>0.34112339799999991</v>
      </c>
      <c r="BU3710" s="31">
        <f t="shared" si="27624"/>
        <v>0.29239148399999992</v>
      </c>
      <c r="BV3710" s="31">
        <f t="shared" si="27624"/>
        <v>0.24365956999999994</v>
      </c>
      <c r="BW3710" s="31">
        <f t="shared" si="27624"/>
        <v>0.19492765599999995</v>
      </c>
      <c r="BX3710" s="31">
        <f t="shared" si="27624"/>
        <v>0.14619574199999996</v>
      </c>
      <c r="BY3710" s="31">
        <f t="shared" ref="BY3710:BZ3710" si="27625">BY3674+BY3686-BY3698</f>
        <v>9.7463827999999975E-2</v>
      </c>
      <c r="BZ3710" s="31">
        <f t="shared" si="27625"/>
        <v>4.8731913999999987E-2</v>
      </c>
      <c r="CA3710" s="31">
        <f t="shared" ref="CA3710:CC3710" si="27626">CA3674+CA3686-CA3698</f>
        <v>0</v>
      </c>
      <c r="CB3710" s="31">
        <f t="shared" si="27626"/>
        <v>0</v>
      </c>
      <c r="CC3710" s="31">
        <f t="shared" si="27626"/>
        <v>0</v>
      </c>
    </row>
    <row r="3711" spans="1:81" s="16" customFormat="1" ht="15" outlineLevel="1" x14ac:dyDescent="0.2">
      <c r="A3711" s="558">
        <f>ROW()</f>
        <v>3711</v>
      </c>
      <c r="B3711" s="134" t="s">
        <v>38</v>
      </c>
      <c r="C3711" s="134"/>
      <c r="D3711" s="134"/>
      <c r="E3711" s="134"/>
      <c r="F3711" s="134"/>
      <c r="G3711" s="134"/>
      <c r="H3711" s="134"/>
      <c r="I3711" s="134"/>
      <c r="J3711" s="134"/>
      <c r="K3711" s="134"/>
      <c r="L3711" s="134"/>
      <c r="M3711" s="134"/>
      <c r="N3711" s="134"/>
      <c r="O3711" s="134"/>
      <c r="P3711" s="134"/>
      <c r="Q3711" s="134"/>
      <c r="R3711" s="134"/>
      <c r="S3711" s="134"/>
      <c r="T3711" s="134"/>
      <c r="U3711" s="134"/>
      <c r="V3711" s="134"/>
      <c r="W3711" s="134"/>
      <c r="X3711" s="134"/>
      <c r="Y3711" s="134"/>
      <c r="AA3711" s="31"/>
      <c r="AB3711" s="31"/>
      <c r="AC3711" s="31"/>
      <c r="AD3711" s="31"/>
      <c r="AE3711" s="31"/>
      <c r="AF3711" s="31"/>
      <c r="AG3711" s="31"/>
      <c r="AH3711" s="31"/>
      <c r="AI3711" s="31"/>
      <c r="AJ3711" s="31"/>
      <c r="AK3711" s="31"/>
      <c r="AL3711" s="31"/>
      <c r="AM3711" s="31"/>
      <c r="AN3711" s="31"/>
      <c r="AO3711" s="31"/>
      <c r="AP3711" s="31"/>
      <c r="AQ3711" s="31"/>
      <c r="AR3711" s="31"/>
      <c r="AS3711" s="31"/>
      <c r="AT3711" s="31"/>
      <c r="AU3711" s="31"/>
      <c r="AV3711" s="31"/>
      <c r="AW3711" s="31"/>
      <c r="AX3711" s="31"/>
      <c r="AY3711" s="31"/>
      <c r="AZ3711" s="31"/>
      <c r="BA3711" s="31"/>
      <c r="BB3711" s="31"/>
      <c r="BC3711" s="31"/>
      <c r="BD3711" s="31"/>
      <c r="BE3711" s="31"/>
      <c r="BF3711" s="31"/>
      <c r="BG3711" s="31"/>
      <c r="BH3711" s="31"/>
      <c r="BI3711" s="31"/>
      <c r="BJ3711" s="31"/>
      <c r="BK3711" s="31"/>
      <c r="BL3711" s="31"/>
      <c r="BM3711" s="31"/>
      <c r="BN3711" s="31"/>
      <c r="BO3711" s="31"/>
      <c r="BP3711" s="31"/>
      <c r="BQ3711" s="31">
        <f t="shared" ref="BQ3711:BX3711" si="27627">BQ3675+BQ3687-BQ3699</f>
        <v>0</v>
      </c>
      <c r="BR3711" s="31">
        <f t="shared" si="27627"/>
        <v>0</v>
      </c>
      <c r="BS3711" s="357">
        <f t="shared" si="27627"/>
        <v>0</v>
      </c>
      <c r="BT3711" s="31">
        <f t="shared" si="27627"/>
        <v>0</v>
      </c>
      <c r="BU3711" s="31">
        <f t="shared" si="27627"/>
        <v>0</v>
      </c>
      <c r="BV3711" s="31">
        <f t="shared" si="27627"/>
        <v>0</v>
      </c>
      <c r="BW3711" s="31">
        <f t="shared" si="27627"/>
        <v>0</v>
      </c>
      <c r="BX3711" s="31">
        <f t="shared" si="27627"/>
        <v>0</v>
      </c>
      <c r="BY3711" s="31">
        <f t="shared" ref="BY3711:BZ3711" si="27628">BY3675+BY3687-BY3699</f>
        <v>0</v>
      </c>
      <c r="BZ3711" s="31">
        <f t="shared" si="27628"/>
        <v>0</v>
      </c>
      <c r="CA3711" s="31">
        <f t="shared" ref="CA3711:CC3711" si="27629">CA3675+CA3687-CA3699</f>
        <v>0</v>
      </c>
      <c r="CB3711" s="31">
        <f t="shared" si="27629"/>
        <v>0</v>
      </c>
      <c r="CC3711" s="31">
        <f t="shared" si="27629"/>
        <v>0</v>
      </c>
    </row>
    <row r="3712" spans="1:81" s="16" customFormat="1" ht="15" outlineLevel="1" x14ac:dyDescent="0.2">
      <c r="A3712" s="558">
        <f>ROW()</f>
        <v>3712</v>
      </c>
      <c r="B3712" s="134" t="s">
        <v>39</v>
      </c>
      <c r="C3712" s="134"/>
      <c r="D3712" s="134"/>
      <c r="E3712" s="134"/>
      <c r="F3712" s="134"/>
      <c r="G3712" s="134"/>
      <c r="H3712" s="134"/>
      <c r="I3712" s="134"/>
      <c r="J3712" s="134"/>
      <c r="K3712" s="134"/>
      <c r="L3712" s="134"/>
      <c r="M3712" s="134"/>
      <c r="N3712" s="134"/>
      <c r="O3712" s="134"/>
      <c r="P3712" s="134"/>
      <c r="Q3712" s="134"/>
      <c r="R3712" s="134"/>
      <c r="S3712" s="134"/>
      <c r="T3712" s="134"/>
      <c r="U3712" s="134"/>
      <c r="V3712" s="134"/>
      <c r="W3712" s="134"/>
      <c r="X3712" s="134"/>
      <c r="Y3712" s="134"/>
      <c r="AA3712" s="31"/>
      <c r="AB3712" s="31"/>
      <c r="AC3712" s="31"/>
      <c r="AD3712" s="31"/>
      <c r="AE3712" s="31"/>
      <c r="AF3712" s="31"/>
      <c r="AG3712" s="31"/>
      <c r="AH3712" s="31"/>
      <c r="AI3712" s="31"/>
      <c r="AJ3712" s="31"/>
      <c r="AK3712" s="31"/>
      <c r="AL3712" s="31"/>
      <c r="AM3712" s="31"/>
      <c r="AN3712" s="31"/>
      <c r="AO3712" s="31"/>
      <c r="AP3712" s="31"/>
      <c r="AQ3712" s="31"/>
      <c r="AR3712" s="31"/>
      <c r="AS3712" s="31"/>
      <c r="AT3712" s="31"/>
      <c r="AU3712" s="31"/>
      <c r="AV3712" s="31"/>
      <c r="AW3712" s="31"/>
      <c r="AX3712" s="31"/>
      <c r="AY3712" s="31"/>
      <c r="AZ3712" s="31"/>
      <c r="BA3712" s="31"/>
      <c r="BB3712" s="31"/>
      <c r="BC3712" s="31"/>
      <c r="BD3712" s="31"/>
      <c r="BE3712" s="31"/>
      <c r="BF3712" s="31"/>
      <c r="BG3712" s="31"/>
      <c r="BH3712" s="31"/>
      <c r="BI3712" s="31"/>
      <c r="BJ3712" s="31"/>
      <c r="BK3712" s="31"/>
      <c r="BL3712" s="31"/>
      <c r="BM3712" s="31"/>
      <c r="BN3712" s="31"/>
      <c r="BO3712" s="31"/>
      <c r="BP3712" s="31"/>
      <c r="BQ3712" s="31">
        <f t="shared" ref="BQ3712:BX3712" si="27630">BQ3676+BQ3688-BQ3700</f>
        <v>0</v>
      </c>
      <c r="BR3712" s="31">
        <f t="shared" si="27630"/>
        <v>0</v>
      </c>
      <c r="BS3712" s="357">
        <f t="shared" si="27630"/>
        <v>0</v>
      </c>
      <c r="BT3712" s="31">
        <f t="shared" si="27630"/>
        <v>0</v>
      </c>
      <c r="BU3712" s="31">
        <f t="shared" si="27630"/>
        <v>0</v>
      </c>
      <c r="BV3712" s="31">
        <f t="shared" si="27630"/>
        <v>0</v>
      </c>
      <c r="BW3712" s="31">
        <f t="shared" si="27630"/>
        <v>0</v>
      </c>
      <c r="BX3712" s="31">
        <f t="shared" si="27630"/>
        <v>0</v>
      </c>
      <c r="BY3712" s="31">
        <f t="shared" ref="BY3712:BZ3712" si="27631">BY3676+BY3688-BY3700</f>
        <v>0</v>
      </c>
      <c r="BZ3712" s="31">
        <f t="shared" si="27631"/>
        <v>0</v>
      </c>
      <c r="CA3712" s="31">
        <f t="shared" ref="CA3712:CC3712" si="27632">CA3676+CA3688-CA3700</f>
        <v>0</v>
      </c>
      <c r="CB3712" s="31">
        <f t="shared" si="27632"/>
        <v>0</v>
      </c>
      <c r="CC3712" s="31">
        <f t="shared" si="27632"/>
        <v>0</v>
      </c>
    </row>
    <row r="3713" spans="1:81" s="16" customFormat="1" ht="15" outlineLevel="1" x14ac:dyDescent="0.2">
      <c r="A3713" s="558">
        <f>ROW()</f>
        <v>3713</v>
      </c>
      <c r="B3713" s="134" t="s">
        <v>40</v>
      </c>
      <c r="C3713" s="134"/>
      <c r="D3713" s="134"/>
      <c r="E3713" s="134"/>
      <c r="F3713" s="134"/>
      <c r="G3713" s="134"/>
      <c r="H3713" s="134"/>
      <c r="I3713" s="134"/>
      <c r="J3713" s="134"/>
      <c r="K3713" s="134"/>
      <c r="L3713" s="134"/>
      <c r="M3713" s="134"/>
      <c r="N3713" s="134"/>
      <c r="O3713" s="134"/>
      <c r="P3713" s="134"/>
      <c r="Q3713" s="134"/>
      <c r="R3713" s="134"/>
      <c r="S3713" s="134"/>
      <c r="T3713" s="134"/>
      <c r="U3713" s="134"/>
      <c r="V3713" s="134"/>
      <c r="W3713" s="134"/>
      <c r="X3713" s="134"/>
      <c r="Y3713" s="134"/>
      <c r="AA3713" s="31"/>
      <c r="AB3713" s="31"/>
      <c r="AC3713" s="31"/>
      <c r="AD3713" s="31"/>
      <c r="AE3713" s="31"/>
      <c r="AF3713" s="31"/>
      <c r="AG3713" s="31"/>
      <c r="AH3713" s="31"/>
      <c r="AI3713" s="31"/>
      <c r="AJ3713" s="31"/>
      <c r="AK3713" s="31"/>
      <c r="AL3713" s="31"/>
      <c r="AM3713" s="31"/>
      <c r="AN3713" s="31"/>
      <c r="AO3713" s="31"/>
      <c r="AP3713" s="31"/>
      <c r="AQ3713" s="31"/>
      <c r="AR3713" s="31"/>
      <c r="AS3713" s="31"/>
      <c r="AT3713" s="31"/>
      <c r="AU3713" s="31"/>
      <c r="AV3713" s="31"/>
      <c r="AW3713" s="31"/>
      <c r="AX3713" s="31"/>
      <c r="AY3713" s="31"/>
      <c r="AZ3713" s="31"/>
      <c r="BA3713" s="31"/>
      <c r="BB3713" s="31"/>
      <c r="BC3713" s="31"/>
      <c r="BD3713" s="31"/>
      <c r="BE3713" s="31"/>
      <c r="BF3713" s="31"/>
      <c r="BG3713" s="31"/>
      <c r="BH3713" s="31"/>
      <c r="BI3713" s="31"/>
      <c r="BJ3713" s="31"/>
      <c r="BK3713" s="31"/>
      <c r="BL3713" s="31"/>
      <c r="BM3713" s="31"/>
      <c r="BN3713" s="31"/>
      <c r="BO3713" s="31"/>
      <c r="BP3713" s="31"/>
      <c r="BQ3713" s="31">
        <f t="shared" ref="BQ3713:CC3713" si="27633">BQ3677+BQ3689-BQ3701</f>
        <v>2.5780999999999998E-2</v>
      </c>
      <c r="BR3713" s="31">
        <f t="shared" si="27633"/>
        <v>2.3202899999999999E-2</v>
      </c>
      <c r="BS3713" s="357">
        <f t="shared" si="27633"/>
        <v>2.0624799999999999E-2</v>
      </c>
      <c r="BT3713" s="31">
        <f t="shared" si="27633"/>
        <v>1.8046699999999999E-2</v>
      </c>
      <c r="BU3713" s="31">
        <f t="shared" si="27633"/>
        <v>1.5468599999999999E-2</v>
      </c>
      <c r="BV3713" s="31">
        <f t="shared" si="27633"/>
        <v>1.2890499999999999E-2</v>
      </c>
      <c r="BW3713" s="31">
        <f t="shared" si="27633"/>
        <v>1.0312399999999999E-2</v>
      </c>
      <c r="BX3713" s="31">
        <f t="shared" si="27633"/>
        <v>7.7342999999999995E-3</v>
      </c>
      <c r="BY3713" s="31">
        <f t="shared" si="27633"/>
        <v>5.1561999999999997E-3</v>
      </c>
      <c r="BZ3713" s="31">
        <f t="shared" si="27633"/>
        <v>2.5780999999999998E-3</v>
      </c>
      <c r="CA3713" s="31">
        <f t="shared" si="27633"/>
        <v>0</v>
      </c>
      <c r="CB3713" s="31">
        <f t="shared" si="27633"/>
        <v>0</v>
      </c>
      <c r="CC3713" s="31">
        <f t="shared" si="27633"/>
        <v>0</v>
      </c>
    </row>
    <row r="3714" spans="1:81" s="16" customFormat="1" ht="15" outlineLevel="1" x14ac:dyDescent="0.2">
      <c r="A3714" s="558">
        <f>ROW()</f>
        <v>3714</v>
      </c>
      <c r="B3714" s="134" t="s">
        <v>329</v>
      </c>
      <c r="C3714" s="134"/>
      <c r="D3714" s="134"/>
      <c r="E3714" s="134"/>
      <c r="F3714" s="134"/>
      <c r="G3714" s="134"/>
      <c r="H3714" s="134"/>
      <c r="I3714" s="134"/>
      <c r="J3714" s="134"/>
      <c r="K3714" s="134"/>
      <c r="L3714" s="134"/>
      <c r="M3714" s="134"/>
      <c r="N3714" s="134"/>
      <c r="O3714" s="134"/>
      <c r="P3714" s="134"/>
      <c r="Q3714" s="134"/>
      <c r="R3714" s="134"/>
      <c r="S3714" s="134"/>
      <c r="T3714" s="134"/>
      <c r="U3714" s="134"/>
      <c r="V3714" s="134"/>
      <c r="W3714" s="134"/>
      <c r="X3714" s="134"/>
      <c r="Y3714" s="134"/>
      <c r="AA3714" s="31"/>
      <c r="AB3714" s="31"/>
      <c r="AC3714" s="31"/>
      <c r="AD3714" s="31"/>
      <c r="AE3714" s="31"/>
      <c r="AF3714" s="31"/>
      <c r="AG3714" s="31"/>
      <c r="AH3714" s="31"/>
      <c r="AI3714" s="31"/>
      <c r="AJ3714" s="31"/>
      <c r="AK3714" s="31"/>
      <c r="AL3714" s="31"/>
      <c r="AM3714" s="31"/>
      <c r="AN3714" s="31"/>
      <c r="AO3714" s="31"/>
      <c r="AP3714" s="31"/>
      <c r="AQ3714" s="31"/>
      <c r="AR3714" s="31"/>
      <c r="AS3714" s="31"/>
      <c r="AT3714" s="31"/>
      <c r="AU3714" s="31"/>
      <c r="AV3714" s="31"/>
      <c r="AW3714" s="31"/>
      <c r="AX3714" s="31"/>
      <c r="AY3714" s="31"/>
      <c r="AZ3714" s="31"/>
      <c r="BA3714" s="31"/>
      <c r="BB3714" s="31"/>
      <c r="BC3714" s="31"/>
      <c r="BD3714" s="31"/>
      <c r="BE3714" s="31"/>
      <c r="BF3714" s="31"/>
      <c r="BG3714" s="31"/>
      <c r="BH3714" s="31"/>
      <c r="BI3714" s="31"/>
      <c r="BJ3714" s="31"/>
      <c r="BK3714" s="31"/>
      <c r="BL3714" s="31"/>
      <c r="BM3714" s="31"/>
      <c r="BN3714" s="31"/>
      <c r="BO3714" s="31"/>
      <c r="BP3714" s="31"/>
      <c r="BQ3714" s="31">
        <f t="shared" ref="BQ3714:CC3714" si="27634">BQ3678+BQ3690-BQ3702</f>
        <v>0</v>
      </c>
      <c r="BR3714" s="31">
        <f t="shared" si="27634"/>
        <v>0</v>
      </c>
      <c r="BS3714" s="357">
        <f t="shared" si="27634"/>
        <v>0</v>
      </c>
      <c r="BT3714" s="31">
        <f t="shared" si="27634"/>
        <v>0</v>
      </c>
      <c r="BU3714" s="31">
        <f t="shared" si="27634"/>
        <v>0</v>
      </c>
      <c r="BV3714" s="31">
        <f t="shared" si="27634"/>
        <v>0</v>
      </c>
      <c r="BW3714" s="31">
        <f t="shared" si="27634"/>
        <v>0</v>
      </c>
      <c r="BX3714" s="31">
        <f t="shared" si="27634"/>
        <v>0</v>
      </c>
      <c r="BY3714" s="31">
        <f t="shared" si="27634"/>
        <v>0</v>
      </c>
      <c r="BZ3714" s="31">
        <f t="shared" si="27634"/>
        <v>0</v>
      </c>
      <c r="CA3714" s="31">
        <f t="shared" si="27634"/>
        <v>0</v>
      </c>
      <c r="CB3714" s="31">
        <f t="shared" si="27634"/>
        <v>0</v>
      </c>
      <c r="CC3714" s="31">
        <f t="shared" si="27634"/>
        <v>0</v>
      </c>
    </row>
    <row r="3715" spans="1:81" s="16" customFormat="1" ht="15" outlineLevel="1" x14ac:dyDescent="0.2">
      <c r="A3715" s="558">
        <f>ROW()</f>
        <v>3715</v>
      </c>
      <c r="B3715" s="134" t="s">
        <v>269</v>
      </c>
      <c r="C3715" s="134"/>
      <c r="D3715" s="134"/>
      <c r="E3715" s="134"/>
      <c r="F3715" s="134"/>
      <c r="G3715" s="134"/>
      <c r="H3715" s="134"/>
      <c r="I3715" s="134"/>
      <c r="J3715" s="134"/>
      <c r="K3715" s="134"/>
      <c r="L3715" s="134"/>
      <c r="M3715" s="134"/>
      <c r="N3715" s="134"/>
      <c r="O3715" s="134"/>
      <c r="P3715" s="134"/>
      <c r="Q3715" s="134"/>
      <c r="R3715" s="134"/>
      <c r="S3715" s="134"/>
      <c r="T3715" s="134"/>
      <c r="U3715" s="134"/>
      <c r="V3715" s="134"/>
      <c r="W3715" s="134"/>
      <c r="X3715" s="134"/>
      <c r="Y3715" s="134"/>
      <c r="AA3715" s="31"/>
      <c r="AB3715" s="31"/>
      <c r="AC3715" s="31"/>
      <c r="AD3715" s="31"/>
      <c r="AE3715" s="31"/>
      <c r="AF3715" s="31"/>
      <c r="AG3715" s="31"/>
      <c r="AH3715" s="31"/>
      <c r="AI3715" s="31"/>
      <c r="AJ3715" s="31"/>
      <c r="AK3715" s="31"/>
      <c r="AL3715" s="31"/>
      <c r="AM3715" s="31"/>
      <c r="AN3715" s="31"/>
      <c r="AO3715" s="31"/>
      <c r="AP3715" s="31"/>
      <c r="AQ3715" s="31"/>
      <c r="AR3715" s="31"/>
      <c r="AS3715" s="31"/>
      <c r="AT3715" s="31"/>
      <c r="AU3715" s="31"/>
      <c r="AV3715" s="31"/>
      <c r="AW3715" s="31"/>
      <c r="AX3715" s="31"/>
      <c r="AY3715" s="31"/>
      <c r="AZ3715" s="31"/>
      <c r="BA3715" s="31"/>
      <c r="BB3715" s="31"/>
      <c r="BC3715" s="31"/>
      <c r="BD3715" s="31"/>
      <c r="BE3715" s="31"/>
      <c r="BF3715" s="31"/>
      <c r="BG3715" s="31"/>
      <c r="BH3715" s="31"/>
      <c r="BI3715" s="31"/>
      <c r="BJ3715" s="31"/>
      <c r="BK3715" s="31"/>
      <c r="BL3715" s="31"/>
      <c r="BM3715" s="31"/>
      <c r="BN3715" s="31"/>
      <c r="BO3715" s="31"/>
      <c r="BP3715" s="31"/>
      <c r="BQ3715" s="31">
        <f t="shared" ref="BQ3715:BX3715" si="27635">BQ3679+BQ3691-BQ3703</f>
        <v>0</v>
      </c>
      <c r="BR3715" s="31">
        <f t="shared" si="27635"/>
        <v>0</v>
      </c>
      <c r="BS3715" s="357">
        <f t="shared" si="27635"/>
        <v>0</v>
      </c>
      <c r="BT3715" s="31">
        <f t="shared" si="27635"/>
        <v>0</v>
      </c>
      <c r="BU3715" s="31">
        <f t="shared" si="27635"/>
        <v>0</v>
      </c>
      <c r="BV3715" s="31">
        <f t="shared" si="27635"/>
        <v>0</v>
      </c>
      <c r="BW3715" s="31">
        <f t="shared" si="27635"/>
        <v>0</v>
      </c>
      <c r="BX3715" s="31">
        <f t="shared" si="27635"/>
        <v>0</v>
      </c>
      <c r="BY3715" s="31">
        <f t="shared" ref="BY3715:BZ3715" si="27636">BY3679+BY3691-BY3703</f>
        <v>0</v>
      </c>
      <c r="BZ3715" s="31">
        <f t="shared" si="27636"/>
        <v>0</v>
      </c>
      <c r="CA3715" s="31">
        <f t="shared" ref="CA3715:CC3715" si="27637">CA3679+CA3691-CA3703</f>
        <v>0</v>
      </c>
      <c r="CB3715" s="31">
        <f t="shared" si="27637"/>
        <v>0</v>
      </c>
      <c r="CC3715" s="31">
        <f t="shared" si="27637"/>
        <v>0</v>
      </c>
    </row>
    <row r="3716" spans="1:81" s="16" customFormat="1" ht="15" outlineLevel="1" x14ac:dyDescent="0.2">
      <c r="A3716" s="558">
        <f>ROW()</f>
        <v>3716</v>
      </c>
      <c r="B3716" s="135" t="s">
        <v>0</v>
      </c>
      <c r="C3716" s="136"/>
      <c r="D3716" s="136"/>
      <c r="E3716" s="136"/>
      <c r="F3716" s="136"/>
      <c r="G3716" s="136"/>
      <c r="H3716" s="136"/>
      <c r="I3716" s="136"/>
      <c r="J3716" s="136"/>
      <c r="K3716" s="136"/>
      <c r="L3716" s="136"/>
      <c r="M3716" s="136"/>
      <c r="N3716" s="37">
        <f>SUM(N3706:N3715)</f>
        <v>0</v>
      </c>
      <c r="O3716" s="37">
        <f t="shared" ref="O3716" si="27638">SUM(O3706:O3715)</f>
        <v>0</v>
      </c>
      <c r="P3716" s="37">
        <f t="shared" ref="P3716" si="27639">SUM(P3706:P3715)</f>
        <v>0</v>
      </c>
      <c r="Q3716" s="37">
        <f t="shared" ref="Q3716" si="27640">SUM(Q3706:Q3715)</f>
        <v>0</v>
      </c>
      <c r="R3716" s="37">
        <f t="shared" ref="R3716" si="27641">SUM(R3706:R3715)</f>
        <v>0</v>
      </c>
      <c r="S3716" s="37">
        <f t="shared" ref="S3716" si="27642">SUM(S3706:S3715)</f>
        <v>0</v>
      </c>
      <c r="T3716" s="37">
        <f t="shared" ref="T3716" si="27643">SUM(T3706:T3715)</f>
        <v>0</v>
      </c>
      <c r="U3716" s="37">
        <f t="shared" ref="U3716" si="27644">SUM(U3706:U3715)</f>
        <v>0</v>
      </c>
      <c r="V3716" s="37">
        <f t="shared" ref="V3716" si="27645">SUM(V3706:V3715)</f>
        <v>0</v>
      </c>
      <c r="W3716" s="37">
        <f t="shared" ref="W3716" si="27646">SUM(W3706:W3715)</f>
        <v>0</v>
      </c>
      <c r="X3716" s="37">
        <f t="shared" ref="X3716" si="27647">SUM(X3706:X3715)</f>
        <v>0</v>
      </c>
      <c r="Y3716" s="37">
        <f t="shared" ref="Y3716" si="27648">SUM(Y3706:Y3715)</f>
        <v>0</v>
      </c>
      <c r="Z3716" s="37">
        <f t="shared" ref="Z3716" si="27649">SUM(Z3706:Z3715)</f>
        <v>0</v>
      </c>
      <c r="AA3716" s="37">
        <f t="shared" ref="AA3716" si="27650">SUM(AA3706:AA3715)</f>
        <v>0</v>
      </c>
      <c r="AB3716" s="37">
        <f t="shared" ref="AB3716" si="27651">SUM(AB3706:AB3715)</f>
        <v>0</v>
      </c>
      <c r="AC3716" s="37">
        <f t="shared" ref="AC3716" si="27652">SUM(AC3706:AC3715)</f>
        <v>0</v>
      </c>
      <c r="AD3716" s="37">
        <f t="shared" ref="AD3716" si="27653">SUM(AD3706:AD3715)</f>
        <v>0</v>
      </c>
      <c r="AE3716" s="37">
        <f t="shared" ref="AE3716" si="27654">SUM(AE3706:AE3715)</f>
        <v>0</v>
      </c>
      <c r="AF3716" s="37">
        <f t="shared" ref="AF3716" si="27655">SUM(AF3706:AF3715)</f>
        <v>0</v>
      </c>
      <c r="AG3716" s="37">
        <f t="shared" ref="AG3716" si="27656">SUM(AG3706:AG3715)</f>
        <v>0</v>
      </c>
      <c r="AH3716" s="37">
        <f t="shared" ref="AH3716" si="27657">SUM(AH3706:AH3715)</f>
        <v>0</v>
      </c>
      <c r="AI3716" s="37">
        <f t="shared" ref="AI3716" si="27658">SUM(AI3706:AI3715)</f>
        <v>0</v>
      </c>
      <c r="AJ3716" s="37">
        <f t="shared" ref="AJ3716" si="27659">SUM(AJ3706:AJ3715)</f>
        <v>0</v>
      </c>
      <c r="AK3716" s="37">
        <f t="shared" ref="AK3716" si="27660">SUM(AK3706:AK3715)</f>
        <v>0</v>
      </c>
      <c r="AL3716" s="37">
        <f t="shared" ref="AL3716" si="27661">SUM(AL3706:AL3715)</f>
        <v>0</v>
      </c>
      <c r="AM3716" s="37">
        <f t="shared" ref="AM3716" si="27662">SUM(AM3706:AM3715)</f>
        <v>0</v>
      </c>
      <c r="AN3716" s="37">
        <f t="shared" ref="AN3716" si="27663">SUM(AN3706:AN3715)</f>
        <v>0</v>
      </c>
      <c r="AO3716" s="37">
        <f t="shared" ref="AO3716" si="27664">SUM(AO3706:AO3715)</f>
        <v>0</v>
      </c>
      <c r="AP3716" s="37">
        <f t="shared" ref="AP3716" si="27665">SUM(AP3706:AP3715)</f>
        <v>0</v>
      </c>
      <c r="AQ3716" s="37">
        <f t="shared" ref="AQ3716" si="27666">SUM(AQ3706:AQ3715)</f>
        <v>0</v>
      </c>
      <c r="AR3716" s="37">
        <f t="shared" ref="AR3716" si="27667">SUM(AR3706:AR3715)</f>
        <v>0</v>
      </c>
      <c r="AS3716" s="37">
        <f t="shared" ref="AS3716" si="27668">SUM(AS3706:AS3715)</f>
        <v>0</v>
      </c>
      <c r="AT3716" s="37">
        <f t="shared" ref="AT3716" si="27669">SUM(AT3706:AT3715)</f>
        <v>0</v>
      </c>
      <c r="AU3716" s="37">
        <f t="shared" ref="AU3716" si="27670">SUM(AU3706:AU3715)</f>
        <v>0</v>
      </c>
      <c r="AV3716" s="37">
        <f t="shared" ref="AV3716" si="27671">SUM(AV3706:AV3715)</f>
        <v>0</v>
      </c>
      <c r="AW3716" s="37">
        <f t="shared" ref="AW3716" si="27672">SUM(AW3706:AW3715)</f>
        <v>0</v>
      </c>
      <c r="AX3716" s="37">
        <f t="shared" ref="AX3716" si="27673">SUM(AX3706:AX3715)</f>
        <v>0</v>
      </c>
      <c r="AY3716" s="37">
        <f t="shared" ref="AY3716" si="27674">SUM(AY3706:AY3715)</f>
        <v>0</v>
      </c>
      <c r="AZ3716" s="37">
        <f t="shared" ref="AZ3716" si="27675">SUM(AZ3706:AZ3715)</f>
        <v>0</v>
      </c>
      <c r="BA3716" s="37">
        <f t="shared" ref="BA3716" si="27676">SUM(BA3706:BA3715)</f>
        <v>0</v>
      </c>
      <c r="BB3716" s="37">
        <f t="shared" ref="BB3716" si="27677">SUM(BB3706:BB3715)</f>
        <v>0</v>
      </c>
      <c r="BC3716" s="37">
        <f t="shared" ref="BC3716" si="27678">SUM(BC3706:BC3715)</f>
        <v>0</v>
      </c>
      <c r="BD3716" s="37">
        <f t="shared" ref="BD3716" si="27679">SUM(BD3706:BD3715)</f>
        <v>0</v>
      </c>
      <c r="BE3716" s="37">
        <f t="shared" ref="BE3716" si="27680">SUM(BE3706:BE3715)</f>
        <v>0</v>
      </c>
      <c r="BF3716" s="37">
        <f t="shared" ref="BF3716" si="27681">SUM(BF3706:BF3715)</f>
        <v>0</v>
      </c>
      <c r="BG3716" s="37">
        <f t="shared" ref="BG3716" si="27682">SUM(BG3706:BG3715)</f>
        <v>0</v>
      </c>
      <c r="BH3716" s="37">
        <f t="shared" ref="BH3716" si="27683">SUM(BH3706:BH3715)</f>
        <v>0</v>
      </c>
      <c r="BI3716" s="37">
        <f t="shared" ref="BI3716" si="27684">SUM(BI3706:BI3715)</f>
        <v>0</v>
      </c>
      <c r="BJ3716" s="37">
        <f t="shared" ref="BJ3716" si="27685">SUM(BJ3706:BJ3715)</f>
        <v>0</v>
      </c>
      <c r="BK3716" s="37">
        <f t="shared" ref="BK3716" si="27686">SUM(BK3706:BK3715)</f>
        <v>0</v>
      </c>
      <c r="BL3716" s="37">
        <f t="shared" ref="BL3716" si="27687">SUM(BL3706:BL3715)</f>
        <v>0</v>
      </c>
      <c r="BM3716" s="37">
        <f t="shared" ref="BM3716" si="27688">SUM(BM3706:BM3715)</f>
        <v>0</v>
      </c>
      <c r="BN3716" s="37">
        <f t="shared" ref="BN3716" si="27689">SUM(BN3706:BN3715)</f>
        <v>0</v>
      </c>
      <c r="BO3716" s="37">
        <f t="shared" ref="BO3716" si="27690">SUM(BO3706:BO3715)</f>
        <v>0</v>
      </c>
      <c r="BP3716" s="37">
        <f t="shared" ref="BP3716" si="27691">SUM(BP3706:BP3715)</f>
        <v>0</v>
      </c>
      <c r="BQ3716" s="37">
        <f t="shared" ref="BQ3716" si="27692">SUM(BQ3706:BQ3715)</f>
        <v>0.66365693384615376</v>
      </c>
      <c r="BR3716" s="37">
        <f t="shared" ref="BR3716" si="27693">SUM(BR3706:BR3715)</f>
        <v>0.604819080153846</v>
      </c>
      <c r="BS3716" s="349">
        <f t="shared" ref="BS3716" si="27694">SUM(BS3706:BS3715)</f>
        <v>0.54598122646153835</v>
      </c>
      <c r="BT3716" s="37">
        <f t="shared" ref="BT3716" si="27695">SUM(BT3706:BT3715)</f>
        <v>0.48714337276923059</v>
      </c>
      <c r="BU3716" s="37">
        <f t="shared" ref="BU3716" si="27696">SUM(BU3706:BU3715)</f>
        <v>0.42830551907692299</v>
      </c>
      <c r="BV3716" s="37">
        <f t="shared" ref="BV3716" si="27697">SUM(BV3706:BV3715)</f>
        <v>0.36946766538461528</v>
      </c>
      <c r="BW3716" s="37">
        <f t="shared" ref="BW3716" si="27698">SUM(BW3706:BW3715)</f>
        <v>0.31062981169230763</v>
      </c>
      <c r="BX3716" s="37">
        <f t="shared" ref="BX3716" si="27699">SUM(BX3706:BX3715)</f>
        <v>0.25179195799999993</v>
      </c>
      <c r="BY3716" s="37">
        <f t="shared" ref="BY3716" si="27700">SUM(BY3706:BY3715)</f>
        <v>0.19295410430769225</v>
      </c>
      <c r="BZ3716" s="37">
        <f t="shared" ref="BZ3716" si="27701">SUM(BZ3706:BZ3715)</f>
        <v>0.13411625061538457</v>
      </c>
      <c r="CA3716" s="37">
        <f t="shared" ref="CA3716" si="27702">SUM(CA3706:CA3715)</f>
        <v>7.527839692307689E-2</v>
      </c>
      <c r="CB3716" s="37">
        <f t="shared" ref="CB3716" si="27703">SUM(CB3706:CB3715)</f>
        <v>6.7750557230769198E-2</v>
      </c>
      <c r="CC3716" s="37">
        <f t="shared" ref="CC3716" si="27704">SUM(CC3706:CC3715)</f>
        <v>6.0222717538461507E-2</v>
      </c>
    </row>
    <row r="3717" spans="1:81" s="17" customFormat="1" ht="18" outlineLevel="1" x14ac:dyDescent="0.25">
      <c r="A3717" s="558">
        <f>ROW()</f>
        <v>3717</v>
      </c>
      <c r="B3717" s="366" t="str">
        <f>TEXT(EOMONTH(LEFT(B3656,10),12),"dd/mm/yyyy")&amp;" Capex"</f>
        <v>31/12/2013 Capex</v>
      </c>
      <c r="C3717" s="367"/>
      <c r="D3717" s="367"/>
      <c r="E3717" s="367"/>
      <c r="F3717" s="367"/>
      <c r="G3717" s="367"/>
      <c r="H3717" s="367"/>
      <c r="I3717" s="367"/>
      <c r="J3717" s="367"/>
      <c r="K3717" s="367"/>
      <c r="L3717" s="367"/>
      <c r="M3717" s="367"/>
      <c r="N3717" s="367"/>
      <c r="O3717" s="367"/>
      <c r="P3717" s="367"/>
      <c r="Q3717" s="367"/>
      <c r="R3717" s="367"/>
      <c r="S3717" s="367"/>
      <c r="T3717" s="367"/>
      <c r="U3717" s="367"/>
      <c r="V3717" s="367"/>
      <c r="W3717" s="367"/>
      <c r="X3717" s="367"/>
      <c r="Y3717" s="367"/>
      <c r="Z3717" s="367"/>
      <c r="AA3717" s="367"/>
      <c r="AB3717" s="367"/>
      <c r="AC3717" s="367"/>
      <c r="AD3717" s="367"/>
      <c r="AE3717" s="367"/>
      <c r="AF3717" s="367"/>
      <c r="AG3717" s="367"/>
      <c r="AH3717" s="367"/>
      <c r="AI3717" s="367"/>
      <c r="AJ3717" s="367"/>
      <c r="AK3717" s="367"/>
      <c r="AL3717" s="367"/>
      <c r="AM3717" s="367"/>
      <c r="AN3717" s="367"/>
      <c r="AO3717" s="367"/>
      <c r="AP3717" s="367"/>
      <c r="AQ3717" s="367"/>
      <c r="AR3717" s="367"/>
      <c r="AS3717" s="367"/>
      <c r="AT3717" s="367"/>
      <c r="AU3717" s="367"/>
      <c r="AV3717" s="368"/>
      <c r="AW3717" s="367"/>
      <c r="AX3717" s="367"/>
      <c r="AY3717" s="367"/>
      <c r="AZ3717" s="367"/>
      <c r="BA3717" s="367"/>
      <c r="BB3717" s="367"/>
      <c r="BC3717" s="367"/>
      <c r="BD3717" s="367"/>
      <c r="BE3717" s="367"/>
      <c r="BF3717" s="367"/>
      <c r="BG3717" s="367"/>
      <c r="BH3717" s="367"/>
      <c r="BI3717" s="367"/>
      <c r="BJ3717" s="367"/>
      <c r="BK3717" s="367"/>
      <c r="BL3717" s="367"/>
      <c r="BM3717" s="367"/>
      <c r="BN3717" s="367"/>
      <c r="BO3717" s="367"/>
      <c r="BP3717" s="367"/>
      <c r="BQ3717" s="367"/>
      <c r="BR3717" s="367"/>
      <c r="BS3717" s="368"/>
      <c r="BT3717" s="367"/>
      <c r="BU3717" s="367"/>
      <c r="BV3717" s="367"/>
      <c r="BW3717" s="367"/>
      <c r="BX3717" s="367"/>
      <c r="BY3717" s="367"/>
      <c r="BZ3717" s="367"/>
      <c r="CA3717" s="367"/>
      <c r="CB3717" s="367"/>
      <c r="CC3717" s="367"/>
    </row>
    <row r="3718" spans="1:81" s="17" customFormat="1" ht="15.75" outlineLevel="1" x14ac:dyDescent="0.25">
      <c r="A3718" s="558">
        <f>ROW()</f>
        <v>3718</v>
      </c>
      <c r="B3718" s="127" t="s">
        <v>203</v>
      </c>
      <c r="C3718" s="127"/>
      <c r="D3718" s="127"/>
      <c r="E3718" s="127"/>
      <c r="F3718" s="127"/>
      <c r="G3718" s="127"/>
      <c r="H3718" s="127"/>
      <c r="I3718" s="127"/>
      <c r="J3718" s="127"/>
      <c r="K3718" s="127"/>
      <c r="L3718" s="127"/>
      <c r="M3718" s="127"/>
      <c r="N3718" s="127"/>
      <c r="O3718" s="127"/>
      <c r="P3718" s="127"/>
      <c r="Q3718" s="127"/>
      <c r="R3718" s="127"/>
      <c r="S3718" s="127"/>
      <c r="T3718" s="127"/>
      <c r="U3718" s="127"/>
      <c r="V3718" s="127"/>
      <c r="W3718" s="127"/>
      <c r="X3718" s="127"/>
      <c r="Y3718" s="127"/>
      <c r="Z3718" s="127"/>
      <c r="AA3718" s="127"/>
      <c r="AB3718" s="127"/>
      <c r="AC3718" s="127"/>
      <c r="AD3718" s="127"/>
      <c r="AE3718" s="127"/>
      <c r="AF3718" s="127"/>
      <c r="AG3718" s="127"/>
      <c r="AH3718" s="127"/>
      <c r="AI3718" s="127"/>
      <c r="AJ3718" s="127"/>
      <c r="AK3718" s="127"/>
      <c r="AL3718" s="127"/>
      <c r="AM3718" s="127"/>
      <c r="AN3718" s="127"/>
      <c r="AO3718" s="127"/>
      <c r="AP3718" s="127"/>
      <c r="AQ3718" s="127"/>
      <c r="AR3718" s="127"/>
      <c r="AS3718" s="127"/>
      <c r="AT3718" s="127"/>
      <c r="AU3718" s="127"/>
      <c r="AV3718" s="127"/>
      <c r="AW3718" s="127"/>
      <c r="AX3718" s="127"/>
      <c r="AY3718" s="127"/>
      <c r="AZ3718" s="127"/>
      <c r="BA3718" s="127"/>
      <c r="BB3718" s="127"/>
      <c r="BC3718" s="127"/>
      <c r="BD3718" s="127"/>
      <c r="BE3718" s="127"/>
      <c r="BF3718" s="127"/>
      <c r="BG3718" s="127"/>
      <c r="BH3718" s="127"/>
      <c r="BI3718" s="127"/>
      <c r="BJ3718" s="127"/>
      <c r="BK3718" s="127"/>
      <c r="BL3718" s="127"/>
      <c r="BM3718" s="127"/>
      <c r="BN3718" s="127"/>
      <c r="BO3718" s="127"/>
      <c r="BP3718" s="127"/>
      <c r="BQ3718" s="127"/>
      <c r="BR3718" s="127"/>
      <c r="BS3718" s="350"/>
      <c r="BT3718" s="127"/>
      <c r="BU3718" s="127"/>
      <c r="BV3718" s="127"/>
      <c r="BW3718" s="127"/>
      <c r="BX3718" s="127"/>
      <c r="BY3718" s="127"/>
      <c r="BZ3718" s="127"/>
      <c r="CA3718" s="127"/>
      <c r="CB3718" s="127"/>
      <c r="CC3718" s="127"/>
    </row>
    <row r="3719" spans="1:81" s="16" customFormat="1" ht="15.75" outlineLevel="1" x14ac:dyDescent="0.25">
      <c r="A3719" s="558">
        <f>ROW()</f>
        <v>3719</v>
      </c>
      <c r="B3719" s="134" t="s">
        <v>33</v>
      </c>
      <c r="C3719" s="134"/>
      <c r="D3719" s="134"/>
      <c r="E3719" s="134"/>
      <c r="F3719" s="134"/>
      <c r="G3719" s="134"/>
      <c r="H3719" s="134"/>
      <c r="I3719" s="134"/>
      <c r="J3719" s="134"/>
      <c r="K3719" s="134"/>
      <c r="L3719" s="134"/>
      <c r="M3719" s="134"/>
      <c r="N3719" s="134"/>
      <c r="O3719" s="134"/>
      <c r="P3719" s="134"/>
      <c r="Q3719" s="134"/>
      <c r="R3719" s="134"/>
      <c r="S3719" s="134"/>
      <c r="T3719" s="134"/>
      <c r="U3719" s="134"/>
      <c r="V3719" s="134"/>
      <c r="W3719" s="134"/>
      <c r="X3719" s="134"/>
      <c r="Y3719" s="134"/>
      <c r="AA3719" s="22"/>
      <c r="AB3719" s="22"/>
      <c r="AC3719" s="22"/>
      <c r="AD3719" s="22"/>
      <c r="AE3719" s="22"/>
      <c r="AF3719" s="22"/>
      <c r="AG3719" s="22"/>
      <c r="AH3719" s="22"/>
      <c r="AI3719" s="22"/>
      <c r="AM3719" s="161"/>
      <c r="AN3719" s="161"/>
      <c r="AO3719" s="161"/>
      <c r="AP3719" s="161"/>
      <c r="AQ3719" s="161"/>
      <c r="AR3719" s="161"/>
      <c r="AS3719" s="161"/>
      <c r="AT3719" s="161"/>
      <c r="AU3719" s="161"/>
      <c r="AV3719" s="161"/>
      <c r="AW3719" s="161"/>
      <c r="AX3719" s="161"/>
      <c r="AY3719" s="161"/>
      <c r="AZ3719" s="161"/>
      <c r="BA3719" s="161"/>
      <c r="BB3719" s="161"/>
      <c r="BC3719" s="161"/>
      <c r="BD3719" s="161"/>
      <c r="BE3719" s="161"/>
      <c r="BF3719" s="161"/>
      <c r="BG3719" s="161"/>
      <c r="BH3719" s="161"/>
      <c r="BI3719" s="161"/>
      <c r="BJ3719" s="161"/>
      <c r="BK3719" s="161"/>
      <c r="BL3719" s="161"/>
      <c r="BM3719" s="161"/>
      <c r="BN3719" s="161"/>
      <c r="BO3719" s="161"/>
      <c r="BP3719" s="38"/>
      <c r="BQ3719" s="38"/>
      <c r="BS3719" s="376">
        <f>PipeTAL</f>
        <v>20</v>
      </c>
      <c r="BT3719" s="38">
        <f t="shared" ref="BT3719:CC3726" si="27705">MAX(BS3719-1,0)</f>
        <v>19</v>
      </c>
      <c r="BU3719" s="38">
        <f t="shared" si="27705"/>
        <v>18</v>
      </c>
      <c r="BV3719" s="38">
        <f t="shared" si="27705"/>
        <v>17</v>
      </c>
      <c r="BW3719" s="38">
        <f t="shared" si="27705"/>
        <v>16</v>
      </c>
      <c r="BX3719" s="38">
        <f t="shared" si="27705"/>
        <v>15</v>
      </c>
      <c r="BY3719" s="38">
        <f t="shared" si="27705"/>
        <v>14</v>
      </c>
      <c r="BZ3719" s="38">
        <f t="shared" si="27705"/>
        <v>13</v>
      </c>
      <c r="CA3719" s="38">
        <f t="shared" si="27705"/>
        <v>12</v>
      </c>
      <c r="CB3719" s="38">
        <f t="shared" si="27705"/>
        <v>11</v>
      </c>
      <c r="CC3719" s="38">
        <f t="shared" si="27705"/>
        <v>10</v>
      </c>
    </row>
    <row r="3720" spans="1:81" s="16" customFormat="1" ht="15.75" outlineLevel="1" x14ac:dyDescent="0.25">
      <c r="A3720" s="558">
        <f>ROW()</f>
        <v>3720</v>
      </c>
      <c r="B3720" s="134" t="s">
        <v>34</v>
      </c>
      <c r="C3720" s="134"/>
      <c r="D3720" s="134"/>
      <c r="E3720" s="134"/>
      <c r="F3720" s="134"/>
      <c r="G3720" s="134"/>
      <c r="H3720" s="134"/>
      <c r="I3720" s="134"/>
      <c r="J3720" s="134"/>
      <c r="K3720" s="134"/>
      <c r="L3720" s="134"/>
      <c r="M3720" s="134"/>
      <c r="N3720" s="134"/>
      <c r="O3720" s="134"/>
      <c r="P3720" s="134"/>
      <c r="Q3720" s="134"/>
      <c r="R3720" s="134"/>
      <c r="S3720" s="134"/>
      <c r="T3720" s="134"/>
      <c r="U3720" s="134"/>
      <c r="V3720" s="134"/>
      <c r="W3720" s="134"/>
      <c r="X3720" s="134"/>
      <c r="Y3720" s="134"/>
      <c r="AA3720" s="22"/>
      <c r="AB3720" s="22"/>
      <c r="AC3720" s="22"/>
      <c r="AD3720" s="22"/>
      <c r="AE3720" s="22"/>
      <c r="AF3720" s="22"/>
      <c r="AG3720" s="22"/>
      <c r="AH3720" s="22"/>
      <c r="AI3720" s="22"/>
      <c r="AM3720" s="161"/>
      <c r="AN3720" s="161"/>
      <c r="AO3720" s="161"/>
      <c r="AP3720" s="161"/>
      <c r="AQ3720" s="161"/>
      <c r="AR3720" s="161"/>
      <c r="AS3720" s="161"/>
      <c r="AT3720" s="161"/>
      <c r="AU3720" s="161"/>
      <c r="AV3720" s="161"/>
      <c r="AW3720" s="161"/>
      <c r="AX3720" s="161"/>
      <c r="AY3720" s="161"/>
      <c r="AZ3720" s="161"/>
      <c r="BA3720" s="161"/>
      <c r="BB3720" s="161"/>
      <c r="BC3720" s="161"/>
      <c r="BD3720" s="161"/>
      <c r="BE3720" s="161"/>
      <c r="BF3720" s="161"/>
      <c r="BG3720" s="161"/>
      <c r="BH3720" s="161"/>
      <c r="BI3720" s="161"/>
      <c r="BJ3720" s="161"/>
      <c r="BK3720" s="161"/>
      <c r="BL3720" s="161"/>
      <c r="BM3720" s="161"/>
      <c r="BN3720" s="161"/>
      <c r="BO3720" s="161"/>
      <c r="BP3720" s="38"/>
      <c r="BQ3720" s="38"/>
      <c r="BS3720" s="376">
        <f>MainTAL</f>
        <v>20</v>
      </c>
      <c r="BT3720" s="38">
        <f t="shared" si="27705"/>
        <v>19</v>
      </c>
      <c r="BU3720" s="38">
        <f t="shared" si="27705"/>
        <v>18</v>
      </c>
      <c r="BV3720" s="38">
        <f t="shared" si="27705"/>
        <v>17</v>
      </c>
      <c r="BW3720" s="38">
        <f t="shared" si="27705"/>
        <v>16</v>
      </c>
      <c r="BX3720" s="38">
        <f t="shared" si="27705"/>
        <v>15</v>
      </c>
      <c r="BY3720" s="38">
        <f t="shared" si="27705"/>
        <v>14</v>
      </c>
      <c r="BZ3720" s="38">
        <f t="shared" si="27705"/>
        <v>13</v>
      </c>
      <c r="CA3720" s="38">
        <f t="shared" si="27705"/>
        <v>12</v>
      </c>
      <c r="CB3720" s="38">
        <f t="shared" si="27705"/>
        <v>11</v>
      </c>
      <c r="CC3720" s="38">
        <f t="shared" si="27705"/>
        <v>10</v>
      </c>
    </row>
    <row r="3721" spans="1:81" s="16" customFormat="1" ht="15.75" outlineLevel="1" x14ac:dyDescent="0.25">
      <c r="A3721" s="558">
        <f>ROW()</f>
        <v>3721</v>
      </c>
      <c r="B3721" s="134" t="s">
        <v>35</v>
      </c>
      <c r="C3721" s="134"/>
      <c r="D3721" s="134"/>
      <c r="E3721" s="134"/>
      <c r="F3721" s="134"/>
      <c r="G3721" s="134"/>
      <c r="H3721" s="134"/>
      <c r="I3721" s="134"/>
      <c r="J3721" s="134"/>
      <c r="K3721" s="134"/>
      <c r="L3721" s="134"/>
      <c r="M3721" s="134"/>
      <c r="N3721" s="134"/>
      <c r="O3721" s="134"/>
      <c r="P3721" s="134"/>
      <c r="Q3721" s="134"/>
      <c r="R3721" s="134"/>
      <c r="S3721" s="134"/>
      <c r="T3721" s="134"/>
      <c r="U3721" s="134"/>
      <c r="V3721" s="134"/>
      <c r="W3721" s="134"/>
      <c r="X3721" s="134"/>
      <c r="Y3721" s="134"/>
      <c r="AA3721" s="22"/>
      <c r="AB3721" s="22"/>
      <c r="AC3721" s="22"/>
      <c r="AD3721" s="22"/>
      <c r="AE3721" s="22"/>
      <c r="AF3721" s="22"/>
      <c r="AG3721" s="22"/>
      <c r="AH3721" s="22"/>
      <c r="AI3721" s="22"/>
      <c r="AM3721" s="161"/>
      <c r="AN3721" s="161"/>
      <c r="AO3721" s="161"/>
      <c r="AP3721" s="161"/>
      <c r="AQ3721" s="161"/>
      <c r="AR3721" s="161"/>
      <c r="AS3721" s="161"/>
      <c r="AT3721" s="161"/>
      <c r="AU3721" s="161"/>
      <c r="AV3721" s="161"/>
      <c r="AW3721" s="161"/>
      <c r="AX3721" s="161"/>
      <c r="AY3721" s="161"/>
      <c r="AZ3721" s="161"/>
      <c r="BA3721" s="161"/>
      <c r="BB3721" s="161"/>
      <c r="BC3721" s="161"/>
      <c r="BD3721" s="161"/>
      <c r="BE3721" s="161"/>
      <c r="BF3721" s="161"/>
      <c r="BG3721" s="161"/>
      <c r="BH3721" s="161"/>
      <c r="BI3721" s="161"/>
      <c r="BJ3721" s="161"/>
      <c r="BK3721" s="161"/>
      <c r="BL3721" s="161"/>
      <c r="BM3721" s="161"/>
      <c r="BN3721" s="161"/>
      <c r="BO3721" s="161"/>
      <c r="BP3721" s="38"/>
      <c r="BQ3721" s="38"/>
      <c r="BS3721" s="376">
        <f>CompTAL</f>
        <v>20</v>
      </c>
      <c r="BT3721" s="38">
        <f t="shared" si="27705"/>
        <v>19</v>
      </c>
      <c r="BU3721" s="38">
        <f t="shared" si="27705"/>
        <v>18</v>
      </c>
      <c r="BV3721" s="38">
        <f t="shared" si="27705"/>
        <v>17</v>
      </c>
      <c r="BW3721" s="38">
        <f t="shared" si="27705"/>
        <v>16</v>
      </c>
      <c r="BX3721" s="38">
        <f t="shared" si="27705"/>
        <v>15</v>
      </c>
      <c r="BY3721" s="38">
        <f t="shared" si="27705"/>
        <v>14</v>
      </c>
      <c r="BZ3721" s="38">
        <f t="shared" si="27705"/>
        <v>13</v>
      </c>
      <c r="CA3721" s="38">
        <f t="shared" si="27705"/>
        <v>12</v>
      </c>
      <c r="CB3721" s="38">
        <f t="shared" si="27705"/>
        <v>11</v>
      </c>
      <c r="CC3721" s="38">
        <f t="shared" si="27705"/>
        <v>10</v>
      </c>
    </row>
    <row r="3722" spans="1:81" s="16" customFormat="1" ht="15.75" outlineLevel="1" x14ac:dyDescent="0.25">
      <c r="A3722" s="558">
        <f>ROW()</f>
        <v>3722</v>
      </c>
      <c r="B3722" s="134" t="s">
        <v>36</v>
      </c>
      <c r="C3722" s="134"/>
      <c r="D3722" s="134"/>
      <c r="E3722" s="134"/>
      <c r="F3722" s="134"/>
      <c r="G3722" s="134"/>
      <c r="H3722" s="134"/>
      <c r="I3722" s="134"/>
      <c r="J3722" s="134"/>
      <c r="K3722" s="134"/>
      <c r="L3722" s="134"/>
      <c r="M3722" s="134"/>
      <c r="N3722" s="134"/>
      <c r="O3722" s="134"/>
      <c r="P3722" s="134"/>
      <c r="Q3722" s="134"/>
      <c r="R3722" s="134"/>
      <c r="S3722" s="134"/>
      <c r="T3722" s="134"/>
      <c r="U3722" s="134"/>
      <c r="V3722" s="134"/>
      <c r="W3722" s="134"/>
      <c r="X3722" s="134"/>
      <c r="Y3722" s="134"/>
      <c r="AA3722" s="22"/>
      <c r="AB3722" s="22"/>
      <c r="AC3722" s="22"/>
      <c r="AD3722" s="22"/>
      <c r="AE3722" s="22"/>
      <c r="AF3722" s="22"/>
      <c r="AG3722" s="22"/>
      <c r="AH3722" s="22"/>
      <c r="AI3722" s="22"/>
      <c r="AM3722" s="161"/>
      <c r="AN3722" s="161"/>
      <c r="AO3722" s="161"/>
      <c r="AP3722" s="161"/>
      <c r="AQ3722" s="161"/>
      <c r="AR3722" s="161"/>
      <c r="AS3722" s="161"/>
      <c r="AT3722" s="161"/>
      <c r="AU3722" s="161"/>
      <c r="AV3722" s="161"/>
      <c r="AW3722" s="161"/>
      <c r="AX3722" s="161"/>
      <c r="AY3722" s="161"/>
      <c r="AZ3722" s="161"/>
      <c r="BA3722" s="161"/>
      <c r="BB3722" s="161"/>
      <c r="BC3722" s="161"/>
      <c r="BD3722" s="161"/>
      <c r="BE3722" s="161"/>
      <c r="BF3722" s="161"/>
      <c r="BG3722" s="161"/>
      <c r="BH3722" s="161"/>
      <c r="BI3722" s="161"/>
      <c r="BJ3722" s="161"/>
      <c r="BK3722" s="161"/>
      <c r="BL3722" s="161"/>
      <c r="BM3722" s="161"/>
      <c r="BN3722" s="161"/>
      <c r="BO3722" s="161"/>
      <c r="BP3722" s="38"/>
      <c r="BQ3722" s="38"/>
      <c r="BS3722" s="376">
        <f>ReceiptTAL</f>
        <v>20</v>
      </c>
      <c r="BT3722" s="38">
        <f t="shared" si="27705"/>
        <v>19</v>
      </c>
      <c r="BU3722" s="38">
        <f t="shared" si="27705"/>
        <v>18</v>
      </c>
      <c r="BV3722" s="38">
        <f t="shared" si="27705"/>
        <v>17</v>
      </c>
      <c r="BW3722" s="38">
        <f t="shared" si="27705"/>
        <v>16</v>
      </c>
      <c r="BX3722" s="38">
        <f t="shared" si="27705"/>
        <v>15</v>
      </c>
      <c r="BY3722" s="38">
        <f t="shared" si="27705"/>
        <v>14</v>
      </c>
      <c r="BZ3722" s="38">
        <f t="shared" si="27705"/>
        <v>13</v>
      </c>
      <c r="CA3722" s="38">
        <f t="shared" si="27705"/>
        <v>12</v>
      </c>
      <c r="CB3722" s="38">
        <f t="shared" si="27705"/>
        <v>11</v>
      </c>
      <c r="CC3722" s="38">
        <f t="shared" si="27705"/>
        <v>10</v>
      </c>
    </row>
    <row r="3723" spans="1:81" s="16" customFormat="1" ht="15.75" outlineLevel="1" x14ac:dyDescent="0.25">
      <c r="A3723" s="558">
        <f>ROW()</f>
        <v>3723</v>
      </c>
      <c r="B3723" s="134" t="s">
        <v>37</v>
      </c>
      <c r="C3723" s="134"/>
      <c r="D3723" s="134"/>
      <c r="E3723" s="134"/>
      <c r="F3723" s="134"/>
      <c r="G3723" s="134"/>
      <c r="H3723" s="134"/>
      <c r="I3723" s="134"/>
      <c r="J3723" s="134"/>
      <c r="K3723" s="134"/>
      <c r="L3723" s="134"/>
      <c r="M3723" s="134"/>
      <c r="N3723" s="134"/>
      <c r="O3723" s="134"/>
      <c r="P3723" s="134"/>
      <c r="Q3723" s="134"/>
      <c r="R3723" s="134"/>
      <c r="S3723" s="134"/>
      <c r="T3723" s="134"/>
      <c r="U3723" s="134"/>
      <c r="V3723" s="134"/>
      <c r="W3723" s="134"/>
      <c r="X3723" s="134"/>
      <c r="Y3723" s="134"/>
      <c r="AA3723" s="22"/>
      <c r="AB3723" s="22"/>
      <c r="AC3723" s="22"/>
      <c r="AD3723" s="22"/>
      <c r="AE3723" s="22"/>
      <c r="AF3723" s="22"/>
      <c r="AG3723" s="22"/>
      <c r="AH3723" s="22"/>
      <c r="AI3723" s="22"/>
      <c r="AM3723" s="161"/>
      <c r="AN3723" s="161"/>
      <c r="AO3723" s="161"/>
      <c r="AP3723" s="161"/>
      <c r="AQ3723" s="161"/>
      <c r="AR3723" s="161"/>
      <c r="AS3723" s="161"/>
      <c r="AT3723" s="161"/>
      <c r="AU3723" s="161"/>
      <c r="AV3723" s="161"/>
      <c r="AW3723" s="161"/>
      <c r="AX3723" s="161"/>
      <c r="AY3723" s="161"/>
      <c r="AZ3723" s="161"/>
      <c r="BA3723" s="161"/>
      <c r="BB3723" s="161"/>
      <c r="BC3723" s="161"/>
      <c r="BD3723" s="161"/>
      <c r="BE3723" s="161"/>
      <c r="BF3723" s="161"/>
      <c r="BG3723" s="161"/>
      <c r="BH3723" s="161"/>
      <c r="BI3723" s="161"/>
      <c r="BJ3723" s="161"/>
      <c r="BK3723" s="161"/>
      <c r="BL3723" s="161"/>
      <c r="BM3723" s="161"/>
      <c r="BN3723" s="161"/>
      <c r="BO3723" s="161"/>
      <c r="BP3723" s="38"/>
      <c r="BQ3723" s="38"/>
      <c r="BS3723" s="376">
        <f>SCADATAL</f>
        <v>10</v>
      </c>
      <c r="BT3723" s="38">
        <f t="shared" si="27705"/>
        <v>9</v>
      </c>
      <c r="BU3723" s="38">
        <f t="shared" si="27705"/>
        <v>8</v>
      </c>
      <c r="BV3723" s="38">
        <f t="shared" si="27705"/>
        <v>7</v>
      </c>
      <c r="BW3723" s="38">
        <f t="shared" si="27705"/>
        <v>6</v>
      </c>
      <c r="BX3723" s="38">
        <f t="shared" si="27705"/>
        <v>5</v>
      </c>
      <c r="BY3723" s="38">
        <f t="shared" si="27705"/>
        <v>4</v>
      </c>
      <c r="BZ3723" s="38">
        <f t="shared" si="27705"/>
        <v>3</v>
      </c>
      <c r="CA3723" s="38">
        <f t="shared" si="27705"/>
        <v>2</v>
      </c>
      <c r="CB3723" s="38">
        <f t="shared" si="27705"/>
        <v>1</v>
      </c>
      <c r="CC3723" s="38">
        <f t="shared" si="27705"/>
        <v>0</v>
      </c>
    </row>
    <row r="3724" spans="1:81" s="16" customFormat="1" ht="15.75" outlineLevel="1" x14ac:dyDescent="0.25">
      <c r="A3724" s="558">
        <f>ROW()</f>
        <v>3724</v>
      </c>
      <c r="B3724" s="134" t="s">
        <v>38</v>
      </c>
      <c r="C3724" s="134"/>
      <c r="D3724" s="134"/>
      <c r="E3724" s="134"/>
      <c r="F3724" s="134"/>
      <c r="G3724" s="134"/>
      <c r="H3724" s="134"/>
      <c r="I3724" s="134"/>
      <c r="J3724" s="134"/>
      <c r="K3724" s="134"/>
      <c r="L3724" s="134"/>
      <c r="M3724" s="134"/>
      <c r="N3724" s="134"/>
      <c r="O3724" s="134"/>
      <c r="P3724" s="134"/>
      <c r="Q3724" s="134"/>
      <c r="R3724" s="134"/>
      <c r="S3724" s="134"/>
      <c r="T3724" s="134"/>
      <c r="U3724" s="134"/>
      <c r="V3724" s="134"/>
      <c r="W3724" s="134"/>
      <c r="X3724" s="134"/>
      <c r="Y3724" s="134"/>
      <c r="AA3724" s="22"/>
      <c r="AB3724" s="22"/>
      <c r="AC3724" s="22"/>
      <c r="AD3724" s="22"/>
      <c r="AE3724" s="22"/>
      <c r="AF3724" s="22"/>
      <c r="AG3724" s="22"/>
      <c r="AH3724" s="22"/>
      <c r="AI3724" s="22"/>
      <c r="AM3724" s="161"/>
      <c r="AN3724" s="161"/>
      <c r="AO3724" s="161"/>
      <c r="AP3724" s="161"/>
      <c r="AQ3724" s="161"/>
      <c r="AR3724" s="161"/>
      <c r="AS3724" s="161"/>
      <c r="AT3724" s="161"/>
      <c r="AU3724" s="161"/>
      <c r="AV3724" s="161"/>
      <c r="AW3724" s="161"/>
      <c r="AX3724" s="161"/>
      <c r="AY3724" s="161"/>
      <c r="AZ3724" s="161"/>
      <c r="BA3724" s="161"/>
      <c r="BB3724" s="161"/>
      <c r="BC3724" s="161"/>
      <c r="BD3724" s="161"/>
      <c r="BE3724" s="161"/>
      <c r="BF3724" s="161"/>
      <c r="BG3724" s="161"/>
      <c r="BH3724" s="161"/>
      <c r="BI3724" s="161"/>
      <c r="BJ3724" s="161"/>
      <c r="BK3724" s="161"/>
      <c r="BL3724" s="161"/>
      <c r="BM3724" s="161"/>
      <c r="BN3724" s="161"/>
      <c r="BO3724" s="161"/>
      <c r="BP3724" s="38"/>
      <c r="BQ3724" s="38"/>
      <c r="BS3724" s="376">
        <f>CathodTAL</f>
        <v>10</v>
      </c>
      <c r="BT3724" s="38">
        <f t="shared" si="27705"/>
        <v>9</v>
      </c>
      <c r="BU3724" s="38">
        <f t="shared" si="27705"/>
        <v>8</v>
      </c>
      <c r="BV3724" s="38">
        <f t="shared" si="27705"/>
        <v>7</v>
      </c>
      <c r="BW3724" s="38">
        <f t="shared" si="27705"/>
        <v>6</v>
      </c>
      <c r="BX3724" s="38">
        <f t="shared" si="27705"/>
        <v>5</v>
      </c>
      <c r="BY3724" s="38">
        <f t="shared" si="27705"/>
        <v>4</v>
      </c>
      <c r="BZ3724" s="38">
        <f t="shared" si="27705"/>
        <v>3</v>
      </c>
      <c r="CA3724" s="38">
        <f t="shared" si="27705"/>
        <v>2</v>
      </c>
      <c r="CB3724" s="38">
        <f t="shared" si="27705"/>
        <v>1</v>
      </c>
      <c r="CC3724" s="38">
        <f t="shared" si="27705"/>
        <v>0</v>
      </c>
    </row>
    <row r="3725" spans="1:81" s="16" customFormat="1" ht="15.75" outlineLevel="1" x14ac:dyDescent="0.25">
      <c r="A3725" s="558">
        <f>ROW()</f>
        <v>3725</v>
      </c>
      <c r="B3725" s="134" t="s">
        <v>39</v>
      </c>
      <c r="C3725" s="134"/>
      <c r="D3725" s="134"/>
      <c r="E3725" s="134"/>
      <c r="F3725" s="134"/>
      <c r="G3725" s="134"/>
      <c r="H3725" s="134"/>
      <c r="I3725" s="134"/>
      <c r="J3725" s="134"/>
      <c r="K3725" s="134"/>
      <c r="L3725" s="134"/>
      <c r="M3725" s="134"/>
      <c r="N3725" s="134"/>
      <c r="O3725" s="134"/>
      <c r="P3725" s="134"/>
      <c r="Q3725" s="134"/>
      <c r="R3725" s="134"/>
      <c r="S3725" s="134"/>
      <c r="T3725" s="134"/>
      <c r="U3725" s="134"/>
      <c r="V3725" s="134"/>
      <c r="W3725" s="134"/>
      <c r="X3725" s="134"/>
      <c r="Y3725" s="134"/>
      <c r="AA3725" s="22"/>
      <c r="AB3725" s="22"/>
      <c r="AC3725" s="22"/>
      <c r="AD3725" s="22"/>
      <c r="AE3725" s="22"/>
      <c r="AF3725" s="22"/>
      <c r="AG3725" s="22"/>
      <c r="AH3725" s="22"/>
      <c r="AI3725" s="22"/>
      <c r="AM3725" s="161"/>
      <c r="AN3725" s="161"/>
      <c r="AO3725" s="161"/>
      <c r="AP3725" s="161"/>
      <c r="AQ3725" s="161"/>
      <c r="AR3725" s="161"/>
      <c r="AS3725" s="161"/>
      <c r="AT3725" s="161"/>
      <c r="AU3725" s="161"/>
      <c r="AV3725" s="161"/>
      <c r="AW3725" s="161"/>
      <c r="AX3725" s="161"/>
      <c r="AY3725" s="161"/>
      <c r="AZ3725" s="161"/>
      <c r="BA3725" s="161"/>
      <c r="BB3725" s="161"/>
      <c r="BC3725" s="161"/>
      <c r="BD3725" s="161"/>
      <c r="BE3725" s="161"/>
      <c r="BF3725" s="161"/>
      <c r="BG3725" s="161"/>
      <c r="BH3725" s="161"/>
      <c r="BI3725" s="161"/>
      <c r="BJ3725" s="161"/>
      <c r="BK3725" s="161"/>
      <c r="BL3725" s="161"/>
      <c r="BM3725" s="161"/>
      <c r="BN3725" s="161"/>
      <c r="BO3725" s="161"/>
      <c r="BP3725" s="38"/>
      <c r="BQ3725" s="38"/>
      <c r="BS3725" s="376">
        <f>MaintenTAL</f>
        <v>20</v>
      </c>
      <c r="BT3725" s="38">
        <f t="shared" si="27705"/>
        <v>19</v>
      </c>
      <c r="BU3725" s="38">
        <f t="shared" si="27705"/>
        <v>18</v>
      </c>
      <c r="BV3725" s="38">
        <f t="shared" si="27705"/>
        <v>17</v>
      </c>
      <c r="BW3725" s="38">
        <f t="shared" si="27705"/>
        <v>16</v>
      </c>
      <c r="BX3725" s="38">
        <f t="shared" si="27705"/>
        <v>15</v>
      </c>
      <c r="BY3725" s="38">
        <f t="shared" si="27705"/>
        <v>14</v>
      </c>
      <c r="BZ3725" s="38">
        <f t="shared" si="27705"/>
        <v>13</v>
      </c>
      <c r="CA3725" s="38">
        <f t="shared" si="27705"/>
        <v>12</v>
      </c>
      <c r="CB3725" s="38">
        <f t="shared" si="27705"/>
        <v>11</v>
      </c>
      <c r="CC3725" s="38">
        <f t="shared" si="27705"/>
        <v>10</v>
      </c>
    </row>
    <row r="3726" spans="1:81" s="16" customFormat="1" ht="15.75" outlineLevel="1" x14ac:dyDescent="0.25">
      <c r="A3726" s="558">
        <f>ROW()</f>
        <v>3726</v>
      </c>
      <c r="B3726" s="134" t="s">
        <v>40</v>
      </c>
      <c r="C3726" s="134"/>
      <c r="D3726" s="134"/>
      <c r="E3726" s="134"/>
      <c r="F3726" s="134"/>
      <c r="G3726" s="134"/>
      <c r="H3726" s="134"/>
      <c r="I3726" s="134"/>
      <c r="J3726" s="134"/>
      <c r="K3726" s="134"/>
      <c r="L3726" s="134"/>
      <c r="M3726" s="134"/>
      <c r="N3726" s="134"/>
      <c r="O3726" s="134"/>
      <c r="P3726" s="134"/>
      <c r="Q3726" s="134"/>
      <c r="R3726" s="134"/>
      <c r="S3726" s="134"/>
      <c r="T3726" s="134"/>
      <c r="U3726" s="134"/>
      <c r="V3726" s="134"/>
      <c r="W3726" s="134"/>
      <c r="X3726" s="134"/>
      <c r="Y3726" s="134"/>
      <c r="AA3726" s="22"/>
      <c r="AB3726" s="22"/>
      <c r="AC3726" s="22"/>
      <c r="AD3726" s="22"/>
      <c r="AE3726" s="22"/>
      <c r="AF3726" s="22"/>
      <c r="AG3726" s="22"/>
      <c r="AH3726" s="22"/>
      <c r="AI3726" s="22"/>
      <c r="AM3726" s="161"/>
      <c r="AN3726" s="161"/>
      <c r="AO3726" s="161"/>
      <c r="AP3726" s="161"/>
      <c r="AQ3726" s="161"/>
      <c r="AR3726" s="161"/>
      <c r="AS3726" s="161"/>
      <c r="AT3726" s="161"/>
      <c r="AU3726" s="161"/>
      <c r="AV3726" s="161"/>
      <c r="AW3726" s="161"/>
      <c r="AX3726" s="161"/>
      <c r="AY3726" s="161"/>
      <c r="AZ3726" s="161"/>
      <c r="BA3726" s="161"/>
      <c r="BB3726" s="161"/>
      <c r="BC3726" s="161"/>
      <c r="BD3726" s="161"/>
      <c r="BE3726" s="161"/>
      <c r="BF3726" s="161"/>
      <c r="BG3726" s="161"/>
      <c r="BH3726" s="161"/>
      <c r="BI3726" s="161"/>
      <c r="BJ3726" s="161"/>
      <c r="BK3726" s="161"/>
      <c r="BL3726" s="161"/>
      <c r="BM3726" s="161"/>
      <c r="BN3726" s="161"/>
      <c r="BO3726" s="161"/>
      <c r="BP3726" s="38"/>
      <c r="BQ3726" s="38"/>
      <c r="BS3726" s="376">
        <f>OtherTAL</f>
        <v>10</v>
      </c>
      <c r="BT3726" s="38">
        <f t="shared" si="27705"/>
        <v>9</v>
      </c>
      <c r="BU3726" s="38">
        <f t="shared" si="27705"/>
        <v>8</v>
      </c>
      <c r="BV3726" s="38">
        <f t="shared" si="27705"/>
        <v>7</v>
      </c>
      <c r="BW3726" s="38">
        <f t="shared" si="27705"/>
        <v>6</v>
      </c>
      <c r="BX3726" s="38">
        <f t="shared" si="27705"/>
        <v>5</v>
      </c>
      <c r="BY3726" s="38">
        <f t="shared" si="27705"/>
        <v>4</v>
      </c>
      <c r="BZ3726" s="38">
        <f t="shared" si="27705"/>
        <v>3</v>
      </c>
      <c r="CA3726" s="38">
        <f t="shared" si="27705"/>
        <v>2</v>
      </c>
      <c r="CB3726" s="38">
        <f t="shared" si="27705"/>
        <v>1</v>
      </c>
      <c r="CC3726" s="38">
        <f t="shared" si="27705"/>
        <v>0</v>
      </c>
    </row>
    <row r="3727" spans="1:81" s="16" customFormat="1" ht="15.75" outlineLevel="1" x14ac:dyDescent="0.25">
      <c r="A3727" s="558">
        <f>ROW()</f>
        <v>3727</v>
      </c>
      <c r="B3727" s="134" t="s">
        <v>329</v>
      </c>
      <c r="C3727" s="134"/>
      <c r="D3727" s="134"/>
      <c r="E3727" s="134"/>
      <c r="F3727" s="134"/>
      <c r="G3727" s="134"/>
      <c r="H3727" s="134"/>
      <c r="I3727" s="134"/>
      <c r="J3727" s="134"/>
      <c r="K3727" s="134"/>
      <c r="L3727" s="134"/>
      <c r="M3727" s="134"/>
      <c r="N3727" s="134"/>
      <c r="O3727" s="134"/>
      <c r="P3727" s="134"/>
      <c r="Q3727" s="134"/>
      <c r="R3727" s="134"/>
      <c r="S3727" s="134"/>
      <c r="T3727" s="134"/>
      <c r="U3727" s="134"/>
      <c r="V3727" s="134"/>
      <c r="W3727" s="134"/>
      <c r="X3727" s="134"/>
      <c r="Y3727" s="134"/>
      <c r="AA3727" s="22"/>
      <c r="AB3727" s="22"/>
      <c r="AC3727" s="22"/>
      <c r="AD3727" s="22"/>
      <c r="AE3727" s="22"/>
      <c r="AF3727" s="22"/>
      <c r="AG3727" s="22"/>
      <c r="AH3727" s="22"/>
      <c r="AI3727" s="22"/>
      <c r="AM3727" s="161"/>
      <c r="AN3727" s="161"/>
      <c r="AO3727" s="161"/>
      <c r="AP3727" s="161"/>
      <c r="AQ3727" s="161"/>
      <c r="AR3727" s="161"/>
      <c r="AS3727" s="161"/>
      <c r="AT3727" s="161"/>
      <c r="AU3727" s="161"/>
      <c r="AV3727" s="161"/>
      <c r="AW3727" s="161"/>
      <c r="AX3727" s="161"/>
      <c r="AY3727" s="161"/>
      <c r="AZ3727" s="161"/>
      <c r="BA3727" s="161"/>
      <c r="BB3727" s="161"/>
      <c r="BC3727" s="161"/>
      <c r="BD3727" s="161"/>
      <c r="BE3727" s="161"/>
      <c r="BF3727" s="161"/>
      <c r="BG3727" s="161"/>
      <c r="BH3727" s="161"/>
      <c r="BI3727" s="161"/>
      <c r="BJ3727" s="161"/>
      <c r="BK3727" s="161"/>
      <c r="BL3727" s="161"/>
      <c r="BM3727" s="161"/>
      <c r="BN3727" s="161"/>
      <c r="BO3727" s="161"/>
      <c r="BP3727" s="38"/>
      <c r="BQ3727" s="38"/>
      <c r="BS3727" s="269">
        <f>Inputs!$E$41</f>
        <v>5</v>
      </c>
      <c r="BT3727" s="38">
        <f t="shared" ref="BT3727" si="27706">MAX(BS3727-1,0)</f>
        <v>4</v>
      </c>
      <c r="BU3727" s="38">
        <f t="shared" ref="BU3727" si="27707">MAX(BT3727-1,0)</f>
        <v>3</v>
      </c>
      <c r="BV3727" s="38">
        <f t="shared" ref="BV3727" si="27708">MAX(BU3727-1,0)</f>
        <v>2</v>
      </c>
      <c r="BW3727" s="38">
        <f t="shared" ref="BW3727" si="27709">MAX(BV3727-1,0)</f>
        <v>1</v>
      </c>
      <c r="BX3727" s="38">
        <f t="shared" ref="BX3727" si="27710">MAX(BW3727-1,0)</f>
        <v>0</v>
      </c>
      <c r="BY3727" s="38">
        <f t="shared" ref="BY3727" si="27711">MAX(BX3727-1,0)</f>
        <v>0</v>
      </c>
      <c r="BZ3727" s="38">
        <f t="shared" ref="BZ3727" si="27712">MAX(BY3727-1,0)</f>
        <v>0</v>
      </c>
      <c r="CA3727" s="38">
        <f t="shared" ref="CA3727" si="27713">MAX(BZ3727-1,0)</f>
        <v>0</v>
      </c>
      <c r="CB3727" s="38">
        <f t="shared" ref="CB3727" si="27714">MAX(CA3727-1,0)</f>
        <v>0</v>
      </c>
      <c r="CC3727" s="38">
        <f t="shared" ref="CC3727" si="27715">MAX(CB3727-1,0)</f>
        <v>0</v>
      </c>
    </row>
    <row r="3728" spans="1:81" s="16" customFormat="1" ht="15.75" outlineLevel="1" x14ac:dyDescent="0.25">
      <c r="A3728" s="558">
        <f>ROW()</f>
        <v>3728</v>
      </c>
      <c r="B3728" s="134" t="s">
        <v>269</v>
      </c>
      <c r="C3728" s="134"/>
      <c r="D3728" s="134"/>
      <c r="E3728" s="134"/>
      <c r="F3728" s="134"/>
      <c r="G3728" s="134"/>
      <c r="H3728" s="134"/>
      <c r="I3728" s="134"/>
      <c r="J3728" s="134"/>
      <c r="K3728" s="134"/>
      <c r="L3728" s="134"/>
      <c r="M3728" s="134"/>
      <c r="N3728" s="134"/>
      <c r="O3728" s="134"/>
      <c r="P3728" s="134"/>
      <c r="Q3728" s="134"/>
      <c r="R3728" s="134"/>
      <c r="S3728" s="134"/>
      <c r="T3728" s="134"/>
      <c r="U3728" s="134"/>
      <c r="V3728" s="134"/>
      <c r="W3728" s="134"/>
      <c r="X3728" s="134"/>
      <c r="Y3728" s="134"/>
      <c r="AA3728" s="22"/>
      <c r="AB3728" s="22"/>
      <c r="AC3728" s="22"/>
      <c r="AD3728" s="22"/>
      <c r="AE3728" s="22"/>
      <c r="AF3728" s="22"/>
      <c r="AG3728" s="22"/>
      <c r="AH3728" s="22"/>
      <c r="AI3728" s="22"/>
      <c r="AM3728" s="161"/>
      <c r="AN3728" s="161"/>
      <c r="AO3728" s="161"/>
      <c r="AP3728" s="161"/>
      <c r="AQ3728" s="161"/>
      <c r="AR3728" s="161"/>
      <c r="AS3728" s="161"/>
      <c r="AT3728" s="161"/>
      <c r="AU3728" s="161"/>
      <c r="AV3728" s="161"/>
      <c r="AW3728" s="161"/>
      <c r="AX3728" s="161"/>
      <c r="AY3728" s="161"/>
      <c r="AZ3728" s="161"/>
      <c r="BA3728" s="161"/>
      <c r="BB3728" s="161"/>
      <c r="BC3728" s="161"/>
      <c r="BD3728" s="161"/>
      <c r="BE3728" s="161"/>
      <c r="BF3728" s="161"/>
      <c r="BG3728" s="161"/>
      <c r="BH3728" s="161"/>
      <c r="BI3728" s="161"/>
      <c r="BJ3728" s="161"/>
      <c r="BK3728" s="161"/>
      <c r="BL3728" s="161"/>
      <c r="BM3728" s="161"/>
      <c r="BN3728" s="161"/>
      <c r="BO3728" s="161"/>
      <c r="BP3728" s="38"/>
      <c r="BQ3728" s="38"/>
      <c r="BS3728" s="376"/>
      <c r="BT3728" s="38"/>
      <c r="BU3728" s="38"/>
      <c r="BV3728" s="38"/>
      <c r="BW3728" s="38"/>
      <c r="BX3728" s="38"/>
      <c r="BY3728" s="38"/>
      <c r="BZ3728" s="38"/>
      <c r="CA3728" s="38"/>
      <c r="CB3728" s="38"/>
      <c r="CC3728" s="38"/>
    </row>
    <row r="3729" spans="1:81" s="16" customFormat="1" ht="15" outlineLevel="1" x14ac:dyDescent="0.2">
      <c r="A3729" s="558">
        <f>ROW()</f>
        <v>3729</v>
      </c>
      <c r="B3729" s="136"/>
      <c r="C3729" s="136"/>
      <c r="D3729" s="136"/>
      <c r="E3729" s="136"/>
      <c r="F3729" s="136"/>
      <c r="G3729" s="136"/>
      <c r="H3729" s="136"/>
      <c r="I3729" s="136"/>
      <c r="J3729" s="136"/>
      <c r="K3729" s="136"/>
      <c r="L3729" s="136"/>
      <c r="M3729" s="136"/>
      <c r="N3729" s="37"/>
      <c r="O3729" s="37"/>
      <c r="P3729" s="37"/>
      <c r="Q3729" s="37"/>
      <c r="R3729" s="37"/>
      <c r="S3729" s="37"/>
      <c r="T3729" s="37"/>
      <c r="U3729" s="37"/>
      <c r="V3729" s="37"/>
      <c r="W3729" s="37"/>
      <c r="X3729" s="37"/>
      <c r="Y3729" s="37"/>
      <c r="Z3729" s="37"/>
      <c r="AA3729" s="37"/>
      <c r="AB3729" s="37"/>
      <c r="AC3729" s="37"/>
      <c r="AD3729" s="37"/>
      <c r="AE3729" s="37"/>
      <c r="AF3729" s="37"/>
      <c r="AG3729" s="37"/>
      <c r="AH3729" s="37"/>
      <c r="AI3729" s="37"/>
      <c r="AJ3729" s="37"/>
      <c r="AK3729" s="37"/>
      <c r="AL3729" s="37"/>
      <c r="AM3729" s="37"/>
      <c r="AN3729" s="37"/>
      <c r="AO3729" s="37"/>
      <c r="AP3729" s="37"/>
      <c r="AQ3729" s="37"/>
      <c r="AR3729" s="37"/>
      <c r="AS3729" s="37"/>
      <c r="AT3729" s="37"/>
      <c r="AU3729" s="37"/>
      <c r="AV3729" s="37"/>
      <c r="AW3729" s="37"/>
      <c r="AX3729" s="37"/>
      <c r="AY3729" s="37"/>
      <c r="AZ3729" s="37"/>
      <c r="BA3729" s="37"/>
      <c r="BB3729" s="37"/>
      <c r="BC3729" s="37"/>
      <c r="BD3729" s="37"/>
      <c r="BE3729" s="37"/>
      <c r="BF3729" s="37"/>
      <c r="BG3729" s="37"/>
      <c r="BH3729" s="37"/>
      <c r="BI3729" s="37"/>
      <c r="BJ3729" s="37"/>
      <c r="BK3729" s="37"/>
      <c r="BL3729" s="37"/>
      <c r="BM3729" s="37"/>
      <c r="BN3729" s="37"/>
      <c r="BO3729" s="37"/>
      <c r="BP3729" s="37"/>
      <c r="BQ3729" s="37"/>
      <c r="BR3729" s="37"/>
      <c r="BS3729" s="349"/>
      <c r="BT3729" s="37"/>
      <c r="BU3729" s="37"/>
      <c r="BV3729" s="37"/>
      <c r="BW3729" s="37"/>
      <c r="BX3729" s="37"/>
      <c r="BY3729" s="37"/>
      <c r="BZ3729" s="37"/>
      <c r="CA3729" s="37"/>
      <c r="CB3729" s="37"/>
      <c r="CC3729" s="37"/>
    </row>
    <row r="3730" spans="1:81" s="17" customFormat="1" ht="15.75" outlineLevel="1" x14ac:dyDescent="0.25">
      <c r="A3730" s="558">
        <f>ROW()</f>
        <v>3730</v>
      </c>
      <c r="B3730" s="127" t="s">
        <v>101</v>
      </c>
      <c r="C3730" s="127"/>
      <c r="D3730" s="127"/>
      <c r="E3730" s="127"/>
      <c r="F3730" s="127"/>
      <c r="G3730" s="127"/>
      <c r="H3730" s="127"/>
      <c r="I3730" s="127"/>
      <c r="J3730" s="127"/>
      <c r="K3730" s="127"/>
      <c r="L3730" s="127"/>
      <c r="M3730" s="127"/>
      <c r="N3730" s="127"/>
      <c r="O3730" s="127"/>
      <c r="P3730" s="127"/>
      <c r="Q3730" s="127"/>
      <c r="R3730" s="127"/>
      <c r="S3730" s="127"/>
      <c r="T3730" s="127"/>
      <c r="U3730" s="127"/>
      <c r="V3730" s="127"/>
      <c r="W3730" s="127"/>
      <c r="X3730" s="127"/>
      <c r="Y3730" s="127"/>
      <c r="Z3730" s="127"/>
      <c r="AA3730" s="127"/>
      <c r="AB3730" s="127"/>
      <c r="AC3730" s="127"/>
      <c r="AD3730" s="127"/>
      <c r="AE3730" s="127"/>
      <c r="AF3730" s="127"/>
      <c r="AG3730" s="127"/>
      <c r="AH3730" s="127"/>
      <c r="AI3730" s="127"/>
      <c r="AJ3730" s="127"/>
      <c r="AK3730" s="127"/>
      <c r="AL3730" s="127"/>
      <c r="AM3730" s="127"/>
      <c r="AN3730" s="127"/>
      <c r="AO3730" s="127"/>
      <c r="AP3730" s="127"/>
      <c r="AQ3730" s="127"/>
      <c r="AR3730" s="127"/>
      <c r="AS3730" s="127"/>
      <c r="AT3730" s="127"/>
      <c r="AU3730" s="127"/>
      <c r="AV3730" s="127"/>
      <c r="AW3730" s="127"/>
      <c r="AX3730" s="127"/>
      <c r="AY3730" s="127"/>
      <c r="AZ3730" s="127"/>
      <c r="BA3730" s="127"/>
      <c r="BB3730" s="127"/>
      <c r="BC3730" s="127"/>
      <c r="BD3730" s="127"/>
      <c r="BE3730" s="127"/>
      <c r="BF3730" s="127"/>
      <c r="BG3730" s="127"/>
      <c r="BH3730" s="127"/>
      <c r="BI3730" s="127"/>
      <c r="BJ3730" s="127"/>
      <c r="BK3730" s="127"/>
      <c r="BL3730" s="127"/>
      <c r="BM3730" s="127"/>
      <c r="BN3730" s="127"/>
      <c r="BO3730" s="127"/>
      <c r="BP3730" s="127"/>
      <c r="BQ3730" s="127"/>
      <c r="BR3730" s="127"/>
      <c r="BS3730" s="350"/>
      <c r="BT3730" s="127"/>
      <c r="BU3730" s="127"/>
      <c r="BV3730" s="127"/>
      <c r="BW3730" s="127"/>
      <c r="BX3730" s="127"/>
      <c r="BY3730" s="127"/>
      <c r="BZ3730" s="127"/>
      <c r="CA3730" s="127"/>
      <c r="CB3730" s="127"/>
      <c r="CC3730" s="127"/>
    </row>
    <row r="3731" spans="1:81" s="16" customFormat="1" ht="15" outlineLevel="1" x14ac:dyDescent="0.2">
      <c r="A3731" s="558">
        <f>ROW()</f>
        <v>3731</v>
      </c>
      <c r="B3731" s="134" t="s">
        <v>33</v>
      </c>
      <c r="C3731" s="134"/>
      <c r="D3731" s="134"/>
      <c r="E3731" s="134"/>
      <c r="F3731" s="134"/>
      <c r="G3731" s="134"/>
      <c r="H3731" s="134"/>
      <c r="I3731" s="134"/>
      <c r="J3731" s="134"/>
      <c r="K3731" s="134"/>
      <c r="L3731" s="134"/>
      <c r="M3731" s="134"/>
      <c r="N3731" s="134"/>
      <c r="O3731" s="134"/>
      <c r="P3731" s="134"/>
      <c r="Q3731" s="134"/>
      <c r="R3731" s="134"/>
      <c r="S3731" s="134"/>
      <c r="T3731" s="134"/>
      <c r="U3731" s="134"/>
      <c r="V3731" s="134"/>
      <c r="W3731" s="134"/>
      <c r="X3731" s="134"/>
      <c r="Y3731" s="134"/>
      <c r="Z3731" s="13"/>
      <c r="AA3731" s="13"/>
      <c r="AB3731" s="13"/>
      <c r="AC3731" s="13"/>
      <c r="AD3731" s="13"/>
      <c r="AE3731" s="13"/>
      <c r="AF3731" s="13"/>
      <c r="AG3731" s="13"/>
      <c r="AH3731" s="13"/>
      <c r="AI3731" s="44"/>
      <c r="AJ3731" s="31"/>
      <c r="AK3731" s="31"/>
      <c r="AL3731" s="31"/>
      <c r="AM3731" s="31"/>
      <c r="AN3731" s="31"/>
      <c r="AO3731" s="31"/>
      <c r="AP3731" s="31"/>
      <c r="AQ3731" s="31"/>
      <c r="AR3731" s="31"/>
      <c r="AS3731" s="31"/>
      <c r="AT3731" s="31"/>
      <c r="AU3731" s="31"/>
      <c r="AV3731" s="31"/>
      <c r="AW3731" s="31"/>
      <c r="AX3731" s="31"/>
      <c r="AY3731" s="31"/>
      <c r="AZ3731" s="31"/>
      <c r="BA3731" s="31"/>
      <c r="BB3731" s="31"/>
      <c r="BC3731" s="31"/>
      <c r="BD3731" s="31"/>
      <c r="BE3731" s="31"/>
      <c r="BF3731" s="31"/>
      <c r="BG3731" s="31"/>
      <c r="BH3731" s="31"/>
      <c r="BI3731" s="31"/>
      <c r="BJ3731" s="31"/>
      <c r="BK3731" s="31"/>
      <c r="BL3731" s="31"/>
      <c r="BM3731" s="31"/>
      <c r="BN3731" s="31"/>
      <c r="BO3731" s="31"/>
      <c r="BP3731" s="31"/>
      <c r="BQ3731" s="31"/>
      <c r="BR3731" s="31"/>
      <c r="BS3731" s="357">
        <f t="shared" ref="BS3731:CC3738" si="27716">BR3767</f>
        <v>2.5633E-2</v>
      </c>
      <c r="BT3731" s="31">
        <f t="shared" si="27716"/>
        <v>2.4351350000000001E-2</v>
      </c>
      <c r="BU3731" s="31">
        <f t="shared" si="27716"/>
        <v>2.3069700000000002E-2</v>
      </c>
      <c r="BV3731" s="31">
        <f t="shared" si="27716"/>
        <v>2.1788050000000003E-2</v>
      </c>
      <c r="BW3731" s="31">
        <f t="shared" si="27716"/>
        <v>2.0506400000000004E-2</v>
      </c>
      <c r="BX3731" s="31">
        <f t="shared" si="27716"/>
        <v>1.9224750000000006E-2</v>
      </c>
      <c r="BY3731" s="31">
        <f t="shared" si="27716"/>
        <v>1.7943100000000007E-2</v>
      </c>
      <c r="BZ3731" s="31">
        <f t="shared" si="27716"/>
        <v>1.6661450000000008E-2</v>
      </c>
      <c r="CA3731" s="31">
        <f t="shared" si="27716"/>
        <v>1.5379800000000008E-2</v>
      </c>
      <c r="CB3731" s="31">
        <f t="shared" si="27716"/>
        <v>1.4098150000000007E-2</v>
      </c>
      <c r="CC3731" s="31">
        <f t="shared" si="27716"/>
        <v>1.2816500000000007E-2</v>
      </c>
    </row>
    <row r="3732" spans="1:81" s="16" customFormat="1" ht="15" outlineLevel="1" x14ac:dyDescent="0.2">
      <c r="A3732" s="558">
        <f>ROW()</f>
        <v>3732</v>
      </c>
      <c r="B3732" s="134" t="s">
        <v>34</v>
      </c>
      <c r="C3732" s="134"/>
      <c r="D3732" s="134"/>
      <c r="E3732" s="134"/>
      <c r="F3732" s="134"/>
      <c r="G3732" s="134"/>
      <c r="H3732" s="134"/>
      <c r="I3732" s="134"/>
      <c r="J3732" s="134"/>
      <c r="K3732" s="134"/>
      <c r="L3732" s="134"/>
      <c r="M3732" s="134"/>
      <c r="N3732" s="134"/>
      <c r="O3732" s="134"/>
      <c r="P3732" s="134"/>
      <c r="Q3732" s="134"/>
      <c r="R3732" s="134"/>
      <c r="S3732" s="134"/>
      <c r="T3732" s="134"/>
      <c r="U3732" s="134"/>
      <c r="V3732" s="134"/>
      <c r="W3732" s="134"/>
      <c r="X3732" s="134"/>
      <c r="Y3732" s="134"/>
      <c r="Z3732" s="13"/>
      <c r="AA3732" s="13"/>
      <c r="AB3732" s="13"/>
      <c r="AC3732" s="13"/>
      <c r="AD3732" s="13"/>
      <c r="AE3732" s="13"/>
      <c r="AF3732" s="13"/>
      <c r="AG3732" s="13"/>
      <c r="AH3732" s="13"/>
      <c r="AI3732" s="44"/>
      <c r="AJ3732" s="31"/>
      <c r="AK3732" s="31"/>
      <c r="AL3732" s="31"/>
      <c r="AM3732" s="31"/>
      <c r="AN3732" s="31"/>
      <c r="AO3732" s="31"/>
      <c r="AP3732" s="31"/>
      <c r="AQ3732" s="31"/>
      <c r="AR3732" s="31"/>
      <c r="AS3732" s="31"/>
      <c r="AT3732" s="31"/>
      <c r="AU3732" s="31"/>
      <c r="AV3732" s="31"/>
      <c r="AW3732" s="31"/>
      <c r="AX3732" s="31"/>
      <c r="AY3732" s="31"/>
      <c r="AZ3732" s="31"/>
      <c r="BA3732" s="31"/>
      <c r="BB3732" s="31"/>
      <c r="BC3732" s="31"/>
      <c r="BD3732" s="31"/>
      <c r="BE3732" s="31"/>
      <c r="BF3732" s="31"/>
      <c r="BG3732" s="31"/>
      <c r="BH3732" s="31"/>
      <c r="BI3732" s="31"/>
      <c r="BJ3732" s="31"/>
      <c r="BK3732" s="31"/>
      <c r="BL3732" s="31"/>
      <c r="BM3732" s="31"/>
      <c r="BN3732" s="31"/>
      <c r="BO3732" s="31"/>
      <c r="BP3732" s="31"/>
      <c r="BQ3732" s="31"/>
      <c r="BR3732" s="31"/>
      <c r="BS3732" s="357">
        <f t="shared" si="27716"/>
        <v>0</v>
      </c>
      <c r="BT3732" s="31">
        <f t="shared" si="27716"/>
        <v>0</v>
      </c>
      <c r="BU3732" s="31">
        <f t="shared" si="27716"/>
        <v>0</v>
      </c>
      <c r="BV3732" s="31">
        <f t="shared" si="27716"/>
        <v>0</v>
      </c>
      <c r="BW3732" s="31">
        <f t="shared" si="27716"/>
        <v>0</v>
      </c>
      <c r="BX3732" s="31">
        <f t="shared" si="27716"/>
        <v>0</v>
      </c>
      <c r="BY3732" s="31">
        <f t="shared" si="27716"/>
        <v>0</v>
      </c>
      <c r="BZ3732" s="31">
        <f t="shared" si="27716"/>
        <v>0</v>
      </c>
      <c r="CA3732" s="31">
        <f t="shared" si="27716"/>
        <v>0</v>
      </c>
      <c r="CB3732" s="31">
        <f t="shared" si="27716"/>
        <v>0</v>
      </c>
      <c r="CC3732" s="31">
        <f t="shared" si="27716"/>
        <v>0</v>
      </c>
    </row>
    <row r="3733" spans="1:81" s="16" customFormat="1" ht="15" outlineLevel="1" x14ac:dyDescent="0.2">
      <c r="A3733" s="558">
        <f>ROW()</f>
        <v>3733</v>
      </c>
      <c r="B3733" s="134" t="s">
        <v>35</v>
      </c>
      <c r="C3733" s="134"/>
      <c r="D3733" s="134"/>
      <c r="E3733" s="134"/>
      <c r="F3733" s="134"/>
      <c r="G3733" s="134"/>
      <c r="H3733" s="134"/>
      <c r="I3733" s="134"/>
      <c r="J3733" s="134"/>
      <c r="K3733" s="134"/>
      <c r="L3733" s="134"/>
      <c r="M3733" s="134"/>
      <c r="N3733" s="134"/>
      <c r="O3733" s="134"/>
      <c r="P3733" s="134"/>
      <c r="Q3733" s="134"/>
      <c r="R3733" s="134"/>
      <c r="S3733" s="134"/>
      <c r="T3733" s="134"/>
      <c r="U3733" s="134"/>
      <c r="V3733" s="134"/>
      <c r="W3733" s="134"/>
      <c r="X3733" s="134"/>
      <c r="Y3733" s="134"/>
      <c r="Z3733" s="13"/>
      <c r="AA3733" s="13"/>
      <c r="AB3733" s="13"/>
      <c r="AC3733" s="13"/>
      <c r="AD3733" s="13"/>
      <c r="AE3733" s="13"/>
      <c r="AF3733" s="13"/>
      <c r="AG3733" s="13"/>
      <c r="AH3733" s="13"/>
      <c r="AI3733" s="44"/>
      <c r="AJ3733" s="31"/>
      <c r="AK3733" s="31"/>
      <c r="AL3733" s="31"/>
      <c r="AM3733" s="31"/>
      <c r="AN3733" s="31"/>
      <c r="AO3733" s="31"/>
      <c r="AP3733" s="31"/>
      <c r="AQ3733" s="31"/>
      <c r="AR3733" s="31"/>
      <c r="AS3733" s="31"/>
      <c r="AT3733" s="31"/>
      <c r="AU3733" s="31"/>
      <c r="AV3733" s="31"/>
      <c r="AW3733" s="31"/>
      <c r="AX3733" s="31"/>
      <c r="AY3733" s="31"/>
      <c r="AZ3733" s="31"/>
      <c r="BA3733" s="31"/>
      <c r="BB3733" s="31"/>
      <c r="BC3733" s="31"/>
      <c r="BD3733" s="31"/>
      <c r="BE3733" s="31"/>
      <c r="BF3733" s="31"/>
      <c r="BG3733" s="31"/>
      <c r="BH3733" s="31"/>
      <c r="BI3733" s="31"/>
      <c r="BJ3733" s="31"/>
      <c r="BK3733" s="31"/>
      <c r="BL3733" s="31"/>
      <c r="BM3733" s="31"/>
      <c r="BN3733" s="31"/>
      <c r="BO3733" s="31"/>
      <c r="BP3733" s="31"/>
      <c r="BQ3733" s="31"/>
      <c r="BR3733" s="31"/>
      <c r="BS3733" s="357">
        <f t="shared" si="27716"/>
        <v>0.47831218461538461</v>
      </c>
      <c r="BT3733" s="31">
        <f t="shared" si="27716"/>
        <v>0.45439657538461536</v>
      </c>
      <c r="BU3733" s="31">
        <f t="shared" si="27716"/>
        <v>0.43048096615384612</v>
      </c>
      <c r="BV3733" s="31">
        <f t="shared" si="27716"/>
        <v>0.40656535692307688</v>
      </c>
      <c r="BW3733" s="31">
        <f t="shared" si="27716"/>
        <v>0.38264974769230764</v>
      </c>
      <c r="BX3733" s="31">
        <f t="shared" si="27716"/>
        <v>0.3587341384615384</v>
      </c>
      <c r="BY3733" s="31">
        <f t="shared" si="27716"/>
        <v>0.33481852923076916</v>
      </c>
      <c r="BZ3733" s="31">
        <f t="shared" si="27716"/>
        <v>0.31090291999999992</v>
      </c>
      <c r="CA3733" s="31">
        <f t="shared" si="27716"/>
        <v>0.28698731076923067</v>
      </c>
      <c r="CB3733" s="31">
        <f t="shared" si="27716"/>
        <v>0.26307170153846143</v>
      </c>
      <c r="CC3733" s="31">
        <f t="shared" si="27716"/>
        <v>0.23915609230769222</v>
      </c>
    </row>
    <row r="3734" spans="1:81" s="16" customFormat="1" ht="15" outlineLevel="1" x14ac:dyDescent="0.2">
      <c r="A3734" s="558">
        <f>ROW()</f>
        <v>3734</v>
      </c>
      <c r="B3734" s="134" t="s">
        <v>36</v>
      </c>
      <c r="C3734" s="134"/>
      <c r="D3734" s="134"/>
      <c r="E3734" s="134"/>
      <c r="F3734" s="134"/>
      <c r="G3734" s="134"/>
      <c r="H3734" s="134"/>
      <c r="I3734" s="134"/>
      <c r="J3734" s="134"/>
      <c r="K3734" s="134"/>
      <c r="L3734" s="134"/>
      <c r="M3734" s="134"/>
      <c r="N3734" s="134"/>
      <c r="O3734" s="134"/>
      <c r="P3734" s="134"/>
      <c r="Q3734" s="134"/>
      <c r="R3734" s="134"/>
      <c r="S3734" s="134"/>
      <c r="T3734" s="134"/>
      <c r="U3734" s="134"/>
      <c r="V3734" s="134"/>
      <c r="W3734" s="134"/>
      <c r="X3734" s="134"/>
      <c r="Y3734" s="134"/>
      <c r="Z3734" s="13"/>
      <c r="AA3734" s="13"/>
      <c r="AB3734" s="13"/>
      <c r="AC3734" s="13"/>
      <c r="AD3734" s="13"/>
      <c r="AE3734" s="13"/>
      <c r="AF3734" s="13"/>
      <c r="AG3734" s="13"/>
      <c r="AH3734" s="13"/>
      <c r="AI3734" s="44"/>
      <c r="AJ3734" s="31"/>
      <c r="AK3734" s="31"/>
      <c r="AL3734" s="31"/>
      <c r="AM3734" s="31"/>
      <c r="AN3734" s="31"/>
      <c r="AO3734" s="31"/>
      <c r="AP3734" s="31"/>
      <c r="AQ3734" s="31"/>
      <c r="AR3734" s="31"/>
      <c r="AS3734" s="31"/>
      <c r="AT3734" s="31"/>
      <c r="AU3734" s="31"/>
      <c r="AV3734" s="31"/>
      <c r="AW3734" s="31"/>
      <c r="AX3734" s="31"/>
      <c r="AY3734" s="31"/>
      <c r="AZ3734" s="31"/>
      <c r="BA3734" s="31"/>
      <c r="BB3734" s="31"/>
      <c r="BC3734" s="31"/>
      <c r="BD3734" s="31"/>
      <c r="BE3734" s="31"/>
      <c r="BF3734" s="31"/>
      <c r="BG3734" s="31"/>
      <c r="BH3734" s="31"/>
      <c r="BI3734" s="31"/>
      <c r="BJ3734" s="31"/>
      <c r="BK3734" s="31"/>
      <c r="BL3734" s="31"/>
      <c r="BM3734" s="31"/>
      <c r="BN3734" s="31"/>
      <c r="BO3734" s="31"/>
      <c r="BP3734" s="31"/>
      <c r="BQ3734" s="31"/>
      <c r="BR3734" s="31"/>
      <c r="BS3734" s="357">
        <f t="shared" si="27716"/>
        <v>0.1356</v>
      </c>
      <c r="BT3734" s="31">
        <f t="shared" si="27716"/>
        <v>0.12881999999999999</v>
      </c>
      <c r="BU3734" s="31">
        <f t="shared" si="27716"/>
        <v>0.12204</v>
      </c>
      <c r="BV3734" s="31">
        <f t="shared" si="27716"/>
        <v>0.11526</v>
      </c>
      <c r="BW3734" s="31">
        <f t="shared" si="27716"/>
        <v>0.10848000000000001</v>
      </c>
      <c r="BX3734" s="31">
        <f t="shared" si="27716"/>
        <v>0.10170000000000001</v>
      </c>
      <c r="BY3734" s="31">
        <f t="shared" si="27716"/>
        <v>9.4920000000000018E-2</v>
      </c>
      <c r="BZ3734" s="31">
        <f t="shared" si="27716"/>
        <v>8.8140000000000024E-2</v>
      </c>
      <c r="CA3734" s="31">
        <f t="shared" si="27716"/>
        <v>8.1360000000000016E-2</v>
      </c>
      <c r="CB3734" s="31">
        <f t="shared" si="27716"/>
        <v>7.4580000000000007E-2</v>
      </c>
      <c r="CC3734" s="31">
        <f t="shared" si="27716"/>
        <v>6.7800000000000013E-2</v>
      </c>
    </row>
    <row r="3735" spans="1:81" s="16" customFormat="1" ht="15" outlineLevel="1" x14ac:dyDescent="0.2">
      <c r="A3735" s="558">
        <f>ROW()</f>
        <v>3735</v>
      </c>
      <c r="B3735" s="134" t="s">
        <v>37</v>
      </c>
      <c r="C3735" s="134"/>
      <c r="D3735" s="134"/>
      <c r="E3735" s="134"/>
      <c r="F3735" s="134"/>
      <c r="G3735" s="134"/>
      <c r="H3735" s="134"/>
      <c r="I3735" s="134"/>
      <c r="J3735" s="134"/>
      <c r="K3735" s="134"/>
      <c r="L3735" s="134"/>
      <c r="M3735" s="134"/>
      <c r="N3735" s="134"/>
      <c r="O3735" s="134"/>
      <c r="P3735" s="134"/>
      <c r="Q3735" s="134"/>
      <c r="R3735" s="134"/>
      <c r="S3735" s="134"/>
      <c r="T3735" s="134"/>
      <c r="U3735" s="134"/>
      <c r="V3735" s="134"/>
      <c r="W3735" s="134"/>
      <c r="X3735" s="134"/>
      <c r="Y3735" s="134"/>
      <c r="Z3735" s="13"/>
      <c r="AA3735" s="13"/>
      <c r="AB3735" s="13"/>
      <c r="AC3735" s="13"/>
      <c r="AD3735" s="13"/>
      <c r="AE3735" s="13"/>
      <c r="AF3735" s="13"/>
      <c r="AG3735" s="13"/>
      <c r="AH3735" s="13"/>
      <c r="AI3735" s="44"/>
      <c r="AJ3735" s="31"/>
      <c r="AK3735" s="31"/>
      <c r="AL3735" s="31"/>
      <c r="AM3735" s="31"/>
      <c r="AN3735" s="31"/>
      <c r="AO3735" s="31"/>
      <c r="AP3735" s="31"/>
      <c r="AQ3735" s="31"/>
      <c r="AR3735" s="31"/>
      <c r="AS3735" s="31"/>
      <c r="AT3735" s="31"/>
      <c r="AU3735" s="31"/>
      <c r="AV3735" s="31"/>
      <c r="AW3735" s="31"/>
      <c r="AX3735" s="31"/>
      <c r="AY3735" s="31"/>
      <c r="AZ3735" s="31"/>
      <c r="BA3735" s="31"/>
      <c r="BB3735" s="31"/>
      <c r="BC3735" s="31"/>
      <c r="BD3735" s="31"/>
      <c r="BE3735" s="31"/>
      <c r="BF3735" s="31"/>
      <c r="BG3735" s="31"/>
      <c r="BH3735" s="31"/>
      <c r="BI3735" s="31"/>
      <c r="BJ3735" s="31"/>
      <c r="BK3735" s="31"/>
      <c r="BL3735" s="31"/>
      <c r="BM3735" s="31"/>
      <c r="BN3735" s="31"/>
      <c r="BO3735" s="31"/>
      <c r="BP3735" s="31"/>
      <c r="BQ3735" s="31"/>
      <c r="BR3735" s="31"/>
      <c r="BS3735" s="357">
        <f t="shared" si="27716"/>
        <v>0.36361652999999994</v>
      </c>
      <c r="BT3735" s="31">
        <f t="shared" si="27716"/>
        <v>0.32725487699999994</v>
      </c>
      <c r="BU3735" s="31">
        <f t="shared" si="27716"/>
        <v>0.29089322399999995</v>
      </c>
      <c r="BV3735" s="31">
        <f t="shared" si="27716"/>
        <v>0.25453157099999996</v>
      </c>
      <c r="BW3735" s="31">
        <f t="shared" si="27716"/>
        <v>0.21816991799999996</v>
      </c>
      <c r="BX3735" s="31">
        <f t="shared" si="27716"/>
        <v>0.18180826499999997</v>
      </c>
      <c r="BY3735" s="31">
        <f t="shared" si="27716"/>
        <v>0.14544661199999998</v>
      </c>
      <c r="BZ3735" s="31">
        <f t="shared" si="27716"/>
        <v>0.10908495899999998</v>
      </c>
      <c r="CA3735" s="31">
        <f t="shared" si="27716"/>
        <v>7.2723305999999988E-2</v>
      </c>
      <c r="CB3735" s="31">
        <f t="shared" si="27716"/>
        <v>3.6361652999999994E-2</v>
      </c>
      <c r="CC3735" s="31">
        <f t="shared" si="27716"/>
        <v>0</v>
      </c>
    </row>
    <row r="3736" spans="1:81" s="16" customFormat="1" ht="15" outlineLevel="1" x14ac:dyDescent="0.2">
      <c r="A3736" s="558">
        <f>ROW()</f>
        <v>3736</v>
      </c>
      <c r="B3736" s="134" t="s">
        <v>38</v>
      </c>
      <c r="C3736" s="134"/>
      <c r="D3736" s="134"/>
      <c r="E3736" s="134"/>
      <c r="F3736" s="134"/>
      <c r="G3736" s="134"/>
      <c r="H3736" s="134"/>
      <c r="I3736" s="134"/>
      <c r="J3736" s="134"/>
      <c r="K3736" s="134"/>
      <c r="L3736" s="134"/>
      <c r="M3736" s="134"/>
      <c r="N3736" s="134"/>
      <c r="O3736" s="134"/>
      <c r="P3736" s="134"/>
      <c r="Q3736" s="134"/>
      <c r="R3736" s="134"/>
      <c r="S3736" s="134"/>
      <c r="T3736" s="134"/>
      <c r="U3736" s="134"/>
      <c r="V3736" s="134"/>
      <c r="W3736" s="134"/>
      <c r="X3736" s="134"/>
      <c r="Y3736" s="134"/>
      <c r="Z3736" s="13"/>
      <c r="AA3736" s="13"/>
      <c r="AB3736" s="13"/>
      <c r="AC3736" s="13"/>
      <c r="AD3736" s="13"/>
      <c r="AE3736" s="13"/>
      <c r="AF3736" s="13"/>
      <c r="AG3736" s="13"/>
      <c r="AH3736" s="13"/>
      <c r="AI3736" s="44"/>
      <c r="AJ3736" s="31"/>
      <c r="AK3736" s="31"/>
      <c r="AL3736" s="31"/>
      <c r="AM3736" s="31"/>
      <c r="AN3736" s="31"/>
      <c r="AO3736" s="31"/>
      <c r="AP3736" s="31"/>
      <c r="AQ3736" s="31"/>
      <c r="AR3736" s="31"/>
      <c r="AS3736" s="31"/>
      <c r="AT3736" s="31"/>
      <c r="AU3736" s="31"/>
      <c r="AV3736" s="31"/>
      <c r="AW3736" s="31"/>
      <c r="AX3736" s="31"/>
      <c r="AY3736" s="31"/>
      <c r="AZ3736" s="31"/>
      <c r="BA3736" s="31"/>
      <c r="BB3736" s="31"/>
      <c r="BC3736" s="31"/>
      <c r="BD3736" s="31"/>
      <c r="BE3736" s="31"/>
      <c r="BF3736" s="31"/>
      <c r="BG3736" s="31"/>
      <c r="BH3736" s="31"/>
      <c r="BI3736" s="31"/>
      <c r="BJ3736" s="31"/>
      <c r="BK3736" s="31"/>
      <c r="BL3736" s="31"/>
      <c r="BM3736" s="31"/>
      <c r="BN3736" s="31"/>
      <c r="BO3736" s="31"/>
      <c r="BP3736" s="31"/>
      <c r="BQ3736" s="31"/>
      <c r="BR3736" s="31"/>
      <c r="BS3736" s="357">
        <f t="shared" si="27716"/>
        <v>0</v>
      </c>
      <c r="BT3736" s="31">
        <f t="shared" si="27716"/>
        <v>0</v>
      </c>
      <c r="BU3736" s="31">
        <f t="shared" si="27716"/>
        <v>0</v>
      </c>
      <c r="BV3736" s="31">
        <f t="shared" si="27716"/>
        <v>0</v>
      </c>
      <c r="BW3736" s="31">
        <f t="shared" si="27716"/>
        <v>0</v>
      </c>
      <c r="BX3736" s="31">
        <f t="shared" si="27716"/>
        <v>0</v>
      </c>
      <c r="BY3736" s="31">
        <f t="shared" si="27716"/>
        <v>0</v>
      </c>
      <c r="BZ3736" s="31">
        <f t="shared" si="27716"/>
        <v>0</v>
      </c>
      <c r="CA3736" s="31">
        <f t="shared" si="27716"/>
        <v>0</v>
      </c>
      <c r="CB3736" s="31">
        <f t="shared" si="27716"/>
        <v>0</v>
      </c>
      <c r="CC3736" s="31">
        <f t="shared" si="27716"/>
        <v>0</v>
      </c>
    </row>
    <row r="3737" spans="1:81" s="16" customFormat="1" ht="15" outlineLevel="1" x14ac:dyDescent="0.2">
      <c r="A3737" s="558">
        <f>ROW()</f>
        <v>3737</v>
      </c>
      <c r="B3737" s="134" t="s">
        <v>39</v>
      </c>
      <c r="C3737" s="134"/>
      <c r="D3737" s="134"/>
      <c r="E3737" s="134"/>
      <c r="F3737" s="134"/>
      <c r="G3737" s="134"/>
      <c r="H3737" s="134"/>
      <c r="I3737" s="134"/>
      <c r="J3737" s="134"/>
      <c r="K3737" s="134"/>
      <c r="L3737" s="134"/>
      <c r="M3737" s="134"/>
      <c r="N3737" s="134"/>
      <c r="O3737" s="134"/>
      <c r="P3737" s="134"/>
      <c r="Q3737" s="134"/>
      <c r="R3737" s="134"/>
      <c r="S3737" s="134"/>
      <c r="T3737" s="134"/>
      <c r="U3737" s="134"/>
      <c r="V3737" s="134"/>
      <c r="W3737" s="134"/>
      <c r="X3737" s="134"/>
      <c r="Y3737" s="134"/>
      <c r="Z3737" s="13"/>
      <c r="AA3737" s="13"/>
      <c r="AB3737" s="13"/>
      <c r="AC3737" s="13"/>
      <c r="AD3737" s="13"/>
      <c r="AE3737" s="13"/>
      <c r="AF3737" s="13"/>
      <c r="AG3737" s="13"/>
      <c r="AH3737" s="13"/>
      <c r="AI3737" s="44"/>
      <c r="AJ3737" s="31"/>
      <c r="AK3737" s="31"/>
      <c r="AL3737" s="31"/>
      <c r="AM3737" s="31"/>
      <c r="AN3737" s="31"/>
      <c r="AO3737" s="31"/>
      <c r="AP3737" s="31"/>
      <c r="AQ3737" s="31"/>
      <c r="AR3737" s="31"/>
      <c r="AS3737" s="31"/>
      <c r="AT3737" s="31"/>
      <c r="AU3737" s="31"/>
      <c r="AV3737" s="31"/>
      <c r="AW3737" s="31"/>
      <c r="AX3737" s="31"/>
      <c r="AY3737" s="31"/>
      <c r="AZ3737" s="31"/>
      <c r="BA3737" s="31"/>
      <c r="BB3737" s="31"/>
      <c r="BC3737" s="31"/>
      <c r="BD3737" s="31"/>
      <c r="BE3737" s="31"/>
      <c r="BF3737" s="31"/>
      <c r="BG3737" s="31"/>
      <c r="BH3737" s="31"/>
      <c r="BI3737" s="31"/>
      <c r="BJ3737" s="31"/>
      <c r="BK3737" s="31"/>
      <c r="BL3737" s="31"/>
      <c r="BM3737" s="31"/>
      <c r="BN3737" s="31"/>
      <c r="BO3737" s="31"/>
      <c r="BP3737" s="31"/>
      <c r="BQ3737" s="31"/>
      <c r="BR3737" s="31"/>
      <c r="BS3737" s="357">
        <f t="shared" si="27716"/>
        <v>1.056</v>
      </c>
      <c r="BT3737" s="31">
        <f t="shared" si="27716"/>
        <v>1.0032000000000001</v>
      </c>
      <c r="BU3737" s="31">
        <f t="shared" si="27716"/>
        <v>0.95040000000000013</v>
      </c>
      <c r="BV3737" s="31">
        <f t="shared" si="27716"/>
        <v>0.89760000000000018</v>
      </c>
      <c r="BW3737" s="31">
        <f t="shared" si="27716"/>
        <v>0.84480000000000022</v>
      </c>
      <c r="BX3737" s="31">
        <f t="shared" si="27716"/>
        <v>0.79200000000000026</v>
      </c>
      <c r="BY3737" s="31">
        <f t="shared" si="27716"/>
        <v>0.73920000000000019</v>
      </c>
      <c r="BZ3737" s="31">
        <f t="shared" si="27716"/>
        <v>0.68640000000000012</v>
      </c>
      <c r="CA3737" s="31">
        <f t="shared" si="27716"/>
        <v>0.63360000000000016</v>
      </c>
      <c r="CB3737" s="31">
        <f t="shared" si="27716"/>
        <v>0.5808000000000002</v>
      </c>
      <c r="CC3737" s="31">
        <f t="shared" si="27716"/>
        <v>0.52800000000000014</v>
      </c>
    </row>
    <row r="3738" spans="1:81" s="16" customFormat="1" ht="15" outlineLevel="1" x14ac:dyDescent="0.2">
      <c r="A3738" s="558">
        <f>ROW()</f>
        <v>3738</v>
      </c>
      <c r="B3738" s="134" t="s">
        <v>40</v>
      </c>
      <c r="C3738" s="134"/>
      <c r="D3738" s="134"/>
      <c r="E3738" s="134"/>
      <c r="F3738" s="134"/>
      <c r="G3738" s="134"/>
      <c r="H3738" s="134"/>
      <c r="I3738" s="134"/>
      <c r="J3738" s="134"/>
      <c r="K3738" s="134"/>
      <c r="L3738" s="134"/>
      <c r="M3738" s="134"/>
      <c r="N3738" s="134"/>
      <c r="O3738" s="134"/>
      <c r="P3738" s="134"/>
      <c r="Q3738" s="134"/>
      <c r="R3738" s="134"/>
      <c r="S3738" s="134"/>
      <c r="T3738" s="134"/>
      <c r="U3738" s="134"/>
      <c r="V3738" s="134"/>
      <c r="W3738" s="134"/>
      <c r="X3738" s="134"/>
      <c r="Y3738" s="134"/>
      <c r="Z3738" s="13"/>
      <c r="AA3738" s="13"/>
      <c r="AB3738" s="13"/>
      <c r="AC3738" s="13"/>
      <c r="AD3738" s="13"/>
      <c r="AE3738" s="13"/>
      <c r="AF3738" s="13"/>
      <c r="AG3738" s="13"/>
      <c r="AH3738" s="13"/>
      <c r="AI3738" s="44"/>
      <c r="AJ3738" s="31"/>
      <c r="AK3738" s="31"/>
      <c r="AL3738" s="31"/>
      <c r="AM3738" s="31"/>
      <c r="AN3738" s="31"/>
      <c r="AO3738" s="31"/>
      <c r="AP3738" s="31"/>
      <c r="AQ3738" s="31"/>
      <c r="AR3738" s="31"/>
      <c r="AS3738" s="31"/>
      <c r="AT3738" s="31"/>
      <c r="AU3738" s="31"/>
      <c r="AV3738" s="31"/>
      <c r="AW3738" s="31"/>
      <c r="AX3738" s="31"/>
      <c r="AY3738" s="31"/>
      <c r="AZ3738" s="31"/>
      <c r="BA3738" s="31"/>
      <c r="BB3738" s="31"/>
      <c r="BC3738" s="31"/>
      <c r="BD3738" s="31"/>
      <c r="BE3738" s="31"/>
      <c r="BF3738" s="31"/>
      <c r="BG3738" s="31"/>
      <c r="BH3738" s="31"/>
      <c r="BI3738" s="31"/>
      <c r="BJ3738" s="31"/>
      <c r="BK3738" s="31"/>
      <c r="BL3738" s="31"/>
      <c r="BM3738" s="31"/>
      <c r="BN3738" s="31"/>
      <c r="BO3738" s="31"/>
      <c r="BP3738" s="31"/>
      <c r="BQ3738" s="31"/>
      <c r="BR3738" s="31"/>
      <c r="BS3738" s="357">
        <f t="shared" si="27716"/>
        <v>0.53413231408400008</v>
      </c>
      <c r="BT3738" s="31">
        <f t="shared" si="27716"/>
        <v>0.4807190826756001</v>
      </c>
      <c r="BU3738" s="31">
        <f t="shared" si="27716"/>
        <v>0.42730585126720011</v>
      </c>
      <c r="BV3738" s="31">
        <f t="shared" si="27716"/>
        <v>0.37389261985880007</v>
      </c>
      <c r="BW3738" s="31">
        <f t="shared" si="27716"/>
        <v>0.32047938845040008</v>
      </c>
      <c r="BX3738" s="31">
        <f t="shared" si="27716"/>
        <v>0.2670661570420001</v>
      </c>
      <c r="BY3738" s="31">
        <f t="shared" si="27716"/>
        <v>0.21365292563360008</v>
      </c>
      <c r="BZ3738" s="31">
        <f t="shared" si="27716"/>
        <v>0.16023969422520007</v>
      </c>
      <c r="CA3738" s="31">
        <f t="shared" si="27716"/>
        <v>0.10682646281680006</v>
      </c>
      <c r="CB3738" s="31">
        <f t="shared" si="27716"/>
        <v>5.3413231408400028E-2</v>
      </c>
      <c r="CC3738" s="31">
        <f t="shared" si="27716"/>
        <v>0</v>
      </c>
    </row>
    <row r="3739" spans="1:81" s="16" customFormat="1" ht="15" outlineLevel="1" x14ac:dyDescent="0.2">
      <c r="A3739" s="558">
        <f>ROW()</f>
        <v>3739</v>
      </c>
      <c r="B3739" s="134" t="s">
        <v>329</v>
      </c>
      <c r="C3739" s="134"/>
      <c r="D3739" s="134"/>
      <c r="E3739" s="134"/>
      <c r="F3739" s="134"/>
      <c r="G3739" s="134"/>
      <c r="H3739" s="134"/>
      <c r="I3739" s="134"/>
      <c r="J3739" s="134"/>
      <c r="K3739" s="134"/>
      <c r="L3739" s="134"/>
      <c r="M3739" s="134"/>
      <c r="N3739" s="134"/>
      <c r="O3739" s="134"/>
      <c r="P3739" s="134"/>
      <c r="Q3739" s="134"/>
      <c r="R3739" s="134"/>
      <c r="S3739" s="134"/>
      <c r="T3739" s="134"/>
      <c r="U3739" s="134"/>
      <c r="V3739" s="134"/>
      <c r="W3739" s="134"/>
      <c r="X3739" s="134"/>
      <c r="Y3739" s="134"/>
      <c r="Z3739" s="13"/>
      <c r="AA3739" s="13"/>
      <c r="AB3739" s="13"/>
      <c r="AC3739" s="13"/>
      <c r="AD3739" s="13"/>
      <c r="AE3739" s="13"/>
      <c r="AF3739" s="13"/>
      <c r="AG3739" s="13"/>
      <c r="AH3739" s="13"/>
      <c r="AI3739" s="44"/>
      <c r="AJ3739" s="31"/>
      <c r="AK3739" s="31"/>
      <c r="AL3739" s="31"/>
      <c r="AM3739" s="31"/>
      <c r="AN3739" s="31"/>
      <c r="AO3739" s="31"/>
      <c r="AP3739" s="31"/>
      <c r="AQ3739" s="31"/>
      <c r="AR3739" s="31"/>
      <c r="AS3739" s="31"/>
      <c r="AT3739" s="31"/>
      <c r="AU3739" s="31"/>
      <c r="AV3739" s="31"/>
      <c r="AW3739" s="31"/>
      <c r="AX3739" s="31"/>
      <c r="AY3739" s="31"/>
      <c r="AZ3739" s="31"/>
      <c r="BA3739" s="31"/>
      <c r="BB3739" s="31"/>
      <c r="BC3739" s="31"/>
      <c r="BD3739" s="31"/>
      <c r="BE3739" s="31"/>
      <c r="BF3739" s="31"/>
      <c r="BG3739" s="31"/>
      <c r="BH3739" s="31"/>
      <c r="BI3739" s="31"/>
      <c r="BJ3739" s="31"/>
      <c r="BK3739" s="31"/>
      <c r="BL3739" s="31"/>
      <c r="BM3739" s="31"/>
      <c r="BN3739" s="31"/>
      <c r="BO3739" s="31"/>
      <c r="BP3739" s="31"/>
      <c r="BQ3739" s="31"/>
      <c r="BR3739" s="31"/>
      <c r="BS3739" s="357">
        <f t="shared" ref="BS3739" si="27717">BR3775</f>
        <v>0</v>
      </c>
      <c r="BT3739" s="31">
        <f t="shared" ref="BT3739" si="27718">BS3775</f>
        <v>0</v>
      </c>
      <c r="BU3739" s="31">
        <f t="shared" ref="BU3739" si="27719">BT3775</f>
        <v>0</v>
      </c>
      <c r="BV3739" s="31">
        <f t="shared" ref="BV3739" si="27720">BU3775</f>
        <v>0</v>
      </c>
      <c r="BW3739" s="31">
        <f t="shared" ref="BW3739" si="27721">BV3775</f>
        <v>0</v>
      </c>
      <c r="BX3739" s="31">
        <f t="shared" ref="BX3739" si="27722">BW3775</f>
        <v>0</v>
      </c>
      <c r="BY3739" s="31">
        <f t="shared" ref="BY3739" si="27723">BX3775</f>
        <v>0</v>
      </c>
      <c r="BZ3739" s="31">
        <f t="shared" ref="BZ3739" si="27724">BY3775</f>
        <v>0</v>
      </c>
      <c r="CA3739" s="31">
        <f t="shared" ref="CA3739" si="27725">BZ3775</f>
        <v>0</v>
      </c>
      <c r="CB3739" s="31">
        <f t="shared" ref="CB3739" si="27726">CA3775</f>
        <v>0</v>
      </c>
      <c r="CC3739" s="31">
        <f t="shared" ref="CC3739" si="27727">CB3775</f>
        <v>0</v>
      </c>
    </row>
    <row r="3740" spans="1:81" s="16" customFormat="1" ht="15" outlineLevel="1" x14ac:dyDescent="0.2">
      <c r="A3740" s="558">
        <f>ROW()</f>
        <v>3740</v>
      </c>
      <c r="B3740" s="134" t="s">
        <v>269</v>
      </c>
      <c r="C3740" s="134"/>
      <c r="D3740" s="134"/>
      <c r="E3740" s="134"/>
      <c r="F3740" s="134"/>
      <c r="G3740" s="134"/>
      <c r="H3740" s="134"/>
      <c r="I3740" s="134"/>
      <c r="J3740" s="134"/>
      <c r="K3740" s="134"/>
      <c r="L3740" s="134"/>
      <c r="M3740" s="134"/>
      <c r="N3740" s="134"/>
      <c r="O3740" s="134"/>
      <c r="P3740" s="134"/>
      <c r="Q3740" s="134"/>
      <c r="R3740" s="134"/>
      <c r="S3740" s="134"/>
      <c r="T3740" s="134"/>
      <c r="U3740" s="134"/>
      <c r="V3740" s="134"/>
      <c r="W3740" s="134"/>
      <c r="X3740" s="134"/>
      <c r="Y3740" s="134"/>
      <c r="Z3740" s="13"/>
      <c r="AA3740" s="13"/>
      <c r="AB3740" s="13"/>
      <c r="AC3740" s="13"/>
      <c r="AD3740" s="13"/>
      <c r="AE3740" s="13"/>
      <c r="AF3740" s="13"/>
      <c r="AG3740" s="13"/>
      <c r="AH3740" s="13"/>
      <c r="AI3740" s="44"/>
      <c r="AJ3740" s="31"/>
      <c r="AK3740" s="31"/>
      <c r="AL3740" s="31"/>
      <c r="AM3740" s="31"/>
      <c r="AN3740" s="31"/>
      <c r="AO3740" s="31"/>
      <c r="AP3740" s="31"/>
      <c r="AQ3740" s="31"/>
      <c r="AR3740" s="31"/>
      <c r="AS3740" s="31"/>
      <c r="AT3740" s="31"/>
      <c r="AU3740" s="31"/>
      <c r="AV3740" s="31"/>
      <c r="AW3740" s="31"/>
      <c r="AX3740" s="31"/>
      <c r="AY3740" s="31"/>
      <c r="AZ3740" s="31"/>
      <c r="BA3740" s="31"/>
      <c r="BB3740" s="31"/>
      <c r="BC3740" s="31"/>
      <c r="BD3740" s="31"/>
      <c r="BE3740" s="31"/>
      <c r="BF3740" s="31"/>
      <c r="BG3740" s="31"/>
      <c r="BH3740" s="31"/>
      <c r="BI3740" s="31"/>
      <c r="BJ3740" s="31"/>
      <c r="BK3740" s="31"/>
      <c r="BL3740" s="31"/>
      <c r="BM3740" s="31"/>
      <c r="BN3740" s="31"/>
      <c r="BO3740" s="31"/>
      <c r="BP3740" s="31"/>
      <c r="BQ3740" s="31"/>
      <c r="BR3740" s="31"/>
      <c r="BS3740" s="357">
        <f t="shared" ref="BS3740" si="27728">BR3776</f>
        <v>0</v>
      </c>
      <c r="BT3740" s="31">
        <f t="shared" ref="BT3740" si="27729">BS3776</f>
        <v>0</v>
      </c>
      <c r="BU3740" s="31">
        <f t="shared" ref="BU3740" si="27730">BT3776</f>
        <v>0</v>
      </c>
      <c r="BV3740" s="31">
        <f t="shared" ref="BV3740" si="27731">BU3776</f>
        <v>0</v>
      </c>
      <c r="BW3740" s="31">
        <f t="shared" ref="BW3740" si="27732">BV3776</f>
        <v>0</v>
      </c>
      <c r="BX3740" s="31">
        <f t="shared" ref="BX3740" si="27733">BW3776</f>
        <v>0</v>
      </c>
      <c r="BY3740" s="31">
        <f t="shared" ref="BY3740" si="27734">BX3776</f>
        <v>0</v>
      </c>
      <c r="BZ3740" s="31">
        <f t="shared" ref="BZ3740" si="27735">BY3776</f>
        <v>0</v>
      </c>
      <c r="CA3740" s="31">
        <f t="shared" ref="CA3740" si="27736">BZ3776</f>
        <v>0</v>
      </c>
      <c r="CB3740" s="31">
        <f t="shared" ref="CB3740" si="27737">CA3776</f>
        <v>0</v>
      </c>
      <c r="CC3740" s="31">
        <f t="shared" ref="CC3740" si="27738">CB3776</f>
        <v>0</v>
      </c>
    </row>
    <row r="3741" spans="1:81" s="175" customFormat="1" ht="15.75" outlineLevel="1" x14ac:dyDescent="0.25">
      <c r="A3741" s="558">
        <f>ROW()</f>
        <v>3741</v>
      </c>
      <c r="B3741" s="136" t="s">
        <v>0</v>
      </c>
      <c r="C3741" s="136"/>
      <c r="D3741" s="136"/>
      <c r="E3741" s="136"/>
      <c r="F3741" s="136"/>
      <c r="G3741" s="136"/>
      <c r="H3741" s="136"/>
      <c r="I3741" s="136"/>
      <c r="J3741" s="136"/>
      <c r="K3741" s="136"/>
      <c r="L3741" s="136"/>
      <c r="M3741" s="136"/>
      <c r="N3741" s="37">
        <f>SUM(N3731:N3740)</f>
        <v>0</v>
      </c>
      <c r="O3741" s="37">
        <f t="shared" ref="O3741" si="27739">SUM(O3731:O3740)</f>
        <v>0</v>
      </c>
      <c r="P3741" s="37">
        <f t="shared" ref="P3741" si="27740">SUM(P3731:P3740)</f>
        <v>0</v>
      </c>
      <c r="Q3741" s="37">
        <f t="shared" ref="Q3741" si="27741">SUM(Q3731:Q3740)</f>
        <v>0</v>
      </c>
      <c r="R3741" s="37">
        <f t="shared" ref="R3741" si="27742">SUM(R3731:R3740)</f>
        <v>0</v>
      </c>
      <c r="S3741" s="37">
        <f t="shared" ref="S3741" si="27743">SUM(S3731:S3740)</f>
        <v>0</v>
      </c>
      <c r="T3741" s="37">
        <f t="shared" ref="T3741" si="27744">SUM(T3731:T3740)</f>
        <v>0</v>
      </c>
      <c r="U3741" s="37">
        <f t="shared" ref="U3741" si="27745">SUM(U3731:U3740)</f>
        <v>0</v>
      </c>
      <c r="V3741" s="37">
        <f t="shared" ref="V3741" si="27746">SUM(V3731:V3740)</f>
        <v>0</v>
      </c>
      <c r="W3741" s="37">
        <f t="shared" ref="W3741" si="27747">SUM(W3731:W3740)</f>
        <v>0</v>
      </c>
      <c r="X3741" s="37">
        <f t="shared" ref="X3741" si="27748">SUM(X3731:X3740)</f>
        <v>0</v>
      </c>
      <c r="Y3741" s="37">
        <f t="shared" ref="Y3741" si="27749">SUM(Y3731:Y3740)</f>
        <v>0</v>
      </c>
      <c r="Z3741" s="37">
        <f t="shared" ref="Z3741" si="27750">SUM(Z3731:Z3740)</f>
        <v>0</v>
      </c>
      <c r="AA3741" s="37">
        <f t="shared" ref="AA3741" si="27751">SUM(AA3731:AA3740)</f>
        <v>0</v>
      </c>
      <c r="AB3741" s="37">
        <f t="shared" ref="AB3741" si="27752">SUM(AB3731:AB3740)</f>
        <v>0</v>
      </c>
      <c r="AC3741" s="37">
        <f t="shared" ref="AC3741" si="27753">SUM(AC3731:AC3740)</f>
        <v>0</v>
      </c>
      <c r="AD3741" s="37">
        <f t="shared" ref="AD3741" si="27754">SUM(AD3731:AD3740)</f>
        <v>0</v>
      </c>
      <c r="AE3741" s="37">
        <f t="shared" ref="AE3741" si="27755">SUM(AE3731:AE3740)</f>
        <v>0</v>
      </c>
      <c r="AF3741" s="37">
        <f t="shared" ref="AF3741" si="27756">SUM(AF3731:AF3740)</f>
        <v>0</v>
      </c>
      <c r="AG3741" s="37">
        <f t="shared" ref="AG3741" si="27757">SUM(AG3731:AG3740)</f>
        <v>0</v>
      </c>
      <c r="AH3741" s="37">
        <f t="shared" ref="AH3741" si="27758">SUM(AH3731:AH3740)</f>
        <v>0</v>
      </c>
      <c r="AI3741" s="37">
        <f t="shared" ref="AI3741" si="27759">SUM(AI3731:AI3740)</f>
        <v>0</v>
      </c>
      <c r="AJ3741" s="37">
        <f t="shared" ref="AJ3741" si="27760">SUM(AJ3731:AJ3740)</f>
        <v>0</v>
      </c>
      <c r="AK3741" s="37">
        <f t="shared" ref="AK3741" si="27761">SUM(AK3731:AK3740)</f>
        <v>0</v>
      </c>
      <c r="AL3741" s="37">
        <f t="shared" ref="AL3741" si="27762">SUM(AL3731:AL3740)</f>
        <v>0</v>
      </c>
      <c r="AM3741" s="37">
        <f t="shared" ref="AM3741" si="27763">SUM(AM3731:AM3740)</f>
        <v>0</v>
      </c>
      <c r="AN3741" s="37">
        <f t="shared" ref="AN3741" si="27764">SUM(AN3731:AN3740)</f>
        <v>0</v>
      </c>
      <c r="AO3741" s="37">
        <f t="shared" ref="AO3741" si="27765">SUM(AO3731:AO3740)</f>
        <v>0</v>
      </c>
      <c r="AP3741" s="37">
        <f t="shared" ref="AP3741" si="27766">SUM(AP3731:AP3740)</f>
        <v>0</v>
      </c>
      <c r="AQ3741" s="37">
        <f t="shared" ref="AQ3741" si="27767">SUM(AQ3731:AQ3740)</f>
        <v>0</v>
      </c>
      <c r="AR3741" s="37">
        <f t="shared" ref="AR3741" si="27768">SUM(AR3731:AR3740)</f>
        <v>0</v>
      </c>
      <c r="AS3741" s="37">
        <f t="shared" ref="AS3741" si="27769">SUM(AS3731:AS3740)</f>
        <v>0</v>
      </c>
      <c r="AT3741" s="37">
        <f t="shared" ref="AT3741" si="27770">SUM(AT3731:AT3740)</f>
        <v>0</v>
      </c>
      <c r="AU3741" s="37">
        <f t="shared" ref="AU3741" si="27771">SUM(AU3731:AU3740)</f>
        <v>0</v>
      </c>
      <c r="AV3741" s="37">
        <f t="shared" ref="AV3741" si="27772">SUM(AV3731:AV3740)</f>
        <v>0</v>
      </c>
      <c r="AW3741" s="37">
        <f t="shared" ref="AW3741" si="27773">SUM(AW3731:AW3740)</f>
        <v>0</v>
      </c>
      <c r="AX3741" s="37">
        <f t="shared" ref="AX3741" si="27774">SUM(AX3731:AX3740)</f>
        <v>0</v>
      </c>
      <c r="AY3741" s="37">
        <f t="shared" ref="AY3741" si="27775">SUM(AY3731:AY3740)</f>
        <v>0</v>
      </c>
      <c r="AZ3741" s="37">
        <f t="shared" ref="AZ3741" si="27776">SUM(AZ3731:AZ3740)</f>
        <v>0</v>
      </c>
      <c r="BA3741" s="37">
        <f t="shared" ref="BA3741" si="27777">SUM(BA3731:BA3740)</f>
        <v>0</v>
      </c>
      <c r="BB3741" s="37">
        <f t="shared" ref="BB3741" si="27778">SUM(BB3731:BB3740)</f>
        <v>0</v>
      </c>
      <c r="BC3741" s="37">
        <f t="shared" ref="BC3741" si="27779">SUM(BC3731:BC3740)</f>
        <v>0</v>
      </c>
      <c r="BD3741" s="37">
        <f t="shared" ref="BD3741" si="27780">SUM(BD3731:BD3740)</f>
        <v>0</v>
      </c>
      <c r="BE3741" s="37">
        <f t="shared" ref="BE3741" si="27781">SUM(BE3731:BE3740)</f>
        <v>0</v>
      </c>
      <c r="BF3741" s="37">
        <f t="shared" ref="BF3741" si="27782">SUM(BF3731:BF3740)</f>
        <v>0</v>
      </c>
      <c r="BG3741" s="37">
        <f t="shared" ref="BG3741" si="27783">SUM(BG3731:BG3740)</f>
        <v>0</v>
      </c>
      <c r="BH3741" s="37">
        <f t="shared" ref="BH3741" si="27784">SUM(BH3731:BH3740)</f>
        <v>0</v>
      </c>
      <c r="BI3741" s="37">
        <f t="shared" ref="BI3741" si="27785">SUM(BI3731:BI3740)</f>
        <v>0</v>
      </c>
      <c r="BJ3741" s="37">
        <f t="shared" ref="BJ3741" si="27786">SUM(BJ3731:BJ3740)</f>
        <v>0</v>
      </c>
      <c r="BK3741" s="37">
        <f t="shared" ref="BK3741" si="27787">SUM(BK3731:BK3740)</f>
        <v>0</v>
      </c>
      <c r="BL3741" s="37">
        <f t="shared" ref="BL3741" si="27788">SUM(BL3731:BL3740)</f>
        <v>0</v>
      </c>
      <c r="BM3741" s="37">
        <f t="shared" ref="BM3741" si="27789">SUM(BM3731:BM3740)</f>
        <v>0</v>
      </c>
      <c r="BN3741" s="37">
        <f t="shared" ref="BN3741" si="27790">SUM(BN3731:BN3740)</f>
        <v>0</v>
      </c>
      <c r="BO3741" s="37">
        <f t="shared" ref="BO3741" si="27791">SUM(BO3731:BO3740)</f>
        <v>0</v>
      </c>
      <c r="BP3741" s="37">
        <f t="shared" ref="BP3741" si="27792">SUM(BP3731:BP3740)</f>
        <v>0</v>
      </c>
      <c r="BQ3741" s="37">
        <f t="shared" ref="BQ3741" si="27793">SUM(BQ3731:BQ3740)</f>
        <v>0</v>
      </c>
      <c r="BR3741" s="37">
        <f t="shared" ref="BR3741" si="27794">SUM(BR3731:BR3740)</f>
        <v>0</v>
      </c>
      <c r="BS3741" s="349">
        <f t="shared" ref="BS3741" si="27795">SUM(BS3731:BS3740)</f>
        <v>2.5932940286993849</v>
      </c>
      <c r="BT3741" s="37">
        <f t="shared" ref="BT3741" si="27796">SUM(BT3731:BT3740)</f>
        <v>2.4187418850602156</v>
      </c>
      <c r="BU3741" s="37">
        <f t="shared" ref="BU3741" si="27797">SUM(BU3731:BU3740)</f>
        <v>2.2441897414210463</v>
      </c>
      <c r="BV3741" s="37">
        <f t="shared" ref="BV3741" si="27798">SUM(BV3731:BV3740)</f>
        <v>2.0696375977818771</v>
      </c>
      <c r="BW3741" s="37">
        <f t="shared" ref="BW3741" si="27799">SUM(BW3731:BW3740)</f>
        <v>1.8950854541427078</v>
      </c>
      <c r="BX3741" s="37">
        <f t="shared" ref="BX3741" si="27800">SUM(BX3731:BX3740)</f>
        <v>1.7205333105035387</v>
      </c>
      <c r="BY3741" s="37">
        <f t="shared" ref="BY3741" si="27801">SUM(BY3731:BY3740)</f>
        <v>1.5459811668643695</v>
      </c>
      <c r="BZ3741" s="37">
        <f t="shared" ref="BZ3741" si="27802">SUM(BZ3731:BZ3740)</f>
        <v>1.3714290232252</v>
      </c>
      <c r="CA3741" s="37">
        <f t="shared" ref="CA3741" si="27803">SUM(CA3731:CA3740)</f>
        <v>1.196876879586031</v>
      </c>
      <c r="CB3741" s="37">
        <f t="shared" ref="CB3741" si="27804">SUM(CB3731:CB3740)</f>
        <v>1.0223247359468617</v>
      </c>
      <c r="CC3741" s="37">
        <f t="shared" ref="CC3741" si="27805">SUM(CC3731:CC3740)</f>
        <v>0.84777259230769242</v>
      </c>
    </row>
    <row r="3742" spans="1:81" s="17" customFormat="1" ht="15.75" outlineLevel="1" x14ac:dyDescent="0.25">
      <c r="A3742" s="558">
        <f>ROW()</f>
        <v>3742</v>
      </c>
      <c r="B3742" s="127" t="s">
        <v>9</v>
      </c>
      <c r="C3742" s="127"/>
      <c r="D3742" s="127"/>
      <c r="E3742" s="127"/>
      <c r="F3742" s="127"/>
      <c r="G3742" s="127"/>
      <c r="H3742" s="127"/>
      <c r="I3742" s="127"/>
      <c r="J3742" s="127"/>
      <c r="K3742" s="127"/>
      <c r="L3742" s="127"/>
      <c r="M3742" s="127"/>
      <c r="N3742" s="127"/>
      <c r="O3742" s="127"/>
      <c r="P3742" s="127"/>
      <c r="Q3742" s="127"/>
      <c r="R3742" s="127"/>
      <c r="S3742" s="127"/>
      <c r="T3742" s="127"/>
      <c r="U3742" s="127"/>
      <c r="V3742" s="127"/>
      <c r="W3742" s="127"/>
      <c r="X3742" s="127"/>
      <c r="Y3742" s="127"/>
      <c r="Z3742" s="127"/>
      <c r="AA3742" s="127"/>
      <c r="AB3742" s="127"/>
      <c r="AC3742" s="127"/>
      <c r="AD3742" s="127"/>
      <c r="AE3742" s="127"/>
      <c r="AF3742" s="127"/>
      <c r="AG3742" s="127"/>
      <c r="AH3742" s="127"/>
      <c r="AI3742" s="127"/>
      <c r="AJ3742" s="127"/>
      <c r="AK3742" s="127"/>
      <c r="AL3742" s="127"/>
      <c r="AM3742" s="127"/>
      <c r="AN3742" s="127"/>
      <c r="AO3742" s="127"/>
      <c r="AP3742" s="127"/>
      <c r="AQ3742" s="127"/>
      <c r="AR3742" s="127"/>
      <c r="AS3742" s="127"/>
      <c r="AT3742" s="127"/>
      <c r="AU3742" s="127"/>
      <c r="AV3742" s="127"/>
      <c r="AW3742" s="127"/>
      <c r="AX3742" s="127"/>
      <c r="AY3742" s="127"/>
      <c r="AZ3742" s="127"/>
      <c r="BA3742" s="127"/>
      <c r="BB3742" s="127"/>
      <c r="BC3742" s="127"/>
      <c r="BD3742" s="127"/>
      <c r="BE3742" s="127"/>
      <c r="BF3742" s="127"/>
      <c r="BG3742" s="127"/>
      <c r="BH3742" s="127"/>
      <c r="BI3742" s="127"/>
      <c r="BJ3742" s="127"/>
      <c r="BK3742" s="127"/>
      <c r="BL3742" s="127"/>
      <c r="BM3742" s="127"/>
      <c r="BN3742" s="127"/>
      <c r="BO3742" s="127"/>
      <c r="BP3742" s="127"/>
      <c r="BQ3742" s="127"/>
      <c r="BR3742" s="127"/>
      <c r="BS3742" s="350"/>
      <c r="BT3742" s="127"/>
      <c r="BU3742" s="127"/>
      <c r="BV3742" s="127"/>
      <c r="BW3742" s="127"/>
      <c r="BX3742" s="127"/>
      <c r="BY3742" s="127"/>
      <c r="BZ3742" s="127"/>
      <c r="CA3742" s="127"/>
      <c r="CB3742" s="127"/>
      <c r="CC3742" s="127"/>
    </row>
    <row r="3743" spans="1:81" s="16" customFormat="1" ht="15.75" outlineLevel="1" x14ac:dyDescent="0.25">
      <c r="A3743" s="558">
        <f>ROW()</f>
        <v>3743</v>
      </c>
      <c r="B3743" s="134" t="s">
        <v>33</v>
      </c>
      <c r="C3743" s="134"/>
      <c r="D3743" s="134"/>
      <c r="E3743" s="134"/>
      <c r="F3743" s="134"/>
      <c r="G3743" s="134"/>
      <c r="H3743" s="134"/>
      <c r="I3743" s="134"/>
      <c r="J3743" s="134"/>
      <c r="K3743" s="134"/>
      <c r="L3743" s="134"/>
      <c r="M3743" s="134"/>
      <c r="N3743" s="134"/>
      <c r="O3743" s="134"/>
      <c r="P3743" s="134"/>
      <c r="Q3743" s="134"/>
      <c r="R3743" s="134"/>
      <c r="S3743" s="134"/>
      <c r="T3743" s="134"/>
      <c r="U3743" s="134"/>
      <c r="V3743" s="134"/>
      <c r="W3743" s="134"/>
      <c r="X3743" s="134"/>
      <c r="Y3743" s="134"/>
      <c r="AA3743" s="31"/>
      <c r="AB3743" s="31"/>
      <c r="AC3743" s="31"/>
      <c r="AD3743" s="31"/>
      <c r="AE3743" s="31"/>
      <c r="AF3743" s="31"/>
      <c r="AG3743" s="31"/>
      <c r="AH3743" s="31"/>
      <c r="AI3743" s="31"/>
      <c r="AJ3743" s="31"/>
      <c r="AK3743" s="31"/>
      <c r="AL3743" s="31"/>
      <c r="AM3743" s="22"/>
      <c r="AN3743" s="22"/>
      <c r="AO3743" s="20"/>
      <c r="AP3743" s="20"/>
      <c r="AQ3743" s="22"/>
      <c r="AR3743" s="22"/>
      <c r="AS3743" s="22"/>
      <c r="AT3743" s="22"/>
      <c r="AU3743" s="22"/>
      <c r="AV3743" s="22"/>
      <c r="AW3743" s="22"/>
      <c r="AX3743" s="22"/>
      <c r="AY3743" s="22"/>
      <c r="AZ3743" s="22"/>
      <c r="BA3743" s="22"/>
      <c r="BB3743" s="22"/>
      <c r="BC3743" s="22"/>
      <c r="BD3743" s="22"/>
      <c r="BE3743" s="22"/>
      <c r="BF3743" s="22"/>
      <c r="BG3743" s="22"/>
      <c r="BH3743" s="22"/>
      <c r="BI3743" s="22"/>
      <c r="BJ3743" s="22"/>
      <c r="BK3743" s="22"/>
      <c r="BL3743" s="22"/>
      <c r="BM3743" s="22"/>
      <c r="BN3743" s="22"/>
      <c r="BO3743" s="22"/>
      <c r="BP3743" s="22"/>
      <c r="BQ3743" s="22"/>
      <c r="BR3743" s="31">
        <f>BR$127</f>
        <v>2.5633E-2</v>
      </c>
      <c r="BS3743" s="358"/>
      <c r="BT3743" s="22"/>
      <c r="BU3743" s="22"/>
      <c r="BV3743" s="31"/>
      <c r="BW3743" s="22"/>
      <c r="BX3743" s="22"/>
      <c r="BY3743" s="22"/>
      <c r="BZ3743" s="22"/>
      <c r="CA3743" s="22"/>
      <c r="CB3743" s="22"/>
      <c r="CC3743" s="22"/>
    </row>
    <row r="3744" spans="1:81" s="16" customFormat="1" ht="15.75" outlineLevel="1" x14ac:dyDescent="0.25">
      <c r="A3744" s="558">
        <f>ROW()</f>
        <v>3744</v>
      </c>
      <c r="B3744" s="134" t="s">
        <v>34</v>
      </c>
      <c r="C3744" s="134"/>
      <c r="D3744" s="134"/>
      <c r="E3744" s="134"/>
      <c r="F3744" s="134"/>
      <c r="G3744" s="134"/>
      <c r="H3744" s="134"/>
      <c r="I3744" s="134"/>
      <c r="J3744" s="134"/>
      <c r="K3744" s="134"/>
      <c r="L3744" s="134"/>
      <c r="M3744" s="134"/>
      <c r="N3744" s="134"/>
      <c r="O3744" s="134"/>
      <c r="P3744" s="134"/>
      <c r="Q3744" s="134"/>
      <c r="R3744" s="134"/>
      <c r="S3744" s="134"/>
      <c r="T3744" s="134"/>
      <c r="U3744" s="134"/>
      <c r="V3744" s="134"/>
      <c r="W3744" s="134"/>
      <c r="X3744" s="134"/>
      <c r="Y3744" s="134"/>
      <c r="AA3744" s="31"/>
      <c r="AB3744" s="31"/>
      <c r="AC3744" s="31"/>
      <c r="AD3744" s="31"/>
      <c r="AE3744" s="31"/>
      <c r="AF3744" s="31"/>
      <c r="AG3744" s="31"/>
      <c r="AH3744" s="31"/>
      <c r="AI3744" s="31"/>
      <c r="AJ3744" s="31"/>
      <c r="AK3744" s="31"/>
      <c r="AL3744" s="31"/>
      <c r="AM3744" s="22"/>
      <c r="AN3744" s="22"/>
      <c r="AO3744" s="20"/>
      <c r="AP3744" s="20"/>
      <c r="AQ3744" s="22"/>
      <c r="AR3744" s="22"/>
      <c r="AS3744" s="22"/>
      <c r="AT3744" s="22"/>
      <c r="AU3744" s="22"/>
      <c r="AV3744" s="22"/>
      <c r="AW3744" s="22"/>
      <c r="AX3744" s="22"/>
      <c r="AY3744" s="22"/>
      <c r="AZ3744" s="22"/>
      <c r="BA3744" s="22"/>
      <c r="BB3744" s="22"/>
      <c r="BC3744" s="22"/>
      <c r="BD3744" s="22"/>
      <c r="BE3744" s="22"/>
      <c r="BF3744" s="22"/>
      <c r="BG3744" s="22"/>
      <c r="BH3744" s="22"/>
      <c r="BI3744" s="22"/>
      <c r="BJ3744" s="22"/>
      <c r="BK3744" s="22"/>
      <c r="BL3744" s="22"/>
      <c r="BM3744" s="22"/>
      <c r="BN3744" s="22"/>
      <c r="BO3744" s="22"/>
      <c r="BP3744" s="22"/>
      <c r="BQ3744" s="22"/>
      <c r="BR3744" s="31">
        <f>BR$128</f>
        <v>0</v>
      </c>
      <c r="BS3744" s="358"/>
      <c r="BT3744" s="22"/>
      <c r="BU3744" s="22"/>
      <c r="BV3744" s="31"/>
      <c r="BW3744" s="22"/>
      <c r="BX3744" s="22"/>
      <c r="BY3744" s="22"/>
      <c r="BZ3744" s="22"/>
      <c r="CA3744" s="22"/>
      <c r="CB3744" s="22"/>
      <c r="CC3744" s="22"/>
    </row>
    <row r="3745" spans="1:81" s="16" customFormat="1" ht="15.75" outlineLevel="1" x14ac:dyDescent="0.25">
      <c r="A3745" s="558">
        <f>ROW()</f>
        <v>3745</v>
      </c>
      <c r="B3745" s="134" t="s">
        <v>35</v>
      </c>
      <c r="C3745" s="134"/>
      <c r="D3745" s="134"/>
      <c r="E3745" s="134"/>
      <c r="F3745" s="134"/>
      <c r="G3745" s="134"/>
      <c r="H3745" s="134"/>
      <c r="I3745" s="134"/>
      <c r="J3745" s="134"/>
      <c r="K3745" s="134"/>
      <c r="L3745" s="134"/>
      <c r="M3745" s="134"/>
      <c r="N3745" s="134"/>
      <c r="O3745" s="134"/>
      <c r="P3745" s="134"/>
      <c r="Q3745" s="134"/>
      <c r="R3745" s="134"/>
      <c r="S3745" s="134"/>
      <c r="T3745" s="134"/>
      <c r="U3745" s="134"/>
      <c r="V3745" s="134"/>
      <c r="W3745" s="134"/>
      <c r="X3745" s="134"/>
      <c r="Y3745" s="134"/>
      <c r="AA3745" s="31"/>
      <c r="AB3745" s="31"/>
      <c r="AC3745" s="31"/>
      <c r="AD3745" s="31"/>
      <c r="AE3745" s="31"/>
      <c r="AF3745" s="31"/>
      <c r="AG3745" s="31"/>
      <c r="AH3745" s="31"/>
      <c r="AI3745" s="31"/>
      <c r="AJ3745" s="31"/>
      <c r="AK3745" s="31"/>
      <c r="AL3745" s="31"/>
      <c r="AM3745" s="22"/>
      <c r="AN3745" s="22"/>
      <c r="AO3745" s="20"/>
      <c r="AP3745" s="20"/>
      <c r="AQ3745" s="22"/>
      <c r="AR3745" s="22"/>
      <c r="AS3745" s="22"/>
      <c r="AT3745" s="22"/>
      <c r="AU3745" s="22"/>
      <c r="AV3745" s="22"/>
      <c r="AW3745" s="22"/>
      <c r="AX3745" s="22"/>
      <c r="AY3745" s="22"/>
      <c r="AZ3745" s="22"/>
      <c r="BA3745" s="22"/>
      <c r="BB3745" s="22"/>
      <c r="BC3745" s="22"/>
      <c r="BD3745" s="22"/>
      <c r="BE3745" s="22"/>
      <c r="BF3745" s="22"/>
      <c r="BG3745" s="22"/>
      <c r="BH3745" s="22"/>
      <c r="BI3745" s="22"/>
      <c r="BJ3745" s="22"/>
      <c r="BK3745" s="22"/>
      <c r="BL3745" s="22"/>
      <c r="BM3745" s="22"/>
      <c r="BN3745" s="22"/>
      <c r="BO3745" s="22"/>
      <c r="BP3745" s="22"/>
      <c r="BQ3745" s="22"/>
      <c r="BR3745" s="31">
        <f>BR$129</f>
        <v>0.47831218461538461</v>
      </c>
      <c r="BS3745" s="358"/>
      <c r="BT3745" s="22"/>
      <c r="BU3745" s="22"/>
      <c r="BV3745" s="31"/>
      <c r="BW3745" s="22"/>
      <c r="BX3745" s="22"/>
      <c r="BY3745" s="22"/>
      <c r="BZ3745" s="22"/>
      <c r="CA3745" s="22"/>
      <c r="CB3745" s="22"/>
      <c r="CC3745" s="22"/>
    </row>
    <row r="3746" spans="1:81" s="16" customFormat="1" ht="15.75" outlineLevel="1" x14ac:dyDescent="0.25">
      <c r="A3746" s="558">
        <f>ROW()</f>
        <v>3746</v>
      </c>
      <c r="B3746" s="134" t="s">
        <v>36</v>
      </c>
      <c r="C3746" s="134"/>
      <c r="D3746" s="134"/>
      <c r="E3746" s="134"/>
      <c r="F3746" s="134"/>
      <c r="G3746" s="134"/>
      <c r="H3746" s="134"/>
      <c r="I3746" s="134"/>
      <c r="J3746" s="134"/>
      <c r="K3746" s="134"/>
      <c r="L3746" s="134"/>
      <c r="M3746" s="134"/>
      <c r="N3746" s="134"/>
      <c r="O3746" s="134"/>
      <c r="P3746" s="134"/>
      <c r="Q3746" s="134"/>
      <c r="R3746" s="134"/>
      <c r="S3746" s="134"/>
      <c r="T3746" s="134"/>
      <c r="U3746" s="134"/>
      <c r="V3746" s="134"/>
      <c r="W3746" s="134"/>
      <c r="X3746" s="134"/>
      <c r="Y3746" s="134"/>
      <c r="AA3746" s="31"/>
      <c r="AB3746" s="31"/>
      <c r="AC3746" s="31"/>
      <c r="AD3746" s="31"/>
      <c r="AE3746" s="31"/>
      <c r="AF3746" s="31"/>
      <c r="AG3746" s="31"/>
      <c r="AH3746" s="31"/>
      <c r="AI3746" s="31"/>
      <c r="AJ3746" s="31"/>
      <c r="AK3746" s="31"/>
      <c r="AL3746" s="31"/>
      <c r="AM3746" s="22"/>
      <c r="AN3746" s="22"/>
      <c r="AO3746" s="20"/>
      <c r="AP3746" s="20"/>
      <c r="AQ3746" s="22"/>
      <c r="AR3746" s="22"/>
      <c r="AS3746" s="22"/>
      <c r="AT3746" s="22"/>
      <c r="AU3746" s="22"/>
      <c r="AV3746" s="22"/>
      <c r="AW3746" s="22"/>
      <c r="AX3746" s="22"/>
      <c r="AY3746" s="22"/>
      <c r="AZ3746" s="22"/>
      <c r="BA3746" s="22"/>
      <c r="BB3746" s="22"/>
      <c r="BC3746" s="22"/>
      <c r="BD3746" s="22"/>
      <c r="BE3746" s="22"/>
      <c r="BF3746" s="22"/>
      <c r="BG3746" s="22"/>
      <c r="BH3746" s="22"/>
      <c r="BI3746" s="22"/>
      <c r="BJ3746" s="22"/>
      <c r="BK3746" s="22"/>
      <c r="BL3746" s="22"/>
      <c r="BM3746" s="22"/>
      <c r="BN3746" s="22"/>
      <c r="BO3746" s="22"/>
      <c r="BP3746" s="22"/>
      <c r="BQ3746" s="22"/>
      <c r="BR3746" s="31">
        <f>BR$130</f>
        <v>0.1356</v>
      </c>
      <c r="BS3746" s="358"/>
      <c r="BT3746" s="22"/>
      <c r="BU3746" s="22"/>
      <c r="BV3746" s="31"/>
      <c r="BW3746" s="22"/>
      <c r="BX3746" s="22"/>
      <c r="BY3746" s="22"/>
      <c r="BZ3746" s="22"/>
      <c r="CA3746" s="22"/>
      <c r="CB3746" s="22"/>
      <c r="CC3746" s="22"/>
    </row>
    <row r="3747" spans="1:81" s="16" customFormat="1" ht="15.75" outlineLevel="1" x14ac:dyDescent="0.25">
      <c r="A3747" s="558">
        <f>ROW()</f>
        <v>3747</v>
      </c>
      <c r="B3747" s="134" t="s">
        <v>37</v>
      </c>
      <c r="C3747" s="134"/>
      <c r="D3747" s="134"/>
      <c r="E3747" s="134"/>
      <c r="F3747" s="134"/>
      <c r="G3747" s="134"/>
      <c r="H3747" s="134"/>
      <c r="I3747" s="134"/>
      <c r="J3747" s="134"/>
      <c r="K3747" s="134"/>
      <c r="L3747" s="134"/>
      <c r="M3747" s="134"/>
      <c r="N3747" s="134"/>
      <c r="O3747" s="134"/>
      <c r="P3747" s="134"/>
      <c r="Q3747" s="134"/>
      <c r="R3747" s="134"/>
      <c r="S3747" s="134"/>
      <c r="T3747" s="134"/>
      <c r="U3747" s="134"/>
      <c r="V3747" s="134"/>
      <c r="W3747" s="134"/>
      <c r="X3747" s="134"/>
      <c r="Y3747" s="134"/>
      <c r="AA3747" s="31"/>
      <c r="AB3747" s="31"/>
      <c r="AC3747" s="31"/>
      <c r="AD3747" s="31"/>
      <c r="AE3747" s="31"/>
      <c r="AF3747" s="31"/>
      <c r="AG3747" s="31"/>
      <c r="AH3747" s="31"/>
      <c r="AI3747" s="31"/>
      <c r="AJ3747" s="31"/>
      <c r="AK3747" s="31"/>
      <c r="AL3747" s="31"/>
      <c r="AM3747" s="22"/>
      <c r="AN3747" s="22"/>
      <c r="AO3747" s="20"/>
      <c r="AP3747" s="20"/>
      <c r="AQ3747" s="22"/>
      <c r="AR3747" s="22"/>
      <c r="AS3747" s="22"/>
      <c r="AT3747" s="22"/>
      <c r="AU3747" s="22"/>
      <c r="AV3747" s="22"/>
      <c r="AW3747" s="22"/>
      <c r="AX3747" s="22"/>
      <c r="AY3747" s="22"/>
      <c r="AZ3747" s="22"/>
      <c r="BA3747" s="22"/>
      <c r="BB3747" s="22"/>
      <c r="BC3747" s="22"/>
      <c r="BD3747" s="22"/>
      <c r="BE3747" s="22"/>
      <c r="BF3747" s="22"/>
      <c r="BG3747" s="22"/>
      <c r="BH3747" s="22"/>
      <c r="BI3747" s="22"/>
      <c r="BJ3747" s="22"/>
      <c r="BK3747" s="22"/>
      <c r="BL3747" s="22"/>
      <c r="BM3747" s="22"/>
      <c r="BN3747" s="22"/>
      <c r="BO3747" s="22"/>
      <c r="BP3747" s="22"/>
      <c r="BQ3747" s="22"/>
      <c r="BR3747" s="31">
        <f>BR$131</f>
        <v>0.36361652999999994</v>
      </c>
      <c r="BS3747" s="358"/>
      <c r="BT3747" s="22"/>
      <c r="BU3747" s="22"/>
      <c r="BV3747" s="31"/>
      <c r="BW3747" s="22"/>
      <c r="BX3747" s="22"/>
      <c r="BY3747" s="22"/>
      <c r="BZ3747" s="22"/>
      <c r="CA3747" s="22"/>
      <c r="CB3747" s="22"/>
      <c r="CC3747" s="22"/>
    </row>
    <row r="3748" spans="1:81" s="16" customFormat="1" ht="15.75" outlineLevel="1" x14ac:dyDescent="0.25">
      <c r="A3748" s="558">
        <f>ROW()</f>
        <v>3748</v>
      </c>
      <c r="B3748" s="134" t="s">
        <v>38</v>
      </c>
      <c r="C3748" s="134"/>
      <c r="D3748" s="134"/>
      <c r="E3748" s="134"/>
      <c r="F3748" s="134"/>
      <c r="G3748" s="134"/>
      <c r="H3748" s="134"/>
      <c r="I3748" s="134"/>
      <c r="J3748" s="134"/>
      <c r="K3748" s="134"/>
      <c r="L3748" s="134"/>
      <c r="M3748" s="134"/>
      <c r="N3748" s="134"/>
      <c r="O3748" s="134"/>
      <c r="P3748" s="134"/>
      <c r="Q3748" s="134"/>
      <c r="R3748" s="134"/>
      <c r="S3748" s="134"/>
      <c r="T3748" s="134"/>
      <c r="U3748" s="134"/>
      <c r="V3748" s="134"/>
      <c r="W3748" s="134"/>
      <c r="X3748" s="134"/>
      <c r="Y3748" s="134"/>
      <c r="AA3748" s="31"/>
      <c r="AB3748" s="31"/>
      <c r="AC3748" s="31"/>
      <c r="AD3748" s="31"/>
      <c r="AE3748" s="31"/>
      <c r="AF3748" s="31"/>
      <c r="AG3748" s="31"/>
      <c r="AH3748" s="31"/>
      <c r="AI3748" s="31"/>
      <c r="AJ3748" s="31"/>
      <c r="AK3748" s="31"/>
      <c r="AL3748" s="31"/>
      <c r="AM3748" s="22"/>
      <c r="AN3748" s="22"/>
      <c r="AO3748" s="20"/>
      <c r="AP3748" s="20"/>
      <c r="AQ3748" s="22"/>
      <c r="AR3748" s="22"/>
      <c r="AS3748" s="22"/>
      <c r="AT3748" s="22"/>
      <c r="AU3748" s="22"/>
      <c r="AV3748" s="22"/>
      <c r="AW3748" s="22"/>
      <c r="AX3748" s="22"/>
      <c r="AY3748" s="22"/>
      <c r="AZ3748" s="22"/>
      <c r="BA3748" s="22"/>
      <c r="BB3748" s="22"/>
      <c r="BC3748" s="22"/>
      <c r="BD3748" s="22"/>
      <c r="BE3748" s="22"/>
      <c r="BF3748" s="22"/>
      <c r="BG3748" s="22"/>
      <c r="BH3748" s="22"/>
      <c r="BI3748" s="22"/>
      <c r="BJ3748" s="22"/>
      <c r="BK3748" s="22"/>
      <c r="BL3748" s="22"/>
      <c r="BM3748" s="22"/>
      <c r="BN3748" s="22"/>
      <c r="BO3748" s="22"/>
      <c r="BP3748" s="22"/>
      <c r="BQ3748" s="22"/>
      <c r="BR3748" s="31">
        <f>BR$132</f>
        <v>0</v>
      </c>
      <c r="BS3748" s="358"/>
      <c r="BT3748" s="22"/>
      <c r="BU3748" s="22"/>
      <c r="BV3748" s="31"/>
      <c r="BW3748" s="22"/>
      <c r="BX3748" s="22"/>
      <c r="BY3748" s="22"/>
      <c r="BZ3748" s="22"/>
      <c r="CA3748" s="22"/>
      <c r="CB3748" s="22"/>
      <c r="CC3748" s="22"/>
    </row>
    <row r="3749" spans="1:81" s="16" customFormat="1" ht="15.75" outlineLevel="1" x14ac:dyDescent="0.25">
      <c r="A3749" s="558">
        <f>ROW()</f>
        <v>3749</v>
      </c>
      <c r="B3749" s="134" t="s">
        <v>39</v>
      </c>
      <c r="C3749" s="134"/>
      <c r="D3749" s="134"/>
      <c r="E3749" s="134"/>
      <c r="F3749" s="134"/>
      <c r="G3749" s="134"/>
      <c r="H3749" s="134"/>
      <c r="I3749" s="134"/>
      <c r="J3749" s="134"/>
      <c r="K3749" s="134"/>
      <c r="L3749" s="134"/>
      <c r="M3749" s="134"/>
      <c r="N3749" s="134"/>
      <c r="O3749" s="134"/>
      <c r="P3749" s="134"/>
      <c r="Q3749" s="134"/>
      <c r="R3749" s="134"/>
      <c r="S3749" s="134"/>
      <c r="T3749" s="134"/>
      <c r="U3749" s="134"/>
      <c r="V3749" s="134"/>
      <c r="W3749" s="134"/>
      <c r="X3749" s="134"/>
      <c r="Y3749" s="134"/>
      <c r="AA3749" s="31"/>
      <c r="AB3749" s="31"/>
      <c r="AC3749" s="31"/>
      <c r="AD3749" s="31"/>
      <c r="AE3749" s="31"/>
      <c r="AF3749" s="31"/>
      <c r="AG3749" s="31"/>
      <c r="AH3749" s="31"/>
      <c r="AI3749" s="31"/>
      <c r="AJ3749" s="31"/>
      <c r="AK3749" s="31"/>
      <c r="AL3749" s="31"/>
      <c r="AM3749" s="22"/>
      <c r="AN3749" s="22"/>
      <c r="AO3749" s="20"/>
      <c r="AP3749" s="20"/>
      <c r="AQ3749" s="22"/>
      <c r="AR3749" s="22"/>
      <c r="AS3749" s="22"/>
      <c r="AT3749" s="22"/>
      <c r="AU3749" s="22"/>
      <c r="AV3749" s="22"/>
      <c r="AW3749" s="22"/>
      <c r="AX3749" s="22"/>
      <c r="AY3749" s="22"/>
      <c r="AZ3749" s="22"/>
      <c r="BA3749" s="22"/>
      <c r="BB3749" s="22"/>
      <c r="BC3749" s="22"/>
      <c r="BD3749" s="22"/>
      <c r="BE3749" s="22"/>
      <c r="BF3749" s="22"/>
      <c r="BG3749" s="22"/>
      <c r="BH3749" s="22"/>
      <c r="BI3749" s="22"/>
      <c r="BJ3749" s="22"/>
      <c r="BK3749" s="22"/>
      <c r="BL3749" s="22"/>
      <c r="BM3749" s="22"/>
      <c r="BN3749" s="22"/>
      <c r="BO3749" s="22"/>
      <c r="BP3749" s="22"/>
      <c r="BQ3749" s="22"/>
      <c r="BR3749" s="31">
        <f>BR$133</f>
        <v>1.056</v>
      </c>
      <c r="BS3749" s="358"/>
      <c r="BT3749" s="22"/>
      <c r="BU3749" s="22"/>
      <c r="BV3749" s="31"/>
      <c r="BW3749" s="22"/>
      <c r="BX3749" s="22"/>
      <c r="BY3749" s="22"/>
      <c r="BZ3749" s="22"/>
      <c r="CA3749" s="22"/>
      <c r="CB3749" s="22"/>
      <c r="CC3749" s="22"/>
    </row>
    <row r="3750" spans="1:81" s="16" customFormat="1" ht="15.75" outlineLevel="1" x14ac:dyDescent="0.25">
      <c r="A3750" s="558">
        <f>ROW()</f>
        <v>3750</v>
      </c>
      <c r="B3750" s="134" t="s">
        <v>40</v>
      </c>
      <c r="C3750" s="134"/>
      <c r="D3750" s="134"/>
      <c r="E3750" s="134"/>
      <c r="F3750" s="134"/>
      <c r="G3750" s="134"/>
      <c r="H3750" s="134"/>
      <c r="I3750" s="134"/>
      <c r="J3750" s="134"/>
      <c r="K3750" s="134"/>
      <c r="L3750" s="134"/>
      <c r="M3750" s="134"/>
      <c r="N3750" s="134"/>
      <c r="O3750" s="134"/>
      <c r="P3750" s="134"/>
      <c r="Q3750" s="134"/>
      <c r="R3750" s="134"/>
      <c r="S3750" s="134"/>
      <c r="T3750" s="134"/>
      <c r="U3750" s="134"/>
      <c r="V3750" s="134"/>
      <c r="W3750" s="134"/>
      <c r="X3750" s="134"/>
      <c r="Y3750" s="134"/>
      <c r="AA3750" s="31"/>
      <c r="AB3750" s="31"/>
      <c r="AC3750" s="31"/>
      <c r="AD3750" s="31"/>
      <c r="AE3750" s="31"/>
      <c r="AF3750" s="31"/>
      <c r="AG3750" s="31"/>
      <c r="AH3750" s="31"/>
      <c r="AI3750" s="31"/>
      <c r="AJ3750" s="31"/>
      <c r="AK3750" s="31"/>
      <c r="AL3750" s="31"/>
      <c r="AM3750" s="22"/>
      <c r="AN3750" s="22"/>
      <c r="AO3750" s="20"/>
      <c r="AP3750" s="20"/>
      <c r="AQ3750" s="22"/>
      <c r="AR3750" s="22"/>
      <c r="AS3750" s="22"/>
      <c r="AT3750" s="22"/>
      <c r="AU3750" s="22"/>
      <c r="AV3750" s="22"/>
      <c r="AW3750" s="22"/>
      <c r="AX3750" s="22"/>
      <c r="AY3750" s="22"/>
      <c r="AZ3750" s="22"/>
      <c r="BA3750" s="22"/>
      <c r="BB3750" s="22"/>
      <c r="BC3750" s="22"/>
      <c r="BD3750" s="22"/>
      <c r="BE3750" s="22"/>
      <c r="BF3750" s="22"/>
      <c r="BG3750" s="22"/>
      <c r="BH3750" s="22"/>
      <c r="BI3750" s="22"/>
      <c r="BJ3750" s="22"/>
      <c r="BK3750" s="22"/>
      <c r="BL3750" s="22"/>
      <c r="BM3750" s="22"/>
      <c r="BN3750" s="22"/>
      <c r="BO3750" s="22"/>
      <c r="BP3750" s="22"/>
      <c r="BQ3750" s="22"/>
      <c r="BR3750" s="31">
        <f>BR$134</f>
        <v>0.53413231408400008</v>
      </c>
      <c r="BS3750" s="358"/>
      <c r="BT3750" s="22"/>
      <c r="BU3750" s="22"/>
      <c r="BV3750" s="31"/>
      <c r="BW3750" s="22"/>
      <c r="BX3750" s="22"/>
      <c r="BY3750" s="22"/>
      <c r="BZ3750" s="22"/>
      <c r="CA3750" s="22"/>
      <c r="CB3750" s="22"/>
      <c r="CC3750" s="22"/>
    </row>
    <row r="3751" spans="1:81" s="16" customFormat="1" ht="15.75" outlineLevel="1" x14ac:dyDescent="0.25">
      <c r="A3751" s="558">
        <f>ROW()</f>
        <v>3751</v>
      </c>
      <c r="B3751" s="134" t="s">
        <v>329</v>
      </c>
      <c r="C3751" s="134"/>
      <c r="D3751" s="134"/>
      <c r="E3751" s="134"/>
      <c r="F3751" s="134"/>
      <c r="G3751" s="134"/>
      <c r="H3751" s="134"/>
      <c r="I3751" s="134"/>
      <c r="J3751" s="134"/>
      <c r="K3751" s="134"/>
      <c r="L3751" s="134"/>
      <c r="M3751" s="134"/>
      <c r="N3751" s="134"/>
      <c r="O3751" s="134"/>
      <c r="P3751" s="134"/>
      <c r="Q3751" s="134"/>
      <c r="R3751" s="134"/>
      <c r="S3751" s="134"/>
      <c r="T3751" s="134"/>
      <c r="U3751" s="134"/>
      <c r="V3751" s="134"/>
      <c r="W3751" s="134"/>
      <c r="X3751" s="134"/>
      <c r="Y3751" s="134"/>
      <c r="AA3751" s="31"/>
      <c r="AB3751" s="31"/>
      <c r="AC3751" s="31"/>
      <c r="AD3751" s="31"/>
      <c r="AE3751" s="31"/>
      <c r="AF3751" s="31"/>
      <c r="AG3751" s="31"/>
      <c r="AH3751" s="31"/>
      <c r="AI3751" s="31"/>
      <c r="AJ3751" s="31"/>
      <c r="AK3751" s="31"/>
      <c r="AL3751" s="31"/>
      <c r="AM3751" s="22"/>
      <c r="AN3751" s="22"/>
      <c r="AO3751" s="20"/>
      <c r="AP3751" s="20"/>
      <c r="AQ3751" s="22"/>
      <c r="AR3751" s="22"/>
      <c r="AS3751" s="22"/>
      <c r="AT3751" s="22"/>
      <c r="AU3751" s="22"/>
      <c r="AV3751" s="22"/>
      <c r="AW3751" s="22"/>
      <c r="AX3751" s="22"/>
      <c r="AY3751" s="22"/>
      <c r="AZ3751" s="22"/>
      <c r="BA3751" s="22"/>
      <c r="BB3751" s="22"/>
      <c r="BC3751" s="22"/>
      <c r="BD3751" s="22"/>
      <c r="BE3751" s="22"/>
      <c r="BF3751" s="22"/>
      <c r="BG3751" s="22"/>
      <c r="BH3751" s="22"/>
      <c r="BI3751" s="22"/>
      <c r="BJ3751" s="22"/>
      <c r="BK3751" s="22"/>
      <c r="BL3751" s="22"/>
      <c r="BM3751" s="22"/>
      <c r="BN3751" s="22"/>
      <c r="BO3751" s="22"/>
      <c r="BP3751" s="22"/>
      <c r="BQ3751" s="22"/>
      <c r="BR3751" s="31">
        <f>BR$135</f>
        <v>0</v>
      </c>
      <c r="BS3751" s="358"/>
      <c r="BT3751" s="22"/>
      <c r="BU3751" s="22"/>
      <c r="BV3751" s="31"/>
      <c r="BW3751" s="22"/>
      <c r="BX3751" s="22"/>
      <c r="BY3751" s="22"/>
      <c r="BZ3751" s="22"/>
      <c r="CA3751" s="22"/>
      <c r="CB3751" s="22"/>
      <c r="CC3751" s="22"/>
    </row>
    <row r="3752" spans="1:81" s="16" customFormat="1" ht="15.75" outlineLevel="1" x14ac:dyDescent="0.25">
      <c r="A3752" s="558">
        <f>ROW()</f>
        <v>3752</v>
      </c>
      <c r="B3752" s="134" t="s">
        <v>269</v>
      </c>
      <c r="C3752" s="134"/>
      <c r="D3752" s="134"/>
      <c r="E3752" s="134"/>
      <c r="F3752" s="134"/>
      <c r="G3752" s="134"/>
      <c r="H3752" s="134"/>
      <c r="I3752" s="134"/>
      <c r="J3752" s="134"/>
      <c r="K3752" s="134"/>
      <c r="L3752" s="134"/>
      <c r="M3752" s="134"/>
      <c r="N3752" s="134"/>
      <c r="O3752" s="134"/>
      <c r="P3752" s="134"/>
      <c r="Q3752" s="134"/>
      <c r="R3752" s="134"/>
      <c r="S3752" s="134"/>
      <c r="T3752" s="134"/>
      <c r="U3752" s="134"/>
      <c r="V3752" s="134"/>
      <c r="W3752" s="134"/>
      <c r="X3752" s="134"/>
      <c r="Y3752" s="134"/>
      <c r="AA3752" s="31"/>
      <c r="AB3752" s="31"/>
      <c r="AC3752" s="31"/>
      <c r="AD3752" s="31"/>
      <c r="AE3752" s="31"/>
      <c r="AF3752" s="31"/>
      <c r="AG3752" s="31"/>
      <c r="AH3752" s="31"/>
      <c r="AI3752" s="31"/>
      <c r="AJ3752" s="31"/>
      <c r="AK3752" s="31"/>
      <c r="AL3752" s="31"/>
      <c r="AM3752" s="22"/>
      <c r="AN3752" s="22"/>
      <c r="AO3752" s="20"/>
      <c r="AP3752" s="20"/>
      <c r="AQ3752" s="22"/>
      <c r="AR3752" s="22"/>
      <c r="AS3752" s="22"/>
      <c r="AT3752" s="22"/>
      <c r="AU3752" s="22"/>
      <c r="AV3752" s="22"/>
      <c r="AW3752" s="22"/>
      <c r="AX3752" s="22"/>
      <c r="AY3752" s="22"/>
      <c r="AZ3752" s="22"/>
      <c r="BA3752" s="22"/>
      <c r="BB3752" s="22"/>
      <c r="BC3752" s="22"/>
      <c r="BD3752" s="22"/>
      <c r="BE3752" s="22"/>
      <c r="BF3752" s="22"/>
      <c r="BG3752" s="22"/>
      <c r="BH3752" s="22"/>
      <c r="BI3752" s="22"/>
      <c r="BJ3752" s="22"/>
      <c r="BK3752" s="22"/>
      <c r="BL3752" s="22"/>
      <c r="BM3752" s="22"/>
      <c r="BN3752" s="22"/>
      <c r="BO3752" s="22"/>
      <c r="BP3752" s="22"/>
      <c r="BQ3752" s="22"/>
      <c r="BR3752" s="31">
        <f>BR$136</f>
        <v>0</v>
      </c>
      <c r="BS3752" s="358"/>
      <c r="BT3752" s="22"/>
      <c r="BU3752" s="22"/>
      <c r="BV3752" s="31"/>
      <c r="BW3752" s="22"/>
      <c r="BX3752" s="22"/>
      <c r="BY3752" s="22"/>
      <c r="BZ3752" s="22"/>
      <c r="CA3752" s="22"/>
      <c r="CB3752" s="22"/>
      <c r="CC3752" s="22"/>
    </row>
    <row r="3753" spans="1:81" s="16" customFormat="1" ht="15" outlineLevel="1" x14ac:dyDescent="0.2">
      <c r="A3753" s="558">
        <f>ROW()</f>
        <v>3753</v>
      </c>
      <c r="B3753" s="136" t="s">
        <v>0</v>
      </c>
      <c r="C3753" s="136"/>
      <c r="D3753" s="136"/>
      <c r="E3753" s="136"/>
      <c r="F3753" s="136"/>
      <c r="G3753" s="136"/>
      <c r="H3753" s="136"/>
      <c r="I3753" s="136"/>
      <c r="J3753" s="136"/>
      <c r="K3753" s="136"/>
      <c r="L3753" s="136"/>
      <c r="M3753" s="136"/>
      <c r="N3753" s="37">
        <f>SUM(N3743:N3752)</f>
        <v>0</v>
      </c>
      <c r="O3753" s="37">
        <f t="shared" ref="O3753" si="27806">SUM(O3743:O3752)</f>
        <v>0</v>
      </c>
      <c r="P3753" s="37">
        <f t="shared" ref="P3753" si="27807">SUM(P3743:P3752)</f>
        <v>0</v>
      </c>
      <c r="Q3753" s="37">
        <f t="shared" ref="Q3753" si="27808">SUM(Q3743:Q3752)</f>
        <v>0</v>
      </c>
      <c r="R3753" s="37">
        <f t="shared" ref="R3753" si="27809">SUM(R3743:R3752)</f>
        <v>0</v>
      </c>
      <c r="S3753" s="37">
        <f t="shared" ref="S3753" si="27810">SUM(S3743:S3752)</f>
        <v>0</v>
      </c>
      <c r="T3753" s="37">
        <f t="shared" ref="T3753" si="27811">SUM(T3743:T3752)</f>
        <v>0</v>
      </c>
      <c r="U3753" s="37">
        <f t="shared" ref="U3753" si="27812">SUM(U3743:U3752)</f>
        <v>0</v>
      </c>
      <c r="V3753" s="37">
        <f t="shared" ref="V3753" si="27813">SUM(V3743:V3752)</f>
        <v>0</v>
      </c>
      <c r="W3753" s="37">
        <f t="shared" ref="W3753" si="27814">SUM(W3743:W3752)</f>
        <v>0</v>
      </c>
      <c r="X3753" s="37">
        <f t="shared" ref="X3753" si="27815">SUM(X3743:X3752)</f>
        <v>0</v>
      </c>
      <c r="Y3753" s="37">
        <f t="shared" ref="Y3753" si="27816">SUM(Y3743:Y3752)</f>
        <v>0</v>
      </c>
      <c r="Z3753" s="37">
        <f t="shared" ref="Z3753" si="27817">SUM(Z3743:Z3752)</f>
        <v>0</v>
      </c>
      <c r="AA3753" s="37">
        <f t="shared" ref="AA3753" si="27818">SUM(AA3743:AA3752)</f>
        <v>0</v>
      </c>
      <c r="AB3753" s="37">
        <f t="shared" ref="AB3753" si="27819">SUM(AB3743:AB3752)</f>
        <v>0</v>
      </c>
      <c r="AC3753" s="37">
        <f t="shared" ref="AC3753" si="27820">SUM(AC3743:AC3752)</f>
        <v>0</v>
      </c>
      <c r="AD3753" s="37">
        <f t="shared" ref="AD3753" si="27821">SUM(AD3743:AD3752)</f>
        <v>0</v>
      </c>
      <c r="AE3753" s="37">
        <f t="shared" ref="AE3753" si="27822">SUM(AE3743:AE3752)</f>
        <v>0</v>
      </c>
      <c r="AF3753" s="37">
        <f t="shared" ref="AF3753" si="27823">SUM(AF3743:AF3752)</f>
        <v>0</v>
      </c>
      <c r="AG3753" s="37">
        <f t="shared" ref="AG3753" si="27824">SUM(AG3743:AG3752)</f>
        <v>0</v>
      </c>
      <c r="AH3753" s="37">
        <f t="shared" ref="AH3753" si="27825">SUM(AH3743:AH3752)</f>
        <v>0</v>
      </c>
      <c r="AI3753" s="37">
        <f t="shared" ref="AI3753" si="27826">SUM(AI3743:AI3752)</f>
        <v>0</v>
      </c>
      <c r="AJ3753" s="37">
        <f t="shared" ref="AJ3753" si="27827">SUM(AJ3743:AJ3752)</f>
        <v>0</v>
      </c>
      <c r="AK3753" s="37">
        <f t="shared" ref="AK3753" si="27828">SUM(AK3743:AK3752)</f>
        <v>0</v>
      </c>
      <c r="AL3753" s="37">
        <f t="shared" ref="AL3753" si="27829">SUM(AL3743:AL3752)</f>
        <v>0</v>
      </c>
      <c r="AM3753" s="37">
        <f t="shared" ref="AM3753" si="27830">SUM(AM3743:AM3752)</f>
        <v>0</v>
      </c>
      <c r="AN3753" s="37">
        <f t="shared" ref="AN3753" si="27831">SUM(AN3743:AN3752)</f>
        <v>0</v>
      </c>
      <c r="AO3753" s="37">
        <f t="shared" ref="AO3753" si="27832">SUM(AO3743:AO3752)</f>
        <v>0</v>
      </c>
      <c r="AP3753" s="37">
        <f t="shared" ref="AP3753" si="27833">SUM(AP3743:AP3752)</f>
        <v>0</v>
      </c>
      <c r="AQ3753" s="37">
        <f t="shared" ref="AQ3753" si="27834">SUM(AQ3743:AQ3752)</f>
        <v>0</v>
      </c>
      <c r="AR3753" s="37">
        <f t="shared" ref="AR3753" si="27835">SUM(AR3743:AR3752)</f>
        <v>0</v>
      </c>
      <c r="AS3753" s="37">
        <f t="shared" ref="AS3753" si="27836">SUM(AS3743:AS3752)</f>
        <v>0</v>
      </c>
      <c r="AT3753" s="37">
        <f t="shared" ref="AT3753" si="27837">SUM(AT3743:AT3752)</f>
        <v>0</v>
      </c>
      <c r="AU3753" s="37">
        <f t="shared" ref="AU3753" si="27838">SUM(AU3743:AU3752)</f>
        <v>0</v>
      </c>
      <c r="AV3753" s="37">
        <f t="shared" ref="AV3753" si="27839">SUM(AV3743:AV3752)</f>
        <v>0</v>
      </c>
      <c r="AW3753" s="37">
        <f t="shared" ref="AW3753" si="27840">SUM(AW3743:AW3752)</f>
        <v>0</v>
      </c>
      <c r="AX3753" s="37">
        <f t="shared" ref="AX3753" si="27841">SUM(AX3743:AX3752)</f>
        <v>0</v>
      </c>
      <c r="AY3753" s="37">
        <f t="shared" ref="AY3753" si="27842">SUM(AY3743:AY3752)</f>
        <v>0</v>
      </c>
      <c r="AZ3753" s="37">
        <f t="shared" ref="AZ3753" si="27843">SUM(AZ3743:AZ3752)</f>
        <v>0</v>
      </c>
      <c r="BA3753" s="37">
        <f t="shared" ref="BA3753" si="27844">SUM(BA3743:BA3752)</f>
        <v>0</v>
      </c>
      <c r="BB3753" s="37">
        <f t="shared" ref="BB3753" si="27845">SUM(BB3743:BB3752)</f>
        <v>0</v>
      </c>
      <c r="BC3753" s="37">
        <f t="shared" ref="BC3753" si="27846">SUM(BC3743:BC3752)</f>
        <v>0</v>
      </c>
      <c r="BD3753" s="37">
        <f t="shared" ref="BD3753" si="27847">SUM(BD3743:BD3752)</f>
        <v>0</v>
      </c>
      <c r="BE3753" s="37">
        <f t="shared" ref="BE3753" si="27848">SUM(BE3743:BE3752)</f>
        <v>0</v>
      </c>
      <c r="BF3753" s="37">
        <f t="shared" ref="BF3753" si="27849">SUM(BF3743:BF3752)</f>
        <v>0</v>
      </c>
      <c r="BG3753" s="37">
        <f t="shared" ref="BG3753" si="27850">SUM(BG3743:BG3752)</f>
        <v>0</v>
      </c>
      <c r="BH3753" s="37">
        <f t="shared" ref="BH3753" si="27851">SUM(BH3743:BH3752)</f>
        <v>0</v>
      </c>
      <c r="BI3753" s="37">
        <f t="shared" ref="BI3753" si="27852">SUM(BI3743:BI3752)</f>
        <v>0</v>
      </c>
      <c r="BJ3753" s="37">
        <f t="shared" ref="BJ3753" si="27853">SUM(BJ3743:BJ3752)</f>
        <v>0</v>
      </c>
      <c r="BK3753" s="37">
        <f t="shared" ref="BK3753" si="27854">SUM(BK3743:BK3752)</f>
        <v>0</v>
      </c>
      <c r="BL3753" s="37">
        <f t="shared" ref="BL3753" si="27855">SUM(BL3743:BL3752)</f>
        <v>0</v>
      </c>
      <c r="BM3753" s="37">
        <f t="shared" ref="BM3753" si="27856">SUM(BM3743:BM3752)</f>
        <v>0</v>
      </c>
      <c r="BN3753" s="37">
        <f t="shared" ref="BN3753" si="27857">SUM(BN3743:BN3752)</f>
        <v>0</v>
      </c>
      <c r="BO3753" s="37">
        <f t="shared" ref="BO3753" si="27858">SUM(BO3743:BO3752)</f>
        <v>0</v>
      </c>
      <c r="BP3753" s="37">
        <f t="shared" ref="BP3753" si="27859">SUM(BP3743:BP3752)</f>
        <v>0</v>
      </c>
      <c r="BQ3753" s="37">
        <f t="shared" ref="BQ3753" si="27860">SUM(BQ3743:BQ3752)</f>
        <v>0</v>
      </c>
      <c r="BR3753" s="37">
        <f>SUM(BR3743:BR3752)</f>
        <v>2.5932940286993849</v>
      </c>
      <c r="BS3753" s="349">
        <f t="shared" ref="BS3753" si="27861">SUM(BS3743:BS3752)</f>
        <v>0</v>
      </c>
      <c r="BT3753" s="37">
        <f t="shared" ref="BT3753" si="27862">SUM(BT3743:BT3752)</f>
        <v>0</v>
      </c>
      <c r="BU3753" s="37">
        <f t="shared" ref="BU3753" si="27863">SUM(BU3743:BU3752)</f>
        <v>0</v>
      </c>
      <c r="BV3753" s="37">
        <f t="shared" ref="BV3753" si="27864">SUM(BV3743:BV3752)</f>
        <v>0</v>
      </c>
      <c r="BW3753" s="37">
        <f t="shared" ref="BW3753" si="27865">SUM(BW3743:BW3752)</f>
        <v>0</v>
      </c>
      <c r="BX3753" s="37">
        <f t="shared" ref="BX3753" si="27866">SUM(BX3743:BX3752)</f>
        <v>0</v>
      </c>
      <c r="BY3753" s="37">
        <f t="shared" ref="BY3753" si="27867">SUM(BY3743:BY3752)</f>
        <v>0</v>
      </c>
      <c r="BZ3753" s="37">
        <f t="shared" ref="BZ3753" si="27868">SUM(BZ3743:BZ3752)</f>
        <v>0</v>
      </c>
      <c r="CA3753" s="37">
        <f t="shared" ref="CA3753" si="27869">SUM(CA3743:CA3752)</f>
        <v>0</v>
      </c>
      <c r="CB3753" s="37">
        <f t="shared" ref="CB3753" si="27870">SUM(CB3743:CB3752)</f>
        <v>0</v>
      </c>
      <c r="CC3753" s="37">
        <f t="shared" ref="CC3753" si="27871">SUM(CC3743:CC3752)</f>
        <v>0</v>
      </c>
    </row>
    <row r="3754" spans="1:81" s="17" customFormat="1" ht="15.75" outlineLevel="1" x14ac:dyDescent="0.25">
      <c r="A3754" s="558">
        <f>ROW()</f>
        <v>3754</v>
      </c>
      <c r="B3754" s="127" t="s">
        <v>10</v>
      </c>
      <c r="C3754" s="127"/>
      <c r="D3754" s="127"/>
      <c r="E3754" s="127"/>
      <c r="F3754" s="127"/>
      <c r="G3754" s="127"/>
      <c r="H3754" s="127"/>
      <c r="I3754" s="127"/>
      <c r="J3754" s="127"/>
      <c r="K3754" s="127"/>
      <c r="L3754" s="127"/>
      <c r="M3754" s="127"/>
      <c r="N3754" s="127"/>
      <c r="O3754" s="127"/>
      <c r="P3754" s="127"/>
      <c r="Q3754" s="127"/>
      <c r="R3754" s="127"/>
      <c r="S3754" s="127"/>
      <c r="T3754" s="127"/>
      <c r="U3754" s="127"/>
      <c r="V3754" s="127"/>
      <c r="W3754" s="127"/>
      <c r="X3754" s="127"/>
      <c r="Y3754" s="127"/>
      <c r="Z3754" s="127"/>
      <c r="AA3754" s="127"/>
      <c r="AB3754" s="127"/>
      <c r="AC3754" s="127"/>
      <c r="AD3754" s="127"/>
      <c r="AE3754" s="127"/>
      <c r="AF3754" s="127"/>
      <c r="AG3754" s="127"/>
      <c r="AH3754" s="127"/>
      <c r="AI3754" s="127"/>
      <c r="AJ3754" s="127"/>
      <c r="AK3754" s="127"/>
      <c r="AL3754" s="127"/>
      <c r="AM3754" s="127"/>
      <c r="AN3754" s="127"/>
      <c r="AO3754" s="127"/>
      <c r="AP3754" s="127"/>
      <c r="AQ3754" s="127"/>
      <c r="AR3754" s="127"/>
      <c r="AS3754" s="127"/>
      <c r="AT3754" s="127"/>
      <c r="AU3754" s="127"/>
      <c r="AV3754" s="127"/>
      <c r="AW3754" s="127"/>
      <c r="AX3754" s="127"/>
      <c r="AY3754" s="127"/>
      <c r="AZ3754" s="127"/>
      <c r="BA3754" s="127"/>
      <c r="BB3754" s="127"/>
      <c r="BC3754" s="127"/>
      <c r="BD3754" s="127"/>
      <c r="BE3754" s="127"/>
      <c r="BF3754" s="127"/>
      <c r="BG3754" s="127"/>
      <c r="BH3754" s="127"/>
      <c r="BI3754" s="127"/>
      <c r="BJ3754" s="127"/>
      <c r="BK3754" s="127"/>
      <c r="BL3754" s="127"/>
      <c r="BM3754" s="127"/>
      <c r="BN3754" s="127"/>
      <c r="BO3754" s="127"/>
      <c r="BP3754" s="127"/>
      <c r="BQ3754" s="127"/>
      <c r="BR3754" s="127"/>
      <c r="BS3754" s="350"/>
      <c r="BT3754" s="127"/>
      <c r="BU3754" s="127"/>
      <c r="BV3754" s="127"/>
      <c r="BW3754" s="127"/>
      <c r="BX3754" s="127"/>
      <c r="BY3754" s="127"/>
      <c r="BZ3754" s="127"/>
      <c r="CA3754" s="127"/>
      <c r="CB3754" s="127"/>
      <c r="CC3754" s="127"/>
    </row>
    <row r="3755" spans="1:81" s="16" customFormat="1" ht="15" outlineLevel="1" x14ac:dyDescent="0.2">
      <c r="A3755" s="558">
        <f>ROW()</f>
        <v>3755</v>
      </c>
      <c r="B3755" s="134" t="s">
        <v>33</v>
      </c>
      <c r="C3755" s="134"/>
      <c r="D3755" s="134"/>
      <c r="E3755" s="134"/>
      <c r="F3755" s="134"/>
      <c r="G3755" s="134"/>
      <c r="H3755" s="134"/>
      <c r="I3755" s="134"/>
      <c r="J3755" s="134"/>
      <c r="K3755" s="134"/>
      <c r="L3755" s="134"/>
      <c r="M3755" s="134"/>
      <c r="N3755" s="134"/>
      <c r="O3755" s="134"/>
      <c r="P3755" s="134"/>
      <c r="Q3755" s="134"/>
      <c r="R3755" s="134"/>
      <c r="S3755" s="134"/>
      <c r="T3755" s="134"/>
      <c r="U3755" s="134"/>
      <c r="V3755" s="134"/>
      <c r="W3755" s="134"/>
      <c r="X3755" s="134"/>
      <c r="Y3755" s="134"/>
      <c r="Z3755" s="13"/>
      <c r="AA3755" s="13"/>
      <c r="AB3755" s="13"/>
      <c r="AC3755" s="13"/>
      <c r="AD3755" s="13"/>
      <c r="AE3755" s="13"/>
      <c r="AF3755" s="13"/>
      <c r="AG3755" s="13"/>
      <c r="AH3755" s="13"/>
      <c r="AI3755" s="13"/>
      <c r="AJ3755" s="62"/>
      <c r="AK3755" s="62"/>
      <c r="AL3755" s="62"/>
      <c r="AM3755" s="62"/>
      <c r="AN3755" s="62"/>
      <c r="AO3755" s="62"/>
      <c r="AP3755" s="62"/>
      <c r="AQ3755" s="62"/>
      <c r="AR3755" s="62"/>
      <c r="AS3755" s="62"/>
      <c r="AT3755" s="62"/>
      <c r="AU3755" s="62"/>
      <c r="AV3755" s="62"/>
      <c r="AW3755" s="62"/>
      <c r="AX3755" s="62"/>
      <c r="AY3755" s="62"/>
      <c r="AZ3755" s="62"/>
      <c r="BA3755" s="62"/>
      <c r="BB3755" s="62"/>
      <c r="BC3755" s="62"/>
      <c r="BD3755" s="62"/>
      <c r="BE3755" s="62"/>
      <c r="BF3755" s="62"/>
      <c r="BG3755" s="62"/>
      <c r="BH3755" s="62"/>
      <c r="BI3755" s="62"/>
      <c r="BJ3755" s="62"/>
      <c r="BK3755" s="62"/>
      <c r="BL3755" s="62"/>
      <c r="BM3755" s="62"/>
      <c r="BN3755" s="62"/>
      <c r="BO3755" s="62"/>
      <c r="BP3755" s="62"/>
      <c r="BQ3755" s="62"/>
      <c r="BR3755" s="62"/>
      <c r="BS3755" s="356">
        <f t="shared" ref="BS3755:BS3763" si="27872">MIN(BS3731,IF(BS3719&gt;=1,(BS3731/BS3719)*BS$12,IF(BS3719&gt;0,MIN(BS3731,$BR3743/$BS3719*BS$12),0)))</f>
        <v>1.2816500000000001E-3</v>
      </c>
      <c r="BT3755" s="73">
        <f t="shared" ref="BT3755:BX3755" si="27873">MIN(BT3731,IF(BT3719&gt;=1,(BT3731/BT3719)*BT$12,IF(BT3719&gt;0,MIN(BT3731,$BR3743/$BS3719*BT$12),0)))</f>
        <v>1.2816500000000001E-3</v>
      </c>
      <c r="BU3755" s="73">
        <f t="shared" si="27873"/>
        <v>1.2816500000000001E-3</v>
      </c>
      <c r="BV3755" s="73">
        <f t="shared" si="27873"/>
        <v>1.2816500000000003E-3</v>
      </c>
      <c r="BW3755" s="73">
        <f t="shared" si="27873"/>
        <v>1.2816500000000003E-3</v>
      </c>
      <c r="BX3755" s="73">
        <f t="shared" si="27873"/>
        <v>1.2816500000000003E-3</v>
      </c>
      <c r="BY3755" s="73">
        <f t="shared" ref="BY3755:BZ3755" si="27874">MIN(BY3731,IF(BY3719&gt;=1,(BY3731/BY3719)*BY$12,IF(BY3719&gt;0,MIN(BY3731,$BR3743/$BS3719*BY$12),0)))</f>
        <v>1.2816500000000005E-3</v>
      </c>
      <c r="BZ3755" s="73">
        <f t="shared" si="27874"/>
        <v>1.2816500000000007E-3</v>
      </c>
      <c r="CA3755" s="73">
        <f t="shared" ref="CA3755:CC3755" si="27875">MIN(CA3731,IF(CA3719&gt;=1,(CA3731/CA3719)*CA$12,IF(CA3719&gt;0,MIN(CA3731,$BR3743/$BS3719*CA$12),0)))</f>
        <v>1.2816500000000007E-3</v>
      </c>
      <c r="CB3755" s="73">
        <f t="shared" si="27875"/>
        <v>1.2816500000000007E-3</v>
      </c>
      <c r="CC3755" s="73">
        <f t="shared" si="27875"/>
        <v>1.2816500000000007E-3</v>
      </c>
    </row>
    <row r="3756" spans="1:81" s="16" customFormat="1" ht="15" outlineLevel="1" x14ac:dyDescent="0.2">
      <c r="A3756" s="558">
        <f>ROW()</f>
        <v>3756</v>
      </c>
      <c r="B3756" s="134" t="s">
        <v>34</v>
      </c>
      <c r="C3756" s="134"/>
      <c r="D3756" s="134"/>
      <c r="E3756" s="134"/>
      <c r="F3756" s="134"/>
      <c r="G3756" s="134"/>
      <c r="H3756" s="134"/>
      <c r="I3756" s="134"/>
      <c r="J3756" s="134"/>
      <c r="K3756" s="134"/>
      <c r="L3756" s="134"/>
      <c r="M3756" s="134"/>
      <c r="N3756" s="134"/>
      <c r="O3756" s="134"/>
      <c r="P3756" s="134"/>
      <c r="Q3756" s="134"/>
      <c r="R3756" s="134"/>
      <c r="S3756" s="134"/>
      <c r="T3756" s="134"/>
      <c r="U3756" s="134"/>
      <c r="V3756" s="134"/>
      <c r="W3756" s="134"/>
      <c r="X3756" s="134"/>
      <c r="Y3756" s="134"/>
      <c r="Z3756" s="13"/>
      <c r="AA3756" s="13"/>
      <c r="AB3756" s="13"/>
      <c r="AC3756" s="13"/>
      <c r="AD3756" s="13"/>
      <c r="AE3756" s="13"/>
      <c r="AF3756" s="13"/>
      <c r="AG3756" s="13"/>
      <c r="AH3756" s="13"/>
      <c r="AI3756" s="13"/>
      <c r="AJ3756" s="62"/>
      <c r="AK3756" s="62"/>
      <c r="AL3756" s="62"/>
      <c r="AM3756" s="62"/>
      <c r="AN3756" s="62"/>
      <c r="AO3756" s="62"/>
      <c r="AP3756" s="62"/>
      <c r="AQ3756" s="62"/>
      <c r="AR3756" s="62"/>
      <c r="AS3756" s="62"/>
      <c r="AT3756" s="62"/>
      <c r="AU3756" s="62"/>
      <c r="AV3756" s="62"/>
      <c r="AW3756" s="62"/>
      <c r="AX3756" s="62"/>
      <c r="AY3756" s="62"/>
      <c r="AZ3756" s="62"/>
      <c r="BA3756" s="62"/>
      <c r="BB3756" s="62"/>
      <c r="BC3756" s="62"/>
      <c r="BD3756" s="62"/>
      <c r="BE3756" s="62"/>
      <c r="BF3756" s="62"/>
      <c r="BG3756" s="62"/>
      <c r="BH3756" s="62"/>
      <c r="BI3756" s="62"/>
      <c r="BJ3756" s="62"/>
      <c r="BK3756" s="62"/>
      <c r="BL3756" s="62"/>
      <c r="BM3756" s="62"/>
      <c r="BN3756" s="62"/>
      <c r="BO3756" s="62"/>
      <c r="BP3756" s="62"/>
      <c r="BQ3756" s="62"/>
      <c r="BR3756" s="62"/>
      <c r="BS3756" s="356">
        <f t="shared" si="27872"/>
        <v>0</v>
      </c>
      <c r="BT3756" s="73">
        <f t="shared" ref="BT3756:BX3763" si="27876">MIN(BT3732,IF(BT3720&gt;=1,(BT3732/BT3720)*BT$12,IF(BT3720&gt;0,MIN(BT3732,$BR3744/$BS3720*BT$12),0)))</f>
        <v>0</v>
      </c>
      <c r="BU3756" s="73">
        <f t="shared" si="27876"/>
        <v>0</v>
      </c>
      <c r="BV3756" s="73">
        <f t="shared" si="27876"/>
        <v>0</v>
      </c>
      <c r="BW3756" s="73">
        <f t="shared" si="27876"/>
        <v>0</v>
      </c>
      <c r="BX3756" s="73">
        <f t="shared" si="27876"/>
        <v>0</v>
      </c>
      <c r="BY3756" s="73">
        <f t="shared" ref="BY3756:BZ3756" si="27877">MIN(BY3732,IF(BY3720&gt;=1,(BY3732/BY3720)*BY$12,IF(BY3720&gt;0,MIN(BY3732,$BR3744/$BS3720*BY$12),0)))</f>
        <v>0</v>
      </c>
      <c r="BZ3756" s="73">
        <f t="shared" si="27877"/>
        <v>0</v>
      </c>
      <c r="CA3756" s="73">
        <f t="shared" ref="CA3756:CC3756" si="27878">MIN(CA3732,IF(CA3720&gt;=1,(CA3732/CA3720)*CA$12,IF(CA3720&gt;0,MIN(CA3732,$BR3744/$BS3720*CA$12),0)))</f>
        <v>0</v>
      </c>
      <c r="CB3756" s="73">
        <f t="shared" si="27878"/>
        <v>0</v>
      </c>
      <c r="CC3756" s="73">
        <f t="shared" si="27878"/>
        <v>0</v>
      </c>
    </row>
    <row r="3757" spans="1:81" s="16" customFormat="1" ht="15" outlineLevel="1" x14ac:dyDescent="0.2">
      <c r="A3757" s="558">
        <f>ROW()</f>
        <v>3757</v>
      </c>
      <c r="B3757" s="134" t="s">
        <v>35</v>
      </c>
      <c r="C3757" s="134"/>
      <c r="D3757" s="134"/>
      <c r="E3757" s="134"/>
      <c r="F3757" s="134"/>
      <c r="G3757" s="134"/>
      <c r="H3757" s="134"/>
      <c r="I3757" s="134"/>
      <c r="J3757" s="134"/>
      <c r="K3757" s="134"/>
      <c r="L3757" s="134"/>
      <c r="M3757" s="134"/>
      <c r="N3757" s="134"/>
      <c r="O3757" s="134"/>
      <c r="P3757" s="134"/>
      <c r="Q3757" s="134"/>
      <c r="R3757" s="134"/>
      <c r="S3757" s="134"/>
      <c r="T3757" s="134"/>
      <c r="U3757" s="134"/>
      <c r="V3757" s="134"/>
      <c r="W3757" s="134"/>
      <c r="X3757" s="134"/>
      <c r="Y3757" s="134"/>
      <c r="Z3757" s="13"/>
      <c r="AA3757" s="13"/>
      <c r="AB3757" s="13"/>
      <c r="AC3757" s="13"/>
      <c r="AD3757" s="13"/>
      <c r="AE3757" s="13"/>
      <c r="AF3757" s="13"/>
      <c r="AG3757" s="13"/>
      <c r="AH3757" s="13"/>
      <c r="AI3757" s="13"/>
      <c r="AJ3757" s="62"/>
      <c r="AK3757" s="62"/>
      <c r="AL3757" s="62"/>
      <c r="AM3757" s="62"/>
      <c r="AN3757" s="62"/>
      <c r="AO3757" s="62"/>
      <c r="AP3757" s="62"/>
      <c r="AQ3757" s="62"/>
      <c r="AR3757" s="62"/>
      <c r="AS3757" s="62"/>
      <c r="AT3757" s="62"/>
      <c r="AU3757" s="62"/>
      <c r="AV3757" s="62"/>
      <c r="AW3757" s="62"/>
      <c r="AX3757" s="62"/>
      <c r="AY3757" s="62"/>
      <c r="AZ3757" s="62"/>
      <c r="BA3757" s="62"/>
      <c r="BB3757" s="62"/>
      <c r="BC3757" s="62"/>
      <c r="BD3757" s="62"/>
      <c r="BE3757" s="62"/>
      <c r="BF3757" s="62"/>
      <c r="BG3757" s="62"/>
      <c r="BH3757" s="62"/>
      <c r="BI3757" s="62"/>
      <c r="BJ3757" s="62"/>
      <c r="BK3757" s="62"/>
      <c r="BL3757" s="62"/>
      <c r="BM3757" s="62"/>
      <c r="BN3757" s="62"/>
      <c r="BO3757" s="62"/>
      <c r="BP3757" s="62"/>
      <c r="BQ3757" s="62"/>
      <c r="BR3757" s="62"/>
      <c r="BS3757" s="356">
        <f t="shared" si="27872"/>
        <v>2.3915609230769231E-2</v>
      </c>
      <c r="BT3757" s="73">
        <f t="shared" si="27876"/>
        <v>2.3915609230769231E-2</v>
      </c>
      <c r="BU3757" s="73">
        <f t="shared" si="27876"/>
        <v>2.3915609230769228E-2</v>
      </c>
      <c r="BV3757" s="73">
        <f t="shared" si="27876"/>
        <v>2.3915609230769228E-2</v>
      </c>
      <c r="BW3757" s="73">
        <f t="shared" si="27876"/>
        <v>2.3915609230769228E-2</v>
      </c>
      <c r="BX3757" s="73">
        <f t="shared" si="27876"/>
        <v>2.3915609230769228E-2</v>
      </c>
      <c r="BY3757" s="73">
        <f t="shared" ref="BY3757:BZ3757" si="27879">MIN(BY3733,IF(BY3721&gt;=1,(BY3733/BY3721)*BY$12,IF(BY3721&gt;0,MIN(BY3733,$BR3745/$BS3721*BY$12),0)))</f>
        <v>2.3915609230769224E-2</v>
      </c>
      <c r="BZ3757" s="73">
        <f t="shared" si="27879"/>
        <v>2.3915609230769224E-2</v>
      </c>
      <c r="CA3757" s="73">
        <f t="shared" ref="CA3757:CC3757" si="27880">MIN(CA3733,IF(CA3721&gt;=1,(CA3733/CA3721)*CA$12,IF(CA3721&gt;0,MIN(CA3733,$BR3745/$BS3721*CA$12),0)))</f>
        <v>2.3915609230769224E-2</v>
      </c>
      <c r="CB3757" s="73">
        <f t="shared" si="27880"/>
        <v>2.3915609230769221E-2</v>
      </c>
      <c r="CC3757" s="73">
        <f t="shared" si="27880"/>
        <v>2.3915609230769221E-2</v>
      </c>
    </row>
    <row r="3758" spans="1:81" s="16" customFormat="1" ht="15" outlineLevel="1" x14ac:dyDescent="0.2">
      <c r="A3758" s="558">
        <f>ROW()</f>
        <v>3758</v>
      </c>
      <c r="B3758" s="134" t="s">
        <v>36</v>
      </c>
      <c r="C3758" s="134"/>
      <c r="D3758" s="134"/>
      <c r="E3758" s="134"/>
      <c r="F3758" s="134"/>
      <c r="G3758" s="134"/>
      <c r="H3758" s="134"/>
      <c r="I3758" s="134"/>
      <c r="J3758" s="134"/>
      <c r="K3758" s="134"/>
      <c r="L3758" s="134"/>
      <c r="M3758" s="134"/>
      <c r="N3758" s="134"/>
      <c r="O3758" s="134"/>
      <c r="P3758" s="134"/>
      <c r="Q3758" s="134"/>
      <c r="R3758" s="134"/>
      <c r="S3758" s="134"/>
      <c r="T3758" s="134"/>
      <c r="U3758" s="134"/>
      <c r="V3758" s="134"/>
      <c r="W3758" s="134"/>
      <c r="X3758" s="134"/>
      <c r="Y3758" s="134"/>
      <c r="Z3758" s="13"/>
      <c r="AA3758" s="13"/>
      <c r="AB3758" s="13"/>
      <c r="AC3758" s="13"/>
      <c r="AD3758" s="13"/>
      <c r="AE3758" s="13"/>
      <c r="AF3758" s="13"/>
      <c r="AG3758" s="13"/>
      <c r="AH3758" s="13"/>
      <c r="AI3758" s="13"/>
      <c r="AJ3758" s="62"/>
      <c r="AK3758" s="62"/>
      <c r="AL3758" s="62"/>
      <c r="AM3758" s="62"/>
      <c r="AN3758" s="62"/>
      <c r="AO3758" s="62"/>
      <c r="AP3758" s="62"/>
      <c r="AQ3758" s="62"/>
      <c r="AR3758" s="62"/>
      <c r="AS3758" s="62"/>
      <c r="AT3758" s="62"/>
      <c r="AU3758" s="62"/>
      <c r="AV3758" s="62"/>
      <c r="AW3758" s="62"/>
      <c r="AX3758" s="62"/>
      <c r="AY3758" s="62"/>
      <c r="AZ3758" s="62"/>
      <c r="BA3758" s="62"/>
      <c r="BB3758" s="62"/>
      <c r="BC3758" s="62"/>
      <c r="BD3758" s="62"/>
      <c r="BE3758" s="62"/>
      <c r="BF3758" s="62"/>
      <c r="BG3758" s="62"/>
      <c r="BH3758" s="62"/>
      <c r="BI3758" s="62"/>
      <c r="BJ3758" s="62"/>
      <c r="BK3758" s="62"/>
      <c r="BL3758" s="62"/>
      <c r="BM3758" s="62"/>
      <c r="BN3758" s="62"/>
      <c r="BO3758" s="62"/>
      <c r="BP3758" s="62"/>
      <c r="BQ3758" s="62"/>
      <c r="BR3758" s="62"/>
      <c r="BS3758" s="356">
        <f t="shared" si="27872"/>
        <v>6.7799999999999996E-3</v>
      </c>
      <c r="BT3758" s="73">
        <f t="shared" si="27876"/>
        <v>6.7799999999999996E-3</v>
      </c>
      <c r="BU3758" s="73">
        <f t="shared" si="27876"/>
        <v>6.7799999999999996E-3</v>
      </c>
      <c r="BV3758" s="73">
        <f t="shared" si="27876"/>
        <v>6.7800000000000004E-3</v>
      </c>
      <c r="BW3758" s="73">
        <f t="shared" si="27876"/>
        <v>6.7800000000000004E-3</v>
      </c>
      <c r="BX3758" s="73">
        <f t="shared" si="27876"/>
        <v>6.7800000000000004E-3</v>
      </c>
      <c r="BY3758" s="73">
        <f t="shared" ref="BY3758:BZ3758" si="27881">MIN(BY3734,IF(BY3722&gt;=1,(BY3734/BY3722)*BY$12,IF(BY3722&gt;0,MIN(BY3734,$BR3746/$BS3722*BY$12),0)))</f>
        <v>6.7800000000000013E-3</v>
      </c>
      <c r="BZ3758" s="73">
        <f t="shared" si="27881"/>
        <v>6.7800000000000022E-3</v>
      </c>
      <c r="CA3758" s="73">
        <f t="shared" ref="CA3758:CC3758" si="27882">MIN(CA3734,IF(CA3722&gt;=1,(CA3734/CA3722)*CA$12,IF(CA3722&gt;0,MIN(CA3734,$BR3746/$BS3722*CA$12),0)))</f>
        <v>6.7800000000000013E-3</v>
      </c>
      <c r="CB3758" s="73">
        <f t="shared" si="27882"/>
        <v>6.7800000000000004E-3</v>
      </c>
      <c r="CC3758" s="73">
        <f t="shared" si="27882"/>
        <v>6.7800000000000013E-3</v>
      </c>
    </row>
    <row r="3759" spans="1:81" s="16" customFormat="1" ht="15" outlineLevel="1" x14ac:dyDescent="0.2">
      <c r="A3759" s="558">
        <f>ROW()</f>
        <v>3759</v>
      </c>
      <c r="B3759" s="134" t="s">
        <v>37</v>
      </c>
      <c r="C3759" s="134"/>
      <c r="D3759" s="134"/>
      <c r="E3759" s="134"/>
      <c r="F3759" s="134"/>
      <c r="G3759" s="134"/>
      <c r="H3759" s="134"/>
      <c r="I3759" s="134"/>
      <c r="J3759" s="134"/>
      <c r="K3759" s="134"/>
      <c r="L3759" s="134"/>
      <c r="M3759" s="134"/>
      <c r="N3759" s="134"/>
      <c r="O3759" s="134"/>
      <c r="P3759" s="134"/>
      <c r="Q3759" s="134"/>
      <c r="R3759" s="134"/>
      <c r="S3759" s="134"/>
      <c r="T3759" s="134"/>
      <c r="U3759" s="134"/>
      <c r="V3759" s="134"/>
      <c r="W3759" s="134"/>
      <c r="X3759" s="134"/>
      <c r="Y3759" s="134"/>
      <c r="Z3759" s="13"/>
      <c r="AA3759" s="13"/>
      <c r="AB3759" s="13"/>
      <c r="AC3759" s="13"/>
      <c r="AD3759" s="13"/>
      <c r="AE3759" s="13"/>
      <c r="AF3759" s="13"/>
      <c r="AG3759" s="13"/>
      <c r="AH3759" s="13"/>
      <c r="AI3759" s="13"/>
      <c r="AJ3759" s="62"/>
      <c r="AK3759" s="62"/>
      <c r="AL3759" s="62"/>
      <c r="AM3759" s="62"/>
      <c r="AN3759" s="62"/>
      <c r="AO3759" s="62"/>
      <c r="AP3759" s="62"/>
      <c r="AQ3759" s="62"/>
      <c r="AR3759" s="62"/>
      <c r="AS3759" s="62"/>
      <c r="AT3759" s="62"/>
      <c r="AU3759" s="62"/>
      <c r="AV3759" s="62"/>
      <c r="AW3759" s="62"/>
      <c r="AX3759" s="62"/>
      <c r="AY3759" s="62"/>
      <c r="AZ3759" s="62"/>
      <c r="BA3759" s="62"/>
      <c r="BB3759" s="62"/>
      <c r="BC3759" s="62"/>
      <c r="BD3759" s="62"/>
      <c r="BE3759" s="62"/>
      <c r="BF3759" s="62"/>
      <c r="BG3759" s="62"/>
      <c r="BH3759" s="62"/>
      <c r="BI3759" s="62"/>
      <c r="BJ3759" s="62"/>
      <c r="BK3759" s="62"/>
      <c r="BL3759" s="62"/>
      <c r="BM3759" s="62"/>
      <c r="BN3759" s="62"/>
      <c r="BO3759" s="62"/>
      <c r="BP3759" s="62"/>
      <c r="BQ3759" s="62"/>
      <c r="BR3759" s="62"/>
      <c r="BS3759" s="356">
        <f t="shared" si="27872"/>
        <v>3.6361652999999994E-2</v>
      </c>
      <c r="BT3759" s="73">
        <f t="shared" si="27876"/>
        <v>3.6361652999999994E-2</v>
      </c>
      <c r="BU3759" s="73">
        <f t="shared" si="27876"/>
        <v>3.6361652999999994E-2</v>
      </c>
      <c r="BV3759" s="73">
        <f t="shared" si="27876"/>
        <v>3.6361652999999994E-2</v>
      </c>
      <c r="BW3759" s="73">
        <f t="shared" si="27876"/>
        <v>3.6361652999999994E-2</v>
      </c>
      <c r="BX3759" s="73">
        <f t="shared" si="27876"/>
        <v>3.6361652999999994E-2</v>
      </c>
      <c r="BY3759" s="73">
        <f t="shared" ref="BY3759:BZ3759" si="27883">MIN(BY3735,IF(BY3723&gt;=1,(BY3735/BY3723)*BY$12,IF(BY3723&gt;0,MIN(BY3735,$BR3747/$BS3723*BY$12),0)))</f>
        <v>3.6361652999999994E-2</v>
      </c>
      <c r="BZ3759" s="73">
        <f t="shared" si="27883"/>
        <v>3.6361652999999994E-2</v>
      </c>
      <c r="CA3759" s="73">
        <f t="shared" ref="CA3759:CC3759" si="27884">MIN(CA3735,IF(CA3723&gt;=1,(CA3735/CA3723)*CA$12,IF(CA3723&gt;0,MIN(CA3735,$BR3747/$BS3723*CA$12),0)))</f>
        <v>3.6361652999999994E-2</v>
      </c>
      <c r="CB3759" s="73">
        <f t="shared" si="27884"/>
        <v>3.6361652999999994E-2</v>
      </c>
      <c r="CC3759" s="73">
        <f t="shared" si="27884"/>
        <v>0</v>
      </c>
    </row>
    <row r="3760" spans="1:81" s="16" customFormat="1" ht="15" outlineLevel="1" x14ac:dyDescent="0.2">
      <c r="A3760" s="558">
        <f>ROW()</f>
        <v>3760</v>
      </c>
      <c r="B3760" s="134" t="s">
        <v>38</v>
      </c>
      <c r="C3760" s="134"/>
      <c r="D3760" s="134"/>
      <c r="E3760" s="134"/>
      <c r="F3760" s="134"/>
      <c r="G3760" s="134"/>
      <c r="H3760" s="134"/>
      <c r="I3760" s="134"/>
      <c r="J3760" s="134"/>
      <c r="K3760" s="134"/>
      <c r="L3760" s="134"/>
      <c r="M3760" s="134"/>
      <c r="N3760" s="134"/>
      <c r="O3760" s="134"/>
      <c r="P3760" s="134"/>
      <c r="Q3760" s="134"/>
      <c r="R3760" s="134"/>
      <c r="S3760" s="134"/>
      <c r="T3760" s="134"/>
      <c r="U3760" s="134"/>
      <c r="V3760" s="134"/>
      <c r="W3760" s="134"/>
      <c r="X3760" s="134"/>
      <c r="Y3760" s="134"/>
      <c r="Z3760" s="13"/>
      <c r="AA3760" s="13"/>
      <c r="AB3760" s="13"/>
      <c r="AC3760" s="13"/>
      <c r="AD3760" s="13"/>
      <c r="AE3760" s="13"/>
      <c r="AF3760" s="13"/>
      <c r="AG3760" s="13"/>
      <c r="AH3760" s="13"/>
      <c r="AI3760" s="13"/>
      <c r="AJ3760" s="62"/>
      <c r="AK3760" s="62"/>
      <c r="AL3760" s="62"/>
      <c r="AM3760" s="62"/>
      <c r="AN3760" s="62"/>
      <c r="AO3760" s="62"/>
      <c r="AP3760" s="62"/>
      <c r="AQ3760" s="62"/>
      <c r="AR3760" s="62"/>
      <c r="AS3760" s="62"/>
      <c r="AT3760" s="62"/>
      <c r="AU3760" s="62"/>
      <c r="AV3760" s="62"/>
      <c r="AW3760" s="62"/>
      <c r="AX3760" s="62"/>
      <c r="AY3760" s="62"/>
      <c r="AZ3760" s="62"/>
      <c r="BA3760" s="62"/>
      <c r="BB3760" s="62"/>
      <c r="BC3760" s="62"/>
      <c r="BD3760" s="62"/>
      <c r="BE3760" s="62"/>
      <c r="BF3760" s="62"/>
      <c r="BG3760" s="62"/>
      <c r="BH3760" s="62"/>
      <c r="BI3760" s="62"/>
      <c r="BJ3760" s="62"/>
      <c r="BK3760" s="62"/>
      <c r="BL3760" s="62"/>
      <c r="BM3760" s="62"/>
      <c r="BN3760" s="62"/>
      <c r="BO3760" s="62"/>
      <c r="BP3760" s="62"/>
      <c r="BQ3760" s="62"/>
      <c r="BR3760" s="62"/>
      <c r="BS3760" s="356">
        <f t="shared" si="27872"/>
        <v>0</v>
      </c>
      <c r="BT3760" s="73">
        <f t="shared" si="27876"/>
        <v>0</v>
      </c>
      <c r="BU3760" s="73">
        <f t="shared" si="27876"/>
        <v>0</v>
      </c>
      <c r="BV3760" s="73">
        <f t="shared" si="27876"/>
        <v>0</v>
      </c>
      <c r="BW3760" s="73">
        <f t="shared" si="27876"/>
        <v>0</v>
      </c>
      <c r="BX3760" s="73">
        <f t="shared" si="27876"/>
        <v>0</v>
      </c>
      <c r="BY3760" s="73">
        <f t="shared" ref="BY3760:BZ3760" si="27885">MIN(BY3736,IF(BY3724&gt;=1,(BY3736/BY3724)*BY$12,IF(BY3724&gt;0,MIN(BY3736,$BR3748/$BS3724*BY$12),0)))</f>
        <v>0</v>
      </c>
      <c r="BZ3760" s="73">
        <f t="shared" si="27885"/>
        <v>0</v>
      </c>
      <c r="CA3760" s="73">
        <f t="shared" ref="CA3760:CC3760" si="27886">MIN(CA3736,IF(CA3724&gt;=1,(CA3736/CA3724)*CA$12,IF(CA3724&gt;0,MIN(CA3736,$BR3748/$BS3724*CA$12),0)))</f>
        <v>0</v>
      </c>
      <c r="CB3760" s="73">
        <f t="shared" si="27886"/>
        <v>0</v>
      </c>
      <c r="CC3760" s="73">
        <f t="shared" si="27886"/>
        <v>0</v>
      </c>
    </row>
    <row r="3761" spans="1:81" s="16" customFormat="1" ht="15" outlineLevel="1" x14ac:dyDescent="0.2">
      <c r="A3761" s="558">
        <f>ROW()</f>
        <v>3761</v>
      </c>
      <c r="B3761" s="134" t="s">
        <v>39</v>
      </c>
      <c r="C3761" s="134"/>
      <c r="D3761" s="134"/>
      <c r="E3761" s="134"/>
      <c r="F3761" s="134"/>
      <c r="G3761" s="134"/>
      <c r="H3761" s="134"/>
      <c r="I3761" s="134"/>
      <c r="J3761" s="134"/>
      <c r="K3761" s="134"/>
      <c r="L3761" s="134"/>
      <c r="M3761" s="134"/>
      <c r="N3761" s="134"/>
      <c r="O3761" s="134"/>
      <c r="P3761" s="134"/>
      <c r="Q3761" s="134"/>
      <c r="R3761" s="134"/>
      <c r="S3761" s="134"/>
      <c r="T3761" s="134"/>
      <c r="U3761" s="134"/>
      <c r="V3761" s="134"/>
      <c r="W3761" s="134"/>
      <c r="X3761" s="134"/>
      <c r="Y3761" s="134"/>
      <c r="Z3761" s="13"/>
      <c r="AA3761" s="13"/>
      <c r="AB3761" s="13"/>
      <c r="AC3761" s="13"/>
      <c r="AD3761" s="13"/>
      <c r="AE3761" s="13"/>
      <c r="AF3761" s="13"/>
      <c r="AG3761" s="13"/>
      <c r="AH3761" s="13"/>
      <c r="AI3761" s="13"/>
      <c r="AJ3761" s="62"/>
      <c r="AK3761" s="62"/>
      <c r="AL3761" s="62"/>
      <c r="AM3761" s="62"/>
      <c r="AN3761" s="62"/>
      <c r="AO3761" s="62"/>
      <c r="AP3761" s="62"/>
      <c r="AQ3761" s="62"/>
      <c r="AR3761" s="62"/>
      <c r="AS3761" s="62"/>
      <c r="AT3761" s="62"/>
      <c r="AU3761" s="62"/>
      <c r="AV3761" s="62"/>
      <c r="AW3761" s="62"/>
      <c r="AX3761" s="62"/>
      <c r="AY3761" s="62"/>
      <c r="AZ3761" s="62"/>
      <c r="BA3761" s="62"/>
      <c r="BB3761" s="62"/>
      <c r="BC3761" s="62"/>
      <c r="BD3761" s="62"/>
      <c r="BE3761" s="62"/>
      <c r="BF3761" s="62"/>
      <c r="BG3761" s="62"/>
      <c r="BH3761" s="62"/>
      <c r="BI3761" s="62"/>
      <c r="BJ3761" s="62"/>
      <c r="BK3761" s="62"/>
      <c r="BL3761" s="62"/>
      <c r="BM3761" s="62"/>
      <c r="BN3761" s="62"/>
      <c r="BO3761" s="62"/>
      <c r="BP3761" s="62"/>
      <c r="BQ3761" s="62"/>
      <c r="BR3761" s="62"/>
      <c r="BS3761" s="356">
        <f t="shared" si="27872"/>
        <v>5.28E-2</v>
      </c>
      <c r="BT3761" s="73">
        <f t="shared" si="27876"/>
        <v>5.2800000000000007E-2</v>
      </c>
      <c r="BU3761" s="73">
        <f t="shared" si="27876"/>
        <v>5.2800000000000007E-2</v>
      </c>
      <c r="BV3761" s="73">
        <f t="shared" si="27876"/>
        <v>5.2800000000000014E-2</v>
      </c>
      <c r="BW3761" s="73">
        <f t="shared" si="27876"/>
        <v>5.2800000000000014E-2</v>
      </c>
      <c r="BX3761" s="73">
        <f t="shared" si="27876"/>
        <v>5.2800000000000021E-2</v>
      </c>
      <c r="BY3761" s="73">
        <f t="shared" ref="BY3761:BZ3761" si="27887">MIN(BY3737,IF(BY3725&gt;=1,(BY3737/BY3725)*BY$12,IF(BY3725&gt;0,MIN(BY3737,$BR3749/$BS3725*BY$12),0)))</f>
        <v>5.2800000000000014E-2</v>
      </c>
      <c r="BZ3761" s="73">
        <f t="shared" si="27887"/>
        <v>5.2800000000000007E-2</v>
      </c>
      <c r="CA3761" s="73">
        <f t="shared" ref="CA3761:CC3761" si="27888">MIN(CA3737,IF(CA3725&gt;=1,(CA3737/CA3725)*CA$12,IF(CA3725&gt;0,MIN(CA3737,$BR3749/$BS3725*CA$12),0)))</f>
        <v>5.2800000000000014E-2</v>
      </c>
      <c r="CB3761" s="73">
        <f t="shared" si="27888"/>
        <v>5.2800000000000021E-2</v>
      </c>
      <c r="CC3761" s="73">
        <f t="shared" si="27888"/>
        <v>5.2800000000000014E-2</v>
      </c>
    </row>
    <row r="3762" spans="1:81" s="16" customFormat="1" ht="15" outlineLevel="1" x14ac:dyDescent="0.2">
      <c r="A3762" s="558">
        <f>ROW()</f>
        <v>3762</v>
      </c>
      <c r="B3762" s="134" t="s">
        <v>40</v>
      </c>
      <c r="C3762" s="134"/>
      <c r="D3762" s="134"/>
      <c r="E3762" s="134"/>
      <c r="F3762" s="134"/>
      <c r="G3762" s="134"/>
      <c r="H3762" s="134"/>
      <c r="I3762" s="134"/>
      <c r="J3762" s="134"/>
      <c r="K3762" s="134"/>
      <c r="L3762" s="134"/>
      <c r="M3762" s="134"/>
      <c r="N3762" s="134"/>
      <c r="O3762" s="134"/>
      <c r="P3762" s="134"/>
      <c r="Q3762" s="134"/>
      <c r="R3762" s="134"/>
      <c r="S3762" s="134"/>
      <c r="T3762" s="134"/>
      <c r="U3762" s="134"/>
      <c r="V3762" s="134"/>
      <c r="W3762" s="134"/>
      <c r="X3762" s="134"/>
      <c r="Y3762" s="134"/>
      <c r="Z3762" s="13"/>
      <c r="AA3762" s="13"/>
      <c r="AB3762" s="13"/>
      <c r="AC3762" s="13"/>
      <c r="AD3762" s="13"/>
      <c r="AE3762" s="13"/>
      <c r="AF3762" s="13"/>
      <c r="AG3762" s="13"/>
      <c r="AH3762" s="13"/>
      <c r="AI3762" s="13"/>
      <c r="AJ3762" s="62"/>
      <c r="AK3762" s="62"/>
      <c r="AL3762" s="62"/>
      <c r="AM3762" s="62"/>
      <c r="AN3762" s="62"/>
      <c r="AO3762" s="62"/>
      <c r="AP3762" s="62"/>
      <c r="AQ3762" s="62"/>
      <c r="AR3762" s="62"/>
      <c r="AS3762" s="62"/>
      <c r="AT3762" s="62"/>
      <c r="AU3762" s="62"/>
      <c r="AV3762" s="62"/>
      <c r="AW3762" s="62"/>
      <c r="AX3762" s="62"/>
      <c r="AY3762" s="62"/>
      <c r="AZ3762" s="62"/>
      <c r="BA3762" s="62"/>
      <c r="BB3762" s="62"/>
      <c r="BC3762" s="62"/>
      <c r="BD3762" s="62"/>
      <c r="BE3762" s="62"/>
      <c r="BF3762" s="62"/>
      <c r="BG3762" s="62"/>
      <c r="BH3762" s="62"/>
      <c r="BI3762" s="62"/>
      <c r="BJ3762" s="62"/>
      <c r="BK3762" s="62"/>
      <c r="BL3762" s="62"/>
      <c r="BM3762" s="62"/>
      <c r="BN3762" s="62"/>
      <c r="BO3762" s="62"/>
      <c r="BP3762" s="62"/>
      <c r="BQ3762" s="62"/>
      <c r="BR3762" s="62"/>
      <c r="BS3762" s="356">
        <f t="shared" si="27872"/>
        <v>5.3413231408400007E-2</v>
      </c>
      <c r="BT3762" s="73">
        <f t="shared" si="27876"/>
        <v>5.3413231408400014E-2</v>
      </c>
      <c r="BU3762" s="73">
        <f t="shared" si="27876"/>
        <v>5.3413231408400014E-2</v>
      </c>
      <c r="BV3762" s="73">
        <f t="shared" si="27876"/>
        <v>5.3413231408400007E-2</v>
      </c>
      <c r="BW3762" s="73">
        <f t="shared" si="27876"/>
        <v>5.3413231408400014E-2</v>
      </c>
      <c r="BX3762" s="73">
        <f t="shared" si="27876"/>
        <v>5.3413231408400021E-2</v>
      </c>
      <c r="BY3762" s="73">
        <f t="shared" ref="BY3762:BZ3763" si="27889">MIN(BY3738,IF(BY3726&gt;=1,(BY3738/BY3726)*BY$12,IF(BY3726&gt;0,MIN(BY3738,$BR3750/$BS3726*BY$12),0)))</f>
        <v>5.3413231408400021E-2</v>
      </c>
      <c r="BZ3762" s="73">
        <f t="shared" si="27889"/>
        <v>5.3413231408400021E-2</v>
      </c>
      <c r="CA3762" s="73">
        <f t="shared" ref="CA3762:CC3763" si="27890">MIN(CA3738,IF(CA3726&gt;=1,(CA3738/CA3726)*CA$12,IF(CA3726&gt;0,MIN(CA3738,$BR3750/$BS3726*CA$12),0)))</f>
        <v>5.3413231408400028E-2</v>
      </c>
      <c r="CB3762" s="73">
        <f t="shared" si="27890"/>
        <v>5.3413231408400028E-2</v>
      </c>
      <c r="CC3762" s="73">
        <f t="shared" si="27890"/>
        <v>0</v>
      </c>
    </row>
    <row r="3763" spans="1:81" s="16" customFormat="1" ht="15" outlineLevel="1" x14ac:dyDescent="0.2">
      <c r="A3763" s="558">
        <f>ROW()</f>
        <v>3763</v>
      </c>
      <c r="B3763" s="134" t="s">
        <v>329</v>
      </c>
      <c r="C3763" s="134"/>
      <c r="D3763" s="134"/>
      <c r="E3763" s="134"/>
      <c r="F3763" s="134"/>
      <c r="G3763" s="134"/>
      <c r="H3763" s="134"/>
      <c r="I3763" s="134"/>
      <c r="J3763" s="134"/>
      <c r="K3763" s="134"/>
      <c r="L3763" s="134"/>
      <c r="M3763" s="134"/>
      <c r="N3763" s="134"/>
      <c r="O3763" s="134"/>
      <c r="P3763" s="134"/>
      <c r="Q3763" s="134"/>
      <c r="R3763" s="134"/>
      <c r="S3763" s="134"/>
      <c r="T3763" s="134"/>
      <c r="U3763" s="134"/>
      <c r="V3763" s="134"/>
      <c r="W3763" s="134"/>
      <c r="X3763" s="134"/>
      <c r="Y3763" s="134"/>
      <c r="Z3763" s="13"/>
      <c r="AA3763" s="13"/>
      <c r="AB3763" s="13"/>
      <c r="AC3763" s="13"/>
      <c r="AD3763" s="13"/>
      <c r="AE3763" s="13"/>
      <c r="AF3763" s="13"/>
      <c r="AG3763" s="13"/>
      <c r="AH3763" s="13"/>
      <c r="AI3763" s="13"/>
      <c r="AJ3763" s="62"/>
      <c r="AK3763" s="62"/>
      <c r="AL3763" s="62"/>
      <c r="AM3763" s="62"/>
      <c r="AN3763" s="62"/>
      <c r="AO3763" s="62"/>
      <c r="AP3763" s="62"/>
      <c r="AQ3763" s="62"/>
      <c r="AR3763" s="62"/>
      <c r="AS3763" s="62"/>
      <c r="AT3763" s="62"/>
      <c r="AU3763" s="62"/>
      <c r="AV3763" s="62"/>
      <c r="AW3763" s="62"/>
      <c r="AX3763" s="62"/>
      <c r="AY3763" s="62"/>
      <c r="AZ3763" s="62"/>
      <c r="BA3763" s="62"/>
      <c r="BB3763" s="62"/>
      <c r="BC3763" s="62"/>
      <c r="BD3763" s="62"/>
      <c r="BE3763" s="62"/>
      <c r="BF3763" s="62"/>
      <c r="BG3763" s="62"/>
      <c r="BH3763" s="62"/>
      <c r="BI3763" s="62"/>
      <c r="BJ3763" s="62"/>
      <c r="BK3763" s="62"/>
      <c r="BL3763" s="62"/>
      <c r="BM3763" s="62"/>
      <c r="BN3763" s="62"/>
      <c r="BO3763" s="62"/>
      <c r="BP3763" s="62"/>
      <c r="BQ3763" s="62"/>
      <c r="BR3763" s="62"/>
      <c r="BS3763" s="356">
        <f t="shared" si="27872"/>
        <v>0</v>
      </c>
      <c r="BT3763" s="73">
        <f t="shared" si="27876"/>
        <v>0</v>
      </c>
      <c r="BU3763" s="73">
        <f t="shared" si="27876"/>
        <v>0</v>
      </c>
      <c r="BV3763" s="73">
        <f t="shared" si="27876"/>
        <v>0</v>
      </c>
      <c r="BW3763" s="73">
        <f t="shared" si="27876"/>
        <v>0</v>
      </c>
      <c r="BX3763" s="73">
        <f t="shared" si="27876"/>
        <v>0</v>
      </c>
      <c r="BY3763" s="73">
        <f t="shared" si="27889"/>
        <v>0</v>
      </c>
      <c r="BZ3763" s="73">
        <f t="shared" si="27889"/>
        <v>0</v>
      </c>
      <c r="CA3763" s="73">
        <f t="shared" si="27890"/>
        <v>0</v>
      </c>
      <c r="CB3763" s="73">
        <f t="shared" si="27890"/>
        <v>0</v>
      </c>
      <c r="CC3763" s="73">
        <f t="shared" si="27890"/>
        <v>0</v>
      </c>
    </row>
    <row r="3764" spans="1:81" s="16" customFormat="1" ht="15" outlineLevel="1" x14ac:dyDescent="0.2">
      <c r="A3764" s="558">
        <f>ROW()</f>
        <v>3764</v>
      </c>
      <c r="B3764" s="134" t="s">
        <v>269</v>
      </c>
      <c r="C3764" s="134"/>
      <c r="D3764" s="134"/>
      <c r="E3764" s="134"/>
      <c r="F3764" s="134"/>
      <c r="G3764" s="134"/>
      <c r="H3764" s="134"/>
      <c r="I3764" s="134"/>
      <c r="J3764" s="134"/>
      <c r="K3764" s="134"/>
      <c r="L3764" s="134"/>
      <c r="M3764" s="134"/>
      <c r="N3764" s="134"/>
      <c r="O3764" s="134"/>
      <c r="P3764" s="134"/>
      <c r="Q3764" s="134"/>
      <c r="R3764" s="134"/>
      <c r="S3764" s="134"/>
      <c r="T3764" s="134"/>
      <c r="U3764" s="134"/>
      <c r="V3764" s="134"/>
      <c r="W3764" s="134"/>
      <c r="X3764" s="134"/>
      <c r="Y3764" s="134"/>
      <c r="Z3764" s="13"/>
      <c r="AA3764" s="13"/>
      <c r="AB3764" s="13"/>
      <c r="AC3764" s="13"/>
      <c r="AD3764" s="13"/>
      <c r="AE3764" s="13"/>
      <c r="AF3764" s="13"/>
      <c r="AG3764" s="13"/>
      <c r="AH3764" s="13"/>
      <c r="AI3764" s="13"/>
      <c r="AJ3764" s="62"/>
      <c r="AK3764" s="62"/>
      <c r="AL3764" s="62"/>
      <c r="AM3764" s="62"/>
      <c r="AN3764" s="62"/>
      <c r="AO3764" s="62"/>
      <c r="AP3764" s="62"/>
      <c r="AQ3764" s="62"/>
      <c r="AR3764" s="62"/>
      <c r="AS3764" s="62"/>
      <c r="AT3764" s="62"/>
      <c r="AU3764" s="62"/>
      <c r="AV3764" s="62"/>
      <c r="AW3764" s="62"/>
      <c r="AX3764" s="62"/>
      <c r="AY3764" s="62"/>
      <c r="AZ3764" s="62"/>
      <c r="BA3764" s="62"/>
      <c r="BB3764" s="62"/>
      <c r="BC3764" s="62"/>
      <c r="BD3764" s="62"/>
      <c r="BE3764" s="62"/>
      <c r="BF3764" s="62"/>
      <c r="BG3764" s="62"/>
      <c r="BH3764" s="62"/>
      <c r="BI3764" s="62"/>
      <c r="BJ3764" s="62"/>
      <c r="BK3764" s="62"/>
      <c r="BL3764" s="62"/>
      <c r="BM3764" s="62"/>
      <c r="BN3764" s="62"/>
      <c r="BO3764" s="62"/>
      <c r="BP3764" s="62"/>
      <c r="BQ3764" s="62"/>
      <c r="BR3764" s="62"/>
      <c r="BS3764" s="356"/>
      <c r="BT3764" s="73"/>
      <c r="BU3764" s="73"/>
      <c r="BV3764" s="73"/>
      <c r="BW3764" s="73"/>
      <c r="BX3764" s="73"/>
      <c r="BY3764" s="73"/>
      <c r="BZ3764" s="73"/>
      <c r="CA3764" s="73"/>
      <c r="CB3764" s="73"/>
      <c r="CC3764" s="73"/>
    </row>
    <row r="3765" spans="1:81" s="175" customFormat="1" ht="15.75" outlineLevel="1" x14ac:dyDescent="0.25">
      <c r="A3765" s="558">
        <f>ROW()</f>
        <v>3765</v>
      </c>
      <c r="B3765" s="136" t="s">
        <v>0</v>
      </c>
      <c r="C3765" s="136"/>
      <c r="D3765" s="136"/>
      <c r="E3765" s="136"/>
      <c r="F3765" s="136"/>
      <c r="G3765" s="136"/>
      <c r="H3765" s="136"/>
      <c r="I3765" s="136"/>
      <c r="J3765" s="136"/>
      <c r="K3765" s="136"/>
      <c r="L3765" s="136"/>
      <c r="M3765" s="136"/>
      <c r="N3765" s="37">
        <f>SUM(N3755:N3764)</f>
        <v>0</v>
      </c>
      <c r="O3765" s="37">
        <f t="shared" ref="O3765" si="27891">SUM(O3755:O3764)</f>
        <v>0</v>
      </c>
      <c r="P3765" s="37">
        <f t="shared" ref="P3765" si="27892">SUM(P3755:P3764)</f>
        <v>0</v>
      </c>
      <c r="Q3765" s="37">
        <f t="shared" ref="Q3765" si="27893">SUM(Q3755:Q3764)</f>
        <v>0</v>
      </c>
      <c r="R3765" s="37">
        <f t="shared" ref="R3765" si="27894">SUM(R3755:R3764)</f>
        <v>0</v>
      </c>
      <c r="S3765" s="37">
        <f t="shared" ref="S3765" si="27895">SUM(S3755:S3764)</f>
        <v>0</v>
      </c>
      <c r="T3765" s="37">
        <f t="shared" ref="T3765" si="27896">SUM(T3755:T3764)</f>
        <v>0</v>
      </c>
      <c r="U3765" s="37">
        <f t="shared" ref="U3765" si="27897">SUM(U3755:U3764)</f>
        <v>0</v>
      </c>
      <c r="V3765" s="37">
        <f t="shared" ref="V3765" si="27898">SUM(V3755:V3764)</f>
        <v>0</v>
      </c>
      <c r="W3765" s="37">
        <f t="shared" ref="W3765" si="27899">SUM(W3755:W3764)</f>
        <v>0</v>
      </c>
      <c r="X3765" s="37">
        <f t="shared" ref="X3765" si="27900">SUM(X3755:X3764)</f>
        <v>0</v>
      </c>
      <c r="Y3765" s="37">
        <f t="shared" ref="Y3765" si="27901">SUM(Y3755:Y3764)</f>
        <v>0</v>
      </c>
      <c r="Z3765" s="37">
        <f t="shared" ref="Z3765" si="27902">SUM(Z3755:Z3764)</f>
        <v>0</v>
      </c>
      <c r="AA3765" s="37">
        <f t="shared" ref="AA3765" si="27903">SUM(AA3755:AA3764)</f>
        <v>0</v>
      </c>
      <c r="AB3765" s="37">
        <f t="shared" ref="AB3765" si="27904">SUM(AB3755:AB3764)</f>
        <v>0</v>
      </c>
      <c r="AC3765" s="37">
        <f t="shared" ref="AC3765" si="27905">SUM(AC3755:AC3764)</f>
        <v>0</v>
      </c>
      <c r="AD3765" s="37">
        <f t="shared" ref="AD3765" si="27906">SUM(AD3755:AD3764)</f>
        <v>0</v>
      </c>
      <c r="AE3765" s="37">
        <f t="shared" ref="AE3765" si="27907">SUM(AE3755:AE3764)</f>
        <v>0</v>
      </c>
      <c r="AF3765" s="37">
        <f t="shared" ref="AF3765" si="27908">SUM(AF3755:AF3764)</f>
        <v>0</v>
      </c>
      <c r="AG3765" s="37">
        <f t="shared" ref="AG3765" si="27909">SUM(AG3755:AG3764)</f>
        <v>0</v>
      </c>
      <c r="AH3765" s="37">
        <f t="shared" ref="AH3765" si="27910">SUM(AH3755:AH3764)</f>
        <v>0</v>
      </c>
      <c r="AI3765" s="37">
        <f t="shared" ref="AI3765" si="27911">SUM(AI3755:AI3764)</f>
        <v>0</v>
      </c>
      <c r="AJ3765" s="37">
        <f t="shared" ref="AJ3765" si="27912">SUM(AJ3755:AJ3764)</f>
        <v>0</v>
      </c>
      <c r="AK3765" s="37">
        <f t="shared" ref="AK3765" si="27913">SUM(AK3755:AK3764)</f>
        <v>0</v>
      </c>
      <c r="AL3765" s="37">
        <f t="shared" ref="AL3765" si="27914">SUM(AL3755:AL3764)</f>
        <v>0</v>
      </c>
      <c r="AM3765" s="37">
        <f t="shared" ref="AM3765" si="27915">SUM(AM3755:AM3764)</f>
        <v>0</v>
      </c>
      <c r="AN3765" s="37">
        <f t="shared" ref="AN3765" si="27916">SUM(AN3755:AN3764)</f>
        <v>0</v>
      </c>
      <c r="AO3765" s="37">
        <f t="shared" ref="AO3765" si="27917">SUM(AO3755:AO3764)</f>
        <v>0</v>
      </c>
      <c r="AP3765" s="37">
        <f t="shared" ref="AP3765" si="27918">SUM(AP3755:AP3764)</f>
        <v>0</v>
      </c>
      <c r="AQ3765" s="37">
        <f t="shared" ref="AQ3765" si="27919">SUM(AQ3755:AQ3764)</f>
        <v>0</v>
      </c>
      <c r="AR3765" s="37">
        <f t="shared" ref="AR3765" si="27920">SUM(AR3755:AR3764)</f>
        <v>0</v>
      </c>
      <c r="AS3765" s="37">
        <f t="shared" ref="AS3765" si="27921">SUM(AS3755:AS3764)</f>
        <v>0</v>
      </c>
      <c r="AT3765" s="37">
        <f t="shared" ref="AT3765" si="27922">SUM(AT3755:AT3764)</f>
        <v>0</v>
      </c>
      <c r="AU3765" s="37">
        <f t="shared" ref="AU3765" si="27923">SUM(AU3755:AU3764)</f>
        <v>0</v>
      </c>
      <c r="AV3765" s="37">
        <f t="shared" ref="AV3765" si="27924">SUM(AV3755:AV3764)</f>
        <v>0</v>
      </c>
      <c r="AW3765" s="37">
        <f t="shared" ref="AW3765" si="27925">SUM(AW3755:AW3764)</f>
        <v>0</v>
      </c>
      <c r="AX3765" s="37">
        <f t="shared" ref="AX3765" si="27926">SUM(AX3755:AX3764)</f>
        <v>0</v>
      </c>
      <c r="AY3765" s="37">
        <f t="shared" ref="AY3765" si="27927">SUM(AY3755:AY3764)</f>
        <v>0</v>
      </c>
      <c r="AZ3765" s="37">
        <f t="shared" ref="AZ3765" si="27928">SUM(AZ3755:AZ3764)</f>
        <v>0</v>
      </c>
      <c r="BA3765" s="37">
        <f t="shared" ref="BA3765" si="27929">SUM(BA3755:BA3764)</f>
        <v>0</v>
      </c>
      <c r="BB3765" s="37">
        <f t="shared" ref="BB3765" si="27930">SUM(BB3755:BB3764)</f>
        <v>0</v>
      </c>
      <c r="BC3765" s="37">
        <f t="shared" ref="BC3765" si="27931">SUM(BC3755:BC3764)</f>
        <v>0</v>
      </c>
      <c r="BD3765" s="37">
        <f t="shared" ref="BD3765" si="27932">SUM(BD3755:BD3764)</f>
        <v>0</v>
      </c>
      <c r="BE3765" s="37">
        <f t="shared" ref="BE3765" si="27933">SUM(BE3755:BE3764)</f>
        <v>0</v>
      </c>
      <c r="BF3765" s="37">
        <f t="shared" ref="BF3765" si="27934">SUM(BF3755:BF3764)</f>
        <v>0</v>
      </c>
      <c r="BG3765" s="37">
        <f t="shared" ref="BG3765" si="27935">SUM(BG3755:BG3764)</f>
        <v>0</v>
      </c>
      <c r="BH3765" s="37">
        <f t="shared" ref="BH3765" si="27936">SUM(BH3755:BH3764)</f>
        <v>0</v>
      </c>
      <c r="BI3765" s="37">
        <f t="shared" ref="BI3765" si="27937">SUM(BI3755:BI3764)</f>
        <v>0</v>
      </c>
      <c r="BJ3765" s="37">
        <f t="shared" ref="BJ3765" si="27938">SUM(BJ3755:BJ3764)</f>
        <v>0</v>
      </c>
      <c r="BK3765" s="37">
        <f t="shared" ref="BK3765" si="27939">SUM(BK3755:BK3764)</f>
        <v>0</v>
      </c>
      <c r="BL3765" s="37">
        <f t="shared" ref="BL3765" si="27940">SUM(BL3755:BL3764)</f>
        <v>0</v>
      </c>
      <c r="BM3765" s="37">
        <f t="shared" ref="BM3765" si="27941">SUM(BM3755:BM3764)</f>
        <v>0</v>
      </c>
      <c r="BN3765" s="37">
        <f t="shared" ref="BN3765" si="27942">SUM(BN3755:BN3764)</f>
        <v>0</v>
      </c>
      <c r="BO3765" s="37">
        <f t="shared" ref="BO3765" si="27943">SUM(BO3755:BO3764)</f>
        <v>0</v>
      </c>
      <c r="BP3765" s="37">
        <f t="shared" ref="BP3765" si="27944">SUM(BP3755:BP3764)</f>
        <v>0</v>
      </c>
      <c r="BQ3765" s="37">
        <f t="shared" ref="BQ3765" si="27945">SUM(BQ3755:BQ3764)</f>
        <v>0</v>
      </c>
      <c r="BR3765" s="37">
        <f t="shared" ref="BR3765" si="27946">SUM(BR3755:BR3764)</f>
        <v>0</v>
      </c>
      <c r="BS3765" s="349">
        <f t="shared" ref="BS3765" si="27947">SUM(BS3755:BS3764)</f>
        <v>0.17455214363916924</v>
      </c>
      <c r="BT3765" s="37">
        <f t="shared" ref="BT3765" si="27948">SUM(BT3755:BT3764)</f>
        <v>0.17455214363916924</v>
      </c>
      <c r="BU3765" s="37">
        <f t="shared" ref="BU3765" si="27949">SUM(BU3755:BU3764)</f>
        <v>0.17455214363916924</v>
      </c>
      <c r="BV3765" s="37">
        <f t="shared" ref="BV3765" si="27950">SUM(BV3755:BV3764)</f>
        <v>0.17455214363916924</v>
      </c>
      <c r="BW3765" s="37">
        <f t="shared" ref="BW3765" si="27951">SUM(BW3755:BW3764)</f>
        <v>0.17455214363916924</v>
      </c>
      <c r="BX3765" s="37">
        <f t="shared" ref="BX3765" si="27952">SUM(BX3755:BX3764)</f>
        <v>0.17455214363916924</v>
      </c>
      <c r="BY3765" s="37">
        <f t="shared" ref="BY3765" si="27953">SUM(BY3755:BY3764)</f>
        <v>0.17455214363916924</v>
      </c>
      <c r="BZ3765" s="37">
        <f t="shared" ref="BZ3765" si="27954">SUM(BZ3755:BZ3764)</f>
        <v>0.17455214363916924</v>
      </c>
      <c r="CA3765" s="37">
        <f t="shared" ref="CA3765" si="27955">SUM(CA3755:CA3764)</f>
        <v>0.17455214363916927</v>
      </c>
      <c r="CB3765" s="37">
        <f t="shared" ref="CB3765" si="27956">SUM(CB3755:CB3764)</f>
        <v>0.17455214363916927</v>
      </c>
      <c r="CC3765" s="37">
        <f t="shared" ref="CC3765" si="27957">SUM(CC3755:CC3764)</f>
        <v>8.4777259230769231E-2</v>
      </c>
    </row>
    <row r="3766" spans="1:81" s="17" customFormat="1" ht="15.75" outlineLevel="1" x14ac:dyDescent="0.25">
      <c r="A3766" s="558">
        <f>ROW()</f>
        <v>3766</v>
      </c>
      <c r="B3766" s="127" t="s">
        <v>102</v>
      </c>
      <c r="C3766" s="127"/>
      <c r="D3766" s="127"/>
      <c r="E3766" s="127"/>
      <c r="F3766" s="127"/>
      <c r="G3766" s="127"/>
      <c r="H3766" s="127"/>
      <c r="I3766" s="127"/>
      <c r="J3766" s="127"/>
      <c r="K3766" s="127"/>
      <c r="L3766" s="127"/>
      <c r="M3766" s="127"/>
      <c r="N3766" s="127"/>
      <c r="O3766" s="127"/>
      <c r="P3766" s="127"/>
      <c r="Q3766" s="127"/>
      <c r="R3766" s="127"/>
      <c r="S3766" s="127"/>
      <c r="T3766" s="127"/>
      <c r="U3766" s="127"/>
      <c r="V3766" s="127"/>
      <c r="W3766" s="127"/>
      <c r="X3766" s="127"/>
      <c r="Y3766" s="127"/>
      <c r="Z3766" s="127"/>
      <c r="AA3766" s="127"/>
      <c r="AB3766" s="127"/>
      <c r="AC3766" s="127"/>
      <c r="AD3766" s="127"/>
      <c r="AE3766" s="127"/>
      <c r="AF3766" s="127"/>
      <c r="AG3766" s="127"/>
      <c r="AH3766" s="127"/>
      <c r="AI3766" s="127"/>
      <c r="AJ3766" s="127"/>
      <c r="AK3766" s="127"/>
      <c r="AL3766" s="127"/>
      <c r="AM3766" s="127"/>
      <c r="AN3766" s="127"/>
      <c r="AO3766" s="127"/>
      <c r="AP3766" s="127"/>
      <c r="AQ3766" s="127"/>
      <c r="AR3766" s="127"/>
      <c r="AS3766" s="127"/>
      <c r="AT3766" s="127"/>
      <c r="AU3766" s="127"/>
      <c r="AV3766" s="127"/>
      <c r="AW3766" s="127"/>
      <c r="AX3766" s="127"/>
      <c r="AY3766" s="127"/>
      <c r="AZ3766" s="127"/>
      <c r="BA3766" s="127"/>
      <c r="BB3766" s="127"/>
      <c r="BC3766" s="127"/>
      <c r="BD3766" s="127"/>
      <c r="BE3766" s="127"/>
      <c r="BF3766" s="127"/>
      <c r="BG3766" s="127"/>
      <c r="BH3766" s="127"/>
      <c r="BI3766" s="127"/>
      <c r="BJ3766" s="127"/>
      <c r="BK3766" s="127"/>
      <c r="BL3766" s="127"/>
      <c r="BM3766" s="127"/>
      <c r="BN3766" s="127"/>
      <c r="BO3766" s="127"/>
      <c r="BP3766" s="127"/>
      <c r="BQ3766" s="127"/>
      <c r="BR3766" s="127"/>
      <c r="BS3766" s="350"/>
      <c r="BT3766" s="127"/>
      <c r="BU3766" s="127"/>
      <c r="BV3766" s="127"/>
      <c r="BW3766" s="127"/>
      <c r="BX3766" s="127"/>
      <c r="BY3766" s="127"/>
      <c r="BZ3766" s="127"/>
      <c r="CA3766" s="127"/>
      <c r="CB3766" s="127"/>
      <c r="CC3766" s="127"/>
    </row>
    <row r="3767" spans="1:81" s="16" customFormat="1" ht="15" outlineLevel="1" x14ac:dyDescent="0.2">
      <c r="A3767" s="558">
        <f>ROW()</f>
        <v>3767</v>
      </c>
      <c r="B3767" s="134" t="s">
        <v>33</v>
      </c>
      <c r="C3767" s="134"/>
      <c r="D3767" s="134"/>
      <c r="E3767" s="134"/>
      <c r="F3767" s="134"/>
      <c r="G3767" s="134"/>
      <c r="H3767" s="134"/>
      <c r="I3767" s="134"/>
      <c r="J3767" s="134"/>
      <c r="K3767" s="134"/>
      <c r="L3767" s="134"/>
      <c r="M3767" s="134"/>
      <c r="N3767" s="134"/>
      <c r="O3767" s="134"/>
      <c r="P3767" s="134"/>
      <c r="Q3767" s="134"/>
      <c r="R3767" s="134"/>
      <c r="S3767" s="134"/>
      <c r="T3767" s="134"/>
      <c r="U3767" s="134"/>
      <c r="V3767" s="134"/>
      <c r="W3767" s="134"/>
      <c r="X3767" s="134"/>
      <c r="Y3767" s="134"/>
      <c r="AA3767" s="31"/>
      <c r="AB3767" s="31"/>
      <c r="AC3767" s="31"/>
      <c r="AD3767" s="31"/>
      <c r="AE3767" s="31"/>
      <c r="AF3767" s="31"/>
      <c r="AG3767" s="31"/>
      <c r="AH3767" s="31"/>
      <c r="AI3767" s="31"/>
      <c r="AJ3767" s="31"/>
      <c r="AK3767" s="31"/>
      <c r="AL3767" s="31"/>
      <c r="AM3767" s="31"/>
      <c r="AN3767" s="31"/>
      <c r="AO3767" s="31"/>
      <c r="AP3767" s="31"/>
      <c r="AQ3767" s="31"/>
      <c r="AR3767" s="31"/>
      <c r="AS3767" s="31"/>
      <c r="AT3767" s="31"/>
      <c r="AU3767" s="31"/>
      <c r="AV3767" s="31"/>
      <c r="AW3767" s="31"/>
      <c r="AX3767" s="31"/>
      <c r="AY3767" s="31"/>
      <c r="AZ3767" s="31"/>
      <c r="BA3767" s="31"/>
      <c r="BB3767" s="31"/>
      <c r="BC3767" s="31"/>
      <c r="BD3767" s="31"/>
      <c r="BE3767" s="31"/>
      <c r="BF3767" s="31"/>
      <c r="BG3767" s="31"/>
      <c r="BH3767" s="31"/>
      <c r="BI3767" s="31"/>
      <c r="BJ3767" s="31"/>
      <c r="BK3767" s="31"/>
      <c r="BL3767" s="31"/>
      <c r="BM3767" s="31"/>
      <c r="BN3767" s="31"/>
      <c r="BO3767" s="31"/>
      <c r="BP3767" s="31"/>
      <c r="BQ3767" s="31"/>
      <c r="BR3767" s="31">
        <f t="shared" ref="BR3767:BX3767" si="27958">BR3731+BR3743-BR3755</f>
        <v>2.5633E-2</v>
      </c>
      <c r="BS3767" s="357">
        <f t="shared" si="27958"/>
        <v>2.4351350000000001E-2</v>
      </c>
      <c r="BT3767" s="31">
        <f t="shared" si="27958"/>
        <v>2.3069700000000002E-2</v>
      </c>
      <c r="BU3767" s="31">
        <f t="shared" si="27958"/>
        <v>2.1788050000000003E-2</v>
      </c>
      <c r="BV3767" s="31">
        <f t="shared" si="27958"/>
        <v>2.0506400000000004E-2</v>
      </c>
      <c r="BW3767" s="31">
        <f t="shared" si="27958"/>
        <v>1.9224750000000006E-2</v>
      </c>
      <c r="BX3767" s="31">
        <f t="shared" si="27958"/>
        <v>1.7943100000000007E-2</v>
      </c>
      <c r="BY3767" s="31">
        <f t="shared" ref="BY3767:BZ3767" si="27959">BY3731+BY3743-BY3755</f>
        <v>1.6661450000000008E-2</v>
      </c>
      <c r="BZ3767" s="31">
        <f t="shared" si="27959"/>
        <v>1.5379800000000008E-2</v>
      </c>
      <c r="CA3767" s="31">
        <f t="shared" ref="CA3767:CC3767" si="27960">CA3731+CA3743-CA3755</f>
        <v>1.4098150000000007E-2</v>
      </c>
      <c r="CB3767" s="31">
        <f t="shared" si="27960"/>
        <v>1.2816500000000007E-2</v>
      </c>
      <c r="CC3767" s="31">
        <f t="shared" si="27960"/>
        <v>1.1534850000000006E-2</v>
      </c>
    </row>
    <row r="3768" spans="1:81" s="16" customFormat="1" ht="15" outlineLevel="1" x14ac:dyDescent="0.2">
      <c r="A3768" s="558">
        <f>ROW()</f>
        <v>3768</v>
      </c>
      <c r="B3768" s="134" t="s">
        <v>34</v>
      </c>
      <c r="C3768" s="134"/>
      <c r="D3768" s="134"/>
      <c r="E3768" s="134"/>
      <c r="F3768" s="134"/>
      <c r="G3768" s="134"/>
      <c r="H3768" s="134"/>
      <c r="I3768" s="134"/>
      <c r="J3768" s="134"/>
      <c r="K3768" s="134"/>
      <c r="L3768" s="134"/>
      <c r="M3768" s="134"/>
      <c r="N3768" s="134"/>
      <c r="O3768" s="134"/>
      <c r="P3768" s="134"/>
      <c r="Q3768" s="134"/>
      <c r="R3768" s="134"/>
      <c r="S3768" s="134"/>
      <c r="T3768" s="134"/>
      <c r="U3768" s="134"/>
      <c r="V3768" s="134"/>
      <c r="W3768" s="134"/>
      <c r="X3768" s="134"/>
      <c r="Y3768" s="134"/>
      <c r="AA3768" s="31"/>
      <c r="AB3768" s="31"/>
      <c r="AC3768" s="31"/>
      <c r="AD3768" s="31"/>
      <c r="AE3768" s="31"/>
      <c r="AF3768" s="31"/>
      <c r="AG3768" s="31"/>
      <c r="AH3768" s="31"/>
      <c r="AI3768" s="31"/>
      <c r="AJ3768" s="31"/>
      <c r="AK3768" s="31"/>
      <c r="AL3768" s="31"/>
      <c r="AM3768" s="31"/>
      <c r="AN3768" s="31"/>
      <c r="AO3768" s="31"/>
      <c r="AP3768" s="31"/>
      <c r="AQ3768" s="31"/>
      <c r="AR3768" s="31"/>
      <c r="AS3768" s="31"/>
      <c r="AT3768" s="31"/>
      <c r="AU3768" s="31"/>
      <c r="AV3768" s="31"/>
      <c r="AW3768" s="31"/>
      <c r="AX3768" s="31"/>
      <c r="AY3768" s="31"/>
      <c r="AZ3768" s="31"/>
      <c r="BA3768" s="31"/>
      <c r="BB3768" s="31"/>
      <c r="BC3768" s="31"/>
      <c r="BD3768" s="31"/>
      <c r="BE3768" s="31"/>
      <c r="BF3768" s="31"/>
      <c r="BG3768" s="31"/>
      <c r="BH3768" s="31"/>
      <c r="BI3768" s="31"/>
      <c r="BJ3768" s="31"/>
      <c r="BK3768" s="31"/>
      <c r="BL3768" s="31"/>
      <c r="BM3768" s="31"/>
      <c r="BN3768" s="31"/>
      <c r="BO3768" s="31"/>
      <c r="BP3768" s="31"/>
      <c r="BQ3768" s="31"/>
      <c r="BR3768" s="31">
        <f t="shared" ref="BR3768:BX3768" si="27961">BR3732+BR3744-BR3756</f>
        <v>0</v>
      </c>
      <c r="BS3768" s="357">
        <f t="shared" si="27961"/>
        <v>0</v>
      </c>
      <c r="BT3768" s="31">
        <f t="shared" si="27961"/>
        <v>0</v>
      </c>
      <c r="BU3768" s="31">
        <f t="shared" si="27961"/>
        <v>0</v>
      </c>
      <c r="BV3768" s="31">
        <f t="shared" si="27961"/>
        <v>0</v>
      </c>
      <c r="BW3768" s="31">
        <f t="shared" si="27961"/>
        <v>0</v>
      </c>
      <c r="BX3768" s="31">
        <f t="shared" si="27961"/>
        <v>0</v>
      </c>
      <c r="BY3768" s="31">
        <f t="shared" ref="BY3768:BZ3768" si="27962">BY3732+BY3744-BY3756</f>
        <v>0</v>
      </c>
      <c r="BZ3768" s="31">
        <f t="shared" si="27962"/>
        <v>0</v>
      </c>
      <c r="CA3768" s="31">
        <f t="shared" ref="CA3768:CC3768" si="27963">CA3732+CA3744-CA3756</f>
        <v>0</v>
      </c>
      <c r="CB3768" s="31">
        <f t="shared" si="27963"/>
        <v>0</v>
      </c>
      <c r="CC3768" s="31">
        <f t="shared" si="27963"/>
        <v>0</v>
      </c>
    </row>
    <row r="3769" spans="1:81" s="16" customFormat="1" ht="15" outlineLevel="1" x14ac:dyDescent="0.2">
      <c r="A3769" s="558">
        <f>ROW()</f>
        <v>3769</v>
      </c>
      <c r="B3769" s="134" t="s">
        <v>35</v>
      </c>
      <c r="C3769" s="134"/>
      <c r="D3769" s="134"/>
      <c r="E3769" s="134"/>
      <c r="F3769" s="134"/>
      <c r="G3769" s="134"/>
      <c r="H3769" s="134"/>
      <c r="I3769" s="134"/>
      <c r="J3769" s="134"/>
      <c r="K3769" s="134"/>
      <c r="L3769" s="134"/>
      <c r="M3769" s="134"/>
      <c r="N3769" s="134"/>
      <c r="O3769" s="134"/>
      <c r="P3769" s="134"/>
      <c r="Q3769" s="134"/>
      <c r="R3769" s="134"/>
      <c r="S3769" s="134"/>
      <c r="T3769" s="134"/>
      <c r="U3769" s="134"/>
      <c r="V3769" s="134"/>
      <c r="W3769" s="134"/>
      <c r="X3769" s="134"/>
      <c r="Y3769" s="134"/>
      <c r="AA3769" s="31"/>
      <c r="AB3769" s="31"/>
      <c r="AC3769" s="31"/>
      <c r="AD3769" s="31"/>
      <c r="AE3769" s="31"/>
      <c r="AF3769" s="31"/>
      <c r="AG3769" s="31"/>
      <c r="AH3769" s="31"/>
      <c r="AI3769" s="31"/>
      <c r="AJ3769" s="31"/>
      <c r="AK3769" s="31"/>
      <c r="AL3769" s="31"/>
      <c r="AM3769" s="31"/>
      <c r="AN3769" s="31"/>
      <c r="AO3769" s="31"/>
      <c r="AP3769" s="31"/>
      <c r="AQ3769" s="31"/>
      <c r="AR3769" s="31"/>
      <c r="AS3769" s="31"/>
      <c r="AT3769" s="31"/>
      <c r="AU3769" s="31"/>
      <c r="AV3769" s="31"/>
      <c r="AW3769" s="31"/>
      <c r="AX3769" s="31"/>
      <c r="AY3769" s="31"/>
      <c r="AZ3769" s="31"/>
      <c r="BA3769" s="31"/>
      <c r="BB3769" s="31"/>
      <c r="BC3769" s="31"/>
      <c r="BD3769" s="31"/>
      <c r="BE3769" s="31"/>
      <c r="BF3769" s="31"/>
      <c r="BG3769" s="31"/>
      <c r="BH3769" s="31"/>
      <c r="BI3769" s="31"/>
      <c r="BJ3769" s="31"/>
      <c r="BK3769" s="31"/>
      <c r="BL3769" s="31"/>
      <c r="BM3769" s="31"/>
      <c r="BN3769" s="31"/>
      <c r="BO3769" s="31"/>
      <c r="BP3769" s="31"/>
      <c r="BQ3769" s="31"/>
      <c r="BR3769" s="31">
        <f t="shared" ref="BR3769:BX3769" si="27964">BR3733+BR3745-BR3757</f>
        <v>0.47831218461538461</v>
      </c>
      <c r="BS3769" s="357">
        <f t="shared" si="27964"/>
        <v>0.45439657538461536</v>
      </c>
      <c r="BT3769" s="31">
        <f t="shared" si="27964"/>
        <v>0.43048096615384612</v>
      </c>
      <c r="BU3769" s="31">
        <f t="shared" si="27964"/>
        <v>0.40656535692307688</v>
      </c>
      <c r="BV3769" s="31">
        <f t="shared" si="27964"/>
        <v>0.38264974769230764</v>
      </c>
      <c r="BW3769" s="31">
        <f t="shared" si="27964"/>
        <v>0.3587341384615384</v>
      </c>
      <c r="BX3769" s="31">
        <f t="shared" si="27964"/>
        <v>0.33481852923076916</v>
      </c>
      <c r="BY3769" s="31">
        <f t="shared" ref="BY3769:BZ3769" si="27965">BY3733+BY3745-BY3757</f>
        <v>0.31090291999999992</v>
      </c>
      <c r="BZ3769" s="31">
        <f t="shared" si="27965"/>
        <v>0.28698731076923067</v>
      </c>
      <c r="CA3769" s="31">
        <f t="shared" ref="CA3769:CC3769" si="27966">CA3733+CA3745-CA3757</f>
        <v>0.26307170153846143</v>
      </c>
      <c r="CB3769" s="31">
        <f t="shared" si="27966"/>
        <v>0.23915609230769222</v>
      </c>
      <c r="CC3769" s="31">
        <f t="shared" si="27966"/>
        <v>0.21524048307692301</v>
      </c>
    </row>
    <row r="3770" spans="1:81" s="16" customFormat="1" ht="15" outlineLevel="1" x14ac:dyDescent="0.2">
      <c r="A3770" s="558">
        <f>ROW()</f>
        <v>3770</v>
      </c>
      <c r="B3770" s="134" t="s">
        <v>36</v>
      </c>
      <c r="C3770" s="134"/>
      <c r="D3770" s="134"/>
      <c r="E3770" s="134"/>
      <c r="F3770" s="134"/>
      <c r="G3770" s="134"/>
      <c r="H3770" s="134"/>
      <c r="I3770" s="134"/>
      <c r="J3770" s="134"/>
      <c r="K3770" s="134"/>
      <c r="L3770" s="134"/>
      <c r="M3770" s="134"/>
      <c r="N3770" s="134"/>
      <c r="O3770" s="134"/>
      <c r="P3770" s="134"/>
      <c r="Q3770" s="134"/>
      <c r="R3770" s="134"/>
      <c r="S3770" s="134"/>
      <c r="T3770" s="134"/>
      <c r="U3770" s="134"/>
      <c r="V3770" s="134"/>
      <c r="W3770" s="134"/>
      <c r="X3770" s="134"/>
      <c r="Y3770" s="134"/>
      <c r="AA3770" s="31"/>
      <c r="AB3770" s="31"/>
      <c r="AC3770" s="31"/>
      <c r="AD3770" s="31"/>
      <c r="AE3770" s="31"/>
      <c r="AF3770" s="31"/>
      <c r="AG3770" s="31"/>
      <c r="AH3770" s="31"/>
      <c r="AI3770" s="31"/>
      <c r="AJ3770" s="31"/>
      <c r="AK3770" s="31"/>
      <c r="AL3770" s="31"/>
      <c r="AM3770" s="31"/>
      <c r="AN3770" s="31"/>
      <c r="AO3770" s="31"/>
      <c r="AP3770" s="31"/>
      <c r="AQ3770" s="31"/>
      <c r="AR3770" s="31"/>
      <c r="AS3770" s="31"/>
      <c r="AT3770" s="31"/>
      <c r="AU3770" s="31"/>
      <c r="AV3770" s="31"/>
      <c r="AW3770" s="31"/>
      <c r="AX3770" s="31"/>
      <c r="AY3770" s="31"/>
      <c r="AZ3770" s="31"/>
      <c r="BA3770" s="31"/>
      <c r="BB3770" s="31"/>
      <c r="BC3770" s="31"/>
      <c r="BD3770" s="31"/>
      <c r="BE3770" s="31"/>
      <c r="BF3770" s="31"/>
      <c r="BG3770" s="31"/>
      <c r="BH3770" s="31"/>
      <c r="BI3770" s="31"/>
      <c r="BJ3770" s="31"/>
      <c r="BK3770" s="31"/>
      <c r="BL3770" s="31"/>
      <c r="BM3770" s="31"/>
      <c r="BN3770" s="31"/>
      <c r="BO3770" s="31"/>
      <c r="BP3770" s="31"/>
      <c r="BQ3770" s="31"/>
      <c r="BR3770" s="31">
        <f t="shared" ref="BR3770:BX3770" si="27967">BR3734+BR3746-BR3758</f>
        <v>0.1356</v>
      </c>
      <c r="BS3770" s="357">
        <f t="shared" si="27967"/>
        <v>0.12881999999999999</v>
      </c>
      <c r="BT3770" s="31">
        <f t="shared" si="27967"/>
        <v>0.12204</v>
      </c>
      <c r="BU3770" s="31">
        <f t="shared" si="27967"/>
        <v>0.11526</v>
      </c>
      <c r="BV3770" s="31">
        <f t="shared" si="27967"/>
        <v>0.10848000000000001</v>
      </c>
      <c r="BW3770" s="31">
        <f t="shared" si="27967"/>
        <v>0.10170000000000001</v>
      </c>
      <c r="BX3770" s="31">
        <f t="shared" si="27967"/>
        <v>9.4920000000000018E-2</v>
      </c>
      <c r="BY3770" s="31">
        <f t="shared" ref="BY3770:BZ3770" si="27968">BY3734+BY3746-BY3758</f>
        <v>8.8140000000000024E-2</v>
      </c>
      <c r="BZ3770" s="31">
        <f t="shared" si="27968"/>
        <v>8.1360000000000016E-2</v>
      </c>
      <c r="CA3770" s="31">
        <f t="shared" ref="CA3770:CC3770" si="27969">CA3734+CA3746-CA3758</f>
        <v>7.4580000000000007E-2</v>
      </c>
      <c r="CB3770" s="31">
        <f t="shared" si="27969"/>
        <v>6.7800000000000013E-2</v>
      </c>
      <c r="CC3770" s="31">
        <f t="shared" si="27969"/>
        <v>6.1020000000000012E-2</v>
      </c>
    </row>
    <row r="3771" spans="1:81" s="16" customFormat="1" ht="15" outlineLevel="1" x14ac:dyDescent="0.2">
      <c r="A3771" s="558">
        <f>ROW()</f>
        <v>3771</v>
      </c>
      <c r="B3771" s="134" t="s">
        <v>37</v>
      </c>
      <c r="C3771" s="134"/>
      <c r="D3771" s="134"/>
      <c r="E3771" s="134"/>
      <c r="F3771" s="134"/>
      <c r="G3771" s="134"/>
      <c r="H3771" s="134"/>
      <c r="I3771" s="134"/>
      <c r="J3771" s="134"/>
      <c r="K3771" s="134"/>
      <c r="L3771" s="134"/>
      <c r="M3771" s="134"/>
      <c r="N3771" s="134"/>
      <c r="O3771" s="134"/>
      <c r="P3771" s="134"/>
      <c r="Q3771" s="134"/>
      <c r="R3771" s="134"/>
      <c r="S3771" s="134"/>
      <c r="T3771" s="134"/>
      <c r="U3771" s="134"/>
      <c r="V3771" s="134"/>
      <c r="W3771" s="134"/>
      <c r="X3771" s="134"/>
      <c r="Y3771" s="134"/>
      <c r="AA3771" s="31"/>
      <c r="AB3771" s="31"/>
      <c r="AC3771" s="31"/>
      <c r="AD3771" s="31"/>
      <c r="AE3771" s="31"/>
      <c r="AF3771" s="31"/>
      <c r="AG3771" s="31"/>
      <c r="AH3771" s="31"/>
      <c r="AI3771" s="31"/>
      <c r="AJ3771" s="31"/>
      <c r="AK3771" s="31"/>
      <c r="AL3771" s="31"/>
      <c r="AM3771" s="31"/>
      <c r="AN3771" s="31"/>
      <c r="AO3771" s="31"/>
      <c r="AP3771" s="31"/>
      <c r="AQ3771" s="31"/>
      <c r="AR3771" s="31"/>
      <c r="AS3771" s="31"/>
      <c r="AT3771" s="31"/>
      <c r="AU3771" s="31"/>
      <c r="AV3771" s="31"/>
      <c r="AW3771" s="31"/>
      <c r="AX3771" s="31"/>
      <c r="AY3771" s="31"/>
      <c r="AZ3771" s="31"/>
      <c r="BA3771" s="31"/>
      <c r="BB3771" s="31"/>
      <c r="BC3771" s="31"/>
      <c r="BD3771" s="31"/>
      <c r="BE3771" s="31"/>
      <c r="BF3771" s="31"/>
      <c r="BG3771" s="31"/>
      <c r="BH3771" s="31"/>
      <c r="BI3771" s="31"/>
      <c r="BJ3771" s="31"/>
      <c r="BK3771" s="31"/>
      <c r="BL3771" s="31"/>
      <c r="BM3771" s="31"/>
      <c r="BN3771" s="31"/>
      <c r="BO3771" s="31"/>
      <c r="BP3771" s="31"/>
      <c r="BQ3771" s="31"/>
      <c r="BR3771" s="31">
        <f t="shared" ref="BR3771:BX3771" si="27970">BR3735+BR3747-BR3759</f>
        <v>0.36361652999999994</v>
      </c>
      <c r="BS3771" s="357">
        <f t="shared" si="27970"/>
        <v>0.32725487699999994</v>
      </c>
      <c r="BT3771" s="31">
        <f t="shared" si="27970"/>
        <v>0.29089322399999995</v>
      </c>
      <c r="BU3771" s="31">
        <f t="shared" si="27970"/>
        <v>0.25453157099999996</v>
      </c>
      <c r="BV3771" s="31">
        <f t="shared" si="27970"/>
        <v>0.21816991799999996</v>
      </c>
      <c r="BW3771" s="31">
        <f t="shared" si="27970"/>
        <v>0.18180826499999997</v>
      </c>
      <c r="BX3771" s="31">
        <f t="shared" si="27970"/>
        <v>0.14544661199999998</v>
      </c>
      <c r="BY3771" s="31">
        <f t="shared" ref="BY3771:BZ3771" si="27971">BY3735+BY3747-BY3759</f>
        <v>0.10908495899999998</v>
      </c>
      <c r="BZ3771" s="31">
        <f t="shared" si="27971"/>
        <v>7.2723305999999988E-2</v>
      </c>
      <c r="CA3771" s="31">
        <f t="shared" ref="CA3771:CC3771" si="27972">CA3735+CA3747-CA3759</f>
        <v>3.6361652999999994E-2</v>
      </c>
      <c r="CB3771" s="31">
        <f t="shared" si="27972"/>
        <v>0</v>
      </c>
      <c r="CC3771" s="31">
        <f t="shared" si="27972"/>
        <v>0</v>
      </c>
    </row>
    <row r="3772" spans="1:81" s="16" customFormat="1" ht="15" outlineLevel="1" x14ac:dyDescent="0.2">
      <c r="A3772" s="558">
        <f>ROW()</f>
        <v>3772</v>
      </c>
      <c r="B3772" s="134" t="s">
        <v>38</v>
      </c>
      <c r="C3772" s="134"/>
      <c r="D3772" s="134"/>
      <c r="E3772" s="134"/>
      <c r="F3772" s="134"/>
      <c r="G3772" s="134"/>
      <c r="H3772" s="134"/>
      <c r="I3772" s="134"/>
      <c r="J3772" s="134"/>
      <c r="K3772" s="134"/>
      <c r="L3772" s="134"/>
      <c r="M3772" s="134"/>
      <c r="N3772" s="134"/>
      <c r="O3772" s="134"/>
      <c r="P3772" s="134"/>
      <c r="Q3772" s="134"/>
      <c r="R3772" s="134"/>
      <c r="S3772" s="134"/>
      <c r="T3772" s="134"/>
      <c r="U3772" s="134"/>
      <c r="V3772" s="134"/>
      <c r="W3772" s="134"/>
      <c r="X3772" s="134"/>
      <c r="Y3772" s="134"/>
      <c r="AA3772" s="31"/>
      <c r="AB3772" s="31"/>
      <c r="AC3772" s="31"/>
      <c r="AD3772" s="31"/>
      <c r="AE3772" s="31"/>
      <c r="AF3772" s="31"/>
      <c r="AG3772" s="31"/>
      <c r="AH3772" s="31"/>
      <c r="AI3772" s="31"/>
      <c r="AJ3772" s="31"/>
      <c r="AK3772" s="31"/>
      <c r="AL3772" s="31"/>
      <c r="AM3772" s="31"/>
      <c r="AN3772" s="31"/>
      <c r="AO3772" s="31"/>
      <c r="AP3772" s="31"/>
      <c r="AQ3772" s="31"/>
      <c r="AR3772" s="31"/>
      <c r="AS3772" s="31"/>
      <c r="AT3772" s="31"/>
      <c r="AU3772" s="31"/>
      <c r="AV3772" s="31"/>
      <c r="AW3772" s="31"/>
      <c r="AX3772" s="31"/>
      <c r="AY3772" s="31"/>
      <c r="AZ3772" s="31"/>
      <c r="BA3772" s="31"/>
      <c r="BB3772" s="31"/>
      <c r="BC3772" s="31"/>
      <c r="BD3772" s="31"/>
      <c r="BE3772" s="31"/>
      <c r="BF3772" s="31"/>
      <c r="BG3772" s="31"/>
      <c r="BH3772" s="31"/>
      <c r="BI3772" s="31"/>
      <c r="BJ3772" s="31"/>
      <c r="BK3772" s="31"/>
      <c r="BL3772" s="31"/>
      <c r="BM3772" s="31"/>
      <c r="BN3772" s="31"/>
      <c r="BO3772" s="31"/>
      <c r="BP3772" s="31"/>
      <c r="BQ3772" s="31"/>
      <c r="BR3772" s="31">
        <f t="shared" ref="BR3772:BX3772" si="27973">BR3736+BR3748-BR3760</f>
        <v>0</v>
      </c>
      <c r="BS3772" s="357">
        <f t="shared" si="27973"/>
        <v>0</v>
      </c>
      <c r="BT3772" s="31">
        <f t="shared" si="27973"/>
        <v>0</v>
      </c>
      <c r="BU3772" s="31">
        <f t="shared" si="27973"/>
        <v>0</v>
      </c>
      <c r="BV3772" s="31">
        <f t="shared" si="27973"/>
        <v>0</v>
      </c>
      <c r="BW3772" s="31">
        <f t="shared" si="27973"/>
        <v>0</v>
      </c>
      <c r="BX3772" s="31">
        <f t="shared" si="27973"/>
        <v>0</v>
      </c>
      <c r="BY3772" s="31">
        <f t="shared" ref="BY3772:BZ3772" si="27974">BY3736+BY3748-BY3760</f>
        <v>0</v>
      </c>
      <c r="BZ3772" s="31">
        <f t="shared" si="27974"/>
        <v>0</v>
      </c>
      <c r="CA3772" s="31">
        <f t="shared" ref="CA3772:CC3772" si="27975">CA3736+CA3748-CA3760</f>
        <v>0</v>
      </c>
      <c r="CB3772" s="31">
        <f t="shared" si="27975"/>
        <v>0</v>
      </c>
      <c r="CC3772" s="31">
        <f t="shared" si="27975"/>
        <v>0</v>
      </c>
    </row>
    <row r="3773" spans="1:81" s="16" customFormat="1" ht="15" outlineLevel="1" x14ac:dyDescent="0.2">
      <c r="A3773" s="558">
        <f>ROW()</f>
        <v>3773</v>
      </c>
      <c r="B3773" s="134" t="s">
        <v>39</v>
      </c>
      <c r="C3773" s="134"/>
      <c r="D3773" s="134"/>
      <c r="E3773" s="134"/>
      <c r="F3773" s="134"/>
      <c r="G3773" s="134"/>
      <c r="H3773" s="134"/>
      <c r="I3773" s="134"/>
      <c r="J3773" s="134"/>
      <c r="K3773" s="134"/>
      <c r="L3773" s="134"/>
      <c r="M3773" s="134"/>
      <c r="N3773" s="134"/>
      <c r="O3773" s="134"/>
      <c r="P3773" s="134"/>
      <c r="Q3773" s="134"/>
      <c r="R3773" s="134"/>
      <c r="S3773" s="134"/>
      <c r="T3773" s="134"/>
      <c r="U3773" s="134"/>
      <c r="V3773" s="134"/>
      <c r="W3773" s="134"/>
      <c r="X3773" s="134"/>
      <c r="Y3773" s="134"/>
      <c r="AA3773" s="31"/>
      <c r="AB3773" s="31"/>
      <c r="AC3773" s="31"/>
      <c r="AD3773" s="31"/>
      <c r="AE3773" s="31"/>
      <c r="AF3773" s="31"/>
      <c r="AG3773" s="31"/>
      <c r="AH3773" s="31"/>
      <c r="AI3773" s="31"/>
      <c r="AJ3773" s="31"/>
      <c r="AK3773" s="31"/>
      <c r="AL3773" s="31"/>
      <c r="AM3773" s="31"/>
      <c r="AN3773" s="31"/>
      <c r="AO3773" s="31"/>
      <c r="AP3773" s="31"/>
      <c r="AQ3773" s="31"/>
      <c r="AR3773" s="31"/>
      <c r="AS3773" s="31"/>
      <c r="AT3773" s="31"/>
      <c r="AU3773" s="31"/>
      <c r="AV3773" s="31"/>
      <c r="AW3773" s="31"/>
      <c r="AX3773" s="31"/>
      <c r="AY3773" s="31"/>
      <c r="AZ3773" s="31"/>
      <c r="BA3773" s="31"/>
      <c r="BB3773" s="31"/>
      <c r="BC3773" s="31"/>
      <c r="BD3773" s="31"/>
      <c r="BE3773" s="31"/>
      <c r="BF3773" s="31"/>
      <c r="BG3773" s="31"/>
      <c r="BH3773" s="31"/>
      <c r="BI3773" s="31"/>
      <c r="BJ3773" s="31"/>
      <c r="BK3773" s="31"/>
      <c r="BL3773" s="31"/>
      <c r="BM3773" s="31"/>
      <c r="BN3773" s="31"/>
      <c r="BO3773" s="31"/>
      <c r="BP3773" s="31"/>
      <c r="BQ3773" s="31"/>
      <c r="BR3773" s="31">
        <f t="shared" ref="BR3773:BX3773" si="27976">BR3737+BR3749-BR3761</f>
        <v>1.056</v>
      </c>
      <c r="BS3773" s="357">
        <f t="shared" si="27976"/>
        <v>1.0032000000000001</v>
      </c>
      <c r="BT3773" s="31">
        <f t="shared" si="27976"/>
        <v>0.95040000000000013</v>
      </c>
      <c r="BU3773" s="31">
        <f t="shared" si="27976"/>
        <v>0.89760000000000018</v>
      </c>
      <c r="BV3773" s="31">
        <f t="shared" si="27976"/>
        <v>0.84480000000000022</v>
      </c>
      <c r="BW3773" s="31">
        <f t="shared" si="27976"/>
        <v>0.79200000000000026</v>
      </c>
      <c r="BX3773" s="31">
        <f t="shared" si="27976"/>
        <v>0.73920000000000019</v>
      </c>
      <c r="BY3773" s="31">
        <f t="shared" ref="BY3773:BZ3773" si="27977">BY3737+BY3749-BY3761</f>
        <v>0.68640000000000012</v>
      </c>
      <c r="BZ3773" s="31">
        <f t="shared" si="27977"/>
        <v>0.63360000000000016</v>
      </c>
      <c r="CA3773" s="31">
        <f t="shared" ref="CA3773:CC3773" si="27978">CA3737+CA3749-CA3761</f>
        <v>0.5808000000000002</v>
      </c>
      <c r="CB3773" s="31">
        <f t="shared" si="27978"/>
        <v>0.52800000000000014</v>
      </c>
      <c r="CC3773" s="31">
        <f t="shared" si="27978"/>
        <v>0.47520000000000012</v>
      </c>
    </row>
    <row r="3774" spans="1:81" s="16" customFormat="1" ht="15" outlineLevel="1" x14ac:dyDescent="0.2">
      <c r="A3774" s="558">
        <f>ROW()</f>
        <v>3774</v>
      </c>
      <c r="B3774" s="134" t="s">
        <v>40</v>
      </c>
      <c r="C3774" s="134"/>
      <c r="D3774" s="134"/>
      <c r="E3774" s="134"/>
      <c r="F3774" s="134"/>
      <c r="G3774" s="134"/>
      <c r="H3774" s="134"/>
      <c r="I3774" s="134"/>
      <c r="J3774" s="134"/>
      <c r="K3774" s="134"/>
      <c r="L3774" s="134"/>
      <c r="M3774" s="134"/>
      <c r="N3774" s="134"/>
      <c r="O3774" s="134"/>
      <c r="P3774" s="134"/>
      <c r="Q3774" s="134"/>
      <c r="R3774" s="134"/>
      <c r="S3774" s="134"/>
      <c r="T3774" s="134"/>
      <c r="U3774" s="134"/>
      <c r="V3774" s="134"/>
      <c r="W3774" s="134"/>
      <c r="X3774" s="134"/>
      <c r="Y3774" s="134"/>
      <c r="AA3774" s="31"/>
      <c r="AB3774" s="31"/>
      <c r="AC3774" s="31"/>
      <c r="AD3774" s="31"/>
      <c r="AE3774" s="31"/>
      <c r="AF3774" s="31"/>
      <c r="AG3774" s="31"/>
      <c r="AH3774" s="31"/>
      <c r="AI3774" s="31"/>
      <c r="AJ3774" s="31"/>
      <c r="AK3774" s="31"/>
      <c r="AL3774" s="31"/>
      <c r="AM3774" s="31"/>
      <c r="AN3774" s="31"/>
      <c r="AO3774" s="31"/>
      <c r="AP3774" s="31"/>
      <c r="AQ3774" s="31"/>
      <c r="AR3774" s="31"/>
      <c r="AS3774" s="31"/>
      <c r="AT3774" s="31"/>
      <c r="AU3774" s="31"/>
      <c r="AV3774" s="31"/>
      <c r="AW3774" s="31"/>
      <c r="AX3774" s="31"/>
      <c r="AY3774" s="31"/>
      <c r="AZ3774" s="31"/>
      <c r="BA3774" s="31"/>
      <c r="BB3774" s="31"/>
      <c r="BC3774" s="31"/>
      <c r="BD3774" s="31"/>
      <c r="BE3774" s="31"/>
      <c r="BF3774" s="31"/>
      <c r="BG3774" s="31"/>
      <c r="BH3774" s="31"/>
      <c r="BI3774" s="31"/>
      <c r="BJ3774" s="31"/>
      <c r="BK3774" s="31"/>
      <c r="BL3774" s="31"/>
      <c r="BM3774" s="31"/>
      <c r="BN3774" s="31"/>
      <c r="BO3774" s="31"/>
      <c r="BP3774" s="31"/>
      <c r="BQ3774" s="31"/>
      <c r="BR3774" s="31">
        <f t="shared" ref="BR3774:CC3774" si="27979">BR3738+BR3750-BR3762</f>
        <v>0.53413231408400008</v>
      </c>
      <c r="BS3774" s="357">
        <f t="shared" si="27979"/>
        <v>0.4807190826756001</v>
      </c>
      <c r="BT3774" s="31">
        <f t="shared" si="27979"/>
        <v>0.42730585126720011</v>
      </c>
      <c r="BU3774" s="31">
        <f t="shared" si="27979"/>
        <v>0.37389261985880007</v>
      </c>
      <c r="BV3774" s="31">
        <f t="shared" si="27979"/>
        <v>0.32047938845040008</v>
      </c>
      <c r="BW3774" s="31">
        <f t="shared" si="27979"/>
        <v>0.2670661570420001</v>
      </c>
      <c r="BX3774" s="31">
        <f t="shared" si="27979"/>
        <v>0.21365292563360008</v>
      </c>
      <c r="BY3774" s="31">
        <f t="shared" si="27979"/>
        <v>0.16023969422520007</v>
      </c>
      <c r="BZ3774" s="31">
        <f t="shared" si="27979"/>
        <v>0.10682646281680006</v>
      </c>
      <c r="CA3774" s="31">
        <f t="shared" si="27979"/>
        <v>5.3413231408400028E-2</v>
      </c>
      <c r="CB3774" s="31">
        <f t="shared" si="27979"/>
        <v>0</v>
      </c>
      <c r="CC3774" s="31">
        <f t="shared" si="27979"/>
        <v>0</v>
      </c>
    </row>
    <row r="3775" spans="1:81" s="16" customFormat="1" ht="15" outlineLevel="1" x14ac:dyDescent="0.2">
      <c r="A3775" s="558">
        <f>ROW()</f>
        <v>3775</v>
      </c>
      <c r="B3775" s="134" t="s">
        <v>329</v>
      </c>
      <c r="C3775" s="134"/>
      <c r="D3775" s="134"/>
      <c r="E3775" s="134"/>
      <c r="F3775" s="134"/>
      <c r="G3775" s="134"/>
      <c r="H3775" s="134"/>
      <c r="I3775" s="134"/>
      <c r="J3775" s="134"/>
      <c r="K3775" s="134"/>
      <c r="L3775" s="134"/>
      <c r="M3775" s="134"/>
      <c r="N3775" s="134"/>
      <c r="O3775" s="134"/>
      <c r="P3775" s="134"/>
      <c r="Q3775" s="134"/>
      <c r="R3775" s="134"/>
      <c r="S3775" s="134"/>
      <c r="T3775" s="134"/>
      <c r="U3775" s="134"/>
      <c r="V3775" s="134"/>
      <c r="W3775" s="134"/>
      <c r="X3775" s="134"/>
      <c r="Y3775" s="134"/>
      <c r="AA3775" s="31"/>
      <c r="AB3775" s="31"/>
      <c r="AC3775" s="31"/>
      <c r="AD3775" s="31"/>
      <c r="AE3775" s="31"/>
      <c r="AF3775" s="31"/>
      <c r="AG3775" s="31"/>
      <c r="AH3775" s="31"/>
      <c r="AI3775" s="31"/>
      <c r="AJ3775" s="31"/>
      <c r="AK3775" s="31"/>
      <c r="AL3775" s="31"/>
      <c r="AM3775" s="31"/>
      <c r="AN3775" s="31"/>
      <c r="AO3775" s="31"/>
      <c r="AP3775" s="31"/>
      <c r="AQ3775" s="31"/>
      <c r="AR3775" s="31"/>
      <c r="AS3775" s="31"/>
      <c r="AT3775" s="31"/>
      <c r="AU3775" s="31"/>
      <c r="AV3775" s="31"/>
      <c r="AW3775" s="31"/>
      <c r="AX3775" s="31"/>
      <c r="AY3775" s="31"/>
      <c r="AZ3775" s="31"/>
      <c r="BA3775" s="31"/>
      <c r="BB3775" s="31"/>
      <c r="BC3775" s="31"/>
      <c r="BD3775" s="31"/>
      <c r="BE3775" s="31"/>
      <c r="BF3775" s="31"/>
      <c r="BG3775" s="31"/>
      <c r="BH3775" s="31"/>
      <c r="BI3775" s="31"/>
      <c r="BJ3775" s="31"/>
      <c r="BK3775" s="31"/>
      <c r="BL3775" s="31"/>
      <c r="BM3775" s="31"/>
      <c r="BN3775" s="31"/>
      <c r="BO3775" s="31"/>
      <c r="BP3775" s="31"/>
      <c r="BQ3775" s="31"/>
      <c r="BR3775" s="31">
        <f t="shared" ref="BR3775:CC3775" si="27980">BR3739+BR3751-BR3763</f>
        <v>0</v>
      </c>
      <c r="BS3775" s="357">
        <f t="shared" si="27980"/>
        <v>0</v>
      </c>
      <c r="BT3775" s="31">
        <f t="shared" si="27980"/>
        <v>0</v>
      </c>
      <c r="BU3775" s="31">
        <f t="shared" si="27980"/>
        <v>0</v>
      </c>
      <c r="BV3775" s="31">
        <f t="shared" si="27980"/>
        <v>0</v>
      </c>
      <c r="BW3775" s="31">
        <f t="shared" si="27980"/>
        <v>0</v>
      </c>
      <c r="BX3775" s="31">
        <f t="shared" si="27980"/>
        <v>0</v>
      </c>
      <c r="BY3775" s="31">
        <f t="shared" si="27980"/>
        <v>0</v>
      </c>
      <c r="BZ3775" s="31">
        <f t="shared" si="27980"/>
        <v>0</v>
      </c>
      <c r="CA3775" s="31">
        <f t="shared" si="27980"/>
        <v>0</v>
      </c>
      <c r="CB3775" s="31">
        <f t="shared" si="27980"/>
        <v>0</v>
      </c>
      <c r="CC3775" s="31">
        <f t="shared" si="27980"/>
        <v>0</v>
      </c>
    </row>
    <row r="3776" spans="1:81" s="16" customFormat="1" ht="15" outlineLevel="1" x14ac:dyDescent="0.2">
      <c r="A3776" s="558">
        <f>ROW()</f>
        <v>3776</v>
      </c>
      <c r="B3776" s="134" t="s">
        <v>269</v>
      </c>
      <c r="C3776" s="134"/>
      <c r="D3776" s="134"/>
      <c r="E3776" s="134"/>
      <c r="F3776" s="134"/>
      <c r="G3776" s="134"/>
      <c r="H3776" s="134"/>
      <c r="I3776" s="134"/>
      <c r="J3776" s="134"/>
      <c r="K3776" s="134"/>
      <c r="L3776" s="134"/>
      <c r="M3776" s="134"/>
      <c r="N3776" s="134"/>
      <c r="O3776" s="134"/>
      <c r="P3776" s="134"/>
      <c r="Q3776" s="134"/>
      <c r="R3776" s="134"/>
      <c r="S3776" s="134"/>
      <c r="T3776" s="134"/>
      <c r="U3776" s="134"/>
      <c r="V3776" s="134"/>
      <c r="W3776" s="134"/>
      <c r="X3776" s="134"/>
      <c r="Y3776" s="134"/>
      <c r="AA3776" s="31"/>
      <c r="AB3776" s="31"/>
      <c r="AC3776" s="31"/>
      <c r="AD3776" s="31"/>
      <c r="AE3776" s="31"/>
      <c r="AF3776" s="31"/>
      <c r="AG3776" s="31"/>
      <c r="AH3776" s="31"/>
      <c r="AI3776" s="31"/>
      <c r="AJ3776" s="31"/>
      <c r="AK3776" s="31"/>
      <c r="AL3776" s="31"/>
      <c r="AM3776" s="31"/>
      <c r="AN3776" s="31"/>
      <c r="AO3776" s="31"/>
      <c r="AP3776" s="31"/>
      <c r="AQ3776" s="31"/>
      <c r="AR3776" s="31"/>
      <c r="AS3776" s="31"/>
      <c r="AT3776" s="31"/>
      <c r="AU3776" s="31"/>
      <c r="AV3776" s="31"/>
      <c r="AW3776" s="31"/>
      <c r="AX3776" s="31"/>
      <c r="AY3776" s="31"/>
      <c r="AZ3776" s="31"/>
      <c r="BA3776" s="31"/>
      <c r="BB3776" s="31"/>
      <c r="BC3776" s="31"/>
      <c r="BD3776" s="31"/>
      <c r="BE3776" s="31"/>
      <c r="BF3776" s="31"/>
      <c r="BG3776" s="31"/>
      <c r="BH3776" s="31"/>
      <c r="BI3776" s="31"/>
      <c r="BJ3776" s="31"/>
      <c r="BK3776" s="31"/>
      <c r="BL3776" s="31"/>
      <c r="BM3776" s="31"/>
      <c r="BN3776" s="31"/>
      <c r="BO3776" s="31"/>
      <c r="BP3776" s="31"/>
      <c r="BQ3776" s="31"/>
      <c r="BR3776" s="31">
        <f t="shared" ref="BR3776:BX3776" si="27981">BR3740+BR3752-BR3764</f>
        <v>0</v>
      </c>
      <c r="BS3776" s="357">
        <f t="shared" si="27981"/>
        <v>0</v>
      </c>
      <c r="BT3776" s="31">
        <f t="shared" si="27981"/>
        <v>0</v>
      </c>
      <c r="BU3776" s="31">
        <f t="shared" si="27981"/>
        <v>0</v>
      </c>
      <c r="BV3776" s="31">
        <f t="shared" si="27981"/>
        <v>0</v>
      </c>
      <c r="BW3776" s="31">
        <f t="shared" si="27981"/>
        <v>0</v>
      </c>
      <c r="BX3776" s="31">
        <f t="shared" si="27981"/>
        <v>0</v>
      </c>
      <c r="BY3776" s="31">
        <f t="shared" ref="BY3776:BZ3776" si="27982">BY3740+BY3752-BY3764</f>
        <v>0</v>
      </c>
      <c r="BZ3776" s="31">
        <f t="shared" si="27982"/>
        <v>0</v>
      </c>
      <c r="CA3776" s="31">
        <f t="shared" ref="CA3776:CC3776" si="27983">CA3740+CA3752-CA3764</f>
        <v>0</v>
      </c>
      <c r="CB3776" s="31">
        <f t="shared" si="27983"/>
        <v>0</v>
      </c>
      <c r="CC3776" s="31">
        <f t="shared" si="27983"/>
        <v>0</v>
      </c>
    </row>
    <row r="3777" spans="1:81" s="16" customFormat="1" ht="15" outlineLevel="1" x14ac:dyDescent="0.2">
      <c r="A3777" s="558">
        <f>ROW()</f>
        <v>3777</v>
      </c>
      <c r="B3777" s="135" t="s">
        <v>0</v>
      </c>
      <c r="C3777" s="136"/>
      <c r="D3777" s="136"/>
      <c r="E3777" s="136"/>
      <c r="F3777" s="136"/>
      <c r="G3777" s="136"/>
      <c r="H3777" s="136"/>
      <c r="I3777" s="136"/>
      <c r="J3777" s="136"/>
      <c r="K3777" s="136"/>
      <c r="L3777" s="136"/>
      <c r="M3777" s="136"/>
      <c r="N3777" s="37">
        <f>SUM(N3767:N3776)</f>
        <v>0</v>
      </c>
      <c r="O3777" s="37">
        <f t="shared" ref="O3777" si="27984">SUM(O3767:O3776)</f>
        <v>0</v>
      </c>
      <c r="P3777" s="37">
        <f t="shared" ref="P3777" si="27985">SUM(P3767:P3776)</f>
        <v>0</v>
      </c>
      <c r="Q3777" s="37">
        <f t="shared" ref="Q3777" si="27986">SUM(Q3767:Q3776)</f>
        <v>0</v>
      </c>
      <c r="R3777" s="37">
        <f t="shared" ref="R3777" si="27987">SUM(R3767:R3776)</f>
        <v>0</v>
      </c>
      <c r="S3777" s="37">
        <f t="shared" ref="S3777" si="27988">SUM(S3767:S3776)</f>
        <v>0</v>
      </c>
      <c r="T3777" s="37">
        <f t="shared" ref="T3777" si="27989">SUM(T3767:T3776)</f>
        <v>0</v>
      </c>
      <c r="U3777" s="37">
        <f t="shared" ref="U3777" si="27990">SUM(U3767:U3776)</f>
        <v>0</v>
      </c>
      <c r="V3777" s="37">
        <f t="shared" ref="V3777" si="27991">SUM(V3767:V3776)</f>
        <v>0</v>
      </c>
      <c r="W3777" s="37">
        <f t="shared" ref="W3777" si="27992">SUM(W3767:W3776)</f>
        <v>0</v>
      </c>
      <c r="X3777" s="37">
        <f t="shared" ref="X3777" si="27993">SUM(X3767:X3776)</f>
        <v>0</v>
      </c>
      <c r="Y3777" s="37">
        <f t="shared" ref="Y3777" si="27994">SUM(Y3767:Y3776)</f>
        <v>0</v>
      </c>
      <c r="Z3777" s="37">
        <f t="shared" ref="Z3777" si="27995">SUM(Z3767:Z3776)</f>
        <v>0</v>
      </c>
      <c r="AA3777" s="37">
        <f t="shared" ref="AA3777" si="27996">SUM(AA3767:AA3776)</f>
        <v>0</v>
      </c>
      <c r="AB3777" s="37">
        <f t="shared" ref="AB3777" si="27997">SUM(AB3767:AB3776)</f>
        <v>0</v>
      </c>
      <c r="AC3777" s="37">
        <f t="shared" ref="AC3777" si="27998">SUM(AC3767:AC3776)</f>
        <v>0</v>
      </c>
      <c r="AD3777" s="37">
        <f t="shared" ref="AD3777" si="27999">SUM(AD3767:AD3776)</f>
        <v>0</v>
      </c>
      <c r="AE3777" s="37">
        <f t="shared" ref="AE3777" si="28000">SUM(AE3767:AE3776)</f>
        <v>0</v>
      </c>
      <c r="AF3777" s="37">
        <f t="shared" ref="AF3777" si="28001">SUM(AF3767:AF3776)</f>
        <v>0</v>
      </c>
      <c r="AG3777" s="37">
        <f t="shared" ref="AG3777" si="28002">SUM(AG3767:AG3776)</f>
        <v>0</v>
      </c>
      <c r="AH3777" s="37">
        <f t="shared" ref="AH3777" si="28003">SUM(AH3767:AH3776)</f>
        <v>0</v>
      </c>
      <c r="AI3777" s="37">
        <f t="shared" ref="AI3777" si="28004">SUM(AI3767:AI3776)</f>
        <v>0</v>
      </c>
      <c r="AJ3777" s="37">
        <f t="shared" ref="AJ3777" si="28005">SUM(AJ3767:AJ3776)</f>
        <v>0</v>
      </c>
      <c r="AK3777" s="37">
        <f t="shared" ref="AK3777" si="28006">SUM(AK3767:AK3776)</f>
        <v>0</v>
      </c>
      <c r="AL3777" s="37">
        <f t="shared" ref="AL3777" si="28007">SUM(AL3767:AL3776)</f>
        <v>0</v>
      </c>
      <c r="AM3777" s="37">
        <f t="shared" ref="AM3777" si="28008">SUM(AM3767:AM3776)</f>
        <v>0</v>
      </c>
      <c r="AN3777" s="37">
        <f t="shared" ref="AN3777" si="28009">SUM(AN3767:AN3776)</f>
        <v>0</v>
      </c>
      <c r="AO3777" s="37">
        <f t="shared" ref="AO3777" si="28010">SUM(AO3767:AO3776)</f>
        <v>0</v>
      </c>
      <c r="AP3777" s="37">
        <f t="shared" ref="AP3777" si="28011">SUM(AP3767:AP3776)</f>
        <v>0</v>
      </c>
      <c r="AQ3777" s="37">
        <f t="shared" ref="AQ3777" si="28012">SUM(AQ3767:AQ3776)</f>
        <v>0</v>
      </c>
      <c r="AR3777" s="37">
        <f t="shared" ref="AR3777" si="28013">SUM(AR3767:AR3776)</f>
        <v>0</v>
      </c>
      <c r="AS3777" s="37">
        <f t="shared" ref="AS3777" si="28014">SUM(AS3767:AS3776)</f>
        <v>0</v>
      </c>
      <c r="AT3777" s="37">
        <f t="shared" ref="AT3777" si="28015">SUM(AT3767:AT3776)</f>
        <v>0</v>
      </c>
      <c r="AU3777" s="37">
        <f t="shared" ref="AU3777" si="28016">SUM(AU3767:AU3776)</f>
        <v>0</v>
      </c>
      <c r="AV3777" s="37">
        <f t="shared" ref="AV3777" si="28017">SUM(AV3767:AV3776)</f>
        <v>0</v>
      </c>
      <c r="AW3777" s="37">
        <f t="shared" ref="AW3777" si="28018">SUM(AW3767:AW3776)</f>
        <v>0</v>
      </c>
      <c r="AX3777" s="37">
        <f t="shared" ref="AX3777" si="28019">SUM(AX3767:AX3776)</f>
        <v>0</v>
      </c>
      <c r="AY3777" s="37">
        <f t="shared" ref="AY3777" si="28020">SUM(AY3767:AY3776)</f>
        <v>0</v>
      </c>
      <c r="AZ3777" s="37">
        <f t="shared" ref="AZ3777" si="28021">SUM(AZ3767:AZ3776)</f>
        <v>0</v>
      </c>
      <c r="BA3777" s="37">
        <f t="shared" ref="BA3777" si="28022">SUM(BA3767:BA3776)</f>
        <v>0</v>
      </c>
      <c r="BB3777" s="37">
        <f t="shared" ref="BB3777" si="28023">SUM(BB3767:BB3776)</f>
        <v>0</v>
      </c>
      <c r="BC3777" s="37">
        <f t="shared" ref="BC3777" si="28024">SUM(BC3767:BC3776)</f>
        <v>0</v>
      </c>
      <c r="BD3777" s="37">
        <f t="shared" ref="BD3777" si="28025">SUM(BD3767:BD3776)</f>
        <v>0</v>
      </c>
      <c r="BE3777" s="37">
        <f t="shared" ref="BE3777" si="28026">SUM(BE3767:BE3776)</f>
        <v>0</v>
      </c>
      <c r="BF3777" s="37">
        <f t="shared" ref="BF3777" si="28027">SUM(BF3767:BF3776)</f>
        <v>0</v>
      </c>
      <c r="BG3777" s="37">
        <f t="shared" ref="BG3777" si="28028">SUM(BG3767:BG3776)</f>
        <v>0</v>
      </c>
      <c r="BH3777" s="37">
        <f t="shared" ref="BH3777" si="28029">SUM(BH3767:BH3776)</f>
        <v>0</v>
      </c>
      <c r="BI3777" s="37">
        <f t="shared" ref="BI3777" si="28030">SUM(BI3767:BI3776)</f>
        <v>0</v>
      </c>
      <c r="BJ3777" s="37">
        <f t="shared" ref="BJ3777" si="28031">SUM(BJ3767:BJ3776)</f>
        <v>0</v>
      </c>
      <c r="BK3777" s="37">
        <f t="shared" ref="BK3777" si="28032">SUM(BK3767:BK3776)</f>
        <v>0</v>
      </c>
      <c r="BL3777" s="37">
        <f t="shared" ref="BL3777" si="28033">SUM(BL3767:BL3776)</f>
        <v>0</v>
      </c>
      <c r="BM3777" s="37">
        <f t="shared" ref="BM3777" si="28034">SUM(BM3767:BM3776)</f>
        <v>0</v>
      </c>
      <c r="BN3777" s="37">
        <f t="shared" ref="BN3777" si="28035">SUM(BN3767:BN3776)</f>
        <v>0</v>
      </c>
      <c r="BO3777" s="37">
        <f t="shared" ref="BO3777" si="28036">SUM(BO3767:BO3776)</f>
        <v>0</v>
      </c>
      <c r="BP3777" s="37">
        <f t="shared" ref="BP3777" si="28037">SUM(BP3767:BP3776)</f>
        <v>0</v>
      </c>
      <c r="BQ3777" s="37">
        <f t="shared" ref="BQ3777" si="28038">SUM(BQ3767:BQ3776)</f>
        <v>0</v>
      </c>
      <c r="BR3777" s="37">
        <f t="shared" ref="BR3777" si="28039">SUM(BR3767:BR3776)</f>
        <v>2.5932940286993849</v>
      </c>
      <c r="BS3777" s="349">
        <f t="shared" ref="BS3777" si="28040">SUM(BS3767:BS3776)</f>
        <v>2.4187418850602156</v>
      </c>
      <c r="BT3777" s="37">
        <f t="shared" ref="BT3777" si="28041">SUM(BT3767:BT3776)</f>
        <v>2.2441897414210463</v>
      </c>
      <c r="BU3777" s="37">
        <f t="shared" ref="BU3777" si="28042">SUM(BU3767:BU3776)</f>
        <v>2.0696375977818771</v>
      </c>
      <c r="BV3777" s="37">
        <f t="shared" ref="BV3777" si="28043">SUM(BV3767:BV3776)</f>
        <v>1.8950854541427078</v>
      </c>
      <c r="BW3777" s="37">
        <f t="shared" ref="BW3777" si="28044">SUM(BW3767:BW3776)</f>
        <v>1.7205333105035387</v>
      </c>
      <c r="BX3777" s="37">
        <f t="shared" ref="BX3777" si="28045">SUM(BX3767:BX3776)</f>
        <v>1.5459811668643695</v>
      </c>
      <c r="BY3777" s="37">
        <f t="shared" ref="BY3777" si="28046">SUM(BY3767:BY3776)</f>
        <v>1.3714290232252</v>
      </c>
      <c r="BZ3777" s="37">
        <f t="shared" ref="BZ3777" si="28047">SUM(BZ3767:BZ3776)</f>
        <v>1.196876879586031</v>
      </c>
      <c r="CA3777" s="37">
        <f t="shared" ref="CA3777" si="28048">SUM(CA3767:CA3776)</f>
        <v>1.0223247359468617</v>
      </c>
      <c r="CB3777" s="37">
        <f t="shared" ref="CB3777" si="28049">SUM(CB3767:CB3776)</f>
        <v>0.84777259230769242</v>
      </c>
      <c r="CC3777" s="37">
        <f t="shared" ref="CC3777" si="28050">SUM(CC3767:CC3776)</f>
        <v>0.76299533307692313</v>
      </c>
    </row>
    <row r="3778" spans="1:81" s="17" customFormat="1" ht="18" outlineLevel="1" x14ac:dyDescent="0.25">
      <c r="A3778" s="558">
        <f>ROW()</f>
        <v>3778</v>
      </c>
      <c r="B3778" s="366" t="str">
        <f>TEXT(EOMONTH(LEFT(B3717,10),12),"dd/mm/yyyy")&amp;" Capex"</f>
        <v>31/12/2014 Capex</v>
      </c>
      <c r="C3778" s="367"/>
      <c r="D3778" s="367"/>
      <c r="E3778" s="367"/>
      <c r="F3778" s="367"/>
      <c r="G3778" s="367"/>
      <c r="H3778" s="367"/>
      <c r="I3778" s="367"/>
      <c r="J3778" s="367"/>
      <c r="K3778" s="367"/>
      <c r="L3778" s="367"/>
      <c r="M3778" s="367"/>
      <c r="N3778" s="367"/>
      <c r="O3778" s="367"/>
      <c r="P3778" s="367"/>
      <c r="Q3778" s="367"/>
      <c r="R3778" s="367"/>
      <c r="S3778" s="367"/>
      <c r="T3778" s="367"/>
      <c r="U3778" s="367"/>
      <c r="V3778" s="367"/>
      <c r="W3778" s="367"/>
      <c r="X3778" s="367"/>
      <c r="Y3778" s="367"/>
      <c r="Z3778" s="367"/>
      <c r="AA3778" s="367"/>
      <c r="AB3778" s="367"/>
      <c r="AC3778" s="367"/>
      <c r="AD3778" s="367"/>
      <c r="AE3778" s="367"/>
      <c r="AF3778" s="367"/>
      <c r="AG3778" s="367"/>
      <c r="AH3778" s="367"/>
      <c r="AI3778" s="367"/>
      <c r="AJ3778" s="367"/>
      <c r="AK3778" s="367"/>
      <c r="AL3778" s="367"/>
      <c r="AM3778" s="367"/>
      <c r="AN3778" s="367"/>
      <c r="AO3778" s="367"/>
      <c r="AP3778" s="367"/>
      <c r="AQ3778" s="367"/>
      <c r="AR3778" s="367"/>
      <c r="AS3778" s="367"/>
      <c r="AT3778" s="367"/>
      <c r="AU3778" s="367"/>
      <c r="AV3778" s="368"/>
      <c r="AW3778" s="367"/>
      <c r="AX3778" s="367"/>
      <c r="AY3778" s="367"/>
      <c r="AZ3778" s="367"/>
      <c r="BA3778" s="367"/>
      <c r="BB3778" s="367"/>
      <c r="BC3778" s="367"/>
      <c r="BD3778" s="367"/>
      <c r="BE3778" s="367"/>
      <c r="BF3778" s="367"/>
      <c r="BG3778" s="367"/>
      <c r="BH3778" s="367"/>
      <c r="BI3778" s="367"/>
      <c r="BJ3778" s="367"/>
      <c r="BK3778" s="367"/>
      <c r="BL3778" s="367"/>
      <c r="BM3778" s="367"/>
      <c r="BN3778" s="367"/>
      <c r="BO3778" s="367"/>
      <c r="BP3778" s="367"/>
      <c r="BQ3778" s="367"/>
      <c r="BR3778" s="367"/>
      <c r="BS3778" s="368"/>
      <c r="BT3778" s="367"/>
      <c r="BU3778" s="367"/>
      <c r="BV3778" s="367"/>
      <c r="BW3778" s="367"/>
      <c r="BX3778" s="367"/>
      <c r="BY3778" s="367"/>
      <c r="BZ3778" s="367"/>
      <c r="CA3778" s="367"/>
      <c r="CB3778" s="367"/>
      <c r="CC3778" s="367"/>
    </row>
    <row r="3779" spans="1:81" s="17" customFormat="1" ht="15.75" outlineLevel="1" x14ac:dyDescent="0.25">
      <c r="A3779" s="558">
        <f>ROW()</f>
        <v>3779</v>
      </c>
      <c r="B3779" s="127" t="s">
        <v>203</v>
      </c>
      <c r="C3779" s="127"/>
      <c r="D3779" s="127"/>
      <c r="E3779" s="127"/>
      <c r="F3779" s="127"/>
      <c r="G3779" s="127"/>
      <c r="H3779" s="127"/>
      <c r="I3779" s="127"/>
      <c r="J3779" s="127"/>
      <c r="K3779" s="127"/>
      <c r="L3779" s="127"/>
      <c r="M3779" s="127"/>
      <c r="N3779" s="127"/>
      <c r="O3779" s="127"/>
      <c r="P3779" s="127"/>
      <c r="Q3779" s="127"/>
      <c r="R3779" s="127"/>
      <c r="S3779" s="127"/>
      <c r="T3779" s="127"/>
      <c r="U3779" s="127"/>
      <c r="V3779" s="127"/>
      <c r="W3779" s="127"/>
      <c r="X3779" s="127"/>
      <c r="Y3779" s="127"/>
      <c r="Z3779" s="127"/>
      <c r="AA3779" s="127"/>
      <c r="AB3779" s="127"/>
      <c r="AC3779" s="127"/>
      <c r="AD3779" s="127"/>
      <c r="AE3779" s="127"/>
      <c r="AF3779" s="127"/>
      <c r="AG3779" s="127"/>
      <c r="AH3779" s="127"/>
      <c r="AI3779" s="127"/>
      <c r="AJ3779" s="127"/>
      <c r="AK3779" s="127"/>
      <c r="AL3779" s="127"/>
      <c r="AM3779" s="127"/>
      <c r="AN3779" s="127"/>
      <c r="AO3779" s="127"/>
      <c r="AP3779" s="127"/>
      <c r="AQ3779" s="127"/>
      <c r="AR3779" s="127"/>
      <c r="AS3779" s="127"/>
      <c r="AT3779" s="127"/>
      <c r="AU3779" s="127"/>
      <c r="AV3779" s="127"/>
      <c r="AW3779" s="127"/>
      <c r="AX3779" s="127"/>
      <c r="AY3779" s="127"/>
      <c r="AZ3779" s="127"/>
      <c r="BA3779" s="127"/>
      <c r="BB3779" s="127"/>
      <c r="BC3779" s="127"/>
      <c r="BD3779" s="127"/>
      <c r="BE3779" s="127"/>
      <c r="BF3779" s="127"/>
      <c r="BG3779" s="127"/>
      <c r="BH3779" s="127"/>
      <c r="BI3779" s="127"/>
      <c r="BJ3779" s="127"/>
      <c r="BK3779" s="127"/>
      <c r="BL3779" s="127"/>
      <c r="BM3779" s="127"/>
      <c r="BN3779" s="127"/>
      <c r="BO3779" s="127"/>
      <c r="BP3779" s="127"/>
      <c r="BQ3779" s="127"/>
      <c r="BR3779" s="127"/>
      <c r="BS3779" s="350"/>
      <c r="BT3779" s="127"/>
      <c r="BU3779" s="127"/>
      <c r="BV3779" s="127"/>
      <c r="BW3779" s="127"/>
      <c r="BX3779" s="127"/>
      <c r="BY3779" s="127"/>
      <c r="BZ3779" s="127"/>
      <c r="CA3779" s="127"/>
      <c r="CB3779" s="127"/>
      <c r="CC3779" s="127"/>
    </row>
    <row r="3780" spans="1:81" s="16" customFormat="1" ht="15.75" outlineLevel="1" x14ac:dyDescent="0.25">
      <c r="A3780" s="558">
        <f>ROW()</f>
        <v>3780</v>
      </c>
      <c r="B3780" s="134" t="s">
        <v>33</v>
      </c>
      <c r="C3780" s="134"/>
      <c r="D3780" s="134"/>
      <c r="E3780" s="134"/>
      <c r="F3780" s="134"/>
      <c r="G3780" s="134"/>
      <c r="H3780" s="134"/>
      <c r="I3780" s="134"/>
      <c r="J3780" s="134"/>
      <c r="K3780" s="134"/>
      <c r="L3780" s="134"/>
      <c r="M3780" s="134"/>
      <c r="N3780" s="134"/>
      <c r="O3780" s="134"/>
      <c r="P3780" s="134"/>
      <c r="Q3780" s="134"/>
      <c r="R3780" s="134"/>
      <c r="S3780" s="134"/>
      <c r="T3780" s="134"/>
      <c r="U3780" s="134"/>
      <c r="V3780" s="134"/>
      <c r="W3780" s="134"/>
      <c r="X3780" s="134"/>
      <c r="Y3780" s="134"/>
      <c r="AA3780" s="22"/>
      <c r="AB3780" s="22"/>
      <c r="AC3780" s="22"/>
      <c r="AD3780" s="22"/>
      <c r="AE3780" s="22"/>
      <c r="AF3780" s="22"/>
      <c r="AG3780" s="22"/>
      <c r="AH3780" s="22"/>
      <c r="AI3780" s="22"/>
      <c r="AM3780" s="161"/>
      <c r="AN3780" s="161"/>
      <c r="AO3780" s="161"/>
      <c r="AP3780" s="161"/>
      <c r="AQ3780" s="161"/>
      <c r="AR3780" s="161"/>
      <c r="AS3780" s="161"/>
      <c r="AT3780" s="161"/>
      <c r="AU3780" s="161"/>
      <c r="AV3780" s="161"/>
      <c r="AW3780" s="161"/>
      <c r="AX3780" s="161"/>
      <c r="AY3780" s="161"/>
      <c r="AZ3780" s="161"/>
      <c r="BA3780" s="161"/>
      <c r="BB3780" s="161"/>
      <c r="BC3780" s="161"/>
      <c r="BD3780" s="161"/>
      <c r="BE3780" s="161"/>
      <c r="BF3780" s="161"/>
      <c r="BG3780" s="161"/>
      <c r="BH3780" s="161"/>
      <c r="BI3780" s="161"/>
      <c r="BJ3780" s="161"/>
      <c r="BK3780" s="161"/>
      <c r="BL3780" s="161"/>
      <c r="BM3780" s="161"/>
      <c r="BN3780" s="161"/>
      <c r="BO3780" s="161"/>
      <c r="BP3780" s="38"/>
      <c r="BQ3780" s="38"/>
      <c r="BR3780" s="38"/>
      <c r="BS3780" s="377"/>
      <c r="BT3780" s="163">
        <f>PipeTAL</f>
        <v>20</v>
      </c>
      <c r="BU3780" s="38">
        <f t="shared" ref="BU3780:CC3787" si="28051">MAX(BT3780-1,0)</f>
        <v>19</v>
      </c>
      <c r="BV3780" s="38">
        <f t="shared" si="28051"/>
        <v>18</v>
      </c>
      <c r="BW3780" s="38">
        <f t="shared" si="28051"/>
        <v>17</v>
      </c>
      <c r="BX3780" s="38">
        <f t="shared" si="28051"/>
        <v>16</v>
      </c>
      <c r="BY3780" s="38">
        <f t="shared" si="28051"/>
        <v>15</v>
      </c>
      <c r="BZ3780" s="38">
        <f t="shared" si="28051"/>
        <v>14</v>
      </c>
      <c r="CA3780" s="38">
        <f t="shared" si="28051"/>
        <v>13</v>
      </c>
      <c r="CB3780" s="38">
        <f t="shared" si="28051"/>
        <v>12</v>
      </c>
      <c r="CC3780" s="38">
        <f t="shared" si="28051"/>
        <v>11</v>
      </c>
    </row>
    <row r="3781" spans="1:81" s="16" customFormat="1" ht="15.75" outlineLevel="1" x14ac:dyDescent="0.25">
      <c r="A3781" s="558">
        <f>ROW()</f>
        <v>3781</v>
      </c>
      <c r="B3781" s="134" t="s">
        <v>34</v>
      </c>
      <c r="C3781" s="134"/>
      <c r="D3781" s="134"/>
      <c r="E3781" s="134"/>
      <c r="F3781" s="134"/>
      <c r="G3781" s="134"/>
      <c r="H3781" s="134"/>
      <c r="I3781" s="134"/>
      <c r="J3781" s="134"/>
      <c r="K3781" s="134"/>
      <c r="L3781" s="134"/>
      <c r="M3781" s="134"/>
      <c r="N3781" s="134"/>
      <c r="O3781" s="134"/>
      <c r="P3781" s="134"/>
      <c r="Q3781" s="134"/>
      <c r="R3781" s="134"/>
      <c r="S3781" s="134"/>
      <c r="T3781" s="134"/>
      <c r="U3781" s="134"/>
      <c r="V3781" s="134"/>
      <c r="W3781" s="134"/>
      <c r="X3781" s="134"/>
      <c r="Y3781" s="134"/>
      <c r="AA3781" s="22"/>
      <c r="AB3781" s="22"/>
      <c r="AC3781" s="22"/>
      <c r="AD3781" s="22"/>
      <c r="AE3781" s="22"/>
      <c r="AF3781" s="22"/>
      <c r="AG3781" s="22"/>
      <c r="AH3781" s="22"/>
      <c r="AI3781" s="22"/>
      <c r="AM3781" s="161"/>
      <c r="AN3781" s="161"/>
      <c r="AO3781" s="161"/>
      <c r="AP3781" s="161"/>
      <c r="AQ3781" s="161"/>
      <c r="AR3781" s="161"/>
      <c r="AS3781" s="161"/>
      <c r="AT3781" s="161"/>
      <c r="AU3781" s="161"/>
      <c r="AV3781" s="161"/>
      <c r="AW3781" s="161"/>
      <c r="AX3781" s="161"/>
      <c r="AY3781" s="161"/>
      <c r="AZ3781" s="161"/>
      <c r="BA3781" s="161"/>
      <c r="BB3781" s="161"/>
      <c r="BC3781" s="161"/>
      <c r="BD3781" s="161"/>
      <c r="BE3781" s="161"/>
      <c r="BF3781" s="161"/>
      <c r="BG3781" s="161"/>
      <c r="BH3781" s="161"/>
      <c r="BI3781" s="161"/>
      <c r="BJ3781" s="161"/>
      <c r="BK3781" s="161"/>
      <c r="BL3781" s="161"/>
      <c r="BM3781" s="161"/>
      <c r="BN3781" s="161"/>
      <c r="BO3781" s="161"/>
      <c r="BP3781" s="38"/>
      <c r="BQ3781" s="38"/>
      <c r="BR3781" s="38"/>
      <c r="BS3781" s="377"/>
      <c r="BT3781" s="163">
        <f>MainTAL</f>
        <v>20</v>
      </c>
      <c r="BU3781" s="38">
        <f t="shared" si="28051"/>
        <v>19</v>
      </c>
      <c r="BV3781" s="38">
        <f t="shared" si="28051"/>
        <v>18</v>
      </c>
      <c r="BW3781" s="38">
        <f t="shared" si="28051"/>
        <v>17</v>
      </c>
      <c r="BX3781" s="38">
        <f t="shared" si="28051"/>
        <v>16</v>
      </c>
      <c r="BY3781" s="38">
        <f t="shared" si="28051"/>
        <v>15</v>
      </c>
      <c r="BZ3781" s="38">
        <f t="shared" si="28051"/>
        <v>14</v>
      </c>
      <c r="CA3781" s="38">
        <f t="shared" si="28051"/>
        <v>13</v>
      </c>
      <c r="CB3781" s="38">
        <f t="shared" si="28051"/>
        <v>12</v>
      </c>
      <c r="CC3781" s="38">
        <f t="shared" si="28051"/>
        <v>11</v>
      </c>
    </row>
    <row r="3782" spans="1:81" s="16" customFormat="1" ht="15.75" outlineLevel="1" x14ac:dyDescent="0.25">
      <c r="A3782" s="558">
        <f>ROW()</f>
        <v>3782</v>
      </c>
      <c r="B3782" s="134" t="s">
        <v>35</v>
      </c>
      <c r="C3782" s="134"/>
      <c r="D3782" s="134"/>
      <c r="E3782" s="134"/>
      <c r="F3782" s="134"/>
      <c r="G3782" s="134"/>
      <c r="H3782" s="134"/>
      <c r="I3782" s="134"/>
      <c r="J3782" s="134"/>
      <c r="K3782" s="134"/>
      <c r="L3782" s="134"/>
      <c r="M3782" s="134"/>
      <c r="N3782" s="134"/>
      <c r="O3782" s="134"/>
      <c r="P3782" s="134"/>
      <c r="Q3782" s="134"/>
      <c r="R3782" s="134"/>
      <c r="S3782" s="134"/>
      <c r="T3782" s="134"/>
      <c r="U3782" s="134"/>
      <c r="V3782" s="134"/>
      <c r="W3782" s="134"/>
      <c r="X3782" s="134"/>
      <c r="Y3782" s="134"/>
      <c r="AA3782" s="22"/>
      <c r="AB3782" s="22"/>
      <c r="AC3782" s="22"/>
      <c r="AD3782" s="22"/>
      <c r="AE3782" s="22"/>
      <c r="AF3782" s="22"/>
      <c r="AG3782" s="22"/>
      <c r="AH3782" s="22"/>
      <c r="AI3782" s="22"/>
      <c r="AM3782" s="161"/>
      <c r="AN3782" s="161"/>
      <c r="AO3782" s="161"/>
      <c r="AP3782" s="161"/>
      <c r="AQ3782" s="161"/>
      <c r="AR3782" s="161"/>
      <c r="AS3782" s="161"/>
      <c r="AT3782" s="161"/>
      <c r="AU3782" s="161"/>
      <c r="AV3782" s="161"/>
      <c r="AW3782" s="161"/>
      <c r="AX3782" s="161"/>
      <c r="AY3782" s="161"/>
      <c r="AZ3782" s="161"/>
      <c r="BA3782" s="161"/>
      <c r="BB3782" s="161"/>
      <c r="BC3782" s="161"/>
      <c r="BD3782" s="161"/>
      <c r="BE3782" s="161"/>
      <c r="BF3782" s="161"/>
      <c r="BG3782" s="161"/>
      <c r="BH3782" s="161"/>
      <c r="BI3782" s="161"/>
      <c r="BJ3782" s="161"/>
      <c r="BK3782" s="161"/>
      <c r="BL3782" s="161"/>
      <c r="BM3782" s="161"/>
      <c r="BN3782" s="161"/>
      <c r="BO3782" s="161"/>
      <c r="BP3782" s="38"/>
      <c r="BQ3782" s="38"/>
      <c r="BR3782" s="38"/>
      <c r="BS3782" s="377"/>
      <c r="BT3782" s="163">
        <f>CompTAL</f>
        <v>20</v>
      </c>
      <c r="BU3782" s="38">
        <f t="shared" si="28051"/>
        <v>19</v>
      </c>
      <c r="BV3782" s="38">
        <f t="shared" si="28051"/>
        <v>18</v>
      </c>
      <c r="BW3782" s="38">
        <f t="shared" si="28051"/>
        <v>17</v>
      </c>
      <c r="BX3782" s="38">
        <f t="shared" si="28051"/>
        <v>16</v>
      </c>
      <c r="BY3782" s="38">
        <f t="shared" si="28051"/>
        <v>15</v>
      </c>
      <c r="BZ3782" s="38">
        <f t="shared" si="28051"/>
        <v>14</v>
      </c>
      <c r="CA3782" s="38">
        <f t="shared" si="28051"/>
        <v>13</v>
      </c>
      <c r="CB3782" s="38">
        <f t="shared" si="28051"/>
        <v>12</v>
      </c>
      <c r="CC3782" s="38">
        <f t="shared" si="28051"/>
        <v>11</v>
      </c>
    </row>
    <row r="3783" spans="1:81" s="16" customFormat="1" ht="15.75" outlineLevel="1" x14ac:dyDescent="0.25">
      <c r="A3783" s="558">
        <f>ROW()</f>
        <v>3783</v>
      </c>
      <c r="B3783" s="134" t="s">
        <v>36</v>
      </c>
      <c r="C3783" s="134"/>
      <c r="D3783" s="134"/>
      <c r="E3783" s="134"/>
      <c r="F3783" s="134"/>
      <c r="G3783" s="134"/>
      <c r="H3783" s="134"/>
      <c r="I3783" s="134"/>
      <c r="J3783" s="134"/>
      <c r="K3783" s="134"/>
      <c r="L3783" s="134"/>
      <c r="M3783" s="134"/>
      <c r="N3783" s="134"/>
      <c r="O3783" s="134"/>
      <c r="P3783" s="134"/>
      <c r="Q3783" s="134"/>
      <c r="R3783" s="134"/>
      <c r="S3783" s="134"/>
      <c r="T3783" s="134"/>
      <c r="U3783" s="134"/>
      <c r="V3783" s="134"/>
      <c r="W3783" s="134"/>
      <c r="X3783" s="134"/>
      <c r="Y3783" s="134"/>
      <c r="AA3783" s="22"/>
      <c r="AB3783" s="22"/>
      <c r="AC3783" s="22"/>
      <c r="AD3783" s="22"/>
      <c r="AE3783" s="22"/>
      <c r="AF3783" s="22"/>
      <c r="AG3783" s="22"/>
      <c r="AH3783" s="22"/>
      <c r="AI3783" s="22"/>
      <c r="AM3783" s="161"/>
      <c r="AN3783" s="161"/>
      <c r="AO3783" s="161"/>
      <c r="AP3783" s="161"/>
      <c r="AQ3783" s="161"/>
      <c r="AR3783" s="161"/>
      <c r="AS3783" s="161"/>
      <c r="AT3783" s="161"/>
      <c r="AU3783" s="161"/>
      <c r="AV3783" s="161"/>
      <c r="AW3783" s="161"/>
      <c r="AX3783" s="161"/>
      <c r="AY3783" s="161"/>
      <c r="AZ3783" s="161"/>
      <c r="BA3783" s="161"/>
      <c r="BB3783" s="161"/>
      <c r="BC3783" s="161"/>
      <c r="BD3783" s="161"/>
      <c r="BE3783" s="161"/>
      <c r="BF3783" s="161"/>
      <c r="BG3783" s="161"/>
      <c r="BH3783" s="161"/>
      <c r="BI3783" s="161"/>
      <c r="BJ3783" s="161"/>
      <c r="BK3783" s="161"/>
      <c r="BL3783" s="161"/>
      <c r="BM3783" s="161"/>
      <c r="BN3783" s="161"/>
      <c r="BO3783" s="161"/>
      <c r="BP3783" s="38"/>
      <c r="BQ3783" s="38"/>
      <c r="BR3783" s="38"/>
      <c r="BS3783" s="377"/>
      <c r="BT3783" s="163">
        <f>ReceiptTAL</f>
        <v>20</v>
      </c>
      <c r="BU3783" s="38">
        <f t="shared" si="28051"/>
        <v>19</v>
      </c>
      <c r="BV3783" s="38">
        <f t="shared" si="28051"/>
        <v>18</v>
      </c>
      <c r="BW3783" s="38">
        <f t="shared" si="28051"/>
        <v>17</v>
      </c>
      <c r="BX3783" s="38">
        <f t="shared" si="28051"/>
        <v>16</v>
      </c>
      <c r="BY3783" s="38">
        <f t="shared" si="28051"/>
        <v>15</v>
      </c>
      <c r="BZ3783" s="38">
        <f t="shared" si="28051"/>
        <v>14</v>
      </c>
      <c r="CA3783" s="38">
        <f t="shared" si="28051"/>
        <v>13</v>
      </c>
      <c r="CB3783" s="38">
        <f t="shared" si="28051"/>
        <v>12</v>
      </c>
      <c r="CC3783" s="38">
        <f t="shared" si="28051"/>
        <v>11</v>
      </c>
    </row>
    <row r="3784" spans="1:81" s="16" customFormat="1" ht="15.75" outlineLevel="1" x14ac:dyDescent="0.25">
      <c r="A3784" s="558">
        <f>ROW()</f>
        <v>3784</v>
      </c>
      <c r="B3784" s="134" t="s">
        <v>37</v>
      </c>
      <c r="C3784" s="134"/>
      <c r="D3784" s="134"/>
      <c r="E3784" s="134"/>
      <c r="F3784" s="134"/>
      <c r="G3784" s="134"/>
      <c r="H3784" s="134"/>
      <c r="I3784" s="134"/>
      <c r="J3784" s="134"/>
      <c r="K3784" s="134"/>
      <c r="L3784" s="134"/>
      <c r="M3784" s="134"/>
      <c r="N3784" s="134"/>
      <c r="O3784" s="134"/>
      <c r="P3784" s="134"/>
      <c r="Q3784" s="134"/>
      <c r="R3784" s="134"/>
      <c r="S3784" s="134"/>
      <c r="T3784" s="134"/>
      <c r="U3784" s="134"/>
      <c r="V3784" s="134"/>
      <c r="W3784" s="134"/>
      <c r="X3784" s="134"/>
      <c r="Y3784" s="134"/>
      <c r="AA3784" s="22"/>
      <c r="AB3784" s="22"/>
      <c r="AC3784" s="22"/>
      <c r="AD3784" s="22"/>
      <c r="AE3784" s="22"/>
      <c r="AF3784" s="22"/>
      <c r="AG3784" s="22"/>
      <c r="AH3784" s="22"/>
      <c r="AI3784" s="22"/>
      <c r="AM3784" s="161"/>
      <c r="AN3784" s="161"/>
      <c r="AO3784" s="161"/>
      <c r="AP3784" s="161"/>
      <c r="AQ3784" s="161"/>
      <c r="AR3784" s="161"/>
      <c r="AS3784" s="161"/>
      <c r="AT3784" s="161"/>
      <c r="AU3784" s="161"/>
      <c r="AV3784" s="161"/>
      <c r="AW3784" s="161"/>
      <c r="AX3784" s="161"/>
      <c r="AY3784" s="161"/>
      <c r="AZ3784" s="161"/>
      <c r="BA3784" s="161"/>
      <c r="BB3784" s="161"/>
      <c r="BC3784" s="161"/>
      <c r="BD3784" s="161"/>
      <c r="BE3784" s="161"/>
      <c r="BF3784" s="161"/>
      <c r="BG3784" s="161"/>
      <c r="BH3784" s="161"/>
      <c r="BI3784" s="161"/>
      <c r="BJ3784" s="161"/>
      <c r="BK3784" s="161"/>
      <c r="BL3784" s="161"/>
      <c r="BM3784" s="161"/>
      <c r="BN3784" s="161"/>
      <c r="BO3784" s="161"/>
      <c r="BP3784" s="38"/>
      <c r="BQ3784" s="38"/>
      <c r="BR3784" s="38"/>
      <c r="BS3784" s="377"/>
      <c r="BT3784" s="163">
        <f>SCADATAL</f>
        <v>10</v>
      </c>
      <c r="BU3784" s="38">
        <f t="shared" si="28051"/>
        <v>9</v>
      </c>
      <c r="BV3784" s="38">
        <f t="shared" si="28051"/>
        <v>8</v>
      </c>
      <c r="BW3784" s="38">
        <f t="shared" si="28051"/>
        <v>7</v>
      </c>
      <c r="BX3784" s="38">
        <f t="shared" si="28051"/>
        <v>6</v>
      </c>
      <c r="BY3784" s="38">
        <f t="shared" si="28051"/>
        <v>5</v>
      </c>
      <c r="BZ3784" s="38">
        <f t="shared" si="28051"/>
        <v>4</v>
      </c>
      <c r="CA3784" s="38">
        <f t="shared" si="28051"/>
        <v>3</v>
      </c>
      <c r="CB3784" s="38">
        <f t="shared" si="28051"/>
        <v>2</v>
      </c>
      <c r="CC3784" s="38">
        <f t="shared" si="28051"/>
        <v>1</v>
      </c>
    </row>
    <row r="3785" spans="1:81" s="16" customFormat="1" ht="15.75" outlineLevel="1" x14ac:dyDescent="0.25">
      <c r="A3785" s="558">
        <f>ROW()</f>
        <v>3785</v>
      </c>
      <c r="B3785" s="134" t="s">
        <v>38</v>
      </c>
      <c r="C3785" s="134"/>
      <c r="D3785" s="134"/>
      <c r="E3785" s="134"/>
      <c r="F3785" s="134"/>
      <c r="G3785" s="134"/>
      <c r="H3785" s="134"/>
      <c r="I3785" s="134"/>
      <c r="J3785" s="134"/>
      <c r="K3785" s="134"/>
      <c r="L3785" s="134"/>
      <c r="M3785" s="134"/>
      <c r="N3785" s="134"/>
      <c r="O3785" s="134"/>
      <c r="P3785" s="134"/>
      <c r="Q3785" s="134"/>
      <c r="R3785" s="134"/>
      <c r="S3785" s="134"/>
      <c r="T3785" s="134"/>
      <c r="U3785" s="134"/>
      <c r="V3785" s="134"/>
      <c r="W3785" s="134"/>
      <c r="X3785" s="134"/>
      <c r="Y3785" s="134"/>
      <c r="AA3785" s="22"/>
      <c r="AB3785" s="22"/>
      <c r="AC3785" s="22"/>
      <c r="AD3785" s="22"/>
      <c r="AE3785" s="22"/>
      <c r="AF3785" s="22"/>
      <c r="AG3785" s="22"/>
      <c r="AH3785" s="22"/>
      <c r="AI3785" s="22"/>
      <c r="AM3785" s="161"/>
      <c r="AN3785" s="161"/>
      <c r="AO3785" s="161"/>
      <c r="AP3785" s="161"/>
      <c r="AQ3785" s="161"/>
      <c r="AR3785" s="161"/>
      <c r="AS3785" s="161"/>
      <c r="AT3785" s="161"/>
      <c r="AU3785" s="161"/>
      <c r="AV3785" s="161"/>
      <c r="AW3785" s="161"/>
      <c r="AX3785" s="161"/>
      <c r="AY3785" s="161"/>
      <c r="AZ3785" s="161"/>
      <c r="BA3785" s="161"/>
      <c r="BB3785" s="161"/>
      <c r="BC3785" s="161"/>
      <c r="BD3785" s="161"/>
      <c r="BE3785" s="161"/>
      <c r="BF3785" s="161"/>
      <c r="BG3785" s="161"/>
      <c r="BH3785" s="161"/>
      <c r="BI3785" s="161"/>
      <c r="BJ3785" s="161"/>
      <c r="BK3785" s="161"/>
      <c r="BL3785" s="161"/>
      <c r="BM3785" s="161"/>
      <c r="BN3785" s="161"/>
      <c r="BO3785" s="161"/>
      <c r="BP3785" s="38"/>
      <c r="BQ3785" s="38"/>
      <c r="BR3785" s="38"/>
      <c r="BS3785" s="377"/>
      <c r="BT3785" s="163">
        <f>CathodTAL</f>
        <v>10</v>
      </c>
      <c r="BU3785" s="38">
        <f t="shared" si="28051"/>
        <v>9</v>
      </c>
      <c r="BV3785" s="38">
        <f t="shared" si="28051"/>
        <v>8</v>
      </c>
      <c r="BW3785" s="38">
        <f t="shared" si="28051"/>
        <v>7</v>
      </c>
      <c r="BX3785" s="38">
        <f t="shared" si="28051"/>
        <v>6</v>
      </c>
      <c r="BY3785" s="38">
        <f t="shared" si="28051"/>
        <v>5</v>
      </c>
      <c r="BZ3785" s="38">
        <f t="shared" si="28051"/>
        <v>4</v>
      </c>
      <c r="CA3785" s="38">
        <f t="shared" si="28051"/>
        <v>3</v>
      </c>
      <c r="CB3785" s="38">
        <f t="shared" si="28051"/>
        <v>2</v>
      </c>
      <c r="CC3785" s="38">
        <f t="shared" si="28051"/>
        <v>1</v>
      </c>
    </row>
    <row r="3786" spans="1:81" s="16" customFormat="1" ht="15.75" outlineLevel="1" x14ac:dyDescent="0.25">
      <c r="A3786" s="558">
        <f>ROW()</f>
        <v>3786</v>
      </c>
      <c r="B3786" s="134" t="s">
        <v>39</v>
      </c>
      <c r="C3786" s="134"/>
      <c r="D3786" s="134"/>
      <c r="E3786" s="134"/>
      <c r="F3786" s="134"/>
      <c r="G3786" s="134"/>
      <c r="H3786" s="134"/>
      <c r="I3786" s="134"/>
      <c r="J3786" s="134"/>
      <c r="K3786" s="134"/>
      <c r="L3786" s="134"/>
      <c r="M3786" s="134"/>
      <c r="N3786" s="134"/>
      <c r="O3786" s="134"/>
      <c r="P3786" s="134"/>
      <c r="Q3786" s="134"/>
      <c r="R3786" s="134"/>
      <c r="S3786" s="134"/>
      <c r="T3786" s="134"/>
      <c r="U3786" s="134"/>
      <c r="V3786" s="134"/>
      <c r="W3786" s="134"/>
      <c r="X3786" s="134"/>
      <c r="Y3786" s="134"/>
      <c r="AA3786" s="22"/>
      <c r="AB3786" s="22"/>
      <c r="AC3786" s="22"/>
      <c r="AD3786" s="22"/>
      <c r="AE3786" s="22"/>
      <c r="AF3786" s="22"/>
      <c r="AG3786" s="22"/>
      <c r="AH3786" s="22"/>
      <c r="AI3786" s="22"/>
      <c r="AM3786" s="161"/>
      <c r="AN3786" s="161"/>
      <c r="AO3786" s="161"/>
      <c r="AP3786" s="161"/>
      <c r="AQ3786" s="161"/>
      <c r="AR3786" s="161"/>
      <c r="AS3786" s="161"/>
      <c r="AT3786" s="161"/>
      <c r="AU3786" s="161"/>
      <c r="AV3786" s="161"/>
      <c r="AW3786" s="161"/>
      <c r="AX3786" s="161"/>
      <c r="AY3786" s="161"/>
      <c r="AZ3786" s="161"/>
      <c r="BA3786" s="161"/>
      <c r="BB3786" s="161"/>
      <c r="BC3786" s="161"/>
      <c r="BD3786" s="161"/>
      <c r="BE3786" s="161"/>
      <c r="BF3786" s="161"/>
      <c r="BG3786" s="161"/>
      <c r="BH3786" s="161"/>
      <c r="BI3786" s="161"/>
      <c r="BJ3786" s="161"/>
      <c r="BK3786" s="161"/>
      <c r="BL3786" s="161"/>
      <c r="BM3786" s="161"/>
      <c r="BN3786" s="161"/>
      <c r="BO3786" s="161"/>
      <c r="BP3786" s="38"/>
      <c r="BQ3786" s="38"/>
      <c r="BR3786" s="38"/>
      <c r="BS3786" s="377"/>
      <c r="BT3786" s="163">
        <f>MaintenTAL</f>
        <v>20</v>
      </c>
      <c r="BU3786" s="38">
        <f t="shared" si="28051"/>
        <v>19</v>
      </c>
      <c r="BV3786" s="38">
        <f t="shared" si="28051"/>
        <v>18</v>
      </c>
      <c r="BW3786" s="38">
        <f t="shared" si="28051"/>
        <v>17</v>
      </c>
      <c r="BX3786" s="38">
        <f t="shared" si="28051"/>
        <v>16</v>
      </c>
      <c r="BY3786" s="38">
        <f t="shared" si="28051"/>
        <v>15</v>
      </c>
      <c r="BZ3786" s="38">
        <f t="shared" si="28051"/>
        <v>14</v>
      </c>
      <c r="CA3786" s="38">
        <f t="shared" si="28051"/>
        <v>13</v>
      </c>
      <c r="CB3786" s="38">
        <f t="shared" si="28051"/>
        <v>12</v>
      </c>
      <c r="CC3786" s="38">
        <f t="shared" si="28051"/>
        <v>11</v>
      </c>
    </row>
    <row r="3787" spans="1:81" s="16" customFormat="1" ht="15.75" outlineLevel="1" x14ac:dyDescent="0.25">
      <c r="A3787" s="558">
        <f>ROW()</f>
        <v>3787</v>
      </c>
      <c r="B3787" s="134" t="s">
        <v>40</v>
      </c>
      <c r="C3787" s="134"/>
      <c r="D3787" s="134"/>
      <c r="E3787" s="134"/>
      <c r="F3787" s="134"/>
      <c r="G3787" s="134"/>
      <c r="H3787" s="134"/>
      <c r="I3787" s="134"/>
      <c r="J3787" s="134"/>
      <c r="K3787" s="134"/>
      <c r="L3787" s="134"/>
      <c r="M3787" s="134"/>
      <c r="N3787" s="134"/>
      <c r="O3787" s="134"/>
      <c r="P3787" s="134"/>
      <c r="Q3787" s="134"/>
      <c r="R3787" s="134"/>
      <c r="S3787" s="134"/>
      <c r="T3787" s="134"/>
      <c r="U3787" s="134"/>
      <c r="V3787" s="134"/>
      <c r="W3787" s="134"/>
      <c r="X3787" s="134"/>
      <c r="Y3787" s="134"/>
      <c r="AA3787" s="22"/>
      <c r="AB3787" s="22"/>
      <c r="AC3787" s="22"/>
      <c r="AD3787" s="22"/>
      <c r="AE3787" s="22"/>
      <c r="AF3787" s="22"/>
      <c r="AG3787" s="22"/>
      <c r="AH3787" s="22"/>
      <c r="AI3787" s="22"/>
      <c r="AM3787" s="161"/>
      <c r="AN3787" s="161"/>
      <c r="AO3787" s="161"/>
      <c r="AP3787" s="161"/>
      <c r="AQ3787" s="161"/>
      <c r="AR3787" s="161"/>
      <c r="AS3787" s="161"/>
      <c r="AT3787" s="161"/>
      <c r="AU3787" s="161"/>
      <c r="AV3787" s="161"/>
      <c r="AW3787" s="161"/>
      <c r="AX3787" s="161"/>
      <c r="AY3787" s="161"/>
      <c r="AZ3787" s="161"/>
      <c r="BA3787" s="161"/>
      <c r="BB3787" s="161"/>
      <c r="BC3787" s="161"/>
      <c r="BD3787" s="161"/>
      <c r="BE3787" s="161"/>
      <c r="BF3787" s="161"/>
      <c r="BG3787" s="161"/>
      <c r="BH3787" s="161"/>
      <c r="BI3787" s="161"/>
      <c r="BJ3787" s="161"/>
      <c r="BK3787" s="161"/>
      <c r="BL3787" s="161"/>
      <c r="BM3787" s="161"/>
      <c r="BN3787" s="161"/>
      <c r="BO3787" s="161"/>
      <c r="BP3787" s="38"/>
      <c r="BQ3787" s="38"/>
      <c r="BR3787" s="38"/>
      <c r="BS3787" s="377"/>
      <c r="BT3787" s="163">
        <f>OtherTAL</f>
        <v>10</v>
      </c>
      <c r="BU3787" s="38">
        <f t="shared" si="28051"/>
        <v>9</v>
      </c>
      <c r="BV3787" s="38">
        <f t="shared" si="28051"/>
        <v>8</v>
      </c>
      <c r="BW3787" s="38">
        <f t="shared" si="28051"/>
        <v>7</v>
      </c>
      <c r="BX3787" s="38">
        <f t="shared" si="28051"/>
        <v>6</v>
      </c>
      <c r="BY3787" s="38">
        <f t="shared" si="28051"/>
        <v>5</v>
      </c>
      <c r="BZ3787" s="38">
        <f t="shared" si="28051"/>
        <v>4</v>
      </c>
      <c r="CA3787" s="38">
        <f t="shared" si="28051"/>
        <v>3</v>
      </c>
      <c r="CB3787" s="38">
        <f t="shared" si="28051"/>
        <v>2</v>
      </c>
      <c r="CC3787" s="38">
        <f t="shared" si="28051"/>
        <v>1</v>
      </c>
    </row>
    <row r="3788" spans="1:81" s="16" customFormat="1" ht="15.75" outlineLevel="1" x14ac:dyDescent="0.25">
      <c r="A3788" s="558">
        <f>ROW()</f>
        <v>3788</v>
      </c>
      <c r="B3788" s="134" t="s">
        <v>329</v>
      </c>
      <c r="C3788" s="134"/>
      <c r="D3788" s="134"/>
      <c r="E3788" s="134"/>
      <c r="F3788" s="134"/>
      <c r="G3788" s="134"/>
      <c r="H3788" s="134"/>
      <c r="I3788" s="134"/>
      <c r="J3788" s="134"/>
      <c r="K3788" s="134"/>
      <c r="L3788" s="134"/>
      <c r="M3788" s="134"/>
      <c r="N3788" s="134"/>
      <c r="O3788" s="134"/>
      <c r="P3788" s="134"/>
      <c r="Q3788" s="134"/>
      <c r="R3788" s="134"/>
      <c r="S3788" s="134"/>
      <c r="T3788" s="134"/>
      <c r="U3788" s="134"/>
      <c r="V3788" s="134"/>
      <c r="W3788" s="134"/>
      <c r="X3788" s="134"/>
      <c r="Y3788" s="134"/>
      <c r="AA3788" s="22"/>
      <c r="AB3788" s="22"/>
      <c r="AC3788" s="22"/>
      <c r="AD3788" s="22"/>
      <c r="AE3788" s="22"/>
      <c r="AF3788" s="22"/>
      <c r="AG3788" s="22"/>
      <c r="AH3788" s="22"/>
      <c r="AI3788" s="22"/>
      <c r="AM3788" s="161"/>
      <c r="AN3788" s="161"/>
      <c r="AO3788" s="161"/>
      <c r="AP3788" s="161"/>
      <c r="AQ3788" s="161"/>
      <c r="AR3788" s="161"/>
      <c r="AS3788" s="161"/>
      <c r="AT3788" s="161"/>
      <c r="AU3788" s="161"/>
      <c r="AV3788" s="161"/>
      <c r="AW3788" s="161"/>
      <c r="AX3788" s="161"/>
      <c r="AY3788" s="161"/>
      <c r="AZ3788" s="161"/>
      <c r="BA3788" s="161"/>
      <c r="BB3788" s="161"/>
      <c r="BC3788" s="161"/>
      <c r="BD3788" s="161"/>
      <c r="BE3788" s="161"/>
      <c r="BF3788" s="161"/>
      <c r="BG3788" s="161"/>
      <c r="BH3788" s="161"/>
      <c r="BI3788" s="161"/>
      <c r="BJ3788" s="161"/>
      <c r="BK3788" s="161"/>
      <c r="BL3788" s="161"/>
      <c r="BM3788" s="161"/>
      <c r="BN3788" s="161"/>
      <c r="BO3788" s="161"/>
      <c r="BP3788" s="38"/>
      <c r="BQ3788" s="38"/>
      <c r="BR3788" s="38"/>
      <c r="BS3788" s="377"/>
      <c r="BT3788" s="269">
        <f>Inputs!$E$41</f>
        <v>5</v>
      </c>
      <c r="BU3788" s="38">
        <f t="shared" ref="BU3788" si="28052">MAX(BT3788-1,0)</f>
        <v>4</v>
      </c>
      <c r="BV3788" s="38">
        <f t="shared" ref="BV3788" si="28053">MAX(BU3788-1,0)</f>
        <v>3</v>
      </c>
      <c r="BW3788" s="38">
        <f t="shared" ref="BW3788" si="28054">MAX(BV3788-1,0)</f>
        <v>2</v>
      </c>
      <c r="BX3788" s="38">
        <f t="shared" ref="BX3788" si="28055">MAX(BW3788-1,0)</f>
        <v>1</v>
      </c>
      <c r="BY3788" s="38">
        <f t="shared" ref="BY3788" si="28056">MAX(BX3788-1,0)</f>
        <v>0</v>
      </c>
      <c r="BZ3788" s="38">
        <f t="shared" ref="BZ3788" si="28057">MAX(BY3788-1,0)</f>
        <v>0</v>
      </c>
      <c r="CA3788" s="38">
        <f t="shared" ref="CA3788" si="28058">MAX(BZ3788-1,0)</f>
        <v>0</v>
      </c>
      <c r="CB3788" s="38">
        <f t="shared" ref="CB3788" si="28059">MAX(CA3788-1,0)</f>
        <v>0</v>
      </c>
      <c r="CC3788" s="38">
        <f t="shared" ref="CC3788" si="28060">MAX(CB3788-1,0)</f>
        <v>0</v>
      </c>
    </row>
    <row r="3789" spans="1:81" s="16" customFormat="1" ht="15.75" outlineLevel="1" x14ac:dyDescent="0.25">
      <c r="A3789" s="558">
        <f>ROW()</f>
        <v>3789</v>
      </c>
      <c r="B3789" s="134" t="s">
        <v>269</v>
      </c>
      <c r="C3789" s="134"/>
      <c r="D3789" s="134"/>
      <c r="E3789" s="134"/>
      <c r="F3789" s="134"/>
      <c r="G3789" s="134"/>
      <c r="H3789" s="134"/>
      <c r="I3789" s="134"/>
      <c r="J3789" s="134"/>
      <c r="K3789" s="134"/>
      <c r="L3789" s="134"/>
      <c r="M3789" s="134"/>
      <c r="N3789" s="134"/>
      <c r="O3789" s="134"/>
      <c r="P3789" s="134"/>
      <c r="Q3789" s="134"/>
      <c r="R3789" s="134"/>
      <c r="S3789" s="134"/>
      <c r="T3789" s="134"/>
      <c r="U3789" s="134"/>
      <c r="V3789" s="134"/>
      <c r="W3789" s="134"/>
      <c r="X3789" s="134"/>
      <c r="Y3789" s="134"/>
      <c r="AA3789" s="22"/>
      <c r="AB3789" s="22"/>
      <c r="AC3789" s="22"/>
      <c r="AD3789" s="22"/>
      <c r="AE3789" s="22"/>
      <c r="AF3789" s="22"/>
      <c r="AG3789" s="22"/>
      <c r="AH3789" s="22"/>
      <c r="AI3789" s="22"/>
      <c r="AM3789" s="161"/>
      <c r="AN3789" s="161"/>
      <c r="AO3789" s="161"/>
      <c r="AP3789" s="161"/>
      <c r="AQ3789" s="161"/>
      <c r="AR3789" s="161"/>
      <c r="AS3789" s="161"/>
      <c r="AT3789" s="161"/>
      <c r="AU3789" s="161"/>
      <c r="AV3789" s="161"/>
      <c r="AW3789" s="161"/>
      <c r="AX3789" s="161"/>
      <c r="AY3789" s="161"/>
      <c r="AZ3789" s="161"/>
      <c r="BA3789" s="161"/>
      <c r="BB3789" s="161"/>
      <c r="BC3789" s="161"/>
      <c r="BD3789" s="161"/>
      <c r="BE3789" s="161"/>
      <c r="BF3789" s="161"/>
      <c r="BG3789" s="161"/>
      <c r="BH3789" s="161"/>
      <c r="BI3789" s="161"/>
      <c r="BJ3789" s="161"/>
      <c r="BK3789" s="161"/>
      <c r="BL3789" s="161"/>
      <c r="BM3789" s="161"/>
      <c r="BN3789" s="161"/>
      <c r="BO3789" s="161"/>
      <c r="BP3789" s="38"/>
      <c r="BQ3789" s="38"/>
      <c r="BR3789" s="38"/>
      <c r="BS3789" s="377"/>
      <c r="BT3789" s="163"/>
      <c r="BU3789" s="38"/>
      <c r="BV3789" s="38"/>
      <c r="BW3789" s="38"/>
      <c r="BX3789" s="38"/>
      <c r="BY3789" s="38"/>
      <c r="BZ3789" s="38"/>
      <c r="CA3789" s="38"/>
      <c r="CB3789" s="38"/>
      <c r="CC3789" s="38"/>
    </row>
    <row r="3790" spans="1:81" s="16" customFormat="1" ht="15" outlineLevel="1" x14ac:dyDescent="0.2">
      <c r="A3790" s="558">
        <f>ROW()</f>
        <v>3790</v>
      </c>
      <c r="B3790" s="136"/>
      <c r="C3790" s="136"/>
      <c r="D3790" s="136"/>
      <c r="E3790" s="136"/>
      <c r="F3790" s="136"/>
      <c r="G3790" s="136"/>
      <c r="H3790" s="136"/>
      <c r="I3790" s="136"/>
      <c r="J3790" s="136"/>
      <c r="K3790" s="136"/>
      <c r="L3790" s="136"/>
      <c r="M3790" s="136"/>
      <c r="N3790" s="37"/>
      <c r="O3790" s="37"/>
      <c r="P3790" s="37"/>
      <c r="Q3790" s="37"/>
      <c r="R3790" s="37"/>
      <c r="S3790" s="37"/>
      <c r="T3790" s="37"/>
      <c r="U3790" s="37"/>
      <c r="V3790" s="37"/>
      <c r="W3790" s="37"/>
      <c r="X3790" s="37"/>
      <c r="Y3790" s="37"/>
      <c r="Z3790" s="37"/>
      <c r="AA3790" s="37"/>
      <c r="AB3790" s="37"/>
      <c r="AC3790" s="37"/>
      <c r="AD3790" s="37"/>
      <c r="AE3790" s="37"/>
      <c r="AF3790" s="37"/>
      <c r="AG3790" s="37"/>
      <c r="AH3790" s="37"/>
      <c r="AI3790" s="37"/>
      <c r="AJ3790" s="37"/>
      <c r="AK3790" s="37"/>
      <c r="AL3790" s="37"/>
      <c r="AM3790" s="37"/>
      <c r="AN3790" s="37"/>
      <c r="AO3790" s="37"/>
      <c r="AP3790" s="37"/>
      <c r="AQ3790" s="37"/>
      <c r="AR3790" s="37"/>
      <c r="AS3790" s="37"/>
      <c r="AT3790" s="37"/>
      <c r="AU3790" s="37"/>
      <c r="AV3790" s="37"/>
      <c r="AW3790" s="37"/>
      <c r="AX3790" s="37"/>
      <c r="AY3790" s="37"/>
      <c r="AZ3790" s="37"/>
      <c r="BA3790" s="37"/>
      <c r="BB3790" s="37"/>
      <c r="BC3790" s="37"/>
      <c r="BD3790" s="37"/>
      <c r="BE3790" s="37"/>
      <c r="BF3790" s="37"/>
      <c r="BG3790" s="37"/>
      <c r="BH3790" s="37"/>
      <c r="BI3790" s="37"/>
      <c r="BJ3790" s="37"/>
      <c r="BK3790" s="37"/>
      <c r="BL3790" s="37"/>
      <c r="BM3790" s="37"/>
      <c r="BN3790" s="37"/>
      <c r="BO3790" s="37"/>
      <c r="BP3790" s="37"/>
      <c r="BQ3790" s="37"/>
      <c r="BR3790" s="37"/>
      <c r="BS3790" s="349"/>
      <c r="BT3790" s="37"/>
      <c r="BU3790" s="37"/>
      <c r="BV3790" s="37"/>
      <c r="BW3790" s="37"/>
      <c r="BX3790" s="37"/>
      <c r="BY3790" s="37"/>
      <c r="BZ3790" s="37"/>
      <c r="CA3790" s="37"/>
      <c r="CB3790" s="37"/>
      <c r="CC3790" s="37"/>
    </row>
    <row r="3791" spans="1:81" s="17" customFormat="1" ht="15.75" outlineLevel="1" x14ac:dyDescent="0.25">
      <c r="A3791" s="558">
        <f>ROW()</f>
        <v>3791</v>
      </c>
      <c r="B3791" s="127" t="s">
        <v>101</v>
      </c>
      <c r="C3791" s="127"/>
      <c r="D3791" s="127"/>
      <c r="E3791" s="127"/>
      <c r="F3791" s="127"/>
      <c r="G3791" s="127"/>
      <c r="H3791" s="127"/>
      <c r="I3791" s="127"/>
      <c r="J3791" s="127"/>
      <c r="K3791" s="127"/>
      <c r="L3791" s="127"/>
      <c r="M3791" s="127"/>
      <c r="N3791" s="127"/>
      <c r="O3791" s="127"/>
      <c r="P3791" s="127"/>
      <c r="Q3791" s="127"/>
      <c r="R3791" s="127"/>
      <c r="S3791" s="127"/>
      <c r="T3791" s="127"/>
      <c r="U3791" s="127"/>
      <c r="V3791" s="127"/>
      <c r="W3791" s="127"/>
      <c r="X3791" s="127"/>
      <c r="Y3791" s="127"/>
      <c r="Z3791" s="127"/>
      <c r="AA3791" s="127"/>
      <c r="AB3791" s="127"/>
      <c r="AC3791" s="127"/>
      <c r="AD3791" s="127"/>
      <c r="AE3791" s="127"/>
      <c r="AF3791" s="127"/>
      <c r="AG3791" s="127"/>
      <c r="AH3791" s="127"/>
      <c r="AI3791" s="127"/>
      <c r="AJ3791" s="127"/>
      <c r="AK3791" s="127"/>
      <c r="AL3791" s="127"/>
      <c r="AM3791" s="127"/>
      <c r="AN3791" s="127"/>
      <c r="AO3791" s="127"/>
      <c r="AP3791" s="127"/>
      <c r="AQ3791" s="127"/>
      <c r="AR3791" s="127"/>
      <c r="AS3791" s="127"/>
      <c r="AT3791" s="127"/>
      <c r="AU3791" s="127"/>
      <c r="AV3791" s="127"/>
      <c r="AW3791" s="127"/>
      <c r="AX3791" s="127"/>
      <c r="AY3791" s="127"/>
      <c r="AZ3791" s="127"/>
      <c r="BA3791" s="127"/>
      <c r="BB3791" s="127"/>
      <c r="BC3791" s="127"/>
      <c r="BD3791" s="127"/>
      <c r="BE3791" s="127"/>
      <c r="BF3791" s="127"/>
      <c r="BG3791" s="127"/>
      <c r="BH3791" s="127"/>
      <c r="BI3791" s="127"/>
      <c r="BJ3791" s="127"/>
      <c r="BK3791" s="127"/>
      <c r="BL3791" s="127"/>
      <c r="BM3791" s="127"/>
      <c r="BN3791" s="127"/>
      <c r="BO3791" s="127"/>
      <c r="BP3791" s="127"/>
      <c r="BQ3791" s="127"/>
      <c r="BR3791" s="127"/>
      <c r="BS3791" s="350"/>
      <c r="BT3791" s="127"/>
      <c r="BU3791" s="127"/>
      <c r="BV3791" s="127"/>
      <c r="BW3791" s="127"/>
      <c r="BX3791" s="127"/>
      <c r="BY3791" s="127"/>
      <c r="BZ3791" s="127"/>
      <c r="CA3791" s="127"/>
      <c r="CB3791" s="127"/>
      <c r="CC3791" s="127"/>
    </row>
    <row r="3792" spans="1:81" s="16" customFormat="1" ht="15" outlineLevel="1" x14ac:dyDescent="0.2">
      <c r="A3792" s="558">
        <f>ROW()</f>
        <v>3792</v>
      </c>
      <c r="B3792" s="134" t="s">
        <v>33</v>
      </c>
      <c r="C3792" s="134"/>
      <c r="D3792" s="134"/>
      <c r="E3792" s="134"/>
      <c r="F3792" s="134"/>
      <c r="G3792" s="134"/>
      <c r="H3792" s="134"/>
      <c r="I3792" s="134"/>
      <c r="J3792" s="134"/>
      <c r="K3792" s="134"/>
      <c r="L3792" s="134"/>
      <c r="M3792" s="134"/>
      <c r="N3792" s="134"/>
      <c r="O3792" s="134"/>
      <c r="P3792" s="134"/>
      <c r="Q3792" s="134"/>
      <c r="R3792" s="134"/>
      <c r="S3792" s="134"/>
      <c r="T3792" s="134"/>
      <c r="U3792" s="134"/>
      <c r="V3792" s="134"/>
      <c r="W3792" s="134"/>
      <c r="X3792" s="134"/>
      <c r="Y3792" s="134"/>
      <c r="Z3792" s="13"/>
      <c r="AA3792" s="13"/>
      <c r="AB3792" s="13"/>
      <c r="AC3792" s="13"/>
      <c r="AD3792" s="13"/>
      <c r="AE3792" s="13"/>
      <c r="AF3792" s="13"/>
      <c r="AG3792" s="13"/>
      <c r="AH3792" s="13"/>
      <c r="AI3792" s="44"/>
      <c r="AJ3792" s="31"/>
      <c r="AK3792" s="31"/>
      <c r="AL3792" s="31"/>
      <c r="AM3792" s="31"/>
      <c r="AN3792" s="31"/>
      <c r="AO3792" s="31"/>
      <c r="AP3792" s="31"/>
      <c r="AQ3792" s="31"/>
      <c r="AR3792" s="31"/>
      <c r="AS3792" s="31"/>
      <c r="AT3792" s="31"/>
      <c r="AU3792" s="31"/>
      <c r="AV3792" s="31"/>
      <c r="AW3792" s="31"/>
      <c r="AX3792" s="31"/>
      <c r="AY3792" s="31"/>
      <c r="AZ3792" s="31"/>
      <c r="BA3792" s="31"/>
      <c r="BB3792" s="31"/>
      <c r="BC3792" s="31"/>
      <c r="BD3792" s="31"/>
      <c r="BE3792" s="31"/>
      <c r="BF3792" s="31"/>
      <c r="BG3792" s="31"/>
      <c r="BH3792" s="31"/>
      <c r="BI3792" s="31"/>
      <c r="BJ3792" s="31"/>
      <c r="BK3792" s="31"/>
      <c r="BL3792" s="31"/>
      <c r="BM3792" s="31"/>
      <c r="BN3792" s="31"/>
      <c r="BO3792" s="31"/>
      <c r="BP3792" s="31"/>
      <c r="BQ3792" s="31"/>
      <c r="BR3792" s="31"/>
      <c r="BS3792" s="357"/>
      <c r="BT3792" s="31">
        <f t="shared" ref="BT3792:CC3799" si="28061">BS3828</f>
        <v>0</v>
      </c>
      <c r="BU3792" s="31">
        <f t="shared" si="28061"/>
        <v>0</v>
      </c>
      <c r="BV3792" s="31">
        <f t="shared" si="28061"/>
        <v>0</v>
      </c>
      <c r="BW3792" s="31">
        <f t="shared" si="28061"/>
        <v>0</v>
      </c>
      <c r="BX3792" s="31">
        <f t="shared" si="28061"/>
        <v>0</v>
      </c>
      <c r="BY3792" s="31">
        <f t="shared" si="28061"/>
        <v>0</v>
      </c>
      <c r="BZ3792" s="31">
        <f t="shared" si="28061"/>
        <v>0</v>
      </c>
      <c r="CA3792" s="31">
        <f t="shared" si="28061"/>
        <v>0</v>
      </c>
      <c r="CB3792" s="31">
        <f t="shared" si="28061"/>
        <v>0</v>
      </c>
      <c r="CC3792" s="31">
        <f t="shared" si="28061"/>
        <v>0</v>
      </c>
    </row>
    <row r="3793" spans="1:81" s="16" customFormat="1" ht="15" outlineLevel="1" x14ac:dyDescent="0.2">
      <c r="A3793" s="558">
        <f>ROW()</f>
        <v>3793</v>
      </c>
      <c r="B3793" s="134" t="s">
        <v>34</v>
      </c>
      <c r="C3793" s="134"/>
      <c r="D3793" s="134"/>
      <c r="E3793" s="134"/>
      <c r="F3793" s="134"/>
      <c r="G3793" s="134"/>
      <c r="H3793" s="134"/>
      <c r="I3793" s="134"/>
      <c r="J3793" s="134"/>
      <c r="K3793" s="134"/>
      <c r="L3793" s="134"/>
      <c r="M3793" s="134"/>
      <c r="N3793" s="134"/>
      <c r="O3793" s="134"/>
      <c r="P3793" s="134"/>
      <c r="Q3793" s="134"/>
      <c r="R3793" s="134"/>
      <c r="S3793" s="134"/>
      <c r="T3793" s="134"/>
      <c r="U3793" s="134"/>
      <c r="V3793" s="134"/>
      <c r="W3793" s="134"/>
      <c r="X3793" s="134"/>
      <c r="Y3793" s="134"/>
      <c r="Z3793" s="13"/>
      <c r="AA3793" s="13"/>
      <c r="AB3793" s="13"/>
      <c r="AC3793" s="13"/>
      <c r="AD3793" s="13"/>
      <c r="AE3793" s="13"/>
      <c r="AF3793" s="13"/>
      <c r="AG3793" s="13"/>
      <c r="AH3793" s="13"/>
      <c r="AI3793" s="44"/>
      <c r="AJ3793" s="31"/>
      <c r="AK3793" s="31"/>
      <c r="AL3793" s="31"/>
      <c r="AM3793" s="31"/>
      <c r="AN3793" s="31"/>
      <c r="AO3793" s="31"/>
      <c r="AP3793" s="31"/>
      <c r="AQ3793" s="31"/>
      <c r="AR3793" s="31"/>
      <c r="AS3793" s="31"/>
      <c r="AT3793" s="31"/>
      <c r="AU3793" s="31"/>
      <c r="AV3793" s="31"/>
      <c r="AW3793" s="31"/>
      <c r="AX3793" s="31"/>
      <c r="AY3793" s="31"/>
      <c r="AZ3793" s="31"/>
      <c r="BA3793" s="31"/>
      <c r="BB3793" s="31"/>
      <c r="BC3793" s="31"/>
      <c r="BD3793" s="31"/>
      <c r="BE3793" s="31"/>
      <c r="BF3793" s="31"/>
      <c r="BG3793" s="31"/>
      <c r="BH3793" s="31"/>
      <c r="BI3793" s="31"/>
      <c r="BJ3793" s="31"/>
      <c r="BK3793" s="31"/>
      <c r="BL3793" s="31"/>
      <c r="BM3793" s="31"/>
      <c r="BN3793" s="31"/>
      <c r="BO3793" s="31"/>
      <c r="BP3793" s="31"/>
      <c r="BQ3793" s="31"/>
      <c r="BR3793" s="31"/>
      <c r="BS3793" s="357"/>
      <c r="BT3793" s="31">
        <f t="shared" si="28061"/>
        <v>0</v>
      </c>
      <c r="BU3793" s="31">
        <f t="shared" si="28061"/>
        <v>0</v>
      </c>
      <c r="BV3793" s="31">
        <f t="shared" si="28061"/>
        <v>0</v>
      </c>
      <c r="BW3793" s="31">
        <f t="shared" si="28061"/>
        <v>0</v>
      </c>
      <c r="BX3793" s="31">
        <f t="shared" si="28061"/>
        <v>0</v>
      </c>
      <c r="BY3793" s="31">
        <f t="shared" si="28061"/>
        <v>0</v>
      </c>
      <c r="BZ3793" s="31">
        <f t="shared" si="28061"/>
        <v>0</v>
      </c>
      <c r="CA3793" s="31">
        <f t="shared" si="28061"/>
        <v>0</v>
      </c>
      <c r="CB3793" s="31">
        <f t="shared" si="28061"/>
        <v>0</v>
      </c>
      <c r="CC3793" s="31">
        <f t="shared" si="28061"/>
        <v>0</v>
      </c>
    </row>
    <row r="3794" spans="1:81" s="16" customFormat="1" ht="15" outlineLevel="1" x14ac:dyDescent="0.2">
      <c r="A3794" s="558">
        <f>ROW()</f>
        <v>3794</v>
      </c>
      <c r="B3794" s="134" t="s">
        <v>35</v>
      </c>
      <c r="C3794" s="134"/>
      <c r="D3794" s="134"/>
      <c r="E3794" s="134"/>
      <c r="F3794" s="134"/>
      <c r="G3794" s="134"/>
      <c r="H3794" s="134"/>
      <c r="I3794" s="134"/>
      <c r="J3794" s="134"/>
      <c r="K3794" s="134"/>
      <c r="L3794" s="134"/>
      <c r="M3794" s="134"/>
      <c r="N3794" s="134"/>
      <c r="O3794" s="134"/>
      <c r="P3794" s="134"/>
      <c r="Q3794" s="134"/>
      <c r="R3794" s="134"/>
      <c r="S3794" s="134"/>
      <c r="T3794" s="134"/>
      <c r="U3794" s="134"/>
      <c r="V3794" s="134"/>
      <c r="W3794" s="134"/>
      <c r="X3794" s="134"/>
      <c r="Y3794" s="134"/>
      <c r="Z3794" s="13"/>
      <c r="AA3794" s="13"/>
      <c r="AB3794" s="13"/>
      <c r="AC3794" s="13"/>
      <c r="AD3794" s="13"/>
      <c r="AE3794" s="13"/>
      <c r="AF3794" s="13"/>
      <c r="AG3794" s="13"/>
      <c r="AH3794" s="13"/>
      <c r="AI3794" s="44"/>
      <c r="AJ3794" s="31"/>
      <c r="AK3794" s="31"/>
      <c r="AL3794" s="31"/>
      <c r="AM3794" s="31"/>
      <c r="AN3794" s="31"/>
      <c r="AO3794" s="31"/>
      <c r="AP3794" s="31"/>
      <c r="AQ3794" s="31"/>
      <c r="AR3794" s="31"/>
      <c r="AS3794" s="31"/>
      <c r="AT3794" s="31"/>
      <c r="AU3794" s="31"/>
      <c r="AV3794" s="31"/>
      <c r="AW3794" s="31"/>
      <c r="AX3794" s="31"/>
      <c r="AY3794" s="31"/>
      <c r="AZ3794" s="31"/>
      <c r="BA3794" s="31"/>
      <c r="BB3794" s="31"/>
      <c r="BC3794" s="31"/>
      <c r="BD3794" s="31"/>
      <c r="BE3794" s="31"/>
      <c r="BF3794" s="31"/>
      <c r="BG3794" s="31"/>
      <c r="BH3794" s="31"/>
      <c r="BI3794" s="31"/>
      <c r="BJ3794" s="31"/>
      <c r="BK3794" s="31"/>
      <c r="BL3794" s="31"/>
      <c r="BM3794" s="31"/>
      <c r="BN3794" s="31"/>
      <c r="BO3794" s="31"/>
      <c r="BP3794" s="31"/>
      <c r="BQ3794" s="31"/>
      <c r="BR3794" s="31"/>
      <c r="BS3794" s="357"/>
      <c r="BT3794" s="31">
        <f t="shared" si="28061"/>
        <v>0.70310277518802988</v>
      </c>
      <c r="BU3794" s="31">
        <f t="shared" si="28061"/>
        <v>0.66794763642862842</v>
      </c>
      <c r="BV3794" s="31">
        <f t="shared" si="28061"/>
        <v>0.63279249766922696</v>
      </c>
      <c r="BW3794" s="31">
        <f t="shared" si="28061"/>
        <v>0.5976373589098255</v>
      </c>
      <c r="BX3794" s="31">
        <f t="shared" si="28061"/>
        <v>0.56248222015042404</v>
      </c>
      <c r="BY3794" s="31">
        <f t="shared" si="28061"/>
        <v>0.52732708139102258</v>
      </c>
      <c r="BZ3794" s="31">
        <f t="shared" si="28061"/>
        <v>0.49217194263162106</v>
      </c>
      <c r="CA3794" s="31">
        <f t="shared" si="28061"/>
        <v>0.45701680387221955</v>
      </c>
      <c r="CB3794" s="31">
        <f t="shared" si="28061"/>
        <v>0.42186166511281803</v>
      </c>
      <c r="CC3794" s="31">
        <f t="shared" si="28061"/>
        <v>0.38670652635341651</v>
      </c>
    </row>
    <row r="3795" spans="1:81" s="16" customFormat="1" ht="15" outlineLevel="1" x14ac:dyDescent="0.2">
      <c r="A3795" s="558">
        <f>ROW()</f>
        <v>3795</v>
      </c>
      <c r="B3795" s="134" t="s">
        <v>36</v>
      </c>
      <c r="C3795" s="134"/>
      <c r="D3795" s="134"/>
      <c r="E3795" s="134"/>
      <c r="F3795" s="134"/>
      <c r="G3795" s="134"/>
      <c r="H3795" s="134"/>
      <c r="I3795" s="134"/>
      <c r="J3795" s="134"/>
      <c r="K3795" s="134"/>
      <c r="L3795" s="134"/>
      <c r="M3795" s="134"/>
      <c r="N3795" s="134"/>
      <c r="O3795" s="134"/>
      <c r="P3795" s="134"/>
      <c r="Q3795" s="134"/>
      <c r="R3795" s="134"/>
      <c r="S3795" s="134"/>
      <c r="T3795" s="134"/>
      <c r="U3795" s="134"/>
      <c r="V3795" s="134"/>
      <c r="W3795" s="134"/>
      <c r="X3795" s="134"/>
      <c r="Y3795" s="134"/>
      <c r="Z3795" s="13"/>
      <c r="AA3795" s="13"/>
      <c r="AB3795" s="13"/>
      <c r="AC3795" s="13"/>
      <c r="AD3795" s="13"/>
      <c r="AE3795" s="13"/>
      <c r="AF3795" s="13"/>
      <c r="AG3795" s="13"/>
      <c r="AH3795" s="13"/>
      <c r="AI3795" s="44"/>
      <c r="AJ3795" s="31"/>
      <c r="AK3795" s="31"/>
      <c r="AL3795" s="31"/>
      <c r="AM3795" s="31"/>
      <c r="AN3795" s="31"/>
      <c r="AO3795" s="31"/>
      <c r="AP3795" s="31"/>
      <c r="AQ3795" s="31"/>
      <c r="AR3795" s="31"/>
      <c r="AS3795" s="31"/>
      <c r="AT3795" s="31"/>
      <c r="AU3795" s="31"/>
      <c r="AV3795" s="31"/>
      <c r="AW3795" s="31"/>
      <c r="AX3795" s="31"/>
      <c r="AY3795" s="31"/>
      <c r="AZ3795" s="31"/>
      <c r="BA3795" s="31"/>
      <c r="BB3795" s="31"/>
      <c r="BC3795" s="31"/>
      <c r="BD3795" s="31"/>
      <c r="BE3795" s="31"/>
      <c r="BF3795" s="31"/>
      <c r="BG3795" s="31"/>
      <c r="BH3795" s="31"/>
      <c r="BI3795" s="31"/>
      <c r="BJ3795" s="31"/>
      <c r="BK3795" s="31"/>
      <c r="BL3795" s="31"/>
      <c r="BM3795" s="31"/>
      <c r="BN3795" s="31"/>
      <c r="BO3795" s="31"/>
      <c r="BP3795" s="31"/>
      <c r="BQ3795" s="31"/>
      <c r="BR3795" s="31"/>
      <c r="BS3795" s="357"/>
      <c r="BT3795" s="31">
        <f t="shared" si="28061"/>
        <v>0.18773527406752605</v>
      </c>
      <c r="BU3795" s="31">
        <f t="shared" si="28061"/>
        <v>0.17834851036414975</v>
      </c>
      <c r="BV3795" s="31">
        <f t="shared" si="28061"/>
        <v>0.16896174666077346</v>
      </c>
      <c r="BW3795" s="31">
        <f t="shared" si="28061"/>
        <v>0.15957498295739717</v>
      </c>
      <c r="BX3795" s="31">
        <f t="shared" si="28061"/>
        <v>0.15018821925402087</v>
      </c>
      <c r="BY3795" s="31">
        <f t="shared" si="28061"/>
        <v>0.14080145555064458</v>
      </c>
      <c r="BZ3795" s="31">
        <f t="shared" si="28061"/>
        <v>0.13141469184726828</v>
      </c>
      <c r="CA3795" s="31">
        <f t="shared" si="28061"/>
        <v>0.12202792814389198</v>
      </c>
      <c r="CB3795" s="31">
        <f t="shared" si="28061"/>
        <v>0.11264116444051567</v>
      </c>
      <c r="CC3795" s="31">
        <f t="shared" si="28061"/>
        <v>0.10325440073713936</v>
      </c>
    </row>
    <row r="3796" spans="1:81" s="16" customFormat="1" ht="15" outlineLevel="1" x14ac:dyDescent="0.2">
      <c r="A3796" s="558">
        <f>ROW()</f>
        <v>3796</v>
      </c>
      <c r="B3796" s="134" t="s">
        <v>37</v>
      </c>
      <c r="C3796" s="134"/>
      <c r="D3796" s="134"/>
      <c r="E3796" s="134"/>
      <c r="F3796" s="134"/>
      <c r="G3796" s="134"/>
      <c r="H3796" s="134"/>
      <c r="I3796" s="134"/>
      <c r="J3796" s="134"/>
      <c r="K3796" s="134"/>
      <c r="L3796" s="134"/>
      <c r="M3796" s="134"/>
      <c r="N3796" s="134"/>
      <c r="O3796" s="134"/>
      <c r="P3796" s="134"/>
      <c r="Q3796" s="134"/>
      <c r="R3796" s="134"/>
      <c r="S3796" s="134"/>
      <c r="T3796" s="134"/>
      <c r="U3796" s="134"/>
      <c r="V3796" s="134"/>
      <c r="W3796" s="134"/>
      <c r="X3796" s="134"/>
      <c r="Y3796" s="134"/>
      <c r="Z3796" s="13"/>
      <c r="AA3796" s="13"/>
      <c r="AB3796" s="13"/>
      <c r="AC3796" s="13"/>
      <c r="AD3796" s="13"/>
      <c r="AE3796" s="13"/>
      <c r="AF3796" s="13"/>
      <c r="AG3796" s="13"/>
      <c r="AH3796" s="13"/>
      <c r="AI3796" s="44"/>
      <c r="AJ3796" s="31"/>
      <c r="AK3796" s="31"/>
      <c r="AL3796" s="31"/>
      <c r="AM3796" s="31"/>
      <c r="AN3796" s="31"/>
      <c r="AO3796" s="31"/>
      <c r="AP3796" s="31"/>
      <c r="AQ3796" s="31"/>
      <c r="AR3796" s="31"/>
      <c r="AS3796" s="31"/>
      <c r="AT3796" s="31"/>
      <c r="AU3796" s="31"/>
      <c r="AV3796" s="31"/>
      <c r="AW3796" s="31"/>
      <c r="AX3796" s="31"/>
      <c r="AY3796" s="31"/>
      <c r="AZ3796" s="31"/>
      <c r="BA3796" s="31"/>
      <c r="BB3796" s="31"/>
      <c r="BC3796" s="31"/>
      <c r="BD3796" s="31"/>
      <c r="BE3796" s="31"/>
      <c r="BF3796" s="31"/>
      <c r="BG3796" s="31"/>
      <c r="BH3796" s="31"/>
      <c r="BI3796" s="31"/>
      <c r="BJ3796" s="31"/>
      <c r="BK3796" s="31"/>
      <c r="BL3796" s="31"/>
      <c r="BM3796" s="31"/>
      <c r="BN3796" s="31"/>
      <c r="BO3796" s="31"/>
      <c r="BP3796" s="31"/>
      <c r="BQ3796" s="31"/>
      <c r="BR3796" s="31"/>
      <c r="BS3796" s="357"/>
      <c r="BT3796" s="31">
        <f t="shared" si="28061"/>
        <v>1.16662031528815</v>
      </c>
      <c r="BU3796" s="31">
        <f t="shared" si="28061"/>
        <v>1.0499582837593351</v>
      </c>
      <c r="BV3796" s="31">
        <f t="shared" si="28061"/>
        <v>0.93329625223052004</v>
      </c>
      <c r="BW3796" s="31">
        <f t="shared" si="28061"/>
        <v>0.81663422070170499</v>
      </c>
      <c r="BX3796" s="31">
        <f t="shared" si="28061"/>
        <v>0.69997218917288995</v>
      </c>
      <c r="BY3796" s="31">
        <f t="shared" si="28061"/>
        <v>0.5833101576440749</v>
      </c>
      <c r="BZ3796" s="31">
        <f t="shared" si="28061"/>
        <v>0.46664812611525991</v>
      </c>
      <c r="CA3796" s="31">
        <f t="shared" si="28061"/>
        <v>0.34998609458644492</v>
      </c>
      <c r="CB3796" s="31">
        <f t="shared" si="28061"/>
        <v>0.23332406305762993</v>
      </c>
      <c r="CC3796" s="31">
        <f t="shared" si="28061"/>
        <v>0.11666203152881496</v>
      </c>
    </row>
    <row r="3797" spans="1:81" s="16" customFormat="1" ht="15" outlineLevel="1" x14ac:dyDescent="0.2">
      <c r="A3797" s="558">
        <f>ROW()</f>
        <v>3797</v>
      </c>
      <c r="B3797" s="134" t="s">
        <v>38</v>
      </c>
      <c r="C3797" s="134"/>
      <c r="D3797" s="134"/>
      <c r="E3797" s="134"/>
      <c r="F3797" s="134"/>
      <c r="G3797" s="134"/>
      <c r="H3797" s="134"/>
      <c r="I3797" s="134"/>
      <c r="J3797" s="134"/>
      <c r="K3797" s="134"/>
      <c r="L3797" s="134"/>
      <c r="M3797" s="134"/>
      <c r="N3797" s="134"/>
      <c r="O3797" s="134"/>
      <c r="P3797" s="134"/>
      <c r="Q3797" s="134"/>
      <c r="R3797" s="134"/>
      <c r="S3797" s="134"/>
      <c r="T3797" s="134"/>
      <c r="U3797" s="134"/>
      <c r="V3797" s="134"/>
      <c r="W3797" s="134"/>
      <c r="X3797" s="134"/>
      <c r="Y3797" s="134"/>
      <c r="Z3797" s="13"/>
      <c r="AA3797" s="13"/>
      <c r="AB3797" s="13"/>
      <c r="AC3797" s="13"/>
      <c r="AD3797" s="13"/>
      <c r="AE3797" s="13"/>
      <c r="AF3797" s="13"/>
      <c r="AG3797" s="13"/>
      <c r="AH3797" s="13"/>
      <c r="AI3797" s="44"/>
      <c r="AJ3797" s="31"/>
      <c r="AK3797" s="31"/>
      <c r="AL3797" s="31"/>
      <c r="AM3797" s="31"/>
      <c r="AN3797" s="31"/>
      <c r="AO3797" s="31"/>
      <c r="AP3797" s="31"/>
      <c r="AQ3797" s="31"/>
      <c r="AR3797" s="31"/>
      <c r="AS3797" s="31"/>
      <c r="AT3797" s="31"/>
      <c r="AU3797" s="31"/>
      <c r="AV3797" s="31"/>
      <c r="AW3797" s="31"/>
      <c r="AX3797" s="31"/>
      <c r="AY3797" s="31"/>
      <c r="AZ3797" s="31"/>
      <c r="BA3797" s="31"/>
      <c r="BB3797" s="31"/>
      <c r="BC3797" s="31"/>
      <c r="BD3797" s="31"/>
      <c r="BE3797" s="31"/>
      <c r="BF3797" s="31"/>
      <c r="BG3797" s="31"/>
      <c r="BH3797" s="31"/>
      <c r="BI3797" s="31"/>
      <c r="BJ3797" s="31"/>
      <c r="BK3797" s="31"/>
      <c r="BL3797" s="31"/>
      <c r="BM3797" s="31"/>
      <c r="BN3797" s="31"/>
      <c r="BO3797" s="31"/>
      <c r="BP3797" s="31"/>
      <c r="BQ3797" s="31"/>
      <c r="BR3797" s="31"/>
      <c r="BS3797" s="357"/>
      <c r="BT3797" s="31">
        <f t="shared" si="28061"/>
        <v>0</v>
      </c>
      <c r="BU3797" s="31">
        <f t="shared" si="28061"/>
        <v>0</v>
      </c>
      <c r="BV3797" s="31">
        <f t="shared" si="28061"/>
        <v>0</v>
      </c>
      <c r="BW3797" s="31">
        <f t="shared" si="28061"/>
        <v>0</v>
      </c>
      <c r="BX3797" s="31">
        <f t="shared" si="28061"/>
        <v>0</v>
      </c>
      <c r="BY3797" s="31">
        <f t="shared" si="28061"/>
        <v>0</v>
      </c>
      <c r="BZ3797" s="31">
        <f t="shared" si="28061"/>
        <v>0</v>
      </c>
      <c r="CA3797" s="31">
        <f t="shared" si="28061"/>
        <v>0</v>
      </c>
      <c r="CB3797" s="31">
        <f t="shared" si="28061"/>
        <v>0</v>
      </c>
      <c r="CC3797" s="31">
        <f t="shared" si="28061"/>
        <v>0</v>
      </c>
    </row>
    <row r="3798" spans="1:81" s="16" customFormat="1" ht="15" outlineLevel="1" x14ac:dyDescent="0.2">
      <c r="A3798" s="558">
        <f>ROW()</f>
        <v>3798</v>
      </c>
      <c r="B3798" s="134" t="s">
        <v>39</v>
      </c>
      <c r="C3798" s="134"/>
      <c r="D3798" s="134"/>
      <c r="E3798" s="134"/>
      <c r="F3798" s="134"/>
      <c r="G3798" s="134"/>
      <c r="H3798" s="134"/>
      <c r="I3798" s="134"/>
      <c r="J3798" s="134"/>
      <c r="K3798" s="134"/>
      <c r="L3798" s="134"/>
      <c r="M3798" s="134"/>
      <c r="N3798" s="134"/>
      <c r="O3798" s="134"/>
      <c r="P3798" s="134"/>
      <c r="Q3798" s="134"/>
      <c r="R3798" s="134"/>
      <c r="S3798" s="134"/>
      <c r="T3798" s="134"/>
      <c r="U3798" s="134"/>
      <c r="V3798" s="134"/>
      <c r="W3798" s="134"/>
      <c r="X3798" s="134"/>
      <c r="Y3798" s="134"/>
      <c r="Z3798" s="13"/>
      <c r="AA3798" s="13"/>
      <c r="AB3798" s="13"/>
      <c r="AC3798" s="13"/>
      <c r="AD3798" s="13"/>
      <c r="AE3798" s="13"/>
      <c r="AF3798" s="13"/>
      <c r="AG3798" s="13"/>
      <c r="AH3798" s="13"/>
      <c r="AI3798" s="44"/>
      <c r="AJ3798" s="31"/>
      <c r="AK3798" s="31"/>
      <c r="AL3798" s="31"/>
      <c r="AM3798" s="31"/>
      <c r="AN3798" s="31"/>
      <c r="AO3798" s="31"/>
      <c r="AP3798" s="31"/>
      <c r="AQ3798" s="31"/>
      <c r="AR3798" s="31"/>
      <c r="AS3798" s="31"/>
      <c r="AT3798" s="31"/>
      <c r="AU3798" s="31"/>
      <c r="AV3798" s="31"/>
      <c r="AW3798" s="31"/>
      <c r="AX3798" s="31"/>
      <c r="AY3798" s="31"/>
      <c r="AZ3798" s="31"/>
      <c r="BA3798" s="31"/>
      <c r="BB3798" s="31"/>
      <c r="BC3798" s="31"/>
      <c r="BD3798" s="31"/>
      <c r="BE3798" s="31"/>
      <c r="BF3798" s="31"/>
      <c r="BG3798" s="31"/>
      <c r="BH3798" s="31"/>
      <c r="BI3798" s="31"/>
      <c r="BJ3798" s="31"/>
      <c r="BK3798" s="31"/>
      <c r="BL3798" s="31"/>
      <c r="BM3798" s="31"/>
      <c r="BN3798" s="31"/>
      <c r="BO3798" s="31"/>
      <c r="BP3798" s="31"/>
      <c r="BQ3798" s="31"/>
      <c r="BR3798" s="31"/>
      <c r="BS3798" s="357"/>
      <c r="BT3798" s="31">
        <f t="shared" si="28061"/>
        <v>1.781308687307568E-2</v>
      </c>
      <c r="BU3798" s="31">
        <f t="shared" si="28061"/>
        <v>1.6922432529421896E-2</v>
      </c>
      <c r="BV3798" s="31">
        <f t="shared" si="28061"/>
        <v>1.6031778185768113E-2</v>
      </c>
      <c r="BW3798" s="31">
        <f t="shared" si="28061"/>
        <v>1.5141123842114329E-2</v>
      </c>
      <c r="BX3798" s="31">
        <f t="shared" si="28061"/>
        <v>1.4250469498460545E-2</v>
      </c>
      <c r="BY3798" s="31">
        <f t="shared" si="28061"/>
        <v>1.3359815154806762E-2</v>
      </c>
      <c r="BZ3798" s="31">
        <f t="shared" si="28061"/>
        <v>1.2469160811152978E-2</v>
      </c>
      <c r="CA3798" s="31">
        <f t="shared" si="28061"/>
        <v>1.1578506467499194E-2</v>
      </c>
      <c r="CB3798" s="31">
        <f t="shared" si="28061"/>
        <v>1.0687852123845411E-2</v>
      </c>
      <c r="CC3798" s="31">
        <f t="shared" si="28061"/>
        <v>9.7971977801916271E-3</v>
      </c>
    </row>
    <row r="3799" spans="1:81" s="16" customFormat="1" ht="15" outlineLevel="1" x14ac:dyDescent="0.2">
      <c r="A3799" s="558">
        <f>ROW()</f>
        <v>3799</v>
      </c>
      <c r="B3799" s="134" t="s">
        <v>40</v>
      </c>
      <c r="C3799" s="134"/>
      <c r="D3799" s="134"/>
      <c r="E3799" s="134"/>
      <c r="F3799" s="134"/>
      <c r="G3799" s="134"/>
      <c r="H3799" s="134"/>
      <c r="I3799" s="134"/>
      <c r="J3799" s="134"/>
      <c r="K3799" s="134"/>
      <c r="L3799" s="134"/>
      <c r="M3799" s="134"/>
      <c r="N3799" s="134"/>
      <c r="O3799" s="134"/>
      <c r="P3799" s="134"/>
      <c r="Q3799" s="134"/>
      <c r="R3799" s="134"/>
      <c r="S3799" s="134"/>
      <c r="T3799" s="134"/>
      <c r="U3799" s="134"/>
      <c r="V3799" s="134"/>
      <c r="W3799" s="134"/>
      <c r="X3799" s="134"/>
      <c r="Y3799" s="134"/>
      <c r="Z3799" s="13"/>
      <c r="AA3799" s="13"/>
      <c r="AB3799" s="13"/>
      <c r="AC3799" s="13"/>
      <c r="AD3799" s="13"/>
      <c r="AE3799" s="13"/>
      <c r="AF3799" s="13"/>
      <c r="AG3799" s="13"/>
      <c r="AH3799" s="13"/>
      <c r="AI3799" s="44"/>
      <c r="AJ3799" s="31"/>
      <c r="AK3799" s="31"/>
      <c r="AL3799" s="31"/>
      <c r="AM3799" s="31"/>
      <c r="AN3799" s="31"/>
      <c r="AO3799" s="31"/>
      <c r="AP3799" s="31"/>
      <c r="AQ3799" s="31"/>
      <c r="AR3799" s="31"/>
      <c r="AS3799" s="31"/>
      <c r="AT3799" s="31"/>
      <c r="AU3799" s="31"/>
      <c r="AV3799" s="31"/>
      <c r="AW3799" s="31"/>
      <c r="AX3799" s="31"/>
      <c r="AY3799" s="31"/>
      <c r="AZ3799" s="31"/>
      <c r="BA3799" s="31"/>
      <c r="BB3799" s="31"/>
      <c r="BC3799" s="31"/>
      <c r="BD3799" s="31"/>
      <c r="BE3799" s="31"/>
      <c r="BF3799" s="31"/>
      <c r="BG3799" s="31"/>
      <c r="BH3799" s="31"/>
      <c r="BI3799" s="31"/>
      <c r="BJ3799" s="31"/>
      <c r="BK3799" s="31"/>
      <c r="BL3799" s="31"/>
      <c r="BM3799" s="31"/>
      <c r="BN3799" s="31"/>
      <c r="BO3799" s="31"/>
      <c r="BP3799" s="31"/>
      <c r="BQ3799" s="31"/>
      <c r="BR3799" s="31"/>
      <c r="BS3799" s="357"/>
      <c r="BT3799" s="31">
        <f t="shared" si="28061"/>
        <v>6.0940685505921806E-2</v>
      </c>
      <c r="BU3799" s="31">
        <f t="shared" si="28061"/>
        <v>5.4846616955329622E-2</v>
      </c>
      <c r="BV3799" s="31">
        <f t="shared" si="28061"/>
        <v>4.8752548404737445E-2</v>
      </c>
      <c r="BW3799" s="31">
        <f t="shared" si="28061"/>
        <v>4.2658479854145268E-2</v>
      </c>
      <c r="BX3799" s="31">
        <f t="shared" si="28061"/>
        <v>3.6564411303553083E-2</v>
      </c>
      <c r="BY3799" s="31">
        <f t="shared" si="28061"/>
        <v>3.0470342752960903E-2</v>
      </c>
      <c r="BZ3799" s="31">
        <f t="shared" si="28061"/>
        <v>2.4376274202368722E-2</v>
      </c>
      <c r="CA3799" s="31">
        <f t="shared" si="28061"/>
        <v>1.8282205651776542E-2</v>
      </c>
      <c r="CB3799" s="31">
        <f t="shared" si="28061"/>
        <v>1.2188137101184361E-2</v>
      </c>
      <c r="CC3799" s="31">
        <f t="shared" si="28061"/>
        <v>6.0940685505921806E-3</v>
      </c>
    </row>
    <row r="3800" spans="1:81" s="16" customFormat="1" ht="15" outlineLevel="1" x14ac:dyDescent="0.2">
      <c r="A3800" s="558">
        <f>ROW()</f>
        <v>3800</v>
      </c>
      <c r="B3800" s="134" t="s">
        <v>329</v>
      </c>
      <c r="C3800" s="134"/>
      <c r="D3800" s="134"/>
      <c r="E3800" s="134"/>
      <c r="F3800" s="134"/>
      <c r="G3800" s="134"/>
      <c r="H3800" s="134"/>
      <c r="I3800" s="134"/>
      <c r="J3800" s="134"/>
      <c r="K3800" s="134"/>
      <c r="L3800" s="134"/>
      <c r="M3800" s="134"/>
      <c r="N3800" s="134"/>
      <c r="O3800" s="134"/>
      <c r="P3800" s="134"/>
      <c r="Q3800" s="134"/>
      <c r="R3800" s="134"/>
      <c r="S3800" s="134"/>
      <c r="T3800" s="134"/>
      <c r="U3800" s="134"/>
      <c r="V3800" s="134"/>
      <c r="W3800" s="134"/>
      <c r="X3800" s="134"/>
      <c r="Y3800" s="134"/>
      <c r="Z3800" s="13"/>
      <c r="AA3800" s="13"/>
      <c r="AB3800" s="13"/>
      <c r="AC3800" s="13"/>
      <c r="AD3800" s="13"/>
      <c r="AE3800" s="13"/>
      <c r="AF3800" s="13"/>
      <c r="AG3800" s="13"/>
      <c r="AH3800" s="13"/>
      <c r="AI3800" s="44"/>
      <c r="AJ3800" s="31"/>
      <c r="AK3800" s="31"/>
      <c r="AL3800" s="31"/>
      <c r="AM3800" s="31"/>
      <c r="AN3800" s="31"/>
      <c r="AO3800" s="31"/>
      <c r="AP3800" s="31"/>
      <c r="AQ3800" s="31"/>
      <c r="AR3800" s="31"/>
      <c r="AS3800" s="31"/>
      <c r="AT3800" s="31"/>
      <c r="AU3800" s="31"/>
      <c r="AV3800" s="31"/>
      <c r="AW3800" s="31"/>
      <c r="AX3800" s="31"/>
      <c r="AY3800" s="31"/>
      <c r="AZ3800" s="31"/>
      <c r="BA3800" s="31"/>
      <c r="BB3800" s="31"/>
      <c r="BC3800" s="31"/>
      <c r="BD3800" s="31"/>
      <c r="BE3800" s="31"/>
      <c r="BF3800" s="31"/>
      <c r="BG3800" s="31"/>
      <c r="BH3800" s="31"/>
      <c r="BI3800" s="31"/>
      <c r="BJ3800" s="31"/>
      <c r="BK3800" s="31"/>
      <c r="BL3800" s="31"/>
      <c r="BM3800" s="31"/>
      <c r="BN3800" s="31"/>
      <c r="BO3800" s="31"/>
      <c r="BP3800" s="31"/>
      <c r="BQ3800" s="31"/>
      <c r="BR3800" s="31"/>
      <c r="BS3800" s="357"/>
      <c r="BT3800" s="31">
        <f t="shared" ref="BT3800" si="28062">BS3836</f>
        <v>0</v>
      </c>
      <c r="BU3800" s="31">
        <f t="shared" ref="BU3800" si="28063">BT3836</f>
        <v>0</v>
      </c>
      <c r="BV3800" s="31">
        <f t="shared" ref="BV3800" si="28064">BU3836</f>
        <v>0</v>
      </c>
      <c r="BW3800" s="31">
        <f t="shared" ref="BW3800" si="28065">BV3836</f>
        <v>0</v>
      </c>
      <c r="BX3800" s="31">
        <f t="shared" ref="BX3800" si="28066">BW3836</f>
        <v>0</v>
      </c>
      <c r="BY3800" s="31">
        <f t="shared" ref="BY3800" si="28067">BX3836</f>
        <v>0</v>
      </c>
      <c r="BZ3800" s="31">
        <f t="shared" ref="BZ3800" si="28068">BY3836</f>
        <v>0</v>
      </c>
      <c r="CA3800" s="31">
        <f t="shared" ref="CA3800" si="28069">BZ3836</f>
        <v>0</v>
      </c>
      <c r="CB3800" s="31">
        <f t="shared" ref="CB3800" si="28070">CA3836</f>
        <v>0</v>
      </c>
      <c r="CC3800" s="31">
        <f t="shared" ref="CC3800" si="28071">CB3836</f>
        <v>0</v>
      </c>
    </row>
    <row r="3801" spans="1:81" s="16" customFormat="1" ht="15" outlineLevel="1" x14ac:dyDescent="0.2">
      <c r="A3801" s="558">
        <f>ROW()</f>
        <v>3801</v>
      </c>
      <c r="B3801" s="134" t="s">
        <v>269</v>
      </c>
      <c r="C3801" s="134"/>
      <c r="D3801" s="134"/>
      <c r="E3801" s="134"/>
      <c r="F3801" s="134"/>
      <c r="G3801" s="134"/>
      <c r="H3801" s="134"/>
      <c r="I3801" s="134"/>
      <c r="J3801" s="134"/>
      <c r="K3801" s="134"/>
      <c r="L3801" s="134"/>
      <c r="M3801" s="134"/>
      <c r="N3801" s="134"/>
      <c r="O3801" s="134"/>
      <c r="P3801" s="134"/>
      <c r="Q3801" s="134"/>
      <c r="R3801" s="134"/>
      <c r="S3801" s="134"/>
      <c r="T3801" s="134"/>
      <c r="U3801" s="134"/>
      <c r="V3801" s="134"/>
      <c r="W3801" s="134"/>
      <c r="X3801" s="134"/>
      <c r="Y3801" s="134"/>
      <c r="Z3801" s="13"/>
      <c r="AA3801" s="13"/>
      <c r="AB3801" s="13"/>
      <c r="AC3801" s="13"/>
      <c r="AD3801" s="13"/>
      <c r="AE3801" s="13"/>
      <c r="AF3801" s="13"/>
      <c r="AG3801" s="13"/>
      <c r="AH3801" s="13"/>
      <c r="AI3801" s="44"/>
      <c r="AJ3801" s="31"/>
      <c r="AK3801" s="31"/>
      <c r="AL3801" s="31"/>
      <c r="AM3801" s="31"/>
      <c r="AN3801" s="31"/>
      <c r="AO3801" s="31"/>
      <c r="AP3801" s="31"/>
      <c r="AQ3801" s="31"/>
      <c r="AR3801" s="31"/>
      <c r="AS3801" s="31"/>
      <c r="AT3801" s="31"/>
      <c r="AU3801" s="31"/>
      <c r="AV3801" s="31"/>
      <c r="AW3801" s="31"/>
      <c r="AX3801" s="31"/>
      <c r="AY3801" s="31"/>
      <c r="AZ3801" s="31"/>
      <c r="BA3801" s="31"/>
      <c r="BB3801" s="31"/>
      <c r="BC3801" s="31"/>
      <c r="BD3801" s="31"/>
      <c r="BE3801" s="31"/>
      <c r="BF3801" s="31"/>
      <c r="BG3801" s="31"/>
      <c r="BH3801" s="31"/>
      <c r="BI3801" s="31"/>
      <c r="BJ3801" s="31"/>
      <c r="BK3801" s="31"/>
      <c r="BL3801" s="31"/>
      <c r="BM3801" s="31"/>
      <c r="BN3801" s="31"/>
      <c r="BO3801" s="31"/>
      <c r="BP3801" s="31"/>
      <c r="BQ3801" s="31"/>
      <c r="BR3801" s="31"/>
      <c r="BS3801" s="357"/>
      <c r="BT3801" s="31">
        <f t="shared" ref="BT3801" si="28072">BS3837</f>
        <v>0</v>
      </c>
      <c r="BU3801" s="31">
        <f t="shared" ref="BU3801" si="28073">BT3837</f>
        <v>0</v>
      </c>
      <c r="BV3801" s="31">
        <f t="shared" ref="BV3801" si="28074">BU3837</f>
        <v>0</v>
      </c>
      <c r="BW3801" s="31">
        <f t="shared" ref="BW3801" si="28075">BV3837</f>
        <v>0</v>
      </c>
      <c r="BX3801" s="31">
        <f t="shared" ref="BX3801" si="28076">BW3837</f>
        <v>0</v>
      </c>
      <c r="BY3801" s="31">
        <f t="shared" ref="BY3801" si="28077">BX3837</f>
        <v>0</v>
      </c>
      <c r="BZ3801" s="31">
        <f t="shared" ref="BZ3801" si="28078">BY3837</f>
        <v>0</v>
      </c>
      <c r="CA3801" s="31">
        <f t="shared" ref="CA3801" si="28079">BZ3837</f>
        <v>0</v>
      </c>
      <c r="CB3801" s="31">
        <f t="shared" ref="CB3801" si="28080">CA3837</f>
        <v>0</v>
      </c>
      <c r="CC3801" s="31">
        <f t="shared" ref="CC3801" si="28081">CB3837</f>
        <v>0</v>
      </c>
    </row>
    <row r="3802" spans="1:81" s="175" customFormat="1" ht="15.75" outlineLevel="1" x14ac:dyDescent="0.25">
      <c r="A3802" s="558">
        <f>ROW()</f>
        <v>3802</v>
      </c>
      <c r="B3802" s="136" t="s">
        <v>0</v>
      </c>
      <c r="C3802" s="136"/>
      <c r="D3802" s="136"/>
      <c r="E3802" s="136"/>
      <c r="F3802" s="136"/>
      <c r="G3802" s="136"/>
      <c r="H3802" s="136"/>
      <c r="I3802" s="136"/>
      <c r="J3802" s="136"/>
      <c r="K3802" s="136"/>
      <c r="L3802" s="136"/>
      <c r="M3802" s="136"/>
      <c r="N3802" s="37">
        <f>SUM(N3792:N3801)</f>
        <v>0</v>
      </c>
      <c r="O3802" s="37">
        <f t="shared" ref="O3802" si="28082">SUM(O3792:O3801)</f>
        <v>0</v>
      </c>
      <c r="P3802" s="37">
        <f t="shared" ref="P3802" si="28083">SUM(P3792:P3801)</f>
        <v>0</v>
      </c>
      <c r="Q3802" s="37">
        <f t="shared" ref="Q3802" si="28084">SUM(Q3792:Q3801)</f>
        <v>0</v>
      </c>
      <c r="R3802" s="37">
        <f t="shared" ref="R3802" si="28085">SUM(R3792:R3801)</f>
        <v>0</v>
      </c>
      <c r="S3802" s="37">
        <f t="shared" ref="S3802" si="28086">SUM(S3792:S3801)</f>
        <v>0</v>
      </c>
      <c r="T3802" s="37">
        <f t="shared" ref="T3802" si="28087">SUM(T3792:T3801)</f>
        <v>0</v>
      </c>
      <c r="U3802" s="37">
        <f t="shared" ref="U3802" si="28088">SUM(U3792:U3801)</f>
        <v>0</v>
      </c>
      <c r="V3802" s="37">
        <f t="shared" ref="V3802" si="28089">SUM(V3792:V3801)</f>
        <v>0</v>
      </c>
      <c r="W3802" s="37">
        <f t="shared" ref="W3802" si="28090">SUM(W3792:W3801)</f>
        <v>0</v>
      </c>
      <c r="X3802" s="37">
        <f t="shared" ref="X3802" si="28091">SUM(X3792:X3801)</f>
        <v>0</v>
      </c>
      <c r="Y3802" s="37">
        <f t="shared" ref="Y3802" si="28092">SUM(Y3792:Y3801)</f>
        <v>0</v>
      </c>
      <c r="Z3802" s="37">
        <f t="shared" ref="Z3802" si="28093">SUM(Z3792:Z3801)</f>
        <v>0</v>
      </c>
      <c r="AA3802" s="37">
        <f t="shared" ref="AA3802" si="28094">SUM(AA3792:AA3801)</f>
        <v>0</v>
      </c>
      <c r="AB3802" s="37">
        <f t="shared" ref="AB3802" si="28095">SUM(AB3792:AB3801)</f>
        <v>0</v>
      </c>
      <c r="AC3802" s="37">
        <f t="shared" ref="AC3802" si="28096">SUM(AC3792:AC3801)</f>
        <v>0</v>
      </c>
      <c r="AD3802" s="37">
        <f t="shared" ref="AD3802" si="28097">SUM(AD3792:AD3801)</f>
        <v>0</v>
      </c>
      <c r="AE3802" s="37">
        <f t="shared" ref="AE3802" si="28098">SUM(AE3792:AE3801)</f>
        <v>0</v>
      </c>
      <c r="AF3802" s="37">
        <f t="shared" ref="AF3802" si="28099">SUM(AF3792:AF3801)</f>
        <v>0</v>
      </c>
      <c r="AG3802" s="37">
        <f t="shared" ref="AG3802" si="28100">SUM(AG3792:AG3801)</f>
        <v>0</v>
      </c>
      <c r="AH3802" s="37">
        <f t="shared" ref="AH3802" si="28101">SUM(AH3792:AH3801)</f>
        <v>0</v>
      </c>
      <c r="AI3802" s="37">
        <f t="shared" ref="AI3802" si="28102">SUM(AI3792:AI3801)</f>
        <v>0</v>
      </c>
      <c r="AJ3802" s="37">
        <f t="shared" ref="AJ3802" si="28103">SUM(AJ3792:AJ3801)</f>
        <v>0</v>
      </c>
      <c r="AK3802" s="37">
        <f t="shared" ref="AK3802" si="28104">SUM(AK3792:AK3801)</f>
        <v>0</v>
      </c>
      <c r="AL3802" s="37">
        <f t="shared" ref="AL3802" si="28105">SUM(AL3792:AL3801)</f>
        <v>0</v>
      </c>
      <c r="AM3802" s="37">
        <f t="shared" ref="AM3802" si="28106">SUM(AM3792:AM3801)</f>
        <v>0</v>
      </c>
      <c r="AN3802" s="37">
        <f t="shared" ref="AN3802" si="28107">SUM(AN3792:AN3801)</f>
        <v>0</v>
      </c>
      <c r="AO3802" s="37">
        <f t="shared" ref="AO3802" si="28108">SUM(AO3792:AO3801)</f>
        <v>0</v>
      </c>
      <c r="AP3802" s="37">
        <f t="shared" ref="AP3802" si="28109">SUM(AP3792:AP3801)</f>
        <v>0</v>
      </c>
      <c r="AQ3802" s="37">
        <f t="shared" ref="AQ3802" si="28110">SUM(AQ3792:AQ3801)</f>
        <v>0</v>
      </c>
      <c r="AR3802" s="37">
        <f t="shared" ref="AR3802" si="28111">SUM(AR3792:AR3801)</f>
        <v>0</v>
      </c>
      <c r="AS3802" s="37">
        <f t="shared" ref="AS3802" si="28112">SUM(AS3792:AS3801)</f>
        <v>0</v>
      </c>
      <c r="AT3802" s="37">
        <f t="shared" ref="AT3802" si="28113">SUM(AT3792:AT3801)</f>
        <v>0</v>
      </c>
      <c r="AU3802" s="37">
        <f t="shared" ref="AU3802" si="28114">SUM(AU3792:AU3801)</f>
        <v>0</v>
      </c>
      <c r="AV3802" s="37">
        <f t="shared" ref="AV3802" si="28115">SUM(AV3792:AV3801)</f>
        <v>0</v>
      </c>
      <c r="AW3802" s="37">
        <f t="shared" ref="AW3802" si="28116">SUM(AW3792:AW3801)</f>
        <v>0</v>
      </c>
      <c r="AX3802" s="37">
        <f t="shared" ref="AX3802" si="28117">SUM(AX3792:AX3801)</f>
        <v>0</v>
      </c>
      <c r="AY3802" s="37">
        <f t="shared" ref="AY3802" si="28118">SUM(AY3792:AY3801)</f>
        <v>0</v>
      </c>
      <c r="AZ3802" s="37">
        <f t="shared" ref="AZ3802" si="28119">SUM(AZ3792:AZ3801)</f>
        <v>0</v>
      </c>
      <c r="BA3802" s="37">
        <f t="shared" ref="BA3802" si="28120">SUM(BA3792:BA3801)</f>
        <v>0</v>
      </c>
      <c r="BB3802" s="37">
        <f t="shared" ref="BB3802" si="28121">SUM(BB3792:BB3801)</f>
        <v>0</v>
      </c>
      <c r="BC3802" s="37">
        <f t="shared" ref="BC3802" si="28122">SUM(BC3792:BC3801)</f>
        <v>0</v>
      </c>
      <c r="BD3802" s="37">
        <f t="shared" ref="BD3802" si="28123">SUM(BD3792:BD3801)</f>
        <v>0</v>
      </c>
      <c r="BE3802" s="37">
        <f t="shared" ref="BE3802" si="28124">SUM(BE3792:BE3801)</f>
        <v>0</v>
      </c>
      <c r="BF3802" s="37">
        <f t="shared" ref="BF3802" si="28125">SUM(BF3792:BF3801)</f>
        <v>0</v>
      </c>
      <c r="BG3802" s="37">
        <f t="shared" ref="BG3802" si="28126">SUM(BG3792:BG3801)</f>
        <v>0</v>
      </c>
      <c r="BH3802" s="37">
        <f t="shared" ref="BH3802" si="28127">SUM(BH3792:BH3801)</f>
        <v>0</v>
      </c>
      <c r="BI3802" s="37">
        <f t="shared" ref="BI3802" si="28128">SUM(BI3792:BI3801)</f>
        <v>0</v>
      </c>
      <c r="BJ3802" s="37">
        <f t="shared" ref="BJ3802" si="28129">SUM(BJ3792:BJ3801)</f>
        <v>0</v>
      </c>
      <c r="BK3802" s="37">
        <f t="shared" ref="BK3802" si="28130">SUM(BK3792:BK3801)</f>
        <v>0</v>
      </c>
      <c r="BL3802" s="37">
        <f t="shared" ref="BL3802" si="28131">SUM(BL3792:BL3801)</f>
        <v>0</v>
      </c>
      <c r="BM3802" s="37">
        <f t="shared" ref="BM3802" si="28132">SUM(BM3792:BM3801)</f>
        <v>0</v>
      </c>
      <c r="BN3802" s="37">
        <f t="shared" ref="BN3802" si="28133">SUM(BN3792:BN3801)</f>
        <v>0</v>
      </c>
      <c r="BO3802" s="37">
        <f t="shared" ref="BO3802" si="28134">SUM(BO3792:BO3801)</f>
        <v>0</v>
      </c>
      <c r="BP3802" s="37">
        <f t="shared" ref="BP3802" si="28135">SUM(BP3792:BP3801)</f>
        <v>0</v>
      </c>
      <c r="BQ3802" s="37">
        <f t="shared" ref="BQ3802" si="28136">SUM(BQ3792:BQ3801)</f>
        <v>0</v>
      </c>
      <c r="BR3802" s="37">
        <f t="shared" ref="BR3802" si="28137">SUM(BR3792:BR3801)</f>
        <v>0</v>
      </c>
      <c r="BS3802" s="349">
        <f t="shared" ref="BS3802" si="28138">SUM(BS3792:BS3801)</f>
        <v>0</v>
      </c>
      <c r="BT3802" s="37">
        <f t="shared" ref="BT3802" si="28139">SUM(BT3792:BT3801)</f>
        <v>2.1362121369227034</v>
      </c>
      <c r="BU3802" s="37">
        <f t="shared" ref="BU3802" si="28140">SUM(BU3792:BU3801)</f>
        <v>1.968023480036865</v>
      </c>
      <c r="BV3802" s="37">
        <f t="shared" ref="BV3802" si="28141">SUM(BV3792:BV3801)</f>
        <v>1.7998348231510262</v>
      </c>
      <c r="BW3802" s="37">
        <f t="shared" ref="BW3802" si="28142">SUM(BW3792:BW3801)</f>
        <v>1.6316461662651871</v>
      </c>
      <c r="BX3802" s="37">
        <f t="shared" ref="BX3802" si="28143">SUM(BX3792:BX3801)</f>
        <v>1.4634575093793487</v>
      </c>
      <c r="BY3802" s="37">
        <f t="shared" ref="BY3802" si="28144">SUM(BY3792:BY3801)</f>
        <v>1.2952688524935096</v>
      </c>
      <c r="BZ3802" s="37">
        <f t="shared" ref="BZ3802" si="28145">SUM(BZ3792:BZ3801)</f>
        <v>1.127080195607671</v>
      </c>
      <c r="CA3802" s="37">
        <f t="shared" ref="CA3802" si="28146">SUM(CA3792:CA3801)</f>
        <v>0.95889153872183208</v>
      </c>
      <c r="CB3802" s="37">
        <f t="shared" ref="CB3802" si="28147">SUM(CB3792:CB3801)</f>
        <v>0.79070288183599347</v>
      </c>
      <c r="CC3802" s="37">
        <f t="shared" ref="CC3802" si="28148">SUM(CC3792:CC3801)</f>
        <v>0.62251422495015463</v>
      </c>
    </row>
    <row r="3803" spans="1:81" s="17" customFormat="1" ht="15.75" outlineLevel="1" x14ac:dyDescent="0.25">
      <c r="A3803" s="558">
        <f>ROW()</f>
        <v>3803</v>
      </c>
      <c r="B3803" s="127" t="s">
        <v>9</v>
      </c>
      <c r="C3803" s="127"/>
      <c r="D3803" s="127"/>
      <c r="E3803" s="127"/>
      <c r="F3803" s="127"/>
      <c r="G3803" s="127"/>
      <c r="H3803" s="127"/>
      <c r="I3803" s="127"/>
      <c r="J3803" s="127"/>
      <c r="K3803" s="127"/>
      <c r="L3803" s="127"/>
      <c r="M3803" s="127"/>
      <c r="N3803" s="127"/>
      <c r="O3803" s="127"/>
      <c r="P3803" s="127"/>
      <c r="Q3803" s="127"/>
      <c r="R3803" s="127"/>
      <c r="S3803" s="127"/>
      <c r="T3803" s="127"/>
      <c r="U3803" s="127"/>
      <c r="V3803" s="127"/>
      <c r="W3803" s="127"/>
      <c r="X3803" s="127"/>
      <c r="Y3803" s="127"/>
      <c r="Z3803" s="127"/>
      <c r="AA3803" s="127"/>
      <c r="AB3803" s="127"/>
      <c r="AC3803" s="127"/>
      <c r="AD3803" s="127"/>
      <c r="AE3803" s="127"/>
      <c r="AF3803" s="127"/>
      <c r="AG3803" s="127"/>
      <c r="AH3803" s="127"/>
      <c r="AI3803" s="127"/>
      <c r="AJ3803" s="127"/>
      <c r="AK3803" s="127"/>
      <c r="AL3803" s="127"/>
      <c r="AM3803" s="127"/>
      <c r="AN3803" s="127"/>
      <c r="AO3803" s="127"/>
      <c r="AP3803" s="127"/>
      <c r="AQ3803" s="127"/>
      <c r="AR3803" s="127"/>
      <c r="AS3803" s="127"/>
      <c r="AT3803" s="127"/>
      <c r="AU3803" s="127"/>
      <c r="AV3803" s="127"/>
      <c r="AW3803" s="127"/>
      <c r="AX3803" s="127"/>
      <c r="AY3803" s="127"/>
      <c r="AZ3803" s="127"/>
      <c r="BA3803" s="127"/>
      <c r="BB3803" s="127"/>
      <c r="BC3803" s="127"/>
      <c r="BD3803" s="127"/>
      <c r="BE3803" s="127"/>
      <c r="BF3803" s="127"/>
      <c r="BG3803" s="127"/>
      <c r="BH3803" s="127"/>
      <c r="BI3803" s="127"/>
      <c r="BJ3803" s="127"/>
      <c r="BK3803" s="127"/>
      <c r="BL3803" s="127"/>
      <c r="BM3803" s="127"/>
      <c r="BN3803" s="127"/>
      <c r="BO3803" s="127"/>
      <c r="BP3803" s="127"/>
      <c r="BQ3803" s="127"/>
      <c r="BR3803" s="127"/>
      <c r="BS3803" s="350"/>
      <c r="BT3803" s="127"/>
      <c r="BU3803" s="127"/>
      <c r="BV3803" s="127"/>
      <c r="BW3803" s="127"/>
      <c r="BX3803" s="127"/>
      <c r="BY3803" s="127"/>
      <c r="BZ3803" s="127"/>
      <c r="CA3803" s="127"/>
      <c r="CB3803" s="127"/>
      <c r="CC3803" s="127"/>
    </row>
    <row r="3804" spans="1:81" s="16" customFormat="1" ht="15.75" outlineLevel="1" x14ac:dyDescent="0.25">
      <c r="A3804" s="558">
        <f>ROW()</f>
        <v>3804</v>
      </c>
      <c r="B3804" s="134" t="s">
        <v>33</v>
      </c>
      <c r="C3804" s="134"/>
      <c r="D3804" s="134"/>
      <c r="E3804" s="134"/>
      <c r="F3804" s="134"/>
      <c r="G3804" s="134"/>
      <c r="H3804" s="134"/>
      <c r="I3804" s="134"/>
      <c r="J3804" s="134"/>
      <c r="K3804" s="134"/>
      <c r="L3804" s="134"/>
      <c r="M3804" s="134"/>
      <c r="N3804" s="134"/>
      <c r="O3804" s="134"/>
      <c r="P3804" s="134"/>
      <c r="Q3804" s="134"/>
      <c r="R3804" s="134"/>
      <c r="S3804" s="134"/>
      <c r="T3804" s="134"/>
      <c r="U3804" s="134"/>
      <c r="V3804" s="134"/>
      <c r="W3804" s="134"/>
      <c r="X3804" s="134"/>
      <c r="Y3804" s="134"/>
      <c r="AA3804" s="31"/>
      <c r="AB3804" s="31"/>
      <c r="AC3804" s="31"/>
      <c r="AD3804" s="31"/>
      <c r="AE3804" s="31"/>
      <c r="AF3804" s="31"/>
      <c r="AG3804" s="31"/>
      <c r="AH3804" s="31"/>
      <c r="AI3804" s="31"/>
      <c r="AJ3804" s="31"/>
      <c r="AK3804" s="31"/>
      <c r="AL3804" s="31"/>
      <c r="AM3804" s="22"/>
      <c r="AN3804" s="22"/>
      <c r="AO3804" s="20"/>
      <c r="AP3804" s="20"/>
      <c r="AQ3804" s="22"/>
      <c r="AR3804" s="22"/>
      <c r="AS3804" s="22"/>
      <c r="AT3804" s="22"/>
      <c r="AU3804" s="22"/>
      <c r="AV3804" s="22"/>
      <c r="AW3804" s="22"/>
      <c r="AX3804" s="22"/>
      <c r="AY3804" s="22"/>
      <c r="AZ3804" s="22"/>
      <c r="BA3804" s="22"/>
      <c r="BB3804" s="22"/>
      <c r="BC3804" s="22"/>
      <c r="BD3804" s="22"/>
      <c r="BE3804" s="22"/>
      <c r="BF3804" s="22"/>
      <c r="BG3804" s="22"/>
      <c r="BH3804" s="22"/>
      <c r="BI3804" s="22"/>
      <c r="BJ3804" s="22"/>
      <c r="BK3804" s="22"/>
      <c r="BL3804" s="22"/>
      <c r="BM3804" s="22"/>
      <c r="BN3804" s="22"/>
      <c r="BO3804" s="22"/>
      <c r="BP3804" s="22"/>
      <c r="BQ3804" s="22"/>
      <c r="BR3804" s="22"/>
      <c r="BS3804" s="357">
        <f>BS$127</f>
        <v>0</v>
      </c>
      <c r="BT3804" s="22"/>
      <c r="BU3804" s="22"/>
      <c r="BV3804" s="31"/>
      <c r="BW3804" s="22"/>
      <c r="BX3804" s="22"/>
      <c r="BY3804" s="22"/>
      <c r="BZ3804" s="22"/>
      <c r="CA3804" s="22"/>
      <c r="CB3804" s="22"/>
      <c r="CC3804" s="22"/>
    </row>
    <row r="3805" spans="1:81" s="16" customFormat="1" ht="15.75" outlineLevel="1" x14ac:dyDescent="0.25">
      <c r="A3805" s="558">
        <f>ROW()</f>
        <v>3805</v>
      </c>
      <c r="B3805" s="134" t="s">
        <v>34</v>
      </c>
      <c r="C3805" s="134"/>
      <c r="D3805" s="134"/>
      <c r="E3805" s="134"/>
      <c r="F3805" s="134"/>
      <c r="G3805" s="134"/>
      <c r="H3805" s="134"/>
      <c r="I3805" s="134"/>
      <c r="J3805" s="134"/>
      <c r="K3805" s="134"/>
      <c r="L3805" s="134"/>
      <c r="M3805" s="134"/>
      <c r="N3805" s="134"/>
      <c r="O3805" s="134"/>
      <c r="P3805" s="134"/>
      <c r="Q3805" s="134"/>
      <c r="R3805" s="134"/>
      <c r="S3805" s="134"/>
      <c r="T3805" s="134"/>
      <c r="U3805" s="134"/>
      <c r="V3805" s="134"/>
      <c r="W3805" s="134"/>
      <c r="X3805" s="134"/>
      <c r="Y3805" s="134"/>
      <c r="AA3805" s="31"/>
      <c r="AB3805" s="31"/>
      <c r="AC3805" s="31"/>
      <c r="AD3805" s="31"/>
      <c r="AE3805" s="31"/>
      <c r="AF3805" s="31"/>
      <c r="AG3805" s="31"/>
      <c r="AH3805" s="31"/>
      <c r="AI3805" s="31"/>
      <c r="AJ3805" s="31"/>
      <c r="AK3805" s="31"/>
      <c r="AL3805" s="31"/>
      <c r="AM3805" s="22"/>
      <c r="AN3805" s="22"/>
      <c r="AO3805" s="20"/>
      <c r="AP3805" s="20"/>
      <c r="AQ3805" s="22"/>
      <c r="AR3805" s="22"/>
      <c r="AS3805" s="22"/>
      <c r="AT3805" s="22"/>
      <c r="AU3805" s="22"/>
      <c r="AV3805" s="22"/>
      <c r="AW3805" s="22"/>
      <c r="AX3805" s="22"/>
      <c r="AY3805" s="22"/>
      <c r="AZ3805" s="22"/>
      <c r="BA3805" s="22"/>
      <c r="BB3805" s="22"/>
      <c r="BC3805" s="22"/>
      <c r="BD3805" s="22"/>
      <c r="BE3805" s="22"/>
      <c r="BF3805" s="22"/>
      <c r="BG3805" s="22"/>
      <c r="BH3805" s="22"/>
      <c r="BI3805" s="22"/>
      <c r="BJ3805" s="22"/>
      <c r="BK3805" s="22"/>
      <c r="BL3805" s="22"/>
      <c r="BM3805" s="22"/>
      <c r="BN3805" s="22"/>
      <c r="BO3805" s="22"/>
      <c r="BP3805" s="22"/>
      <c r="BQ3805" s="22"/>
      <c r="BR3805" s="22"/>
      <c r="BS3805" s="357">
        <f>BS$128</f>
        <v>0</v>
      </c>
      <c r="BT3805" s="22"/>
      <c r="BU3805" s="22"/>
      <c r="BV3805" s="31"/>
      <c r="BW3805" s="22"/>
      <c r="BX3805" s="22"/>
      <c r="BY3805" s="22"/>
      <c r="BZ3805" s="22"/>
      <c r="CA3805" s="22"/>
      <c r="CB3805" s="22"/>
      <c r="CC3805" s="22"/>
    </row>
    <row r="3806" spans="1:81" s="16" customFormat="1" ht="15.75" outlineLevel="1" x14ac:dyDescent="0.25">
      <c r="A3806" s="558">
        <f>ROW()</f>
        <v>3806</v>
      </c>
      <c r="B3806" s="134" t="s">
        <v>35</v>
      </c>
      <c r="C3806" s="134"/>
      <c r="D3806" s="134"/>
      <c r="E3806" s="134"/>
      <c r="F3806" s="134"/>
      <c r="G3806" s="134"/>
      <c r="H3806" s="134"/>
      <c r="I3806" s="134"/>
      <c r="J3806" s="134"/>
      <c r="K3806" s="134"/>
      <c r="L3806" s="134"/>
      <c r="M3806" s="134"/>
      <c r="N3806" s="134"/>
      <c r="O3806" s="134"/>
      <c r="P3806" s="134"/>
      <c r="Q3806" s="134"/>
      <c r="R3806" s="134"/>
      <c r="S3806" s="134"/>
      <c r="T3806" s="134"/>
      <c r="U3806" s="134"/>
      <c r="V3806" s="134"/>
      <c r="W3806" s="134"/>
      <c r="X3806" s="134"/>
      <c r="Y3806" s="134"/>
      <c r="AA3806" s="31"/>
      <c r="AB3806" s="31"/>
      <c r="AC3806" s="31"/>
      <c r="AD3806" s="31"/>
      <c r="AE3806" s="31"/>
      <c r="AF3806" s="31"/>
      <c r="AG3806" s="31"/>
      <c r="AH3806" s="31"/>
      <c r="AI3806" s="31"/>
      <c r="AJ3806" s="31"/>
      <c r="AK3806" s="31"/>
      <c r="AL3806" s="31"/>
      <c r="AM3806" s="22"/>
      <c r="AN3806" s="22"/>
      <c r="AO3806" s="20"/>
      <c r="AP3806" s="20"/>
      <c r="AQ3806" s="22"/>
      <c r="AR3806" s="22"/>
      <c r="AS3806" s="22"/>
      <c r="AT3806" s="22"/>
      <c r="AU3806" s="22"/>
      <c r="AV3806" s="22"/>
      <c r="AW3806" s="22"/>
      <c r="AX3806" s="22"/>
      <c r="AY3806" s="22"/>
      <c r="AZ3806" s="22"/>
      <c r="BA3806" s="22"/>
      <c r="BB3806" s="22"/>
      <c r="BC3806" s="22"/>
      <c r="BD3806" s="22"/>
      <c r="BE3806" s="22"/>
      <c r="BF3806" s="22"/>
      <c r="BG3806" s="22"/>
      <c r="BH3806" s="22"/>
      <c r="BI3806" s="22"/>
      <c r="BJ3806" s="22"/>
      <c r="BK3806" s="22"/>
      <c r="BL3806" s="22"/>
      <c r="BM3806" s="22"/>
      <c r="BN3806" s="22"/>
      <c r="BO3806" s="22"/>
      <c r="BP3806" s="22"/>
      <c r="BQ3806" s="22"/>
      <c r="BR3806" s="22"/>
      <c r="BS3806" s="357">
        <f>BS$129</f>
        <v>0.70310277518802988</v>
      </c>
      <c r="BT3806" s="22"/>
      <c r="BU3806" s="22"/>
      <c r="BV3806" s="31"/>
      <c r="BW3806" s="22"/>
      <c r="BX3806" s="22"/>
      <c r="BY3806" s="22"/>
      <c r="BZ3806" s="22"/>
      <c r="CA3806" s="22"/>
      <c r="CB3806" s="22"/>
      <c r="CC3806" s="22"/>
    </row>
    <row r="3807" spans="1:81" s="16" customFormat="1" ht="15.75" outlineLevel="1" x14ac:dyDescent="0.25">
      <c r="A3807" s="558">
        <f>ROW()</f>
        <v>3807</v>
      </c>
      <c r="B3807" s="134" t="s">
        <v>36</v>
      </c>
      <c r="C3807" s="134"/>
      <c r="D3807" s="134"/>
      <c r="E3807" s="134"/>
      <c r="F3807" s="134"/>
      <c r="G3807" s="134"/>
      <c r="H3807" s="134"/>
      <c r="I3807" s="134"/>
      <c r="J3807" s="134"/>
      <c r="K3807" s="134"/>
      <c r="L3807" s="134"/>
      <c r="M3807" s="134"/>
      <c r="N3807" s="134"/>
      <c r="O3807" s="134"/>
      <c r="P3807" s="134"/>
      <c r="Q3807" s="134"/>
      <c r="R3807" s="134"/>
      <c r="S3807" s="134"/>
      <c r="T3807" s="134"/>
      <c r="U3807" s="134"/>
      <c r="V3807" s="134"/>
      <c r="W3807" s="134"/>
      <c r="X3807" s="134"/>
      <c r="Y3807" s="134"/>
      <c r="AA3807" s="31"/>
      <c r="AB3807" s="31"/>
      <c r="AC3807" s="31"/>
      <c r="AD3807" s="31"/>
      <c r="AE3807" s="31"/>
      <c r="AF3807" s="31"/>
      <c r="AG3807" s="31"/>
      <c r="AH3807" s="31"/>
      <c r="AI3807" s="31"/>
      <c r="AJ3807" s="31"/>
      <c r="AK3807" s="31"/>
      <c r="AL3807" s="31"/>
      <c r="AM3807" s="22"/>
      <c r="AN3807" s="22"/>
      <c r="AO3807" s="20"/>
      <c r="AP3807" s="20"/>
      <c r="AQ3807" s="22"/>
      <c r="AR3807" s="22"/>
      <c r="AS3807" s="22"/>
      <c r="AT3807" s="22"/>
      <c r="AU3807" s="22"/>
      <c r="AV3807" s="22"/>
      <c r="AW3807" s="22"/>
      <c r="AX3807" s="22"/>
      <c r="AY3807" s="22"/>
      <c r="AZ3807" s="22"/>
      <c r="BA3807" s="22"/>
      <c r="BB3807" s="22"/>
      <c r="BC3807" s="22"/>
      <c r="BD3807" s="22"/>
      <c r="BE3807" s="22"/>
      <c r="BF3807" s="22"/>
      <c r="BG3807" s="22"/>
      <c r="BH3807" s="22"/>
      <c r="BI3807" s="22"/>
      <c r="BJ3807" s="22"/>
      <c r="BK3807" s="22"/>
      <c r="BL3807" s="22"/>
      <c r="BM3807" s="22"/>
      <c r="BN3807" s="22"/>
      <c r="BO3807" s="22"/>
      <c r="BP3807" s="22"/>
      <c r="BQ3807" s="22"/>
      <c r="BR3807" s="22"/>
      <c r="BS3807" s="357">
        <f>BS$130</f>
        <v>0.18773527406752605</v>
      </c>
      <c r="BT3807" s="22"/>
      <c r="BU3807" s="22"/>
      <c r="BV3807" s="31"/>
      <c r="BW3807" s="22"/>
      <c r="BX3807" s="22"/>
      <c r="BY3807" s="22"/>
      <c r="BZ3807" s="22"/>
      <c r="CA3807" s="22"/>
      <c r="CB3807" s="22"/>
      <c r="CC3807" s="22"/>
    </row>
    <row r="3808" spans="1:81" s="16" customFormat="1" ht="15.75" outlineLevel="1" x14ac:dyDescent="0.25">
      <c r="A3808" s="558">
        <f>ROW()</f>
        <v>3808</v>
      </c>
      <c r="B3808" s="134" t="s">
        <v>37</v>
      </c>
      <c r="C3808" s="134"/>
      <c r="D3808" s="134"/>
      <c r="E3808" s="134"/>
      <c r="F3808" s="134"/>
      <c r="G3808" s="134"/>
      <c r="H3808" s="134"/>
      <c r="I3808" s="134"/>
      <c r="J3808" s="134"/>
      <c r="K3808" s="134"/>
      <c r="L3808" s="134"/>
      <c r="M3808" s="134"/>
      <c r="N3808" s="134"/>
      <c r="O3808" s="134"/>
      <c r="P3808" s="134"/>
      <c r="Q3808" s="134"/>
      <c r="R3808" s="134"/>
      <c r="S3808" s="134"/>
      <c r="T3808" s="134"/>
      <c r="U3808" s="134"/>
      <c r="V3808" s="134"/>
      <c r="W3808" s="134"/>
      <c r="X3808" s="134"/>
      <c r="Y3808" s="134"/>
      <c r="AA3808" s="31"/>
      <c r="AB3808" s="31"/>
      <c r="AC3808" s="31"/>
      <c r="AD3808" s="31"/>
      <c r="AE3808" s="31"/>
      <c r="AF3808" s="31"/>
      <c r="AG3808" s="31"/>
      <c r="AH3808" s="31"/>
      <c r="AI3808" s="31"/>
      <c r="AJ3808" s="31"/>
      <c r="AK3808" s="31"/>
      <c r="AL3808" s="31"/>
      <c r="AM3808" s="22"/>
      <c r="AN3808" s="22"/>
      <c r="AO3808" s="20"/>
      <c r="AP3808" s="20"/>
      <c r="AQ3808" s="22"/>
      <c r="AR3808" s="22"/>
      <c r="AS3808" s="22"/>
      <c r="AT3808" s="22"/>
      <c r="AU3808" s="22"/>
      <c r="AV3808" s="22"/>
      <c r="AW3808" s="22"/>
      <c r="AX3808" s="22"/>
      <c r="AY3808" s="22"/>
      <c r="AZ3808" s="22"/>
      <c r="BA3808" s="22"/>
      <c r="BB3808" s="22"/>
      <c r="BC3808" s="22"/>
      <c r="BD3808" s="22"/>
      <c r="BE3808" s="22"/>
      <c r="BF3808" s="22"/>
      <c r="BG3808" s="22"/>
      <c r="BH3808" s="22"/>
      <c r="BI3808" s="22"/>
      <c r="BJ3808" s="22"/>
      <c r="BK3808" s="22"/>
      <c r="BL3808" s="22"/>
      <c r="BM3808" s="22"/>
      <c r="BN3808" s="22"/>
      <c r="BO3808" s="22"/>
      <c r="BP3808" s="22"/>
      <c r="BQ3808" s="22"/>
      <c r="BR3808" s="22"/>
      <c r="BS3808" s="357">
        <f>BS$131</f>
        <v>1.16662031528815</v>
      </c>
      <c r="BT3808" s="22"/>
      <c r="BU3808" s="22"/>
      <c r="BV3808" s="31"/>
      <c r="BW3808" s="22"/>
      <c r="BX3808" s="22"/>
      <c r="BY3808" s="22"/>
      <c r="BZ3808" s="22"/>
      <c r="CA3808" s="22"/>
      <c r="CB3808" s="22"/>
      <c r="CC3808" s="22"/>
    </row>
    <row r="3809" spans="1:81" s="16" customFormat="1" ht="15.75" outlineLevel="1" x14ac:dyDescent="0.25">
      <c r="A3809" s="558">
        <f>ROW()</f>
        <v>3809</v>
      </c>
      <c r="B3809" s="134" t="s">
        <v>38</v>
      </c>
      <c r="C3809" s="134"/>
      <c r="D3809" s="134"/>
      <c r="E3809" s="134"/>
      <c r="F3809" s="134"/>
      <c r="G3809" s="134"/>
      <c r="H3809" s="134"/>
      <c r="I3809" s="134"/>
      <c r="J3809" s="134"/>
      <c r="K3809" s="134"/>
      <c r="L3809" s="134"/>
      <c r="M3809" s="134"/>
      <c r="N3809" s="134"/>
      <c r="O3809" s="134"/>
      <c r="P3809" s="134"/>
      <c r="Q3809" s="134"/>
      <c r="R3809" s="134"/>
      <c r="S3809" s="134"/>
      <c r="T3809" s="134"/>
      <c r="U3809" s="134"/>
      <c r="V3809" s="134"/>
      <c r="W3809" s="134"/>
      <c r="X3809" s="134"/>
      <c r="Y3809" s="134"/>
      <c r="AA3809" s="31"/>
      <c r="AB3809" s="31"/>
      <c r="AC3809" s="31"/>
      <c r="AD3809" s="31"/>
      <c r="AE3809" s="31"/>
      <c r="AF3809" s="31"/>
      <c r="AG3809" s="31"/>
      <c r="AH3809" s="31"/>
      <c r="AI3809" s="31"/>
      <c r="AJ3809" s="31"/>
      <c r="AK3809" s="31"/>
      <c r="AL3809" s="31"/>
      <c r="AM3809" s="22"/>
      <c r="AN3809" s="22"/>
      <c r="AO3809" s="20"/>
      <c r="AP3809" s="20"/>
      <c r="AQ3809" s="22"/>
      <c r="AR3809" s="22"/>
      <c r="AS3809" s="22"/>
      <c r="AT3809" s="22"/>
      <c r="AU3809" s="22"/>
      <c r="AV3809" s="22"/>
      <c r="AW3809" s="22"/>
      <c r="AX3809" s="22"/>
      <c r="AY3809" s="22"/>
      <c r="AZ3809" s="22"/>
      <c r="BA3809" s="22"/>
      <c r="BB3809" s="22"/>
      <c r="BC3809" s="22"/>
      <c r="BD3809" s="22"/>
      <c r="BE3809" s="22"/>
      <c r="BF3809" s="22"/>
      <c r="BG3809" s="22"/>
      <c r="BH3809" s="22"/>
      <c r="BI3809" s="22"/>
      <c r="BJ3809" s="22"/>
      <c r="BK3809" s="22"/>
      <c r="BL3809" s="22"/>
      <c r="BM3809" s="22"/>
      <c r="BN3809" s="22"/>
      <c r="BO3809" s="22"/>
      <c r="BP3809" s="22"/>
      <c r="BQ3809" s="22"/>
      <c r="BR3809" s="22"/>
      <c r="BS3809" s="357">
        <f>BS$132</f>
        <v>0</v>
      </c>
      <c r="BT3809" s="22"/>
      <c r="BU3809" s="22"/>
      <c r="BV3809" s="31"/>
      <c r="BW3809" s="22"/>
      <c r="BX3809" s="22"/>
      <c r="BY3809" s="22"/>
      <c r="BZ3809" s="22"/>
      <c r="CA3809" s="22"/>
      <c r="CB3809" s="22"/>
      <c r="CC3809" s="22"/>
    </row>
    <row r="3810" spans="1:81" s="16" customFormat="1" ht="15.75" outlineLevel="1" x14ac:dyDescent="0.25">
      <c r="A3810" s="558">
        <f>ROW()</f>
        <v>3810</v>
      </c>
      <c r="B3810" s="134" t="s">
        <v>39</v>
      </c>
      <c r="C3810" s="134"/>
      <c r="D3810" s="134"/>
      <c r="E3810" s="134"/>
      <c r="F3810" s="134"/>
      <c r="G3810" s="134"/>
      <c r="H3810" s="134"/>
      <c r="I3810" s="134"/>
      <c r="J3810" s="134"/>
      <c r="K3810" s="134"/>
      <c r="L3810" s="134"/>
      <c r="M3810" s="134"/>
      <c r="N3810" s="134"/>
      <c r="O3810" s="134"/>
      <c r="P3810" s="134"/>
      <c r="Q3810" s="134"/>
      <c r="R3810" s="134"/>
      <c r="S3810" s="134"/>
      <c r="T3810" s="134"/>
      <c r="U3810" s="134"/>
      <c r="V3810" s="134"/>
      <c r="W3810" s="134"/>
      <c r="X3810" s="134"/>
      <c r="Y3810" s="134"/>
      <c r="AA3810" s="31"/>
      <c r="AB3810" s="31"/>
      <c r="AC3810" s="31"/>
      <c r="AD3810" s="31"/>
      <c r="AE3810" s="31"/>
      <c r="AF3810" s="31"/>
      <c r="AG3810" s="31"/>
      <c r="AH3810" s="31"/>
      <c r="AI3810" s="31"/>
      <c r="AJ3810" s="31"/>
      <c r="AK3810" s="31"/>
      <c r="AL3810" s="31"/>
      <c r="AM3810" s="22"/>
      <c r="AN3810" s="22"/>
      <c r="AO3810" s="20"/>
      <c r="AP3810" s="20"/>
      <c r="AQ3810" s="22"/>
      <c r="AR3810" s="22"/>
      <c r="AS3810" s="22"/>
      <c r="AT3810" s="22"/>
      <c r="AU3810" s="22"/>
      <c r="AV3810" s="22"/>
      <c r="AW3810" s="22"/>
      <c r="AX3810" s="22"/>
      <c r="AY3810" s="22"/>
      <c r="AZ3810" s="22"/>
      <c r="BA3810" s="22"/>
      <c r="BB3810" s="22"/>
      <c r="BC3810" s="22"/>
      <c r="BD3810" s="22"/>
      <c r="BE3810" s="22"/>
      <c r="BF3810" s="22"/>
      <c r="BG3810" s="22"/>
      <c r="BH3810" s="22"/>
      <c r="BI3810" s="22"/>
      <c r="BJ3810" s="22"/>
      <c r="BK3810" s="22"/>
      <c r="BL3810" s="22"/>
      <c r="BM3810" s="22"/>
      <c r="BN3810" s="22"/>
      <c r="BO3810" s="22"/>
      <c r="BP3810" s="22"/>
      <c r="BQ3810" s="22"/>
      <c r="BR3810" s="22"/>
      <c r="BS3810" s="357">
        <f>BS$133</f>
        <v>1.781308687307568E-2</v>
      </c>
      <c r="BT3810" s="22"/>
      <c r="BU3810" s="22"/>
      <c r="BV3810" s="31"/>
      <c r="BW3810" s="22"/>
      <c r="BX3810" s="22"/>
      <c r="BY3810" s="22"/>
      <c r="BZ3810" s="22"/>
      <c r="CA3810" s="22"/>
      <c r="CB3810" s="22"/>
      <c r="CC3810" s="22"/>
    </row>
    <row r="3811" spans="1:81" s="16" customFormat="1" ht="15.75" outlineLevel="1" x14ac:dyDescent="0.25">
      <c r="A3811" s="558">
        <f>ROW()</f>
        <v>3811</v>
      </c>
      <c r="B3811" s="134" t="s">
        <v>40</v>
      </c>
      <c r="C3811" s="134"/>
      <c r="D3811" s="134"/>
      <c r="E3811" s="134"/>
      <c r="F3811" s="134"/>
      <c r="G3811" s="134"/>
      <c r="H3811" s="134"/>
      <c r="I3811" s="134"/>
      <c r="J3811" s="134"/>
      <c r="K3811" s="134"/>
      <c r="L3811" s="134"/>
      <c r="M3811" s="134"/>
      <c r="N3811" s="134"/>
      <c r="O3811" s="134"/>
      <c r="P3811" s="134"/>
      <c r="Q3811" s="134"/>
      <c r="R3811" s="134"/>
      <c r="S3811" s="134"/>
      <c r="T3811" s="134"/>
      <c r="U3811" s="134"/>
      <c r="V3811" s="134"/>
      <c r="W3811" s="134"/>
      <c r="X3811" s="134"/>
      <c r="Y3811" s="134"/>
      <c r="AA3811" s="31"/>
      <c r="AB3811" s="31"/>
      <c r="AC3811" s="31"/>
      <c r="AD3811" s="31"/>
      <c r="AE3811" s="31"/>
      <c r="AF3811" s="31"/>
      <c r="AG3811" s="31"/>
      <c r="AH3811" s="31"/>
      <c r="AI3811" s="31"/>
      <c r="AJ3811" s="31"/>
      <c r="AK3811" s="31"/>
      <c r="AL3811" s="31"/>
      <c r="AM3811" s="22"/>
      <c r="AN3811" s="22"/>
      <c r="AO3811" s="20"/>
      <c r="AP3811" s="20"/>
      <c r="AQ3811" s="22"/>
      <c r="AR3811" s="22"/>
      <c r="AS3811" s="22"/>
      <c r="AT3811" s="22"/>
      <c r="AU3811" s="22"/>
      <c r="AV3811" s="22"/>
      <c r="AW3811" s="22"/>
      <c r="AX3811" s="22"/>
      <c r="AY3811" s="22"/>
      <c r="AZ3811" s="22"/>
      <c r="BA3811" s="22"/>
      <c r="BB3811" s="22"/>
      <c r="BC3811" s="22"/>
      <c r="BD3811" s="22"/>
      <c r="BE3811" s="22"/>
      <c r="BF3811" s="22"/>
      <c r="BG3811" s="22"/>
      <c r="BH3811" s="22"/>
      <c r="BI3811" s="22"/>
      <c r="BJ3811" s="22"/>
      <c r="BK3811" s="22"/>
      <c r="BL3811" s="22"/>
      <c r="BM3811" s="22"/>
      <c r="BN3811" s="22"/>
      <c r="BO3811" s="22"/>
      <c r="BP3811" s="22"/>
      <c r="BQ3811" s="22"/>
      <c r="BR3811" s="22"/>
      <c r="BS3811" s="357">
        <f>BS$134</f>
        <v>6.0940685505921806E-2</v>
      </c>
      <c r="BT3811" s="22"/>
      <c r="BU3811" s="22"/>
      <c r="BV3811" s="31"/>
      <c r="BW3811" s="22"/>
      <c r="BX3811" s="22"/>
      <c r="BY3811" s="22"/>
      <c r="BZ3811" s="22"/>
      <c r="CA3811" s="22"/>
      <c r="CB3811" s="22"/>
      <c r="CC3811" s="22"/>
    </row>
    <row r="3812" spans="1:81" s="16" customFormat="1" ht="15.75" outlineLevel="1" x14ac:dyDescent="0.25">
      <c r="A3812" s="558">
        <f>ROW()</f>
        <v>3812</v>
      </c>
      <c r="B3812" s="134" t="s">
        <v>329</v>
      </c>
      <c r="C3812" s="134"/>
      <c r="D3812" s="134"/>
      <c r="E3812" s="134"/>
      <c r="F3812" s="134"/>
      <c r="G3812" s="134"/>
      <c r="H3812" s="134"/>
      <c r="I3812" s="134"/>
      <c r="J3812" s="134"/>
      <c r="K3812" s="134"/>
      <c r="L3812" s="134"/>
      <c r="M3812" s="134"/>
      <c r="N3812" s="134"/>
      <c r="O3812" s="134"/>
      <c r="P3812" s="134"/>
      <c r="Q3812" s="134"/>
      <c r="R3812" s="134"/>
      <c r="S3812" s="134"/>
      <c r="T3812" s="134"/>
      <c r="U3812" s="134"/>
      <c r="V3812" s="134"/>
      <c r="W3812" s="134"/>
      <c r="X3812" s="134"/>
      <c r="Y3812" s="134"/>
      <c r="AA3812" s="31"/>
      <c r="AB3812" s="31"/>
      <c r="AC3812" s="31"/>
      <c r="AD3812" s="31"/>
      <c r="AE3812" s="31"/>
      <c r="AF3812" s="31"/>
      <c r="AG3812" s="31"/>
      <c r="AH3812" s="31"/>
      <c r="AI3812" s="31"/>
      <c r="AJ3812" s="31"/>
      <c r="AK3812" s="31"/>
      <c r="AL3812" s="31"/>
      <c r="AM3812" s="22"/>
      <c r="AN3812" s="22"/>
      <c r="AO3812" s="20"/>
      <c r="AP3812" s="20"/>
      <c r="AQ3812" s="22"/>
      <c r="AR3812" s="22"/>
      <c r="AS3812" s="22"/>
      <c r="AT3812" s="22"/>
      <c r="AU3812" s="22"/>
      <c r="AV3812" s="22"/>
      <c r="AW3812" s="22"/>
      <c r="AX3812" s="22"/>
      <c r="AY3812" s="22"/>
      <c r="AZ3812" s="22"/>
      <c r="BA3812" s="22"/>
      <c r="BB3812" s="22"/>
      <c r="BC3812" s="22"/>
      <c r="BD3812" s="22"/>
      <c r="BE3812" s="22"/>
      <c r="BF3812" s="22"/>
      <c r="BG3812" s="22"/>
      <c r="BH3812" s="22"/>
      <c r="BI3812" s="22"/>
      <c r="BJ3812" s="22"/>
      <c r="BK3812" s="22"/>
      <c r="BL3812" s="22"/>
      <c r="BM3812" s="22"/>
      <c r="BN3812" s="22"/>
      <c r="BO3812" s="22"/>
      <c r="BP3812" s="22"/>
      <c r="BQ3812" s="22"/>
      <c r="BR3812" s="22"/>
      <c r="BS3812" s="357">
        <f>BS$135</f>
        <v>0</v>
      </c>
      <c r="BT3812" s="22"/>
      <c r="BU3812" s="22"/>
      <c r="BV3812" s="31"/>
      <c r="BW3812" s="22"/>
      <c r="BX3812" s="22"/>
      <c r="BY3812" s="22"/>
      <c r="BZ3812" s="22"/>
      <c r="CA3812" s="22"/>
      <c r="CB3812" s="22"/>
      <c r="CC3812" s="22"/>
    </row>
    <row r="3813" spans="1:81" s="16" customFormat="1" ht="15.75" outlineLevel="1" x14ac:dyDescent="0.25">
      <c r="A3813" s="558">
        <f>ROW()</f>
        <v>3813</v>
      </c>
      <c r="B3813" s="134" t="s">
        <v>269</v>
      </c>
      <c r="C3813" s="134"/>
      <c r="D3813" s="134"/>
      <c r="E3813" s="134"/>
      <c r="F3813" s="134"/>
      <c r="G3813" s="134"/>
      <c r="H3813" s="134"/>
      <c r="I3813" s="134"/>
      <c r="J3813" s="134"/>
      <c r="K3813" s="134"/>
      <c r="L3813" s="134"/>
      <c r="M3813" s="134"/>
      <c r="N3813" s="134"/>
      <c r="O3813" s="134"/>
      <c r="P3813" s="134"/>
      <c r="Q3813" s="134"/>
      <c r="R3813" s="134"/>
      <c r="S3813" s="134"/>
      <c r="T3813" s="134"/>
      <c r="U3813" s="134"/>
      <c r="V3813" s="134"/>
      <c r="W3813" s="134"/>
      <c r="X3813" s="134"/>
      <c r="Y3813" s="134"/>
      <c r="AA3813" s="31"/>
      <c r="AB3813" s="31"/>
      <c r="AC3813" s="31"/>
      <c r="AD3813" s="31"/>
      <c r="AE3813" s="31"/>
      <c r="AF3813" s="31"/>
      <c r="AG3813" s="31"/>
      <c r="AH3813" s="31"/>
      <c r="AI3813" s="31"/>
      <c r="AJ3813" s="31"/>
      <c r="AK3813" s="31"/>
      <c r="AL3813" s="31"/>
      <c r="AM3813" s="22"/>
      <c r="AN3813" s="22"/>
      <c r="AO3813" s="20"/>
      <c r="AP3813" s="20"/>
      <c r="AQ3813" s="22"/>
      <c r="AR3813" s="22"/>
      <c r="AS3813" s="22"/>
      <c r="AT3813" s="22"/>
      <c r="AU3813" s="22"/>
      <c r="AV3813" s="22"/>
      <c r="AW3813" s="22"/>
      <c r="AX3813" s="22"/>
      <c r="AY3813" s="22"/>
      <c r="AZ3813" s="22"/>
      <c r="BA3813" s="22"/>
      <c r="BB3813" s="22"/>
      <c r="BC3813" s="22"/>
      <c r="BD3813" s="22"/>
      <c r="BE3813" s="22"/>
      <c r="BF3813" s="22"/>
      <c r="BG3813" s="22"/>
      <c r="BH3813" s="22"/>
      <c r="BI3813" s="22"/>
      <c r="BJ3813" s="22"/>
      <c r="BK3813" s="22"/>
      <c r="BL3813" s="22"/>
      <c r="BM3813" s="22"/>
      <c r="BN3813" s="22"/>
      <c r="BO3813" s="22"/>
      <c r="BP3813" s="22"/>
      <c r="BQ3813" s="22"/>
      <c r="BR3813" s="22"/>
      <c r="BS3813" s="357">
        <f>BS$136</f>
        <v>0</v>
      </c>
      <c r="BT3813" s="22"/>
      <c r="BU3813" s="22"/>
      <c r="BV3813" s="31"/>
      <c r="BW3813" s="22"/>
      <c r="BX3813" s="22"/>
      <c r="BY3813" s="22"/>
      <c r="BZ3813" s="22"/>
      <c r="CA3813" s="22"/>
      <c r="CB3813" s="22"/>
      <c r="CC3813" s="22"/>
    </row>
    <row r="3814" spans="1:81" s="16" customFormat="1" ht="15" outlineLevel="1" x14ac:dyDescent="0.2">
      <c r="A3814" s="558">
        <f>ROW()</f>
        <v>3814</v>
      </c>
      <c r="B3814" s="136" t="s">
        <v>0</v>
      </c>
      <c r="C3814" s="136"/>
      <c r="D3814" s="136"/>
      <c r="E3814" s="136"/>
      <c r="F3814" s="136"/>
      <c r="G3814" s="136"/>
      <c r="H3814" s="136"/>
      <c r="I3814" s="136"/>
      <c r="J3814" s="136"/>
      <c r="K3814" s="136"/>
      <c r="L3814" s="136"/>
      <c r="M3814" s="136"/>
      <c r="N3814" s="37">
        <f>SUM(N3804:N3813)</f>
        <v>0</v>
      </c>
      <c r="O3814" s="37">
        <f t="shared" ref="O3814" si="28149">SUM(O3804:O3813)</f>
        <v>0</v>
      </c>
      <c r="P3814" s="37">
        <f t="shared" ref="P3814" si="28150">SUM(P3804:P3813)</f>
        <v>0</v>
      </c>
      <c r="Q3814" s="37">
        <f t="shared" ref="Q3814" si="28151">SUM(Q3804:Q3813)</f>
        <v>0</v>
      </c>
      <c r="R3814" s="37">
        <f t="shared" ref="R3814" si="28152">SUM(R3804:R3813)</f>
        <v>0</v>
      </c>
      <c r="S3814" s="37">
        <f t="shared" ref="S3814" si="28153">SUM(S3804:S3813)</f>
        <v>0</v>
      </c>
      <c r="T3814" s="37">
        <f t="shared" ref="T3814" si="28154">SUM(T3804:T3813)</f>
        <v>0</v>
      </c>
      <c r="U3814" s="37">
        <f t="shared" ref="U3814" si="28155">SUM(U3804:U3813)</f>
        <v>0</v>
      </c>
      <c r="V3814" s="37">
        <f t="shared" ref="V3814" si="28156">SUM(V3804:V3813)</f>
        <v>0</v>
      </c>
      <c r="W3814" s="37">
        <f t="shared" ref="W3814" si="28157">SUM(W3804:W3813)</f>
        <v>0</v>
      </c>
      <c r="X3814" s="37">
        <f t="shared" ref="X3814" si="28158">SUM(X3804:X3813)</f>
        <v>0</v>
      </c>
      <c r="Y3814" s="37">
        <f t="shared" ref="Y3814" si="28159">SUM(Y3804:Y3813)</f>
        <v>0</v>
      </c>
      <c r="Z3814" s="37">
        <f t="shared" ref="Z3814" si="28160">SUM(Z3804:Z3813)</f>
        <v>0</v>
      </c>
      <c r="AA3814" s="37">
        <f t="shared" ref="AA3814" si="28161">SUM(AA3804:AA3813)</f>
        <v>0</v>
      </c>
      <c r="AB3814" s="37">
        <f t="shared" ref="AB3814" si="28162">SUM(AB3804:AB3813)</f>
        <v>0</v>
      </c>
      <c r="AC3814" s="37">
        <f t="shared" ref="AC3814" si="28163">SUM(AC3804:AC3813)</f>
        <v>0</v>
      </c>
      <c r="AD3814" s="37">
        <f t="shared" ref="AD3814" si="28164">SUM(AD3804:AD3813)</f>
        <v>0</v>
      </c>
      <c r="AE3814" s="37">
        <f t="shared" ref="AE3814" si="28165">SUM(AE3804:AE3813)</f>
        <v>0</v>
      </c>
      <c r="AF3814" s="37">
        <f t="shared" ref="AF3814" si="28166">SUM(AF3804:AF3813)</f>
        <v>0</v>
      </c>
      <c r="AG3814" s="37">
        <f t="shared" ref="AG3814" si="28167">SUM(AG3804:AG3813)</f>
        <v>0</v>
      </c>
      <c r="AH3814" s="37">
        <f t="shared" ref="AH3814" si="28168">SUM(AH3804:AH3813)</f>
        <v>0</v>
      </c>
      <c r="AI3814" s="37">
        <f t="shared" ref="AI3814" si="28169">SUM(AI3804:AI3813)</f>
        <v>0</v>
      </c>
      <c r="AJ3814" s="37">
        <f t="shared" ref="AJ3814" si="28170">SUM(AJ3804:AJ3813)</f>
        <v>0</v>
      </c>
      <c r="AK3814" s="37">
        <f t="shared" ref="AK3814" si="28171">SUM(AK3804:AK3813)</f>
        <v>0</v>
      </c>
      <c r="AL3814" s="37">
        <f t="shared" ref="AL3814" si="28172">SUM(AL3804:AL3813)</f>
        <v>0</v>
      </c>
      <c r="AM3814" s="37">
        <f t="shared" ref="AM3814" si="28173">SUM(AM3804:AM3813)</f>
        <v>0</v>
      </c>
      <c r="AN3814" s="37">
        <f t="shared" ref="AN3814" si="28174">SUM(AN3804:AN3813)</f>
        <v>0</v>
      </c>
      <c r="AO3814" s="37">
        <f t="shared" ref="AO3814" si="28175">SUM(AO3804:AO3813)</f>
        <v>0</v>
      </c>
      <c r="AP3814" s="37">
        <f t="shared" ref="AP3814" si="28176">SUM(AP3804:AP3813)</f>
        <v>0</v>
      </c>
      <c r="AQ3814" s="37">
        <f t="shared" ref="AQ3814" si="28177">SUM(AQ3804:AQ3813)</f>
        <v>0</v>
      </c>
      <c r="AR3814" s="37">
        <f t="shared" ref="AR3814" si="28178">SUM(AR3804:AR3813)</f>
        <v>0</v>
      </c>
      <c r="AS3814" s="37">
        <f t="shared" ref="AS3814" si="28179">SUM(AS3804:AS3813)</f>
        <v>0</v>
      </c>
      <c r="AT3814" s="37">
        <f t="shared" ref="AT3814" si="28180">SUM(AT3804:AT3813)</f>
        <v>0</v>
      </c>
      <c r="AU3814" s="37">
        <f t="shared" ref="AU3814" si="28181">SUM(AU3804:AU3813)</f>
        <v>0</v>
      </c>
      <c r="AV3814" s="37">
        <f t="shared" ref="AV3814" si="28182">SUM(AV3804:AV3813)</f>
        <v>0</v>
      </c>
      <c r="AW3814" s="37">
        <f t="shared" ref="AW3814" si="28183">SUM(AW3804:AW3813)</f>
        <v>0</v>
      </c>
      <c r="AX3814" s="37">
        <f t="shared" ref="AX3814" si="28184">SUM(AX3804:AX3813)</f>
        <v>0</v>
      </c>
      <c r="AY3814" s="37">
        <f t="shared" ref="AY3814" si="28185">SUM(AY3804:AY3813)</f>
        <v>0</v>
      </c>
      <c r="AZ3814" s="37">
        <f t="shared" ref="AZ3814" si="28186">SUM(AZ3804:AZ3813)</f>
        <v>0</v>
      </c>
      <c r="BA3814" s="37">
        <f t="shared" ref="BA3814" si="28187">SUM(BA3804:BA3813)</f>
        <v>0</v>
      </c>
      <c r="BB3814" s="37">
        <f t="shared" ref="BB3814" si="28188">SUM(BB3804:BB3813)</f>
        <v>0</v>
      </c>
      <c r="BC3814" s="37">
        <f t="shared" ref="BC3814" si="28189">SUM(BC3804:BC3813)</f>
        <v>0</v>
      </c>
      <c r="BD3814" s="37">
        <f t="shared" ref="BD3814" si="28190">SUM(BD3804:BD3813)</f>
        <v>0</v>
      </c>
      <c r="BE3814" s="37">
        <f t="shared" ref="BE3814" si="28191">SUM(BE3804:BE3813)</f>
        <v>0</v>
      </c>
      <c r="BF3814" s="37">
        <f t="shared" ref="BF3814" si="28192">SUM(BF3804:BF3813)</f>
        <v>0</v>
      </c>
      <c r="BG3814" s="37">
        <f t="shared" ref="BG3814" si="28193">SUM(BG3804:BG3813)</f>
        <v>0</v>
      </c>
      <c r="BH3814" s="37">
        <f t="shared" ref="BH3814" si="28194">SUM(BH3804:BH3813)</f>
        <v>0</v>
      </c>
      <c r="BI3814" s="37">
        <f t="shared" ref="BI3814" si="28195">SUM(BI3804:BI3813)</f>
        <v>0</v>
      </c>
      <c r="BJ3814" s="37">
        <f t="shared" ref="BJ3814" si="28196">SUM(BJ3804:BJ3813)</f>
        <v>0</v>
      </c>
      <c r="BK3814" s="37">
        <f t="shared" ref="BK3814" si="28197">SUM(BK3804:BK3813)</f>
        <v>0</v>
      </c>
      <c r="BL3814" s="37">
        <f t="shared" ref="BL3814" si="28198">SUM(BL3804:BL3813)</f>
        <v>0</v>
      </c>
      <c r="BM3814" s="37">
        <f t="shared" ref="BM3814" si="28199">SUM(BM3804:BM3813)</f>
        <v>0</v>
      </c>
      <c r="BN3814" s="37">
        <f t="shared" ref="BN3814" si="28200">SUM(BN3804:BN3813)</f>
        <v>0</v>
      </c>
      <c r="BO3814" s="37">
        <f t="shared" ref="BO3814" si="28201">SUM(BO3804:BO3813)</f>
        <v>0</v>
      </c>
      <c r="BP3814" s="37">
        <f t="shared" ref="BP3814" si="28202">SUM(BP3804:BP3813)</f>
        <v>0</v>
      </c>
      <c r="BQ3814" s="37">
        <f t="shared" ref="BQ3814" si="28203">SUM(BQ3804:BQ3813)</f>
        <v>0</v>
      </c>
      <c r="BR3814" s="37">
        <f t="shared" ref="BR3814" si="28204">SUM(BR3804:BR3813)</f>
        <v>0</v>
      </c>
      <c r="BS3814" s="349">
        <f>SUM(BS3804:BS3813)</f>
        <v>2.1362121369227034</v>
      </c>
      <c r="BT3814" s="37">
        <f t="shared" ref="BT3814" si="28205">SUM(BT3804:BT3813)</f>
        <v>0</v>
      </c>
      <c r="BU3814" s="37">
        <f t="shared" ref="BU3814" si="28206">SUM(BU3804:BU3813)</f>
        <v>0</v>
      </c>
      <c r="BV3814" s="37">
        <f t="shared" ref="BV3814" si="28207">SUM(BV3804:BV3813)</f>
        <v>0</v>
      </c>
      <c r="BW3814" s="37">
        <f t="shared" ref="BW3814" si="28208">SUM(BW3804:BW3813)</f>
        <v>0</v>
      </c>
      <c r="BX3814" s="37">
        <f t="shared" ref="BX3814" si="28209">SUM(BX3804:BX3813)</f>
        <v>0</v>
      </c>
      <c r="BY3814" s="37">
        <f t="shared" ref="BY3814" si="28210">SUM(BY3804:BY3813)</f>
        <v>0</v>
      </c>
      <c r="BZ3814" s="37">
        <f t="shared" ref="BZ3814" si="28211">SUM(BZ3804:BZ3813)</f>
        <v>0</v>
      </c>
      <c r="CA3814" s="37">
        <f t="shared" ref="CA3814" si="28212">SUM(CA3804:CA3813)</f>
        <v>0</v>
      </c>
      <c r="CB3814" s="37">
        <f t="shared" ref="CB3814" si="28213">SUM(CB3804:CB3813)</f>
        <v>0</v>
      </c>
      <c r="CC3814" s="37">
        <f t="shared" ref="CC3814" si="28214">SUM(CC3804:CC3813)</f>
        <v>0</v>
      </c>
    </row>
    <row r="3815" spans="1:81" s="17" customFormat="1" ht="15.75" outlineLevel="1" x14ac:dyDescent="0.25">
      <c r="A3815" s="558">
        <f>ROW()</f>
        <v>3815</v>
      </c>
      <c r="B3815" s="127" t="s">
        <v>10</v>
      </c>
      <c r="C3815" s="127"/>
      <c r="D3815" s="127"/>
      <c r="E3815" s="127"/>
      <c r="F3815" s="127"/>
      <c r="G3815" s="127"/>
      <c r="H3815" s="127"/>
      <c r="I3815" s="127"/>
      <c r="J3815" s="127"/>
      <c r="K3815" s="127"/>
      <c r="L3815" s="127"/>
      <c r="M3815" s="127"/>
      <c r="N3815" s="127"/>
      <c r="O3815" s="127"/>
      <c r="P3815" s="127"/>
      <c r="Q3815" s="127"/>
      <c r="R3815" s="127"/>
      <c r="S3815" s="127"/>
      <c r="T3815" s="127"/>
      <c r="U3815" s="127"/>
      <c r="V3815" s="127"/>
      <c r="W3815" s="127"/>
      <c r="X3815" s="127"/>
      <c r="Y3815" s="127"/>
      <c r="Z3815" s="127"/>
      <c r="AA3815" s="127"/>
      <c r="AB3815" s="127"/>
      <c r="AC3815" s="127"/>
      <c r="AD3815" s="127"/>
      <c r="AE3815" s="127"/>
      <c r="AF3815" s="127"/>
      <c r="AG3815" s="127"/>
      <c r="AH3815" s="127"/>
      <c r="AI3815" s="127"/>
      <c r="AJ3815" s="127"/>
      <c r="AK3815" s="127"/>
      <c r="AL3815" s="127"/>
      <c r="AM3815" s="127"/>
      <c r="AN3815" s="127"/>
      <c r="AO3815" s="127"/>
      <c r="AP3815" s="127"/>
      <c r="AQ3815" s="127"/>
      <c r="AR3815" s="127"/>
      <c r="AS3815" s="127"/>
      <c r="AT3815" s="127"/>
      <c r="AU3815" s="127"/>
      <c r="AV3815" s="127"/>
      <c r="AW3815" s="127"/>
      <c r="AX3815" s="127"/>
      <c r="AY3815" s="127"/>
      <c r="AZ3815" s="127"/>
      <c r="BA3815" s="127"/>
      <c r="BB3815" s="127"/>
      <c r="BC3815" s="127"/>
      <c r="BD3815" s="127"/>
      <c r="BE3815" s="127"/>
      <c r="BF3815" s="127"/>
      <c r="BG3815" s="127"/>
      <c r="BH3815" s="127"/>
      <c r="BI3815" s="127"/>
      <c r="BJ3815" s="127"/>
      <c r="BK3815" s="127"/>
      <c r="BL3815" s="127"/>
      <c r="BM3815" s="127"/>
      <c r="BN3815" s="127"/>
      <c r="BO3815" s="127"/>
      <c r="BP3815" s="127"/>
      <c r="BQ3815" s="127"/>
      <c r="BR3815" s="127"/>
      <c r="BS3815" s="350"/>
      <c r="BT3815" s="127"/>
      <c r="BU3815" s="127"/>
      <c r="BV3815" s="127"/>
      <c r="BW3815" s="127"/>
      <c r="BX3815" s="127"/>
      <c r="BY3815" s="127"/>
      <c r="BZ3815" s="127"/>
      <c r="CA3815" s="127"/>
      <c r="CB3815" s="127"/>
      <c r="CC3815" s="127"/>
    </row>
    <row r="3816" spans="1:81" s="16" customFormat="1" ht="15" outlineLevel="1" x14ac:dyDescent="0.2">
      <c r="A3816" s="558">
        <f>ROW()</f>
        <v>3816</v>
      </c>
      <c r="B3816" s="134" t="s">
        <v>33</v>
      </c>
      <c r="C3816" s="134"/>
      <c r="D3816" s="134"/>
      <c r="E3816" s="134"/>
      <c r="F3816" s="134"/>
      <c r="G3816" s="134"/>
      <c r="H3816" s="134"/>
      <c r="I3816" s="134"/>
      <c r="J3816" s="134"/>
      <c r="K3816" s="134"/>
      <c r="L3816" s="134"/>
      <c r="M3816" s="134"/>
      <c r="N3816" s="134"/>
      <c r="O3816" s="134"/>
      <c r="P3816" s="134"/>
      <c r="Q3816" s="134"/>
      <c r="R3816" s="134"/>
      <c r="S3816" s="134"/>
      <c r="T3816" s="134"/>
      <c r="U3816" s="134"/>
      <c r="V3816" s="134"/>
      <c r="W3816" s="134"/>
      <c r="X3816" s="134"/>
      <c r="Y3816" s="134"/>
      <c r="Z3816" s="13"/>
      <c r="AA3816" s="13"/>
      <c r="AB3816" s="13"/>
      <c r="AC3816" s="13"/>
      <c r="AD3816" s="13"/>
      <c r="AE3816" s="13"/>
      <c r="AF3816" s="13"/>
      <c r="AG3816" s="13"/>
      <c r="AH3816" s="13"/>
      <c r="AI3816" s="13"/>
      <c r="AJ3816" s="62"/>
      <c r="AK3816" s="62"/>
      <c r="AL3816" s="62"/>
      <c r="AM3816" s="62"/>
      <c r="AN3816" s="62"/>
      <c r="AO3816" s="62"/>
      <c r="AP3816" s="62"/>
      <c r="AQ3816" s="62"/>
      <c r="AR3816" s="62"/>
      <c r="AS3816" s="62"/>
      <c r="AT3816" s="62"/>
      <c r="AU3816" s="62"/>
      <c r="AV3816" s="62"/>
      <c r="AW3816" s="62"/>
      <c r="AX3816" s="62"/>
      <c r="AY3816" s="62"/>
      <c r="AZ3816" s="62"/>
      <c r="BA3816" s="62"/>
      <c r="BB3816" s="62"/>
      <c r="BC3816" s="62"/>
      <c r="BD3816" s="62"/>
      <c r="BE3816" s="62"/>
      <c r="BF3816" s="62"/>
      <c r="BG3816" s="62"/>
      <c r="BH3816" s="62"/>
      <c r="BI3816" s="62"/>
      <c r="BJ3816" s="62"/>
      <c r="BK3816" s="62"/>
      <c r="BL3816" s="62"/>
      <c r="BM3816" s="62"/>
      <c r="BN3816" s="62"/>
      <c r="BO3816" s="62"/>
      <c r="BP3816" s="62"/>
      <c r="BQ3816" s="62"/>
      <c r="BR3816" s="62"/>
      <c r="BS3816" s="359"/>
      <c r="BT3816" s="73">
        <f t="shared" ref="BT3816:BT3824" si="28215">MIN(BT3792,IF(BT3780&gt;=1,(BT3792/BT3780)*BT$12,IF(BT3780&gt;0,MIN(BT3792,$BS3804/$BT3780*BT$12),0)))</f>
        <v>0</v>
      </c>
      <c r="BU3816" s="73">
        <f t="shared" ref="BU3816:BX3816" si="28216">MIN(BU3792,IF(BU3780&gt;=1,(BU3792/BU3780)*BU$12,IF(BU3780&gt;0,MIN(BU3792,$BS3804/$BT3780*BU$12),0)))</f>
        <v>0</v>
      </c>
      <c r="BV3816" s="73">
        <f t="shared" si="28216"/>
        <v>0</v>
      </c>
      <c r="BW3816" s="73">
        <f t="shared" si="28216"/>
        <v>0</v>
      </c>
      <c r="BX3816" s="73">
        <f t="shared" si="28216"/>
        <v>0</v>
      </c>
      <c r="BY3816" s="73">
        <f t="shared" ref="BY3816:BZ3816" si="28217">MIN(BY3792,IF(BY3780&gt;=1,(BY3792/BY3780)*BY$12,IF(BY3780&gt;0,MIN(BY3792,$BS3804/$BT3780*BY$12),0)))</f>
        <v>0</v>
      </c>
      <c r="BZ3816" s="73">
        <f t="shared" si="28217"/>
        <v>0</v>
      </c>
      <c r="CA3816" s="73">
        <f t="shared" ref="CA3816:CC3816" si="28218">MIN(CA3792,IF(CA3780&gt;=1,(CA3792/CA3780)*CA$12,IF(CA3780&gt;0,MIN(CA3792,$BS3804/$BT3780*CA$12),0)))</f>
        <v>0</v>
      </c>
      <c r="CB3816" s="73">
        <f t="shared" si="28218"/>
        <v>0</v>
      </c>
      <c r="CC3816" s="73">
        <f t="shared" si="28218"/>
        <v>0</v>
      </c>
    </row>
    <row r="3817" spans="1:81" s="16" customFormat="1" ht="15" outlineLevel="1" x14ac:dyDescent="0.2">
      <c r="A3817" s="558">
        <f>ROW()</f>
        <v>3817</v>
      </c>
      <c r="B3817" s="134" t="s">
        <v>34</v>
      </c>
      <c r="C3817" s="134"/>
      <c r="D3817" s="134"/>
      <c r="E3817" s="134"/>
      <c r="F3817" s="134"/>
      <c r="G3817" s="134"/>
      <c r="H3817" s="134"/>
      <c r="I3817" s="134"/>
      <c r="J3817" s="134"/>
      <c r="K3817" s="134"/>
      <c r="L3817" s="134"/>
      <c r="M3817" s="134"/>
      <c r="N3817" s="134"/>
      <c r="O3817" s="134"/>
      <c r="P3817" s="134"/>
      <c r="Q3817" s="134"/>
      <c r="R3817" s="134"/>
      <c r="S3817" s="134"/>
      <c r="T3817" s="134"/>
      <c r="U3817" s="134"/>
      <c r="V3817" s="134"/>
      <c r="W3817" s="134"/>
      <c r="X3817" s="134"/>
      <c r="Y3817" s="134"/>
      <c r="Z3817" s="13"/>
      <c r="AA3817" s="13"/>
      <c r="AB3817" s="13"/>
      <c r="AC3817" s="13"/>
      <c r="AD3817" s="13"/>
      <c r="AE3817" s="13"/>
      <c r="AF3817" s="13"/>
      <c r="AG3817" s="13"/>
      <c r="AH3817" s="13"/>
      <c r="AI3817" s="13"/>
      <c r="AJ3817" s="62"/>
      <c r="AK3817" s="62"/>
      <c r="AL3817" s="62"/>
      <c r="AM3817" s="62"/>
      <c r="AN3817" s="62"/>
      <c r="AO3817" s="62"/>
      <c r="AP3817" s="62"/>
      <c r="AQ3817" s="62"/>
      <c r="AR3817" s="62"/>
      <c r="AS3817" s="62"/>
      <c r="AT3817" s="62"/>
      <c r="AU3817" s="62"/>
      <c r="AV3817" s="62"/>
      <c r="AW3817" s="62"/>
      <c r="AX3817" s="62"/>
      <c r="AY3817" s="62"/>
      <c r="AZ3817" s="62"/>
      <c r="BA3817" s="62"/>
      <c r="BB3817" s="62"/>
      <c r="BC3817" s="62"/>
      <c r="BD3817" s="62"/>
      <c r="BE3817" s="62"/>
      <c r="BF3817" s="62"/>
      <c r="BG3817" s="62"/>
      <c r="BH3817" s="62"/>
      <c r="BI3817" s="62"/>
      <c r="BJ3817" s="62"/>
      <c r="BK3817" s="62"/>
      <c r="BL3817" s="62"/>
      <c r="BM3817" s="62"/>
      <c r="BN3817" s="62"/>
      <c r="BO3817" s="62"/>
      <c r="BP3817" s="62"/>
      <c r="BQ3817" s="62"/>
      <c r="BR3817" s="62"/>
      <c r="BS3817" s="359"/>
      <c r="BT3817" s="73">
        <f t="shared" si="28215"/>
        <v>0</v>
      </c>
      <c r="BU3817" s="73">
        <f t="shared" ref="BU3817:BX3824" si="28219">MIN(BU3793,IF(BU3781&gt;=1,(BU3793/BU3781)*BU$12,IF(BU3781&gt;0,MIN(BU3793,$BS3805/$BT3781*BU$12),0)))</f>
        <v>0</v>
      </c>
      <c r="BV3817" s="73">
        <f t="shared" si="28219"/>
        <v>0</v>
      </c>
      <c r="BW3817" s="73">
        <f t="shared" si="28219"/>
        <v>0</v>
      </c>
      <c r="BX3817" s="73">
        <f t="shared" si="28219"/>
        <v>0</v>
      </c>
      <c r="BY3817" s="73">
        <f t="shared" ref="BY3817:BZ3817" si="28220">MIN(BY3793,IF(BY3781&gt;=1,(BY3793/BY3781)*BY$12,IF(BY3781&gt;0,MIN(BY3793,$BS3805/$BT3781*BY$12),0)))</f>
        <v>0</v>
      </c>
      <c r="BZ3817" s="73">
        <f t="shared" si="28220"/>
        <v>0</v>
      </c>
      <c r="CA3817" s="73">
        <f t="shared" ref="CA3817:CC3817" si="28221">MIN(CA3793,IF(CA3781&gt;=1,(CA3793/CA3781)*CA$12,IF(CA3781&gt;0,MIN(CA3793,$BS3805/$BT3781*CA$12),0)))</f>
        <v>0</v>
      </c>
      <c r="CB3817" s="73">
        <f t="shared" si="28221"/>
        <v>0</v>
      </c>
      <c r="CC3817" s="73">
        <f t="shared" si="28221"/>
        <v>0</v>
      </c>
    </row>
    <row r="3818" spans="1:81" s="16" customFormat="1" ht="15" outlineLevel="1" x14ac:dyDescent="0.2">
      <c r="A3818" s="558">
        <f>ROW()</f>
        <v>3818</v>
      </c>
      <c r="B3818" s="134" t="s">
        <v>35</v>
      </c>
      <c r="C3818" s="134"/>
      <c r="D3818" s="134"/>
      <c r="E3818" s="134"/>
      <c r="F3818" s="134"/>
      <c r="G3818" s="134"/>
      <c r="H3818" s="134"/>
      <c r="I3818" s="134"/>
      <c r="J3818" s="134"/>
      <c r="K3818" s="134"/>
      <c r="L3818" s="134"/>
      <c r="M3818" s="134"/>
      <c r="N3818" s="134"/>
      <c r="O3818" s="134"/>
      <c r="P3818" s="134"/>
      <c r="Q3818" s="134"/>
      <c r="R3818" s="134"/>
      <c r="S3818" s="134"/>
      <c r="T3818" s="134"/>
      <c r="U3818" s="134"/>
      <c r="V3818" s="134"/>
      <c r="W3818" s="134"/>
      <c r="X3818" s="134"/>
      <c r="Y3818" s="134"/>
      <c r="Z3818" s="13"/>
      <c r="AA3818" s="13"/>
      <c r="AB3818" s="13"/>
      <c r="AC3818" s="13"/>
      <c r="AD3818" s="13"/>
      <c r="AE3818" s="13"/>
      <c r="AF3818" s="13"/>
      <c r="AG3818" s="13"/>
      <c r="AH3818" s="13"/>
      <c r="AI3818" s="13"/>
      <c r="AJ3818" s="62"/>
      <c r="AK3818" s="62"/>
      <c r="AL3818" s="62"/>
      <c r="AM3818" s="62"/>
      <c r="AN3818" s="62"/>
      <c r="AO3818" s="62"/>
      <c r="AP3818" s="62"/>
      <c r="AQ3818" s="62"/>
      <c r="AR3818" s="62"/>
      <c r="AS3818" s="62"/>
      <c r="AT3818" s="62"/>
      <c r="AU3818" s="62"/>
      <c r="AV3818" s="62"/>
      <c r="AW3818" s="62"/>
      <c r="AX3818" s="62"/>
      <c r="AY3818" s="62"/>
      <c r="AZ3818" s="62"/>
      <c r="BA3818" s="62"/>
      <c r="BB3818" s="62"/>
      <c r="BC3818" s="62"/>
      <c r="BD3818" s="62"/>
      <c r="BE3818" s="62"/>
      <c r="BF3818" s="62"/>
      <c r="BG3818" s="62"/>
      <c r="BH3818" s="62"/>
      <c r="BI3818" s="62"/>
      <c r="BJ3818" s="62"/>
      <c r="BK3818" s="62"/>
      <c r="BL3818" s="62"/>
      <c r="BM3818" s="62"/>
      <c r="BN3818" s="62"/>
      <c r="BO3818" s="62"/>
      <c r="BP3818" s="62"/>
      <c r="BQ3818" s="62"/>
      <c r="BR3818" s="62"/>
      <c r="BS3818" s="359"/>
      <c r="BT3818" s="73">
        <f t="shared" si="28215"/>
        <v>3.5155138759401496E-2</v>
      </c>
      <c r="BU3818" s="73">
        <f t="shared" si="28219"/>
        <v>3.5155138759401496E-2</v>
      </c>
      <c r="BV3818" s="73">
        <f t="shared" si="28219"/>
        <v>3.5155138759401496E-2</v>
      </c>
      <c r="BW3818" s="73">
        <f t="shared" si="28219"/>
        <v>3.5155138759401502E-2</v>
      </c>
      <c r="BX3818" s="73">
        <f t="shared" si="28219"/>
        <v>3.5155138759401502E-2</v>
      </c>
      <c r="BY3818" s="73">
        <f t="shared" ref="BY3818:BZ3818" si="28222">MIN(BY3794,IF(BY3782&gt;=1,(BY3794/BY3782)*BY$12,IF(BY3782&gt;0,MIN(BY3794,$BS3806/$BT3782*BY$12),0)))</f>
        <v>3.5155138759401502E-2</v>
      </c>
      <c r="BZ3818" s="73">
        <f t="shared" si="28222"/>
        <v>3.5155138759401502E-2</v>
      </c>
      <c r="CA3818" s="73">
        <f t="shared" ref="CA3818:CC3818" si="28223">MIN(CA3794,IF(CA3782&gt;=1,(CA3794/CA3782)*CA$12,IF(CA3782&gt;0,MIN(CA3794,$BS3806/$BT3782*CA$12),0)))</f>
        <v>3.5155138759401502E-2</v>
      </c>
      <c r="CB3818" s="73">
        <f t="shared" si="28223"/>
        <v>3.5155138759401502E-2</v>
      </c>
      <c r="CC3818" s="73">
        <f t="shared" si="28223"/>
        <v>3.5155138759401502E-2</v>
      </c>
    </row>
    <row r="3819" spans="1:81" s="16" customFormat="1" ht="15" outlineLevel="1" x14ac:dyDescent="0.2">
      <c r="A3819" s="558">
        <f>ROW()</f>
        <v>3819</v>
      </c>
      <c r="B3819" s="134" t="s">
        <v>36</v>
      </c>
      <c r="C3819" s="134"/>
      <c r="D3819" s="134"/>
      <c r="E3819" s="134"/>
      <c r="F3819" s="134"/>
      <c r="G3819" s="134"/>
      <c r="H3819" s="134"/>
      <c r="I3819" s="134"/>
      <c r="J3819" s="134"/>
      <c r="K3819" s="134"/>
      <c r="L3819" s="134"/>
      <c r="M3819" s="134"/>
      <c r="N3819" s="134"/>
      <c r="O3819" s="134"/>
      <c r="P3819" s="134"/>
      <c r="Q3819" s="134"/>
      <c r="R3819" s="134"/>
      <c r="S3819" s="134"/>
      <c r="T3819" s="134"/>
      <c r="U3819" s="134"/>
      <c r="V3819" s="134"/>
      <c r="W3819" s="134"/>
      <c r="X3819" s="134"/>
      <c r="Y3819" s="134"/>
      <c r="Z3819" s="13"/>
      <c r="AA3819" s="13"/>
      <c r="AB3819" s="13"/>
      <c r="AC3819" s="13"/>
      <c r="AD3819" s="13"/>
      <c r="AE3819" s="13"/>
      <c r="AF3819" s="13"/>
      <c r="AG3819" s="13"/>
      <c r="AH3819" s="13"/>
      <c r="AI3819" s="13"/>
      <c r="AJ3819" s="62"/>
      <c r="AK3819" s="62"/>
      <c r="AL3819" s="62"/>
      <c r="AM3819" s="62"/>
      <c r="AN3819" s="62"/>
      <c r="AO3819" s="62"/>
      <c r="AP3819" s="62"/>
      <c r="AQ3819" s="62"/>
      <c r="AR3819" s="62"/>
      <c r="AS3819" s="62"/>
      <c r="AT3819" s="62"/>
      <c r="AU3819" s="62"/>
      <c r="AV3819" s="62"/>
      <c r="AW3819" s="62"/>
      <c r="AX3819" s="62"/>
      <c r="AY3819" s="62"/>
      <c r="AZ3819" s="62"/>
      <c r="BA3819" s="62"/>
      <c r="BB3819" s="62"/>
      <c r="BC3819" s="62"/>
      <c r="BD3819" s="62"/>
      <c r="BE3819" s="62"/>
      <c r="BF3819" s="62"/>
      <c r="BG3819" s="62"/>
      <c r="BH3819" s="62"/>
      <c r="BI3819" s="62"/>
      <c r="BJ3819" s="62"/>
      <c r="BK3819" s="62"/>
      <c r="BL3819" s="62"/>
      <c r="BM3819" s="62"/>
      <c r="BN3819" s="62"/>
      <c r="BO3819" s="62"/>
      <c r="BP3819" s="62"/>
      <c r="BQ3819" s="62"/>
      <c r="BR3819" s="62"/>
      <c r="BS3819" s="359"/>
      <c r="BT3819" s="73">
        <f t="shared" si="28215"/>
        <v>9.3867637033763027E-3</v>
      </c>
      <c r="BU3819" s="73">
        <f t="shared" si="28219"/>
        <v>9.3867637033763027E-3</v>
      </c>
      <c r="BV3819" s="73">
        <f t="shared" si="28219"/>
        <v>9.3867637033763027E-3</v>
      </c>
      <c r="BW3819" s="73">
        <f t="shared" si="28219"/>
        <v>9.3867637033763045E-3</v>
      </c>
      <c r="BX3819" s="73">
        <f t="shared" si="28219"/>
        <v>9.3867637033763045E-3</v>
      </c>
      <c r="BY3819" s="73">
        <f t="shared" ref="BY3819:BZ3819" si="28224">MIN(BY3795,IF(BY3783&gt;=1,(BY3795/BY3783)*BY$12,IF(BY3783&gt;0,MIN(BY3795,$BS3807/$BT3783*BY$12),0)))</f>
        <v>9.3867637033763045E-3</v>
      </c>
      <c r="BZ3819" s="73">
        <f t="shared" si="28224"/>
        <v>9.3867637033763062E-3</v>
      </c>
      <c r="CA3819" s="73">
        <f t="shared" ref="CA3819:CC3819" si="28225">MIN(CA3795,IF(CA3783&gt;=1,(CA3795/CA3783)*CA$12,IF(CA3783&gt;0,MIN(CA3795,$BS3807/$BT3783*CA$12),0)))</f>
        <v>9.3867637033763062E-3</v>
      </c>
      <c r="CB3819" s="73">
        <f t="shared" si="28225"/>
        <v>9.3867637033763062E-3</v>
      </c>
      <c r="CC3819" s="73">
        <f t="shared" si="28225"/>
        <v>9.3867637033763062E-3</v>
      </c>
    </row>
    <row r="3820" spans="1:81" s="16" customFormat="1" ht="15" outlineLevel="1" x14ac:dyDescent="0.2">
      <c r="A3820" s="558">
        <f>ROW()</f>
        <v>3820</v>
      </c>
      <c r="B3820" s="134" t="s">
        <v>37</v>
      </c>
      <c r="C3820" s="134"/>
      <c r="D3820" s="134"/>
      <c r="E3820" s="134"/>
      <c r="F3820" s="134"/>
      <c r="G3820" s="134"/>
      <c r="H3820" s="134"/>
      <c r="I3820" s="134"/>
      <c r="J3820" s="134"/>
      <c r="K3820" s="134"/>
      <c r="L3820" s="134"/>
      <c r="M3820" s="134"/>
      <c r="N3820" s="134"/>
      <c r="O3820" s="134"/>
      <c r="P3820" s="134"/>
      <c r="Q3820" s="134"/>
      <c r="R3820" s="134"/>
      <c r="S3820" s="134"/>
      <c r="T3820" s="134"/>
      <c r="U3820" s="134"/>
      <c r="V3820" s="134"/>
      <c r="W3820" s="134"/>
      <c r="X3820" s="134"/>
      <c r="Y3820" s="134"/>
      <c r="Z3820" s="13"/>
      <c r="AA3820" s="13"/>
      <c r="AB3820" s="13"/>
      <c r="AC3820" s="13"/>
      <c r="AD3820" s="13"/>
      <c r="AE3820" s="13"/>
      <c r="AF3820" s="13"/>
      <c r="AG3820" s="13"/>
      <c r="AH3820" s="13"/>
      <c r="AI3820" s="13"/>
      <c r="AJ3820" s="62"/>
      <c r="AK3820" s="62"/>
      <c r="AL3820" s="62"/>
      <c r="AM3820" s="62"/>
      <c r="AN3820" s="62"/>
      <c r="AO3820" s="62"/>
      <c r="AP3820" s="62"/>
      <c r="AQ3820" s="62"/>
      <c r="AR3820" s="62"/>
      <c r="AS3820" s="62"/>
      <c r="AT3820" s="62"/>
      <c r="AU3820" s="62"/>
      <c r="AV3820" s="62"/>
      <c r="AW3820" s="62"/>
      <c r="AX3820" s="62"/>
      <c r="AY3820" s="62"/>
      <c r="AZ3820" s="62"/>
      <c r="BA3820" s="62"/>
      <c r="BB3820" s="62"/>
      <c r="BC3820" s="62"/>
      <c r="BD3820" s="62"/>
      <c r="BE3820" s="62"/>
      <c r="BF3820" s="62"/>
      <c r="BG3820" s="62"/>
      <c r="BH3820" s="62"/>
      <c r="BI3820" s="62"/>
      <c r="BJ3820" s="62"/>
      <c r="BK3820" s="62"/>
      <c r="BL3820" s="62"/>
      <c r="BM3820" s="62"/>
      <c r="BN3820" s="62"/>
      <c r="BO3820" s="62"/>
      <c r="BP3820" s="62"/>
      <c r="BQ3820" s="62"/>
      <c r="BR3820" s="62"/>
      <c r="BS3820" s="359"/>
      <c r="BT3820" s="73">
        <f t="shared" si="28215"/>
        <v>0.11666203152881501</v>
      </c>
      <c r="BU3820" s="73">
        <f t="shared" si="28219"/>
        <v>0.11666203152881501</v>
      </c>
      <c r="BV3820" s="73">
        <f t="shared" si="28219"/>
        <v>0.11666203152881501</v>
      </c>
      <c r="BW3820" s="73">
        <f t="shared" si="28219"/>
        <v>0.11666203152881501</v>
      </c>
      <c r="BX3820" s="73">
        <f t="shared" si="28219"/>
        <v>0.11666203152881499</v>
      </c>
      <c r="BY3820" s="73">
        <f t="shared" ref="BY3820:BZ3820" si="28226">MIN(BY3796,IF(BY3784&gt;=1,(BY3796/BY3784)*BY$12,IF(BY3784&gt;0,MIN(BY3796,$BS3808/$BT3784*BY$12),0)))</f>
        <v>0.11666203152881498</v>
      </c>
      <c r="BZ3820" s="73">
        <f t="shared" si="28226"/>
        <v>0.11666203152881498</v>
      </c>
      <c r="CA3820" s="73">
        <f t="shared" ref="CA3820:CC3820" si="28227">MIN(CA3796,IF(CA3784&gt;=1,(CA3796/CA3784)*CA$12,IF(CA3784&gt;0,MIN(CA3796,$BS3808/$BT3784*CA$12),0)))</f>
        <v>0.11666203152881498</v>
      </c>
      <c r="CB3820" s="73">
        <f t="shared" si="28227"/>
        <v>0.11666203152881496</v>
      </c>
      <c r="CC3820" s="73">
        <f t="shared" si="28227"/>
        <v>0.11666203152881496</v>
      </c>
    </row>
    <row r="3821" spans="1:81" s="16" customFormat="1" ht="15" outlineLevel="1" x14ac:dyDescent="0.2">
      <c r="A3821" s="558">
        <f>ROW()</f>
        <v>3821</v>
      </c>
      <c r="B3821" s="134" t="s">
        <v>38</v>
      </c>
      <c r="C3821" s="134"/>
      <c r="D3821" s="134"/>
      <c r="E3821" s="134"/>
      <c r="F3821" s="134"/>
      <c r="G3821" s="134"/>
      <c r="H3821" s="134"/>
      <c r="I3821" s="134"/>
      <c r="J3821" s="134"/>
      <c r="K3821" s="134"/>
      <c r="L3821" s="134"/>
      <c r="M3821" s="134"/>
      <c r="N3821" s="134"/>
      <c r="O3821" s="134"/>
      <c r="P3821" s="134"/>
      <c r="Q3821" s="134"/>
      <c r="R3821" s="134"/>
      <c r="S3821" s="134"/>
      <c r="T3821" s="134"/>
      <c r="U3821" s="134"/>
      <c r="V3821" s="134"/>
      <c r="W3821" s="134"/>
      <c r="X3821" s="134"/>
      <c r="Y3821" s="134"/>
      <c r="Z3821" s="13"/>
      <c r="AA3821" s="13"/>
      <c r="AB3821" s="13"/>
      <c r="AC3821" s="13"/>
      <c r="AD3821" s="13"/>
      <c r="AE3821" s="13"/>
      <c r="AF3821" s="13"/>
      <c r="AG3821" s="13"/>
      <c r="AH3821" s="13"/>
      <c r="AI3821" s="13"/>
      <c r="AJ3821" s="62"/>
      <c r="AK3821" s="62"/>
      <c r="AL3821" s="62"/>
      <c r="AM3821" s="62"/>
      <c r="AN3821" s="62"/>
      <c r="AO3821" s="62"/>
      <c r="AP3821" s="62"/>
      <c r="AQ3821" s="62"/>
      <c r="AR3821" s="62"/>
      <c r="AS3821" s="62"/>
      <c r="AT3821" s="62"/>
      <c r="AU3821" s="62"/>
      <c r="AV3821" s="62"/>
      <c r="AW3821" s="62"/>
      <c r="AX3821" s="62"/>
      <c r="AY3821" s="62"/>
      <c r="AZ3821" s="62"/>
      <c r="BA3821" s="62"/>
      <c r="BB3821" s="62"/>
      <c r="BC3821" s="62"/>
      <c r="BD3821" s="62"/>
      <c r="BE3821" s="62"/>
      <c r="BF3821" s="62"/>
      <c r="BG3821" s="62"/>
      <c r="BH3821" s="62"/>
      <c r="BI3821" s="62"/>
      <c r="BJ3821" s="62"/>
      <c r="BK3821" s="62"/>
      <c r="BL3821" s="62"/>
      <c r="BM3821" s="62"/>
      <c r="BN3821" s="62"/>
      <c r="BO3821" s="62"/>
      <c r="BP3821" s="62"/>
      <c r="BQ3821" s="62"/>
      <c r="BR3821" s="62"/>
      <c r="BS3821" s="359"/>
      <c r="BT3821" s="73">
        <f t="shared" si="28215"/>
        <v>0</v>
      </c>
      <c r="BU3821" s="73">
        <f t="shared" si="28219"/>
        <v>0</v>
      </c>
      <c r="BV3821" s="73">
        <f t="shared" si="28219"/>
        <v>0</v>
      </c>
      <c r="BW3821" s="73">
        <f t="shared" si="28219"/>
        <v>0</v>
      </c>
      <c r="BX3821" s="73">
        <f t="shared" si="28219"/>
        <v>0</v>
      </c>
      <c r="BY3821" s="73">
        <f t="shared" ref="BY3821:BZ3821" si="28228">MIN(BY3797,IF(BY3785&gt;=1,(BY3797/BY3785)*BY$12,IF(BY3785&gt;0,MIN(BY3797,$BS3809/$BT3785*BY$12),0)))</f>
        <v>0</v>
      </c>
      <c r="BZ3821" s="73">
        <f t="shared" si="28228"/>
        <v>0</v>
      </c>
      <c r="CA3821" s="73">
        <f t="shared" ref="CA3821:CC3821" si="28229">MIN(CA3797,IF(CA3785&gt;=1,(CA3797/CA3785)*CA$12,IF(CA3785&gt;0,MIN(CA3797,$BS3809/$BT3785*CA$12),0)))</f>
        <v>0</v>
      </c>
      <c r="CB3821" s="73">
        <f t="shared" si="28229"/>
        <v>0</v>
      </c>
      <c r="CC3821" s="73">
        <f t="shared" si="28229"/>
        <v>0</v>
      </c>
    </row>
    <row r="3822" spans="1:81" s="16" customFormat="1" ht="15" outlineLevel="1" x14ac:dyDescent="0.2">
      <c r="A3822" s="558">
        <f>ROW()</f>
        <v>3822</v>
      </c>
      <c r="B3822" s="134" t="s">
        <v>39</v>
      </c>
      <c r="C3822" s="134"/>
      <c r="D3822" s="134"/>
      <c r="E3822" s="134"/>
      <c r="F3822" s="134"/>
      <c r="G3822" s="134"/>
      <c r="H3822" s="134"/>
      <c r="I3822" s="134"/>
      <c r="J3822" s="134"/>
      <c r="K3822" s="134"/>
      <c r="L3822" s="134"/>
      <c r="M3822" s="134"/>
      <c r="N3822" s="134"/>
      <c r="O3822" s="134"/>
      <c r="P3822" s="134"/>
      <c r="Q3822" s="134"/>
      <c r="R3822" s="134"/>
      <c r="S3822" s="134"/>
      <c r="T3822" s="134"/>
      <c r="U3822" s="134"/>
      <c r="V3822" s="134"/>
      <c r="W3822" s="134"/>
      <c r="X3822" s="134"/>
      <c r="Y3822" s="134"/>
      <c r="Z3822" s="13"/>
      <c r="AA3822" s="13"/>
      <c r="AB3822" s="13"/>
      <c r="AC3822" s="13"/>
      <c r="AD3822" s="13"/>
      <c r="AE3822" s="13"/>
      <c r="AF3822" s="13"/>
      <c r="AG3822" s="13"/>
      <c r="AH3822" s="13"/>
      <c r="AI3822" s="13"/>
      <c r="AJ3822" s="62"/>
      <c r="AK3822" s="62"/>
      <c r="AL3822" s="62"/>
      <c r="AM3822" s="62"/>
      <c r="AN3822" s="62"/>
      <c r="AO3822" s="62"/>
      <c r="AP3822" s="62"/>
      <c r="AQ3822" s="62"/>
      <c r="AR3822" s="62"/>
      <c r="AS3822" s="62"/>
      <c r="AT3822" s="62"/>
      <c r="AU3822" s="62"/>
      <c r="AV3822" s="62"/>
      <c r="AW3822" s="62"/>
      <c r="AX3822" s="62"/>
      <c r="AY3822" s="62"/>
      <c r="AZ3822" s="62"/>
      <c r="BA3822" s="62"/>
      <c r="BB3822" s="62"/>
      <c r="BC3822" s="62"/>
      <c r="BD3822" s="62"/>
      <c r="BE3822" s="62"/>
      <c r="BF3822" s="62"/>
      <c r="BG3822" s="62"/>
      <c r="BH3822" s="62"/>
      <c r="BI3822" s="62"/>
      <c r="BJ3822" s="62"/>
      <c r="BK3822" s="62"/>
      <c r="BL3822" s="62"/>
      <c r="BM3822" s="62"/>
      <c r="BN3822" s="62"/>
      <c r="BO3822" s="62"/>
      <c r="BP3822" s="62"/>
      <c r="BQ3822" s="62"/>
      <c r="BR3822" s="62"/>
      <c r="BS3822" s="359"/>
      <c r="BT3822" s="73">
        <f t="shared" si="28215"/>
        <v>8.9065434365378398E-4</v>
      </c>
      <c r="BU3822" s="73">
        <f t="shared" si="28219"/>
        <v>8.9065434365378398E-4</v>
      </c>
      <c r="BV3822" s="73">
        <f t="shared" si="28219"/>
        <v>8.9065434365378409E-4</v>
      </c>
      <c r="BW3822" s="73">
        <f t="shared" si="28219"/>
        <v>8.9065434365378409E-4</v>
      </c>
      <c r="BX3822" s="73">
        <f t="shared" si="28219"/>
        <v>8.9065434365378409E-4</v>
      </c>
      <c r="BY3822" s="73">
        <f t="shared" ref="BY3822:BZ3822" si="28230">MIN(BY3798,IF(BY3786&gt;=1,(BY3798/BY3786)*BY$12,IF(BY3786&gt;0,MIN(BY3798,$BS3810/$BT3786*BY$12),0)))</f>
        <v>8.9065434365378409E-4</v>
      </c>
      <c r="BZ3822" s="73">
        <f t="shared" si="28230"/>
        <v>8.906543436537842E-4</v>
      </c>
      <c r="CA3822" s="73">
        <f t="shared" ref="CA3822:CC3822" si="28231">MIN(CA3798,IF(CA3786&gt;=1,(CA3798/CA3786)*CA$12,IF(CA3786&gt;0,MIN(CA3798,$BS3810/$BT3786*CA$12),0)))</f>
        <v>8.906543436537842E-4</v>
      </c>
      <c r="CB3822" s="73">
        <f t="shared" si="28231"/>
        <v>8.906543436537842E-4</v>
      </c>
      <c r="CC3822" s="73">
        <f t="shared" si="28231"/>
        <v>8.906543436537843E-4</v>
      </c>
    </row>
    <row r="3823" spans="1:81" s="16" customFormat="1" ht="15" outlineLevel="1" x14ac:dyDescent="0.2">
      <c r="A3823" s="558">
        <f>ROW()</f>
        <v>3823</v>
      </c>
      <c r="B3823" s="134" t="s">
        <v>40</v>
      </c>
      <c r="C3823" s="134"/>
      <c r="D3823" s="134"/>
      <c r="E3823" s="134"/>
      <c r="F3823" s="134"/>
      <c r="G3823" s="134"/>
      <c r="H3823" s="134"/>
      <c r="I3823" s="134"/>
      <c r="J3823" s="134"/>
      <c r="K3823" s="134"/>
      <c r="L3823" s="134"/>
      <c r="M3823" s="134"/>
      <c r="N3823" s="134"/>
      <c r="O3823" s="134"/>
      <c r="P3823" s="134"/>
      <c r="Q3823" s="134"/>
      <c r="R3823" s="134"/>
      <c r="S3823" s="134"/>
      <c r="T3823" s="134"/>
      <c r="U3823" s="134"/>
      <c r="V3823" s="134"/>
      <c r="W3823" s="134"/>
      <c r="X3823" s="134"/>
      <c r="Y3823" s="134"/>
      <c r="Z3823" s="13"/>
      <c r="AA3823" s="13"/>
      <c r="AB3823" s="13"/>
      <c r="AC3823" s="13"/>
      <c r="AD3823" s="13"/>
      <c r="AE3823" s="13"/>
      <c r="AF3823" s="13"/>
      <c r="AG3823" s="13"/>
      <c r="AH3823" s="13"/>
      <c r="AI3823" s="13"/>
      <c r="AJ3823" s="62"/>
      <c r="AK3823" s="62"/>
      <c r="AL3823" s="62"/>
      <c r="AM3823" s="62"/>
      <c r="AN3823" s="62"/>
      <c r="AO3823" s="62"/>
      <c r="AP3823" s="62"/>
      <c r="AQ3823" s="62"/>
      <c r="AR3823" s="62"/>
      <c r="AS3823" s="62"/>
      <c r="AT3823" s="62"/>
      <c r="AU3823" s="62"/>
      <c r="AV3823" s="62"/>
      <c r="AW3823" s="62"/>
      <c r="AX3823" s="62"/>
      <c r="AY3823" s="62"/>
      <c r="AZ3823" s="62"/>
      <c r="BA3823" s="62"/>
      <c r="BB3823" s="62"/>
      <c r="BC3823" s="62"/>
      <c r="BD3823" s="62"/>
      <c r="BE3823" s="62"/>
      <c r="BF3823" s="62"/>
      <c r="BG3823" s="62"/>
      <c r="BH3823" s="62"/>
      <c r="BI3823" s="62"/>
      <c r="BJ3823" s="62"/>
      <c r="BK3823" s="62"/>
      <c r="BL3823" s="62"/>
      <c r="BM3823" s="62"/>
      <c r="BN3823" s="62"/>
      <c r="BO3823" s="62"/>
      <c r="BP3823" s="62"/>
      <c r="BQ3823" s="62"/>
      <c r="BR3823" s="62"/>
      <c r="BS3823" s="359"/>
      <c r="BT3823" s="73">
        <f t="shared" si="28215"/>
        <v>6.0940685505921806E-3</v>
      </c>
      <c r="BU3823" s="73">
        <f t="shared" si="28219"/>
        <v>6.0940685505921806E-3</v>
      </c>
      <c r="BV3823" s="73">
        <f t="shared" si="28219"/>
        <v>6.0940685505921806E-3</v>
      </c>
      <c r="BW3823" s="73">
        <f t="shared" si="28219"/>
        <v>6.0940685505921815E-3</v>
      </c>
      <c r="BX3823" s="73">
        <f t="shared" si="28219"/>
        <v>6.0940685505921806E-3</v>
      </c>
      <c r="BY3823" s="73">
        <f t="shared" ref="BY3823:BZ3824" si="28232">MIN(BY3799,IF(BY3787&gt;=1,(BY3799/BY3787)*BY$12,IF(BY3787&gt;0,MIN(BY3799,$BS3811/$BT3787*BY$12),0)))</f>
        <v>6.0940685505921806E-3</v>
      </c>
      <c r="BZ3823" s="73">
        <f t="shared" si="28232"/>
        <v>6.0940685505921806E-3</v>
      </c>
      <c r="CA3823" s="73">
        <f t="shared" ref="CA3823:CC3824" si="28233">MIN(CA3799,IF(CA3787&gt;=1,(CA3799/CA3787)*CA$12,IF(CA3787&gt;0,MIN(CA3799,$BS3811/$BT3787*CA$12),0)))</f>
        <v>6.0940685505921806E-3</v>
      </c>
      <c r="CB3823" s="73">
        <f t="shared" si="28233"/>
        <v>6.0940685505921806E-3</v>
      </c>
      <c r="CC3823" s="73">
        <f t="shared" si="28233"/>
        <v>6.0940685505921806E-3</v>
      </c>
    </row>
    <row r="3824" spans="1:81" s="16" customFormat="1" ht="15" outlineLevel="1" x14ac:dyDescent="0.2">
      <c r="A3824" s="558">
        <f>ROW()</f>
        <v>3824</v>
      </c>
      <c r="B3824" s="134" t="s">
        <v>329</v>
      </c>
      <c r="C3824" s="134"/>
      <c r="D3824" s="134"/>
      <c r="E3824" s="134"/>
      <c r="F3824" s="134"/>
      <c r="G3824" s="134"/>
      <c r="H3824" s="134"/>
      <c r="I3824" s="134"/>
      <c r="J3824" s="134"/>
      <c r="K3824" s="134"/>
      <c r="L3824" s="134"/>
      <c r="M3824" s="134"/>
      <c r="N3824" s="134"/>
      <c r="O3824" s="134"/>
      <c r="P3824" s="134"/>
      <c r="Q3824" s="134"/>
      <c r="R3824" s="134"/>
      <c r="S3824" s="134"/>
      <c r="T3824" s="134"/>
      <c r="U3824" s="134"/>
      <c r="V3824" s="134"/>
      <c r="W3824" s="134"/>
      <c r="X3824" s="134"/>
      <c r="Y3824" s="134"/>
      <c r="Z3824" s="13"/>
      <c r="AA3824" s="13"/>
      <c r="AB3824" s="13"/>
      <c r="AC3824" s="13"/>
      <c r="AD3824" s="13"/>
      <c r="AE3824" s="13"/>
      <c r="AF3824" s="13"/>
      <c r="AG3824" s="13"/>
      <c r="AH3824" s="13"/>
      <c r="AI3824" s="13"/>
      <c r="AJ3824" s="62"/>
      <c r="AK3824" s="62"/>
      <c r="AL3824" s="62"/>
      <c r="AM3824" s="62"/>
      <c r="AN3824" s="62"/>
      <c r="AO3824" s="62"/>
      <c r="AP3824" s="62"/>
      <c r="AQ3824" s="62"/>
      <c r="AR3824" s="62"/>
      <c r="AS3824" s="62"/>
      <c r="AT3824" s="62"/>
      <c r="AU3824" s="62"/>
      <c r="AV3824" s="62"/>
      <c r="AW3824" s="62"/>
      <c r="AX3824" s="62"/>
      <c r="AY3824" s="62"/>
      <c r="AZ3824" s="62"/>
      <c r="BA3824" s="62"/>
      <c r="BB3824" s="62"/>
      <c r="BC3824" s="62"/>
      <c r="BD3824" s="62"/>
      <c r="BE3824" s="62"/>
      <c r="BF3824" s="62"/>
      <c r="BG3824" s="62"/>
      <c r="BH3824" s="62"/>
      <c r="BI3824" s="62"/>
      <c r="BJ3824" s="62"/>
      <c r="BK3824" s="62"/>
      <c r="BL3824" s="62"/>
      <c r="BM3824" s="62"/>
      <c r="BN3824" s="62"/>
      <c r="BO3824" s="62"/>
      <c r="BP3824" s="62"/>
      <c r="BQ3824" s="62"/>
      <c r="BR3824" s="62"/>
      <c r="BS3824" s="359"/>
      <c r="BT3824" s="73">
        <f t="shared" si="28215"/>
        <v>0</v>
      </c>
      <c r="BU3824" s="73">
        <f t="shared" si="28219"/>
        <v>0</v>
      </c>
      <c r="BV3824" s="73">
        <f t="shared" si="28219"/>
        <v>0</v>
      </c>
      <c r="BW3824" s="73">
        <f t="shared" si="28219"/>
        <v>0</v>
      </c>
      <c r="BX3824" s="73">
        <f t="shared" si="28219"/>
        <v>0</v>
      </c>
      <c r="BY3824" s="73">
        <f t="shared" si="28232"/>
        <v>0</v>
      </c>
      <c r="BZ3824" s="73">
        <f t="shared" si="28232"/>
        <v>0</v>
      </c>
      <c r="CA3824" s="73">
        <f t="shared" si="28233"/>
        <v>0</v>
      </c>
      <c r="CB3824" s="73">
        <f t="shared" si="28233"/>
        <v>0</v>
      </c>
      <c r="CC3824" s="73">
        <f t="shared" si="28233"/>
        <v>0</v>
      </c>
    </row>
    <row r="3825" spans="1:81" s="16" customFormat="1" ht="15" outlineLevel="1" x14ac:dyDescent="0.2">
      <c r="A3825" s="558">
        <f>ROW()</f>
        <v>3825</v>
      </c>
      <c r="B3825" s="134" t="s">
        <v>269</v>
      </c>
      <c r="C3825" s="134"/>
      <c r="D3825" s="134"/>
      <c r="E3825" s="134"/>
      <c r="F3825" s="134"/>
      <c r="G3825" s="134"/>
      <c r="H3825" s="134"/>
      <c r="I3825" s="134"/>
      <c r="J3825" s="134"/>
      <c r="K3825" s="134"/>
      <c r="L3825" s="134"/>
      <c r="M3825" s="134"/>
      <c r="N3825" s="134"/>
      <c r="O3825" s="134"/>
      <c r="P3825" s="134"/>
      <c r="Q3825" s="134"/>
      <c r="R3825" s="134"/>
      <c r="S3825" s="134"/>
      <c r="T3825" s="134"/>
      <c r="U3825" s="134"/>
      <c r="V3825" s="134"/>
      <c r="W3825" s="134"/>
      <c r="X3825" s="134"/>
      <c r="Y3825" s="134"/>
      <c r="Z3825" s="13"/>
      <c r="AA3825" s="13"/>
      <c r="AB3825" s="13"/>
      <c r="AC3825" s="13"/>
      <c r="AD3825" s="13"/>
      <c r="AE3825" s="13"/>
      <c r="AF3825" s="13"/>
      <c r="AG3825" s="13"/>
      <c r="AH3825" s="13"/>
      <c r="AI3825" s="13"/>
      <c r="AJ3825" s="62"/>
      <c r="AK3825" s="62"/>
      <c r="AL3825" s="62"/>
      <c r="AM3825" s="62"/>
      <c r="AN3825" s="62"/>
      <c r="AO3825" s="62"/>
      <c r="AP3825" s="62"/>
      <c r="AQ3825" s="62"/>
      <c r="AR3825" s="62"/>
      <c r="AS3825" s="62"/>
      <c r="AT3825" s="62"/>
      <c r="AU3825" s="62"/>
      <c r="AV3825" s="62"/>
      <c r="AW3825" s="62"/>
      <c r="AX3825" s="62"/>
      <c r="AY3825" s="62"/>
      <c r="AZ3825" s="62"/>
      <c r="BA3825" s="62"/>
      <c r="BB3825" s="62"/>
      <c r="BC3825" s="62"/>
      <c r="BD3825" s="62"/>
      <c r="BE3825" s="62"/>
      <c r="BF3825" s="62"/>
      <c r="BG3825" s="62"/>
      <c r="BH3825" s="62"/>
      <c r="BI3825" s="62"/>
      <c r="BJ3825" s="62"/>
      <c r="BK3825" s="62"/>
      <c r="BL3825" s="62"/>
      <c r="BM3825" s="62"/>
      <c r="BN3825" s="62"/>
      <c r="BO3825" s="62"/>
      <c r="BP3825" s="62"/>
      <c r="BQ3825" s="62"/>
      <c r="BR3825" s="62"/>
      <c r="BS3825" s="359"/>
      <c r="BT3825" s="73"/>
      <c r="BU3825" s="73"/>
      <c r="BV3825" s="73"/>
      <c r="BW3825" s="73"/>
      <c r="BX3825" s="73"/>
      <c r="BY3825" s="73"/>
      <c r="BZ3825" s="73"/>
      <c r="CA3825" s="73"/>
      <c r="CB3825" s="73"/>
      <c r="CC3825" s="73"/>
    </row>
    <row r="3826" spans="1:81" s="175" customFormat="1" ht="15.75" outlineLevel="1" x14ac:dyDescent="0.25">
      <c r="A3826" s="558">
        <f>ROW()</f>
        <v>3826</v>
      </c>
      <c r="B3826" s="136" t="s">
        <v>0</v>
      </c>
      <c r="C3826" s="136"/>
      <c r="D3826" s="136"/>
      <c r="E3826" s="136"/>
      <c r="F3826" s="136"/>
      <c r="G3826" s="136"/>
      <c r="H3826" s="136"/>
      <c r="I3826" s="136"/>
      <c r="J3826" s="136"/>
      <c r="K3826" s="136"/>
      <c r="L3826" s="136"/>
      <c r="M3826" s="136"/>
      <c r="N3826" s="37">
        <f>SUM(N3816:N3825)</f>
        <v>0</v>
      </c>
      <c r="O3826" s="37">
        <f t="shared" ref="O3826" si="28234">SUM(O3816:O3825)</f>
        <v>0</v>
      </c>
      <c r="P3826" s="37">
        <f t="shared" ref="P3826" si="28235">SUM(P3816:P3825)</f>
        <v>0</v>
      </c>
      <c r="Q3826" s="37">
        <f t="shared" ref="Q3826" si="28236">SUM(Q3816:Q3825)</f>
        <v>0</v>
      </c>
      <c r="R3826" s="37">
        <f t="shared" ref="R3826" si="28237">SUM(R3816:R3825)</f>
        <v>0</v>
      </c>
      <c r="S3826" s="37">
        <f t="shared" ref="S3826" si="28238">SUM(S3816:S3825)</f>
        <v>0</v>
      </c>
      <c r="T3826" s="37">
        <f t="shared" ref="T3826" si="28239">SUM(T3816:T3825)</f>
        <v>0</v>
      </c>
      <c r="U3826" s="37">
        <f t="shared" ref="U3826" si="28240">SUM(U3816:U3825)</f>
        <v>0</v>
      </c>
      <c r="V3826" s="37">
        <f t="shared" ref="V3826" si="28241">SUM(V3816:V3825)</f>
        <v>0</v>
      </c>
      <c r="W3826" s="37">
        <f t="shared" ref="W3826" si="28242">SUM(W3816:W3825)</f>
        <v>0</v>
      </c>
      <c r="X3826" s="37">
        <f t="shared" ref="X3826" si="28243">SUM(X3816:X3825)</f>
        <v>0</v>
      </c>
      <c r="Y3826" s="37">
        <f t="shared" ref="Y3826" si="28244">SUM(Y3816:Y3825)</f>
        <v>0</v>
      </c>
      <c r="Z3826" s="37">
        <f t="shared" ref="Z3826" si="28245">SUM(Z3816:Z3825)</f>
        <v>0</v>
      </c>
      <c r="AA3826" s="37">
        <f t="shared" ref="AA3826" si="28246">SUM(AA3816:AA3825)</f>
        <v>0</v>
      </c>
      <c r="AB3826" s="37">
        <f t="shared" ref="AB3826" si="28247">SUM(AB3816:AB3825)</f>
        <v>0</v>
      </c>
      <c r="AC3826" s="37">
        <f t="shared" ref="AC3826" si="28248">SUM(AC3816:AC3825)</f>
        <v>0</v>
      </c>
      <c r="AD3826" s="37">
        <f t="shared" ref="AD3826" si="28249">SUM(AD3816:AD3825)</f>
        <v>0</v>
      </c>
      <c r="AE3826" s="37">
        <f t="shared" ref="AE3826" si="28250">SUM(AE3816:AE3825)</f>
        <v>0</v>
      </c>
      <c r="AF3826" s="37">
        <f t="shared" ref="AF3826" si="28251">SUM(AF3816:AF3825)</f>
        <v>0</v>
      </c>
      <c r="AG3826" s="37">
        <f t="shared" ref="AG3826" si="28252">SUM(AG3816:AG3825)</f>
        <v>0</v>
      </c>
      <c r="AH3826" s="37">
        <f t="shared" ref="AH3826" si="28253">SUM(AH3816:AH3825)</f>
        <v>0</v>
      </c>
      <c r="AI3826" s="37">
        <f t="shared" ref="AI3826" si="28254">SUM(AI3816:AI3825)</f>
        <v>0</v>
      </c>
      <c r="AJ3826" s="37">
        <f t="shared" ref="AJ3826" si="28255">SUM(AJ3816:AJ3825)</f>
        <v>0</v>
      </c>
      <c r="AK3826" s="37">
        <f t="shared" ref="AK3826" si="28256">SUM(AK3816:AK3825)</f>
        <v>0</v>
      </c>
      <c r="AL3826" s="37">
        <f t="shared" ref="AL3826" si="28257">SUM(AL3816:AL3825)</f>
        <v>0</v>
      </c>
      <c r="AM3826" s="37">
        <f t="shared" ref="AM3826" si="28258">SUM(AM3816:AM3825)</f>
        <v>0</v>
      </c>
      <c r="AN3826" s="37">
        <f t="shared" ref="AN3826" si="28259">SUM(AN3816:AN3825)</f>
        <v>0</v>
      </c>
      <c r="AO3826" s="37">
        <f t="shared" ref="AO3826" si="28260">SUM(AO3816:AO3825)</f>
        <v>0</v>
      </c>
      <c r="AP3826" s="37">
        <f t="shared" ref="AP3826" si="28261">SUM(AP3816:AP3825)</f>
        <v>0</v>
      </c>
      <c r="AQ3826" s="37">
        <f t="shared" ref="AQ3826" si="28262">SUM(AQ3816:AQ3825)</f>
        <v>0</v>
      </c>
      <c r="AR3826" s="37">
        <f t="shared" ref="AR3826" si="28263">SUM(AR3816:AR3825)</f>
        <v>0</v>
      </c>
      <c r="AS3826" s="37">
        <f t="shared" ref="AS3826" si="28264">SUM(AS3816:AS3825)</f>
        <v>0</v>
      </c>
      <c r="AT3826" s="37">
        <f t="shared" ref="AT3826" si="28265">SUM(AT3816:AT3825)</f>
        <v>0</v>
      </c>
      <c r="AU3826" s="37">
        <f t="shared" ref="AU3826" si="28266">SUM(AU3816:AU3825)</f>
        <v>0</v>
      </c>
      <c r="AV3826" s="37">
        <f t="shared" ref="AV3826" si="28267">SUM(AV3816:AV3825)</f>
        <v>0</v>
      </c>
      <c r="AW3826" s="37">
        <f t="shared" ref="AW3826" si="28268">SUM(AW3816:AW3825)</f>
        <v>0</v>
      </c>
      <c r="AX3826" s="37">
        <f t="shared" ref="AX3826" si="28269">SUM(AX3816:AX3825)</f>
        <v>0</v>
      </c>
      <c r="AY3826" s="37">
        <f t="shared" ref="AY3826" si="28270">SUM(AY3816:AY3825)</f>
        <v>0</v>
      </c>
      <c r="AZ3826" s="37">
        <f t="shared" ref="AZ3826" si="28271">SUM(AZ3816:AZ3825)</f>
        <v>0</v>
      </c>
      <c r="BA3826" s="37">
        <f t="shared" ref="BA3826" si="28272">SUM(BA3816:BA3825)</f>
        <v>0</v>
      </c>
      <c r="BB3826" s="37">
        <f t="shared" ref="BB3826" si="28273">SUM(BB3816:BB3825)</f>
        <v>0</v>
      </c>
      <c r="BC3826" s="37">
        <f t="shared" ref="BC3826" si="28274">SUM(BC3816:BC3825)</f>
        <v>0</v>
      </c>
      <c r="BD3826" s="37">
        <f t="shared" ref="BD3826" si="28275">SUM(BD3816:BD3825)</f>
        <v>0</v>
      </c>
      <c r="BE3826" s="37">
        <f t="shared" ref="BE3826" si="28276">SUM(BE3816:BE3825)</f>
        <v>0</v>
      </c>
      <c r="BF3826" s="37">
        <f t="shared" ref="BF3826" si="28277">SUM(BF3816:BF3825)</f>
        <v>0</v>
      </c>
      <c r="BG3826" s="37">
        <f t="shared" ref="BG3826" si="28278">SUM(BG3816:BG3825)</f>
        <v>0</v>
      </c>
      <c r="BH3826" s="37">
        <f t="shared" ref="BH3826" si="28279">SUM(BH3816:BH3825)</f>
        <v>0</v>
      </c>
      <c r="BI3826" s="37">
        <f t="shared" ref="BI3826" si="28280">SUM(BI3816:BI3825)</f>
        <v>0</v>
      </c>
      <c r="BJ3826" s="37">
        <f t="shared" ref="BJ3826" si="28281">SUM(BJ3816:BJ3825)</f>
        <v>0</v>
      </c>
      <c r="BK3826" s="37">
        <f t="shared" ref="BK3826" si="28282">SUM(BK3816:BK3825)</f>
        <v>0</v>
      </c>
      <c r="BL3826" s="37">
        <f t="shared" ref="BL3826" si="28283">SUM(BL3816:BL3825)</f>
        <v>0</v>
      </c>
      <c r="BM3826" s="37">
        <f t="shared" ref="BM3826" si="28284">SUM(BM3816:BM3825)</f>
        <v>0</v>
      </c>
      <c r="BN3826" s="37">
        <f t="shared" ref="BN3826" si="28285">SUM(BN3816:BN3825)</f>
        <v>0</v>
      </c>
      <c r="BO3826" s="37">
        <f t="shared" ref="BO3826" si="28286">SUM(BO3816:BO3825)</f>
        <v>0</v>
      </c>
      <c r="BP3826" s="37">
        <f t="shared" ref="BP3826" si="28287">SUM(BP3816:BP3825)</f>
        <v>0</v>
      </c>
      <c r="BQ3826" s="37">
        <f t="shared" ref="BQ3826" si="28288">SUM(BQ3816:BQ3825)</f>
        <v>0</v>
      </c>
      <c r="BR3826" s="37">
        <f t="shared" ref="BR3826" si="28289">SUM(BR3816:BR3825)</f>
        <v>0</v>
      </c>
      <c r="BS3826" s="349">
        <f t="shared" ref="BS3826" si="28290">SUM(BS3816:BS3825)</f>
        <v>0</v>
      </c>
      <c r="BT3826" s="37">
        <f t="shared" ref="BT3826" si="28291">SUM(BT3816:BT3825)</f>
        <v>0.16818865688583878</v>
      </c>
      <c r="BU3826" s="37">
        <f t="shared" ref="BU3826" si="28292">SUM(BU3816:BU3825)</f>
        <v>0.16818865688583878</v>
      </c>
      <c r="BV3826" s="37">
        <f t="shared" ref="BV3826" si="28293">SUM(BV3816:BV3825)</f>
        <v>0.16818865688583878</v>
      </c>
      <c r="BW3826" s="37">
        <f t="shared" ref="BW3826" si="28294">SUM(BW3816:BW3825)</f>
        <v>0.16818865688583881</v>
      </c>
      <c r="BX3826" s="37">
        <f t="shared" ref="BX3826" si="28295">SUM(BX3816:BX3825)</f>
        <v>0.16818865688583878</v>
      </c>
      <c r="BY3826" s="37">
        <f t="shared" ref="BY3826" si="28296">SUM(BY3816:BY3825)</f>
        <v>0.16818865688583876</v>
      </c>
      <c r="BZ3826" s="37">
        <f t="shared" ref="BZ3826" si="28297">SUM(BZ3816:BZ3825)</f>
        <v>0.16818865688583876</v>
      </c>
      <c r="CA3826" s="37">
        <f t="shared" ref="CA3826" si="28298">SUM(CA3816:CA3825)</f>
        <v>0.16818865688583876</v>
      </c>
      <c r="CB3826" s="37">
        <f t="shared" ref="CB3826" si="28299">SUM(CB3816:CB3825)</f>
        <v>0.16818865688583876</v>
      </c>
      <c r="CC3826" s="37">
        <f t="shared" ref="CC3826" si="28300">SUM(CC3816:CC3825)</f>
        <v>0.16818865688583876</v>
      </c>
    </row>
    <row r="3827" spans="1:81" s="17" customFormat="1" ht="15.75" outlineLevel="1" x14ac:dyDescent="0.25">
      <c r="A3827" s="558">
        <f>ROW()</f>
        <v>3827</v>
      </c>
      <c r="B3827" s="127" t="s">
        <v>102</v>
      </c>
      <c r="C3827" s="127"/>
      <c r="D3827" s="127"/>
      <c r="E3827" s="127"/>
      <c r="F3827" s="127"/>
      <c r="G3827" s="127"/>
      <c r="H3827" s="127"/>
      <c r="I3827" s="127"/>
      <c r="J3827" s="127"/>
      <c r="K3827" s="127"/>
      <c r="L3827" s="127"/>
      <c r="M3827" s="127"/>
      <c r="N3827" s="127"/>
      <c r="O3827" s="127"/>
      <c r="P3827" s="127"/>
      <c r="Q3827" s="127"/>
      <c r="R3827" s="127"/>
      <c r="S3827" s="127"/>
      <c r="T3827" s="127"/>
      <c r="U3827" s="127"/>
      <c r="V3827" s="127"/>
      <c r="W3827" s="127"/>
      <c r="X3827" s="127"/>
      <c r="Y3827" s="127"/>
      <c r="Z3827" s="127"/>
      <c r="AA3827" s="127"/>
      <c r="AB3827" s="127"/>
      <c r="AC3827" s="127"/>
      <c r="AD3827" s="127"/>
      <c r="AE3827" s="127"/>
      <c r="AF3827" s="127"/>
      <c r="AG3827" s="127"/>
      <c r="AH3827" s="127"/>
      <c r="AI3827" s="127"/>
      <c r="AJ3827" s="127"/>
      <c r="AK3827" s="127"/>
      <c r="AL3827" s="127"/>
      <c r="AM3827" s="127"/>
      <c r="AN3827" s="127"/>
      <c r="AO3827" s="127"/>
      <c r="AP3827" s="127"/>
      <c r="AQ3827" s="127"/>
      <c r="AR3827" s="127"/>
      <c r="AS3827" s="127"/>
      <c r="AT3827" s="127"/>
      <c r="AU3827" s="127"/>
      <c r="AV3827" s="127"/>
      <c r="AW3827" s="127"/>
      <c r="AX3827" s="127"/>
      <c r="AY3827" s="127"/>
      <c r="AZ3827" s="127"/>
      <c r="BA3827" s="127"/>
      <c r="BB3827" s="127"/>
      <c r="BC3827" s="127"/>
      <c r="BD3827" s="127"/>
      <c r="BE3827" s="127"/>
      <c r="BF3827" s="127"/>
      <c r="BG3827" s="127"/>
      <c r="BH3827" s="127"/>
      <c r="BI3827" s="127"/>
      <c r="BJ3827" s="127"/>
      <c r="BK3827" s="127"/>
      <c r="BL3827" s="127"/>
      <c r="BM3827" s="127"/>
      <c r="BN3827" s="127"/>
      <c r="BO3827" s="127"/>
      <c r="BP3827" s="127"/>
      <c r="BQ3827" s="127"/>
      <c r="BR3827" s="127"/>
      <c r="BS3827" s="350"/>
      <c r="BT3827" s="127"/>
      <c r="BU3827" s="127"/>
      <c r="BV3827" s="127"/>
      <c r="BW3827" s="127"/>
      <c r="BX3827" s="127"/>
      <c r="BY3827" s="127"/>
      <c r="BZ3827" s="127"/>
      <c r="CA3827" s="127"/>
      <c r="CB3827" s="127"/>
      <c r="CC3827" s="127"/>
    </row>
    <row r="3828" spans="1:81" s="16" customFormat="1" ht="15" outlineLevel="1" x14ac:dyDescent="0.2">
      <c r="A3828" s="558">
        <f>ROW()</f>
        <v>3828</v>
      </c>
      <c r="B3828" s="134" t="s">
        <v>33</v>
      </c>
      <c r="C3828" s="134"/>
      <c r="D3828" s="134"/>
      <c r="E3828" s="134"/>
      <c r="F3828" s="134"/>
      <c r="G3828" s="134"/>
      <c r="H3828" s="134"/>
      <c r="I3828" s="134"/>
      <c r="J3828" s="134"/>
      <c r="K3828" s="134"/>
      <c r="L3828" s="134"/>
      <c r="M3828" s="134"/>
      <c r="N3828" s="134"/>
      <c r="O3828" s="134"/>
      <c r="P3828" s="134"/>
      <c r="Q3828" s="134"/>
      <c r="R3828" s="134"/>
      <c r="S3828" s="134"/>
      <c r="T3828" s="134"/>
      <c r="U3828" s="134"/>
      <c r="V3828" s="134"/>
      <c r="W3828" s="134"/>
      <c r="X3828" s="134"/>
      <c r="Y3828" s="134"/>
      <c r="AA3828" s="31"/>
      <c r="AB3828" s="31"/>
      <c r="AC3828" s="31"/>
      <c r="AD3828" s="31"/>
      <c r="AE3828" s="31"/>
      <c r="AF3828" s="31"/>
      <c r="AG3828" s="31"/>
      <c r="AH3828" s="31"/>
      <c r="AI3828" s="31"/>
      <c r="AJ3828" s="31"/>
      <c r="AK3828" s="31"/>
      <c r="AL3828" s="31"/>
      <c r="AM3828" s="31"/>
      <c r="AN3828" s="31"/>
      <c r="AO3828" s="31"/>
      <c r="AP3828" s="31"/>
      <c r="AQ3828" s="31"/>
      <c r="AR3828" s="31"/>
      <c r="AS3828" s="31"/>
      <c r="AT3828" s="31"/>
      <c r="AU3828" s="31"/>
      <c r="AV3828" s="31"/>
      <c r="AW3828" s="31"/>
      <c r="AX3828" s="31"/>
      <c r="AY3828" s="31"/>
      <c r="AZ3828" s="31"/>
      <c r="BA3828" s="31"/>
      <c r="BB3828" s="31"/>
      <c r="BC3828" s="31"/>
      <c r="BD3828" s="31"/>
      <c r="BE3828" s="31"/>
      <c r="BF3828" s="31"/>
      <c r="BG3828" s="31"/>
      <c r="BH3828" s="31"/>
      <c r="BI3828" s="31"/>
      <c r="BJ3828" s="31"/>
      <c r="BK3828" s="31"/>
      <c r="BL3828" s="31"/>
      <c r="BM3828" s="31"/>
      <c r="BN3828" s="31"/>
      <c r="BO3828" s="31"/>
      <c r="BP3828" s="31"/>
      <c r="BQ3828" s="31"/>
      <c r="BR3828" s="31"/>
      <c r="BS3828" s="357">
        <f t="shared" ref="BS3828:BX3828" si="28301">BS3792+BS3804-BS3816</f>
        <v>0</v>
      </c>
      <c r="BT3828" s="31">
        <f t="shared" si="28301"/>
        <v>0</v>
      </c>
      <c r="BU3828" s="31">
        <f t="shared" si="28301"/>
        <v>0</v>
      </c>
      <c r="BV3828" s="31">
        <f t="shared" si="28301"/>
        <v>0</v>
      </c>
      <c r="BW3828" s="31">
        <f t="shared" si="28301"/>
        <v>0</v>
      </c>
      <c r="BX3828" s="31">
        <f t="shared" si="28301"/>
        <v>0</v>
      </c>
      <c r="BY3828" s="31">
        <f t="shared" ref="BY3828:BZ3828" si="28302">BY3792+BY3804-BY3816</f>
        <v>0</v>
      </c>
      <c r="BZ3828" s="31">
        <f t="shared" si="28302"/>
        <v>0</v>
      </c>
      <c r="CA3828" s="31">
        <f t="shared" ref="CA3828:CC3828" si="28303">CA3792+CA3804-CA3816</f>
        <v>0</v>
      </c>
      <c r="CB3828" s="31">
        <f t="shared" si="28303"/>
        <v>0</v>
      </c>
      <c r="CC3828" s="31">
        <f t="shared" si="28303"/>
        <v>0</v>
      </c>
    </row>
    <row r="3829" spans="1:81" s="16" customFormat="1" ht="15" outlineLevel="1" x14ac:dyDescent="0.2">
      <c r="A3829" s="558">
        <f>ROW()</f>
        <v>3829</v>
      </c>
      <c r="B3829" s="134" t="s">
        <v>34</v>
      </c>
      <c r="C3829" s="134"/>
      <c r="D3829" s="134"/>
      <c r="E3829" s="134"/>
      <c r="F3829" s="134"/>
      <c r="G3829" s="134"/>
      <c r="H3829" s="134"/>
      <c r="I3829" s="134"/>
      <c r="J3829" s="134"/>
      <c r="K3829" s="134"/>
      <c r="L3829" s="134"/>
      <c r="M3829" s="134"/>
      <c r="N3829" s="134"/>
      <c r="O3829" s="134"/>
      <c r="P3829" s="134"/>
      <c r="Q3829" s="134"/>
      <c r="R3829" s="134"/>
      <c r="S3829" s="134"/>
      <c r="T3829" s="134"/>
      <c r="U3829" s="134"/>
      <c r="V3829" s="134"/>
      <c r="W3829" s="134"/>
      <c r="X3829" s="134"/>
      <c r="Y3829" s="134"/>
      <c r="AA3829" s="31"/>
      <c r="AB3829" s="31"/>
      <c r="AC3829" s="31"/>
      <c r="AD3829" s="31"/>
      <c r="AE3829" s="31"/>
      <c r="AF3829" s="31"/>
      <c r="AG3829" s="31"/>
      <c r="AH3829" s="31"/>
      <c r="AI3829" s="31"/>
      <c r="AJ3829" s="31"/>
      <c r="AK3829" s="31"/>
      <c r="AL3829" s="31"/>
      <c r="AM3829" s="31"/>
      <c r="AN3829" s="31"/>
      <c r="AO3829" s="31"/>
      <c r="AP3829" s="31"/>
      <c r="AQ3829" s="31"/>
      <c r="AR3829" s="31"/>
      <c r="AS3829" s="31"/>
      <c r="AT3829" s="31"/>
      <c r="AU3829" s="31"/>
      <c r="AV3829" s="31"/>
      <c r="AW3829" s="31"/>
      <c r="AX3829" s="31"/>
      <c r="AY3829" s="31"/>
      <c r="AZ3829" s="31"/>
      <c r="BA3829" s="31"/>
      <c r="BB3829" s="31"/>
      <c r="BC3829" s="31"/>
      <c r="BD3829" s="31"/>
      <c r="BE3829" s="31"/>
      <c r="BF3829" s="31"/>
      <c r="BG3829" s="31"/>
      <c r="BH3829" s="31"/>
      <c r="BI3829" s="31"/>
      <c r="BJ3829" s="31"/>
      <c r="BK3829" s="31"/>
      <c r="BL3829" s="31"/>
      <c r="BM3829" s="31"/>
      <c r="BN3829" s="31"/>
      <c r="BO3829" s="31"/>
      <c r="BP3829" s="31"/>
      <c r="BQ3829" s="31"/>
      <c r="BR3829" s="31"/>
      <c r="BS3829" s="357">
        <f t="shared" ref="BS3829:BX3829" si="28304">BS3793+BS3805-BS3817</f>
        <v>0</v>
      </c>
      <c r="BT3829" s="31">
        <f t="shared" si="28304"/>
        <v>0</v>
      </c>
      <c r="BU3829" s="31">
        <f t="shared" si="28304"/>
        <v>0</v>
      </c>
      <c r="BV3829" s="31">
        <f t="shared" si="28304"/>
        <v>0</v>
      </c>
      <c r="BW3829" s="31">
        <f t="shared" si="28304"/>
        <v>0</v>
      </c>
      <c r="BX3829" s="31">
        <f t="shared" si="28304"/>
        <v>0</v>
      </c>
      <c r="BY3829" s="31">
        <f t="shared" ref="BY3829:BZ3829" si="28305">BY3793+BY3805-BY3817</f>
        <v>0</v>
      </c>
      <c r="BZ3829" s="31">
        <f t="shared" si="28305"/>
        <v>0</v>
      </c>
      <c r="CA3829" s="31">
        <f t="shared" ref="CA3829:CC3829" si="28306">CA3793+CA3805-CA3817</f>
        <v>0</v>
      </c>
      <c r="CB3829" s="31">
        <f t="shared" si="28306"/>
        <v>0</v>
      </c>
      <c r="CC3829" s="31">
        <f t="shared" si="28306"/>
        <v>0</v>
      </c>
    </row>
    <row r="3830" spans="1:81" s="16" customFormat="1" ht="15" outlineLevel="1" x14ac:dyDescent="0.2">
      <c r="A3830" s="558">
        <f>ROW()</f>
        <v>3830</v>
      </c>
      <c r="B3830" s="134" t="s">
        <v>35</v>
      </c>
      <c r="C3830" s="134"/>
      <c r="D3830" s="134"/>
      <c r="E3830" s="134"/>
      <c r="F3830" s="134"/>
      <c r="G3830" s="134"/>
      <c r="H3830" s="134"/>
      <c r="I3830" s="134"/>
      <c r="J3830" s="134"/>
      <c r="K3830" s="134"/>
      <c r="L3830" s="134"/>
      <c r="M3830" s="134"/>
      <c r="N3830" s="134"/>
      <c r="O3830" s="134"/>
      <c r="P3830" s="134"/>
      <c r="Q3830" s="134"/>
      <c r="R3830" s="134"/>
      <c r="S3830" s="134"/>
      <c r="T3830" s="134"/>
      <c r="U3830" s="134"/>
      <c r="V3830" s="134"/>
      <c r="W3830" s="134"/>
      <c r="X3830" s="134"/>
      <c r="Y3830" s="134"/>
      <c r="AA3830" s="31"/>
      <c r="AB3830" s="31"/>
      <c r="AC3830" s="31"/>
      <c r="AD3830" s="31"/>
      <c r="AE3830" s="31"/>
      <c r="AF3830" s="31"/>
      <c r="AG3830" s="31"/>
      <c r="AH3830" s="31"/>
      <c r="AI3830" s="31"/>
      <c r="AJ3830" s="31"/>
      <c r="AK3830" s="31"/>
      <c r="AL3830" s="31"/>
      <c r="AM3830" s="31"/>
      <c r="AN3830" s="31"/>
      <c r="AO3830" s="31"/>
      <c r="AP3830" s="31"/>
      <c r="AQ3830" s="31"/>
      <c r="AR3830" s="31"/>
      <c r="AS3830" s="31"/>
      <c r="AT3830" s="31"/>
      <c r="AU3830" s="31"/>
      <c r="AV3830" s="31"/>
      <c r="AW3830" s="31"/>
      <c r="AX3830" s="31"/>
      <c r="AY3830" s="31"/>
      <c r="AZ3830" s="31"/>
      <c r="BA3830" s="31"/>
      <c r="BB3830" s="31"/>
      <c r="BC3830" s="31"/>
      <c r="BD3830" s="31"/>
      <c r="BE3830" s="31"/>
      <c r="BF3830" s="31"/>
      <c r="BG3830" s="31"/>
      <c r="BH3830" s="31"/>
      <c r="BI3830" s="31"/>
      <c r="BJ3830" s="31"/>
      <c r="BK3830" s="31"/>
      <c r="BL3830" s="31"/>
      <c r="BM3830" s="31"/>
      <c r="BN3830" s="31"/>
      <c r="BO3830" s="31"/>
      <c r="BP3830" s="31"/>
      <c r="BQ3830" s="31"/>
      <c r="BR3830" s="31"/>
      <c r="BS3830" s="357">
        <f t="shared" ref="BS3830:BX3830" si="28307">BS3794+BS3806-BS3818</f>
        <v>0.70310277518802988</v>
      </c>
      <c r="BT3830" s="31">
        <f t="shared" si="28307"/>
        <v>0.66794763642862842</v>
      </c>
      <c r="BU3830" s="31">
        <f t="shared" si="28307"/>
        <v>0.63279249766922696</v>
      </c>
      <c r="BV3830" s="31">
        <f t="shared" si="28307"/>
        <v>0.5976373589098255</v>
      </c>
      <c r="BW3830" s="31">
        <f t="shared" si="28307"/>
        <v>0.56248222015042404</v>
      </c>
      <c r="BX3830" s="31">
        <f t="shared" si="28307"/>
        <v>0.52732708139102258</v>
      </c>
      <c r="BY3830" s="31">
        <f t="shared" ref="BY3830:BZ3830" si="28308">BY3794+BY3806-BY3818</f>
        <v>0.49217194263162106</v>
      </c>
      <c r="BZ3830" s="31">
        <f t="shared" si="28308"/>
        <v>0.45701680387221955</v>
      </c>
      <c r="CA3830" s="31">
        <f t="shared" ref="CA3830:CC3830" si="28309">CA3794+CA3806-CA3818</f>
        <v>0.42186166511281803</v>
      </c>
      <c r="CB3830" s="31">
        <f t="shared" si="28309"/>
        <v>0.38670652635341651</v>
      </c>
      <c r="CC3830" s="31">
        <f t="shared" si="28309"/>
        <v>0.351551387594015</v>
      </c>
    </row>
    <row r="3831" spans="1:81" s="16" customFormat="1" ht="15" outlineLevel="1" x14ac:dyDescent="0.2">
      <c r="A3831" s="558">
        <f>ROW()</f>
        <v>3831</v>
      </c>
      <c r="B3831" s="134" t="s">
        <v>36</v>
      </c>
      <c r="C3831" s="134"/>
      <c r="D3831" s="134"/>
      <c r="E3831" s="134"/>
      <c r="F3831" s="134"/>
      <c r="G3831" s="134"/>
      <c r="H3831" s="134"/>
      <c r="I3831" s="134"/>
      <c r="J3831" s="134"/>
      <c r="K3831" s="134"/>
      <c r="L3831" s="134"/>
      <c r="M3831" s="134"/>
      <c r="N3831" s="134"/>
      <c r="O3831" s="134"/>
      <c r="P3831" s="134"/>
      <c r="Q3831" s="134"/>
      <c r="R3831" s="134"/>
      <c r="S3831" s="134"/>
      <c r="T3831" s="134"/>
      <c r="U3831" s="134"/>
      <c r="V3831" s="134"/>
      <c r="W3831" s="134"/>
      <c r="X3831" s="134"/>
      <c r="Y3831" s="134"/>
      <c r="AA3831" s="31"/>
      <c r="AB3831" s="31"/>
      <c r="AC3831" s="31"/>
      <c r="AD3831" s="31"/>
      <c r="AE3831" s="31"/>
      <c r="AF3831" s="31"/>
      <c r="AG3831" s="31"/>
      <c r="AH3831" s="31"/>
      <c r="AI3831" s="31"/>
      <c r="AJ3831" s="31"/>
      <c r="AK3831" s="31"/>
      <c r="AL3831" s="31"/>
      <c r="AM3831" s="31"/>
      <c r="AN3831" s="31"/>
      <c r="AO3831" s="31"/>
      <c r="AP3831" s="31"/>
      <c r="AQ3831" s="31"/>
      <c r="AR3831" s="31"/>
      <c r="AS3831" s="31"/>
      <c r="AT3831" s="31"/>
      <c r="AU3831" s="31"/>
      <c r="AV3831" s="31"/>
      <c r="AW3831" s="31"/>
      <c r="AX3831" s="31"/>
      <c r="AY3831" s="31"/>
      <c r="AZ3831" s="31"/>
      <c r="BA3831" s="31"/>
      <c r="BB3831" s="31"/>
      <c r="BC3831" s="31"/>
      <c r="BD3831" s="31"/>
      <c r="BE3831" s="31"/>
      <c r="BF3831" s="31"/>
      <c r="BG3831" s="31"/>
      <c r="BH3831" s="31"/>
      <c r="BI3831" s="31"/>
      <c r="BJ3831" s="31"/>
      <c r="BK3831" s="31"/>
      <c r="BL3831" s="31"/>
      <c r="BM3831" s="31"/>
      <c r="BN3831" s="31"/>
      <c r="BO3831" s="31"/>
      <c r="BP3831" s="31"/>
      <c r="BQ3831" s="31"/>
      <c r="BR3831" s="31"/>
      <c r="BS3831" s="357">
        <f t="shared" ref="BS3831:BX3831" si="28310">BS3795+BS3807-BS3819</f>
        <v>0.18773527406752605</v>
      </c>
      <c r="BT3831" s="31">
        <f t="shared" si="28310"/>
        <v>0.17834851036414975</v>
      </c>
      <c r="BU3831" s="31">
        <f t="shared" si="28310"/>
        <v>0.16896174666077346</v>
      </c>
      <c r="BV3831" s="31">
        <f t="shared" si="28310"/>
        <v>0.15957498295739717</v>
      </c>
      <c r="BW3831" s="31">
        <f t="shared" si="28310"/>
        <v>0.15018821925402087</v>
      </c>
      <c r="BX3831" s="31">
        <f t="shared" si="28310"/>
        <v>0.14080145555064458</v>
      </c>
      <c r="BY3831" s="31">
        <f t="shared" ref="BY3831:BZ3831" si="28311">BY3795+BY3807-BY3819</f>
        <v>0.13141469184726828</v>
      </c>
      <c r="BZ3831" s="31">
        <f t="shared" si="28311"/>
        <v>0.12202792814389198</v>
      </c>
      <c r="CA3831" s="31">
        <f t="shared" ref="CA3831:CC3831" si="28312">CA3795+CA3807-CA3819</f>
        <v>0.11264116444051567</v>
      </c>
      <c r="CB3831" s="31">
        <f t="shared" si="28312"/>
        <v>0.10325440073713936</v>
      </c>
      <c r="CC3831" s="31">
        <f t="shared" si="28312"/>
        <v>9.3867637033763052E-2</v>
      </c>
    </row>
    <row r="3832" spans="1:81" s="16" customFormat="1" ht="15" outlineLevel="1" x14ac:dyDescent="0.2">
      <c r="A3832" s="558">
        <f>ROW()</f>
        <v>3832</v>
      </c>
      <c r="B3832" s="134" t="s">
        <v>37</v>
      </c>
      <c r="C3832" s="134"/>
      <c r="D3832" s="134"/>
      <c r="E3832" s="134"/>
      <c r="F3832" s="134"/>
      <c r="G3832" s="134"/>
      <c r="H3832" s="134"/>
      <c r="I3832" s="134"/>
      <c r="J3832" s="134"/>
      <c r="K3832" s="134"/>
      <c r="L3832" s="134"/>
      <c r="M3832" s="134"/>
      <c r="N3832" s="134"/>
      <c r="O3832" s="134"/>
      <c r="P3832" s="134"/>
      <c r="Q3832" s="134"/>
      <c r="R3832" s="134"/>
      <c r="S3832" s="134"/>
      <c r="T3832" s="134"/>
      <c r="U3832" s="134"/>
      <c r="V3832" s="134"/>
      <c r="W3832" s="134"/>
      <c r="X3832" s="134"/>
      <c r="Y3832" s="134"/>
      <c r="AA3832" s="31"/>
      <c r="AB3832" s="31"/>
      <c r="AC3832" s="31"/>
      <c r="AD3832" s="31"/>
      <c r="AE3832" s="31"/>
      <c r="AF3832" s="31"/>
      <c r="AG3832" s="31"/>
      <c r="AH3832" s="31"/>
      <c r="AI3832" s="31"/>
      <c r="AJ3832" s="31"/>
      <c r="AK3832" s="31"/>
      <c r="AL3832" s="31"/>
      <c r="AM3832" s="31"/>
      <c r="AN3832" s="31"/>
      <c r="AO3832" s="31"/>
      <c r="AP3832" s="31"/>
      <c r="AQ3832" s="31"/>
      <c r="AR3832" s="31"/>
      <c r="AS3832" s="31"/>
      <c r="AT3832" s="31"/>
      <c r="AU3832" s="31"/>
      <c r="AV3832" s="31"/>
      <c r="AW3832" s="31"/>
      <c r="AX3832" s="31"/>
      <c r="AY3832" s="31"/>
      <c r="AZ3832" s="31"/>
      <c r="BA3832" s="31"/>
      <c r="BB3832" s="31"/>
      <c r="BC3832" s="31"/>
      <c r="BD3832" s="31"/>
      <c r="BE3832" s="31"/>
      <c r="BF3832" s="31"/>
      <c r="BG3832" s="31"/>
      <c r="BH3832" s="31"/>
      <c r="BI3832" s="31"/>
      <c r="BJ3832" s="31"/>
      <c r="BK3832" s="31"/>
      <c r="BL3832" s="31"/>
      <c r="BM3832" s="31"/>
      <c r="BN3832" s="31"/>
      <c r="BO3832" s="31"/>
      <c r="BP3832" s="31"/>
      <c r="BQ3832" s="31"/>
      <c r="BR3832" s="31"/>
      <c r="BS3832" s="357">
        <f t="shared" ref="BS3832:BX3832" si="28313">BS3796+BS3808-BS3820</f>
        <v>1.16662031528815</v>
      </c>
      <c r="BT3832" s="31">
        <f t="shared" si="28313"/>
        <v>1.0499582837593351</v>
      </c>
      <c r="BU3832" s="31">
        <f t="shared" si="28313"/>
        <v>0.93329625223052004</v>
      </c>
      <c r="BV3832" s="31">
        <f t="shared" si="28313"/>
        <v>0.81663422070170499</v>
      </c>
      <c r="BW3832" s="31">
        <f t="shared" si="28313"/>
        <v>0.69997218917288995</v>
      </c>
      <c r="BX3832" s="31">
        <f t="shared" si="28313"/>
        <v>0.5833101576440749</v>
      </c>
      <c r="BY3832" s="31">
        <f t="shared" ref="BY3832:BZ3832" si="28314">BY3796+BY3808-BY3820</f>
        <v>0.46664812611525991</v>
      </c>
      <c r="BZ3832" s="31">
        <f t="shared" si="28314"/>
        <v>0.34998609458644492</v>
      </c>
      <c r="CA3832" s="31">
        <f t="shared" ref="CA3832:CC3832" si="28315">CA3796+CA3808-CA3820</f>
        <v>0.23332406305762993</v>
      </c>
      <c r="CB3832" s="31">
        <f t="shared" si="28315"/>
        <v>0.11666203152881496</v>
      </c>
      <c r="CC3832" s="31">
        <f t="shared" si="28315"/>
        <v>0</v>
      </c>
    </row>
    <row r="3833" spans="1:81" s="16" customFormat="1" ht="15" outlineLevel="1" x14ac:dyDescent="0.2">
      <c r="A3833" s="558">
        <f>ROW()</f>
        <v>3833</v>
      </c>
      <c r="B3833" s="134" t="s">
        <v>38</v>
      </c>
      <c r="C3833" s="134"/>
      <c r="D3833" s="134"/>
      <c r="E3833" s="134"/>
      <c r="F3833" s="134"/>
      <c r="G3833" s="134"/>
      <c r="H3833" s="134"/>
      <c r="I3833" s="134"/>
      <c r="J3833" s="134"/>
      <c r="K3833" s="134"/>
      <c r="L3833" s="134"/>
      <c r="M3833" s="134"/>
      <c r="N3833" s="134"/>
      <c r="O3833" s="134"/>
      <c r="P3833" s="134"/>
      <c r="Q3833" s="134"/>
      <c r="R3833" s="134"/>
      <c r="S3833" s="134"/>
      <c r="T3833" s="134"/>
      <c r="U3833" s="134"/>
      <c r="V3833" s="134"/>
      <c r="W3833" s="134"/>
      <c r="X3833" s="134"/>
      <c r="Y3833" s="134"/>
      <c r="AA3833" s="31"/>
      <c r="AB3833" s="31"/>
      <c r="AC3833" s="31"/>
      <c r="AD3833" s="31"/>
      <c r="AE3833" s="31"/>
      <c r="AF3833" s="31"/>
      <c r="AG3833" s="31"/>
      <c r="AH3833" s="31"/>
      <c r="AI3833" s="31"/>
      <c r="AJ3833" s="31"/>
      <c r="AK3833" s="31"/>
      <c r="AL3833" s="31"/>
      <c r="AM3833" s="31"/>
      <c r="AN3833" s="31"/>
      <c r="AO3833" s="31"/>
      <c r="AP3833" s="31"/>
      <c r="AQ3833" s="31"/>
      <c r="AR3833" s="31"/>
      <c r="AS3833" s="31"/>
      <c r="AT3833" s="31"/>
      <c r="AU3833" s="31"/>
      <c r="AV3833" s="31"/>
      <c r="AW3833" s="31"/>
      <c r="AX3833" s="31"/>
      <c r="AY3833" s="31"/>
      <c r="AZ3833" s="31"/>
      <c r="BA3833" s="31"/>
      <c r="BB3833" s="31"/>
      <c r="BC3833" s="31"/>
      <c r="BD3833" s="31"/>
      <c r="BE3833" s="31"/>
      <c r="BF3833" s="31"/>
      <c r="BG3833" s="31"/>
      <c r="BH3833" s="31"/>
      <c r="BI3833" s="31"/>
      <c r="BJ3833" s="31"/>
      <c r="BK3833" s="31"/>
      <c r="BL3833" s="31"/>
      <c r="BM3833" s="31"/>
      <c r="BN3833" s="31"/>
      <c r="BO3833" s="31"/>
      <c r="BP3833" s="31"/>
      <c r="BQ3833" s="31"/>
      <c r="BR3833" s="31"/>
      <c r="BS3833" s="357">
        <f t="shared" ref="BS3833:BX3833" si="28316">BS3797+BS3809-BS3821</f>
        <v>0</v>
      </c>
      <c r="BT3833" s="31">
        <f t="shared" si="28316"/>
        <v>0</v>
      </c>
      <c r="BU3833" s="31">
        <f t="shared" si="28316"/>
        <v>0</v>
      </c>
      <c r="BV3833" s="31">
        <f t="shared" si="28316"/>
        <v>0</v>
      </c>
      <c r="BW3833" s="31">
        <f t="shared" si="28316"/>
        <v>0</v>
      </c>
      <c r="BX3833" s="31">
        <f t="shared" si="28316"/>
        <v>0</v>
      </c>
      <c r="BY3833" s="31">
        <f t="shared" ref="BY3833:BZ3833" si="28317">BY3797+BY3809-BY3821</f>
        <v>0</v>
      </c>
      <c r="BZ3833" s="31">
        <f t="shared" si="28317"/>
        <v>0</v>
      </c>
      <c r="CA3833" s="31">
        <f t="shared" ref="CA3833:CC3833" si="28318">CA3797+CA3809-CA3821</f>
        <v>0</v>
      </c>
      <c r="CB3833" s="31">
        <f t="shared" si="28318"/>
        <v>0</v>
      </c>
      <c r="CC3833" s="31">
        <f t="shared" si="28318"/>
        <v>0</v>
      </c>
    </row>
    <row r="3834" spans="1:81" s="16" customFormat="1" ht="15" outlineLevel="1" x14ac:dyDescent="0.2">
      <c r="A3834" s="558">
        <f>ROW()</f>
        <v>3834</v>
      </c>
      <c r="B3834" s="134" t="s">
        <v>39</v>
      </c>
      <c r="C3834" s="134"/>
      <c r="D3834" s="134"/>
      <c r="E3834" s="134"/>
      <c r="F3834" s="134"/>
      <c r="G3834" s="134"/>
      <c r="H3834" s="134"/>
      <c r="I3834" s="134"/>
      <c r="J3834" s="134"/>
      <c r="K3834" s="134"/>
      <c r="L3834" s="134"/>
      <c r="M3834" s="134"/>
      <c r="N3834" s="134"/>
      <c r="O3834" s="134"/>
      <c r="P3834" s="134"/>
      <c r="Q3834" s="134"/>
      <c r="R3834" s="134"/>
      <c r="S3834" s="134"/>
      <c r="T3834" s="134"/>
      <c r="U3834" s="134"/>
      <c r="V3834" s="134"/>
      <c r="W3834" s="134"/>
      <c r="X3834" s="134"/>
      <c r="Y3834" s="134"/>
      <c r="AA3834" s="31"/>
      <c r="AB3834" s="31"/>
      <c r="AC3834" s="31"/>
      <c r="AD3834" s="31"/>
      <c r="AE3834" s="31"/>
      <c r="AF3834" s="31"/>
      <c r="AG3834" s="31"/>
      <c r="AH3834" s="31"/>
      <c r="AI3834" s="31"/>
      <c r="AJ3834" s="31"/>
      <c r="AK3834" s="31"/>
      <c r="AL3834" s="31"/>
      <c r="AM3834" s="31"/>
      <c r="AN3834" s="31"/>
      <c r="AO3834" s="31"/>
      <c r="AP3834" s="31"/>
      <c r="AQ3834" s="31"/>
      <c r="AR3834" s="31"/>
      <c r="AS3834" s="31"/>
      <c r="AT3834" s="31"/>
      <c r="AU3834" s="31"/>
      <c r="AV3834" s="31"/>
      <c r="AW3834" s="31"/>
      <c r="AX3834" s="31"/>
      <c r="AY3834" s="31"/>
      <c r="AZ3834" s="31"/>
      <c r="BA3834" s="31"/>
      <c r="BB3834" s="31"/>
      <c r="BC3834" s="31"/>
      <c r="BD3834" s="31"/>
      <c r="BE3834" s="31"/>
      <c r="BF3834" s="31"/>
      <c r="BG3834" s="31"/>
      <c r="BH3834" s="31"/>
      <c r="BI3834" s="31"/>
      <c r="BJ3834" s="31"/>
      <c r="BK3834" s="31"/>
      <c r="BL3834" s="31"/>
      <c r="BM3834" s="31"/>
      <c r="BN3834" s="31"/>
      <c r="BO3834" s="31"/>
      <c r="BP3834" s="31"/>
      <c r="BQ3834" s="31"/>
      <c r="BR3834" s="31"/>
      <c r="BS3834" s="357">
        <f t="shared" ref="BS3834:BX3834" si="28319">BS3798+BS3810-BS3822</f>
        <v>1.781308687307568E-2</v>
      </c>
      <c r="BT3834" s="31">
        <f t="shared" si="28319"/>
        <v>1.6922432529421896E-2</v>
      </c>
      <c r="BU3834" s="31">
        <f t="shared" si="28319"/>
        <v>1.6031778185768113E-2</v>
      </c>
      <c r="BV3834" s="31">
        <f t="shared" si="28319"/>
        <v>1.5141123842114329E-2</v>
      </c>
      <c r="BW3834" s="31">
        <f t="shared" si="28319"/>
        <v>1.4250469498460545E-2</v>
      </c>
      <c r="BX3834" s="31">
        <f t="shared" si="28319"/>
        <v>1.3359815154806762E-2</v>
      </c>
      <c r="BY3834" s="31">
        <f t="shared" ref="BY3834:BZ3834" si="28320">BY3798+BY3810-BY3822</f>
        <v>1.2469160811152978E-2</v>
      </c>
      <c r="BZ3834" s="31">
        <f t="shared" si="28320"/>
        <v>1.1578506467499194E-2</v>
      </c>
      <c r="CA3834" s="31">
        <f t="shared" ref="CA3834:CC3834" si="28321">CA3798+CA3810-CA3822</f>
        <v>1.0687852123845411E-2</v>
      </c>
      <c r="CB3834" s="31">
        <f t="shared" si="28321"/>
        <v>9.7971977801916271E-3</v>
      </c>
      <c r="CC3834" s="31">
        <f t="shared" si="28321"/>
        <v>8.9065434365378435E-3</v>
      </c>
    </row>
    <row r="3835" spans="1:81" s="16" customFormat="1" ht="15" outlineLevel="1" x14ac:dyDescent="0.2">
      <c r="A3835" s="558">
        <f>ROW()</f>
        <v>3835</v>
      </c>
      <c r="B3835" s="134" t="s">
        <v>40</v>
      </c>
      <c r="C3835" s="134"/>
      <c r="D3835" s="134"/>
      <c r="E3835" s="134"/>
      <c r="F3835" s="134"/>
      <c r="G3835" s="134"/>
      <c r="H3835" s="134"/>
      <c r="I3835" s="134"/>
      <c r="J3835" s="134"/>
      <c r="K3835" s="134"/>
      <c r="L3835" s="134"/>
      <c r="M3835" s="134"/>
      <c r="N3835" s="134"/>
      <c r="O3835" s="134"/>
      <c r="P3835" s="134"/>
      <c r="Q3835" s="134"/>
      <c r="R3835" s="134"/>
      <c r="S3835" s="134"/>
      <c r="T3835" s="134"/>
      <c r="U3835" s="134"/>
      <c r="V3835" s="134"/>
      <c r="W3835" s="134"/>
      <c r="X3835" s="134"/>
      <c r="Y3835" s="134"/>
      <c r="AA3835" s="31"/>
      <c r="AB3835" s="31"/>
      <c r="AC3835" s="31"/>
      <c r="AD3835" s="31"/>
      <c r="AE3835" s="31"/>
      <c r="AF3835" s="31"/>
      <c r="AG3835" s="31"/>
      <c r="AH3835" s="31"/>
      <c r="AI3835" s="31"/>
      <c r="AJ3835" s="31"/>
      <c r="AK3835" s="31"/>
      <c r="AL3835" s="31"/>
      <c r="AM3835" s="31"/>
      <c r="AN3835" s="31"/>
      <c r="AO3835" s="31"/>
      <c r="AP3835" s="31"/>
      <c r="AQ3835" s="31"/>
      <c r="AR3835" s="31"/>
      <c r="AS3835" s="31"/>
      <c r="AT3835" s="31"/>
      <c r="AU3835" s="31"/>
      <c r="AV3835" s="31"/>
      <c r="AW3835" s="31"/>
      <c r="AX3835" s="31"/>
      <c r="AY3835" s="31"/>
      <c r="AZ3835" s="31"/>
      <c r="BA3835" s="31"/>
      <c r="BB3835" s="31"/>
      <c r="BC3835" s="31"/>
      <c r="BD3835" s="31"/>
      <c r="BE3835" s="31"/>
      <c r="BF3835" s="31"/>
      <c r="BG3835" s="31"/>
      <c r="BH3835" s="31"/>
      <c r="BI3835" s="31"/>
      <c r="BJ3835" s="31"/>
      <c r="BK3835" s="31"/>
      <c r="BL3835" s="31"/>
      <c r="BM3835" s="31"/>
      <c r="BN3835" s="31"/>
      <c r="BO3835" s="31"/>
      <c r="BP3835" s="31"/>
      <c r="BQ3835" s="31"/>
      <c r="BR3835" s="31"/>
      <c r="BS3835" s="357">
        <f t="shared" ref="BS3835:CC3835" si="28322">BS3799+BS3811-BS3823</f>
        <v>6.0940685505921806E-2</v>
      </c>
      <c r="BT3835" s="31">
        <f t="shared" si="28322"/>
        <v>5.4846616955329622E-2</v>
      </c>
      <c r="BU3835" s="31">
        <f t="shared" si="28322"/>
        <v>4.8752548404737445E-2</v>
      </c>
      <c r="BV3835" s="31">
        <f t="shared" si="28322"/>
        <v>4.2658479854145268E-2</v>
      </c>
      <c r="BW3835" s="31">
        <f t="shared" si="28322"/>
        <v>3.6564411303553083E-2</v>
      </c>
      <c r="BX3835" s="31">
        <f t="shared" si="28322"/>
        <v>3.0470342752960903E-2</v>
      </c>
      <c r="BY3835" s="31">
        <f t="shared" si="28322"/>
        <v>2.4376274202368722E-2</v>
      </c>
      <c r="BZ3835" s="31">
        <f t="shared" si="28322"/>
        <v>1.8282205651776542E-2</v>
      </c>
      <c r="CA3835" s="31">
        <f t="shared" si="28322"/>
        <v>1.2188137101184361E-2</v>
      </c>
      <c r="CB3835" s="31">
        <f t="shared" si="28322"/>
        <v>6.0940685505921806E-3</v>
      </c>
      <c r="CC3835" s="31">
        <f t="shared" si="28322"/>
        <v>0</v>
      </c>
    </row>
    <row r="3836" spans="1:81" s="16" customFormat="1" ht="15" outlineLevel="1" x14ac:dyDescent="0.2">
      <c r="A3836" s="558">
        <f>ROW()</f>
        <v>3836</v>
      </c>
      <c r="B3836" s="134" t="s">
        <v>329</v>
      </c>
      <c r="C3836" s="134"/>
      <c r="D3836" s="134"/>
      <c r="E3836" s="134"/>
      <c r="F3836" s="134"/>
      <c r="G3836" s="134"/>
      <c r="H3836" s="134"/>
      <c r="I3836" s="134"/>
      <c r="J3836" s="134"/>
      <c r="K3836" s="134"/>
      <c r="L3836" s="134"/>
      <c r="M3836" s="134"/>
      <c r="N3836" s="134"/>
      <c r="O3836" s="134"/>
      <c r="P3836" s="134"/>
      <c r="Q3836" s="134"/>
      <c r="R3836" s="134"/>
      <c r="S3836" s="134"/>
      <c r="T3836" s="134"/>
      <c r="U3836" s="134"/>
      <c r="V3836" s="134"/>
      <c r="W3836" s="134"/>
      <c r="X3836" s="134"/>
      <c r="Y3836" s="134"/>
      <c r="AA3836" s="31"/>
      <c r="AB3836" s="31"/>
      <c r="AC3836" s="31"/>
      <c r="AD3836" s="31"/>
      <c r="AE3836" s="31"/>
      <c r="AF3836" s="31"/>
      <c r="AG3836" s="31"/>
      <c r="AH3836" s="31"/>
      <c r="AI3836" s="31"/>
      <c r="AJ3836" s="31"/>
      <c r="AK3836" s="31"/>
      <c r="AL3836" s="31"/>
      <c r="AM3836" s="31"/>
      <c r="AN3836" s="31"/>
      <c r="AO3836" s="31"/>
      <c r="AP3836" s="31"/>
      <c r="AQ3836" s="31"/>
      <c r="AR3836" s="31"/>
      <c r="AS3836" s="31"/>
      <c r="AT3836" s="31"/>
      <c r="AU3836" s="31"/>
      <c r="AV3836" s="31"/>
      <c r="AW3836" s="31"/>
      <c r="AX3836" s="31"/>
      <c r="AY3836" s="31"/>
      <c r="AZ3836" s="31"/>
      <c r="BA3836" s="31"/>
      <c r="BB3836" s="31"/>
      <c r="BC3836" s="31"/>
      <c r="BD3836" s="31"/>
      <c r="BE3836" s="31"/>
      <c r="BF3836" s="31"/>
      <c r="BG3836" s="31"/>
      <c r="BH3836" s="31"/>
      <c r="BI3836" s="31"/>
      <c r="BJ3836" s="31"/>
      <c r="BK3836" s="31"/>
      <c r="BL3836" s="31"/>
      <c r="BM3836" s="31"/>
      <c r="BN3836" s="31"/>
      <c r="BO3836" s="31"/>
      <c r="BP3836" s="31"/>
      <c r="BQ3836" s="31"/>
      <c r="BR3836" s="31"/>
      <c r="BS3836" s="357">
        <f t="shared" ref="BS3836:CC3836" si="28323">BS3800+BS3812-BS3824</f>
        <v>0</v>
      </c>
      <c r="BT3836" s="31">
        <f t="shared" si="28323"/>
        <v>0</v>
      </c>
      <c r="BU3836" s="31">
        <f t="shared" si="28323"/>
        <v>0</v>
      </c>
      <c r="BV3836" s="31">
        <f t="shared" si="28323"/>
        <v>0</v>
      </c>
      <c r="BW3836" s="31">
        <f t="shared" si="28323"/>
        <v>0</v>
      </c>
      <c r="BX3836" s="31">
        <f t="shared" si="28323"/>
        <v>0</v>
      </c>
      <c r="BY3836" s="31">
        <f t="shared" si="28323"/>
        <v>0</v>
      </c>
      <c r="BZ3836" s="31">
        <f t="shared" si="28323"/>
        <v>0</v>
      </c>
      <c r="CA3836" s="31">
        <f t="shared" si="28323"/>
        <v>0</v>
      </c>
      <c r="CB3836" s="31">
        <f t="shared" si="28323"/>
        <v>0</v>
      </c>
      <c r="CC3836" s="31">
        <f t="shared" si="28323"/>
        <v>0</v>
      </c>
    </row>
    <row r="3837" spans="1:81" s="16" customFormat="1" ht="15" outlineLevel="1" x14ac:dyDescent="0.2">
      <c r="A3837" s="558">
        <f>ROW()</f>
        <v>3837</v>
      </c>
      <c r="B3837" s="134" t="s">
        <v>269</v>
      </c>
      <c r="C3837" s="134"/>
      <c r="D3837" s="134"/>
      <c r="E3837" s="134"/>
      <c r="F3837" s="134"/>
      <c r="G3837" s="134"/>
      <c r="H3837" s="134"/>
      <c r="I3837" s="134"/>
      <c r="J3837" s="134"/>
      <c r="K3837" s="134"/>
      <c r="L3837" s="134"/>
      <c r="M3837" s="134"/>
      <c r="N3837" s="134"/>
      <c r="O3837" s="134"/>
      <c r="P3837" s="134"/>
      <c r="Q3837" s="134"/>
      <c r="R3837" s="134"/>
      <c r="S3837" s="134"/>
      <c r="T3837" s="134"/>
      <c r="U3837" s="134"/>
      <c r="V3837" s="134"/>
      <c r="W3837" s="134"/>
      <c r="X3837" s="134"/>
      <c r="Y3837" s="134"/>
      <c r="AA3837" s="31"/>
      <c r="AB3837" s="31"/>
      <c r="AC3837" s="31"/>
      <c r="AD3837" s="31"/>
      <c r="AE3837" s="31"/>
      <c r="AF3837" s="31"/>
      <c r="AG3837" s="31"/>
      <c r="AH3837" s="31"/>
      <c r="AI3837" s="31"/>
      <c r="AJ3837" s="31"/>
      <c r="AK3837" s="31"/>
      <c r="AL3837" s="31"/>
      <c r="AM3837" s="31"/>
      <c r="AN3837" s="31"/>
      <c r="AO3837" s="31"/>
      <c r="AP3837" s="31"/>
      <c r="AQ3837" s="31"/>
      <c r="AR3837" s="31"/>
      <c r="AS3837" s="31"/>
      <c r="AT3837" s="31"/>
      <c r="AU3837" s="31"/>
      <c r="AV3837" s="31"/>
      <c r="AW3837" s="31"/>
      <c r="AX3837" s="31"/>
      <c r="AY3837" s="31"/>
      <c r="AZ3837" s="31"/>
      <c r="BA3837" s="31"/>
      <c r="BB3837" s="31"/>
      <c r="BC3837" s="31"/>
      <c r="BD3837" s="31"/>
      <c r="BE3837" s="31"/>
      <c r="BF3837" s="31"/>
      <c r="BG3837" s="31"/>
      <c r="BH3837" s="31"/>
      <c r="BI3837" s="31"/>
      <c r="BJ3837" s="31"/>
      <c r="BK3837" s="31"/>
      <c r="BL3837" s="31"/>
      <c r="BM3837" s="31"/>
      <c r="BN3837" s="31"/>
      <c r="BO3837" s="31"/>
      <c r="BP3837" s="31"/>
      <c r="BQ3837" s="31"/>
      <c r="BR3837" s="31"/>
      <c r="BS3837" s="357">
        <f t="shared" ref="BS3837:BX3837" si="28324">BS3801+BS3813-BS3825</f>
        <v>0</v>
      </c>
      <c r="BT3837" s="31">
        <f t="shared" si="28324"/>
        <v>0</v>
      </c>
      <c r="BU3837" s="31">
        <f t="shared" si="28324"/>
        <v>0</v>
      </c>
      <c r="BV3837" s="31">
        <f t="shared" si="28324"/>
        <v>0</v>
      </c>
      <c r="BW3837" s="31">
        <f t="shared" si="28324"/>
        <v>0</v>
      </c>
      <c r="BX3837" s="31">
        <f t="shared" si="28324"/>
        <v>0</v>
      </c>
      <c r="BY3837" s="31">
        <f t="shared" ref="BY3837:BZ3837" si="28325">BY3801+BY3813-BY3825</f>
        <v>0</v>
      </c>
      <c r="BZ3837" s="31">
        <f t="shared" si="28325"/>
        <v>0</v>
      </c>
      <c r="CA3837" s="31">
        <f t="shared" ref="CA3837:CC3837" si="28326">CA3801+CA3813-CA3825</f>
        <v>0</v>
      </c>
      <c r="CB3837" s="31">
        <f t="shared" si="28326"/>
        <v>0</v>
      </c>
      <c r="CC3837" s="31">
        <f t="shared" si="28326"/>
        <v>0</v>
      </c>
    </row>
    <row r="3838" spans="1:81" s="16" customFormat="1" ht="15" outlineLevel="1" x14ac:dyDescent="0.2">
      <c r="A3838" s="558">
        <f>ROW()</f>
        <v>3838</v>
      </c>
      <c r="B3838" s="135" t="s">
        <v>0</v>
      </c>
      <c r="C3838" s="136"/>
      <c r="D3838" s="136"/>
      <c r="E3838" s="136"/>
      <c r="F3838" s="136"/>
      <c r="G3838" s="136"/>
      <c r="H3838" s="136"/>
      <c r="I3838" s="136"/>
      <c r="J3838" s="136"/>
      <c r="K3838" s="136"/>
      <c r="L3838" s="136"/>
      <c r="M3838" s="136"/>
      <c r="N3838" s="37">
        <f>SUM(N3828:N3837)</f>
        <v>0</v>
      </c>
      <c r="O3838" s="37">
        <f t="shared" ref="O3838" si="28327">SUM(O3828:O3837)</f>
        <v>0</v>
      </c>
      <c r="P3838" s="37">
        <f t="shared" ref="P3838" si="28328">SUM(P3828:P3837)</f>
        <v>0</v>
      </c>
      <c r="Q3838" s="37">
        <f t="shared" ref="Q3838" si="28329">SUM(Q3828:Q3837)</f>
        <v>0</v>
      </c>
      <c r="R3838" s="37">
        <f t="shared" ref="R3838" si="28330">SUM(R3828:R3837)</f>
        <v>0</v>
      </c>
      <c r="S3838" s="37">
        <f t="shared" ref="S3838" si="28331">SUM(S3828:S3837)</f>
        <v>0</v>
      </c>
      <c r="T3838" s="37">
        <f t="shared" ref="T3838" si="28332">SUM(T3828:T3837)</f>
        <v>0</v>
      </c>
      <c r="U3838" s="37">
        <f t="shared" ref="U3838" si="28333">SUM(U3828:U3837)</f>
        <v>0</v>
      </c>
      <c r="V3838" s="37">
        <f t="shared" ref="V3838" si="28334">SUM(V3828:V3837)</f>
        <v>0</v>
      </c>
      <c r="W3838" s="37">
        <f t="shared" ref="W3838" si="28335">SUM(W3828:W3837)</f>
        <v>0</v>
      </c>
      <c r="X3838" s="37">
        <f t="shared" ref="X3838" si="28336">SUM(X3828:X3837)</f>
        <v>0</v>
      </c>
      <c r="Y3838" s="37">
        <f t="shared" ref="Y3838" si="28337">SUM(Y3828:Y3837)</f>
        <v>0</v>
      </c>
      <c r="Z3838" s="37">
        <f t="shared" ref="Z3838" si="28338">SUM(Z3828:Z3837)</f>
        <v>0</v>
      </c>
      <c r="AA3838" s="37">
        <f t="shared" ref="AA3838" si="28339">SUM(AA3828:AA3837)</f>
        <v>0</v>
      </c>
      <c r="AB3838" s="37">
        <f t="shared" ref="AB3838" si="28340">SUM(AB3828:AB3837)</f>
        <v>0</v>
      </c>
      <c r="AC3838" s="37">
        <f t="shared" ref="AC3838" si="28341">SUM(AC3828:AC3837)</f>
        <v>0</v>
      </c>
      <c r="AD3838" s="37">
        <f t="shared" ref="AD3838" si="28342">SUM(AD3828:AD3837)</f>
        <v>0</v>
      </c>
      <c r="AE3838" s="37">
        <f t="shared" ref="AE3838" si="28343">SUM(AE3828:AE3837)</f>
        <v>0</v>
      </c>
      <c r="AF3838" s="37">
        <f t="shared" ref="AF3838" si="28344">SUM(AF3828:AF3837)</f>
        <v>0</v>
      </c>
      <c r="AG3838" s="37">
        <f t="shared" ref="AG3838" si="28345">SUM(AG3828:AG3837)</f>
        <v>0</v>
      </c>
      <c r="AH3838" s="37">
        <f t="shared" ref="AH3838" si="28346">SUM(AH3828:AH3837)</f>
        <v>0</v>
      </c>
      <c r="AI3838" s="37">
        <f t="shared" ref="AI3838" si="28347">SUM(AI3828:AI3837)</f>
        <v>0</v>
      </c>
      <c r="AJ3838" s="37">
        <f t="shared" ref="AJ3838" si="28348">SUM(AJ3828:AJ3837)</f>
        <v>0</v>
      </c>
      <c r="AK3838" s="37">
        <f t="shared" ref="AK3838" si="28349">SUM(AK3828:AK3837)</f>
        <v>0</v>
      </c>
      <c r="AL3838" s="37">
        <f t="shared" ref="AL3838" si="28350">SUM(AL3828:AL3837)</f>
        <v>0</v>
      </c>
      <c r="AM3838" s="37">
        <f t="shared" ref="AM3838" si="28351">SUM(AM3828:AM3837)</f>
        <v>0</v>
      </c>
      <c r="AN3838" s="37">
        <f t="shared" ref="AN3838" si="28352">SUM(AN3828:AN3837)</f>
        <v>0</v>
      </c>
      <c r="AO3838" s="37">
        <f t="shared" ref="AO3838" si="28353">SUM(AO3828:AO3837)</f>
        <v>0</v>
      </c>
      <c r="AP3838" s="37">
        <f t="shared" ref="AP3838" si="28354">SUM(AP3828:AP3837)</f>
        <v>0</v>
      </c>
      <c r="AQ3838" s="37">
        <f t="shared" ref="AQ3838" si="28355">SUM(AQ3828:AQ3837)</f>
        <v>0</v>
      </c>
      <c r="AR3838" s="37">
        <f t="shared" ref="AR3838" si="28356">SUM(AR3828:AR3837)</f>
        <v>0</v>
      </c>
      <c r="AS3838" s="37">
        <f t="shared" ref="AS3838" si="28357">SUM(AS3828:AS3837)</f>
        <v>0</v>
      </c>
      <c r="AT3838" s="37">
        <f t="shared" ref="AT3838" si="28358">SUM(AT3828:AT3837)</f>
        <v>0</v>
      </c>
      <c r="AU3838" s="37">
        <f t="shared" ref="AU3838" si="28359">SUM(AU3828:AU3837)</f>
        <v>0</v>
      </c>
      <c r="AV3838" s="37">
        <f t="shared" ref="AV3838" si="28360">SUM(AV3828:AV3837)</f>
        <v>0</v>
      </c>
      <c r="AW3838" s="37">
        <f t="shared" ref="AW3838" si="28361">SUM(AW3828:AW3837)</f>
        <v>0</v>
      </c>
      <c r="AX3838" s="37">
        <f t="shared" ref="AX3838" si="28362">SUM(AX3828:AX3837)</f>
        <v>0</v>
      </c>
      <c r="AY3838" s="37">
        <f t="shared" ref="AY3838" si="28363">SUM(AY3828:AY3837)</f>
        <v>0</v>
      </c>
      <c r="AZ3838" s="37">
        <f t="shared" ref="AZ3838" si="28364">SUM(AZ3828:AZ3837)</f>
        <v>0</v>
      </c>
      <c r="BA3838" s="37">
        <f t="shared" ref="BA3838" si="28365">SUM(BA3828:BA3837)</f>
        <v>0</v>
      </c>
      <c r="BB3838" s="37">
        <f t="shared" ref="BB3838" si="28366">SUM(BB3828:BB3837)</f>
        <v>0</v>
      </c>
      <c r="BC3838" s="37">
        <f t="shared" ref="BC3838" si="28367">SUM(BC3828:BC3837)</f>
        <v>0</v>
      </c>
      <c r="BD3838" s="37">
        <f t="shared" ref="BD3838" si="28368">SUM(BD3828:BD3837)</f>
        <v>0</v>
      </c>
      <c r="BE3838" s="37">
        <f t="shared" ref="BE3838" si="28369">SUM(BE3828:BE3837)</f>
        <v>0</v>
      </c>
      <c r="BF3838" s="37">
        <f t="shared" ref="BF3838" si="28370">SUM(BF3828:BF3837)</f>
        <v>0</v>
      </c>
      <c r="BG3838" s="37">
        <f t="shared" ref="BG3838" si="28371">SUM(BG3828:BG3837)</f>
        <v>0</v>
      </c>
      <c r="BH3838" s="37">
        <f t="shared" ref="BH3838" si="28372">SUM(BH3828:BH3837)</f>
        <v>0</v>
      </c>
      <c r="BI3838" s="37">
        <f t="shared" ref="BI3838" si="28373">SUM(BI3828:BI3837)</f>
        <v>0</v>
      </c>
      <c r="BJ3838" s="37">
        <f t="shared" ref="BJ3838" si="28374">SUM(BJ3828:BJ3837)</f>
        <v>0</v>
      </c>
      <c r="BK3838" s="37">
        <f t="shared" ref="BK3838" si="28375">SUM(BK3828:BK3837)</f>
        <v>0</v>
      </c>
      <c r="BL3838" s="37">
        <f t="shared" ref="BL3838" si="28376">SUM(BL3828:BL3837)</f>
        <v>0</v>
      </c>
      <c r="BM3838" s="37">
        <f t="shared" ref="BM3838" si="28377">SUM(BM3828:BM3837)</f>
        <v>0</v>
      </c>
      <c r="BN3838" s="37">
        <f t="shared" ref="BN3838" si="28378">SUM(BN3828:BN3837)</f>
        <v>0</v>
      </c>
      <c r="BO3838" s="37">
        <f t="shared" ref="BO3838" si="28379">SUM(BO3828:BO3837)</f>
        <v>0</v>
      </c>
      <c r="BP3838" s="37">
        <f t="shared" ref="BP3838" si="28380">SUM(BP3828:BP3837)</f>
        <v>0</v>
      </c>
      <c r="BQ3838" s="37">
        <f t="shared" ref="BQ3838" si="28381">SUM(BQ3828:BQ3837)</f>
        <v>0</v>
      </c>
      <c r="BR3838" s="37">
        <f t="shared" ref="BR3838" si="28382">SUM(BR3828:BR3837)</f>
        <v>0</v>
      </c>
      <c r="BS3838" s="349">
        <f t="shared" ref="BS3838" si="28383">SUM(BS3828:BS3837)</f>
        <v>2.1362121369227034</v>
      </c>
      <c r="BT3838" s="37">
        <f t="shared" ref="BT3838" si="28384">SUM(BT3828:BT3837)</f>
        <v>1.968023480036865</v>
      </c>
      <c r="BU3838" s="37">
        <f t="shared" ref="BU3838" si="28385">SUM(BU3828:BU3837)</f>
        <v>1.7998348231510262</v>
      </c>
      <c r="BV3838" s="37">
        <f t="shared" ref="BV3838" si="28386">SUM(BV3828:BV3837)</f>
        <v>1.6316461662651871</v>
      </c>
      <c r="BW3838" s="37">
        <f t="shared" ref="BW3838" si="28387">SUM(BW3828:BW3837)</f>
        <v>1.4634575093793487</v>
      </c>
      <c r="BX3838" s="37">
        <f t="shared" ref="BX3838" si="28388">SUM(BX3828:BX3837)</f>
        <v>1.2952688524935096</v>
      </c>
      <c r="BY3838" s="37">
        <f t="shared" ref="BY3838" si="28389">SUM(BY3828:BY3837)</f>
        <v>1.127080195607671</v>
      </c>
      <c r="BZ3838" s="37">
        <f t="shared" ref="BZ3838" si="28390">SUM(BZ3828:BZ3837)</f>
        <v>0.95889153872183208</v>
      </c>
      <c r="CA3838" s="37">
        <f t="shared" ref="CA3838" si="28391">SUM(CA3828:CA3837)</f>
        <v>0.79070288183599347</v>
      </c>
      <c r="CB3838" s="37">
        <f t="shared" ref="CB3838" si="28392">SUM(CB3828:CB3837)</f>
        <v>0.62251422495015463</v>
      </c>
      <c r="CC3838" s="37">
        <f t="shared" ref="CC3838" si="28393">SUM(CC3828:CC3837)</f>
        <v>0.4543255680643159</v>
      </c>
    </row>
    <row r="3839" spans="1:81" s="17" customFormat="1" ht="18" outlineLevel="1" x14ac:dyDescent="0.25">
      <c r="A3839" s="558">
        <f>ROW()</f>
        <v>3839</v>
      </c>
      <c r="B3839" s="366" t="str">
        <f>TEXT(EOMONTH(LEFT(B3778,10),12),"dd/mm/yyyy")&amp;" Capex"</f>
        <v>31/12/2015 Capex</v>
      </c>
      <c r="C3839" s="367"/>
      <c r="D3839" s="367"/>
      <c r="E3839" s="367"/>
      <c r="F3839" s="367"/>
      <c r="G3839" s="367"/>
      <c r="H3839" s="367"/>
      <c r="I3839" s="367"/>
      <c r="J3839" s="367"/>
      <c r="K3839" s="367"/>
      <c r="L3839" s="367"/>
      <c r="M3839" s="367"/>
      <c r="N3839" s="367"/>
      <c r="O3839" s="367"/>
      <c r="P3839" s="367"/>
      <c r="Q3839" s="367"/>
      <c r="R3839" s="367"/>
      <c r="S3839" s="367"/>
      <c r="T3839" s="367"/>
      <c r="U3839" s="367"/>
      <c r="V3839" s="367"/>
      <c r="W3839" s="367"/>
      <c r="X3839" s="367"/>
      <c r="Y3839" s="367"/>
      <c r="Z3839" s="367"/>
      <c r="AA3839" s="367"/>
      <c r="AB3839" s="367"/>
      <c r="AC3839" s="367"/>
      <c r="AD3839" s="367"/>
      <c r="AE3839" s="367"/>
      <c r="AF3839" s="367"/>
      <c r="AG3839" s="367"/>
      <c r="AH3839" s="367"/>
      <c r="AI3839" s="367"/>
      <c r="AJ3839" s="367"/>
      <c r="AK3839" s="367"/>
      <c r="AL3839" s="367"/>
      <c r="AM3839" s="367"/>
      <c r="AN3839" s="367"/>
      <c r="AO3839" s="367"/>
      <c r="AP3839" s="367"/>
      <c r="AQ3839" s="367"/>
      <c r="AR3839" s="367"/>
      <c r="AS3839" s="367"/>
      <c r="AT3839" s="367"/>
      <c r="AU3839" s="367"/>
      <c r="AV3839" s="368"/>
      <c r="AW3839" s="367"/>
      <c r="AX3839" s="367"/>
      <c r="AY3839" s="367"/>
      <c r="AZ3839" s="367"/>
      <c r="BA3839" s="367"/>
      <c r="BB3839" s="367"/>
      <c r="BC3839" s="367"/>
      <c r="BD3839" s="367"/>
      <c r="BE3839" s="367"/>
      <c r="BF3839" s="367"/>
      <c r="BG3839" s="367"/>
      <c r="BH3839" s="367"/>
      <c r="BI3839" s="367"/>
      <c r="BJ3839" s="367"/>
      <c r="BK3839" s="367"/>
      <c r="BL3839" s="367"/>
      <c r="BM3839" s="367"/>
      <c r="BN3839" s="367"/>
      <c r="BO3839" s="367"/>
      <c r="BP3839" s="367"/>
      <c r="BQ3839" s="367"/>
      <c r="BR3839" s="367"/>
      <c r="BS3839" s="368"/>
      <c r="BT3839" s="367"/>
      <c r="BU3839" s="367"/>
      <c r="BV3839" s="367"/>
      <c r="BW3839" s="367"/>
      <c r="BX3839" s="367"/>
      <c r="BY3839" s="367"/>
      <c r="BZ3839" s="367"/>
      <c r="CA3839" s="367"/>
      <c r="CB3839" s="367"/>
      <c r="CC3839" s="367"/>
    </row>
    <row r="3840" spans="1:81" s="17" customFormat="1" ht="15.75" outlineLevel="1" x14ac:dyDescent="0.25">
      <c r="A3840" s="558">
        <f>ROW()</f>
        <v>3840</v>
      </c>
      <c r="B3840" s="127" t="s">
        <v>203</v>
      </c>
      <c r="C3840" s="127"/>
      <c r="D3840" s="127"/>
      <c r="E3840" s="127"/>
      <c r="F3840" s="127"/>
      <c r="G3840" s="127"/>
      <c r="H3840" s="127"/>
      <c r="I3840" s="127"/>
      <c r="J3840" s="127"/>
      <c r="K3840" s="127"/>
      <c r="L3840" s="127"/>
      <c r="M3840" s="127"/>
      <c r="N3840" s="127"/>
      <c r="O3840" s="127"/>
      <c r="P3840" s="127"/>
      <c r="Q3840" s="127"/>
      <c r="R3840" s="127"/>
      <c r="S3840" s="127"/>
      <c r="T3840" s="127"/>
      <c r="U3840" s="127"/>
      <c r="V3840" s="127"/>
      <c r="W3840" s="127"/>
      <c r="X3840" s="127"/>
      <c r="Y3840" s="127"/>
      <c r="Z3840" s="127"/>
      <c r="AA3840" s="127"/>
      <c r="AB3840" s="127"/>
      <c r="AC3840" s="127"/>
      <c r="AD3840" s="127"/>
      <c r="AE3840" s="127"/>
      <c r="AF3840" s="127"/>
      <c r="AG3840" s="127"/>
      <c r="AH3840" s="127"/>
      <c r="AI3840" s="127"/>
      <c r="AJ3840" s="127"/>
      <c r="AK3840" s="127"/>
      <c r="AL3840" s="127"/>
      <c r="AM3840" s="127"/>
      <c r="AN3840" s="127"/>
      <c r="AO3840" s="127"/>
      <c r="AP3840" s="127"/>
      <c r="AQ3840" s="127"/>
      <c r="AR3840" s="127"/>
      <c r="AS3840" s="127"/>
      <c r="AT3840" s="127"/>
      <c r="AU3840" s="127"/>
      <c r="AV3840" s="127"/>
      <c r="AW3840" s="127"/>
      <c r="AX3840" s="127"/>
      <c r="AY3840" s="127"/>
      <c r="AZ3840" s="127"/>
      <c r="BA3840" s="127"/>
      <c r="BB3840" s="127"/>
      <c r="BC3840" s="127"/>
      <c r="BD3840" s="127"/>
      <c r="BE3840" s="127"/>
      <c r="BF3840" s="127"/>
      <c r="BG3840" s="127"/>
      <c r="BH3840" s="127"/>
      <c r="BI3840" s="127"/>
      <c r="BJ3840" s="127"/>
      <c r="BK3840" s="127"/>
      <c r="BL3840" s="127"/>
      <c r="BM3840" s="127"/>
      <c r="BN3840" s="127"/>
      <c r="BO3840" s="127"/>
      <c r="BP3840" s="127"/>
      <c r="BQ3840" s="127"/>
      <c r="BR3840" s="127"/>
      <c r="BS3840" s="350"/>
      <c r="BT3840" s="127"/>
      <c r="BU3840" s="127"/>
      <c r="BV3840" s="127"/>
      <c r="BW3840" s="127"/>
      <c r="BX3840" s="127"/>
      <c r="BY3840" s="127"/>
      <c r="BZ3840" s="127"/>
      <c r="CA3840" s="127"/>
      <c r="CB3840" s="127"/>
      <c r="CC3840" s="127"/>
    </row>
    <row r="3841" spans="1:81" s="16" customFormat="1" ht="15.75" outlineLevel="1" x14ac:dyDescent="0.25">
      <c r="A3841" s="558">
        <f>ROW()</f>
        <v>3841</v>
      </c>
      <c r="B3841" s="134" t="s">
        <v>33</v>
      </c>
      <c r="C3841" s="134"/>
      <c r="D3841" s="134"/>
      <c r="E3841" s="134"/>
      <c r="F3841" s="134"/>
      <c r="G3841" s="134"/>
      <c r="H3841" s="134"/>
      <c r="I3841" s="134"/>
      <c r="J3841" s="134"/>
      <c r="K3841" s="134"/>
      <c r="L3841" s="134"/>
      <c r="M3841" s="134"/>
      <c r="N3841" s="134"/>
      <c r="O3841" s="134"/>
      <c r="P3841" s="134"/>
      <c r="Q3841" s="134"/>
      <c r="R3841" s="134"/>
      <c r="S3841" s="134"/>
      <c r="T3841" s="134"/>
      <c r="U3841" s="134"/>
      <c r="V3841" s="134"/>
      <c r="W3841" s="134"/>
      <c r="X3841" s="134"/>
      <c r="Y3841" s="134"/>
      <c r="AA3841" s="22"/>
      <c r="AB3841" s="22"/>
      <c r="AC3841" s="22"/>
      <c r="AD3841" s="22"/>
      <c r="AE3841" s="22"/>
      <c r="AF3841" s="22"/>
      <c r="AG3841" s="22"/>
      <c r="AH3841" s="22"/>
      <c r="AI3841" s="22"/>
      <c r="AM3841" s="161"/>
      <c r="AN3841" s="161"/>
      <c r="AO3841" s="161"/>
      <c r="AP3841" s="161"/>
      <c r="AQ3841" s="161"/>
      <c r="AR3841" s="161"/>
      <c r="AS3841" s="161"/>
      <c r="AT3841" s="161"/>
      <c r="AU3841" s="161"/>
      <c r="AV3841" s="161"/>
      <c r="AW3841" s="161"/>
      <c r="AX3841" s="161"/>
      <c r="AY3841" s="161"/>
      <c r="AZ3841" s="161"/>
      <c r="BA3841" s="161"/>
      <c r="BB3841" s="161"/>
      <c r="BC3841" s="161"/>
      <c r="BD3841" s="161"/>
      <c r="BE3841" s="161"/>
      <c r="BF3841" s="161"/>
      <c r="BG3841" s="161"/>
      <c r="BH3841" s="161"/>
      <c r="BI3841" s="161"/>
      <c r="BJ3841" s="161"/>
      <c r="BK3841" s="161"/>
      <c r="BL3841" s="161"/>
      <c r="BM3841" s="161"/>
      <c r="BN3841" s="161"/>
      <c r="BO3841" s="161"/>
      <c r="BP3841" s="38"/>
      <c r="BQ3841" s="38"/>
      <c r="BR3841" s="38"/>
      <c r="BS3841" s="352"/>
      <c r="BU3841" s="163">
        <f>PipeTAL</f>
        <v>20</v>
      </c>
      <c r="BV3841" s="38">
        <f t="shared" ref="BV3841:CC3848" si="28394">MAX(BU3841-1,0)</f>
        <v>19</v>
      </c>
      <c r="BW3841" s="38">
        <f t="shared" si="28394"/>
        <v>18</v>
      </c>
      <c r="BX3841" s="38">
        <f t="shared" si="28394"/>
        <v>17</v>
      </c>
      <c r="BY3841" s="38">
        <f t="shared" si="28394"/>
        <v>16</v>
      </c>
      <c r="BZ3841" s="38">
        <f t="shared" si="28394"/>
        <v>15</v>
      </c>
      <c r="CA3841" s="38">
        <f t="shared" si="28394"/>
        <v>14</v>
      </c>
      <c r="CB3841" s="38">
        <f t="shared" si="28394"/>
        <v>13</v>
      </c>
      <c r="CC3841" s="38">
        <f t="shared" si="28394"/>
        <v>12</v>
      </c>
    </row>
    <row r="3842" spans="1:81" s="16" customFormat="1" ht="15.75" outlineLevel="1" x14ac:dyDescent="0.25">
      <c r="A3842" s="558">
        <f>ROW()</f>
        <v>3842</v>
      </c>
      <c r="B3842" s="134" t="s">
        <v>34</v>
      </c>
      <c r="C3842" s="134"/>
      <c r="D3842" s="134"/>
      <c r="E3842" s="134"/>
      <c r="F3842" s="134"/>
      <c r="G3842" s="134"/>
      <c r="H3842" s="134"/>
      <c r="I3842" s="134"/>
      <c r="J3842" s="134"/>
      <c r="K3842" s="134"/>
      <c r="L3842" s="134"/>
      <c r="M3842" s="134"/>
      <c r="N3842" s="134"/>
      <c r="O3842" s="134"/>
      <c r="P3842" s="134"/>
      <c r="Q3842" s="134"/>
      <c r="R3842" s="134"/>
      <c r="S3842" s="134"/>
      <c r="T3842" s="134"/>
      <c r="U3842" s="134"/>
      <c r="V3842" s="134"/>
      <c r="W3842" s="134"/>
      <c r="X3842" s="134"/>
      <c r="Y3842" s="134"/>
      <c r="AA3842" s="22"/>
      <c r="AB3842" s="22"/>
      <c r="AC3842" s="22"/>
      <c r="AD3842" s="22"/>
      <c r="AE3842" s="22"/>
      <c r="AF3842" s="22"/>
      <c r="AG3842" s="22"/>
      <c r="AH3842" s="22"/>
      <c r="AI3842" s="22"/>
      <c r="AM3842" s="161"/>
      <c r="AN3842" s="161"/>
      <c r="AO3842" s="161"/>
      <c r="AP3842" s="161"/>
      <c r="AQ3842" s="161"/>
      <c r="AR3842" s="161"/>
      <c r="AS3842" s="161"/>
      <c r="AT3842" s="161"/>
      <c r="AU3842" s="161"/>
      <c r="AV3842" s="161"/>
      <c r="AW3842" s="161"/>
      <c r="AX3842" s="161"/>
      <c r="AY3842" s="161"/>
      <c r="AZ3842" s="161"/>
      <c r="BA3842" s="161"/>
      <c r="BB3842" s="161"/>
      <c r="BC3842" s="161"/>
      <c r="BD3842" s="161"/>
      <c r="BE3842" s="161"/>
      <c r="BF3842" s="161"/>
      <c r="BG3842" s="161"/>
      <c r="BH3842" s="161"/>
      <c r="BI3842" s="161"/>
      <c r="BJ3842" s="161"/>
      <c r="BK3842" s="161"/>
      <c r="BL3842" s="161"/>
      <c r="BM3842" s="161"/>
      <c r="BN3842" s="161"/>
      <c r="BO3842" s="161"/>
      <c r="BP3842" s="38"/>
      <c r="BQ3842" s="38"/>
      <c r="BR3842" s="38"/>
      <c r="BS3842" s="352"/>
      <c r="BU3842" s="163">
        <f>MainTAL</f>
        <v>20</v>
      </c>
      <c r="BV3842" s="38">
        <f t="shared" si="28394"/>
        <v>19</v>
      </c>
      <c r="BW3842" s="38">
        <f t="shared" si="28394"/>
        <v>18</v>
      </c>
      <c r="BX3842" s="38">
        <f t="shared" si="28394"/>
        <v>17</v>
      </c>
      <c r="BY3842" s="38">
        <f t="shared" si="28394"/>
        <v>16</v>
      </c>
      <c r="BZ3842" s="38">
        <f t="shared" si="28394"/>
        <v>15</v>
      </c>
      <c r="CA3842" s="38">
        <f t="shared" si="28394"/>
        <v>14</v>
      </c>
      <c r="CB3842" s="38">
        <f t="shared" si="28394"/>
        <v>13</v>
      </c>
      <c r="CC3842" s="38">
        <f t="shared" si="28394"/>
        <v>12</v>
      </c>
    </row>
    <row r="3843" spans="1:81" s="16" customFormat="1" ht="15.75" outlineLevel="1" x14ac:dyDescent="0.25">
      <c r="A3843" s="558">
        <f>ROW()</f>
        <v>3843</v>
      </c>
      <c r="B3843" s="134" t="s">
        <v>35</v>
      </c>
      <c r="C3843" s="134"/>
      <c r="D3843" s="134"/>
      <c r="E3843" s="134"/>
      <c r="F3843" s="134"/>
      <c r="G3843" s="134"/>
      <c r="H3843" s="134"/>
      <c r="I3843" s="134"/>
      <c r="J3843" s="134"/>
      <c r="K3843" s="134"/>
      <c r="L3843" s="134"/>
      <c r="M3843" s="134"/>
      <c r="N3843" s="134"/>
      <c r="O3843" s="134"/>
      <c r="P3843" s="134"/>
      <c r="Q3843" s="134"/>
      <c r="R3843" s="134"/>
      <c r="S3843" s="134"/>
      <c r="T3843" s="134"/>
      <c r="U3843" s="134"/>
      <c r="V3843" s="134"/>
      <c r="W3843" s="134"/>
      <c r="X3843" s="134"/>
      <c r="Y3843" s="134"/>
      <c r="AA3843" s="22"/>
      <c r="AB3843" s="22"/>
      <c r="AC3843" s="22"/>
      <c r="AD3843" s="22"/>
      <c r="AE3843" s="22"/>
      <c r="AF3843" s="22"/>
      <c r="AG3843" s="22"/>
      <c r="AH3843" s="22"/>
      <c r="AI3843" s="22"/>
      <c r="AM3843" s="161"/>
      <c r="AN3843" s="161"/>
      <c r="AO3843" s="161"/>
      <c r="AP3843" s="161"/>
      <c r="AQ3843" s="161"/>
      <c r="AR3843" s="161"/>
      <c r="AS3843" s="161"/>
      <c r="AT3843" s="161"/>
      <c r="AU3843" s="161"/>
      <c r="AV3843" s="161"/>
      <c r="AW3843" s="161"/>
      <c r="AX3843" s="161"/>
      <c r="AY3843" s="161"/>
      <c r="AZ3843" s="161"/>
      <c r="BA3843" s="161"/>
      <c r="BB3843" s="161"/>
      <c r="BC3843" s="161"/>
      <c r="BD3843" s="161"/>
      <c r="BE3843" s="161"/>
      <c r="BF3843" s="161"/>
      <c r="BG3843" s="161"/>
      <c r="BH3843" s="161"/>
      <c r="BI3843" s="161"/>
      <c r="BJ3843" s="161"/>
      <c r="BK3843" s="161"/>
      <c r="BL3843" s="161"/>
      <c r="BM3843" s="161"/>
      <c r="BN3843" s="161"/>
      <c r="BO3843" s="161"/>
      <c r="BP3843" s="38"/>
      <c r="BQ3843" s="38"/>
      <c r="BR3843" s="38"/>
      <c r="BS3843" s="352"/>
      <c r="BU3843" s="163">
        <f>CompTAL</f>
        <v>20</v>
      </c>
      <c r="BV3843" s="38">
        <f t="shared" si="28394"/>
        <v>19</v>
      </c>
      <c r="BW3843" s="38">
        <f t="shared" si="28394"/>
        <v>18</v>
      </c>
      <c r="BX3843" s="38">
        <f t="shared" si="28394"/>
        <v>17</v>
      </c>
      <c r="BY3843" s="38">
        <f t="shared" si="28394"/>
        <v>16</v>
      </c>
      <c r="BZ3843" s="38">
        <f t="shared" si="28394"/>
        <v>15</v>
      </c>
      <c r="CA3843" s="38">
        <f t="shared" si="28394"/>
        <v>14</v>
      </c>
      <c r="CB3843" s="38">
        <f t="shared" si="28394"/>
        <v>13</v>
      </c>
      <c r="CC3843" s="38">
        <f t="shared" si="28394"/>
        <v>12</v>
      </c>
    </row>
    <row r="3844" spans="1:81" s="16" customFormat="1" ht="15.75" outlineLevel="1" x14ac:dyDescent="0.25">
      <c r="A3844" s="558">
        <f>ROW()</f>
        <v>3844</v>
      </c>
      <c r="B3844" s="134" t="s">
        <v>36</v>
      </c>
      <c r="C3844" s="134"/>
      <c r="D3844" s="134"/>
      <c r="E3844" s="134"/>
      <c r="F3844" s="134"/>
      <c r="G3844" s="134"/>
      <c r="H3844" s="134"/>
      <c r="I3844" s="134"/>
      <c r="J3844" s="134"/>
      <c r="K3844" s="134"/>
      <c r="L3844" s="134"/>
      <c r="M3844" s="134"/>
      <c r="N3844" s="134"/>
      <c r="O3844" s="134"/>
      <c r="P3844" s="134"/>
      <c r="Q3844" s="134"/>
      <c r="R3844" s="134"/>
      <c r="S3844" s="134"/>
      <c r="T3844" s="134"/>
      <c r="U3844" s="134"/>
      <c r="V3844" s="134"/>
      <c r="W3844" s="134"/>
      <c r="X3844" s="134"/>
      <c r="Y3844" s="134"/>
      <c r="AA3844" s="22"/>
      <c r="AB3844" s="22"/>
      <c r="AC3844" s="22"/>
      <c r="AD3844" s="22"/>
      <c r="AE3844" s="22"/>
      <c r="AF3844" s="22"/>
      <c r="AG3844" s="22"/>
      <c r="AH3844" s="22"/>
      <c r="AI3844" s="22"/>
      <c r="AM3844" s="161"/>
      <c r="AN3844" s="161"/>
      <c r="AO3844" s="161"/>
      <c r="AP3844" s="161"/>
      <c r="AQ3844" s="161"/>
      <c r="AR3844" s="161"/>
      <c r="AS3844" s="161"/>
      <c r="AT3844" s="161"/>
      <c r="AU3844" s="161"/>
      <c r="AV3844" s="161"/>
      <c r="AW3844" s="161"/>
      <c r="AX3844" s="161"/>
      <c r="AY3844" s="161"/>
      <c r="AZ3844" s="161"/>
      <c r="BA3844" s="161"/>
      <c r="BB3844" s="161"/>
      <c r="BC3844" s="161"/>
      <c r="BD3844" s="161"/>
      <c r="BE3844" s="161"/>
      <c r="BF3844" s="161"/>
      <c r="BG3844" s="161"/>
      <c r="BH3844" s="161"/>
      <c r="BI3844" s="161"/>
      <c r="BJ3844" s="161"/>
      <c r="BK3844" s="161"/>
      <c r="BL3844" s="161"/>
      <c r="BM3844" s="161"/>
      <c r="BN3844" s="161"/>
      <c r="BO3844" s="161"/>
      <c r="BP3844" s="38"/>
      <c r="BQ3844" s="38"/>
      <c r="BR3844" s="38"/>
      <c r="BS3844" s="352"/>
      <c r="BU3844" s="163">
        <f>ReceiptTAL</f>
        <v>20</v>
      </c>
      <c r="BV3844" s="38">
        <f t="shared" si="28394"/>
        <v>19</v>
      </c>
      <c r="BW3844" s="38">
        <f t="shared" si="28394"/>
        <v>18</v>
      </c>
      <c r="BX3844" s="38">
        <f t="shared" si="28394"/>
        <v>17</v>
      </c>
      <c r="BY3844" s="38">
        <f t="shared" si="28394"/>
        <v>16</v>
      </c>
      <c r="BZ3844" s="38">
        <f t="shared" si="28394"/>
        <v>15</v>
      </c>
      <c r="CA3844" s="38">
        <f t="shared" si="28394"/>
        <v>14</v>
      </c>
      <c r="CB3844" s="38">
        <f t="shared" si="28394"/>
        <v>13</v>
      </c>
      <c r="CC3844" s="38">
        <f t="shared" si="28394"/>
        <v>12</v>
      </c>
    </row>
    <row r="3845" spans="1:81" s="16" customFormat="1" ht="15.75" outlineLevel="1" x14ac:dyDescent="0.25">
      <c r="A3845" s="558">
        <f>ROW()</f>
        <v>3845</v>
      </c>
      <c r="B3845" s="134" t="s">
        <v>37</v>
      </c>
      <c r="C3845" s="134"/>
      <c r="D3845" s="134"/>
      <c r="E3845" s="134"/>
      <c r="F3845" s="134"/>
      <c r="G3845" s="134"/>
      <c r="H3845" s="134"/>
      <c r="I3845" s="134"/>
      <c r="J3845" s="134"/>
      <c r="K3845" s="134"/>
      <c r="L3845" s="134"/>
      <c r="M3845" s="134"/>
      <c r="N3845" s="134"/>
      <c r="O3845" s="134"/>
      <c r="P3845" s="134"/>
      <c r="Q3845" s="134"/>
      <c r="R3845" s="134"/>
      <c r="S3845" s="134"/>
      <c r="T3845" s="134"/>
      <c r="U3845" s="134"/>
      <c r="V3845" s="134"/>
      <c r="W3845" s="134"/>
      <c r="X3845" s="134"/>
      <c r="Y3845" s="134"/>
      <c r="AA3845" s="22"/>
      <c r="AB3845" s="22"/>
      <c r="AC3845" s="22"/>
      <c r="AD3845" s="22"/>
      <c r="AE3845" s="22"/>
      <c r="AF3845" s="22"/>
      <c r="AG3845" s="22"/>
      <c r="AH3845" s="22"/>
      <c r="AI3845" s="22"/>
      <c r="AM3845" s="161"/>
      <c r="AN3845" s="161"/>
      <c r="AO3845" s="161"/>
      <c r="AP3845" s="161"/>
      <c r="AQ3845" s="161"/>
      <c r="AR3845" s="161"/>
      <c r="AS3845" s="161"/>
      <c r="AT3845" s="161"/>
      <c r="AU3845" s="161"/>
      <c r="AV3845" s="161"/>
      <c r="AW3845" s="161"/>
      <c r="AX3845" s="161"/>
      <c r="AY3845" s="161"/>
      <c r="AZ3845" s="161"/>
      <c r="BA3845" s="161"/>
      <c r="BB3845" s="161"/>
      <c r="BC3845" s="161"/>
      <c r="BD3845" s="161"/>
      <c r="BE3845" s="161"/>
      <c r="BF3845" s="161"/>
      <c r="BG3845" s="161"/>
      <c r="BH3845" s="161"/>
      <c r="BI3845" s="161"/>
      <c r="BJ3845" s="161"/>
      <c r="BK3845" s="161"/>
      <c r="BL3845" s="161"/>
      <c r="BM3845" s="161"/>
      <c r="BN3845" s="161"/>
      <c r="BO3845" s="161"/>
      <c r="BP3845" s="38"/>
      <c r="BQ3845" s="38"/>
      <c r="BR3845" s="38"/>
      <c r="BS3845" s="352"/>
      <c r="BU3845" s="163">
        <f>SCADATAL</f>
        <v>10</v>
      </c>
      <c r="BV3845" s="38">
        <f t="shared" si="28394"/>
        <v>9</v>
      </c>
      <c r="BW3845" s="38">
        <f t="shared" si="28394"/>
        <v>8</v>
      </c>
      <c r="BX3845" s="38">
        <f t="shared" si="28394"/>
        <v>7</v>
      </c>
      <c r="BY3845" s="38">
        <f t="shared" si="28394"/>
        <v>6</v>
      </c>
      <c r="BZ3845" s="38">
        <f t="shared" si="28394"/>
        <v>5</v>
      </c>
      <c r="CA3845" s="38">
        <f t="shared" si="28394"/>
        <v>4</v>
      </c>
      <c r="CB3845" s="38">
        <f t="shared" si="28394"/>
        <v>3</v>
      </c>
      <c r="CC3845" s="38">
        <f t="shared" si="28394"/>
        <v>2</v>
      </c>
    </row>
    <row r="3846" spans="1:81" s="16" customFormat="1" ht="15.75" outlineLevel="1" x14ac:dyDescent="0.25">
      <c r="A3846" s="558">
        <f>ROW()</f>
        <v>3846</v>
      </c>
      <c r="B3846" s="134" t="s">
        <v>38</v>
      </c>
      <c r="C3846" s="134"/>
      <c r="D3846" s="134"/>
      <c r="E3846" s="134"/>
      <c r="F3846" s="134"/>
      <c r="G3846" s="134"/>
      <c r="H3846" s="134"/>
      <c r="I3846" s="134"/>
      <c r="J3846" s="134"/>
      <c r="K3846" s="134"/>
      <c r="L3846" s="134"/>
      <c r="M3846" s="134"/>
      <c r="N3846" s="134"/>
      <c r="O3846" s="134"/>
      <c r="P3846" s="134"/>
      <c r="Q3846" s="134"/>
      <c r="R3846" s="134"/>
      <c r="S3846" s="134"/>
      <c r="T3846" s="134"/>
      <c r="U3846" s="134"/>
      <c r="V3846" s="134"/>
      <c r="W3846" s="134"/>
      <c r="X3846" s="134"/>
      <c r="Y3846" s="134"/>
      <c r="AA3846" s="22"/>
      <c r="AB3846" s="22"/>
      <c r="AC3846" s="22"/>
      <c r="AD3846" s="22"/>
      <c r="AE3846" s="22"/>
      <c r="AF3846" s="22"/>
      <c r="AG3846" s="22"/>
      <c r="AH3846" s="22"/>
      <c r="AI3846" s="22"/>
      <c r="AM3846" s="161"/>
      <c r="AN3846" s="161"/>
      <c r="AO3846" s="161"/>
      <c r="AP3846" s="161"/>
      <c r="AQ3846" s="161"/>
      <c r="AR3846" s="161"/>
      <c r="AS3846" s="161"/>
      <c r="AT3846" s="161"/>
      <c r="AU3846" s="161"/>
      <c r="AV3846" s="161"/>
      <c r="AW3846" s="161"/>
      <c r="AX3846" s="161"/>
      <c r="AY3846" s="161"/>
      <c r="AZ3846" s="161"/>
      <c r="BA3846" s="161"/>
      <c r="BB3846" s="161"/>
      <c r="BC3846" s="161"/>
      <c r="BD3846" s="161"/>
      <c r="BE3846" s="161"/>
      <c r="BF3846" s="161"/>
      <c r="BG3846" s="161"/>
      <c r="BH3846" s="161"/>
      <c r="BI3846" s="161"/>
      <c r="BJ3846" s="161"/>
      <c r="BK3846" s="161"/>
      <c r="BL3846" s="161"/>
      <c r="BM3846" s="161"/>
      <c r="BN3846" s="161"/>
      <c r="BO3846" s="161"/>
      <c r="BP3846" s="38"/>
      <c r="BQ3846" s="38"/>
      <c r="BR3846" s="38"/>
      <c r="BS3846" s="352"/>
      <c r="BU3846" s="163">
        <f>CathodTAL</f>
        <v>10</v>
      </c>
      <c r="BV3846" s="38">
        <f t="shared" si="28394"/>
        <v>9</v>
      </c>
      <c r="BW3846" s="38">
        <f t="shared" si="28394"/>
        <v>8</v>
      </c>
      <c r="BX3846" s="38">
        <f t="shared" si="28394"/>
        <v>7</v>
      </c>
      <c r="BY3846" s="38">
        <f t="shared" si="28394"/>
        <v>6</v>
      </c>
      <c r="BZ3846" s="38">
        <f t="shared" si="28394"/>
        <v>5</v>
      </c>
      <c r="CA3846" s="38">
        <f t="shared" si="28394"/>
        <v>4</v>
      </c>
      <c r="CB3846" s="38">
        <f t="shared" si="28394"/>
        <v>3</v>
      </c>
      <c r="CC3846" s="38">
        <f t="shared" si="28394"/>
        <v>2</v>
      </c>
    </row>
    <row r="3847" spans="1:81" s="16" customFormat="1" ht="15.75" outlineLevel="1" x14ac:dyDescent="0.25">
      <c r="A3847" s="558">
        <f>ROW()</f>
        <v>3847</v>
      </c>
      <c r="B3847" s="134" t="s">
        <v>39</v>
      </c>
      <c r="C3847" s="134"/>
      <c r="D3847" s="134"/>
      <c r="E3847" s="134"/>
      <c r="F3847" s="134"/>
      <c r="G3847" s="134"/>
      <c r="H3847" s="134"/>
      <c r="I3847" s="134"/>
      <c r="J3847" s="134"/>
      <c r="K3847" s="134"/>
      <c r="L3847" s="134"/>
      <c r="M3847" s="134"/>
      <c r="N3847" s="134"/>
      <c r="O3847" s="134"/>
      <c r="P3847" s="134"/>
      <c r="Q3847" s="134"/>
      <c r="R3847" s="134"/>
      <c r="S3847" s="134"/>
      <c r="T3847" s="134"/>
      <c r="U3847" s="134"/>
      <c r="V3847" s="134"/>
      <c r="W3847" s="134"/>
      <c r="X3847" s="134"/>
      <c r="Y3847" s="134"/>
      <c r="AA3847" s="22"/>
      <c r="AB3847" s="22"/>
      <c r="AC3847" s="22"/>
      <c r="AD3847" s="22"/>
      <c r="AE3847" s="22"/>
      <c r="AF3847" s="22"/>
      <c r="AG3847" s="22"/>
      <c r="AH3847" s="22"/>
      <c r="AI3847" s="22"/>
      <c r="AM3847" s="161"/>
      <c r="AN3847" s="161"/>
      <c r="AO3847" s="161"/>
      <c r="AP3847" s="161"/>
      <c r="AQ3847" s="161"/>
      <c r="AR3847" s="161"/>
      <c r="AS3847" s="161"/>
      <c r="AT3847" s="161"/>
      <c r="AU3847" s="161"/>
      <c r="AV3847" s="161"/>
      <c r="AW3847" s="161"/>
      <c r="AX3847" s="161"/>
      <c r="AY3847" s="161"/>
      <c r="AZ3847" s="161"/>
      <c r="BA3847" s="161"/>
      <c r="BB3847" s="161"/>
      <c r="BC3847" s="161"/>
      <c r="BD3847" s="161"/>
      <c r="BE3847" s="161"/>
      <c r="BF3847" s="161"/>
      <c r="BG3847" s="161"/>
      <c r="BH3847" s="161"/>
      <c r="BI3847" s="161"/>
      <c r="BJ3847" s="161"/>
      <c r="BK3847" s="161"/>
      <c r="BL3847" s="161"/>
      <c r="BM3847" s="161"/>
      <c r="BN3847" s="161"/>
      <c r="BO3847" s="161"/>
      <c r="BP3847" s="38"/>
      <c r="BQ3847" s="38"/>
      <c r="BR3847" s="38"/>
      <c r="BS3847" s="352"/>
      <c r="BU3847" s="163">
        <f>MaintenTAL</f>
        <v>20</v>
      </c>
      <c r="BV3847" s="38">
        <f t="shared" si="28394"/>
        <v>19</v>
      </c>
      <c r="BW3847" s="38">
        <f t="shared" si="28394"/>
        <v>18</v>
      </c>
      <c r="BX3847" s="38">
        <f t="shared" si="28394"/>
        <v>17</v>
      </c>
      <c r="BY3847" s="38">
        <f t="shared" si="28394"/>
        <v>16</v>
      </c>
      <c r="BZ3847" s="38">
        <f t="shared" si="28394"/>
        <v>15</v>
      </c>
      <c r="CA3847" s="38">
        <f t="shared" si="28394"/>
        <v>14</v>
      </c>
      <c r="CB3847" s="38">
        <f t="shared" si="28394"/>
        <v>13</v>
      </c>
      <c r="CC3847" s="38">
        <f t="shared" si="28394"/>
        <v>12</v>
      </c>
    </row>
    <row r="3848" spans="1:81" s="16" customFormat="1" ht="15.75" outlineLevel="1" x14ac:dyDescent="0.25">
      <c r="A3848" s="558">
        <f>ROW()</f>
        <v>3848</v>
      </c>
      <c r="B3848" s="134" t="s">
        <v>40</v>
      </c>
      <c r="C3848" s="134"/>
      <c r="D3848" s="134"/>
      <c r="E3848" s="134"/>
      <c r="F3848" s="134"/>
      <c r="G3848" s="134"/>
      <c r="H3848" s="134"/>
      <c r="I3848" s="134"/>
      <c r="J3848" s="134"/>
      <c r="K3848" s="134"/>
      <c r="L3848" s="134"/>
      <c r="M3848" s="134"/>
      <c r="N3848" s="134"/>
      <c r="O3848" s="134"/>
      <c r="P3848" s="134"/>
      <c r="Q3848" s="134"/>
      <c r="R3848" s="134"/>
      <c r="S3848" s="134"/>
      <c r="T3848" s="134"/>
      <c r="U3848" s="134"/>
      <c r="V3848" s="134"/>
      <c r="W3848" s="134"/>
      <c r="X3848" s="134"/>
      <c r="Y3848" s="134"/>
      <c r="AA3848" s="22"/>
      <c r="AB3848" s="22"/>
      <c r="AC3848" s="22"/>
      <c r="AD3848" s="22"/>
      <c r="AE3848" s="22"/>
      <c r="AF3848" s="22"/>
      <c r="AG3848" s="22"/>
      <c r="AH3848" s="22"/>
      <c r="AI3848" s="22"/>
      <c r="AM3848" s="161"/>
      <c r="AN3848" s="161"/>
      <c r="AO3848" s="161"/>
      <c r="AP3848" s="161"/>
      <c r="AQ3848" s="161"/>
      <c r="AR3848" s="161"/>
      <c r="AS3848" s="161"/>
      <c r="AT3848" s="161"/>
      <c r="AU3848" s="161"/>
      <c r="AV3848" s="161"/>
      <c r="AW3848" s="161"/>
      <c r="AX3848" s="161"/>
      <c r="AY3848" s="161"/>
      <c r="AZ3848" s="161"/>
      <c r="BA3848" s="161"/>
      <c r="BB3848" s="161"/>
      <c r="BC3848" s="161"/>
      <c r="BD3848" s="161"/>
      <c r="BE3848" s="161"/>
      <c r="BF3848" s="161"/>
      <c r="BG3848" s="161"/>
      <c r="BH3848" s="161"/>
      <c r="BI3848" s="161"/>
      <c r="BJ3848" s="161"/>
      <c r="BK3848" s="161"/>
      <c r="BL3848" s="161"/>
      <c r="BM3848" s="161"/>
      <c r="BN3848" s="161"/>
      <c r="BO3848" s="161"/>
      <c r="BP3848" s="38"/>
      <c r="BQ3848" s="38"/>
      <c r="BR3848" s="38"/>
      <c r="BS3848" s="352"/>
      <c r="BU3848" s="163">
        <f>OtherTAL</f>
        <v>10</v>
      </c>
      <c r="BV3848" s="38">
        <f t="shared" si="28394"/>
        <v>9</v>
      </c>
      <c r="BW3848" s="38">
        <f t="shared" si="28394"/>
        <v>8</v>
      </c>
      <c r="BX3848" s="38">
        <f t="shared" si="28394"/>
        <v>7</v>
      </c>
      <c r="BY3848" s="38">
        <f t="shared" si="28394"/>
        <v>6</v>
      </c>
      <c r="BZ3848" s="38">
        <f t="shared" si="28394"/>
        <v>5</v>
      </c>
      <c r="CA3848" s="38">
        <f t="shared" si="28394"/>
        <v>4</v>
      </c>
      <c r="CB3848" s="38">
        <f t="shared" si="28394"/>
        <v>3</v>
      </c>
      <c r="CC3848" s="38">
        <f t="shared" si="28394"/>
        <v>2</v>
      </c>
    </row>
    <row r="3849" spans="1:81" s="16" customFormat="1" ht="15.75" outlineLevel="1" x14ac:dyDescent="0.25">
      <c r="A3849" s="558">
        <f>ROW()</f>
        <v>3849</v>
      </c>
      <c r="B3849" s="134" t="s">
        <v>329</v>
      </c>
      <c r="C3849" s="134"/>
      <c r="D3849" s="134"/>
      <c r="E3849" s="134"/>
      <c r="F3849" s="134"/>
      <c r="G3849" s="134"/>
      <c r="H3849" s="134"/>
      <c r="I3849" s="134"/>
      <c r="J3849" s="134"/>
      <c r="K3849" s="134"/>
      <c r="L3849" s="134"/>
      <c r="M3849" s="134"/>
      <c r="N3849" s="134"/>
      <c r="O3849" s="134"/>
      <c r="P3849" s="134"/>
      <c r="Q3849" s="134"/>
      <c r="R3849" s="134"/>
      <c r="S3849" s="134"/>
      <c r="T3849" s="134"/>
      <c r="U3849" s="134"/>
      <c r="V3849" s="134"/>
      <c r="W3849" s="134"/>
      <c r="X3849" s="134"/>
      <c r="Y3849" s="134"/>
      <c r="AA3849" s="22"/>
      <c r="AB3849" s="22"/>
      <c r="AC3849" s="22"/>
      <c r="AD3849" s="22"/>
      <c r="AE3849" s="22"/>
      <c r="AF3849" s="22"/>
      <c r="AG3849" s="22"/>
      <c r="AH3849" s="22"/>
      <c r="AI3849" s="22"/>
      <c r="AM3849" s="161"/>
      <c r="AN3849" s="161"/>
      <c r="AO3849" s="161"/>
      <c r="AP3849" s="161"/>
      <c r="AQ3849" s="161"/>
      <c r="AR3849" s="161"/>
      <c r="AS3849" s="161"/>
      <c r="AT3849" s="161"/>
      <c r="AU3849" s="161"/>
      <c r="AV3849" s="161"/>
      <c r="AW3849" s="161"/>
      <c r="AX3849" s="161"/>
      <c r="AY3849" s="161"/>
      <c r="AZ3849" s="161"/>
      <c r="BA3849" s="161"/>
      <c r="BB3849" s="161"/>
      <c r="BC3849" s="161"/>
      <c r="BD3849" s="161"/>
      <c r="BE3849" s="161"/>
      <c r="BF3849" s="161"/>
      <c r="BG3849" s="161"/>
      <c r="BH3849" s="161"/>
      <c r="BI3849" s="161"/>
      <c r="BJ3849" s="161"/>
      <c r="BK3849" s="161"/>
      <c r="BL3849" s="161"/>
      <c r="BM3849" s="161"/>
      <c r="BN3849" s="161"/>
      <c r="BO3849" s="161"/>
      <c r="BP3849" s="38"/>
      <c r="BQ3849" s="38"/>
      <c r="BR3849" s="38"/>
      <c r="BS3849" s="352"/>
      <c r="BU3849" s="269">
        <f>Inputs!$E$41</f>
        <v>5</v>
      </c>
      <c r="BV3849" s="38">
        <f t="shared" ref="BV3849" si="28395">MAX(BU3849-1,0)</f>
        <v>4</v>
      </c>
      <c r="BW3849" s="38">
        <f t="shared" ref="BW3849" si="28396">MAX(BV3849-1,0)</f>
        <v>3</v>
      </c>
      <c r="BX3849" s="38">
        <f t="shared" ref="BX3849" si="28397">MAX(BW3849-1,0)</f>
        <v>2</v>
      </c>
      <c r="BY3849" s="38">
        <f t="shared" ref="BY3849" si="28398">MAX(BX3849-1,0)</f>
        <v>1</v>
      </c>
      <c r="BZ3849" s="38">
        <f t="shared" ref="BZ3849" si="28399">MAX(BY3849-1,0)</f>
        <v>0</v>
      </c>
      <c r="CA3849" s="38">
        <f t="shared" ref="CA3849" si="28400">MAX(BZ3849-1,0)</f>
        <v>0</v>
      </c>
      <c r="CB3849" s="38">
        <f t="shared" ref="CB3849" si="28401">MAX(CA3849-1,0)</f>
        <v>0</v>
      </c>
      <c r="CC3849" s="38">
        <f t="shared" ref="CC3849" si="28402">MAX(CB3849-1,0)</f>
        <v>0</v>
      </c>
    </row>
    <row r="3850" spans="1:81" s="16" customFormat="1" ht="15.75" outlineLevel="1" x14ac:dyDescent="0.25">
      <c r="A3850" s="558">
        <f>ROW()</f>
        <v>3850</v>
      </c>
      <c r="B3850" s="134" t="s">
        <v>269</v>
      </c>
      <c r="C3850" s="134"/>
      <c r="D3850" s="134"/>
      <c r="E3850" s="134"/>
      <c r="F3850" s="134"/>
      <c r="G3850" s="134"/>
      <c r="H3850" s="134"/>
      <c r="I3850" s="134"/>
      <c r="J3850" s="134"/>
      <c r="K3850" s="134"/>
      <c r="L3850" s="134"/>
      <c r="M3850" s="134"/>
      <c r="N3850" s="134"/>
      <c r="O3850" s="134"/>
      <c r="P3850" s="134"/>
      <c r="Q3850" s="134"/>
      <c r="R3850" s="134"/>
      <c r="S3850" s="134"/>
      <c r="T3850" s="134"/>
      <c r="U3850" s="134"/>
      <c r="V3850" s="134"/>
      <c r="W3850" s="134"/>
      <c r="X3850" s="134"/>
      <c r="Y3850" s="134"/>
      <c r="AA3850" s="22"/>
      <c r="AB3850" s="22"/>
      <c r="AC3850" s="22"/>
      <c r="AD3850" s="22"/>
      <c r="AE3850" s="22"/>
      <c r="AF3850" s="22"/>
      <c r="AG3850" s="22"/>
      <c r="AH3850" s="22"/>
      <c r="AI3850" s="22"/>
      <c r="AM3850" s="161"/>
      <c r="AN3850" s="161"/>
      <c r="AO3850" s="161"/>
      <c r="AP3850" s="161"/>
      <c r="AQ3850" s="161"/>
      <c r="AR3850" s="161"/>
      <c r="AS3850" s="161"/>
      <c r="AT3850" s="161"/>
      <c r="AU3850" s="161"/>
      <c r="AV3850" s="161"/>
      <c r="AW3850" s="161"/>
      <c r="AX3850" s="161"/>
      <c r="AY3850" s="161"/>
      <c r="AZ3850" s="161"/>
      <c r="BA3850" s="161"/>
      <c r="BB3850" s="161"/>
      <c r="BC3850" s="161"/>
      <c r="BD3850" s="161"/>
      <c r="BE3850" s="161"/>
      <c r="BF3850" s="161"/>
      <c r="BG3850" s="161"/>
      <c r="BH3850" s="161"/>
      <c r="BI3850" s="161"/>
      <c r="BJ3850" s="161"/>
      <c r="BK3850" s="161"/>
      <c r="BL3850" s="161"/>
      <c r="BM3850" s="161"/>
      <c r="BN3850" s="161"/>
      <c r="BO3850" s="161"/>
      <c r="BP3850" s="38"/>
      <c r="BQ3850" s="38"/>
      <c r="BR3850" s="38"/>
      <c r="BS3850" s="352"/>
      <c r="BU3850" s="163"/>
      <c r="BV3850" s="38"/>
      <c r="BW3850" s="38"/>
      <c r="BX3850" s="38"/>
      <c r="BY3850" s="38"/>
      <c r="BZ3850" s="38"/>
      <c r="CA3850" s="38"/>
      <c r="CB3850" s="38"/>
      <c r="CC3850" s="38"/>
    </row>
    <row r="3851" spans="1:81" s="16" customFormat="1" ht="15" outlineLevel="1" x14ac:dyDescent="0.2">
      <c r="A3851" s="558">
        <f>ROW()</f>
        <v>3851</v>
      </c>
      <c r="B3851" s="136"/>
      <c r="C3851" s="136"/>
      <c r="D3851" s="136"/>
      <c r="E3851" s="136"/>
      <c r="F3851" s="136"/>
      <c r="G3851" s="136"/>
      <c r="H3851" s="136"/>
      <c r="I3851" s="136"/>
      <c r="J3851" s="136"/>
      <c r="K3851" s="136"/>
      <c r="L3851" s="136"/>
      <c r="M3851" s="136"/>
      <c r="N3851" s="37"/>
      <c r="O3851" s="37"/>
      <c r="P3851" s="37"/>
      <c r="Q3851" s="37"/>
      <c r="R3851" s="37"/>
      <c r="S3851" s="37"/>
      <c r="T3851" s="37"/>
      <c r="U3851" s="37"/>
      <c r="V3851" s="37"/>
      <c r="W3851" s="37"/>
      <c r="X3851" s="37"/>
      <c r="Y3851" s="37"/>
      <c r="Z3851" s="37"/>
      <c r="AA3851" s="37"/>
      <c r="AB3851" s="37"/>
      <c r="AC3851" s="37"/>
      <c r="AD3851" s="37"/>
      <c r="AE3851" s="37"/>
      <c r="AF3851" s="37"/>
      <c r="AG3851" s="37"/>
      <c r="AH3851" s="37"/>
      <c r="AI3851" s="37"/>
      <c r="AJ3851" s="37"/>
      <c r="AK3851" s="37"/>
      <c r="AL3851" s="37"/>
      <c r="AM3851" s="37"/>
      <c r="AN3851" s="37"/>
      <c r="AO3851" s="37"/>
      <c r="AP3851" s="37"/>
      <c r="AQ3851" s="37"/>
      <c r="AR3851" s="37"/>
      <c r="AS3851" s="37"/>
      <c r="AT3851" s="37"/>
      <c r="AU3851" s="37"/>
      <c r="AV3851" s="37"/>
      <c r="AW3851" s="37"/>
      <c r="AX3851" s="37"/>
      <c r="AY3851" s="37"/>
      <c r="AZ3851" s="37"/>
      <c r="BA3851" s="37"/>
      <c r="BB3851" s="37"/>
      <c r="BC3851" s="37"/>
      <c r="BD3851" s="37"/>
      <c r="BE3851" s="37"/>
      <c r="BF3851" s="37"/>
      <c r="BG3851" s="37"/>
      <c r="BH3851" s="37"/>
      <c r="BI3851" s="37"/>
      <c r="BJ3851" s="37"/>
      <c r="BK3851" s="37"/>
      <c r="BL3851" s="37"/>
      <c r="BM3851" s="37"/>
      <c r="BN3851" s="37"/>
      <c r="BO3851" s="37"/>
      <c r="BP3851" s="37"/>
      <c r="BQ3851" s="37"/>
      <c r="BR3851" s="37"/>
      <c r="BS3851" s="349"/>
      <c r="BT3851" s="37"/>
      <c r="BU3851" s="37"/>
      <c r="BV3851" s="37"/>
      <c r="BW3851" s="37"/>
      <c r="BX3851" s="37"/>
      <c r="BY3851" s="37"/>
      <c r="BZ3851" s="37"/>
      <c r="CA3851" s="37"/>
      <c r="CB3851" s="37"/>
      <c r="CC3851" s="37"/>
    </row>
    <row r="3852" spans="1:81" s="17" customFormat="1" ht="15.75" outlineLevel="1" x14ac:dyDescent="0.25">
      <c r="A3852" s="558">
        <f>ROW()</f>
        <v>3852</v>
      </c>
      <c r="B3852" s="127" t="s">
        <v>101</v>
      </c>
      <c r="C3852" s="127"/>
      <c r="D3852" s="127"/>
      <c r="E3852" s="127"/>
      <c r="F3852" s="127"/>
      <c r="G3852" s="127"/>
      <c r="H3852" s="127"/>
      <c r="I3852" s="127"/>
      <c r="J3852" s="127"/>
      <c r="K3852" s="127"/>
      <c r="L3852" s="127"/>
      <c r="M3852" s="127"/>
      <c r="N3852" s="127"/>
      <c r="O3852" s="127"/>
      <c r="P3852" s="127"/>
      <c r="Q3852" s="127"/>
      <c r="R3852" s="127"/>
      <c r="S3852" s="127"/>
      <c r="T3852" s="127"/>
      <c r="U3852" s="127"/>
      <c r="V3852" s="127"/>
      <c r="W3852" s="127"/>
      <c r="X3852" s="127"/>
      <c r="Y3852" s="127"/>
      <c r="Z3852" s="127"/>
      <c r="AA3852" s="127"/>
      <c r="AB3852" s="127"/>
      <c r="AC3852" s="127"/>
      <c r="AD3852" s="127"/>
      <c r="AE3852" s="127"/>
      <c r="AF3852" s="127"/>
      <c r="AG3852" s="127"/>
      <c r="AH3852" s="127"/>
      <c r="AI3852" s="127"/>
      <c r="AJ3852" s="127"/>
      <c r="AK3852" s="127"/>
      <c r="AL3852" s="127"/>
      <c r="AM3852" s="127"/>
      <c r="AN3852" s="127"/>
      <c r="AO3852" s="127"/>
      <c r="AP3852" s="127"/>
      <c r="AQ3852" s="127"/>
      <c r="AR3852" s="127"/>
      <c r="AS3852" s="127"/>
      <c r="AT3852" s="127"/>
      <c r="AU3852" s="127"/>
      <c r="AV3852" s="127"/>
      <c r="AW3852" s="127"/>
      <c r="AX3852" s="127"/>
      <c r="AY3852" s="127"/>
      <c r="AZ3852" s="127"/>
      <c r="BA3852" s="127"/>
      <c r="BB3852" s="127"/>
      <c r="BC3852" s="127"/>
      <c r="BD3852" s="127"/>
      <c r="BE3852" s="127"/>
      <c r="BF3852" s="127"/>
      <c r="BG3852" s="127"/>
      <c r="BH3852" s="127"/>
      <c r="BI3852" s="127"/>
      <c r="BJ3852" s="127"/>
      <c r="BK3852" s="127"/>
      <c r="BL3852" s="127"/>
      <c r="BM3852" s="127"/>
      <c r="BN3852" s="127"/>
      <c r="BO3852" s="127"/>
      <c r="BP3852" s="127"/>
      <c r="BQ3852" s="127"/>
      <c r="BR3852" s="127"/>
      <c r="BS3852" s="350"/>
      <c r="BT3852" s="127"/>
      <c r="BU3852" s="127"/>
      <c r="BV3852" s="127"/>
      <c r="BW3852" s="127"/>
      <c r="BX3852" s="127"/>
      <c r="BY3852" s="127"/>
      <c r="BZ3852" s="127"/>
      <c r="CA3852" s="127"/>
      <c r="CB3852" s="127"/>
      <c r="CC3852" s="127"/>
    </row>
    <row r="3853" spans="1:81" s="16" customFormat="1" ht="15" outlineLevel="1" x14ac:dyDescent="0.2">
      <c r="A3853" s="558">
        <f>ROW()</f>
        <v>3853</v>
      </c>
      <c r="B3853" s="134" t="s">
        <v>33</v>
      </c>
      <c r="C3853" s="134"/>
      <c r="D3853" s="134"/>
      <c r="E3853" s="134"/>
      <c r="F3853" s="134"/>
      <c r="G3853" s="134"/>
      <c r="H3853" s="134"/>
      <c r="I3853" s="134"/>
      <c r="J3853" s="134"/>
      <c r="K3853" s="134"/>
      <c r="L3853" s="134"/>
      <c r="M3853" s="134"/>
      <c r="N3853" s="134"/>
      <c r="O3853" s="134"/>
      <c r="P3853" s="134"/>
      <c r="Q3853" s="134"/>
      <c r="R3853" s="134"/>
      <c r="S3853" s="134"/>
      <c r="T3853" s="134"/>
      <c r="U3853" s="134"/>
      <c r="V3853" s="134"/>
      <c r="W3853" s="134"/>
      <c r="X3853" s="134"/>
      <c r="Y3853" s="134"/>
      <c r="Z3853" s="13"/>
      <c r="AA3853" s="13"/>
      <c r="AB3853" s="13"/>
      <c r="AC3853" s="13"/>
      <c r="AD3853" s="13"/>
      <c r="AE3853" s="13"/>
      <c r="AF3853" s="13"/>
      <c r="AG3853" s="13"/>
      <c r="AH3853" s="13"/>
      <c r="AI3853" s="44"/>
      <c r="AJ3853" s="31"/>
      <c r="AK3853" s="31"/>
      <c r="AL3853" s="31"/>
      <c r="AM3853" s="31"/>
      <c r="AN3853" s="31"/>
      <c r="AO3853" s="31"/>
      <c r="AP3853" s="31"/>
      <c r="AQ3853" s="31"/>
      <c r="AR3853" s="31"/>
      <c r="AS3853" s="31"/>
      <c r="AT3853" s="31"/>
      <c r="AU3853" s="31"/>
      <c r="AV3853" s="31"/>
      <c r="AW3853" s="31"/>
      <c r="AX3853" s="31"/>
      <c r="AY3853" s="31"/>
      <c r="AZ3853" s="31"/>
      <c r="BA3853" s="31"/>
      <c r="BB3853" s="31"/>
      <c r="BC3853" s="31"/>
      <c r="BD3853" s="31"/>
      <c r="BE3853" s="31"/>
      <c r="BF3853" s="31"/>
      <c r="BG3853" s="31"/>
      <c r="BH3853" s="31"/>
      <c r="BI3853" s="31"/>
      <c r="BJ3853" s="31"/>
      <c r="BK3853" s="31"/>
      <c r="BL3853" s="31"/>
      <c r="BM3853" s="31"/>
      <c r="BN3853" s="31"/>
      <c r="BO3853" s="31"/>
      <c r="BP3853" s="31"/>
      <c r="BQ3853" s="31"/>
      <c r="BR3853" s="31"/>
      <c r="BS3853" s="357"/>
      <c r="BT3853" s="31"/>
      <c r="BU3853" s="31">
        <f t="shared" ref="BU3853:CC3860" si="28403">BT3889</f>
        <v>1.7660830556472618</v>
      </c>
      <c r="BV3853" s="31">
        <f t="shared" si="28403"/>
        <v>1.6777789028648986</v>
      </c>
      <c r="BW3853" s="31">
        <f t="shared" si="28403"/>
        <v>1.5894747500825355</v>
      </c>
      <c r="BX3853" s="31">
        <f t="shared" si="28403"/>
        <v>1.5011705973001723</v>
      </c>
      <c r="BY3853" s="31">
        <f t="shared" si="28403"/>
        <v>1.4128664445178092</v>
      </c>
      <c r="BZ3853" s="31">
        <f t="shared" si="28403"/>
        <v>1.324562291735446</v>
      </c>
      <c r="CA3853" s="31">
        <f t="shared" si="28403"/>
        <v>1.2362581389530829</v>
      </c>
      <c r="CB3853" s="31">
        <f t="shared" si="28403"/>
        <v>1.1479539861707198</v>
      </c>
      <c r="CC3853" s="31">
        <f t="shared" si="28403"/>
        <v>1.0596498333883566</v>
      </c>
    </row>
    <row r="3854" spans="1:81" s="16" customFormat="1" ht="15" outlineLevel="1" x14ac:dyDescent="0.2">
      <c r="A3854" s="558">
        <f>ROW()</f>
        <v>3854</v>
      </c>
      <c r="B3854" s="134" t="s">
        <v>34</v>
      </c>
      <c r="C3854" s="134"/>
      <c r="D3854" s="134"/>
      <c r="E3854" s="134"/>
      <c r="F3854" s="134"/>
      <c r="G3854" s="134"/>
      <c r="H3854" s="134"/>
      <c r="I3854" s="134"/>
      <c r="J3854" s="134"/>
      <c r="K3854" s="134"/>
      <c r="L3854" s="134"/>
      <c r="M3854" s="134"/>
      <c r="N3854" s="134"/>
      <c r="O3854" s="134"/>
      <c r="P3854" s="134"/>
      <c r="Q3854" s="134"/>
      <c r="R3854" s="134"/>
      <c r="S3854" s="134"/>
      <c r="T3854" s="134"/>
      <c r="U3854" s="134"/>
      <c r="V3854" s="134"/>
      <c r="W3854" s="134"/>
      <c r="X3854" s="134"/>
      <c r="Y3854" s="134"/>
      <c r="Z3854" s="13"/>
      <c r="AA3854" s="13"/>
      <c r="AB3854" s="13"/>
      <c r="AC3854" s="13"/>
      <c r="AD3854" s="13"/>
      <c r="AE3854" s="13"/>
      <c r="AF3854" s="13"/>
      <c r="AG3854" s="13"/>
      <c r="AH3854" s="13"/>
      <c r="AI3854" s="44"/>
      <c r="AJ3854" s="31"/>
      <c r="AK3854" s="31"/>
      <c r="AL3854" s="31"/>
      <c r="AM3854" s="31"/>
      <c r="AN3854" s="31"/>
      <c r="AO3854" s="31"/>
      <c r="AP3854" s="31"/>
      <c r="AQ3854" s="31"/>
      <c r="AR3854" s="31"/>
      <c r="AS3854" s="31"/>
      <c r="AT3854" s="31"/>
      <c r="AU3854" s="31"/>
      <c r="AV3854" s="31"/>
      <c r="AW3854" s="31"/>
      <c r="AX3854" s="31"/>
      <c r="AY3854" s="31"/>
      <c r="AZ3854" s="31"/>
      <c r="BA3854" s="31"/>
      <c r="BB3854" s="31"/>
      <c r="BC3854" s="31"/>
      <c r="BD3854" s="31"/>
      <c r="BE3854" s="31"/>
      <c r="BF3854" s="31"/>
      <c r="BG3854" s="31"/>
      <c r="BH3854" s="31"/>
      <c r="BI3854" s="31"/>
      <c r="BJ3854" s="31"/>
      <c r="BK3854" s="31"/>
      <c r="BL3854" s="31"/>
      <c r="BM3854" s="31"/>
      <c r="BN3854" s="31"/>
      <c r="BO3854" s="31"/>
      <c r="BP3854" s="31"/>
      <c r="BQ3854" s="31"/>
      <c r="BR3854" s="31"/>
      <c r="BS3854" s="357"/>
      <c r="BT3854" s="31"/>
      <c r="BU3854" s="31">
        <f t="shared" si="28403"/>
        <v>0.1095663194934411</v>
      </c>
      <c r="BV3854" s="31">
        <f t="shared" si="28403"/>
        <v>0.10408800351876905</v>
      </c>
      <c r="BW3854" s="31">
        <f t="shared" si="28403"/>
        <v>9.8609687544096991E-2</v>
      </c>
      <c r="BX3854" s="31">
        <f t="shared" si="28403"/>
        <v>9.3131371569424942E-2</v>
      </c>
      <c r="BY3854" s="31">
        <f t="shared" si="28403"/>
        <v>8.7653055594752893E-2</v>
      </c>
      <c r="BZ3854" s="31">
        <f t="shared" si="28403"/>
        <v>8.2174739620080844E-2</v>
      </c>
      <c r="CA3854" s="31">
        <f t="shared" si="28403"/>
        <v>7.6696423645408782E-2</v>
      </c>
      <c r="CB3854" s="31">
        <f t="shared" si="28403"/>
        <v>7.1218107670736719E-2</v>
      </c>
      <c r="CC3854" s="31">
        <f t="shared" si="28403"/>
        <v>6.573979169606467E-2</v>
      </c>
    </row>
    <row r="3855" spans="1:81" s="16" customFormat="1" ht="15" outlineLevel="1" x14ac:dyDescent="0.2">
      <c r="A3855" s="558">
        <f>ROW()</f>
        <v>3855</v>
      </c>
      <c r="B3855" s="134" t="s">
        <v>35</v>
      </c>
      <c r="C3855" s="134"/>
      <c r="D3855" s="134"/>
      <c r="E3855" s="134"/>
      <c r="F3855" s="134"/>
      <c r="G3855" s="134"/>
      <c r="H3855" s="134"/>
      <c r="I3855" s="134"/>
      <c r="J3855" s="134"/>
      <c r="K3855" s="134"/>
      <c r="L3855" s="134"/>
      <c r="M3855" s="134"/>
      <c r="N3855" s="134"/>
      <c r="O3855" s="134"/>
      <c r="P3855" s="134"/>
      <c r="Q3855" s="134"/>
      <c r="R3855" s="134"/>
      <c r="S3855" s="134"/>
      <c r="T3855" s="134"/>
      <c r="U3855" s="134"/>
      <c r="V3855" s="134"/>
      <c r="W3855" s="134"/>
      <c r="X3855" s="134"/>
      <c r="Y3855" s="134"/>
      <c r="Z3855" s="13"/>
      <c r="AA3855" s="13"/>
      <c r="AB3855" s="13"/>
      <c r="AC3855" s="13"/>
      <c r="AD3855" s="13"/>
      <c r="AE3855" s="13"/>
      <c r="AF3855" s="13"/>
      <c r="AG3855" s="13"/>
      <c r="AH3855" s="13"/>
      <c r="AI3855" s="44"/>
      <c r="AJ3855" s="31"/>
      <c r="AK3855" s="31"/>
      <c r="AL3855" s="31"/>
      <c r="AM3855" s="31"/>
      <c r="AN3855" s="31"/>
      <c r="AO3855" s="31"/>
      <c r="AP3855" s="31"/>
      <c r="AQ3855" s="31"/>
      <c r="AR3855" s="31"/>
      <c r="AS3855" s="31"/>
      <c r="AT3855" s="31"/>
      <c r="AU3855" s="31"/>
      <c r="AV3855" s="31"/>
      <c r="AW3855" s="31"/>
      <c r="AX3855" s="31"/>
      <c r="AY3855" s="31"/>
      <c r="AZ3855" s="31"/>
      <c r="BA3855" s="31"/>
      <c r="BB3855" s="31"/>
      <c r="BC3855" s="31"/>
      <c r="BD3855" s="31"/>
      <c r="BE3855" s="31"/>
      <c r="BF3855" s="31"/>
      <c r="BG3855" s="31"/>
      <c r="BH3855" s="31"/>
      <c r="BI3855" s="31"/>
      <c r="BJ3855" s="31"/>
      <c r="BK3855" s="31"/>
      <c r="BL3855" s="31"/>
      <c r="BM3855" s="31"/>
      <c r="BN3855" s="31"/>
      <c r="BO3855" s="31"/>
      <c r="BP3855" s="31"/>
      <c r="BQ3855" s="31"/>
      <c r="BR3855" s="31"/>
      <c r="BS3855" s="357"/>
      <c r="BT3855" s="31"/>
      <c r="BU3855" s="31">
        <f t="shared" si="28403"/>
        <v>-1.5656000000000003E-2</v>
      </c>
      <c r="BV3855" s="31">
        <f t="shared" si="28403"/>
        <v>0</v>
      </c>
      <c r="BW3855" s="31">
        <f t="shared" si="28403"/>
        <v>0</v>
      </c>
      <c r="BX3855" s="31">
        <f t="shared" si="28403"/>
        <v>0</v>
      </c>
      <c r="BY3855" s="31">
        <f t="shared" si="28403"/>
        <v>0</v>
      </c>
      <c r="BZ3855" s="31">
        <f t="shared" si="28403"/>
        <v>0</v>
      </c>
      <c r="CA3855" s="31">
        <f t="shared" si="28403"/>
        <v>0</v>
      </c>
      <c r="CB3855" s="31">
        <f t="shared" si="28403"/>
        <v>0</v>
      </c>
      <c r="CC3855" s="31">
        <f t="shared" si="28403"/>
        <v>0</v>
      </c>
    </row>
    <row r="3856" spans="1:81" s="16" customFormat="1" ht="15" outlineLevel="1" x14ac:dyDescent="0.2">
      <c r="A3856" s="558">
        <f>ROW()</f>
        <v>3856</v>
      </c>
      <c r="B3856" s="134" t="s">
        <v>36</v>
      </c>
      <c r="C3856" s="134"/>
      <c r="D3856" s="134"/>
      <c r="E3856" s="134"/>
      <c r="F3856" s="134"/>
      <c r="G3856" s="134"/>
      <c r="H3856" s="134"/>
      <c r="I3856" s="134"/>
      <c r="J3856" s="134"/>
      <c r="K3856" s="134"/>
      <c r="L3856" s="134"/>
      <c r="M3856" s="134"/>
      <c r="N3856" s="134"/>
      <c r="O3856" s="134"/>
      <c r="P3856" s="134"/>
      <c r="Q3856" s="134"/>
      <c r="R3856" s="134"/>
      <c r="S3856" s="134"/>
      <c r="T3856" s="134"/>
      <c r="U3856" s="134"/>
      <c r="V3856" s="134"/>
      <c r="W3856" s="134"/>
      <c r="X3856" s="134"/>
      <c r="Y3856" s="134"/>
      <c r="Z3856" s="13"/>
      <c r="AA3856" s="13"/>
      <c r="AB3856" s="13"/>
      <c r="AC3856" s="13"/>
      <c r="AD3856" s="13"/>
      <c r="AE3856" s="13"/>
      <c r="AF3856" s="13"/>
      <c r="AG3856" s="13"/>
      <c r="AH3856" s="13"/>
      <c r="AI3856" s="44"/>
      <c r="AJ3856" s="31"/>
      <c r="AK3856" s="31"/>
      <c r="AL3856" s="31"/>
      <c r="AM3856" s="31"/>
      <c r="AN3856" s="31"/>
      <c r="AO3856" s="31"/>
      <c r="AP3856" s="31"/>
      <c r="AQ3856" s="31"/>
      <c r="AR3856" s="31"/>
      <c r="AS3856" s="31"/>
      <c r="AT3856" s="31"/>
      <c r="AU3856" s="31"/>
      <c r="AV3856" s="31"/>
      <c r="AW3856" s="31"/>
      <c r="AX3856" s="31"/>
      <c r="AY3856" s="31"/>
      <c r="AZ3856" s="31"/>
      <c r="BA3856" s="31"/>
      <c r="BB3856" s="31"/>
      <c r="BC3856" s="31"/>
      <c r="BD3856" s="31"/>
      <c r="BE3856" s="31"/>
      <c r="BF3856" s="31"/>
      <c r="BG3856" s="31"/>
      <c r="BH3856" s="31"/>
      <c r="BI3856" s="31"/>
      <c r="BJ3856" s="31"/>
      <c r="BK3856" s="31"/>
      <c r="BL3856" s="31"/>
      <c r="BM3856" s="31"/>
      <c r="BN3856" s="31"/>
      <c r="BO3856" s="31"/>
      <c r="BP3856" s="31"/>
      <c r="BQ3856" s="31"/>
      <c r="BR3856" s="31"/>
      <c r="BS3856" s="357"/>
      <c r="BT3856" s="31"/>
      <c r="BU3856" s="31">
        <f t="shared" si="28403"/>
        <v>0.41165799999999997</v>
      </c>
      <c r="BV3856" s="31">
        <f t="shared" si="28403"/>
        <v>0.39107509999999995</v>
      </c>
      <c r="BW3856" s="31">
        <f t="shared" si="28403"/>
        <v>0.37049219999999994</v>
      </c>
      <c r="BX3856" s="31">
        <f t="shared" si="28403"/>
        <v>0.34990929999999992</v>
      </c>
      <c r="BY3856" s="31">
        <f t="shared" si="28403"/>
        <v>0.32932639999999991</v>
      </c>
      <c r="BZ3856" s="31">
        <f t="shared" si="28403"/>
        <v>0.30874349999999989</v>
      </c>
      <c r="CA3856" s="31">
        <f t="shared" si="28403"/>
        <v>0.28816059999999988</v>
      </c>
      <c r="CB3856" s="31">
        <f t="shared" si="28403"/>
        <v>0.26757769999999986</v>
      </c>
      <c r="CC3856" s="31">
        <f t="shared" si="28403"/>
        <v>0.24699479999999988</v>
      </c>
    </row>
    <row r="3857" spans="1:81" s="16" customFormat="1" ht="15" outlineLevel="1" x14ac:dyDescent="0.2">
      <c r="A3857" s="558">
        <f>ROW()</f>
        <v>3857</v>
      </c>
      <c r="B3857" s="134" t="s">
        <v>37</v>
      </c>
      <c r="C3857" s="134"/>
      <c r="D3857" s="134"/>
      <c r="E3857" s="134"/>
      <c r="F3857" s="134"/>
      <c r="G3857" s="134"/>
      <c r="H3857" s="134"/>
      <c r="I3857" s="134"/>
      <c r="J3857" s="134"/>
      <c r="K3857" s="134"/>
      <c r="L3857" s="134"/>
      <c r="M3857" s="134"/>
      <c r="N3857" s="134"/>
      <c r="O3857" s="134"/>
      <c r="P3857" s="134"/>
      <c r="Q3857" s="134"/>
      <c r="R3857" s="134"/>
      <c r="S3857" s="134"/>
      <c r="T3857" s="134"/>
      <c r="U3857" s="134"/>
      <c r="V3857" s="134"/>
      <c r="W3857" s="134"/>
      <c r="X3857" s="134"/>
      <c r="Y3857" s="134"/>
      <c r="Z3857" s="13"/>
      <c r="AA3857" s="13"/>
      <c r="AB3857" s="13"/>
      <c r="AC3857" s="13"/>
      <c r="AD3857" s="13"/>
      <c r="AE3857" s="13"/>
      <c r="AF3857" s="13"/>
      <c r="AG3857" s="13"/>
      <c r="AH3857" s="13"/>
      <c r="AI3857" s="44"/>
      <c r="AJ3857" s="31"/>
      <c r="AK3857" s="31"/>
      <c r="AL3857" s="31"/>
      <c r="AM3857" s="31"/>
      <c r="AN3857" s="31"/>
      <c r="AO3857" s="31"/>
      <c r="AP3857" s="31"/>
      <c r="AQ3857" s="31"/>
      <c r="AR3857" s="31"/>
      <c r="AS3857" s="31"/>
      <c r="AT3857" s="31"/>
      <c r="AU3857" s="31"/>
      <c r="AV3857" s="31"/>
      <c r="AW3857" s="31"/>
      <c r="AX3857" s="31"/>
      <c r="AY3857" s="31"/>
      <c r="AZ3857" s="31"/>
      <c r="BA3857" s="31"/>
      <c r="BB3857" s="31"/>
      <c r="BC3857" s="31"/>
      <c r="BD3857" s="31"/>
      <c r="BE3857" s="31"/>
      <c r="BF3857" s="31"/>
      <c r="BG3857" s="31"/>
      <c r="BH3857" s="31"/>
      <c r="BI3857" s="31"/>
      <c r="BJ3857" s="31"/>
      <c r="BK3857" s="31"/>
      <c r="BL3857" s="31"/>
      <c r="BM3857" s="31"/>
      <c r="BN3857" s="31"/>
      <c r="BO3857" s="31"/>
      <c r="BP3857" s="31"/>
      <c r="BQ3857" s="31"/>
      <c r="BR3857" s="31"/>
      <c r="BS3857" s="357"/>
      <c r="BT3857" s="31"/>
      <c r="BU3857" s="31">
        <f t="shared" si="28403"/>
        <v>0.89158099999999996</v>
      </c>
      <c r="BV3857" s="31">
        <f t="shared" si="28403"/>
        <v>0.80242289999999994</v>
      </c>
      <c r="BW3857" s="31">
        <f t="shared" si="28403"/>
        <v>0.71326479999999992</v>
      </c>
      <c r="BX3857" s="31">
        <f t="shared" si="28403"/>
        <v>0.6241066999999999</v>
      </c>
      <c r="BY3857" s="31">
        <f t="shared" si="28403"/>
        <v>0.53494859999999989</v>
      </c>
      <c r="BZ3857" s="31">
        <f t="shared" si="28403"/>
        <v>0.44579049999999992</v>
      </c>
      <c r="CA3857" s="31">
        <f t="shared" si="28403"/>
        <v>0.35663239999999996</v>
      </c>
      <c r="CB3857" s="31">
        <f t="shared" si="28403"/>
        <v>0.26747429999999994</v>
      </c>
      <c r="CC3857" s="31">
        <f t="shared" si="28403"/>
        <v>0.17831619999999998</v>
      </c>
    </row>
    <row r="3858" spans="1:81" s="16" customFormat="1" ht="15" outlineLevel="1" x14ac:dyDescent="0.2">
      <c r="A3858" s="558">
        <f>ROW()</f>
        <v>3858</v>
      </c>
      <c r="B3858" s="134" t="s">
        <v>38</v>
      </c>
      <c r="C3858" s="134"/>
      <c r="D3858" s="134"/>
      <c r="E3858" s="134"/>
      <c r="F3858" s="134"/>
      <c r="G3858" s="134"/>
      <c r="H3858" s="134"/>
      <c r="I3858" s="134"/>
      <c r="J3858" s="134"/>
      <c r="K3858" s="134"/>
      <c r="L3858" s="134"/>
      <c r="M3858" s="134"/>
      <c r="N3858" s="134"/>
      <c r="O3858" s="134"/>
      <c r="P3858" s="134"/>
      <c r="Q3858" s="134"/>
      <c r="R3858" s="134"/>
      <c r="S3858" s="134"/>
      <c r="T3858" s="134"/>
      <c r="U3858" s="134"/>
      <c r="V3858" s="134"/>
      <c r="W3858" s="134"/>
      <c r="X3858" s="134"/>
      <c r="Y3858" s="134"/>
      <c r="Z3858" s="13"/>
      <c r="AA3858" s="13"/>
      <c r="AB3858" s="13"/>
      <c r="AC3858" s="13"/>
      <c r="AD3858" s="13"/>
      <c r="AE3858" s="13"/>
      <c r="AF3858" s="13"/>
      <c r="AG3858" s="13"/>
      <c r="AH3858" s="13"/>
      <c r="AI3858" s="44"/>
      <c r="AJ3858" s="31"/>
      <c r="AK3858" s="31"/>
      <c r="AL3858" s="31"/>
      <c r="AM3858" s="31"/>
      <c r="AN3858" s="31"/>
      <c r="AO3858" s="31"/>
      <c r="AP3858" s="31"/>
      <c r="AQ3858" s="31"/>
      <c r="AR3858" s="31"/>
      <c r="AS3858" s="31"/>
      <c r="AT3858" s="31"/>
      <c r="AU3858" s="31"/>
      <c r="AV3858" s="31"/>
      <c r="AW3858" s="31"/>
      <c r="AX3858" s="31"/>
      <c r="AY3858" s="31"/>
      <c r="AZ3858" s="31"/>
      <c r="BA3858" s="31"/>
      <c r="BB3858" s="31"/>
      <c r="BC3858" s="31"/>
      <c r="BD3858" s="31"/>
      <c r="BE3858" s="31"/>
      <c r="BF3858" s="31"/>
      <c r="BG3858" s="31"/>
      <c r="BH3858" s="31"/>
      <c r="BI3858" s="31"/>
      <c r="BJ3858" s="31"/>
      <c r="BK3858" s="31"/>
      <c r="BL3858" s="31"/>
      <c r="BM3858" s="31"/>
      <c r="BN3858" s="31"/>
      <c r="BO3858" s="31"/>
      <c r="BP3858" s="31"/>
      <c r="BQ3858" s="31"/>
      <c r="BR3858" s="31"/>
      <c r="BS3858" s="357"/>
      <c r="BT3858" s="31"/>
      <c r="BU3858" s="31">
        <f t="shared" si="28403"/>
        <v>0</v>
      </c>
      <c r="BV3858" s="31">
        <f t="shared" si="28403"/>
        <v>0</v>
      </c>
      <c r="BW3858" s="31">
        <f t="shared" si="28403"/>
        <v>0</v>
      </c>
      <c r="BX3858" s="31">
        <f t="shared" si="28403"/>
        <v>0</v>
      </c>
      <c r="BY3858" s="31">
        <f t="shared" si="28403"/>
        <v>0</v>
      </c>
      <c r="BZ3858" s="31">
        <f t="shared" si="28403"/>
        <v>0</v>
      </c>
      <c r="CA3858" s="31">
        <f t="shared" si="28403"/>
        <v>0</v>
      </c>
      <c r="CB3858" s="31">
        <f t="shared" si="28403"/>
        <v>0</v>
      </c>
      <c r="CC3858" s="31">
        <f t="shared" si="28403"/>
        <v>0</v>
      </c>
    </row>
    <row r="3859" spans="1:81" s="16" customFormat="1" ht="15" outlineLevel="1" x14ac:dyDescent="0.2">
      <c r="A3859" s="558">
        <f>ROW()</f>
        <v>3859</v>
      </c>
      <c r="B3859" s="134" t="s">
        <v>39</v>
      </c>
      <c r="C3859" s="134"/>
      <c r="D3859" s="134"/>
      <c r="E3859" s="134"/>
      <c r="F3859" s="134"/>
      <c r="G3859" s="134"/>
      <c r="H3859" s="134"/>
      <c r="I3859" s="134"/>
      <c r="J3859" s="134"/>
      <c r="K3859" s="134"/>
      <c r="L3859" s="134"/>
      <c r="M3859" s="134"/>
      <c r="N3859" s="134"/>
      <c r="O3859" s="134"/>
      <c r="P3859" s="134"/>
      <c r="Q3859" s="134"/>
      <c r="R3859" s="134"/>
      <c r="S3859" s="134"/>
      <c r="T3859" s="134"/>
      <c r="U3859" s="134"/>
      <c r="V3859" s="134"/>
      <c r="W3859" s="134"/>
      <c r="X3859" s="134"/>
      <c r="Y3859" s="134"/>
      <c r="Z3859" s="13"/>
      <c r="AA3859" s="13"/>
      <c r="AB3859" s="13"/>
      <c r="AC3859" s="13"/>
      <c r="AD3859" s="13"/>
      <c r="AE3859" s="13"/>
      <c r="AF3859" s="13"/>
      <c r="AG3859" s="13"/>
      <c r="AH3859" s="13"/>
      <c r="AI3859" s="44"/>
      <c r="AJ3859" s="31"/>
      <c r="AK3859" s="31"/>
      <c r="AL3859" s="31"/>
      <c r="AM3859" s="31"/>
      <c r="AN3859" s="31"/>
      <c r="AO3859" s="31"/>
      <c r="AP3859" s="31"/>
      <c r="AQ3859" s="31"/>
      <c r="AR3859" s="31"/>
      <c r="AS3859" s="31"/>
      <c r="AT3859" s="31"/>
      <c r="AU3859" s="31"/>
      <c r="AV3859" s="31"/>
      <c r="AW3859" s="31"/>
      <c r="AX3859" s="31"/>
      <c r="AY3859" s="31"/>
      <c r="AZ3859" s="31"/>
      <c r="BA3859" s="31"/>
      <c r="BB3859" s="31"/>
      <c r="BC3859" s="31"/>
      <c r="BD3859" s="31"/>
      <c r="BE3859" s="31"/>
      <c r="BF3859" s="31"/>
      <c r="BG3859" s="31"/>
      <c r="BH3859" s="31"/>
      <c r="BI3859" s="31"/>
      <c r="BJ3859" s="31"/>
      <c r="BK3859" s="31"/>
      <c r="BL3859" s="31"/>
      <c r="BM3859" s="31"/>
      <c r="BN3859" s="31"/>
      <c r="BO3859" s="31"/>
      <c r="BP3859" s="31"/>
      <c r="BQ3859" s="31"/>
      <c r="BR3859" s="31"/>
      <c r="BS3859" s="357"/>
      <c r="BT3859" s="31"/>
      <c r="BU3859" s="31">
        <f t="shared" si="28403"/>
        <v>2.4820254443953898E-2</v>
      </c>
      <c r="BV3859" s="31">
        <f t="shared" si="28403"/>
        <v>2.3579241721756204E-2</v>
      </c>
      <c r="BW3859" s="31">
        <f t="shared" si="28403"/>
        <v>2.2338228999558511E-2</v>
      </c>
      <c r="BX3859" s="31">
        <f t="shared" si="28403"/>
        <v>2.1097216277360817E-2</v>
      </c>
      <c r="BY3859" s="31">
        <f t="shared" si="28403"/>
        <v>1.9856203555163123E-2</v>
      </c>
      <c r="BZ3859" s="31">
        <f t="shared" si="28403"/>
        <v>1.8615190832965429E-2</v>
      </c>
      <c r="CA3859" s="31">
        <f t="shared" si="28403"/>
        <v>1.7374178110767736E-2</v>
      </c>
      <c r="CB3859" s="31">
        <f t="shared" si="28403"/>
        <v>1.6133165388570042E-2</v>
      </c>
      <c r="CC3859" s="31">
        <f t="shared" si="28403"/>
        <v>1.4892152666372347E-2</v>
      </c>
    </row>
    <row r="3860" spans="1:81" s="16" customFormat="1" ht="15" outlineLevel="1" x14ac:dyDescent="0.2">
      <c r="A3860" s="558">
        <f>ROW()</f>
        <v>3860</v>
      </c>
      <c r="B3860" s="134" t="s">
        <v>40</v>
      </c>
      <c r="C3860" s="134"/>
      <c r="D3860" s="134"/>
      <c r="E3860" s="134"/>
      <c r="F3860" s="134"/>
      <c r="G3860" s="134"/>
      <c r="H3860" s="134"/>
      <c r="I3860" s="134"/>
      <c r="J3860" s="134"/>
      <c r="K3860" s="134"/>
      <c r="L3860" s="134"/>
      <c r="M3860" s="134"/>
      <c r="N3860" s="134"/>
      <c r="O3860" s="134"/>
      <c r="P3860" s="134"/>
      <c r="Q3860" s="134"/>
      <c r="R3860" s="134"/>
      <c r="S3860" s="134"/>
      <c r="T3860" s="134"/>
      <c r="U3860" s="134"/>
      <c r="V3860" s="134"/>
      <c r="W3860" s="134"/>
      <c r="X3860" s="134"/>
      <c r="Y3860" s="134"/>
      <c r="Z3860" s="13"/>
      <c r="AA3860" s="13"/>
      <c r="AB3860" s="13"/>
      <c r="AC3860" s="13"/>
      <c r="AD3860" s="13"/>
      <c r="AE3860" s="13"/>
      <c r="AF3860" s="13"/>
      <c r="AG3860" s="13"/>
      <c r="AH3860" s="13"/>
      <c r="AI3860" s="44"/>
      <c r="AJ3860" s="31"/>
      <c r="AK3860" s="31"/>
      <c r="AL3860" s="31"/>
      <c r="AM3860" s="31"/>
      <c r="AN3860" s="31"/>
      <c r="AO3860" s="31"/>
      <c r="AP3860" s="31"/>
      <c r="AQ3860" s="31"/>
      <c r="AR3860" s="31"/>
      <c r="AS3860" s="31"/>
      <c r="AT3860" s="31"/>
      <c r="AU3860" s="31"/>
      <c r="AV3860" s="31"/>
      <c r="AW3860" s="31"/>
      <c r="AX3860" s="31"/>
      <c r="AY3860" s="31"/>
      <c r="AZ3860" s="31"/>
      <c r="BA3860" s="31"/>
      <c r="BB3860" s="31"/>
      <c r="BC3860" s="31"/>
      <c r="BD3860" s="31"/>
      <c r="BE3860" s="31"/>
      <c r="BF3860" s="31"/>
      <c r="BG3860" s="31"/>
      <c r="BH3860" s="31"/>
      <c r="BI3860" s="31"/>
      <c r="BJ3860" s="31"/>
      <c r="BK3860" s="31"/>
      <c r="BL3860" s="31"/>
      <c r="BM3860" s="31"/>
      <c r="BN3860" s="31"/>
      <c r="BO3860" s="31"/>
      <c r="BP3860" s="31"/>
      <c r="BQ3860" s="31"/>
      <c r="BR3860" s="31"/>
      <c r="BS3860" s="357"/>
      <c r="BT3860" s="31"/>
      <c r="BU3860" s="31">
        <f t="shared" si="28403"/>
        <v>6.6868610916319404E-2</v>
      </c>
      <c r="BV3860" s="31">
        <f t="shared" si="28403"/>
        <v>6.0181749824687464E-2</v>
      </c>
      <c r="BW3860" s="31">
        <f t="shared" si="28403"/>
        <v>5.3494888733055523E-2</v>
      </c>
      <c r="BX3860" s="31">
        <f t="shared" si="28403"/>
        <v>4.6808027641423583E-2</v>
      </c>
      <c r="BY3860" s="31">
        <f t="shared" si="28403"/>
        <v>4.0121166549791643E-2</v>
      </c>
      <c r="BZ3860" s="31">
        <f t="shared" si="28403"/>
        <v>3.3434305458159702E-2</v>
      </c>
      <c r="CA3860" s="31">
        <f t="shared" si="28403"/>
        <v>2.6747444366527762E-2</v>
      </c>
      <c r="CB3860" s="31">
        <f t="shared" si="28403"/>
        <v>2.0060583274895821E-2</v>
      </c>
      <c r="CC3860" s="31">
        <f t="shared" si="28403"/>
        <v>1.3373722183263881E-2</v>
      </c>
    </row>
    <row r="3861" spans="1:81" s="16" customFormat="1" ht="15" outlineLevel="1" x14ac:dyDescent="0.2">
      <c r="A3861" s="558">
        <f>ROW()</f>
        <v>3861</v>
      </c>
      <c r="B3861" s="134" t="s">
        <v>329</v>
      </c>
      <c r="C3861" s="134"/>
      <c r="D3861" s="134"/>
      <c r="E3861" s="134"/>
      <c r="F3861" s="134"/>
      <c r="G3861" s="134"/>
      <c r="H3861" s="134"/>
      <c r="I3861" s="134"/>
      <c r="J3861" s="134"/>
      <c r="K3861" s="134"/>
      <c r="L3861" s="134"/>
      <c r="M3861" s="134"/>
      <c r="N3861" s="134"/>
      <c r="O3861" s="134"/>
      <c r="P3861" s="134"/>
      <c r="Q3861" s="134"/>
      <c r="R3861" s="134"/>
      <c r="S3861" s="134"/>
      <c r="T3861" s="134"/>
      <c r="U3861" s="134"/>
      <c r="V3861" s="134"/>
      <c r="W3861" s="134"/>
      <c r="X3861" s="134"/>
      <c r="Y3861" s="134"/>
      <c r="Z3861" s="13"/>
      <c r="AA3861" s="13"/>
      <c r="AB3861" s="13"/>
      <c r="AC3861" s="13"/>
      <c r="AD3861" s="13"/>
      <c r="AE3861" s="13"/>
      <c r="AF3861" s="13"/>
      <c r="AG3861" s="13"/>
      <c r="AH3861" s="13"/>
      <c r="AI3861" s="44"/>
      <c r="AJ3861" s="31"/>
      <c r="AK3861" s="31"/>
      <c r="AL3861" s="31"/>
      <c r="AM3861" s="31"/>
      <c r="AN3861" s="31"/>
      <c r="AO3861" s="31"/>
      <c r="AP3861" s="31"/>
      <c r="AQ3861" s="31"/>
      <c r="AR3861" s="31"/>
      <c r="AS3861" s="31"/>
      <c r="AT3861" s="31"/>
      <c r="AU3861" s="31"/>
      <c r="AV3861" s="31"/>
      <c r="AW3861" s="31"/>
      <c r="AX3861" s="31"/>
      <c r="AY3861" s="31"/>
      <c r="AZ3861" s="31"/>
      <c r="BA3861" s="31"/>
      <c r="BB3861" s="31"/>
      <c r="BC3861" s="31"/>
      <c r="BD3861" s="31"/>
      <c r="BE3861" s="31"/>
      <c r="BF3861" s="31"/>
      <c r="BG3861" s="31"/>
      <c r="BH3861" s="31"/>
      <c r="BI3861" s="31"/>
      <c r="BJ3861" s="31"/>
      <c r="BK3861" s="31"/>
      <c r="BL3861" s="31"/>
      <c r="BM3861" s="31"/>
      <c r="BN3861" s="31"/>
      <c r="BO3861" s="31"/>
      <c r="BP3861" s="31"/>
      <c r="BQ3861" s="31"/>
      <c r="BR3861" s="31"/>
      <c r="BS3861" s="357"/>
      <c r="BT3861" s="31"/>
      <c r="BU3861" s="31">
        <f t="shared" ref="BU3861" si="28404">BT3897</f>
        <v>0</v>
      </c>
      <c r="BV3861" s="31">
        <f t="shared" ref="BV3861" si="28405">BU3897</f>
        <v>0</v>
      </c>
      <c r="BW3861" s="31">
        <f t="shared" ref="BW3861" si="28406">BV3897</f>
        <v>0</v>
      </c>
      <c r="BX3861" s="31">
        <f t="shared" ref="BX3861" si="28407">BW3897</f>
        <v>0</v>
      </c>
      <c r="BY3861" s="31">
        <f t="shared" ref="BY3861" si="28408">BX3897</f>
        <v>0</v>
      </c>
      <c r="BZ3861" s="31">
        <f t="shared" ref="BZ3861" si="28409">BY3897</f>
        <v>0</v>
      </c>
      <c r="CA3861" s="31">
        <f t="shared" ref="CA3861" si="28410">BZ3897</f>
        <v>0</v>
      </c>
      <c r="CB3861" s="31">
        <f t="shared" ref="CB3861" si="28411">CA3897</f>
        <v>0</v>
      </c>
      <c r="CC3861" s="31">
        <f t="shared" ref="CC3861" si="28412">CB3897</f>
        <v>0</v>
      </c>
    </row>
    <row r="3862" spans="1:81" s="16" customFormat="1" ht="15" outlineLevel="1" x14ac:dyDescent="0.2">
      <c r="A3862" s="558">
        <f>ROW()</f>
        <v>3862</v>
      </c>
      <c r="B3862" s="134" t="s">
        <v>269</v>
      </c>
      <c r="C3862" s="134"/>
      <c r="D3862" s="134"/>
      <c r="E3862" s="134"/>
      <c r="F3862" s="134"/>
      <c r="G3862" s="134"/>
      <c r="H3862" s="134"/>
      <c r="I3862" s="134"/>
      <c r="J3862" s="134"/>
      <c r="K3862" s="134"/>
      <c r="L3862" s="134"/>
      <c r="M3862" s="134"/>
      <c r="N3862" s="134"/>
      <c r="O3862" s="134"/>
      <c r="P3862" s="134"/>
      <c r="Q3862" s="134"/>
      <c r="R3862" s="134"/>
      <c r="S3862" s="134"/>
      <c r="T3862" s="134"/>
      <c r="U3862" s="134"/>
      <c r="V3862" s="134"/>
      <c r="W3862" s="134"/>
      <c r="X3862" s="134"/>
      <c r="Y3862" s="134"/>
      <c r="Z3862" s="13"/>
      <c r="AA3862" s="13"/>
      <c r="AB3862" s="13"/>
      <c r="AC3862" s="13"/>
      <c r="AD3862" s="13"/>
      <c r="AE3862" s="13"/>
      <c r="AF3862" s="13"/>
      <c r="AG3862" s="13"/>
      <c r="AH3862" s="13"/>
      <c r="AI3862" s="44"/>
      <c r="AJ3862" s="31"/>
      <c r="AK3862" s="31"/>
      <c r="AL3862" s="31"/>
      <c r="AM3862" s="31"/>
      <c r="AN3862" s="31"/>
      <c r="AO3862" s="31"/>
      <c r="AP3862" s="31"/>
      <c r="AQ3862" s="31"/>
      <c r="AR3862" s="31"/>
      <c r="AS3862" s="31"/>
      <c r="AT3862" s="31"/>
      <c r="AU3862" s="31"/>
      <c r="AV3862" s="31"/>
      <c r="AW3862" s="31"/>
      <c r="AX3862" s="31"/>
      <c r="AY3862" s="31"/>
      <c r="AZ3862" s="31"/>
      <c r="BA3862" s="31"/>
      <c r="BB3862" s="31"/>
      <c r="BC3862" s="31"/>
      <c r="BD3862" s="31"/>
      <c r="BE3862" s="31"/>
      <c r="BF3862" s="31"/>
      <c r="BG3862" s="31"/>
      <c r="BH3862" s="31"/>
      <c r="BI3862" s="31"/>
      <c r="BJ3862" s="31"/>
      <c r="BK3862" s="31"/>
      <c r="BL3862" s="31"/>
      <c r="BM3862" s="31"/>
      <c r="BN3862" s="31"/>
      <c r="BO3862" s="31"/>
      <c r="BP3862" s="31"/>
      <c r="BQ3862" s="31"/>
      <c r="BR3862" s="31"/>
      <c r="BS3862" s="357"/>
      <c r="BT3862" s="31"/>
      <c r="BU3862" s="31">
        <f t="shared" ref="BU3862" si="28413">BT3898</f>
        <v>0</v>
      </c>
      <c r="BV3862" s="31">
        <f t="shared" ref="BV3862" si="28414">BU3898</f>
        <v>0</v>
      </c>
      <c r="BW3862" s="31">
        <f t="shared" ref="BW3862" si="28415">BV3898</f>
        <v>0</v>
      </c>
      <c r="BX3862" s="31">
        <f t="shared" ref="BX3862" si="28416">BW3898</f>
        <v>0</v>
      </c>
      <c r="BY3862" s="31">
        <f t="shared" ref="BY3862" si="28417">BX3898</f>
        <v>0</v>
      </c>
      <c r="BZ3862" s="31">
        <f t="shared" ref="BZ3862" si="28418">BY3898</f>
        <v>0</v>
      </c>
      <c r="CA3862" s="31">
        <f t="shared" ref="CA3862" si="28419">BZ3898</f>
        <v>0</v>
      </c>
      <c r="CB3862" s="31">
        <f t="shared" ref="CB3862" si="28420">CA3898</f>
        <v>0</v>
      </c>
      <c r="CC3862" s="31">
        <f t="shared" ref="CC3862" si="28421">CB3898</f>
        <v>0</v>
      </c>
    </row>
    <row r="3863" spans="1:81" s="175" customFormat="1" ht="15.75" outlineLevel="1" x14ac:dyDescent="0.25">
      <c r="A3863" s="558">
        <f>ROW()</f>
        <v>3863</v>
      </c>
      <c r="B3863" s="136" t="s">
        <v>0</v>
      </c>
      <c r="C3863" s="136"/>
      <c r="D3863" s="136"/>
      <c r="E3863" s="136"/>
      <c r="F3863" s="136"/>
      <c r="G3863" s="136"/>
      <c r="H3863" s="136"/>
      <c r="I3863" s="136"/>
      <c r="J3863" s="136"/>
      <c r="K3863" s="136"/>
      <c r="L3863" s="136"/>
      <c r="M3863" s="136"/>
      <c r="N3863" s="37">
        <f>SUM(N3853:N3862)</f>
        <v>0</v>
      </c>
      <c r="O3863" s="37">
        <f t="shared" ref="O3863" si="28422">SUM(O3853:O3862)</f>
        <v>0</v>
      </c>
      <c r="P3863" s="37">
        <f t="shared" ref="P3863" si="28423">SUM(P3853:P3862)</f>
        <v>0</v>
      </c>
      <c r="Q3863" s="37">
        <f t="shared" ref="Q3863" si="28424">SUM(Q3853:Q3862)</f>
        <v>0</v>
      </c>
      <c r="R3863" s="37">
        <f t="shared" ref="R3863" si="28425">SUM(R3853:R3862)</f>
        <v>0</v>
      </c>
      <c r="S3863" s="37">
        <f t="shared" ref="S3863" si="28426">SUM(S3853:S3862)</f>
        <v>0</v>
      </c>
      <c r="T3863" s="37">
        <f t="shared" ref="T3863" si="28427">SUM(T3853:T3862)</f>
        <v>0</v>
      </c>
      <c r="U3863" s="37">
        <f t="shared" ref="U3863" si="28428">SUM(U3853:U3862)</f>
        <v>0</v>
      </c>
      <c r="V3863" s="37">
        <f t="shared" ref="V3863" si="28429">SUM(V3853:V3862)</f>
        <v>0</v>
      </c>
      <c r="W3863" s="37">
        <f t="shared" ref="W3863" si="28430">SUM(W3853:W3862)</f>
        <v>0</v>
      </c>
      <c r="X3863" s="37">
        <f t="shared" ref="X3863" si="28431">SUM(X3853:X3862)</f>
        <v>0</v>
      </c>
      <c r="Y3863" s="37">
        <f t="shared" ref="Y3863" si="28432">SUM(Y3853:Y3862)</f>
        <v>0</v>
      </c>
      <c r="Z3863" s="37">
        <f t="shared" ref="Z3863" si="28433">SUM(Z3853:Z3862)</f>
        <v>0</v>
      </c>
      <c r="AA3863" s="37">
        <f t="shared" ref="AA3863" si="28434">SUM(AA3853:AA3862)</f>
        <v>0</v>
      </c>
      <c r="AB3863" s="37">
        <f t="shared" ref="AB3863" si="28435">SUM(AB3853:AB3862)</f>
        <v>0</v>
      </c>
      <c r="AC3863" s="37">
        <f t="shared" ref="AC3863" si="28436">SUM(AC3853:AC3862)</f>
        <v>0</v>
      </c>
      <c r="AD3863" s="37">
        <f t="shared" ref="AD3863" si="28437">SUM(AD3853:AD3862)</f>
        <v>0</v>
      </c>
      <c r="AE3863" s="37">
        <f t="shared" ref="AE3863" si="28438">SUM(AE3853:AE3862)</f>
        <v>0</v>
      </c>
      <c r="AF3863" s="37">
        <f t="shared" ref="AF3863" si="28439">SUM(AF3853:AF3862)</f>
        <v>0</v>
      </c>
      <c r="AG3863" s="37">
        <f t="shared" ref="AG3863" si="28440">SUM(AG3853:AG3862)</f>
        <v>0</v>
      </c>
      <c r="AH3863" s="37">
        <f t="shared" ref="AH3863" si="28441">SUM(AH3853:AH3862)</f>
        <v>0</v>
      </c>
      <c r="AI3863" s="37">
        <f t="shared" ref="AI3863" si="28442">SUM(AI3853:AI3862)</f>
        <v>0</v>
      </c>
      <c r="AJ3863" s="37">
        <f t="shared" ref="AJ3863" si="28443">SUM(AJ3853:AJ3862)</f>
        <v>0</v>
      </c>
      <c r="AK3863" s="37">
        <f t="shared" ref="AK3863" si="28444">SUM(AK3853:AK3862)</f>
        <v>0</v>
      </c>
      <c r="AL3863" s="37">
        <f t="shared" ref="AL3863" si="28445">SUM(AL3853:AL3862)</f>
        <v>0</v>
      </c>
      <c r="AM3863" s="37">
        <f t="shared" ref="AM3863" si="28446">SUM(AM3853:AM3862)</f>
        <v>0</v>
      </c>
      <c r="AN3863" s="37">
        <f t="shared" ref="AN3863" si="28447">SUM(AN3853:AN3862)</f>
        <v>0</v>
      </c>
      <c r="AO3863" s="37">
        <f t="shared" ref="AO3863" si="28448">SUM(AO3853:AO3862)</f>
        <v>0</v>
      </c>
      <c r="AP3863" s="37">
        <f t="shared" ref="AP3863" si="28449">SUM(AP3853:AP3862)</f>
        <v>0</v>
      </c>
      <c r="AQ3863" s="37">
        <f t="shared" ref="AQ3863" si="28450">SUM(AQ3853:AQ3862)</f>
        <v>0</v>
      </c>
      <c r="AR3863" s="37">
        <f t="shared" ref="AR3863" si="28451">SUM(AR3853:AR3862)</f>
        <v>0</v>
      </c>
      <c r="AS3863" s="37">
        <f t="shared" ref="AS3863" si="28452">SUM(AS3853:AS3862)</f>
        <v>0</v>
      </c>
      <c r="AT3863" s="37">
        <f t="shared" ref="AT3863" si="28453">SUM(AT3853:AT3862)</f>
        <v>0</v>
      </c>
      <c r="AU3863" s="37">
        <f t="shared" ref="AU3863" si="28454">SUM(AU3853:AU3862)</f>
        <v>0</v>
      </c>
      <c r="AV3863" s="37">
        <f t="shared" ref="AV3863" si="28455">SUM(AV3853:AV3862)</f>
        <v>0</v>
      </c>
      <c r="AW3863" s="37">
        <f t="shared" ref="AW3863" si="28456">SUM(AW3853:AW3862)</f>
        <v>0</v>
      </c>
      <c r="AX3863" s="37">
        <f t="shared" ref="AX3863" si="28457">SUM(AX3853:AX3862)</f>
        <v>0</v>
      </c>
      <c r="AY3863" s="37">
        <f t="shared" ref="AY3863" si="28458">SUM(AY3853:AY3862)</f>
        <v>0</v>
      </c>
      <c r="AZ3863" s="37">
        <f t="shared" ref="AZ3863" si="28459">SUM(AZ3853:AZ3862)</f>
        <v>0</v>
      </c>
      <c r="BA3863" s="37">
        <f t="shared" ref="BA3863" si="28460">SUM(BA3853:BA3862)</f>
        <v>0</v>
      </c>
      <c r="BB3863" s="37">
        <f t="shared" ref="BB3863" si="28461">SUM(BB3853:BB3862)</f>
        <v>0</v>
      </c>
      <c r="BC3863" s="37">
        <f t="shared" ref="BC3863" si="28462">SUM(BC3853:BC3862)</f>
        <v>0</v>
      </c>
      <c r="BD3863" s="37">
        <f t="shared" ref="BD3863" si="28463">SUM(BD3853:BD3862)</f>
        <v>0</v>
      </c>
      <c r="BE3863" s="37">
        <f t="shared" ref="BE3863" si="28464">SUM(BE3853:BE3862)</f>
        <v>0</v>
      </c>
      <c r="BF3863" s="37">
        <f t="shared" ref="BF3863" si="28465">SUM(BF3853:BF3862)</f>
        <v>0</v>
      </c>
      <c r="BG3863" s="37">
        <f t="shared" ref="BG3863" si="28466">SUM(BG3853:BG3862)</f>
        <v>0</v>
      </c>
      <c r="BH3863" s="37">
        <f t="shared" ref="BH3863" si="28467">SUM(BH3853:BH3862)</f>
        <v>0</v>
      </c>
      <c r="BI3863" s="37">
        <f t="shared" ref="BI3863" si="28468">SUM(BI3853:BI3862)</f>
        <v>0</v>
      </c>
      <c r="BJ3863" s="37">
        <f t="shared" ref="BJ3863" si="28469">SUM(BJ3853:BJ3862)</f>
        <v>0</v>
      </c>
      <c r="BK3863" s="37">
        <f t="shared" ref="BK3863" si="28470">SUM(BK3853:BK3862)</f>
        <v>0</v>
      </c>
      <c r="BL3863" s="37">
        <f t="shared" ref="BL3863" si="28471">SUM(BL3853:BL3862)</f>
        <v>0</v>
      </c>
      <c r="BM3863" s="37">
        <f t="shared" ref="BM3863" si="28472">SUM(BM3853:BM3862)</f>
        <v>0</v>
      </c>
      <c r="BN3863" s="37">
        <f t="shared" ref="BN3863" si="28473">SUM(BN3853:BN3862)</f>
        <v>0</v>
      </c>
      <c r="BO3863" s="37">
        <f t="shared" ref="BO3863" si="28474">SUM(BO3853:BO3862)</f>
        <v>0</v>
      </c>
      <c r="BP3863" s="37">
        <f t="shared" ref="BP3863" si="28475">SUM(BP3853:BP3862)</f>
        <v>0</v>
      </c>
      <c r="BQ3863" s="37">
        <f t="shared" ref="BQ3863" si="28476">SUM(BQ3853:BQ3862)</f>
        <v>0</v>
      </c>
      <c r="BR3863" s="37">
        <f t="shared" ref="BR3863" si="28477">SUM(BR3853:BR3862)</f>
        <v>0</v>
      </c>
      <c r="BS3863" s="349">
        <f t="shared" ref="BS3863" si="28478">SUM(BS3853:BS3862)</f>
        <v>0</v>
      </c>
      <c r="BT3863" s="37">
        <f t="shared" ref="BT3863" si="28479">SUM(BT3853:BT3862)</f>
        <v>0</v>
      </c>
      <c r="BU3863" s="37">
        <f t="shared" ref="BU3863" si="28480">SUM(BU3853:BU3862)</f>
        <v>3.254921240500976</v>
      </c>
      <c r="BV3863" s="37">
        <f t="shared" ref="BV3863" si="28481">SUM(BV3853:BV3862)</f>
        <v>3.059125897930111</v>
      </c>
      <c r="BW3863" s="37">
        <f t="shared" ref="BW3863" si="28482">SUM(BW3853:BW3862)</f>
        <v>2.8476745553592462</v>
      </c>
      <c r="BX3863" s="37">
        <f t="shared" ref="BX3863" si="28483">SUM(BX3853:BX3862)</f>
        <v>2.6362232127883813</v>
      </c>
      <c r="BY3863" s="37">
        <f t="shared" ref="BY3863" si="28484">SUM(BY3853:BY3862)</f>
        <v>2.4247718702175169</v>
      </c>
      <c r="BZ3863" s="37">
        <f t="shared" ref="BZ3863" si="28485">SUM(BZ3853:BZ3862)</f>
        <v>2.2133205276466521</v>
      </c>
      <c r="CA3863" s="37">
        <f t="shared" ref="CA3863" si="28486">SUM(CA3853:CA3862)</f>
        <v>2.0018691850757873</v>
      </c>
      <c r="CB3863" s="37">
        <f t="shared" ref="CB3863" si="28487">SUM(CB3853:CB3862)</f>
        <v>1.7904178425049224</v>
      </c>
      <c r="CC3863" s="37">
        <f t="shared" ref="CC3863" si="28488">SUM(CC3853:CC3862)</f>
        <v>1.5789664999340576</v>
      </c>
    </row>
    <row r="3864" spans="1:81" s="17" customFormat="1" ht="15.75" outlineLevel="1" x14ac:dyDescent="0.25">
      <c r="A3864" s="558">
        <f>ROW()</f>
        <v>3864</v>
      </c>
      <c r="B3864" s="127" t="s">
        <v>9</v>
      </c>
      <c r="C3864" s="127"/>
      <c r="D3864" s="127"/>
      <c r="E3864" s="127"/>
      <c r="F3864" s="127"/>
      <c r="G3864" s="127"/>
      <c r="H3864" s="127"/>
      <c r="I3864" s="127"/>
      <c r="J3864" s="127"/>
      <c r="K3864" s="127"/>
      <c r="L3864" s="127"/>
      <c r="M3864" s="127"/>
      <c r="N3864" s="127"/>
      <c r="O3864" s="127"/>
      <c r="P3864" s="127"/>
      <c r="Q3864" s="127"/>
      <c r="R3864" s="127"/>
      <c r="S3864" s="127"/>
      <c r="T3864" s="127"/>
      <c r="U3864" s="127"/>
      <c r="V3864" s="127"/>
      <c r="W3864" s="127"/>
      <c r="X3864" s="127"/>
      <c r="Y3864" s="127"/>
      <c r="Z3864" s="127"/>
      <c r="AA3864" s="127"/>
      <c r="AB3864" s="127"/>
      <c r="AC3864" s="127"/>
      <c r="AD3864" s="127"/>
      <c r="AE3864" s="127"/>
      <c r="AF3864" s="127"/>
      <c r="AG3864" s="127"/>
      <c r="AH3864" s="127"/>
      <c r="AI3864" s="127"/>
      <c r="AJ3864" s="127"/>
      <c r="AK3864" s="127"/>
      <c r="AL3864" s="127"/>
      <c r="AM3864" s="127"/>
      <c r="AN3864" s="127"/>
      <c r="AO3864" s="127"/>
      <c r="AP3864" s="127"/>
      <c r="AQ3864" s="127"/>
      <c r="AR3864" s="127"/>
      <c r="AS3864" s="127"/>
      <c r="AT3864" s="127"/>
      <c r="AU3864" s="127"/>
      <c r="AV3864" s="127"/>
      <c r="AW3864" s="127"/>
      <c r="AX3864" s="127"/>
      <c r="AY3864" s="127"/>
      <c r="AZ3864" s="127"/>
      <c r="BA3864" s="127"/>
      <c r="BB3864" s="127"/>
      <c r="BC3864" s="127"/>
      <c r="BD3864" s="127"/>
      <c r="BE3864" s="127"/>
      <c r="BF3864" s="127"/>
      <c r="BG3864" s="127"/>
      <c r="BH3864" s="127"/>
      <c r="BI3864" s="127"/>
      <c r="BJ3864" s="127"/>
      <c r="BK3864" s="127"/>
      <c r="BL3864" s="127"/>
      <c r="BM3864" s="127"/>
      <c r="BN3864" s="127"/>
      <c r="BO3864" s="127"/>
      <c r="BP3864" s="127"/>
      <c r="BQ3864" s="127"/>
      <c r="BR3864" s="127"/>
      <c r="BS3864" s="350"/>
      <c r="BT3864" s="127"/>
      <c r="BU3864" s="127"/>
      <c r="BV3864" s="127"/>
      <c r="BW3864" s="127"/>
      <c r="BX3864" s="127"/>
      <c r="BY3864" s="127"/>
      <c r="BZ3864" s="127"/>
      <c r="CA3864" s="127"/>
      <c r="CB3864" s="127"/>
      <c r="CC3864" s="127"/>
    </row>
    <row r="3865" spans="1:81" s="16" customFormat="1" ht="15.75" outlineLevel="1" x14ac:dyDescent="0.25">
      <c r="A3865" s="558">
        <f>ROW()</f>
        <v>3865</v>
      </c>
      <c r="B3865" s="134" t="s">
        <v>33</v>
      </c>
      <c r="C3865" s="134"/>
      <c r="D3865" s="134"/>
      <c r="E3865" s="134"/>
      <c r="F3865" s="134"/>
      <c r="G3865" s="134"/>
      <c r="H3865" s="134"/>
      <c r="I3865" s="134"/>
      <c r="J3865" s="134"/>
      <c r="K3865" s="134"/>
      <c r="L3865" s="134"/>
      <c r="M3865" s="134"/>
      <c r="N3865" s="134"/>
      <c r="O3865" s="134"/>
      <c r="P3865" s="134"/>
      <c r="Q3865" s="134"/>
      <c r="R3865" s="134"/>
      <c r="S3865" s="134"/>
      <c r="T3865" s="134"/>
      <c r="U3865" s="134"/>
      <c r="V3865" s="134"/>
      <c r="W3865" s="134"/>
      <c r="X3865" s="134"/>
      <c r="Y3865" s="134"/>
      <c r="AA3865" s="31"/>
      <c r="AB3865" s="31"/>
      <c r="AC3865" s="31"/>
      <c r="AD3865" s="31"/>
      <c r="AE3865" s="31"/>
      <c r="AF3865" s="31"/>
      <c r="AG3865" s="31"/>
      <c r="AH3865" s="31"/>
      <c r="AI3865" s="31"/>
      <c r="AJ3865" s="31"/>
      <c r="AK3865" s="31"/>
      <c r="AL3865" s="31"/>
      <c r="AM3865" s="22"/>
      <c r="AN3865" s="22"/>
      <c r="AO3865" s="20"/>
      <c r="AP3865" s="20"/>
      <c r="AQ3865" s="22"/>
      <c r="AR3865" s="22"/>
      <c r="AS3865" s="22"/>
      <c r="AT3865" s="22"/>
      <c r="AU3865" s="22"/>
      <c r="AV3865" s="22"/>
      <c r="AW3865" s="22"/>
      <c r="AX3865" s="22"/>
      <c r="AY3865" s="22"/>
      <c r="AZ3865" s="22"/>
      <c r="BA3865" s="22"/>
      <c r="BB3865" s="22"/>
      <c r="BC3865" s="22"/>
      <c r="BD3865" s="22"/>
      <c r="BE3865" s="22"/>
      <c r="BF3865" s="22"/>
      <c r="BG3865" s="22"/>
      <c r="BH3865" s="22"/>
      <c r="BI3865" s="22"/>
      <c r="BJ3865" s="22"/>
      <c r="BK3865" s="22"/>
      <c r="BL3865" s="22"/>
      <c r="BM3865" s="22"/>
      <c r="BN3865" s="22"/>
      <c r="BO3865" s="22"/>
      <c r="BP3865" s="22"/>
      <c r="BQ3865" s="22"/>
      <c r="BR3865" s="22"/>
      <c r="BS3865" s="358"/>
      <c r="BT3865" s="31">
        <f>BT$127</f>
        <v>1.7660830556472618</v>
      </c>
      <c r="BU3865" s="22"/>
      <c r="BV3865" s="31"/>
      <c r="BW3865" s="22"/>
      <c r="BX3865" s="22"/>
      <c r="BY3865" s="22"/>
      <c r="BZ3865" s="22"/>
      <c r="CA3865" s="22"/>
      <c r="CB3865" s="22"/>
      <c r="CC3865" s="22"/>
    </row>
    <row r="3866" spans="1:81" s="16" customFormat="1" ht="15.75" outlineLevel="1" x14ac:dyDescent="0.25">
      <c r="A3866" s="558">
        <f>ROW()</f>
        <v>3866</v>
      </c>
      <c r="B3866" s="134" t="s">
        <v>34</v>
      </c>
      <c r="C3866" s="134"/>
      <c r="D3866" s="134"/>
      <c r="E3866" s="134"/>
      <c r="F3866" s="134"/>
      <c r="G3866" s="134"/>
      <c r="H3866" s="134"/>
      <c r="I3866" s="134"/>
      <c r="J3866" s="134"/>
      <c r="K3866" s="134"/>
      <c r="L3866" s="134"/>
      <c r="M3866" s="134"/>
      <c r="N3866" s="134"/>
      <c r="O3866" s="134"/>
      <c r="P3866" s="134"/>
      <c r="Q3866" s="134"/>
      <c r="R3866" s="134"/>
      <c r="S3866" s="134"/>
      <c r="T3866" s="134"/>
      <c r="U3866" s="134"/>
      <c r="V3866" s="134"/>
      <c r="W3866" s="134"/>
      <c r="X3866" s="134"/>
      <c r="Y3866" s="134"/>
      <c r="AA3866" s="31"/>
      <c r="AB3866" s="31"/>
      <c r="AC3866" s="31"/>
      <c r="AD3866" s="31"/>
      <c r="AE3866" s="31"/>
      <c r="AF3866" s="31"/>
      <c r="AG3866" s="31"/>
      <c r="AH3866" s="31"/>
      <c r="AI3866" s="31"/>
      <c r="AJ3866" s="31"/>
      <c r="AK3866" s="31"/>
      <c r="AL3866" s="31"/>
      <c r="AM3866" s="22"/>
      <c r="AN3866" s="22"/>
      <c r="AO3866" s="20"/>
      <c r="AP3866" s="20"/>
      <c r="AQ3866" s="22"/>
      <c r="AR3866" s="22"/>
      <c r="AS3866" s="22"/>
      <c r="AT3866" s="22"/>
      <c r="AU3866" s="22"/>
      <c r="AV3866" s="22"/>
      <c r="AW3866" s="22"/>
      <c r="AX3866" s="22"/>
      <c r="AY3866" s="22"/>
      <c r="AZ3866" s="22"/>
      <c r="BA3866" s="22"/>
      <c r="BB3866" s="22"/>
      <c r="BC3866" s="22"/>
      <c r="BD3866" s="22"/>
      <c r="BE3866" s="22"/>
      <c r="BF3866" s="22"/>
      <c r="BG3866" s="22"/>
      <c r="BH3866" s="22"/>
      <c r="BI3866" s="22"/>
      <c r="BJ3866" s="22"/>
      <c r="BK3866" s="22"/>
      <c r="BL3866" s="22"/>
      <c r="BM3866" s="22"/>
      <c r="BN3866" s="22"/>
      <c r="BO3866" s="22"/>
      <c r="BP3866" s="22"/>
      <c r="BQ3866" s="22"/>
      <c r="BR3866" s="22"/>
      <c r="BS3866" s="358"/>
      <c r="BT3866" s="31">
        <f>BT$128</f>
        <v>0.1095663194934411</v>
      </c>
      <c r="BU3866" s="22"/>
      <c r="BV3866" s="31"/>
      <c r="BW3866" s="22"/>
      <c r="BX3866" s="22"/>
      <c r="BY3866" s="22"/>
      <c r="BZ3866" s="22"/>
      <c r="CA3866" s="22"/>
      <c r="CB3866" s="22"/>
      <c r="CC3866" s="22"/>
    </row>
    <row r="3867" spans="1:81" s="16" customFormat="1" ht="15.75" outlineLevel="1" x14ac:dyDescent="0.25">
      <c r="A3867" s="558">
        <f>ROW()</f>
        <v>3867</v>
      </c>
      <c r="B3867" s="134" t="s">
        <v>35</v>
      </c>
      <c r="C3867" s="134"/>
      <c r="D3867" s="134"/>
      <c r="E3867" s="134"/>
      <c r="F3867" s="134"/>
      <c r="G3867" s="134"/>
      <c r="H3867" s="134"/>
      <c r="I3867" s="134"/>
      <c r="J3867" s="134"/>
      <c r="K3867" s="134"/>
      <c r="L3867" s="134"/>
      <c r="M3867" s="134"/>
      <c r="N3867" s="134"/>
      <c r="O3867" s="134"/>
      <c r="P3867" s="134"/>
      <c r="Q3867" s="134"/>
      <c r="R3867" s="134"/>
      <c r="S3867" s="134"/>
      <c r="T3867" s="134"/>
      <c r="U3867" s="134"/>
      <c r="V3867" s="134"/>
      <c r="W3867" s="134"/>
      <c r="X3867" s="134"/>
      <c r="Y3867" s="134"/>
      <c r="AA3867" s="31"/>
      <c r="AB3867" s="31"/>
      <c r="AC3867" s="31"/>
      <c r="AD3867" s="31"/>
      <c r="AE3867" s="31"/>
      <c r="AF3867" s="31"/>
      <c r="AG3867" s="31"/>
      <c r="AH3867" s="31"/>
      <c r="AI3867" s="31"/>
      <c r="AJ3867" s="31"/>
      <c r="AK3867" s="31"/>
      <c r="AL3867" s="31"/>
      <c r="AM3867" s="22"/>
      <c r="AN3867" s="22"/>
      <c r="AO3867" s="20"/>
      <c r="AP3867" s="20"/>
      <c r="AQ3867" s="22"/>
      <c r="AR3867" s="22"/>
      <c r="AS3867" s="22"/>
      <c r="AT3867" s="22"/>
      <c r="AU3867" s="22"/>
      <c r="AV3867" s="22"/>
      <c r="AW3867" s="22"/>
      <c r="AX3867" s="22"/>
      <c r="AY3867" s="22"/>
      <c r="AZ3867" s="22"/>
      <c r="BA3867" s="22"/>
      <c r="BB3867" s="22"/>
      <c r="BC3867" s="22"/>
      <c r="BD3867" s="22"/>
      <c r="BE3867" s="22"/>
      <c r="BF3867" s="22"/>
      <c r="BG3867" s="22"/>
      <c r="BH3867" s="22"/>
      <c r="BI3867" s="22"/>
      <c r="BJ3867" s="22"/>
      <c r="BK3867" s="22"/>
      <c r="BL3867" s="22"/>
      <c r="BM3867" s="22"/>
      <c r="BN3867" s="22"/>
      <c r="BO3867" s="22"/>
      <c r="BP3867" s="22"/>
      <c r="BQ3867" s="22"/>
      <c r="BR3867" s="22"/>
      <c r="BS3867" s="358"/>
      <c r="BT3867" s="31">
        <f>BT$129</f>
        <v>-1.5656000000000003E-2</v>
      </c>
      <c r="BU3867" s="22"/>
      <c r="BV3867" s="31"/>
      <c r="BW3867" s="22"/>
      <c r="BX3867" s="22"/>
      <c r="BY3867" s="22"/>
      <c r="BZ3867" s="22"/>
      <c r="CA3867" s="22"/>
      <c r="CB3867" s="22"/>
      <c r="CC3867" s="22"/>
    </row>
    <row r="3868" spans="1:81" s="16" customFormat="1" ht="15.75" outlineLevel="1" x14ac:dyDescent="0.25">
      <c r="A3868" s="558">
        <f>ROW()</f>
        <v>3868</v>
      </c>
      <c r="B3868" s="134" t="s">
        <v>36</v>
      </c>
      <c r="C3868" s="134"/>
      <c r="D3868" s="134"/>
      <c r="E3868" s="134"/>
      <c r="F3868" s="134"/>
      <c r="G3868" s="134"/>
      <c r="H3868" s="134"/>
      <c r="I3868" s="134"/>
      <c r="J3868" s="134"/>
      <c r="K3868" s="134"/>
      <c r="L3868" s="134"/>
      <c r="M3868" s="134"/>
      <c r="N3868" s="134"/>
      <c r="O3868" s="134"/>
      <c r="P3868" s="134"/>
      <c r="Q3868" s="134"/>
      <c r="R3868" s="134"/>
      <c r="S3868" s="134"/>
      <c r="T3868" s="134"/>
      <c r="U3868" s="134"/>
      <c r="V3868" s="134"/>
      <c r="W3868" s="134"/>
      <c r="X3868" s="134"/>
      <c r="Y3868" s="134"/>
      <c r="AA3868" s="31"/>
      <c r="AB3868" s="31"/>
      <c r="AC3868" s="31"/>
      <c r="AD3868" s="31"/>
      <c r="AE3868" s="31"/>
      <c r="AF3868" s="31"/>
      <c r="AG3868" s="31"/>
      <c r="AH3868" s="31"/>
      <c r="AI3868" s="31"/>
      <c r="AJ3868" s="31"/>
      <c r="AK3868" s="31"/>
      <c r="AL3868" s="31"/>
      <c r="AM3868" s="22"/>
      <c r="AN3868" s="22"/>
      <c r="AO3868" s="20"/>
      <c r="AP3868" s="20"/>
      <c r="AQ3868" s="22"/>
      <c r="AR3868" s="22"/>
      <c r="AS3868" s="22"/>
      <c r="AT3868" s="22"/>
      <c r="AU3868" s="22"/>
      <c r="AV3868" s="22"/>
      <c r="AW3868" s="22"/>
      <c r="AX3868" s="22"/>
      <c r="AY3868" s="22"/>
      <c r="AZ3868" s="22"/>
      <c r="BA3868" s="22"/>
      <c r="BB3868" s="22"/>
      <c r="BC3868" s="22"/>
      <c r="BD3868" s="22"/>
      <c r="BE3868" s="22"/>
      <c r="BF3868" s="22"/>
      <c r="BG3868" s="22"/>
      <c r="BH3868" s="22"/>
      <c r="BI3868" s="22"/>
      <c r="BJ3868" s="22"/>
      <c r="BK3868" s="22"/>
      <c r="BL3868" s="22"/>
      <c r="BM3868" s="22"/>
      <c r="BN3868" s="22"/>
      <c r="BO3868" s="22"/>
      <c r="BP3868" s="22"/>
      <c r="BQ3868" s="22"/>
      <c r="BR3868" s="22"/>
      <c r="BS3868" s="358"/>
      <c r="BT3868" s="31">
        <f>BT$130</f>
        <v>0.41165799999999997</v>
      </c>
      <c r="BU3868" s="22"/>
      <c r="BV3868" s="31"/>
      <c r="BW3868" s="22"/>
      <c r="BX3868" s="22"/>
      <c r="BY3868" s="22"/>
      <c r="BZ3868" s="22"/>
      <c r="CA3868" s="22"/>
      <c r="CB3868" s="22"/>
      <c r="CC3868" s="22"/>
    </row>
    <row r="3869" spans="1:81" s="16" customFormat="1" ht="15.75" outlineLevel="1" x14ac:dyDescent="0.25">
      <c r="A3869" s="558">
        <f>ROW()</f>
        <v>3869</v>
      </c>
      <c r="B3869" s="134" t="s">
        <v>37</v>
      </c>
      <c r="C3869" s="134"/>
      <c r="D3869" s="134"/>
      <c r="E3869" s="134"/>
      <c r="F3869" s="134"/>
      <c r="G3869" s="134"/>
      <c r="H3869" s="134"/>
      <c r="I3869" s="134"/>
      <c r="J3869" s="134"/>
      <c r="K3869" s="134"/>
      <c r="L3869" s="134"/>
      <c r="M3869" s="134"/>
      <c r="N3869" s="134"/>
      <c r="O3869" s="134"/>
      <c r="P3869" s="134"/>
      <c r="Q3869" s="134"/>
      <c r="R3869" s="134"/>
      <c r="S3869" s="134"/>
      <c r="T3869" s="134"/>
      <c r="U3869" s="134"/>
      <c r="V3869" s="134"/>
      <c r="W3869" s="134"/>
      <c r="X3869" s="134"/>
      <c r="Y3869" s="134"/>
      <c r="AA3869" s="31"/>
      <c r="AB3869" s="31"/>
      <c r="AC3869" s="31"/>
      <c r="AD3869" s="31"/>
      <c r="AE3869" s="31"/>
      <c r="AF3869" s="31"/>
      <c r="AG3869" s="31"/>
      <c r="AH3869" s="31"/>
      <c r="AI3869" s="31"/>
      <c r="AJ3869" s="31"/>
      <c r="AK3869" s="31"/>
      <c r="AL3869" s="31"/>
      <c r="AM3869" s="22"/>
      <c r="AN3869" s="22"/>
      <c r="AO3869" s="20"/>
      <c r="AP3869" s="20"/>
      <c r="AQ3869" s="22"/>
      <c r="AR3869" s="22"/>
      <c r="AS3869" s="22"/>
      <c r="AT3869" s="22"/>
      <c r="AU3869" s="22"/>
      <c r="AV3869" s="22"/>
      <c r="AW3869" s="22"/>
      <c r="AX3869" s="22"/>
      <c r="AY3869" s="22"/>
      <c r="AZ3869" s="22"/>
      <c r="BA3869" s="22"/>
      <c r="BB3869" s="22"/>
      <c r="BC3869" s="22"/>
      <c r="BD3869" s="22"/>
      <c r="BE3869" s="22"/>
      <c r="BF3869" s="22"/>
      <c r="BG3869" s="22"/>
      <c r="BH3869" s="22"/>
      <c r="BI3869" s="22"/>
      <c r="BJ3869" s="22"/>
      <c r="BK3869" s="22"/>
      <c r="BL3869" s="22"/>
      <c r="BM3869" s="22"/>
      <c r="BN3869" s="22"/>
      <c r="BO3869" s="22"/>
      <c r="BP3869" s="22"/>
      <c r="BQ3869" s="22"/>
      <c r="BR3869" s="22"/>
      <c r="BS3869" s="358"/>
      <c r="BT3869" s="31">
        <f>BT$131</f>
        <v>0.89158099999999996</v>
      </c>
      <c r="BU3869" s="22"/>
      <c r="BV3869" s="31"/>
      <c r="BW3869" s="22"/>
      <c r="BX3869" s="22"/>
      <c r="BY3869" s="22"/>
      <c r="BZ3869" s="22"/>
      <c r="CA3869" s="22"/>
      <c r="CB3869" s="22"/>
      <c r="CC3869" s="22"/>
    </row>
    <row r="3870" spans="1:81" s="16" customFormat="1" ht="15.75" outlineLevel="1" x14ac:dyDescent="0.25">
      <c r="A3870" s="558">
        <f>ROW()</f>
        <v>3870</v>
      </c>
      <c r="B3870" s="134" t="s">
        <v>38</v>
      </c>
      <c r="C3870" s="134"/>
      <c r="D3870" s="134"/>
      <c r="E3870" s="134"/>
      <c r="F3870" s="134"/>
      <c r="G3870" s="134"/>
      <c r="H3870" s="134"/>
      <c r="I3870" s="134"/>
      <c r="J3870" s="134"/>
      <c r="K3870" s="134"/>
      <c r="L3870" s="134"/>
      <c r="M3870" s="134"/>
      <c r="N3870" s="134"/>
      <c r="O3870" s="134"/>
      <c r="P3870" s="134"/>
      <c r="Q3870" s="134"/>
      <c r="R3870" s="134"/>
      <c r="S3870" s="134"/>
      <c r="T3870" s="134"/>
      <c r="U3870" s="134"/>
      <c r="V3870" s="134"/>
      <c r="W3870" s="134"/>
      <c r="X3870" s="134"/>
      <c r="Y3870" s="134"/>
      <c r="AA3870" s="31"/>
      <c r="AB3870" s="31"/>
      <c r="AC3870" s="31"/>
      <c r="AD3870" s="31"/>
      <c r="AE3870" s="31"/>
      <c r="AF3870" s="31"/>
      <c r="AG3870" s="31"/>
      <c r="AH3870" s="31"/>
      <c r="AI3870" s="31"/>
      <c r="AJ3870" s="31"/>
      <c r="AK3870" s="31"/>
      <c r="AL3870" s="31"/>
      <c r="AM3870" s="22"/>
      <c r="AN3870" s="22"/>
      <c r="AO3870" s="20"/>
      <c r="AP3870" s="20"/>
      <c r="AQ3870" s="22"/>
      <c r="AR3870" s="22"/>
      <c r="AS3870" s="22"/>
      <c r="AT3870" s="22"/>
      <c r="AU3870" s="22"/>
      <c r="AV3870" s="22"/>
      <c r="AW3870" s="22"/>
      <c r="AX3870" s="22"/>
      <c r="AY3870" s="22"/>
      <c r="AZ3870" s="22"/>
      <c r="BA3870" s="22"/>
      <c r="BB3870" s="22"/>
      <c r="BC3870" s="22"/>
      <c r="BD3870" s="22"/>
      <c r="BE3870" s="22"/>
      <c r="BF3870" s="22"/>
      <c r="BG3870" s="22"/>
      <c r="BH3870" s="22"/>
      <c r="BI3870" s="22"/>
      <c r="BJ3870" s="22"/>
      <c r="BK3870" s="22"/>
      <c r="BL3870" s="22"/>
      <c r="BM3870" s="22"/>
      <c r="BN3870" s="22"/>
      <c r="BO3870" s="22"/>
      <c r="BP3870" s="22"/>
      <c r="BQ3870" s="22"/>
      <c r="BR3870" s="22"/>
      <c r="BS3870" s="358"/>
      <c r="BT3870" s="31">
        <f>BT$132</f>
        <v>0</v>
      </c>
      <c r="BU3870" s="22"/>
      <c r="BV3870" s="31"/>
      <c r="BW3870" s="22"/>
      <c r="BX3870" s="22"/>
      <c r="BY3870" s="22"/>
      <c r="BZ3870" s="22"/>
      <c r="CA3870" s="22"/>
      <c r="CB3870" s="22"/>
      <c r="CC3870" s="22"/>
    </row>
    <row r="3871" spans="1:81" s="16" customFormat="1" ht="15.75" outlineLevel="1" x14ac:dyDescent="0.25">
      <c r="A3871" s="558">
        <f>ROW()</f>
        <v>3871</v>
      </c>
      <c r="B3871" s="134" t="s">
        <v>39</v>
      </c>
      <c r="C3871" s="134"/>
      <c r="D3871" s="134"/>
      <c r="E3871" s="134"/>
      <c r="F3871" s="134"/>
      <c r="G3871" s="134"/>
      <c r="H3871" s="134"/>
      <c r="I3871" s="134"/>
      <c r="J3871" s="134"/>
      <c r="K3871" s="134"/>
      <c r="L3871" s="134"/>
      <c r="M3871" s="134"/>
      <c r="N3871" s="134"/>
      <c r="O3871" s="134"/>
      <c r="P3871" s="134"/>
      <c r="Q3871" s="134"/>
      <c r="R3871" s="134"/>
      <c r="S3871" s="134"/>
      <c r="T3871" s="134"/>
      <c r="U3871" s="134"/>
      <c r="V3871" s="134"/>
      <c r="W3871" s="134"/>
      <c r="X3871" s="134"/>
      <c r="Y3871" s="134"/>
      <c r="AA3871" s="31"/>
      <c r="AB3871" s="31"/>
      <c r="AC3871" s="31"/>
      <c r="AD3871" s="31"/>
      <c r="AE3871" s="31"/>
      <c r="AF3871" s="31"/>
      <c r="AG3871" s="31"/>
      <c r="AH3871" s="31"/>
      <c r="AI3871" s="31"/>
      <c r="AJ3871" s="31"/>
      <c r="AK3871" s="31"/>
      <c r="AL3871" s="31"/>
      <c r="AM3871" s="22"/>
      <c r="AN3871" s="22"/>
      <c r="AO3871" s="20"/>
      <c r="AP3871" s="20"/>
      <c r="AQ3871" s="22"/>
      <c r="AR3871" s="22"/>
      <c r="AS3871" s="22"/>
      <c r="AT3871" s="22"/>
      <c r="AU3871" s="22"/>
      <c r="AV3871" s="22"/>
      <c r="AW3871" s="22"/>
      <c r="AX3871" s="22"/>
      <c r="AY3871" s="22"/>
      <c r="AZ3871" s="22"/>
      <c r="BA3871" s="22"/>
      <c r="BB3871" s="22"/>
      <c r="BC3871" s="22"/>
      <c r="BD3871" s="22"/>
      <c r="BE3871" s="22"/>
      <c r="BF3871" s="22"/>
      <c r="BG3871" s="22"/>
      <c r="BH3871" s="22"/>
      <c r="BI3871" s="22"/>
      <c r="BJ3871" s="22"/>
      <c r="BK3871" s="22"/>
      <c r="BL3871" s="22"/>
      <c r="BM3871" s="22"/>
      <c r="BN3871" s="22"/>
      <c r="BO3871" s="22"/>
      <c r="BP3871" s="22"/>
      <c r="BQ3871" s="22"/>
      <c r="BR3871" s="22"/>
      <c r="BS3871" s="358"/>
      <c r="BT3871" s="31">
        <f>BT$133</f>
        <v>2.4820254443953898E-2</v>
      </c>
      <c r="BU3871" s="22"/>
      <c r="BV3871" s="31"/>
      <c r="BW3871" s="22"/>
      <c r="BX3871" s="22"/>
      <c r="BY3871" s="22"/>
      <c r="BZ3871" s="22"/>
      <c r="CA3871" s="22"/>
      <c r="CB3871" s="22"/>
      <c r="CC3871" s="22"/>
    </row>
    <row r="3872" spans="1:81" s="16" customFormat="1" ht="15.75" outlineLevel="1" x14ac:dyDescent="0.25">
      <c r="A3872" s="558">
        <f>ROW()</f>
        <v>3872</v>
      </c>
      <c r="B3872" s="134" t="s">
        <v>40</v>
      </c>
      <c r="C3872" s="134"/>
      <c r="D3872" s="134"/>
      <c r="E3872" s="134"/>
      <c r="F3872" s="134"/>
      <c r="G3872" s="134"/>
      <c r="H3872" s="134"/>
      <c r="I3872" s="134"/>
      <c r="J3872" s="134"/>
      <c r="K3872" s="134"/>
      <c r="L3872" s="134"/>
      <c r="M3872" s="134"/>
      <c r="N3872" s="134"/>
      <c r="O3872" s="134"/>
      <c r="P3872" s="134"/>
      <c r="Q3872" s="134"/>
      <c r="R3872" s="134"/>
      <c r="S3872" s="134"/>
      <c r="T3872" s="134"/>
      <c r="U3872" s="134"/>
      <c r="V3872" s="134"/>
      <c r="W3872" s="134"/>
      <c r="X3872" s="134"/>
      <c r="Y3872" s="134"/>
      <c r="AA3872" s="31"/>
      <c r="AB3872" s="31"/>
      <c r="AC3872" s="31"/>
      <c r="AD3872" s="31"/>
      <c r="AE3872" s="31"/>
      <c r="AF3872" s="31"/>
      <c r="AG3872" s="31"/>
      <c r="AH3872" s="31"/>
      <c r="AI3872" s="31"/>
      <c r="AJ3872" s="31"/>
      <c r="AK3872" s="31"/>
      <c r="AL3872" s="31"/>
      <c r="AM3872" s="22"/>
      <c r="AN3872" s="22"/>
      <c r="AO3872" s="20"/>
      <c r="AP3872" s="20"/>
      <c r="AQ3872" s="22"/>
      <c r="AR3872" s="22"/>
      <c r="AS3872" s="22"/>
      <c r="AT3872" s="22"/>
      <c r="AU3872" s="22"/>
      <c r="AV3872" s="22"/>
      <c r="AW3872" s="22"/>
      <c r="AX3872" s="22"/>
      <c r="AY3872" s="22"/>
      <c r="AZ3872" s="22"/>
      <c r="BA3872" s="22"/>
      <c r="BB3872" s="22"/>
      <c r="BC3872" s="22"/>
      <c r="BD3872" s="22"/>
      <c r="BE3872" s="22"/>
      <c r="BF3872" s="22"/>
      <c r="BG3872" s="22"/>
      <c r="BH3872" s="22"/>
      <c r="BI3872" s="22"/>
      <c r="BJ3872" s="22"/>
      <c r="BK3872" s="22"/>
      <c r="BL3872" s="22"/>
      <c r="BM3872" s="22"/>
      <c r="BN3872" s="22"/>
      <c r="BO3872" s="22"/>
      <c r="BP3872" s="22"/>
      <c r="BQ3872" s="22"/>
      <c r="BR3872" s="22"/>
      <c r="BS3872" s="358"/>
      <c r="BT3872" s="31">
        <f>BT$134</f>
        <v>6.6868610916319404E-2</v>
      </c>
      <c r="BU3872" s="22"/>
      <c r="BV3872" s="31"/>
      <c r="BW3872" s="22"/>
      <c r="BX3872" s="22"/>
      <c r="BY3872" s="22"/>
      <c r="BZ3872" s="22"/>
      <c r="CA3872" s="22"/>
      <c r="CB3872" s="22"/>
      <c r="CC3872" s="22"/>
    </row>
    <row r="3873" spans="1:81" s="16" customFormat="1" ht="15.75" outlineLevel="1" x14ac:dyDescent="0.25">
      <c r="A3873" s="558">
        <f>ROW()</f>
        <v>3873</v>
      </c>
      <c r="B3873" s="134" t="s">
        <v>329</v>
      </c>
      <c r="C3873" s="134"/>
      <c r="D3873" s="134"/>
      <c r="E3873" s="134"/>
      <c r="F3873" s="134"/>
      <c r="G3873" s="134"/>
      <c r="H3873" s="134"/>
      <c r="I3873" s="134"/>
      <c r="J3873" s="134"/>
      <c r="K3873" s="134"/>
      <c r="L3873" s="134"/>
      <c r="M3873" s="134"/>
      <c r="N3873" s="134"/>
      <c r="O3873" s="134"/>
      <c r="P3873" s="134"/>
      <c r="Q3873" s="134"/>
      <c r="R3873" s="134"/>
      <c r="S3873" s="134"/>
      <c r="T3873" s="134"/>
      <c r="U3873" s="134"/>
      <c r="V3873" s="134"/>
      <c r="W3873" s="134"/>
      <c r="X3873" s="134"/>
      <c r="Y3873" s="134"/>
      <c r="AA3873" s="31"/>
      <c r="AB3873" s="31"/>
      <c r="AC3873" s="31"/>
      <c r="AD3873" s="31"/>
      <c r="AE3873" s="31"/>
      <c r="AF3873" s="31"/>
      <c r="AG3873" s="31"/>
      <c r="AH3873" s="31"/>
      <c r="AI3873" s="31"/>
      <c r="AJ3873" s="31"/>
      <c r="AK3873" s="31"/>
      <c r="AL3873" s="31"/>
      <c r="AM3873" s="22"/>
      <c r="AN3873" s="22"/>
      <c r="AO3873" s="20"/>
      <c r="AP3873" s="20"/>
      <c r="AQ3873" s="22"/>
      <c r="AR3873" s="22"/>
      <c r="AS3873" s="22"/>
      <c r="AT3873" s="22"/>
      <c r="AU3873" s="22"/>
      <c r="AV3873" s="22"/>
      <c r="AW3873" s="22"/>
      <c r="AX3873" s="22"/>
      <c r="AY3873" s="22"/>
      <c r="AZ3873" s="22"/>
      <c r="BA3873" s="22"/>
      <c r="BB3873" s="22"/>
      <c r="BC3873" s="22"/>
      <c r="BD3873" s="22"/>
      <c r="BE3873" s="22"/>
      <c r="BF3873" s="22"/>
      <c r="BG3873" s="22"/>
      <c r="BH3873" s="22"/>
      <c r="BI3873" s="22"/>
      <c r="BJ3873" s="22"/>
      <c r="BK3873" s="22"/>
      <c r="BL3873" s="22"/>
      <c r="BM3873" s="22"/>
      <c r="BN3873" s="22"/>
      <c r="BO3873" s="22"/>
      <c r="BP3873" s="22"/>
      <c r="BQ3873" s="22"/>
      <c r="BR3873" s="22"/>
      <c r="BS3873" s="358"/>
      <c r="BT3873" s="31">
        <f>BT$135</f>
        <v>0</v>
      </c>
      <c r="BU3873" s="22"/>
      <c r="BV3873" s="31"/>
      <c r="BW3873" s="22"/>
      <c r="BX3873" s="22"/>
      <c r="BY3873" s="22"/>
      <c r="BZ3873" s="22"/>
      <c r="CA3873" s="22"/>
      <c r="CB3873" s="22"/>
      <c r="CC3873" s="22"/>
    </row>
    <row r="3874" spans="1:81" s="16" customFormat="1" ht="15.75" outlineLevel="1" x14ac:dyDescent="0.25">
      <c r="A3874" s="558">
        <f>ROW()</f>
        <v>3874</v>
      </c>
      <c r="B3874" s="134" t="s">
        <v>269</v>
      </c>
      <c r="C3874" s="134"/>
      <c r="D3874" s="134"/>
      <c r="E3874" s="134"/>
      <c r="F3874" s="134"/>
      <c r="G3874" s="134"/>
      <c r="H3874" s="134"/>
      <c r="I3874" s="134"/>
      <c r="J3874" s="134"/>
      <c r="K3874" s="134"/>
      <c r="L3874" s="134"/>
      <c r="M3874" s="134"/>
      <c r="N3874" s="134"/>
      <c r="O3874" s="134"/>
      <c r="P3874" s="134"/>
      <c r="Q3874" s="134"/>
      <c r="R3874" s="134"/>
      <c r="S3874" s="134"/>
      <c r="T3874" s="134"/>
      <c r="U3874" s="134"/>
      <c r="V3874" s="134"/>
      <c r="W3874" s="134"/>
      <c r="X3874" s="134"/>
      <c r="Y3874" s="134"/>
      <c r="AA3874" s="31"/>
      <c r="AB3874" s="31"/>
      <c r="AC3874" s="31"/>
      <c r="AD3874" s="31"/>
      <c r="AE3874" s="31"/>
      <c r="AF3874" s="31"/>
      <c r="AG3874" s="31"/>
      <c r="AH3874" s="31"/>
      <c r="AI3874" s="31"/>
      <c r="AJ3874" s="31"/>
      <c r="AK3874" s="31"/>
      <c r="AL3874" s="31"/>
      <c r="AM3874" s="22"/>
      <c r="AN3874" s="22"/>
      <c r="AO3874" s="20"/>
      <c r="AP3874" s="20"/>
      <c r="AQ3874" s="22"/>
      <c r="AR3874" s="22"/>
      <c r="AS3874" s="22"/>
      <c r="AT3874" s="22"/>
      <c r="AU3874" s="22"/>
      <c r="AV3874" s="22"/>
      <c r="AW3874" s="22"/>
      <c r="AX3874" s="22"/>
      <c r="AY3874" s="22"/>
      <c r="AZ3874" s="22"/>
      <c r="BA3874" s="22"/>
      <c r="BB3874" s="22"/>
      <c r="BC3874" s="22"/>
      <c r="BD3874" s="22"/>
      <c r="BE3874" s="22"/>
      <c r="BF3874" s="22"/>
      <c r="BG3874" s="22"/>
      <c r="BH3874" s="22"/>
      <c r="BI3874" s="22"/>
      <c r="BJ3874" s="22"/>
      <c r="BK3874" s="22"/>
      <c r="BL3874" s="22"/>
      <c r="BM3874" s="22"/>
      <c r="BN3874" s="22"/>
      <c r="BO3874" s="22"/>
      <c r="BP3874" s="22"/>
      <c r="BQ3874" s="22"/>
      <c r="BR3874" s="22"/>
      <c r="BS3874" s="358"/>
      <c r="BT3874" s="31">
        <f>BT$136</f>
        <v>0</v>
      </c>
      <c r="BU3874" s="22"/>
      <c r="BV3874" s="31"/>
      <c r="BW3874" s="22"/>
      <c r="BX3874" s="22"/>
      <c r="BY3874" s="22"/>
      <c r="BZ3874" s="22"/>
      <c r="CA3874" s="22"/>
      <c r="CB3874" s="22"/>
      <c r="CC3874" s="22"/>
    </row>
    <row r="3875" spans="1:81" s="16" customFormat="1" ht="15" outlineLevel="1" x14ac:dyDescent="0.2">
      <c r="A3875" s="558">
        <f>ROW()</f>
        <v>3875</v>
      </c>
      <c r="B3875" s="136" t="s">
        <v>0</v>
      </c>
      <c r="C3875" s="136"/>
      <c r="D3875" s="136"/>
      <c r="E3875" s="136"/>
      <c r="F3875" s="136"/>
      <c r="G3875" s="136"/>
      <c r="H3875" s="136"/>
      <c r="I3875" s="136"/>
      <c r="J3875" s="136"/>
      <c r="K3875" s="136"/>
      <c r="L3875" s="136"/>
      <c r="M3875" s="136"/>
      <c r="N3875" s="37">
        <f>SUM(N3865:N3874)</f>
        <v>0</v>
      </c>
      <c r="O3875" s="37">
        <f t="shared" ref="O3875" si="28489">SUM(O3865:O3874)</f>
        <v>0</v>
      </c>
      <c r="P3875" s="37">
        <f t="shared" ref="P3875" si="28490">SUM(P3865:P3874)</f>
        <v>0</v>
      </c>
      <c r="Q3875" s="37">
        <f t="shared" ref="Q3875" si="28491">SUM(Q3865:Q3874)</f>
        <v>0</v>
      </c>
      <c r="R3875" s="37">
        <f t="shared" ref="R3875" si="28492">SUM(R3865:R3874)</f>
        <v>0</v>
      </c>
      <c r="S3875" s="37">
        <f t="shared" ref="S3875" si="28493">SUM(S3865:S3874)</f>
        <v>0</v>
      </c>
      <c r="T3875" s="37">
        <f t="shared" ref="T3875" si="28494">SUM(T3865:T3874)</f>
        <v>0</v>
      </c>
      <c r="U3875" s="37">
        <f t="shared" ref="U3875" si="28495">SUM(U3865:U3874)</f>
        <v>0</v>
      </c>
      <c r="V3875" s="37">
        <f t="shared" ref="V3875" si="28496">SUM(V3865:V3874)</f>
        <v>0</v>
      </c>
      <c r="W3875" s="37">
        <f t="shared" ref="W3875" si="28497">SUM(W3865:W3874)</f>
        <v>0</v>
      </c>
      <c r="X3875" s="37">
        <f t="shared" ref="X3875" si="28498">SUM(X3865:X3874)</f>
        <v>0</v>
      </c>
      <c r="Y3875" s="37">
        <f t="shared" ref="Y3875" si="28499">SUM(Y3865:Y3874)</f>
        <v>0</v>
      </c>
      <c r="Z3875" s="37">
        <f t="shared" ref="Z3875" si="28500">SUM(Z3865:Z3874)</f>
        <v>0</v>
      </c>
      <c r="AA3875" s="37">
        <f t="shared" ref="AA3875" si="28501">SUM(AA3865:AA3874)</f>
        <v>0</v>
      </c>
      <c r="AB3875" s="37">
        <f t="shared" ref="AB3875" si="28502">SUM(AB3865:AB3874)</f>
        <v>0</v>
      </c>
      <c r="AC3875" s="37">
        <f t="shared" ref="AC3875" si="28503">SUM(AC3865:AC3874)</f>
        <v>0</v>
      </c>
      <c r="AD3875" s="37">
        <f t="shared" ref="AD3875" si="28504">SUM(AD3865:AD3874)</f>
        <v>0</v>
      </c>
      <c r="AE3875" s="37">
        <f t="shared" ref="AE3875" si="28505">SUM(AE3865:AE3874)</f>
        <v>0</v>
      </c>
      <c r="AF3875" s="37">
        <f t="shared" ref="AF3875" si="28506">SUM(AF3865:AF3874)</f>
        <v>0</v>
      </c>
      <c r="AG3875" s="37">
        <f t="shared" ref="AG3875" si="28507">SUM(AG3865:AG3874)</f>
        <v>0</v>
      </c>
      <c r="AH3875" s="37">
        <f t="shared" ref="AH3875" si="28508">SUM(AH3865:AH3874)</f>
        <v>0</v>
      </c>
      <c r="AI3875" s="37">
        <f t="shared" ref="AI3875" si="28509">SUM(AI3865:AI3874)</f>
        <v>0</v>
      </c>
      <c r="AJ3875" s="37">
        <f t="shared" ref="AJ3875" si="28510">SUM(AJ3865:AJ3874)</f>
        <v>0</v>
      </c>
      <c r="AK3875" s="37">
        <f t="shared" ref="AK3875" si="28511">SUM(AK3865:AK3874)</f>
        <v>0</v>
      </c>
      <c r="AL3875" s="37">
        <f t="shared" ref="AL3875" si="28512">SUM(AL3865:AL3874)</f>
        <v>0</v>
      </c>
      <c r="AM3875" s="37">
        <f t="shared" ref="AM3875" si="28513">SUM(AM3865:AM3874)</f>
        <v>0</v>
      </c>
      <c r="AN3875" s="37">
        <f t="shared" ref="AN3875" si="28514">SUM(AN3865:AN3874)</f>
        <v>0</v>
      </c>
      <c r="AO3875" s="37">
        <f t="shared" ref="AO3875" si="28515">SUM(AO3865:AO3874)</f>
        <v>0</v>
      </c>
      <c r="AP3875" s="37">
        <f t="shared" ref="AP3875" si="28516">SUM(AP3865:AP3874)</f>
        <v>0</v>
      </c>
      <c r="AQ3875" s="37">
        <f t="shared" ref="AQ3875" si="28517">SUM(AQ3865:AQ3874)</f>
        <v>0</v>
      </c>
      <c r="AR3875" s="37">
        <f t="shared" ref="AR3875" si="28518">SUM(AR3865:AR3874)</f>
        <v>0</v>
      </c>
      <c r="AS3875" s="37">
        <f t="shared" ref="AS3875" si="28519">SUM(AS3865:AS3874)</f>
        <v>0</v>
      </c>
      <c r="AT3875" s="37">
        <f t="shared" ref="AT3875" si="28520">SUM(AT3865:AT3874)</f>
        <v>0</v>
      </c>
      <c r="AU3875" s="37">
        <f t="shared" ref="AU3875" si="28521">SUM(AU3865:AU3874)</f>
        <v>0</v>
      </c>
      <c r="AV3875" s="37">
        <f t="shared" ref="AV3875" si="28522">SUM(AV3865:AV3874)</f>
        <v>0</v>
      </c>
      <c r="AW3875" s="37">
        <f t="shared" ref="AW3875" si="28523">SUM(AW3865:AW3874)</f>
        <v>0</v>
      </c>
      <c r="AX3875" s="37">
        <f t="shared" ref="AX3875" si="28524">SUM(AX3865:AX3874)</f>
        <v>0</v>
      </c>
      <c r="AY3875" s="37">
        <f t="shared" ref="AY3875" si="28525">SUM(AY3865:AY3874)</f>
        <v>0</v>
      </c>
      <c r="AZ3875" s="37">
        <f t="shared" ref="AZ3875" si="28526">SUM(AZ3865:AZ3874)</f>
        <v>0</v>
      </c>
      <c r="BA3875" s="37">
        <f t="shared" ref="BA3875" si="28527">SUM(BA3865:BA3874)</f>
        <v>0</v>
      </c>
      <c r="BB3875" s="37">
        <f t="shared" ref="BB3875" si="28528">SUM(BB3865:BB3874)</f>
        <v>0</v>
      </c>
      <c r="BC3875" s="37">
        <f t="shared" ref="BC3875" si="28529">SUM(BC3865:BC3874)</f>
        <v>0</v>
      </c>
      <c r="BD3875" s="37">
        <f t="shared" ref="BD3875" si="28530">SUM(BD3865:BD3874)</f>
        <v>0</v>
      </c>
      <c r="BE3875" s="37">
        <f t="shared" ref="BE3875" si="28531">SUM(BE3865:BE3874)</f>
        <v>0</v>
      </c>
      <c r="BF3875" s="37">
        <f t="shared" ref="BF3875" si="28532">SUM(BF3865:BF3874)</f>
        <v>0</v>
      </c>
      <c r="BG3875" s="37">
        <f t="shared" ref="BG3875" si="28533">SUM(BG3865:BG3874)</f>
        <v>0</v>
      </c>
      <c r="BH3875" s="37">
        <f t="shared" ref="BH3875" si="28534">SUM(BH3865:BH3874)</f>
        <v>0</v>
      </c>
      <c r="BI3875" s="37">
        <f t="shared" ref="BI3875" si="28535">SUM(BI3865:BI3874)</f>
        <v>0</v>
      </c>
      <c r="BJ3875" s="37">
        <f t="shared" ref="BJ3875" si="28536">SUM(BJ3865:BJ3874)</f>
        <v>0</v>
      </c>
      <c r="BK3875" s="37">
        <f t="shared" ref="BK3875" si="28537">SUM(BK3865:BK3874)</f>
        <v>0</v>
      </c>
      <c r="BL3875" s="37">
        <f t="shared" ref="BL3875" si="28538">SUM(BL3865:BL3874)</f>
        <v>0</v>
      </c>
      <c r="BM3875" s="37">
        <f t="shared" ref="BM3875" si="28539">SUM(BM3865:BM3874)</f>
        <v>0</v>
      </c>
      <c r="BN3875" s="37">
        <f t="shared" ref="BN3875" si="28540">SUM(BN3865:BN3874)</f>
        <v>0</v>
      </c>
      <c r="BO3875" s="37">
        <f t="shared" ref="BO3875" si="28541">SUM(BO3865:BO3874)</f>
        <v>0</v>
      </c>
      <c r="BP3875" s="37">
        <f t="shared" ref="BP3875" si="28542">SUM(BP3865:BP3874)</f>
        <v>0</v>
      </c>
      <c r="BQ3875" s="37">
        <f t="shared" ref="BQ3875" si="28543">SUM(BQ3865:BQ3874)</f>
        <v>0</v>
      </c>
      <c r="BR3875" s="37">
        <f t="shared" ref="BR3875" si="28544">SUM(BR3865:BR3874)</f>
        <v>0</v>
      </c>
      <c r="BS3875" s="349">
        <f t="shared" ref="BS3875" si="28545">SUM(BS3865:BS3874)</f>
        <v>0</v>
      </c>
      <c r="BT3875" s="37">
        <f>SUM(BT3865:BT3874)</f>
        <v>3.254921240500976</v>
      </c>
      <c r="BU3875" s="37">
        <f t="shared" ref="BU3875" si="28546">SUM(BU3865:BU3874)</f>
        <v>0</v>
      </c>
      <c r="BV3875" s="37">
        <f t="shared" ref="BV3875" si="28547">SUM(BV3865:BV3874)</f>
        <v>0</v>
      </c>
      <c r="BW3875" s="37">
        <f t="shared" ref="BW3875" si="28548">SUM(BW3865:BW3874)</f>
        <v>0</v>
      </c>
      <c r="BX3875" s="37">
        <f t="shared" ref="BX3875" si="28549">SUM(BX3865:BX3874)</f>
        <v>0</v>
      </c>
      <c r="BY3875" s="37">
        <f t="shared" ref="BY3875" si="28550">SUM(BY3865:BY3874)</f>
        <v>0</v>
      </c>
      <c r="BZ3875" s="37">
        <f t="shared" ref="BZ3875" si="28551">SUM(BZ3865:BZ3874)</f>
        <v>0</v>
      </c>
      <c r="CA3875" s="37">
        <f t="shared" ref="CA3875" si="28552">SUM(CA3865:CA3874)</f>
        <v>0</v>
      </c>
      <c r="CB3875" s="37">
        <f t="shared" ref="CB3875" si="28553">SUM(CB3865:CB3874)</f>
        <v>0</v>
      </c>
      <c r="CC3875" s="37">
        <f t="shared" ref="CC3875" si="28554">SUM(CC3865:CC3874)</f>
        <v>0</v>
      </c>
    </row>
    <row r="3876" spans="1:81" s="17" customFormat="1" ht="15.75" outlineLevel="1" x14ac:dyDescent="0.25">
      <c r="A3876" s="558">
        <f>ROW()</f>
        <v>3876</v>
      </c>
      <c r="B3876" s="127" t="s">
        <v>10</v>
      </c>
      <c r="C3876" s="127"/>
      <c r="D3876" s="127"/>
      <c r="E3876" s="127"/>
      <c r="F3876" s="127"/>
      <c r="G3876" s="127"/>
      <c r="H3876" s="127"/>
      <c r="I3876" s="127"/>
      <c r="J3876" s="127"/>
      <c r="K3876" s="127"/>
      <c r="L3876" s="127"/>
      <c r="M3876" s="127"/>
      <c r="N3876" s="127"/>
      <c r="O3876" s="127"/>
      <c r="P3876" s="127"/>
      <c r="Q3876" s="127"/>
      <c r="R3876" s="127"/>
      <c r="S3876" s="127"/>
      <c r="T3876" s="127"/>
      <c r="U3876" s="127"/>
      <c r="V3876" s="127"/>
      <c r="W3876" s="127"/>
      <c r="X3876" s="127"/>
      <c r="Y3876" s="127"/>
      <c r="Z3876" s="127"/>
      <c r="AA3876" s="127"/>
      <c r="AB3876" s="127"/>
      <c r="AC3876" s="127"/>
      <c r="AD3876" s="127"/>
      <c r="AE3876" s="127"/>
      <c r="AF3876" s="127"/>
      <c r="AG3876" s="127"/>
      <c r="AH3876" s="127"/>
      <c r="AI3876" s="127"/>
      <c r="AJ3876" s="127"/>
      <c r="AK3876" s="127"/>
      <c r="AL3876" s="127"/>
      <c r="AM3876" s="127"/>
      <c r="AN3876" s="127"/>
      <c r="AO3876" s="127"/>
      <c r="AP3876" s="127"/>
      <c r="AQ3876" s="127"/>
      <c r="AR3876" s="127"/>
      <c r="AS3876" s="127"/>
      <c r="AT3876" s="127"/>
      <c r="AU3876" s="127"/>
      <c r="AV3876" s="127"/>
      <c r="AW3876" s="127"/>
      <c r="AX3876" s="127"/>
      <c r="AY3876" s="127"/>
      <c r="AZ3876" s="127"/>
      <c r="BA3876" s="127"/>
      <c r="BB3876" s="127"/>
      <c r="BC3876" s="127"/>
      <c r="BD3876" s="127"/>
      <c r="BE3876" s="127"/>
      <c r="BF3876" s="127"/>
      <c r="BG3876" s="127"/>
      <c r="BH3876" s="127"/>
      <c r="BI3876" s="127"/>
      <c r="BJ3876" s="127"/>
      <c r="BK3876" s="127"/>
      <c r="BL3876" s="127"/>
      <c r="BM3876" s="127"/>
      <c r="BN3876" s="127"/>
      <c r="BO3876" s="127"/>
      <c r="BP3876" s="127"/>
      <c r="BQ3876" s="127"/>
      <c r="BR3876" s="127"/>
      <c r="BS3876" s="350"/>
      <c r="BT3876" s="127"/>
      <c r="BU3876" s="127"/>
      <c r="BV3876" s="127"/>
      <c r="BW3876" s="127"/>
      <c r="BX3876" s="127"/>
      <c r="BY3876" s="127"/>
      <c r="BZ3876" s="127"/>
      <c r="CA3876" s="127"/>
      <c r="CB3876" s="127"/>
      <c r="CC3876" s="127"/>
    </row>
    <row r="3877" spans="1:81" s="16" customFormat="1" ht="15" outlineLevel="1" x14ac:dyDescent="0.2">
      <c r="A3877" s="558">
        <f>ROW()</f>
        <v>3877</v>
      </c>
      <c r="B3877" s="134" t="s">
        <v>33</v>
      </c>
      <c r="C3877" s="134"/>
      <c r="D3877" s="134"/>
      <c r="E3877" s="134"/>
      <c r="F3877" s="134"/>
      <c r="G3877" s="134"/>
      <c r="H3877" s="134"/>
      <c r="I3877" s="134"/>
      <c r="J3877" s="134"/>
      <c r="K3877" s="134"/>
      <c r="L3877" s="134"/>
      <c r="M3877" s="134"/>
      <c r="N3877" s="134"/>
      <c r="O3877" s="134"/>
      <c r="P3877" s="134"/>
      <c r="Q3877" s="134"/>
      <c r="R3877" s="134"/>
      <c r="S3877" s="134"/>
      <c r="T3877" s="134"/>
      <c r="U3877" s="134"/>
      <c r="V3877" s="134"/>
      <c r="W3877" s="134"/>
      <c r="X3877" s="134"/>
      <c r="Y3877" s="134"/>
      <c r="Z3877" s="13"/>
      <c r="AA3877" s="13"/>
      <c r="AB3877" s="13"/>
      <c r="AC3877" s="13"/>
      <c r="AD3877" s="13"/>
      <c r="AE3877" s="13"/>
      <c r="AF3877" s="13"/>
      <c r="AG3877" s="13"/>
      <c r="AH3877" s="13"/>
      <c r="AI3877" s="13"/>
      <c r="AJ3877" s="62"/>
      <c r="AK3877" s="62"/>
      <c r="AL3877" s="62"/>
      <c r="AM3877" s="62"/>
      <c r="AN3877" s="62"/>
      <c r="AO3877" s="62"/>
      <c r="AP3877" s="62"/>
      <c r="AQ3877" s="62"/>
      <c r="AR3877" s="62"/>
      <c r="AS3877" s="62"/>
      <c r="AT3877" s="62"/>
      <c r="AU3877" s="62"/>
      <c r="AV3877" s="62"/>
      <c r="AW3877" s="62"/>
      <c r="AX3877" s="62"/>
      <c r="AY3877" s="62"/>
      <c r="AZ3877" s="62"/>
      <c r="BA3877" s="62"/>
      <c r="BB3877" s="62"/>
      <c r="BC3877" s="62"/>
      <c r="BD3877" s="62"/>
      <c r="BE3877" s="62"/>
      <c r="BF3877" s="62"/>
      <c r="BG3877" s="62"/>
      <c r="BH3877" s="62"/>
      <c r="BI3877" s="62"/>
      <c r="BJ3877" s="62"/>
      <c r="BK3877" s="62"/>
      <c r="BL3877" s="62"/>
      <c r="BM3877" s="62"/>
      <c r="BN3877" s="62"/>
      <c r="BO3877" s="62"/>
      <c r="BP3877" s="62"/>
      <c r="BQ3877" s="62"/>
      <c r="BR3877" s="62"/>
      <c r="BS3877" s="359"/>
      <c r="BT3877" s="62"/>
      <c r="BU3877" s="73">
        <f t="shared" ref="BU3877:BU3885" si="28555">MIN(BU3853,IF(BU3841&gt;=1,(BU3853/BU3841)*BU$12,IF(BU3841&gt;0,MIN(BU3853,$BT3865/$BU3841*BU$12),0)))</f>
        <v>8.8304152782363088E-2</v>
      </c>
      <c r="BV3877" s="73">
        <f t="shared" ref="BV3877:BX3877" si="28556">MIN(BV3853,IF(BV3841&gt;=1,(BV3853/BV3841)*BV$12,IF(BV3841&gt;0,MIN(BV3853,$BT3865/$BU3841*BV$12),0)))</f>
        <v>8.8304152782363088E-2</v>
      </c>
      <c r="BW3877" s="73">
        <f t="shared" si="28556"/>
        <v>8.8304152782363088E-2</v>
      </c>
      <c r="BX3877" s="73">
        <f t="shared" si="28556"/>
        <v>8.8304152782363074E-2</v>
      </c>
      <c r="BY3877" s="73">
        <f t="shared" ref="BY3877:BZ3877" si="28557">MIN(BY3853,IF(BY3841&gt;=1,(BY3853/BY3841)*BY$12,IF(BY3841&gt;0,MIN(BY3853,$BT3865/$BU3841*BY$12),0)))</f>
        <v>8.8304152782363074E-2</v>
      </c>
      <c r="BZ3877" s="73">
        <f t="shared" si="28557"/>
        <v>8.8304152782363074E-2</v>
      </c>
      <c r="CA3877" s="73">
        <f t="shared" ref="CA3877:CC3877" si="28558">MIN(CA3853,IF(CA3841&gt;=1,(CA3853/CA3841)*CA$12,IF(CA3841&gt;0,MIN(CA3853,$BT3865/$BU3841*CA$12),0)))</f>
        <v>8.830415278236306E-2</v>
      </c>
      <c r="CB3877" s="73">
        <f t="shared" si="28558"/>
        <v>8.830415278236306E-2</v>
      </c>
      <c r="CC3877" s="73">
        <f t="shared" si="28558"/>
        <v>8.8304152782363046E-2</v>
      </c>
    </row>
    <row r="3878" spans="1:81" s="16" customFormat="1" ht="15" outlineLevel="1" x14ac:dyDescent="0.2">
      <c r="A3878" s="558">
        <f>ROW()</f>
        <v>3878</v>
      </c>
      <c r="B3878" s="134" t="s">
        <v>34</v>
      </c>
      <c r="C3878" s="134"/>
      <c r="D3878" s="134"/>
      <c r="E3878" s="134"/>
      <c r="F3878" s="134"/>
      <c r="G3878" s="134"/>
      <c r="H3878" s="134"/>
      <c r="I3878" s="134"/>
      <c r="J3878" s="134"/>
      <c r="K3878" s="134"/>
      <c r="L3878" s="134"/>
      <c r="M3878" s="134"/>
      <c r="N3878" s="134"/>
      <c r="O3878" s="134"/>
      <c r="P3878" s="134"/>
      <c r="Q3878" s="134"/>
      <c r="R3878" s="134"/>
      <c r="S3878" s="134"/>
      <c r="T3878" s="134"/>
      <c r="U3878" s="134"/>
      <c r="V3878" s="134"/>
      <c r="W3878" s="134"/>
      <c r="X3878" s="134"/>
      <c r="Y3878" s="134"/>
      <c r="Z3878" s="13"/>
      <c r="AA3878" s="13"/>
      <c r="AB3878" s="13"/>
      <c r="AC3878" s="13"/>
      <c r="AD3878" s="13"/>
      <c r="AE3878" s="13"/>
      <c r="AF3878" s="13"/>
      <c r="AG3878" s="13"/>
      <c r="AH3878" s="13"/>
      <c r="AI3878" s="13"/>
      <c r="AJ3878" s="62"/>
      <c r="AK3878" s="62"/>
      <c r="AL3878" s="62"/>
      <c r="AM3878" s="62"/>
      <c r="AN3878" s="62"/>
      <c r="AO3878" s="62"/>
      <c r="AP3878" s="62"/>
      <c r="AQ3878" s="62"/>
      <c r="AR3878" s="62"/>
      <c r="AS3878" s="62"/>
      <c r="AT3878" s="62"/>
      <c r="AU3878" s="62"/>
      <c r="AV3878" s="62"/>
      <c r="AW3878" s="62"/>
      <c r="AX3878" s="62"/>
      <c r="AY3878" s="62"/>
      <c r="AZ3878" s="62"/>
      <c r="BA3878" s="62"/>
      <c r="BB3878" s="62"/>
      <c r="BC3878" s="62"/>
      <c r="BD3878" s="62"/>
      <c r="BE3878" s="62"/>
      <c r="BF3878" s="62"/>
      <c r="BG3878" s="62"/>
      <c r="BH3878" s="62"/>
      <c r="BI3878" s="62"/>
      <c r="BJ3878" s="62"/>
      <c r="BK3878" s="62"/>
      <c r="BL3878" s="62"/>
      <c r="BM3878" s="62"/>
      <c r="BN3878" s="62"/>
      <c r="BO3878" s="62"/>
      <c r="BP3878" s="62"/>
      <c r="BQ3878" s="62"/>
      <c r="BR3878" s="62"/>
      <c r="BS3878" s="359"/>
      <c r="BT3878" s="62"/>
      <c r="BU3878" s="73">
        <f t="shared" si="28555"/>
        <v>5.478315974672055E-3</v>
      </c>
      <c r="BV3878" s="73">
        <f t="shared" ref="BV3878:BX3885" si="28559">MIN(BV3854,IF(BV3842&gt;=1,(BV3854/BV3842)*BV$12,IF(BV3842&gt;0,MIN(BV3854,$BT3866/$BU3842*BV$12),0)))</f>
        <v>5.4783159746720558E-3</v>
      </c>
      <c r="BW3878" s="73">
        <f t="shared" si="28559"/>
        <v>5.478315974672055E-3</v>
      </c>
      <c r="BX3878" s="73">
        <f t="shared" si="28559"/>
        <v>5.4783159746720558E-3</v>
      </c>
      <c r="BY3878" s="73">
        <f t="shared" ref="BY3878:BZ3878" si="28560">MIN(BY3854,IF(BY3842&gt;=1,(BY3854/BY3842)*BY$12,IF(BY3842&gt;0,MIN(BY3854,$BT3866/$BU3842*BY$12),0)))</f>
        <v>5.4783159746720558E-3</v>
      </c>
      <c r="BZ3878" s="73">
        <f t="shared" si="28560"/>
        <v>5.4783159746720567E-3</v>
      </c>
      <c r="CA3878" s="73">
        <f t="shared" ref="CA3878:CC3878" si="28561">MIN(CA3854,IF(CA3842&gt;=1,(CA3854/CA3842)*CA$12,IF(CA3842&gt;0,MIN(CA3854,$BT3866/$BU3842*CA$12),0)))</f>
        <v>5.4783159746720558E-3</v>
      </c>
      <c r="CB3878" s="73">
        <f t="shared" si="28561"/>
        <v>5.478315974672055E-3</v>
      </c>
      <c r="CC3878" s="73">
        <f t="shared" si="28561"/>
        <v>5.4783159746720558E-3</v>
      </c>
    </row>
    <row r="3879" spans="1:81" s="16" customFormat="1" ht="15" outlineLevel="1" x14ac:dyDescent="0.2">
      <c r="A3879" s="558">
        <f>ROW()</f>
        <v>3879</v>
      </c>
      <c r="B3879" s="134" t="s">
        <v>35</v>
      </c>
      <c r="C3879" s="134"/>
      <c r="D3879" s="134"/>
      <c r="E3879" s="134"/>
      <c r="F3879" s="134"/>
      <c r="G3879" s="134"/>
      <c r="H3879" s="134"/>
      <c r="I3879" s="134"/>
      <c r="J3879" s="134"/>
      <c r="K3879" s="134"/>
      <c r="L3879" s="134"/>
      <c r="M3879" s="134"/>
      <c r="N3879" s="134"/>
      <c r="O3879" s="134"/>
      <c r="P3879" s="134"/>
      <c r="Q3879" s="134"/>
      <c r="R3879" s="134"/>
      <c r="S3879" s="134"/>
      <c r="T3879" s="134"/>
      <c r="U3879" s="134"/>
      <c r="V3879" s="134"/>
      <c r="W3879" s="134"/>
      <c r="X3879" s="134"/>
      <c r="Y3879" s="134"/>
      <c r="Z3879" s="13"/>
      <c r="AA3879" s="13"/>
      <c r="AB3879" s="13"/>
      <c r="AC3879" s="13"/>
      <c r="AD3879" s="13"/>
      <c r="AE3879" s="13"/>
      <c r="AF3879" s="13"/>
      <c r="AG3879" s="13"/>
      <c r="AH3879" s="13"/>
      <c r="AI3879" s="13"/>
      <c r="AJ3879" s="62"/>
      <c r="AK3879" s="62"/>
      <c r="AL3879" s="62"/>
      <c r="AM3879" s="62"/>
      <c r="AN3879" s="62"/>
      <c r="AO3879" s="62"/>
      <c r="AP3879" s="62"/>
      <c r="AQ3879" s="62"/>
      <c r="AR3879" s="62"/>
      <c r="AS3879" s="62"/>
      <c r="AT3879" s="62"/>
      <c r="AU3879" s="62"/>
      <c r="AV3879" s="62"/>
      <c r="AW3879" s="62"/>
      <c r="AX3879" s="62"/>
      <c r="AY3879" s="62"/>
      <c r="AZ3879" s="62"/>
      <c r="BA3879" s="62"/>
      <c r="BB3879" s="62"/>
      <c r="BC3879" s="62"/>
      <c r="BD3879" s="62"/>
      <c r="BE3879" s="62"/>
      <c r="BF3879" s="62"/>
      <c r="BG3879" s="62"/>
      <c r="BH3879" s="62"/>
      <c r="BI3879" s="62"/>
      <c r="BJ3879" s="62"/>
      <c r="BK3879" s="62"/>
      <c r="BL3879" s="62"/>
      <c r="BM3879" s="62"/>
      <c r="BN3879" s="62"/>
      <c r="BO3879" s="62"/>
      <c r="BP3879" s="62"/>
      <c r="BQ3879" s="62"/>
      <c r="BR3879" s="62"/>
      <c r="BS3879" s="359"/>
      <c r="BT3879" s="62"/>
      <c r="BU3879" s="73">
        <f t="shared" si="28555"/>
        <v>-1.5656000000000003E-2</v>
      </c>
      <c r="BV3879" s="73">
        <f t="shared" si="28559"/>
        <v>0</v>
      </c>
      <c r="BW3879" s="73">
        <f t="shared" si="28559"/>
        <v>0</v>
      </c>
      <c r="BX3879" s="73">
        <f t="shared" si="28559"/>
        <v>0</v>
      </c>
      <c r="BY3879" s="73">
        <f t="shared" ref="BY3879:BZ3879" si="28562">MIN(BY3855,IF(BY3843&gt;=1,(BY3855/BY3843)*BY$12,IF(BY3843&gt;0,MIN(BY3855,$BT3867/$BU3843*BY$12),0)))</f>
        <v>0</v>
      </c>
      <c r="BZ3879" s="73">
        <f t="shared" si="28562"/>
        <v>0</v>
      </c>
      <c r="CA3879" s="73">
        <f t="shared" ref="CA3879:CC3879" si="28563">MIN(CA3855,IF(CA3843&gt;=1,(CA3855/CA3843)*CA$12,IF(CA3843&gt;0,MIN(CA3855,$BT3867/$BU3843*CA$12),0)))</f>
        <v>0</v>
      </c>
      <c r="CB3879" s="73">
        <f t="shared" si="28563"/>
        <v>0</v>
      </c>
      <c r="CC3879" s="73">
        <f t="shared" si="28563"/>
        <v>0</v>
      </c>
    </row>
    <row r="3880" spans="1:81" s="16" customFormat="1" ht="15" outlineLevel="1" x14ac:dyDescent="0.2">
      <c r="A3880" s="558">
        <f>ROW()</f>
        <v>3880</v>
      </c>
      <c r="B3880" s="134" t="s">
        <v>36</v>
      </c>
      <c r="C3880" s="134"/>
      <c r="D3880" s="134"/>
      <c r="E3880" s="134"/>
      <c r="F3880" s="134"/>
      <c r="G3880" s="134"/>
      <c r="H3880" s="134"/>
      <c r="I3880" s="134"/>
      <c r="J3880" s="134"/>
      <c r="K3880" s="134"/>
      <c r="L3880" s="134"/>
      <c r="M3880" s="134"/>
      <c r="N3880" s="134"/>
      <c r="O3880" s="134"/>
      <c r="P3880" s="134"/>
      <c r="Q3880" s="134"/>
      <c r="R3880" s="134"/>
      <c r="S3880" s="134"/>
      <c r="T3880" s="134"/>
      <c r="U3880" s="134"/>
      <c r="V3880" s="134"/>
      <c r="W3880" s="134"/>
      <c r="X3880" s="134"/>
      <c r="Y3880" s="134"/>
      <c r="Z3880" s="13"/>
      <c r="AA3880" s="13"/>
      <c r="AB3880" s="13"/>
      <c r="AC3880" s="13"/>
      <c r="AD3880" s="13"/>
      <c r="AE3880" s="13"/>
      <c r="AF3880" s="13"/>
      <c r="AG3880" s="13"/>
      <c r="AH3880" s="13"/>
      <c r="AI3880" s="13"/>
      <c r="AJ3880" s="62"/>
      <c r="AK3880" s="62"/>
      <c r="AL3880" s="62"/>
      <c r="AM3880" s="62"/>
      <c r="AN3880" s="62"/>
      <c r="AO3880" s="62"/>
      <c r="AP3880" s="62"/>
      <c r="AQ3880" s="62"/>
      <c r="AR3880" s="62"/>
      <c r="AS3880" s="62"/>
      <c r="AT3880" s="62"/>
      <c r="AU3880" s="62"/>
      <c r="AV3880" s="62"/>
      <c r="AW3880" s="62"/>
      <c r="AX3880" s="62"/>
      <c r="AY3880" s="62"/>
      <c r="AZ3880" s="62"/>
      <c r="BA3880" s="62"/>
      <c r="BB3880" s="62"/>
      <c r="BC3880" s="62"/>
      <c r="BD3880" s="62"/>
      <c r="BE3880" s="62"/>
      <c r="BF3880" s="62"/>
      <c r="BG3880" s="62"/>
      <c r="BH3880" s="62"/>
      <c r="BI3880" s="62"/>
      <c r="BJ3880" s="62"/>
      <c r="BK3880" s="62"/>
      <c r="BL3880" s="62"/>
      <c r="BM3880" s="62"/>
      <c r="BN3880" s="62"/>
      <c r="BO3880" s="62"/>
      <c r="BP3880" s="62"/>
      <c r="BQ3880" s="62"/>
      <c r="BR3880" s="62"/>
      <c r="BS3880" s="359"/>
      <c r="BT3880" s="62"/>
      <c r="BU3880" s="73">
        <f t="shared" si="28555"/>
        <v>2.0582899999999998E-2</v>
      </c>
      <c r="BV3880" s="73">
        <f t="shared" si="28559"/>
        <v>2.0582899999999998E-2</v>
      </c>
      <c r="BW3880" s="73">
        <f t="shared" si="28559"/>
        <v>2.0582899999999998E-2</v>
      </c>
      <c r="BX3880" s="73">
        <f t="shared" si="28559"/>
        <v>2.0582899999999994E-2</v>
      </c>
      <c r="BY3880" s="73">
        <f t="shared" ref="BY3880:BZ3880" si="28564">MIN(BY3856,IF(BY3844&gt;=1,(BY3856/BY3844)*BY$12,IF(BY3844&gt;0,MIN(BY3856,$BT3868/$BU3844*BY$12),0)))</f>
        <v>2.0582899999999994E-2</v>
      </c>
      <c r="BZ3880" s="73">
        <f t="shared" si="28564"/>
        <v>2.0582899999999994E-2</v>
      </c>
      <c r="CA3880" s="73">
        <f t="shared" ref="CA3880:CC3880" si="28565">MIN(CA3856,IF(CA3844&gt;=1,(CA3856/CA3844)*CA$12,IF(CA3844&gt;0,MIN(CA3856,$BT3868/$BU3844*CA$12),0)))</f>
        <v>2.0582899999999991E-2</v>
      </c>
      <c r="CB3880" s="73">
        <f t="shared" si="28565"/>
        <v>2.0582899999999991E-2</v>
      </c>
      <c r="CC3880" s="73">
        <f t="shared" si="28565"/>
        <v>2.0582899999999991E-2</v>
      </c>
    </row>
    <row r="3881" spans="1:81" s="16" customFormat="1" ht="15" outlineLevel="1" x14ac:dyDescent="0.2">
      <c r="A3881" s="558">
        <f>ROW()</f>
        <v>3881</v>
      </c>
      <c r="B3881" s="134" t="s">
        <v>37</v>
      </c>
      <c r="C3881" s="134"/>
      <c r="D3881" s="134"/>
      <c r="E3881" s="134"/>
      <c r="F3881" s="134"/>
      <c r="G3881" s="134"/>
      <c r="H3881" s="134"/>
      <c r="I3881" s="134"/>
      <c r="J3881" s="134"/>
      <c r="K3881" s="134"/>
      <c r="L3881" s="134"/>
      <c r="M3881" s="134"/>
      <c r="N3881" s="134"/>
      <c r="O3881" s="134"/>
      <c r="P3881" s="134"/>
      <c r="Q3881" s="134"/>
      <c r="R3881" s="134"/>
      <c r="S3881" s="134"/>
      <c r="T3881" s="134"/>
      <c r="U3881" s="134"/>
      <c r="V3881" s="134"/>
      <c r="W3881" s="134"/>
      <c r="X3881" s="134"/>
      <c r="Y3881" s="134"/>
      <c r="Z3881" s="13"/>
      <c r="AA3881" s="13"/>
      <c r="AB3881" s="13"/>
      <c r="AC3881" s="13"/>
      <c r="AD3881" s="13"/>
      <c r="AE3881" s="13"/>
      <c r="AF3881" s="13"/>
      <c r="AG3881" s="13"/>
      <c r="AH3881" s="13"/>
      <c r="AI3881" s="13"/>
      <c r="AJ3881" s="62"/>
      <c r="AK3881" s="62"/>
      <c r="AL3881" s="62"/>
      <c r="AM3881" s="62"/>
      <c r="AN3881" s="62"/>
      <c r="AO3881" s="62"/>
      <c r="AP3881" s="62"/>
      <c r="AQ3881" s="62"/>
      <c r="AR3881" s="62"/>
      <c r="AS3881" s="62"/>
      <c r="AT3881" s="62"/>
      <c r="AU3881" s="62"/>
      <c r="AV3881" s="62"/>
      <c r="AW3881" s="62"/>
      <c r="AX3881" s="62"/>
      <c r="AY3881" s="62"/>
      <c r="AZ3881" s="62"/>
      <c r="BA3881" s="62"/>
      <c r="BB3881" s="62"/>
      <c r="BC3881" s="62"/>
      <c r="BD3881" s="62"/>
      <c r="BE3881" s="62"/>
      <c r="BF3881" s="62"/>
      <c r="BG3881" s="62"/>
      <c r="BH3881" s="62"/>
      <c r="BI3881" s="62"/>
      <c r="BJ3881" s="62"/>
      <c r="BK3881" s="62"/>
      <c r="BL3881" s="62"/>
      <c r="BM3881" s="62"/>
      <c r="BN3881" s="62"/>
      <c r="BO3881" s="62"/>
      <c r="BP3881" s="62"/>
      <c r="BQ3881" s="62"/>
      <c r="BR3881" s="62"/>
      <c r="BS3881" s="359"/>
      <c r="BT3881" s="62"/>
      <c r="BU3881" s="73">
        <f t="shared" si="28555"/>
        <v>8.915809999999999E-2</v>
      </c>
      <c r="BV3881" s="73">
        <f t="shared" si="28559"/>
        <v>8.915809999999999E-2</v>
      </c>
      <c r="BW3881" s="73">
        <f t="shared" si="28559"/>
        <v>8.915809999999999E-2</v>
      </c>
      <c r="BX3881" s="73">
        <f t="shared" si="28559"/>
        <v>8.915809999999999E-2</v>
      </c>
      <c r="BY3881" s="73">
        <f t="shared" ref="BY3881:BZ3881" si="28566">MIN(BY3857,IF(BY3845&gt;=1,(BY3857/BY3845)*BY$12,IF(BY3845&gt;0,MIN(BY3857,$BT3869/$BU3845*BY$12),0)))</f>
        <v>8.9158099999999976E-2</v>
      </c>
      <c r="BZ3881" s="73">
        <f t="shared" si="28566"/>
        <v>8.915809999999999E-2</v>
      </c>
      <c r="CA3881" s="73">
        <f t="shared" ref="CA3881:CC3881" si="28567">MIN(CA3857,IF(CA3845&gt;=1,(CA3857/CA3845)*CA$12,IF(CA3845&gt;0,MIN(CA3857,$BT3869/$BU3845*CA$12),0)))</f>
        <v>8.915809999999999E-2</v>
      </c>
      <c r="CB3881" s="73">
        <f t="shared" si="28567"/>
        <v>8.9158099999999976E-2</v>
      </c>
      <c r="CC3881" s="73">
        <f t="shared" si="28567"/>
        <v>8.915809999999999E-2</v>
      </c>
    </row>
    <row r="3882" spans="1:81" s="16" customFormat="1" ht="15" outlineLevel="1" x14ac:dyDescent="0.2">
      <c r="A3882" s="558">
        <f>ROW()</f>
        <v>3882</v>
      </c>
      <c r="B3882" s="134" t="s">
        <v>38</v>
      </c>
      <c r="C3882" s="134"/>
      <c r="D3882" s="134"/>
      <c r="E3882" s="134"/>
      <c r="F3882" s="134"/>
      <c r="G3882" s="134"/>
      <c r="H3882" s="134"/>
      <c r="I3882" s="134"/>
      <c r="J3882" s="134"/>
      <c r="K3882" s="134"/>
      <c r="L3882" s="134"/>
      <c r="M3882" s="134"/>
      <c r="N3882" s="134"/>
      <c r="O3882" s="134"/>
      <c r="P3882" s="134"/>
      <c r="Q3882" s="134"/>
      <c r="R3882" s="134"/>
      <c r="S3882" s="134"/>
      <c r="T3882" s="134"/>
      <c r="U3882" s="134"/>
      <c r="V3882" s="134"/>
      <c r="W3882" s="134"/>
      <c r="X3882" s="134"/>
      <c r="Y3882" s="134"/>
      <c r="Z3882" s="13"/>
      <c r="AA3882" s="13"/>
      <c r="AB3882" s="13"/>
      <c r="AC3882" s="13"/>
      <c r="AD3882" s="13"/>
      <c r="AE3882" s="13"/>
      <c r="AF3882" s="13"/>
      <c r="AG3882" s="13"/>
      <c r="AH3882" s="13"/>
      <c r="AI3882" s="13"/>
      <c r="AJ3882" s="62"/>
      <c r="AK3882" s="62"/>
      <c r="AL3882" s="62"/>
      <c r="AM3882" s="62"/>
      <c r="AN3882" s="62"/>
      <c r="AO3882" s="62"/>
      <c r="AP3882" s="62"/>
      <c r="AQ3882" s="62"/>
      <c r="AR3882" s="62"/>
      <c r="AS3882" s="62"/>
      <c r="AT3882" s="62"/>
      <c r="AU3882" s="62"/>
      <c r="AV3882" s="62"/>
      <c r="AW3882" s="62"/>
      <c r="AX3882" s="62"/>
      <c r="AY3882" s="62"/>
      <c r="AZ3882" s="62"/>
      <c r="BA3882" s="62"/>
      <c r="BB3882" s="62"/>
      <c r="BC3882" s="62"/>
      <c r="BD3882" s="62"/>
      <c r="BE3882" s="62"/>
      <c r="BF3882" s="62"/>
      <c r="BG3882" s="62"/>
      <c r="BH3882" s="62"/>
      <c r="BI3882" s="62"/>
      <c r="BJ3882" s="62"/>
      <c r="BK3882" s="62"/>
      <c r="BL3882" s="62"/>
      <c r="BM3882" s="62"/>
      <c r="BN3882" s="62"/>
      <c r="BO3882" s="62"/>
      <c r="BP3882" s="62"/>
      <c r="BQ3882" s="62"/>
      <c r="BR3882" s="62"/>
      <c r="BS3882" s="359"/>
      <c r="BT3882" s="62"/>
      <c r="BU3882" s="73">
        <f t="shared" si="28555"/>
        <v>0</v>
      </c>
      <c r="BV3882" s="73">
        <f t="shared" si="28559"/>
        <v>0</v>
      </c>
      <c r="BW3882" s="73">
        <f t="shared" si="28559"/>
        <v>0</v>
      </c>
      <c r="BX3882" s="73">
        <f t="shared" si="28559"/>
        <v>0</v>
      </c>
      <c r="BY3882" s="73">
        <f t="shared" ref="BY3882:BZ3882" si="28568">MIN(BY3858,IF(BY3846&gt;=1,(BY3858/BY3846)*BY$12,IF(BY3846&gt;0,MIN(BY3858,$BT3870/$BU3846*BY$12),0)))</f>
        <v>0</v>
      </c>
      <c r="BZ3882" s="73">
        <f t="shared" si="28568"/>
        <v>0</v>
      </c>
      <c r="CA3882" s="73">
        <f t="shared" ref="CA3882:CC3882" si="28569">MIN(CA3858,IF(CA3846&gt;=1,(CA3858/CA3846)*CA$12,IF(CA3846&gt;0,MIN(CA3858,$BT3870/$BU3846*CA$12),0)))</f>
        <v>0</v>
      </c>
      <c r="CB3882" s="73">
        <f t="shared" si="28569"/>
        <v>0</v>
      </c>
      <c r="CC3882" s="73">
        <f t="shared" si="28569"/>
        <v>0</v>
      </c>
    </row>
    <row r="3883" spans="1:81" s="16" customFormat="1" ht="15" outlineLevel="1" x14ac:dyDescent="0.2">
      <c r="A3883" s="558">
        <f>ROW()</f>
        <v>3883</v>
      </c>
      <c r="B3883" s="134" t="s">
        <v>39</v>
      </c>
      <c r="C3883" s="134"/>
      <c r="D3883" s="134"/>
      <c r="E3883" s="134"/>
      <c r="F3883" s="134"/>
      <c r="G3883" s="134"/>
      <c r="H3883" s="134"/>
      <c r="I3883" s="134"/>
      <c r="J3883" s="134"/>
      <c r="K3883" s="134"/>
      <c r="L3883" s="134"/>
      <c r="M3883" s="134"/>
      <c r="N3883" s="134"/>
      <c r="O3883" s="134"/>
      <c r="P3883" s="134"/>
      <c r="Q3883" s="134"/>
      <c r="R3883" s="134"/>
      <c r="S3883" s="134"/>
      <c r="T3883" s="134"/>
      <c r="U3883" s="134"/>
      <c r="V3883" s="134"/>
      <c r="W3883" s="134"/>
      <c r="X3883" s="134"/>
      <c r="Y3883" s="134"/>
      <c r="Z3883" s="13"/>
      <c r="AA3883" s="13"/>
      <c r="AB3883" s="13"/>
      <c r="AC3883" s="13"/>
      <c r="AD3883" s="13"/>
      <c r="AE3883" s="13"/>
      <c r="AF3883" s="13"/>
      <c r="AG3883" s="13"/>
      <c r="AH3883" s="13"/>
      <c r="AI3883" s="13"/>
      <c r="AJ3883" s="62"/>
      <c r="AK3883" s="62"/>
      <c r="AL3883" s="62"/>
      <c r="AM3883" s="62"/>
      <c r="AN3883" s="62"/>
      <c r="AO3883" s="62"/>
      <c r="AP3883" s="62"/>
      <c r="AQ3883" s="62"/>
      <c r="AR3883" s="62"/>
      <c r="AS3883" s="62"/>
      <c r="AT3883" s="62"/>
      <c r="AU3883" s="62"/>
      <c r="AV3883" s="62"/>
      <c r="AW3883" s="62"/>
      <c r="AX3883" s="62"/>
      <c r="AY3883" s="62"/>
      <c r="AZ3883" s="62"/>
      <c r="BA3883" s="62"/>
      <c r="BB3883" s="62"/>
      <c r="BC3883" s="62"/>
      <c r="BD3883" s="62"/>
      <c r="BE3883" s="62"/>
      <c r="BF3883" s="62"/>
      <c r="BG3883" s="62"/>
      <c r="BH3883" s="62"/>
      <c r="BI3883" s="62"/>
      <c r="BJ3883" s="62"/>
      <c r="BK3883" s="62"/>
      <c r="BL3883" s="62"/>
      <c r="BM3883" s="62"/>
      <c r="BN3883" s="62"/>
      <c r="BO3883" s="62"/>
      <c r="BP3883" s="62"/>
      <c r="BQ3883" s="62"/>
      <c r="BR3883" s="62"/>
      <c r="BS3883" s="359"/>
      <c r="BT3883" s="62"/>
      <c r="BU3883" s="73">
        <f t="shared" si="28555"/>
        <v>1.241012722197695E-3</v>
      </c>
      <c r="BV3883" s="73">
        <f t="shared" si="28559"/>
        <v>1.241012722197695E-3</v>
      </c>
      <c r="BW3883" s="73">
        <f t="shared" si="28559"/>
        <v>1.241012722197695E-3</v>
      </c>
      <c r="BX3883" s="73">
        <f t="shared" si="28559"/>
        <v>1.2410127221976952E-3</v>
      </c>
      <c r="BY3883" s="73">
        <f t="shared" ref="BY3883:BZ3883" si="28570">MIN(BY3859,IF(BY3847&gt;=1,(BY3859/BY3847)*BY$12,IF(BY3847&gt;0,MIN(BY3859,$BT3871/$BU3847*BY$12),0)))</f>
        <v>1.2410127221976952E-3</v>
      </c>
      <c r="BZ3883" s="73">
        <f t="shared" si="28570"/>
        <v>1.2410127221976952E-3</v>
      </c>
      <c r="CA3883" s="73">
        <f t="shared" ref="CA3883:CC3883" si="28571">MIN(CA3859,IF(CA3847&gt;=1,(CA3859/CA3847)*CA$12,IF(CA3847&gt;0,MIN(CA3859,$BT3871/$BU3847*CA$12),0)))</f>
        <v>1.2410127221976954E-3</v>
      </c>
      <c r="CB3883" s="73">
        <f t="shared" si="28571"/>
        <v>1.2410127221976956E-3</v>
      </c>
      <c r="CC3883" s="73">
        <f t="shared" si="28571"/>
        <v>1.2410127221976956E-3</v>
      </c>
    </row>
    <row r="3884" spans="1:81" s="16" customFormat="1" ht="15" outlineLevel="1" x14ac:dyDescent="0.2">
      <c r="A3884" s="558">
        <f>ROW()</f>
        <v>3884</v>
      </c>
      <c r="B3884" s="134" t="s">
        <v>40</v>
      </c>
      <c r="C3884" s="134"/>
      <c r="D3884" s="134"/>
      <c r="E3884" s="134"/>
      <c r="F3884" s="134"/>
      <c r="G3884" s="134"/>
      <c r="H3884" s="134"/>
      <c r="I3884" s="134"/>
      <c r="J3884" s="134"/>
      <c r="K3884" s="134"/>
      <c r="L3884" s="134"/>
      <c r="M3884" s="134"/>
      <c r="N3884" s="134"/>
      <c r="O3884" s="134"/>
      <c r="P3884" s="134"/>
      <c r="Q3884" s="134"/>
      <c r="R3884" s="134"/>
      <c r="S3884" s="134"/>
      <c r="T3884" s="134"/>
      <c r="U3884" s="134"/>
      <c r="V3884" s="134"/>
      <c r="W3884" s="134"/>
      <c r="X3884" s="134"/>
      <c r="Y3884" s="134"/>
      <c r="Z3884" s="13"/>
      <c r="AA3884" s="13"/>
      <c r="AB3884" s="13"/>
      <c r="AC3884" s="13"/>
      <c r="AD3884" s="13"/>
      <c r="AE3884" s="13"/>
      <c r="AF3884" s="13"/>
      <c r="AG3884" s="13"/>
      <c r="AH3884" s="13"/>
      <c r="AI3884" s="13"/>
      <c r="AJ3884" s="62"/>
      <c r="AK3884" s="62"/>
      <c r="AL3884" s="62"/>
      <c r="AM3884" s="62"/>
      <c r="AN3884" s="62"/>
      <c r="AO3884" s="62"/>
      <c r="AP3884" s="62"/>
      <c r="AQ3884" s="62"/>
      <c r="AR3884" s="62"/>
      <c r="AS3884" s="62"/>
      <c r="AT3884" s="62"/>
      <c r="AU3884" s="62"/>
      <c r="AV3884" s="62"/>
      <c r="AW3884" s="62"/>
      <c r="AX3884" s="62"/>
      <c r="AY3884" s="62"/>
      <c r="AZ3884" s="62"/>
      <c r="BA3884" s="62"/>
      <c r="BB3884" s="62"/>
      <c r="BC3884" s="62"/>
      <c r="BD3884" s="62"/>
      <c r="BE3884" s="62"/>
      <c r="BF3884" s="62"/>
      <c r="BG3884" s="62"/>
      <c r="BH3884" s="62"/>
      <c r="BI3884" s="62"/>
      <c r="BJ3884" s="62"/>
      <c r="BK3884" s="62"/>
      <c r="BL3884" s="62"/>
      <c r="BM3884" s="62"/>
      <c r="BN3884" s="62"/>
      <c r="BO3884" s="62"/>
      <c r="BP3884" s="62"/>
      <c r="BQ3884" s="62"/>
      <c r="BR3884" s="62"/>
      <c r="BS3884" s="359"/>
      <c r="BT3884" s="62"/>
      <c r="BU3884" s="73">
        <f t="shared" si="28555"/>
        <v>6.6868610916319404E-3</v>
      </c>
      <c r="BV3884" s="73">
        <f t="shared" si="28559"/>
        <v>6.6868610916319404E-3</v>
      </c>
      <c r="BW3884" s="73">
        <f t="shared" si="28559"/>
        <v>6.6868610916319404E-3</v>
      </c>
      <c r="BX3884" s="73">
        <f t="shared" si="28559"/>
        <v>6.6868610916319404E-3</v>
      </c>
      <c r="BY3884" s="73">
        <f t="shared" ref="BY3884:BZ3885" si="28572">MIN(BY3860,IF(BY3848&gt;=1,(BY3860/BY3848)*BY$12,IF(BY3848&gt;0,MIN(BY3860,$BT3872/$BU3848*BY$12),0)))</f>
        <v>6.6868610916319404E-3</v>
      </c>
      <c r="BZ3884" s="73">
        <f t="shared" si="28572"/>
        <v>6.6868610916319404E-3</v>
      </c>
      <c r="CA3884" s="73">
        <f t="shared" ref="CA3884:CC3885" si="28573">MIN(CA3860,IF(CA3848&gt;=1,(CA3860/CA3848)*CA$12,IF(CA3848&gt;0,MIN(CA3860,$BT3872/$BU3848*CA$12),0)))</f>
        <v>6.6868610916319404E-3</v>
      </c>
      <c r="CB3884" s="73">
        <f t="shared" si="28573"/>
        <v>6.6868610916319404E-3</v>
      </c>
      <c r="CC3884" s="73">
        <f t="shared" si="28573"/>
        <v>6.6868610916319404E-3</v>
      </c>
    </row>
    <row r="3885" spans="1:81" s="16" customFormat="1" ht="15" outlineLevel="1" x14ac:dyDescent="0.2">
      <c r="A3885" s="558">
        <f>ROW()</f>
        <v>3885</v>
      </c>
      <c r="B3885" s="134" t="s">
        <v>329</v>
      </c>
      <c r="C3885" s="134"/>
      <c r="D3885" s="134"/>
      <c r="E3885" s="134"/>
      <c r="F3885" s="134"/>
      <c r="G3885" s="134"/>
      <c r="H3885" s="134"/>
      <c r="I3885" s="134"/>
      <c r="J3885" s="134"/>
      <c r="K3885" s="134"/>
      <c r="L3885" s="134"/>
      <c r="M3885" s="134"/>
      <c r="N3885" s="134"/>
      <c r="O3885" s="134"/>
      <c r="P3885" s="134"/>
      <c r="Q3885" s="134"/>
      <c r="R3885" s="134"/>
      <c r="S3885" s="134"/>
      <c r="T3885" s="134"/>
      <c r="U3885" s="134"/>
      <c r="V3885" s="134"/>
      <c r="W3885" s="134"/>
      <c r="X3885" s="134"/>
      <c r="Y3885" s="134"/>
      <c r="Z3885" s="13"/>
      <c r="AA3885" s="13"/>
      <c r="AB3885" s="13"/>
      <c r="AC3885" s="13"/>
      <c r="AD3885" s="13"/>
      <c r="AE3885" s="13"/>
      <c r="AF3885" s="13"/>
      <c r="AG3885" s="13"/>
      <c r="AH3885" s="13"/>
      <c r="AI3885" s="13"/>
      <c r="AJ3885" s="62"/>
      <c r="AK3885" s="62"/>
      <c r="AL3885" s="62"/>
      <c r="AM3885" s="62"/>
      <c r="AN3885" s="62"/>
      <c r="AO3885" s="62"/>
      <c r="AP3885" s="62"/>
      <c r="AQ3885" s="62"/>
      <c r="AR3885" s="62"/>
      <c r="AS3885" s="62"/>
      <c r="AT3885" s="62"/>
      <c r="AU3885" s="62"/>
      <c r="AV3885" s="62"/>
      <c r="AW3885" s="62"/>
      <c r="AX3885" s="62"/>
      <c r="AY3885" s="62"/>
      <c r="AZ3885" s="62"/>
      <c r="BA3885" s="62"/>
      <c r="BB3885" s="62"/>
      <c r="BC3885" s="62"/>
      <c r="BD3885" s="62"/>
      <c r="BE3885" s="62"/>
      <c r="BF3885" s="62"/>
      <c r="BG3885" s="62"/>
      <c r="BH3885" s="62"/>
      <c r="BI3885" s="62"/>
      <c r="BJ3885" s="62"/>
      <c r="BK3885" s="62"/>
      <c r="BL3885" s="62"/>
      <c r="BM3885" s="62"/>
      <c r="BN3885" s="62"/>
      <c r="BO3885" s="62"/>
      <c r="BP3885" s="62"/>
      <c r="BQ3885" s="62"/>
      <c r="BR3885" s="62"/>
      <c r="BS3885" s="359"/>
      <c r="BT3885" s="62"/>
      <c r="BU3885" s="73">
        <f t="shared" si="28555"/>
        <v>0</v>
      </c>
      <c r="BV3885" s="73">
        <f t="shared" si="28559"/>
        <v>0</v>
      </c>
      <c r="BW3885" s="73">
        <f t="shared" si="28559"/>
        <v>0</v>
      </c>
      <c r="BX3885" s="73">
        <f t="shared" si="28559"/>
        <v>0</v>
      </c>
      <c r="BY3885" s="73">
        <f t="shared" si="28572"/>
        <v>0</v>
      </c>
      <c r="BZ3885" s="73">
        <f t="shared" si="28572"/>
        <v>0</v>
      </c>
      <c r="CA3885" s="73">
        <f t="shared" si="28573"/>
        <v>0</v>
      </c>
      <c r="CB3885" s="73">
        <f t="shared" si="28573"/>
        <v>0</v>
      </c>
      <c r="CC3885" s="73">
        <f t="shared" si="28573"/>
        <v>0</v>
      </c>
    </row>
    <row r="3886" spans="1:81" s="16" customFormat="1" ht="15" outlineLevel="1" x14ac:dyDescent="0.2">
      <c r="A3886" s="558">
        <f>ROW()</f>
        <v>3886</v>
      </c>
      <c r="B3886" s="134" t="s">
        <v>269</v>
      </c>
      <c r="C3886" s="134"/>
      <c r="D3886" s="134"/>
      <c r="E3886" s="134"/>
      <c r="F3886" s="134"/>
      <c r="G3886" s="134"/>
      <c r="H3886" s="134"/>
      <c r="I3886" s="134"/>
      <c r="J3886" s="134"/>
      <c r="K3886" s="134"/>
      <c r="L3886" s="134"/>
      <c r="M3886" s="134"/>
      <c r="N3886" s="134"/>
      <c r="O3886" s="134"/>
      <c r="P3886" s="134"/>
      <c r="Q3886" s="134"/>
      <c r="R3886" s="134"/>
      <c r="S3886" s="134"/>
      <c r="T3886" s="134"/>
      <c r="U3886" s="134"/>
      <c r="V3886" s="134"/>
      <c r="W3886" s="134"/>
      <c r="X3886" s="134"/>
      <c r="Y3886" s="134"/>
      <c r="Z3886" s="13"/>
      <c r="AA3886" s="13"/>
      <c r="AB3886" s="13"/>
      <c r="AC3886" s="13"/>
      <c r="AD3886" s="13"/>
      <c r="AE3886" s="13"/>
      <c r="AF3886" s="13"/>
      <c r="AG3886" s="13"/>
      <c r="AH3886" s="13"/>
      <c r="AI3886" s="13"/>
      <c r="AJ3886" s="62"/>
      <c r="AK3886" s="62"/>
      <c r="AL3886" s="62"/>
      <c r="AM3886" s="62"/>
      <c r="AN3886" s="62"/>
      <c r="AO3886" s="62"/>
      <c r="AP3886" s="62"/>
      <c r="AQ3886" s="62"/>
      <c r="AR3886" s="62"/>
      <c r="AS3886" s="62"/>
      <c r="AT3886" s="62"/>
      <c r="AU3886" s="62"/>
      <c r="AV3886" s="62"/>
      <c r="AW3886" s="62"/>
      <c r="AX3886" s="62"/>
      <c r="AY3886" s="62"/>
      <c r="AZ3886" s="62"/>
      <c r="BA3886" s="62"/>
      <c r="BB3886" s="62"/>
      <c r="BC3886" s="62"/>
      <c r="BD3886" s="62"/>
      <c r="BE3886" s="62"/>
      <c r="BF3886" s="62"/>
      <c r="BG3886" s="62"/>
      <c r="BH3886" s="62"/>
      <c r="BI3886" s="62"/>
      <c r="BJ3886" s="62"/>
      <c r="BK3886" s="62"/>
      <c r="BL3886" s="62"/>
      <c r="BM3886" s="62"/>
      <c r="BN3886" s="62"/>
      <c r="BO3886" s="62"/>
      <c r="BP3886" s="62"/>
      <c r="BQ3886" s="62"/>
      <c r="BR3886" s="62"/>
      <c r="BS3886" s="359"/>
      <c r="BT3886" s="62"/>
      <c r="BU3886" s="73"/>
      <c r="BV3886" s="73"/>
      <c r="BW3886" s="73"/>
      <c r="BX3886" s="73"/>
      <c r="BY3886" s="73"/>
      <c r="BZ3886" s="73"/>
      <c r="CA3886" s="73"/>
      <c r="CB3886" s="73"/>
      <c r="CC3886" s="73"/>
    </row>
    <row r="3887" spans="1:81" s="175" customFormat="1" ht="15.75" outlineLevel="1" x14ac:dyDescent="0.25">
      <c r="A3887" s="558">
        <f>ROW()</f>
        <v>3887</v>
      </c>
      <c r="B3887" s="136" t="s">
        <v>0</v>
      </c>
      <c r="C3887" s="136"/>
      <c r="D3887" s="136"/>
      <c r="E3887" s="136"/>
      <c r="F3887" s="136"/>
      <c r="G3887" s="136"/>
      <c r="H3887" s="136"/>
      <c r="I3887" s="136"/>
      <c r="J3887" s="136"/>
      <c r="K3887" s="136"/>
      <c r="L3887" s="136"/>
      <c r="M3887" s="136"/>
      <c r="N3887" s="37">
        <f>SUM(N3877:N3886)</f>
        <v>0</v>
      </c>
      <c r="O3887" s="37">
        <f t="shared" ref="O3887" si="28574">SUM(O3877:O3886)</f>
        <v>0</v>
      </c>
      <c r="P3887" s="37">
        <f t="shared" ref="P3887" si="28575">SUM(P3877:P3886)</f>
        <v>0</v>
      </c>
      <c r="Q3887" s="37">
        <f t="shared" ref="Q3887" si="28576">SUM(Q3877:Q3886)</f>
        <v>0</v>
      </c>
      <c r="R3887" s="37">
        <f t="shared" ref="R3887" si="28577">SUM(R3877:R3886)</f>
        <v>0</v>
      </c>
      <c r="S3887" s="37">
        <f t="shared" ref="S3887" si="28578">SUM(S3877:S3886)</f>
        <v>0</v>
      </c>
      <c r="T3887" s="37">
        <f t="shared" ref="T3887" si="28579">SUM(T3877:T3886)</f>
        <v>0</v>
      </c>
      <c r="U3887" s="37">
        <f t="shared" ref="U3887" si="28580">SUM(U3877:U3886)</f>
        <v>0</v>
      </c>
      <c r="V3887" s="37">
        <f t="shared" ref="V3887" si="28581">SUM(V3877:V3886)</f>
        <v>0</v>
      </c>
      <c r="W3887" s="37">
        <f t="shared" ref="W3887" si="28582">SUM(W3877:W3886)</f>
        <v>0</v>
      </c>
      <c r="X3887" s="37">
        <f t="shared" ref="X3887" si="28583">SUM(X3877:X3886)</f>
        <v>0</v>
      </c>
      <c r="Y3887" s="37">
        <f t="shared" ref="Y3887" si="28584">SUM(Y3877:Y3886)</f>
        <v>0</v>
      </c>
      <c r="Z3887" s="37">
        <f t="shared" ref="Z3887" si="28585">SUM(Z3877:Z3886)</f>
        <v>0</v>
      </c>
      <c r="AA3887" s="37">
        <f t="shared" ref="AA3887" si="28586">SUM(AA3877:AA3886)</f>
        <v>0</v>
      </c>
      <c r="AB3887" s="37">
        <f t="shared" ref="AB3887" si="28587">SUM(AB3877:AB3886)</f>
        <v>0</v>
      </c>
      <c r="AC3887" s="37">
        <f t="shared" ref="AC3887" si="28588">SUM(AC3877:AC3886)</f>
        <v>0</v>
      </c>
      <c r="AD3887" s="37">
        <f t="shared" ref="AD3887" si="28589">SUM(AD3877:AD3886)</f>
        <v>0</v>
      </c>
      <c r="AE3887" s="37">
        <f t="shared" ref="AE3887" si="28590">SUM(AE3877:AE3886)</f>
        <v>0</v>
      </c>
      <c r="AF3887" s="37">
        <f t="shared" ref="AF3887" si="28591">SUM(AF3877:AF3886)</f>
        <v>0</v>
      </c>
      <c r="AG3887" s="37">
        <f t="shared" ref="AG3887" si="28592">SUM(AG3877:AG3886)</f>
        <v>0</v>
      </c>
      <c r="AH3887" s="37">
        <f t="shared" ref="AH3887" si="28593">SUM(AH3877:AH3886)</f>
        <v>0</v>
      </c>
      <c r="AI3887" s="37">
        <f t="shared" ref="AI3887" si="28594">SUM(AI3877:AI3886)</f>
        <v>0</v>
      </c>
      <c r="AJ3887" s="37">
        <f t="shared" ref="AJ3887" si="28595">SUM(AJ3877:AJ3886)</f>
        <v>0</v>
      </c>
      <c r="AK3887" s="37">
        <f t="shared" ref="AK3887" si="28596">SUM(AK3877:AK3886)</f>
        <v>0</v>
      </c>
      <c r="AL3887" s="37">
        <f t="shared" ref="AL3887" si="28597">SUM(AL3877:AL3886)</f>
        <v>0</v>
      </c>
      <c r="AM3887" s="37">
        <f t="shared" ref="AM3887" si="28598">SUM(AM3877:AM3886)</f>
        <v>0</v>
      </c>
      <c r="AN3887" s="37">
        <f t="shared" ref="AN3887" si="28599">SUM(AN3877:AN3886)</f>
        <v>0</v>
      </c>
      <c r="AO3887" s="37">
        <f t="shared" ref="AO3887" si="28600">SUM(AO3877:AO3886)</f>
        <v>0</v>
      </c>
      <c r="AP3887" s="37">
        <f t="shared" ref="AP3887" si="28601">SUM(AP3877:AP3886)</f>
        <v>0</v>
      </c>
      <c r="AQ3887" s="37">
        <f t="shared" ref="AQ3887" si="28602">SUM(AQ3877:AQ3886)</f>
        <v>0</v>
      </c>
      <c r="AR3887" s="37">
        <f t="shared" ref="AR3887" si="28603">SUM(AR3877:AR3886)</f>
        <v>0</v>
      </c>
      <c r="AS3887" s="37">
        <f t="shared" ref="AS3887" si="28604">SUM(AS3877:AS3886)</f>
        <v>0</v>
      </c>
      <c r="AT3887" s="37">
        <f t="shared" ref="AT3887" si="28605">SUM(AT3877:AT3886)</f>
        <v>0</v>
      </c>
      <c r="AU3887" s="37">
        <f t="shared" ref="AU3887" si="28606">SUM(AU3877:AU3886)</f>
        <v>0</v>
      </c>
      <c r="AV3887" s="37">
        <f t="shared" ref="AV3887" si="28607">SUM(AV3877:AV3886)</f>
        <v>0</v>
      </c>
      <c r="AW3887" s="37">
        <f t="shared" ref="AW3887" si="28608">SUM(AW3877:AW3886)</f>
        <v>0</v>
      </c>
      <c r="AX3887" s="37">
        <f t="shared" ref="AX3887" si="28609">SUM(AX3877:AX3886)</f>
        <v>0</v>
      </c>
      <c r="AY3887" s="37">
        <f t="shared" ref="AY3887" si="28610">SUM(AY3877:AY3886)</f>
        <v>0</v>
      </c>
      <c r="AZ3887" s="37">
        <f t="shared" ref="AZ3887" si="28611">SUM(AZ3877:AZ3886)</f>
        <v>0</v>
      </c>
      <c r="BA3887" s="37">
        <f t="shared" ref="BA3887" si="28612">SUM(BA3877:BA3886)</f>
        <v>0</v>
      </c>
      <c r="BB3887" s="37">
        <f t="shared" ref="BB3887" si="28613">SUM(BB3877:BB3886)</f>
        <v>0</v>
      </c>
      <c r="BC3887" s="37">
        <f t="shared" ref="BC3887" si="28614">SUM(BC3877:BC3886)</f>
        <v>0</v>
      </c>
      <c r="BD3887" s="37">
        <f t="shared" ref="BD3887" si="28615">SUM(BD3877:BD3886)</f>
        <v>0</v>
      </c>
      <c r="BE3887" s="37">
        <f t="shared" ref="BE3887" si="28616">SUM(BE3877:BE3886)</f>
        <v>0</v>
      </c>
      <c r="BF3887" s="37">
        <f t="shared" ref="BF3887" si="28617">SUM(BF3877:BF3886)</f>
        <v>0</v>
      </c>
      <c r="BG3887" s="37">
        <f t="shared" ref="BG3887" si="28618">SUM(BG3877:BG3886)</f>
        <v>0</v>
      </c>
      <c r="BH3887" s="37">
        <f t="shared" ref="BH3887" si="28619">SUM(BH3877:BH3886)</f>
        <v>0</v>
      </c>
      <c r="BI3887" s="37">
        <f t="shared" ref="BI3887" si="28620">SUM(BI3877:BI3886)</f>
        <v>0</v>
      </c>
      <c r="BJ3887" s="37">
        <f t="shared" ref="BJ3887" si="28621">SUM(BJ3877:BJ3886)</f>
        <v>0</v>
      </c>
      <c r="BK3887" s="37">
        <f t="shared" ref="BK3887" si="28622">SUM(BK3877:BK3886)</f>
        <v>0</v>
      </c>
      <c r="BL3887" s="37">
        <f t="shared" ref="BL3887" si="28623">SUM(BL3877:BL3886)</f>
        <v>0</v>
      </c>
      <c r="BM3887" s="37">
        <f t="shared" ref="BM3887" si="28624">SUM(BM3877:BM3886)</f>
        <v>0</v>
      </c>
      <c r="BN3887" s="37">
        <f t="shared" ref="BN3887" si="28625">SUM(BN3877:BN3886)</f>
        <v>0</v>
      </c>
      <c r="BO3887" s="37">
        <f t="shared" ref="BO3887" si="28626">SUM(BO3877:BO3886)</f>
        <v>0</v>
      </c>
      <c r="BP3887" s="37">
        <f t="shared" ref="BP3887" si="28627">SUM(BP3877:BP3886)</f>
        <v>0</v>
      </c>
      <c r="BQ3887" s="37">
        <f t="shared" ref="BQ3887" si="28628">SUM(BQ3877:BQ3886)</f>
        <v>0</v>
      </c>
      <c r="BR3887" s="37">
        <f t="shared" ref="BR3887" si="28629">SUM(BR3877:BR3886)</f>
        <v>0</v>
      </c>
      <c r="BS3887" s="349">
        <f t="shared" ref="BS3887" si="28630">SUM(BS3877:BS3886)</f>
        <v>0</v>
      </c>
      <c r="BT3887" s="37">
        <f t="shared" ref="BT3887" si="28631">SUM(BT3877:BT3886)</f>
        <v>0</v>
      </c>
      <c r="BU3887" s="37">
        <f t="shared" ref="BU3887" si="28632">SUM(BU3877:BU3886)</f>
        <v>0.19579534257086478</v>
      </c>
      <c r="BV3887" s="37">
        <f t="shared" ref="BV3887" si="28633">SUM(BV3877:BV3886)</f>
        <v>0.21145134257086479</v>
      </c>
      <c r="BW3887" s="37">
        <f t="shared" ref="BW3887" si="28634">SUM(BW3877:BW3886)</f>
        <v>0.21145134257086479</v>
      </c>
      <c r="BX3887" s="37">
        <f t="shared" ref="BX3887" si="28635">SUM(BX3877:BX3886)</f>
        <v>0.21145134257086476</v>
      </c>
      <c r="BY3887" s="37">
        <f t="shared" ref="BY3887" si="28636">SUM(BY3877:BY3886)</f>
        <v>0.21145134257086473</v>
      </c>
      <c r="BZ3887" s="37">
        <f t="shared" ref="BZ3887" si="28637">SUM(BZ3877:BZ3886)</f>
        <v>0.21145134257086476</v>
      </c>
      <c r="CA3887" s="37">
        <f t="shared" ref="CA3887" si="28638">SUM(CA3877:CA3886)</f>
        <v>0.21145134257086473</v>
      </c>
      <c r="CB3887" s="37">
        <f t="shared" ref="CB3887" si="28639">SUM(CB3877:CB3886)</f>
        <v>0.21145134257086473</v>
      </c>
      <c r="CC3887" s="37">
        <f t="shared" ref="CC3887" si="28640">SUM(CC3877:CC3886)</f>
        <v>0.21145134257086473</v>
      </c>
    </row>
    <row r="3888" spans="1:81" s="17" customFormat="1" ht="15.75" outlineLevel="1" x14ac:dyDescent="0.25">
      <c r="A3888" s="558">
        <f>ROW()</f>
        <v>3888</v>
      </c>
      <c r="B3888" s="127" t="s">
        <v>102</v>
      </c>
      <c r="C3888" s="127"/>
      <c r="D3888" s="127"/>
      <c r="E3888" s="127"/>
      <c r="F3888" s="127"/>
      <c r="G3888" s="127"/>
      <c r="H3888" s="127"/>
      <c r="I3888" s="127"/>
      <c r="J3888" s="127"/>
      <c r="K3888" s="127"/>
      <c r="L3888" s="127"/>
      <c r="M3888" s="127"/>
      <c r="N3888" s="127"/>
      <c r="O3888" s="127"/>
      <c r="P3888" s="127"/>
      <c r="Q3888" s="127"/>
      <c r="R3888" s="127"/>
      <c r="S3888" s="127"/>
      <c r="T3888" s="127"/>
      <c r="U3888" s="127"/>
      <c r="V3888" s="127"/>
      <c r="W3888" s="127"/>
      <c r="X3888" s="127"/>
      <c r="Y3888" s="127"/>
      <c r="Z3888" s="127"/>
      <c r="AA3888" s="127"/>
      <c r="AB3888" s="127"/>
      <c r="AC3888" s="127"/>
      <c r="AD3888" s="127"/>
      <c r="AE3888" s="127"/>
      <c r="AF3888" s="127"/>
      <c r="AG3888" s="127"/>
      <c r="AH3888" s="127"/>
      <c r="AI3888" s="127"/>
      <c r="AJ3888" s="127"/>
      <c r="AK3888" s="127"/>
      <c r="AL3888" s="127"/>
      <c r="AM3888" s="127"/>
      <c r="AN3888" s="127"/>
      <c r="AO3888" s="127"/>
      <c r="AP3888" s="127"/>
      <c r="AQ3888" s="127"/>
      <c r="AR3888" s="127"/>
      <c r="AS3888" s="127"/>
      <c r="AT3888" s="127"/>
      <c r="AU3888" s="127"/>
      <c r="AV3888" s="127"/>
      <c r="AW3888" s="127"/>
      <c r="AX3888" s="127"/>
      <c r="AY3888" s="127"/>
      <c r="AZ3888" s="127"/>
      <c r="BA3888" s="127"/>
      <c r="BB3888" s="127"/>
      <c r="BC3888" s="127"/>
      <c r="BD3888" s="127"/>
      <c r="BE3888" s="127"/>
      <c r="BF3888" s="127"/>
      <c r="BG3888" s="127"/>
      <c r="BH3888" s="127"/>
      <c r="BI3888" s="127"/>
      <c r="BJ3888" s="127"/>
      <c r="BK3888" s="127"/>
      <c r="BL3888" s="127"/>
      <c r="BM3888" s="127"/>
      <c r="BN3888" s="127"/>
      <c r="BO3888" s="127"/>
      <c r="BP3888" s="127"/>
      <c r="BQ3888" s="127"/>
      <c r="BR3888" s="127"/>
      <c r="BS3888" s="350"/>
      <c r="BT3888" s="127"/>
      <c r="BU3888" s="127"/>
      <c r="BV3888" s="127"/>
      <c r="BW3888" s="127"/>
      <c r="BX3888" s="127"/>
      <c r="BY3888" s="127"/>
      <c r="BZ3888" s="127"/>
      <c r="CA3888" s="127"/>
      <c r="CB3888" s="127"/>
      <c r="CC3888" s="127"/>
    </row>
    <row r="3889" spans="1:81" s="16" customFormat="1" ht="15" outlineLevel="1" x14ac:dyDescent="0.2">
      <c r="A3889" s="558">
        <f>ROW()</f>
        <v>3889</v>
      </c>
      <c r="B3889" s="134" t="s">
        <v>33</v>
      </c>
      <c r="C3889" s="134"/>
      <c r="D3889" s="134"/>
      <c r="E3889" s="134"/>
      <c r="F3889" s="134"/>
      <c r="G3889" s="134"/>
      <c r="H3889" s="134"/>
      <c r="I3889" s="134"/>
      <c r="J3889" s="134"/>
      <c r="K3889" s="134"/>
      <c r="L3889" s="134"/>
      <c r="M3889" s="134"/>
      <c r="N3889" s="134"/>
      <c r="O3889" s="134"/>
      <c r="P3889" s="134"/>
      <c r="Q3889" s="134"/>
      <c r="R3889" s="134"/>
      <c r="S3889" s="134"/>
      <c r="T3889" s="134"/>
      <c r="U3889" s="134"/>
      <c r="V3889" s="134"/>
      <c r="W3889" s="134"/>
      <c r="X3889" s="134"/>
      <c r="Y3889" s="134"/>
      <c r="AA3889" s="31"/>
      <c r="AB3889" s="31"/>
      <c r="AC3889" s="31"/>
      <c r="AD3889" s="31"/>
      <c r="AE3889" s="31"/>
      <c r="AF3889" s="31"/>
      <c r="AG3889" s="31"/>
      <c r="AH3889" s="31"/>
      <c r="AI3889" s="31"/>
      <c r="AJ3889" s="31"/>
      <c r="AK3889" s="31"/>
      <c r="AL3889" s="31"/>
      <c r="AM3889" s="31"/>
      <c r="AN3889" s="31"/>
      <c r="AO3889" s="31"/>
      <c r="AP3889" s="31"/>
      <c r="AQ3889" s="31"/>
      <c r="AR3889" s="31"/>
      <c r="AS3889" s="31"/>
      <c r="AT3889" s="31"/>
      <c r="AU3889" s="31"/>
      <c r="AV3889" s="31"/>
      <c r="AW3889" s="31"/>
      <c r="AX3889" s="31"/>
      <c r="AY3889" s="31"/>
      <c r="AZ3889" s="31"/>
      <c r="BA3889" s="31"/>
      <c r="BB3889" s="31"/>
      <c r="BC3889" s="31"/>
      <c r="BD3889" s="31"/>
      <c r="BE3889" s="31"/>
      <c r="BF3889" s="31"/>
      <c r="BG3889" s="31"/>
      <c r="BH3889" s="31"/>
      <c r="BI3889" s="31"/>
      <c r="BJ3889" s="31"/>
      <c r="BK3889" s="31"/>
      <c r="BL3889" s="31"/>
      <c r="BM3889" s="31"/>
      <c r="BN3889" s="31"/>
      <c r="BO3889" s="31"/>
      <c r="BP3889" s="31"/>
      <c r="BQ3889" s="31"/>
      <c r="BR3889" s="31"/>
      <c r="BS3889" s="357"/>
      <c r="BT3889" s="31">
        <f t="shared" ref="BT3889:BX3889" si="28641">BT3853+BT3865-BT3877</f>
        <v>1.7660830556472618</v>
      </c>
      <c r="BU3889" s="31">
        <f t="shared" si="28641"/>
        <v>1.6777789028648986</v>
      </c>
      <c r="BV3889" s="31">
        <f t="shared" si="28641"/>
        <v>1.5894747500825355</v>
      </c>
      <c r="BW3889" s="31">
        <f t="shared" si="28641"/>
        <v>1.5011705973001723</v>
      </c>
      <c r="BX3889" s="31">
        <f t="shared" si="28641"/>
        <v>1.4128664445178092</v>
      </c>
      <c r="BY3889" s="31">
        <f t="shared" ref="BY3889:BZ3889" si="28642">BY3853+BY3865-BY3877</f>
        <v>1.324562291735446</v>
      </c>
      <c r="BZ3889" s="31">
        <f t="shared" si="28642"/>
        <v>1.2362581389530829</v>
      </c>
      <c r="CA3889" s="31">
        <f t="shared" ref="CA3889:CC3889" si="28643">CA3853+CA3865-CA3877</f>
        <v>1.1479539861707198</v>
      </c>
      <c r="CB3889" s="31">
        <f t="shared" si="28643"/>
        <v>1.0596498333883566</v>
      </c>
      <c r="CC3889" s="31">
        <f t="shared" si="28643"/>
        <v>0.97134568060599358</v>
      </c>
    </row>
    <row r="3890" spans="1:81" s="16" customFormat="1" ht="15" outlineLevel="1" x14ac:dyDescent="0.2">
      <c r="A3890" s="558">
        <f>ROW()</f>
        <v>3890</v>
      </c>
      <c r="B3890" s="134" t="s">
        <v>34</v>
      </c>
      <c r="C3890" s="134"/>
      <c r="D3890" s="134"/>
      <c r="E3890" s="134"/>
      <c r="F3890" s="134"/>
      <c r="G3890" s="134"/>
      <c r="H3890" s="134"/>
      <c r="I3890" s="134"/>
      <c r="J3890" s="134"/>
      <c r="K3890" s="134"/>
      <c r="L3890" s="134"/>
      <c r="M3890" s="134"/>
      <c r="N3890" s="134"/>
      <c r="O3890" s="134"/>
      <c r="P3890" s="134"/>
      <c r="Q3890" s="134"/>
      <c r="R3890" s="134"/>
      <c r="S3890" s="134"/>
      <c r="T3890" s="134"/>
      <c r="U3890" s="134"/>
      <c r="V3890" s="134"/>
      <c r="W3890" s="134"/>
      <c r="X3890" s="134"/>
      <c r="Y3890" s="134"/>
      <c r="AA3890" s="31"/>
      <c r="AB3890" s="31"/>
      <c r="AC3890" s="31"/>
      <c r="AD3890" s="31"/>
      <c r="AE3890" s="31"/>
      <c r="AF3890" s="31"/>
      <c r="AG3890" s="31"/>
      <c r="AH3890" s="31"/>
      <c r="AI3890" s="31"/>
      <c r="AJ3890" s="31"/>
      <c r="AK3890" s="31"/>
      <c r="AL3890" s="31"/>
      <c r="AM3890" s="31"/>
      <c r="AN3890" s="31"/>
      <c r="AO3890" s="31"/>
      <c r="AP3890" s="31"/>
      <c r="AQ3890" s="31"/>
      <c r="AR3890" s="31"/>
      <c r="AS3890" s="31"/>
      <c r="AT3890" s="31"/>
      <c r="AU3890" s="31"/>
      <c r="AV3890" s="31"/>
      <c r="AW3890" s="31"/>
      <c r="AX3890" s="31"/>
      <c r="AY3890" s="31"/>
      <c r="AZ3890" s="31"/>
      <c r="BA3890" s="31"/>
      <c r="BB3890" s="31"/>
      <c r="BC3890" s="31"/>
      <c r="BD3890" s="31"/>
      <c r="BE3890" s="31"/>
      <c r="BF3890" s="31"/>
      <c r="BG3890" s="31"/>
      <c r="BH3890" s="31"/>
      <c r="BI3890" s="31"/>
      <c r="BJ3890" s="31"/>
      <c r="BK3890" s="31"/>
      <c r="BL3890" s="31"/>
      <c r="BM3890" s="31"/>
      <c r="BN3890" s="31"/>
      <c r="BO3890" s="31"/>
      <c r="BP3890" s="31"/>
      <c r="BQ3890" s="31"/>
      <c r="BR3890" s="31"/>
      <c r="BS3890" s="357"/>
      <c r="BT3890" s="31">
        <f t="shared" ref="BT3890:BX3890" si="28644">BT3854+BT3866-BT3878</f>
        <v>0.1095663194934411</v>
      </c>
      <c r="BU3890" s="31">
        <f t="shared" si="28644"/>
        <v>0.10408800351876905</v>
      </c>
      <c r="BV3890" s="31">
        <f t="shared" si="28644"/>
        <v>9.8609687544096991E-2</v>
      </c>
      <c r="BW3890" s="31">
        <f t="shared" si="28644"/>
        <v>9.3131371569424942E-2</v>
      </c>
      <c r="BX3890" s="31">
        <f t="shared" si="28644"/>
        <v>8.7653055594752893E-2</v>
      </c>
      <c r="BY3890" s="31">
        <f t="shared" ref="BY3890:BZ3890" si="28645">BY3854+BY3866-BY3878</f>
        <v>8.2174739620080844E-2</v>
      </c>
      <c r="BZ3890" s="31">
        <f t="shared" si="28645"/>
        <v>7.6696423645408782E-2</v>
      </c>
      <c r="CA3890" s="31">
        <f t="shared" ref="CA3890:CC3890" si="28646">CA3854+CA3866-CA3878</f>
        <v>7.1218107670736719E-2</v>
      </c>
      <c r="CB3890" s="31">
        <f t="shared" si="28646"/>
        <v>6.573979169606467E-2</v>
      </c>
      <c r="CC3890" s="31">
        <f t="shared" si="28646"/>
        <v>6.0261475721392614E-2</v>
      </c>
    </row>
    <row r="3891" spans="1:81" s="16" customFormat="1" ht="15" outlineLevel="1" x14ac:dyDescent="0.2">
      <c r="A3891" s="558">
        <f>ROW()</f>
        <v>3891</v>
      </c>
      <c r="B3891" s="134" t="s">
        <v>35</v>
      </c>
      <c r="C3891" s="134"/>
      <c r="D3891" s="134"/>
      <c r="E3891" s="134"/>
      <c r="F3891" s="134"/>
      <c r="G3891" s="134"/>
      <c r="H3891" s="134"/>
      <c r="I3891" s="134"/>
      <c r="J3891" s="134"/>
      <c r="K3891" s="134"/>
      <c r="L3891" s="134"/>
      <c r="M3891" s="134"/>
      <c r="N3891" s="134"/>
      <c r="O3891" s="134"/>
      <c r="P3891" s="134"/>
      <c r="Q3891" s="134"/>
      <c r="R3891" s="134"/>
      <c r="S3891" s="134"/>
      <c r="T3891" s="134"/>
      <c r="U3891" s="134"/>
      <c r="V3891" s="134"/>
      <c r="W3891" s="134"/>
      <c r="X3891" s="134"/>
      <c r="Y3891" s="134"/>
      <c r="AA3891" s="31"/>
      <c r="AB3891" s="31"/>
      <c r="AC3891" s="31"/>
      <c r="AD3891" s="31"/>
      <c r="AE3891" s="31"/>
      <c r="AF3891" s="31"/>
      <c r="AG3891" s="31"/>
      <c r="AH3891" s="31"/>
      <c r="AI3891" s="31"/>
      <c r="AJ3891" s="31"/>
      <c r="AK3891" s="31"/>
      <c r="AL3891" s="31"/>
      <c r="AM3891" s="31"/>
      <c r="AN3891" s="31"/>
      <c r="AO3891" s="31"/>
      <c r="AP3891" s="31"/>
      <c r="AQ3891" s="31"/>
      <c r="AR3891" s="31"/>
      <c r="AS3891" s="31"/>
      <c r="AT3891" s="31"/>
      <c r="AU3891" s="31"/>
      <c r="AV3891" s="31"/>
      <c r="AW3891" s="31"/>
      <c r="AX3891" s="31"/>
      <c r="AY3891" s="31"/>
      <c r="AZ3891" s="31"/>
      <c r="BA3891" s="31"/>
      <c r="BB3891" s="31"/>
      <c r="BC3891" s="31"/>
      <c r="BD3891" s="31"/>
      <c r="BE3891" s="31"/>
      <c r="BF3891" s="31"/>
      <c r="BG3891" s="31"/>
      <c r="BH3891" s="31"/>
      <c r="BI3891" s="31"/>
      <c r="BJ3891" s="31"/>
      <c r="BK3891" s="31"/>
      <c r="BL3891" s="31"/>
      <c r="BM3891" s="31"/>
      <c r="BN3891" s="31"/>
      <c r="BO3891" s="31"/>
      <c r="BP3891" s="31"/>
      <c r="BQ3891" s="31"/>
      <c r="BR3891" s="31"/>
      <c r="BS3891" s="357"/>
      <c r="BT3891" s="31">
        <f t="shared" ref="BT3891:BX3891" si="28647">BT3855+BT3867-BT3879</f>
        <v>-1.5656000000000003E-2</v>
      </c>
      <c r="BU3891" s="31">
        <f t="shared" si="28647"/>
        <v>0</v>
      </c>
      <c r="BV3891" s="31">
        <f t="shared" si="28647"/>
        <v>0</v>
      </c>
      <c r="BW3891" s="31">
        <f t="shared" si="28647"/>
        <v>0</v>
      </c>
      <c r="BX3891" s="31">
        <f t="shared" si="28647"/>
        <v>0</v>
      </c>
      <c r="BY3891" s="31">
        <f t="shared" ref="BY3891:BZ3891" si="28648">BY3855+BY3867-BY3879</f>
        <v>0</v>
      </c>
      <c r="BZ3891" s="31">
        <f t="shared" si="28648"/>
        <v>0</v>
      </c>
      <c r="CA3891" s="31">
        <f t="shared" ref="CA3891:CC3891" si="28649">CA3855+CA3867-CA3879</f>
        <v>0</v>
      </c>
      <c r="CB3891" s="31">
        <f t="shared" si="28649"/>
        <v>0</v>
      </c>
      <c r="CC3891" s="31">
        <f t="shared" si="28649"/>
        <v>0</v>
      </c>
    </row>
    <row r="3892" spans="1:81" s="16" customFormat="1" ht="15" outlineLevel="1" x14ac:dyDescent="0.2">
      <c r="A3892" s="558">
        <f>ROW()</f>
        <v>3892</v>
      </c>
      <c r="B3892" s="134" t="s">
        <v>36</v>
      </c>
      <c r="C3892" s="134"/>
      <c r="D3892" s="134"/>
      <c r="E3892" s="134"/>
      <c r="F3892" s="134"/>
      <c r="G3892" s="134"/>
      <c r="H3892" s="134"/>
      <c r="I3892" s="134"/>
      <c r="J3892" s="134"/>
      <c r="K3892" s="134"/>
      <c r="L3892" s="134"/>
      <c r="M3892" s="134"/>
      <c r="N3892" s="134"/>
      <c r="O3892" s="134"/>
      <c r="P3892" s="134"/>
      <c r="Q3892" s="134"/>
      <c r="R3892" s="134"/>
      <c r="S3892" s="134"/>
      <c r="T3892" s="134"/>
      <c r="U3892" s="134"/>
      <c r="V3892" s="134"/>
      <c r="W3892" s="134"/>
      <c r="X3892" s="134"/>
      <c r="Y3892" s="134"/>
      <c r="AA3892" s="31"/>
      <c r="AB3892" s="31"/>
      <c r="AC3892" s="31"/>
      <c r="AD3892" s="31"/>
      <c r="AE3892" s="31"/>
      <c r="AF3892" s="31"/>
      <c r="AG3892" s="31"/>
      <c r="AH3892" s="31"/>
      <c r="AI3892" s="31"/>
      <c r="AJ3892" s="31"/>
      <c r="AK3892" s="31"/>
      <c r="AL3892" s="31"/>
      <c r="AM3892" s="31"/>
      <c r="AN3892" s="31"/>
      <c r="AO3892" s="31"/>
      <c r="AP3892" s="31"/>
      <c r="AQ3892" s="31"/>
      <c r="AR3892" s="31"/>
      <c r="AS3892" s="31"/>
      <c r="AT3892" s="31"/>
      <c r="AU3892" s="31"/>
      <c r="AV3892" s="31"/>
      <c r="AW3892" s="31"/>
      <c r="AX3892" s="31"/>
      <c r="AY3892" s="31"/>
      <c r="AZ3892" s="31"/>
      <c r="BA3892" s="31"/>
      <c r="BB3892" s="31"/>
      <c r="BC3892" s="31"/>
      <c r="BD3892" s="31"/>
      <c r="BE3892" s="31"/>
      <c r="BF3892" s="31"/>
      <c r="BG3892" s="31"/>
      <c r="BH3892" s="31"/>
      <c r="BI3892" s="31"/>
      <c r="BJ3892" s="31"/>
      <c r="BK3892" s="31"/>
      <c r="BL3892" s="31"/>
      <c r="BM3892" s="31"/>
      <c r="BN3892" s="31"/>
      <c r="BO3892" s="31"/>
      <c r="BP3892" s="31"/>
      <c r="BQ3892" s="31"/>
      <c r="BR3892" s="31"/>
      <c r="BS3892" s="357"/>
      <c r="BT3892" s="31">
        <f t="shared" ref="BT3892:BX3892" si="28650">BT3856+BT3868-BT3880</f>
        <v>0.41165799999999997</v>
      </c>
      <c r="BU3892" s="31">
        <f t="shared" si="28650"/>
        <v>0.39107509999999995</v>
      </c>
      <c r="BV3892" s="31">
        <f t="shared" si="28650"/>
        <v>0.37049219999999994</v>
      </c>
      <c r="BW3892" s="31">
        <f t="shared" si="28650"/>
        <v>0.34990929999999992</v>
      </c>
      <c r="BX3892" s="31">
        <f t="shared" si="28650"/>
        <v>0.32932639999999991</v>
      </c>
      <c r="BY3892" s="31">
        <f t="shared" ref="BY3892:BZ3892" si="28651">BY3856+BY3868-BY3880</f>
        <v>0.30874349999999989</v>
      </c>
      <c r="BZ3892" s="31">
        <f t="shared" si="28651"/>
        <v>0.28816059999999988</v>
      </c>
      <c r="CA3892" s="31">
        <f t="shared" ref="CA3892:CC3892" si="28652">CA3856+CA3868-CA3880</f>
        <v>0.26757769999999986</v>
      </c>
      <c r="CB3892" s="31">
        <f t="shared" si="28652"/>
        <v>0.24699479999999988</v>
      </c>
      <c r="CC3892" s="31">
        <f t="shared" si="28652"/>
        <v>0.22641189999999989</v>
      </c>
    </row>
    <row r="3893" spans="1:81" s="16" customFormat="1" ht="15" outlineLevel="1" x14ac:dyDescent="0.2">
      <c r="A3893" s="558">
        <f>ROW()</f>
        <v>3893</v>
      </c>
      <c r="B3893" s="134" t="s">
        <v>37</v>
      </c>
      <c r="C3893" s="134"/>
      <c r="D3893" s="134"/>
      <c r="E3893" s="134"/>
      <c r="F3893" s="134"/>
      <c r="G3893" s="134"/>
      <c r="H3893" s="134"/>
      <c r="I3893" s="134"/>
      <c r="J3893" s="134"/>
      <c r="K3893" s="134"/>
      <c r="L3893" s="134"/>
      <c r="M3893" s="134"/>
      <c r="N3893" s="134"/>
      <c r="O3893" s="134"/>
      <c r="P3893" s="134"/>
      <c r="Q3893" s="134"/>
      <c r="R3893" s="134"/>
      <c r="S3893" s="134"/>
      <c r="T3893" s="134"/>
      <c r="U3893" s="134"/>
      <c r="V3893" s="134"/>
      <c r="W3893" s="134"/>
      <c r="X3893" s="134"/>
      <c r="Y3893" s="134"/>
      <c r="AA3893" s="31"/>
      <c r="AB3893" s="31"/>
      <c r="AC3893" s="31"/>
      <c r="AD3893" s="31"/>
      <c r="AE3893" s="31"/>
      <c r="AF3893" s="31"/>
      <c r="AG3893" s="31"/>
      <c r="AH3893" s="31"/>
      <c r="AI3893" s="31"/>
      <c r="AJ3893" s="31"/>
      <c r="AK3893" s="31"/>
      <c r="AL3893" s="31"/>
      <c r="AM3893" s="31"/>
      <c r="AN3893" s="31"/>
      <c r="AO3893" s="31"/>
      <c r="AP3893" s="31"/>
      <c r="AQ3893" s="31"/>
      <c r="AR3893" s="31"/>
      <c r="AS3893" s="31"/>
      <c r="AT3893" s="31"/>
      <c r="AU3893" s="31"/>
      <c r="AV3893" s="31"/>
      <c r="AW3893" s="31"/>
      <c r="AX3893" s="31"/>
      <c r="AY3893" s="31"/>
      <c r="AZ3893" s="31"/>
      <c r="BA3893" s="31"/>
      <c r="BB3893" s="31"/>
      <c r="BC3893" s="31"/>
      <c r="BD3893" s="31"/>
      <c r="BE3893" s="31"/>
      <c r="BF3893" s="31"/>
      <c r="BG3893" s="31"/>
      <c r="BH3893" s="31"/>
      <c r="BI3893" s="31"/>
      <c r="BJ3893" s="31"/>
      <c r="BK3893" s="31"/>
      <c r="BL3893" s="31"/>
      <c r="BM3893" s="31"/>
      <c r="BN3893" s="31"/>
      <c r="BO3893" s="31"/>
      <c r="BP3893" s="31"/>
      <c r="BQ3893" s="31"/>
      <c r="BR3893" s="31"/>
      <c r="BS3893" s="357"/>
      <c r="BT3893" s="31">
        <f t="shared" ref="BT3893:BX3893" si="28653">BT3857+BT3869-BT3881</f>
        <v>0.89158099999999996</v>
      </c>
      <c r="BU3893" s="31">
        <f t="shared" si="28653"/>
        <v>0.80242289999999994</v>
      </c>
      <c r="BV3893" s="31">
        <f t="shared" si="28653"/>
        <v>0.71326479999999992</v>
      </c>
      <c r="BW3893" s="31">
        <f t="shared" si="28653"/>
        <v>0.6241066999999999</v>
      </c>
      <c r="BX3893" s="31">
        <f t="shared" si="28653"/>
        <v>0.53494859999999989</v>
      </c>
      <c r="BY3893" s="31">
        <f t="shared" ref="BY3893:BZ3893" si="28654">BY3857+BY3869-BY3881</f>
        <v>0.44579049999999992</v>
      </c>
      <c r="BZ3893" s="31">
        <f t="shared" si="28654"/>
        <v>0.35663239999999996</v>
      </c>
      <c r="CA3893" s="31">
        <f t="shared" ref="CA3893:CC3893" si="28655">CA3857+CA3869-CA3881</f>
        <v>0.26747429999999994</v>
      </c>
      <c r="CB3893" s="31">
        <f t="shared" si="28655"/>
        <v>0.17831619999999998</v>
      </c>
      <c r="CC3893" s="31">
        <f t="shared" si="28655"/>
        <v>8.915809999999999E-2</v>
      </c>
    </row>
    <row r="3894" spans="1:81" s="16" customFormat="1" ht="15" outlineLevel="1" x14ac:dyDescent="0.2">
      <c r="A3894" s="558">
        <f>ROW()</f>
        <v>3894</v>
      </c>
      <c r="B3894" s="134" t="s">
        <v>38</v>
      </c>
      <c r="C3894" s="134"/>
      <c r="D3894" s="134"/>
      <c r="E3894" s="134"/>
      <c r="F3894" s="134"/>
      <c r="G3894" s="134"/>
      <c r="H3894" s="134"/>
      <c r="I3894" s="134"/>
      <c r="J3894" s="134"/>
      <c r="K3894" s="134"/>
      <c r="L3894" s="134"/>
      <c r="M3894" s="134"/>
      <c r="N3894" s="134"/>
      <c r="O3894" s="134"/>
      <c r="P3894" s="134"/>
      <c r="Q3894" s="134"/>
      <c r="R3894" s="134"/>
      <c r="S3894" s="134"/>
      <c r="T3894" s="134"/>
      <c r="U3894" s="134"/>
      <c r="V3894" s="134"/>
      <c r="W3894" s="134"/>
      <c r="X3894" s="134"/>
      <c r="Y3894" s="134"/>
      <c r="AA3894" s="31"/>
      <c r="AB3894" s="31"/>
      <c r="AC3894" s="31"/>
      <c r="AD3894" s="31"/>
      <c r="AE3894" s="31"/>
      <c r="AF3894" s="31"/>
      <c r="AG3894" s="31"/>
      <c r="AH3894" s="31"/>
      <c r="AI3894" s="31"/>
      <c r="AJ3894" s="31"/>
      <c r="AK3894" s="31"/>
      <c r="AL3894" s="31"/>
      <c r="AM3894" s="31"/>
      <c r="AN3894" s="31"/>
      <c r="AO3894" s="31"/>
      <c r="AP3894" s="31"/>
      <c r="AQ3894" s="31"/>
      <c r="AR3894" s="31"/>
      <c r="AS3894" s="31"/>
      <c r="AT3894" s="31"/>
      <c r="AU3894" s="31"/>
      <c r="AV3894" s="31"/>
      <c r="AW3894" s="31"/>
      <c r="AX3894" s="31"/>
      <c r="AY3894" s="31"/>
      <c r="AZ3894" s="31"/>
      <c r="BA3894" s="31"/>
      <c r="BB3894" s="31"/>
      <c r="BC3894" s="31"/>
      <c r="BD3894" s="31"/>
      <c r="BE3894" s="31"/>
      <c r="BF3894" s="31"/>
      <c r="BG3894" s="31"/>
      <c r="BH3894" s="31"/>
      <c r="BI3894" s="31"/>
      <c r="BJ3894" s="31"/>
      <c r="BK3894" s="31"/>
      <c r="BL3894" s="31"/>
      <c r="BM3894" s="31"/>
      <c r="BN3894" s="31"/>
      <c r="BO3894" s="31"/>
      <c r="BP3894" s="31"/>
      <c r="BQ3894" s="31"/>
      <c r="BR3894" s="31"/>
      <c r="BS3894" s="357"/>
      <c r="BT3894" s="31">
        <f t="shared" ref="BT3894:BX3894" si="28656">BT3858+BT3870-BT3882</f>
        <v>0</v>
      </c>
      <c r="BU3894" s="31">
        <f t="shared" si="28656"/>
        <v>0</v>
      </c>
      <c r="BV3894" s="31">
        <f t="shared" si="28656"/>
        <v>0</v>
      </c>
      <c r="BW3894" s="31">
        <f t="shared" si="28656"/>
        <v>0</v>
      </c>
      <c r="BX3894" s="31">
        <f t="shared" si="28656"/>
        <v>0</v>
      </c>
      <c r="BY3894" s="31">
        <f t="shared" ref="BY3894:BZ3894" si="28657">BY3858+BY3870-BY3882</f>
        <v>0</v>
      </c>
      <c r="BZ3894" s="31">
        <f t="shared" si="28657"/>
        <v>0</v>
      </c>
      <c r="CA3894" s="31">
        <f t="shared" ref="CA3894:CC3894" si="28658">CA3858+CA3870-CA3882</f>
        <v>0</v>
      </c>
      <c r="CB3894" s="31">
        <f t="shared" si="28658"/>
        <v>0</v>
      </c>
      <c r="CC3894" s="31">
        <f t="shared" si="28658"/>
        <v>0</v>
      </c>
    </row>
    <row r="3895" spans="1:81" s="16" customFormat="1" ht="15" outlineLevel="1" x14ac:dyDescent="0.2">
      <c r="A3895" s="558">
        <f>ROW()</f>
        <v>3895</v>
      </c>
      <c r="B3895" s="134" t="s">
        <v>39</v>
      </c>
      <c r="C3895" s="134"/>
      <c r="D3895" s="134"/>
      <c r="E3895" s="134"/>
      <c r="F3895" s="134"/>
      <c r="G3895" s="134"/>
      <c r="H3895" s="134"/>
      <c r="I3895" s="134"/>
      <c r="J3895" s="134"/>
      <c r="K3895" s="134"/>
      <c r="L3895" s="134"/>
      <c r="M3895" s="134"/>
      <c r="N3895" s="134"/>
      <c r="O3895" s="134"/>
      <c r="P3895" s="134"/>
      <c r="Q3895" s="134"/>
      <c r="R3895" s="134"/>
      <c r="S3895" s="134"/>
      <c r="T3895" s="134"/>
      <c r="U3895" s="134"/>
      <c r="V3895" s="134"/>
      <c r="W3895" s="134"/>
      <c r="X3895" s="134"/>
      <c r="Y3895" s="134"/>
      <c r="AA3895" s="31"/>
      <c r="AB3895" s="31"/>
      <c r="AC3895" s="31"/>
      <c r="AD3895" s="31"/>
      <c r="AE3895" s="31"/>
      <c r="AF3895" s="31"/>
      <c r="AG3895" s="31"/>
      <c r="AH3895" s="31"/>
      <c r="AI3895" s="31"/>
      <c r="AJ3895" s="31"/>
      <c r="AK3895" s="31"/>
      <c r="AL3895" s="31"/>
      <c r="AM3895" s="31"/>
      <c r="AN3895" s="31"/>
      <c r="AO3895" s="31"/>
      <c r="AP3895" s="31"/>
      <c r="AQ3895" s="31"/>
      <c r="AR3895" s="31"/>
      <c r="AS3895" s="31"/>
      <c r="AT3895" s="31"/>
      <c r="AU3895" s="31"/>
      <c r="AV3895" s="31"/>
      <c r="AW3895" s="31"/>
      <c r="AX3895" s="31"/>
      <c r="AY3895" s="31"/>
      <c r="AZ3895" s="31"/>
      <c r="BA3895" s="31"/>
      <c r="BB3895" s="31"/>
      <c r="BC3895" s="31"/>
      <c r="BD3895" s="31"/>
      <c r="BE3895" s="31"/>
      <c r="BF3895" s="31"/>
      <c r="BG3895" s="31"/>
      <c r="BH3895" s="31"/>
      <c r="BI3895" s="31"/>
      <c r="BJ3895" s="31"/>
      <c r="BK3895" s="31"/>
      <c r="BL3895" s="31"/>
      <c r="BM3895" s="31"/>
      <c r="BN3895" s="31"/>
      <c r="BO3895" s="31"/>
      <c r="BP3895" s="31"/>
      <c r="BQ3895" s="31"/>
      <c r="BR3895" s="31"/>
      <c r="BS3895" s="357"/>
      <c r="BT3895" s="31">
        <f t="shared" ref="BT3895:BX3895" si="28659">BT3859+BT3871-BT3883</f>
        <v>2.4820254443953898E-2</v>
      </c>
      <c r="BU3895" s="31">
        <f t="shared" si="28659"/>
        <v>2.3579241721756204E-2</v>
      </c>
      <c r="BV3895" s="31">
        <f t="shared" si="28659"/>
        <v>2.2338228999558511E-2</v>
      </c>
      <c r="BW3895" s="31">
        <f t="shared" si="28659"/>
        <v>2.1097216277360817E-2</v>
      </c>
      <c r="BX3895" s="31">
        <f t="shared" si="28659"/>
        <v>1.9856203555163123E-2</v>
      </c>
      <c r="BY3895" s="31">
        <f t="shared" ref="BY3895:BZ3895" si="28660">BY3859+BY3871-BY3883</f>
        <v>1.8615190832965429E-2</v>
      </c>
      <c r="BZ3895" s="31">
        <f t="shared" si="28660"/>
        <v>1.7374178110767736E-2</v>
      </c>
      <c r="CA3895" s="31">
        <f t="shared" ref="CA3895:CC3895" si="28661">CA3859+CA3871-CA3883</f>
        <v>1.6133165388570042E-2</v>
      </c>
      <c r="CB3895" s="31">
        <f t="shared" si="28661"/>
        <v>1.4892152666372347E-2</v>
      </c>
      <c r="CC3895" s="31">
        <f t="shared" si="28661"/>
        <v>1.3651139944174651E-2</v>
      </c>
    </row>
    <row r="3896" spans="1:81" s="16" customFormat="1" ht="15" outlineLevel="1" x14ac:dyDescent="0.2">
      <c r="A3896" s="558">
        <f>ROW()</f>
        <v>3896</v>
      </c>
      <c r="B3896" s="134" t="s">
        <v>40</v>
      </c>
      <c r="C3896" s="134"/>
      <c r="D3896" s="134"/>
      <c r="E3896" s="134"/>
      <c r="F3896" s="134"/>
      <c r="G3896" s="134"/>
      <c r="H3896" s="134"/>
      <c r="I3896" s="134"/>
      <c r="J3896" s="134"/>
      <c r="K3896" s="134"/>
      <c r="L3896" s="134"/>
      <c r="M3896" s="134"/>
      <c r="N3896" s="134"/>
      <c r="O3896" s="134"/>
      <c r="P3896" s="134"/>
      <c r="Q3896" s="134"/>
      <c r="R3896" s="134"/>
      <c r="S3896" s="134"/>
      <c r="T3896" s="134"/>
      <c r="U3896" s="134"/>
      <c r="V3896" s="134"/>
      <c r="W3896" s="134"/>
      <c r="X3896" s="134"/>
      <c r="Y3896" s="134"/>
      <c r="AA3896" s="31"/>
      <c r="AB3896" s="31"/>
      <c r="AC3896" s="31"/>
      <c r="AD3896" s="31"/>
      <c r="AE3896" s="31"/>
      <c r="AF3896" s="31"/>
      <c r="AG3896" s="31"/>
      <c r="AH3896" s="31"/>
      <c r="AI3896" s="31"/>
      <c r="AJ3896" s="31"/>
      <c r="AK3896" s="31"/>
      <c r="AL3896" s="31"/>
      <c r="AM3896" s="31"/>
      <c r="AN3896" s="31"/>
      <c r="AO3896" s="31"/>
      <c r="AP3896" s="31"/>
      <c r="AQ3896" s="31"/>
      <c r="AR3896" s="31"/>
      <c r="AS3896" s="31"/>
      <c r="AT3896" s="31"/>
      <c r="AU3896" s="31"/>
      <c r="AV3896" s="31"/>
      <c r="AW3896" s="31"/>
      <c r="AX3896" s="31"/>
      <c r="AY3896" s="31"/>
      <c r="AZ3896" s="31"/>
      <c r="BA3896" s="31"/>
      <c r="BB3896" s="31"/>
      <c r="BC3896" s="31"/>
      <c r="BD3896" s="31"/>
      <c r="BE3896" s="31"/>
      <c r="BF3896" s="31"/>
      <c r="BG3896" s="31"/>
      <c r="BH3896" s="31"/>
      <c r="BI3896" s="31"/>
      <c r="BJ3896" s="31"/>
      <c r="BK3896" s="31"/>
      <c r="BL3896" s="31"/>
      <c r="BM3896" s="31"/>
      <c r="BN3896" s="31"/>
      <c r="BO3896" s="31"/>
      <c r="BP3896" s="31"/>
      <c r="BQ3896" s="31"/>
      <c r="BR3896" s="31"/>
      <c r="BS3896" s="357"/>
      <c r="BT3896" s="31">
        <f t="shared" ref="BT3896:CC3896" si="28662">BT3860+BT3872-BT3884</f>
        <v>6.6868610916319404E-2</v>
      </c>
      <c r="BU3896" s="31">
        <f t="shared" si="28662"/>
        <v>6.0181749824687464E-2</v>
      </c>
      <c r="BV3896" s="31">
        <f t="shared" si="28662"/>
        <v>5.3494888733055523E-2</v>
      </c>
      <c r="BW3896" s="31">
        <f t="shared" si="28662"/>
        <v>4.6808027641423583E-2</v>
      </c>
      <c r="BX3896" s="31">
        <f t="shared" si="28662"/>
        <v>4.0121166549791643E-2</v>
      </c>
      <c r="BY3896" s="31">
        <f t="shared" si="28662"/>
        <v>3.3434305458159702E-2</v>
      </c>
      <c r="BZ3896" s="31">
        <f t="shared" si="28662"/>
        <v>2.6747444366527762E-2</v>
      </c>
      <c r="CA3896" s="31">
        <f t="shared" si="28662"/>
        <v>2.0060583274895821E-2</v>
      </c>
      <c r="CB3896" s="31">
        <f t="shared" si="28662"/>
        <v>1.3373722183263881E-2</v>
      </c>
      <c r="CC3896" s="31">
        <f t="shared" si="28662"/>
        <v>6.6868610916319404E-3</v>
      </c>
    </row>
    <row r="3897" spans="1:81" s="16" customFormat="1" ht="15" outlineLevel="1" x14ac:dyDescent="0.2">
      <c r="A3897" s="558">
        <f>ROW()</f>
        <v>3897</v>
      </c>
      <c r="B3897" s="134" t="s">
        <v>329</v>
      </c>
      <c r="C3897" s="134"/>
      <c r="D3897" s="134"/>
      <c r="E3897" s="134"/>
      <c r="F3897" s="134"/>
      <c r="G3897" s="134"/>
      <c r="H3897" s="134"/>
      <c r="I3897" s="134"/>
      <c r="J3897" s="134"/>
      <c r="K3897" s="134"/>
      <c r="L3897" s="134"/>
      <c r="M3897" s="134"/>
      <c r="N3897" s="134"/>
      <c r="O3897" s="134"/>
      <c r="P3897" s="134"/>
      <c r="Q3897" s="134"/>
      <c r="R3897" s="134"/>
      <c r="S3897" s="134"/>
      <c r="T3897" s="134"/>
      <c r="U3897" s="134"/>
      <c r="V3897" s="134"/>
      <c r="W3897" s="134"/>
      <c r="X3897" s="134"/>
      <c r="Y3897" s="134"/>
      <c r="AA3897" s="31"/>
      <c r="AB3897" s="31"/>
      <c r="AC3897" s="31"/>
      <c r="AD3897" s="31"/>
      <c r="AE3897" s="31"/>
      <c r="AF3897" s="31"/>
      <c r="AG3897" s="31"/>
      <c r="AH3897" s="31"/>
      <c r="AI3897" s="31"/>
      <c r="AJ3897" s="31"/>
      <c r="AK3897" s="31"/>
      <c r="AL3897" s="31"/>
      <c r="AM3897" s="31"/>
      <c r="AN3897" s="31"/>
      <c r="AO3897" s="31"/>
      <c r="AP3897" s="31"/>
      <c r="AQ3897" s="31"/>
      <c r="AR3897" s="31"/>
      <c r="AS3897" s="31"/>
      <c r="AT3897" s="31"/>
      <c r="AU3897" s="31"/>
      <c r="AV3897" s="31"/>
      <c r="AW3897" s="31"/>
      <c r="AX3897" s="31"/>
      <c r="AY3897" s="31"/>
      <c r="AZ3897" s="31"/>
      <c r="BA3897" s="31"/>
      <c r="BB3897" s="31"/>
      <c r="BC3897" s="31"/>
      <c r="BD3897" s="31"/>
      <c r="BE3897" s="31"/>
      <c r="BF3897" s="31"/>
      <c r="BG3897" s="31"/>
      <c r="BH3897" s="31"/>
      <c r="BI3897" s="31"/>
      <c r="BJ3897" s="31"/>
      <c r="BK3897" s="31"/>
      <c r="BL3897" s="31"/>
      <c r="BM3897" s="31"/>
      <c r="BN3897" s="31"/>
      <c r="BO3897" s="31"/>
      <c r="BP3897" s="31"/>
      <c r="BQ3897" s="31"/>
      <c r="BR3897" s="31"/>
      <c r="BS3897" s="357"/>
      <c r="BT3897" s="31">
        <f t="shared" ref="BT3897:CC3897" si="28663">BT3861+BT3873-BT3885</f>
        <v>0</v>
      </c>
      <c r="BU3897" s="31">
        <f t="shared" si="28663"/>
        <v>0</v>
      </c>
      <c r="BV3897" s="31">
        <f t="shared" si="28663"/>
        <v>0</v>
      </c>
      <c r="BW3897" s="31">
        <f t="shared" si="28663"/>
        <v>0</v>
      </c>
      <c r="BX3897" s="31">
        <f t="shared" si="28663"/>
        <v>0</v>
      </c>
      <c r="BY3897" s="31">
        <f t="shared" si="28663"/>
        <v>0</v>
      </c>
      <c r="BZ3897" s="31">
        <f t="shared" si="28663"/>
        <v>0</v>
      </c>
      <c r="CA3897" s="31">
        <f t="shared" si="28663"/>
        <v>0</v>
      </c>
      <c r="CB3897" s="31">
        <f t="shared" si="28663"/>
        <v>0</v>
      </c>
      <c r="CC3897" s="31">
        <f t="shared" si="28663"/>
        <v>0</v>
      </c>
    </row>
    <row r="3898" spans="1:81" s="16" customFormat="1" ht="15" outlineLevel="1" x14ac:dyDescent="0.2">
      <c r="A3898" s="558">
        <f>ROW()</f>
        <v>3898</v>
      </c>
      <c r="B3898" s="134" t="s">
        <v>269</v>
      </c>
      <c r="C3898" s="134"/>
      <c r="D3898" s="134"/>
      <c r="E3898" s="134"/>
      <c r="F3898" s="134"/>
      <c r="G3898" s="134"/>
      <c r="H3898" s="134"/>
      <c r="I3898" s="134"/>
      <c r="J3898" s="134"/>
      <c r="K3898" s="134"/>
      <c r="L3898" s="134"/>
      <c r="M3898" s="134"/>
      <c r="N3898" s="134"/>
      <c r="O3898" s="134"/>
      <c r="P3898" s="134"/>
      <c r="Q3898" s="134"/>
      <c r="R3898" s="134"/>
      <c r="S3898" s="134"/>
      <c r="T3898" s="134"/>
      <c r="U3898" s="134"/>
      <c r="V3898" s="134"/>
      <c r="W3898" s="134"/>
      <c r="X3898" s="134"/>
      <c r="Y3898" s="134"/>
      <c r="AA3898" s="31"/>
      <c r="AB3898" s="31"/>
      <c r="AC3898" s="31"/>
      <c r="AD3898" s="31"/>
      <c r="AE3898" s="31"/>
      <c r="AF3898" s="31"/>
      <c r="AG3898" s="31"/>
      <c r="AH3898" s="31"/>
      <c r="AI3898" s="31"/>
      <c r="AJ3898" s="31"/>
      <c r="AK3898" s="31"/>
      <c r="AL3898" s="31"/>
      <c r="AM3898" s="31"/>
      <c r="AN3898" s="31"/>
      <c r="AO3898" s="31"/>
      <c r="AP3898" s="31"/>
      <c r="AQ3898" s="31"/>
      <c r="AR3898" s="31"/>
      <c r="AS3898" s="31"/>
      <c r="AT3898" s="31"/>
      <c r="AU3898" s="31"/>
      <c r="AV3898" s="31"/>
      <c r="AW3898" s="31"/>
      <c r="AX3898" s="31"/>
      <c r="AY3898" s="31"/>
      <c r="AZ3898" s="31"/>
      <c r="BA3898" s="31"/>
      <c r="BB3898" s="31"/>
      <c r="BC3898" s="31"/>
      <c r="BD3898" s="31"/>
      <c r="BE3898" s="31"/>
      <c r="BF3898" s="31"/>
      <c r="BG3898" s="31"/>
      <c r="BH3898" s="31"/>
      <c r="BI3898" s="31"/>
      <c r="BJ3898" s="31"/>
      <c r="BK3898" s="31"/>
      <c r="BL3898" s="31"/>
      <c r="BM3898" s="31"/>
      <c r="BN3898" s="31"/>
      <c r="BO3898" s="31"/>
      <c r="BP3898" s="31"/>
      <c r="BQ3898" s="31"/>
      <c r="BR3898" s="31"/>
      <c r="BS3898" s="357"/>
      <c r="BT3898" s="31">
        <f t="shared" ref="BT3898:BX3898" si="28664">BT3862+BT3874-BT3886</f>
        <v>0</v>
      </c>
      <c r="BU3898" s="31">
        <f t="shared" si="28664"/>
        <v>0</v>
      </c>
      <c r="BV3898" s="31">
        <f t="shared" si="28664"/>
        <v>0</v>
      </c>
      <c r="BW3898" s="31">
        <f t="shared" si="28664"/>
        <v>0</v>
      </c>
      <c r="BX3898" s="31">
        <f t="shared" si="28664"/>
        <v>0</v>
      </c>
      <c r="BY3898" s="31">
        <f t="shared" ref="BY3898:BZ3898" si="28665">BY3862+BY3874-BY3886</f>
        <v>0</v>
      </c>
      <c r="BZ3898" s="31">
        <f t="shared" si="28665"/>
        <v>0</v>
      </c>
      <c r="CA3898" s="31">
        <f t="shared" ref="CA3898:CC3898" si="28666">CA3862+CA3874-CA3886</f>
        <v>0</v>
      </c>
      <c r="CB3898" s="31">
        <f t="shared" si="28666"/>
        <v>0</v>
      </c>
      <c r="CC3898" s="31">
        <f t="shared" si="28666"/>
        <v>0</v>
      </c>
    </row>
    <row r="3899" spans="1:81" s="16" customFormat="1" ht="15" outlineLevel="1" x14ac:dyDescent="0.2">
      <c r="A3899" s="558">
        <f>ROW()</f>
        <v>3899</v>
      </c>
      <c r="B3899" s="135" t="s">
        <v>0</v>
      </c>
      <c r="C3899" s="136"/>
      <c r="D3899" s="136"/>
      <c r="E3899" s="136"/>
      <c r="F3899" s="136"/>
      <c r="G3899" s="136"/>
      <c r="H3899" s="136"/>
      <c r="I3899" s="136"/>
      <c r="J3899" s="136"/>
      <c r="K3899" s="136"/>
      <c r="L3899" s="136"/>
      <c r="M3899" s="136"/>
      <c r="N3899" s="37">
        <f>SUM(N3889:N3898)</f>
        <v>0</v>
      </c>
      <c r="O3899" s="37">
        <f t="shared" ref="O3899" si="28667">SUM(O3889:O3898)</f>
        <v>0</v>
      </c>
      <c r="P3899" s="37">
        <f t="shared" ref="P3899" si="28668">SUM(P3889:P3898)</f>
        <v>0</v>
      </c>
      <c r="Q3899" s="37">
        <f t="shared" ref="Q3899" si="28669">SUM(Q3889:Q3898)</f>
        <v>0</v>
      </c>
      <c r="R3899" s="37">
        <f t="shared" ref="R3899" si="28670">SUM(R3889:R3898)</f>
        <v>0</v>
      </c>
      <c r="S3899" s="37">
        <f t="shared" ref="S3899" si="28671">SUM(S3889:S3898)</f>
        <v>0</v>
      </c>
      <c r="T3899" s="37">
        <f t="shared" ref="T3899" si="28672">SUM(T3889:T3898)</f>
        <v>0</v>
      </c>
      <c r="U3899" s="37">
        <f t="shared" ref="U3899" si="28673">SUM(U3889:U3898)</f>
        <v>0</v>
      </c>
      <c r="V3899" s="37">
        <f t="shared" ref="V3899" si="28674">SUM(V3889:V3898)</f>
        <v>0</v>
      </c>
      <c r="W3899" s="37">
        <f t="shared" ref="W3899" si="28675">SUM(W3889:W3898)</f>
        <v>0</v>
      </c>
      <c r="X3899" s="37">
        <f t="shared" ref="X3899" si="28676">SUM(X3889:X3898)</f>
        <v>0</v>
      </c>
      <c r="Y3899" s="37">
        <f t="shared" ref="Y3899" si="28677">SUM(Y3889:Y3898)</f>
        <v>0</v>
      </c>
      <c r="Z3899" s="37">
        <f t="shared" ref="Z3899" si="28678">SUM(Z3889:Z3898)</f>
        <v>0</v>
      </c>
      <c r="AA3899" s="37">
        <f t="shared" ref="AA3899" si="28679">SUM(AA3889:AA3898)</f>
        <v>0</v>
      </c>
      <c r="AB3899" s="37">
        <f t="shared" ref="AB3899" si="28680">SUM(AB3889:AB3898)</f>
        <v>0</v>
      </c>
      <c r="AC3899" s="37">
        <f t="shared" ref="AC3899" si="28681">SUM(AC3889:AC3898)</f>
        <v>0</v>
      </c>
      <c r="AD3899" s="37">
        <f t="shared" ref="AD3899" si="28682">SUM(AD3889:AD3898)</f>
        <v>0</v>
      </c>
      <c r="AE3899" s="37">
        <f t="shared" ref="AE3899" si="28683">SUM(AE3889:AE3898)</f>
        <v>0</v>
      </c>
      <c r="AF3899" s="37">
        <f t="shared" ref="AF3899" si="28684">SUM(AF3889:AF3898)</f>
        <v>0</v>
      </c>
      <c r="AG3899" s="37">
        <f t="shared" ref="AG3899" si="28685">SUM(AG3889:AG3898)</f>
        <v>0</v>
      </c>
      <c r="AH3899" s="37">
        <f t="shared" ref="AH3899" si="28686">SUM(AH3889:AH3898)</f>
        <v>0</v>
      </c>
      <c r="AI3899" s="37">
        <f t="shared" ref="AI3899" si="28687">SUM(AI3889:AI3898)</f>
        <v>0</v>
      </c>
      <c r="AJ3899" s="37">
        <f t="shared" ref="AJ3899" si="28688">SUM(AJ3889:AJ3898)</f>
        <v>0</v>
      </c>
      <c r="AK3899" s="37">
        <f t="shared" ref="AK3899" si="28689">SUM(AK3889:AK3898)</f>
        <v>0</v>
      </c>
      <c r="AL3899" s="37">
        <f t="shared" ref="AL3899" si="28690">SUM(AL3889:AL3898)</f>
        <v>0</v>
      </c>
      <c r="AM3899" s="37">
        <f t="shared" ref="AM3899" si="28691">SUM(AM3889:AM3898)</f>
        <v>0</v>
      </c>
      <c r="AN3899" s="37">
        <f t="shared" ref="AN3899" si="28692">SUM(AN3889:AN3898)</f>
        <v>0</v>
      </c>
      <c r="AO3899" s="37">
        <f t="shared" ref="AO3899" si="28693">SUM(AO3889:AO3898)</f>
        <v>0</v>
      </c>
      <c r="AP3899" s="37">
        <f t="shared" ref="AP3899" si="28694">SUM(AP3889:AP3898)</f>
        <v>0</v>
      </c>
      <c r="AQ3899" s="37">
        <f t="shared" ref="AQ3899" si="28695">SUM(AQ3889:AQ3898)</f>
        <v>0</v>
      </c>
      <c r="AR3899" s="37">
        <f t="shared" ref="AR3899" si="28696">SUM(AR3889:AR3898)</f>
        <v>0</v>
      </c>
      <c r="AS3899" s="37">
        <f t="shared" ref="AS3899" si="28697">SUM(AS3889:AS3898)</f>
        <v>0</v>
      </c>
      <c r="AT3899" s="37">
        <f t="shared" ref="AT3899" si="28698">SUM(AT3889:AT3898)</f>
        <v>0</v>
      </c>
      <c r="AU3899" s="37">
        <f t="shared" ref="AU3899" si="28699">SUM(AU3889:AU3898)</f>
        <v>0</v>
      </c>
      <c r="AV3899" s="37">
        <f t="shared" ref="AV3899" si="28700">SUM(AV3889:AV3898)</f>
        <v>0</v>
      </c>
      <c r="AW3899" s="37">
        <f t="shared" ref="AW3899" si="28701">SUM(AW3889:AW3898)</f>
        <v>0</v>
      </c>
      <c r="AX3899" s="37">
        <f t="shared" ref="AX3899" si="28702">SUM(AX3889:AX3898)</f>
        <v>0</v>
      </c>
      <c r="AY3899" s="37">
        <f t="shared" ref="AY3899" si="28703">SUM(AY3889:AY3898)</f>
        <v>0</v>
      </c>
      <c r="AZ3899" s="37">
        <f t="shared" ref="AZ3899" si="28704">SUM(AZ3889:AZ3898)</f>
        <v>0</v>
      </c>
      <c r="BA3899" s="37">
        <f t="shared" ref="BA3899" si="28705">SUM(BA3889:BA3898)</f>
        <v>0</v>
      </c>
      <c r="BB3899" s="37">
        <f t="shared" ref="BB3899" si="28706">SUM(BB3889:BB3898)</f>
        <v>0</v>
      </c>
      <c r="BC3899" s="37">
        <f t="shared" ref="BC3899" si="28707">SUM(BC3889:BC3898)</f>
        <v>0</v>
      </c>
      <c r="BD3899" s="37">
        <f t="shared" ref="BD3899" si="28708">SUM(BD3889:BD3898)</f>
        <v>0</v>
      </c>
      <c r="BE3899" s="37">
        <f t="shared" ref="BE3899" si="28709">SUM(BE3889:BE3898)</f>
        <v>0</v>
      </c>
      <c r="BF3899" s="37">
        <f t="shared" ref="BF3899" si="28710">SUM(BF3889:BF3898)</f>
        <v>0</v>
      </c>
      <c r="BG3899" s="37">
        <f t="shared" ref="BG3899" si="28711">SUM(BG3889:BG3898)</f>
        <v>0</v>
      </c>
      <c r="BH3899" s="37">
        <f t="shared" ref="BH3899" si="28712">SUM(BH3889:BH3898)</f>
        <v>0</v>
      </c>
      <c r="BI3899" s="37">
        <f t="shared" ref="BI3899" si="28713">SUM(BI3889:BI3898)</f>
        <v>0</v>
      </c>
      <c r="BJ3899" s="37">
        <f t="shared" ref="BJ3899" si="28714">SUM(BJ3889:BJ3898)</f>
        <v>0</v>
      </c>
      <c r="BK3899" s="37">
        <f t="shared" ref="BK3899" si="28715">SUM(BK3889:BK3898)</f>
        <v>0</v>
      </c>
      <c r="BL3899" s="37">
        <f t="shared" ref="BL3899" si="28716">SUM(BL3889:BL3898)</f>
        <v>0</v>
      </c>
      <c r="BM3899" s="37">
        <f t="shared" ref="BM3899" si="28717">SUM(BM3889:BM3898)</f>
        <v>0</v>
      </c>
      <c r="BN3899" s="37">
        <f t="shared" ref="BN3899" si="28718">SUM(BN3889:BN3898)</f>
        <v>0</v>
      </c>
      <c r="BO3899" s="37">
        <f t="shared" ref="BO3899" si="28719">SUM(BO3889:BO3898)</f>
        <v>0</v>
      </c>
      <c r="BP3899" s="37">
        <f t="shared" ref="BP3899" si="28720">SUM(BP3889:BP3898)</f>
        <v>0</v>
      </c>
      <c r="BQ3899" s="37">
        <f t="shared" ref="BQ3899" si="28721">SUM(BQ3889:BQ3898)</f>
        <v>0</v>
      </c>
      <c r="BR3899" s="37">
        <f t="shared" ref="BR3899" si="28722">SUM(BR3889:BR3898)</f>
        <v>0</v>
      </c>
      <c r="BS3899" s="349">
        <f t="shared" ref="BS3899" si="28723">SUM(BS3889:BS3898)</f>
        <v>0</v>
      </c>
      <c r="BT3899" s="37">
        <f t="shared" ref="BT3899" si="28724">SUM(BT3889:BT3898)</f>
        <v>3.254921240500976</v>
      </c>
      <c r="BU3899" s="37">
        <f t="shared" ref="BU3899" si="28725">SUM(BU3889:BU3898)</f>
        <v>3.059125897930111</v>
      </c>
      <c r="BV3899" s="37">
        <f t="shared" ref="BV3899" si="28726">SUM(BV3889:BV3898)</f>
        <v>2.8476745553592462</v>
      </c>
      <c r="BW3899" s="37">
        <f t="shared" ref="BW3899" si="28727">SUM(BW3889:BW3898)</f>
        <v>2.6362232127883813</v>
      </c>
      <c r="BX3899" s="37">
        <f t="shared" ref="BX3899" si="28728">SUM(BX3889:BX3898)</f>
        <v>2.4247718702175169</v>
      </c>
      <c r="BY3899" s="37">
        <f t="shared" ref="BY3899" si="28729">SUM(BY3889:BY3898)</f>
        <v>2.2133205276466521</v>
      </c>
      <c r="BZ3899" s="37">
        <f t="shared" ref="BZ3899" si="28730">SUM(BZ3889:BZ3898)</f>
        <v>2.0018691850757873</v>
      </c>
      <c r="CA3899" s="37">
        <f t="shared" ref="CA3899" si="28731">SUM(CA3889:CA3898)</f>
        <v>1.7904178425049224</v>
      </c>
      <c r="CB3899" s="37">
        <f t="shared" ref="CB3899" si="28732">SUM(CB3889:CB3898)</f>
        <v>1.5789664999340576</v>
      </c>
      <c r="CC3899" s="37">
        <f t="shared" ref="CC3899" si="28733">SUM(CC3889:CC3898)</f>
        <v>1.3675151573631923</v>
      </c>
    </row>
    <row r="3900" spans="1:81" s="17" customFormat="1" ht="18" outlineLevel="1" x14ac:dyDescent="0.25">
      <c r="A3900" s="558">
        <f>ROW()</f>
        <v>3900</v>
      </c>
      <c r="B3900" s="366" t="str">
        <f>TEXT(EOMONTH(LEFT(B3839,10),12),"dd/mm/yyyy")&amp;" Capex"</f>
        <v>31/12/2016 Capex</v>
      </c>
      <c r="C3900" s="367"/>
      <c r="D3900" s="367"/>
      <c r="E3900" s="367"/>
      <c r="F3900" s="367"/>
      <c r="G3900" s="367"/>
      <c r="H3900" s="367"/>
      <c r="I3900" s="367"/>
      <c r="J3900" s="367"/>
      <c r="K3900" s="367"/>
      <c r="L3900" s="367"/>
      <c r="M3900" s="367"/>
      <c r="N3900" s="367"/>
      <c r="O3900" s="367"/>
      <c r="P3900" s="367"/>
      <c r="Q3900" s="367"/>
      <c r="R3900" s="367"/>
      <c r="S3900" s="367"/>
      <c r="T3900" s="367"/>
      <c r="U3900" s="367"/>
      <c r="V3900" s="367"/>
      <c r="W3900" s="367"/>
      <c r="X3900" s="367"/>
      <c r="Y3900" s="367"/>
      <c r="Z3900" s="367"/>
      <c r="AA3900" s="367"/>
      <c r="AB3900" s="367"/>
      <c r="AC3900" s="367"/>
      <c r="AD3900" s="367"/>
      <c r="AE3900" s="367"/>
      <c r="AF3900" s="367"/>
      <c r="AG3900" s="367"/>
      <c r="AH3900" s="367"/>
      <c r="AI3900" s="367"/>
      <c r="AJ3900" s="367"/>
      <c r="AK3900" s="367"/>
      <c r="AL3900" s="367"/>
      <c r="AM3900" s="367"/>
      <c r="AN3900" s="367"/>
      <c r="AO3900" s="367"/>
      <c r="AP3900" s="367"/>
      <c r="AQ3900" s="367"/>
      <c r="AR3900" s="367"/>
      <c r="AS3900" s="367"/>
      <c r="AT3900" s="367"/>
      <c r="AU3900" s="367"/>
      <c r="AV3900" s="368"/>
      <c r="AW3900" s="367"/>
      <c r="AX3900" s="367"/>
      <c r="AY3900" s="367"/>
      <c r="AZ3900" s="367"/>
      <c r="BA3900" s="367"/>
      <c r="BB3900" s="367"/>
      <c r="BC3900" s="367"/>
      <c r="BD3900" s="367"/>
      <c r="BE3900" s="367"/>
      <c r="BF3900" s="367"/>
      <c r="BG3900" s="367"/>
      <c r="BH3900" s="367"/>
      <c r="BI3900" s="367"/>
      <c r="BJ3900" s="367"/>
      <c r="BK3900" s="367"/>
      <c r="BL3900" s="367"/>
      <c r="BM3900" s="367"/>
      <c r="BN3900" s="367"/>
      <c r="BO3900" s="367"/>
      <c r="BP3900" s="367"/>
      <c r="BQ3900" s="367"/>
      <c r="BR3900" s="367"/>
      <c r="BS3900" s="368"/>
      <c r="BT3900" s="367"/>
      <c r="BU3900" s="367"/>
      <c r="BV3900" s="367"/>
      <c r="BW3900" s="367"/>
      <c r="BX3900" s="367"/>
      <c r="BY3900" s="367"/>
      <c r="BZ3900" s="367"/>
      <c r="CA3900" s="367"/>
      <c r="CB3900" s="367"/>
      <c r="CC3900" s="367"/>
    </row>
    <row r="3901" spans="1:81" s="17" customFormat="1" ht="15.75" outlineLevel="1" x14ac:dyDescent="0.25">
      <c r="A3901" s="558">
        <f>ROW()</f>
        <v>3901</v>
      </c>
      <c r="B3901" s="127" t="s">
        <v>203</v>
      </c>
      <c r="C3901" s="127"/>
      <c r="D3901" s="127"/>
      <c r="E3901" s="127"/>
      <c r="F3901" s="127"/>
      <c r="G3901" s="127"/>
      <c r="H3901" s="127"/>
      <c r="I3901" s="127"/>
      <c r="J3901" s="127"/>
      <c r="K3901" s="127"/>
      <c r="L3901" s="127"/>
      <c r="M3901" s="127"/>
      <c r="N3901" s="127"/>
      <c r="O3901" s="127"/>
      <c r="P3901" s="127"/>
      <c r="Q3901" s="127"/>
      <c r="R3901" s="127"/>
      <c r="S3901" s="127"/>
      <c r="T3901" s="127"/>
      <c r="U3901" s="127"/>
      <c r="V3901" s="127"/>
      <c r="W3901" s="127"/>
      <c r="X3901" s="127"/>
      <c r="Y3901" s="127"/>
      <c r="Z3901" s="127"/>
      <c r="AA3901" s="127"/>
      <c r="AB3901" s="127"/>
      <c r="AC3901" s="127"/>
      <c r="AD3901" s="127"/>
      <c r="AE3901" s="127"/>
      <c r="AF3901" s="127"/>
      <c r="AG3901" s="127"/>
      <c r="AH3901" s="127"/>
      <c r="AI3901" s="127"/>
      <c r="AJ3901" s="127"/>
      <c r="AK3901" s="127"/>
      <c r="AL3901" s="127"/>
      <c r="AM3901" s="127"/>
      <c r="AN3901" s="127"/>
      <c r="AO3901" s="127"/>
      <c r="AP3901" s="127"/>
      <c r="AQ3901" s="127"/>
      <c r="AR3901" s="127"/>
      <c r="AS3901" s="127"/>
      <c r="AT3901" s="127"/>
      <c r="AU3901" s="127"/>
      <c r="AV3901" s="127"/>
      <c r="AW3901" s="127"/>
      <c r="AX3901" s="127"/>
      <c r="AY3901" s="127"/>
      <c r="AZ3901" s="127"/>
      <c r="BA3901" s="127"/>
      <c r="BB3901" s="127"/>
      <c r="BC3901" s="127"/>
      <c r="BD3901" s="127"/>
      <c r="BE3901" s="127"/>
      <c r="BF3901" s="127"/>
      <c r="BG3901" s="127"/>
      <c r="BH3901" s="127"/>
      <c r="BI3901" s="127"/>
      <c r="BJ3901" s="127"/>
      <c r="BK3901" s="127"/>
      <c r="BL3901" s="127"/>
      <c r="BM3901" s="127"/>
      <c r="BN3901" s="127"/>
      <c r="BO3901" s="127"/>
      <c r="BP3901" s="127"/>
      <c r="BQ3901" s="127"/>
      <c r="BR3901" s="127"/>
      <c r="BS3901" s="350"/>
      <c r="BT3901" s="127"/>
      <c r="BU3901" s="127"/>
      <c r="BV3901" s="127"/>
      <c r="BW3901" s="127"/>
      <c r="BX3901" s="127"/>
      <c r="BY3901" s="127"/>
      <c r="BZ3901" s="127"/>
      <c r="CA3901" s="127"/>
      <c r="CB3901" s="127"/>
      <c r="CC3901" s="127"/>
    </row>
    <row r="3902" spans="1:81" s="16" customFormat="1" ht="15.75" outlineLevel="1" x14ac:dyDescent="0.25">
      <c r="A3902" s="558">
        <f>ROW()</f>
        <v>3902</v>
      </c>
      <c r="B3902" s="134" t="s">
        <v>33</v>
      </c>
      <c r="C3902" s="134"/>
      <c r="D3902" s="134"/>
      <c r="E3902" s="134"/>
      <c r="F3902" s="134"/>
      <c r="G3902" s="134"/>
      <c r="H3902" s="134"/>
      <c r="I3902" s="134"/>
      <c r="J3902" s="134"/>
      <c r="K3902" s="134"/>
      <c r="L3902" s="134"/>
      <c r="M3902" s="134"/>
      <c r="N3902" s="134"/>
      <c r="O3902" s="134"/>
      <c r="P3902" s="134"/>
      <c r="Q3902" s="134"/>
      <c r="R3902" s="134"/>
      <c r="S3902" s="134"/>
      <c r="T3902" s="134"/>
      <c r="U3902" s="134"/>
      <c r="V3902" s="134"/>
      <c r="W3902" s="134"/>
      <c r="X3902" s="134"/>
      <c r="Y3902" s="134"/>
      <c r="AA3902" s="22"/>
      <c r="AB3902" s="22"/>
      <c r="AC3902" s="22"/>
      <c r="AD3902" s="22"/>
      <c r="AE3902" s="22"/>
      <c r="AF3902" s="22"/>
      <c r="AG3902" s="22"/>
      <c r="AH3902" s="22"/>
      <c r="AI3902" s="22"/>
      <c r="AM3902" s="161"/>
      <c r="AN3902" s="161"/>
      <c r="AO3902" s="161"/>
      <c r="AP3902" s="161"/>
      <c r="AQ3902" s="161"/>
      <c r="AR3902" s="161"/>
      <c r="AS3902" s="161"/>
      <c r="AT3902" s="161"/>
      <c r="AU3902" s="161"/>
      <c r="AV3902" s="161"/>
      <c r="AW3902" s="161"/>
      <c r="AX3902" s="161"/>
      <c r="AY3902" s="161"/>
      <c r="AZ3902" s="161"/>
      <c r="BA3902" s="161"/>
      <c r="BB3902" s="161"/>
      <c r="BC3902" s="161"/>
      <c r="BD3902" s="161"/>
      <c r="BE3902" s="161"/>
      <c r="BF3902" s="161"/>
      <c r="BG3902" s="161"/>
      <c r="BH3902" s="161"/>
      <c r="BI3902" s="161"/>
      <c r="BJ3902" s="161"/>
      <c r="BK3902" s="161"/>
      <c r="BL3902" s="161"/>
      <c r="BM3902" s="161"/>
      <c r="BN3902" s="161"/>
      <c r="BO3902" s="161"/>
      <c r="BP3902" s="38"/>
      <c r="BQ3902" s="38"/>
      <c r="BR3902" s="38"/>
      <c r="BS3902" s="352"/>
      <c r="BT3902" s="38"/>
      <c r="BV3902" s="163">
        <f>PipeTAL</f>
        <v>20</v>
      </c>
      <c r="BW3902" s="38">
        <f t="shared" ref="BW3902:CC3909" si="28734">MAX(BV3902-1,0)</f>
        <v>19</v>
      </c>
      <c r="BX3902" s="38">
        <f t="shared" si="28734"/>
        <v>18</v>
      </c>
      <c r="BY3902" s="38">
        <f t="shared" si="28734"/>
        <v>17</v>
      </c>
      <c r="BZ3902" s="38">
        <f t="shared" si="28734"/>
        <v>16</v>
      </c>
      <c r="CA3902" s="38">
        <f t="shared" si="28734"/>
        <v>15</v>
      </c>
      <c r="CB3902" s="38">
        <f t="shared" si="28734"/>
        <v>14</v>
      </c>
      <c r="CC3902" s="38">
        <f t="shared" si="28734"/>
        <v>13</v>
      </c>
    </row>
    <row r="3903" spans="1:81" s="16" customFormat="1" ht="15.75" outlineLevel="1" x14ac:dyDescent="0.25">
      <c r="A3903" s="558">
        <f>ROW()</f>
        <v>3903</v>
      </c>
      <c r="B3903" s="134" t="s">
        <v>34</v>
      </c>
      <c r="C3903" s="134"/>
      <c r="D3903" s="134"/>
      <c r="E3903" s="134"/>
      <c r="F3903" s="134"/>
      <c r="G3903" s="134"/>
      <c r="H3903" s="134"/>
      <c r="I3903" s="134"/>
      <c r="J3903" s="134"/>
      <c r="K3903" s="134"/>
      <c r="L3903" s="134"/>
      <c r="M3903" s="134"/>
      <c r="N3903" s="134"/>
      <c r="O3903" s="134"/>
      <c r="P3903" s="134"/>
      <c r="Q3903" s="134"/>
      <c r="R3903" s="134"/>
      <c r="S3903" s="134"/>
      <c r="T3903" s="134"/>
      <c r="U3903" s="134"/>
      <c r="V3903" s="134"/>
      <c r="W3903" s="134"/>
      <c r="X3903" s="134"/>
      <c r="Y3903" s="134"/>
      <c r="AA3903" s="22"/>
      <c r="AB3903" s="22"/>
      <c r="AC3903" s="22"/>
      <c r="AD3903" s="22"/>
      <c r="AE3903" s="22"/>
      <c r="AF3903" s="22"/>
      <c r="AG3903" s="22"/>
      <c r="AH3903" s="22"/>
      <c r="AI3903" s="22"/>
      <c r="AM3903" s="161"/>
      <c r="AN3903" s="161"/>
      <c r="AO3903" s="161"/>
      <c r="AP3903" s="161"/>
      <c r="AQ3903" s="161"/>
      <c r="AR3903" s="161"/>
      <c r="AS3903" s="161"/>
      <c r="AT3903" s="161"/>
      <c r="AU3903" s="161"/>
      <c r="AV3903" s="161"/>
      <c r="AW3903" s="161"/>
      <c r="AX3903" s="161"/>
      <c r="AY3903" s="161"/>
      <c r="AZ3903" s="161"/>
      <c r="BA3903" s="161"/>
      <c r="BB3903" s="161"/>
      <c r="BC3903" s="161"/>
      <c r="BD3903" s="161"/>
      <c r="BE3903" s="161"/>
      <c r="BF3903" s="161"/>
      <c r="BG3903" s="161"/>
      <c r="BH3903" s="161"/>
      <c r="BI3903" s="161"/>
      <c r="BJ3903" s="161"/>
      <c r="BK3903" s="161"/>
      <c r="BL3903" s="161"/>
      <c r="BM3903" s="161"/>
      <c r="BN3903" s="161"/>
      <c r="BO3903" s="161"/>
      <c r="BP3903" s="38"/>
      <c r="BQ3903" s="38"/>
      <c r="BR3903" s="38"/>
      <c r="BS3903" s="352"/>
      <c r="BT3903" s="38"/>
      <c r="BV3903" s="163">
        <f>MainTAL</f>
        <v>20</v>
      </c>
      <c r="BW3903" s="38">
        <f t="shared" si="28734"/>
        <v>19</v>
      </c>
      <c r="BX3903" s="38">
        <f t="shared" si="28734"/>
        <v>18</v>
      </c>
      <c r="BY3903" s="38">
        <f t="shared" si="28734"/>
        <v>17</v>
      </c>
      <c r="BZ3903" s="38">
        <f t="shared" si="28734"/>
        <v>16</v>
      </c>
      <c r="CA3903" s="38">
        <f t="shared" si="28734"/>
        <v>15</v>
      </c>
      <c r="CB3903" s="38">
        <f t="shared" si="28734"/>
        <v>14</v>
      </c>
      <c r="CC3903" s="38">
        <f t="shared" si="28734"/>
        <v>13</v>
      </c>
    </row>
    <row r="3904" spans="1:81" s="16" customFormat="1" ht="15.75" outlineLevel="1" x14ac:dyDescent="0.25">
      <c r="A3904" s="558">
        <f>ROW()</f>
        <v>3904</v>
      </c>
      <c r="B3904" s="134" t="s">
        <v>35</v>
      </c>
      <c r="C3904" s="134"/>
      <c r="D3904" s="134"/>
      <c r="E3904" s="134"/>
      <c r="F3904" s="134"/>
      <c r="G3904" s="134"/>
      <c r="H3904" s="134"/>
      <c r="I3904" s="134"/>
      <c r="J3904" s="134"/>
      <c r="K3904" s="134"/>
      <c r="L3904" s="134"/>
      <c r="M3904" s="134"/>
      <c r="N3904" s="134"/>
      <c r="O3904" s="134"/>
      <c r="P3904" s="134"/>
      <c r="Q3904" s="134"/>
      <c r="R3904" s="134"/>
      <c r="S3904" s="134"/>
      <c r="T3904" s="134"/>
      <c r="U3904" s="134"/>
      <c r="V3904" s="134"/>
      <c r="W3904" s="134"/>
      <c r="X3904" s="134"/>
      <c r="Y3904" s="134"/>
      <c r="AA3904" s="22"/>
      <c r="AB3904" s="22"/>
      <c r="AC3904" s="22"/>
      <c r="AD3904" s="22"/>
      <c r="AE3904" s="22"/>
      <c r="AF3904" s="22"/>
      <c r="AG3904" s="22"/>
      <c r="AH3904" s="22"/>
      <c r="AI3904" s="22"/>
      <c r="AM3904" s="161"/>
      <c r="AN3904" s="161"/>
      <c r="AO3904" s="161"/>
      <c r="AP3904" s="161"/>
      <c r="AQ3904" s="161"/>
      <c r="AR3904" s="161"/>
      <c r="AS3904" s="161"/>
      <c r="AT3904" s="161"/>
      <c r="AU3904" s="161"/>
      <c r="AV3904" s="161"/>
      <c r="AW3904" s="161"/>
      <c r="AX3904" s="161"/>
      <c r="AY3904" s="161"/>
      <c r="AZ3904" s="161"/>
      <c r="BA3904" s="161"/>
      <c r="BB3904" s="161"/>
      <c r="BC3904" s="161"/>
      <c r="BD3904" s="161"/>
      <c r="BE3904" s="161"/>
      <c r="BF3904" s="161"/>
      <c r="BG3904" s="161"/>
      <c r="BH3904" s="161"/>
      <c r="BI3904" s="161"/>
      <c r="BJ3904" s="161"/>
      <c r="BK3904" s="161"/>
      <c r="BL3904" s="161"/>
      <c r="BM3904" s="161"/>
      <c r="BN3904" s="161"/>
      <c r="BO3904" s="161"/>
      <c r="BP3904" s="38"/>
      <c r="BQ3904" s="38"/>
      <c r="BR3904" s="38"/>
      <c r="BS3904" s="352"/>
      <c r="BT3904" s="38"/>
      <c r="BV3904" s="163">
        <f>CompTAL</f>
        <v>20</v>
      </c>
      <c r="BW3904" s="38">
        <f t="shared" si="28734"/>
        <v>19</v>
      </c>
      <c r="BX3904" s="38">
        <f t="shared" si="28734"/>
        <v>18</v>
      </c>
      <c r="BY3904" s="38">
        <f t="shared" si="28734"/>
        <v>17</v>
      </c>
      <c r="BZ3904" s="38">
        <f t="shared" si="28734"/>
        <v>16</v>
      </c>
      <c r="CA3904" s="38">
        <f t="shared" si="28734"/>
        <v>15</v>
      </c>
      <c r="CB3904" s="38">
        <f t="shared" si="28734"/>
        <v>14</v>
      </c>
      <c r="CC3904" s="38">
        <f t="shared" si="28734"/>
        <v>13</v>
      </c>
    </row>
    <row r="3905" spans="1:81" s="16" customFormat="1" ht="15.75" outlineLevel="1" x14ac:dyDescent="0.25">
      <c r="A3905" s="558">
        <f>ROW()</f>
        <v>3905</v>
      </c>
      <c r="B3905" s="134" t="s">
        <v>36</v>
      </c>
      <c r="C3905" s="134"/>
      <c r="D3905" s="134"/>
      <c r="E3905" s="134"/>
      <c r="F3905" s="134"/>
      <c r="G3905" s="134"/>
      <c r="H3905" s="134"/>
      <c r="I3905" s="134"/>
      <c r="J3905" s="134"/>
      <c r="K3905" s="134"/>
      <c r="L3905" s="134"/>
      <c r="M3905" s="134"/>
      <c r="N3905" s="134"/>
      <c r="O3905" s="134"/>
      <c r="P3905" s="134"/>
      <c r="Q3905" s="134"/>
      <c r="R3905" s="134"/>
      <c r="S3905" s="134"/>
      <c r="T3905" s="134"/>
      <c r="U3905" s="134"/>
      <c r="V3905" s="134"/>
      <c r="W3905" s="134"/>
      <c r="X3905" s="134"/>
      <c r="Y3905" s="134"/>
      <c r="AA3905" s="22"/>
      <c r="AB3905" s="22"/>
      <c r="AC3905" s="22"/>
      <c r="AD3905" s="22"/>
      <c r="AE3905" s="22"/>
      <c r="AF3905" s="22"/>
      <c r="AG3905" s="22"/>
      <c r="AH3905" s="22"/>
      <c r="AI3905" s="22"/>
      <c r="AM3905" s="161"/>
      <c r="AN3905" s="161"/>
      <c r="AO3905" s="161"/>
      <c r="AP3905" s="161"/>
      <c r="AQ3905" s="161"/>
      <c r="AR3905" s="161"/>
      <c r="AS3905" s="161"/>
      <c r="AT3905" s="161"/>
      <c r="AU3905" s="161"/>
      <c r="AV3905" s="161"/>
      <c r="AW3905" s="161"/>
      <c r="AX3905" s="161"/>
      <c r="AY3905" s="161"/>
      <c r="AZ3905" s="161"/>
      <c r="BA3905" s="161"/>
      <c r="BB3905" s="161"/>
      <c r="BC3905" s="161"/>
      <c r="BD3905" s="161"/>
      <c r="BE3905" s="161"/>
      <c r="BF3905" s="161"/>
      <c r="BG3905" s="161"/>
      <c r="BH3905" s="161"/>
      <c r="BI3905" s="161"/>
      <c r="BJ3905" s="161"/>
      <c r="BK3905" s="161"/>
      <c r="BL3905" s="161"/>
      <c r="BM3905" s="161"/>
      <c r="BN3905" s="161"/>
      <c r="BO3905" s="161"/>
      <c r="BP3905" s="38"/>
      <c r="BQ3905" s="38"/>
      <c r="BR3905" s="38"/>
      <c r="BS3905" s="352"/>
      <c r="BT3905" s="38"/>
      <c r="BV3905" s="163">
        <f>ReceiptTAL</f>
        <v>20</v>
      </c>
      <c r="BW3905" s="38">
        <f t="shared" si="28734"/>
        <v>19</v>
      </c>
      <c r="BX3905" s="38">
        <f t="shared" si="28734"/>
        <v>18</v>
      </c>
      <c r="BY3905" s="38">
        <f t="shared" si="28734"/>
        <v>17</v>
      </c>
      <c r="BZ3905" s="38">
        <f t="shared" si="28734"/>
        <v>16</v>
      </c>
      <c r="CA3905" s="38">
        <f t="shared" si="28734"/>
        <v>15</v>
      </c>
      <c r="CB3905" s="38">
        <f t="shared" si="28734"/>
        <v>14</v>
      </c>
      <c r="CC3905" s="38">
        <f t="shared" si="28734"/>
        <v>13</v>
      </c>
    </row>
    <row r="3906" spans="1:81" s="16" customFormat="1" ht="15.75" outlineLevel="1" x14ac:dyDescent="0.25">
      <c r="A3906" s="558">
        <f>ROW()</f>
        <v>3906</v>
      </c>
      <c r="B3906" s="134" t="s">
        <v>37</v>
      </c>
      <c r="C3906" s="134"/>
      <c r="D3906" s="134"/>
      <c r="E3906" s="134"/>
      <c r="F3906" s="134"/>
      <c r="G3906" s="134"/>
      <c r="H3906" s="134"/>
      <c r="I3906" s="134"/>
      <c r="J3906" s="134"/>
      <c r="K3906" s="134"/>
      <c r="L3906" s="134"/>
      <c r="M3906" s="134"/>
      <c r="N3906" s="134"/>
      <c r="O3906" s="134"/>
      <c r="P3906" s="134"/>
      <c r="Q3906" s="134"/>
      <c r="R3906" s="134"/>
      <c r="S3906" s="134"/>
      <c r="T3906" s="134"/>
      <c r="U3906" s="134"/>
      <c r="V3906" s="134"/>
      <c r="W3906" s="134"/>
      <c r="X3906" s="134"/>
      <c r="Y3906" s="134"/>
      <c r="AA3906" s="22"/>
      <c r="AB3906" s="22"/>
      <c r="AC3906" s="22"/>
      <c r="AD3906" s="22"/>
      <c r="AE3906" s="22"/>
      <c r="AF3906" s="22"/>
      <c r="AG3906" s="22"/>
      <c r="AH3906" s="22"/>
      <c r="AI3906" s="22"/>
      <c r="AM3906" s="161"/>
      <c r="AN3906" s="161"/>
      <c r="AO3906" s="161"/>
      <c r="AP3906" s="161"/>
      <c r="AQ3906" s="161"/>
      <c r="AR3906" s="161"/>
      <c r="AS3906" s="161"/>
      <c r="AT3906" s="161"/>
      <c r="AU3906" s="161"/>
      <c r="AV3906" s="161"/>
      <c r="AW3906" s="161"/>
      <c r="AX3906" s="161"/>
      <c r="AY3906" s="161"/>
      <c r="AZ3906" s="161"/>
      <c r="BA3906" s="161"/>
      <c r="BB3906" s="161"/>
      <c r="BC3906" s="161"/>
      <c r="BD3906" s="161"/>
      <c r="BE3906" s="161"/>
      <c r="BF3906" s="161"/>
      <c r="BG3906" s="161"/>
      <c r="BH3906" s="161"/>
      <c r="BI3906" s="161"/>
      <c r="BJ3906" s="161"/>
      <c r="BK3906" s="161"/>
      <c r="BL3906" s="161"/>
      <c r="BM3906" s="161"/>
      <c r="BN3906" s="161"/>
      <c r="BO3906" s="161"/>
      <c r="BP3906" s="38"/>
      <c r="BQ3906" s="38"/>
      <c r="BR3906" s="38"/>
      <c r="BS3906" s="352"/>
      <c r="BT3906" s="38"/>
      <c r="BV3906" s="163">
        <f>SCADATAL</f>
        <v>10</v>
      </c>
      <c r="BW3906" s="38">
        <f t="shared" si="28734"/>
        <v>9</v>
      </c>
      <c r="BX3906" s="38">
        <f t="shared" si="28734"/>
        <v>8</v>
      </c>
      <c r="BY3906" s="38">
        <f t="shared" si="28734"/>
        <v>7</v>
      </c>
      <c r="BZ3906" s="38">
        <f t="shared" si="28734"/>
        <v>6</v>
      </c>
      <c r="CA3906" s="38">
        <f t="shared" si="28734"/>
        <v>5</v>
      </c>
      <c r="CB3906" s="38">
        <f t="shared" si="28734"/>
        <v>4</v>
      </c>
      <c r="CC3906" s="38">
        <f t="shared" si="28734"/>
        <v>3</v>
      </c>
    </row>
    <row r="3907" spans="1:81" s="16" customFormat="1" ht="15.75" outlineLevel="1" x14ac:dyDescent="0.25">
      <c r="A3907" s="558">
        <f>ROW()</f>
        <v>3907</v>
      </c>
      <c r="B3907" s="134" t="s">
        <v>38</v>
      </c>
      <c r="C3907" s="134"/>
      <c r="D3907" s="134"/>
      <c r="E3907" s="134"/>
      <c r="F3907" s="134"/>
      <c r="G3907" s="134"/>
      <c r="H3907" s="134"/>
      <c r="I3907" s="134"/>
      <c r="J3907" s="134"/>
      <c r="K3907" s="134"/>
      <c r="L3907" s="134"/>
      <c r="M3907" s="134"/>
      <c r="N3907" s="134"/>
      <c r="O3907" s="134"/>
      <c r="P3907" s="134"/>
      <c r="Q3907" s="134"/>
      <c r="R3907" s="134"/>
      <c r="S3907" s="134"/>
      <c r="T3907" s="134"/>
      <c r="U3907" s="134"/>
      <c r="V3907" s="134"/>
      <c r="W3907" s="134"/>
      <c r="X3907" s="134"/>
      <c r="Y3907" s="134"/>
      <c r="AA3907" s="22"/>
      <c r="AB3907" s="22"/>
      <c r="AC3907" s="22"/>
      <c r="AD3907" s="22"/>
      <c r="AE3907" s="22"/>
      <c r="AF3907" s="22"/>
      <c r="AG3907" s="22"/>
      <c r="AH3907" s="22"/>
      <c r="AI3907" s="22"/>
      <c r="AM3907" s="161"/>
      <c r="AN3907" s="161"/>
      <c r="AO3907" s="161"/>
      <c r="AP3907" s="161"/>
      <c r="AQ3907" s="161"/>
      <c r="AR3907" s="161"/>
      <c r="AS3907" s="161"/>
      <c r="AT3907" s="161"/>
      <c r="AU3907" s="161"/>
      <c r="AV3907" s="161"/>
      <c r="AW3907" s="161"/>
      <c r="AX3907" s="161"/>
      <c r="AY3907" s="161"/>
      <c r="AZ3907" s="161"/>
      <c r="BA3907" s="161"/>
      <c r="BB3907" s="161"/>
      <c r="BC3907" s="161"/>
      <c r="BD3907" s="161"/>
      <c r="BE3907" s="161"/>
      <c r="BF3907" s="161"/>
      <c r="BG3907" s="161"/>
      <c r="BH3907" s="161"/>
      <c r="BI3907" s="161"/>
      <c r="BJ3907" s="161"/>
      <c r="BK3907" s="161"/>
      <c r="BL3907" s="161"/>
      <c r="BM3907" s="161"/>
      <c r="BN3907" s="161"/>
      <c r="BO3907" s="161"/>
      <c r="BP3907" s="38"/>
      <c r="BQ3907" s="38"/>
      <c r="BR3907" s="38"/>
      <c r="BS3907" s="352"/>
      <c r="BT3907" s="38"/>
      <c r="BV3907" s="163">
        <f>CathodTAL</f>
        <v>10</v>
      </c>
      <c r="BW3907" s="38">
        <f t="shared" si="28734"/>
        <v>9</v>
      </c>
      <c r="BX3907" s="38">
        <f t="shared" si="28734"/>
        <v>8</v>
      </c>
      <c r="BY3907" s="38">
        <f t="shared" si="28734"/>
        <v>7</v>
      </c>
      <c r="BZ3907" s="38">
        <f t="shared" si="28734"/>
        <v>6</v>
      </c>
      <c r="CA3907" s="38">
        <f t="shared" si="28734"/>
        <v>5</v>
      </c>
      <c r="CB3907" s="38">
        <f t="shared" si="28734"/>
        <v>4</v>
      </c>
      <c r="CC3907" s="38">
        <f t="shared" si="28734"/>
        <v>3</v>
      </c>
    </row>
    <row r="3908" spans="1:81" s="16" customFormat="1" ht="15.75" outlineLevel="1" x14ac:dyDescent="0.25">
      <c r="A3908" s="558">
        <f>ROW()</f>
        <v>3908</v>
      </c>
      <c r="B3908" s="134" t="s">
        <v>39</v>
      </c>
      <c r="C3908" s="134"/>
      <c r="D3908" s="134"/>
      <c r="E3908" s="134"/>
      <c r="F3908" s="134"/>
      <c r="G3908" s="134"/>
      <c r="H3908" s="134"/>
      <c r="I3908" s="134"/>
      <c r="J3908" s="134"/>
      <c r="K3908" s="134"/>
      <c r="L3908" s="134"/>
      <c r="M3908" s="134"/>
      <c r="N3908" s="134"/>
      <c r="O3908" s="134"/>
      <c r="P3908" s="134"/>
      <c r="Q3908" s="134"/>
      <c r="R3908" s="134"/>
      <c r="S3908" s="134"/>
      <c r="T3908" s="134"/>
      <c r="U3908" s="134"/>
      <c r="V3908" s="134"/>
      <c r="W3908" s="134"/>
      <c r="X3908" s="134"/>
      <c r="Y3908" s="134"/>
      <c r="AA3908" s="22"/>
      <c r="AB3908" s="22"/>
      <c r="AC3908" s="22"/>
      <c r="AD3908" s="22"/>
      <c r="AE3908" s="22"/>
      <c r="AF3908" s="22"/>
      <c r="AG3908" s="22"/>
      <c r="AH3908" s="22"/>
      <c r="AI3908" s="22"/>
      <c r="AM3908" s="161"/>
      <c r="AN3908" s="161"/>
      <c r="AO3908" s="161"/>
      <c r="AP3908" s="161"/>
      <c r="AQ3908" s="161"/>
      <c r="AR3908" s="161"/>
      <c r="AS3908" s="161"/>
      <c r="AT3908" s="161"/>
      <c r="AU3908" s="161"/>
      <c r="AV3908" s="161"/>
      <c r="AW3908" s="161"/>
      <c r="AX3908" s="161"/>
      <c r="AY3908" s="161"/>
      <c r="AZ3908" s="161"/>
      <c r="BA3908" s="161"/>
      <c r="BB3908" s="161"/>
      <c r="BC3908" s="161"/>
      <c r="BD3908" s="161"/>
      <c r="BE3908" s="161"/>
      <c r="BF3908" s="161"/>
      <c r="BG3908" s="161"/>
      <c r="BH3908" s="161"/>
      <c r="BI3908" s="161"/>
      <c r="BJ3908" s="161"/>
      <c r="BK3908" s="161"/>
      <c r="BL3908" s="161"/>
      <c r="BM3908" s="161"/>
      <c r="BN3908" s="161"/>
      <c r="BO3908" s="161"/>
      <c r="BP3908" s="38"/>
      <c r="BQ3908" s="38"/>
      <c r="BR3908" s="38"/>
      <c r="BS3908" s="352"/>
      <c r="BT3908" s="38"/>
      <c r="BV3908" s="163">
        <f>MaintenTAL</f>
        <v>20</v>
      </c>
      <c r="BW3908" s="38">
        <f t="shared" si="28734"/>
        <v>19</v>
      </c>
      <c r="BX3908" s="38">
        <f t="shared" si="28734"/>
        <v>18</v>
      </c>
      <c r="BY3908" s="38">
        <f t="shared" si="28734"/>
        <v>17</v>
      </c>
      <c r="BZ3908" s="38">
        <f t="shared" si="28734"/>
        <v>16</v>
      </c>
      <c r="CA3908" s="38">
        <f t="shared" si="28734"/>
        <v>15</v>
      </c>
      <c r="CB3908" s="38">
        <f t="shared" si="28734"/>
        <v>14</v>
      </c>
      <c r="CC3908" s="38">
        <f t="shared" si="28734"/>
        <v>13</v>
      </c>
    </row>
    <row r="3909" spans="1:81" s="16" customFormat="1" ht="15.75" outlineLevel="1" x14ac:dyDescent="0.25">
      <c r="A3909" s="558">
        <f>ROW()</f>
        <v>3909</v>
      </c>
      <c r="B3909" s="134" t="s">
        <v>40</v>
      </c>
      <c r="C3909" s="134"/>
      <c r="D3909" s="134"/>
      <c r="E3909" s="134"/>
      <c r="F3909" s="134"/>
      <c r="G3909" s="134"/>
      <c r="H3909" s="134"/>
      <c r="I3909" s="134"/>
      <c r="J3909" s="134"/>
      <c r="K3909" s="134"/>
      <c r="L3909" s="134"/>
      <c r="M3909" s="134"/>
      <c r="N3909" s="134"/>
      <c r="O3909" s="134"/>
      <c r="P3909" s="134"/>
      <c r="Q3909" s="134"/>
      <c r="R3909" s="134"/>
      <c r="S3909" s="134"/>
      <c r="T3909" s="134"/>
      <c r="U3909" s="134"/>
      <c r="V3909" s="134"/>
      <c r="W3909" s="134"/>
      <c r="X3909" s="134"/>
      <c r="Y3909" s="134"/>
      <c r="AA3909" s="22"/>
      <c r="AB3909" s="22"/>
      <c r="AC3909" s="22"/>
      <c r="AD3909" s="22"/>
      <c r="AE3909" s="22"/>
      <c r="AF3909" s="22"/>
      <c r="AG3909" s="22"/>
      <c r="AH3909" s="22"/>
      <c r="AI3909" s="22"/>
      <c r="AM3909" s="161"/>
      <c r="AN3909" s="161"/>
      <c r="AO3909" s="161"/>
      <c r="AP3909" s="161"/>
      <c r="AQ3909" s="161"/>
      <c r="AR3909" s="161"/>
      <c r="AS3909" s="161"/>
      <c r="AT3909" s="161"/>
      <c r="AU3909" s="161"/>
      <c r="AV3909" s="161"/>
      <c r="AW3909" s="161"/>
      <c r="AX3909" s="161"/>
      <c r="AY3909" s="161"/>
      <c r="AZ3909" s="161"/>
      <c r="BA3909" s="161"/>
      <c r="BB3909" s="161"/>
      <c r="BC3909" s="161"/>
      <c r="BD3909" s="161"/>
      <c r="BE3909" s="161"/>
      <c r="BF3909" s="161"/>
      <c r="BG3909" s="161"/>
      <c r="BH3909" s="161"/>
      <c r="BI3909" s="161"/>
      <c r="BJ3909" s="161"/>
      <c r="BK3909" s="161"/>
      <c r="BL3909" s="161"/>
      <c r="BM3909" s="161"/>
      <c r="BN3909" s="161"/>
      <c r="BO3909" s="161"/>
      <c r="BP3909" s="38"/>
      <c r="BQ3909" s="38"/>
      <c r="BR3909" s="38"/>
      <c r="BS3909" s="352"/>
      <c r="BT3909" s="38"/>
      <c r="BV3909" s="163">
        <f>OtherTAL</f>
        <v>10</v>
      </c>
      <c r="BW3909" s="38">
        <f t="shared" si="28734"/>
        <v>9</v>
      </c>
      <c r="BX3909" s="38">
        <f t="shared" si="28734"/>
        <v>8</v>
      </c>
      <c r="BY3909" s="38">
        <f t="shared" si="28734"/>
        <v>7</v>
      </c>
      <c r="BZ3909" s="38">
        <f t="shared" si="28734"/>
        <v>6</v>
      </c>
      <c r="CA3909" s="38">
        <f t="shared" si="28734"/>
        <v>5</v>
      </c>
      <c r="CB3909" s="38">
        <f t="shared" si="28734"/>
        <v>4</v>
      </c>
      <c r="CC3909" s="38">
        <f t="shared" si="28734"/>
        <v>3</v>
      </c>
    </row>
    <row r="3910" spans="1:81" s="16" customFormat="1" ht="15.75" outlineLevel="1" x14ac:dyDescent="0.25">
      <c r="A3910" s="558">
        <f>ROW()</f>
        <v>3910</v>
      </c>
      <c r="B3910" s="134" t="s">
        <v>329</v>
      </c>
      <c r="C3910" s="134"/>
      <c r="D3910" s="134"/>
      <c r="E3910" s="134"/>
      <c r="F3910" s="134"/>
      <c r="G3910" s="134"/>
      <c r="H3910" s="134"/>
      <c r="I3910" s="134"/>
      <c r="J3910" s="134"/>
      <c r="K3910" s="134"/>
      <c r="L3910" s="134"/>
      <c r="M3910" s="134"/>
      <c r="N3910" s="134"/>
      <c r="O3910" s="134"/>
      <c r="P3910" s="134"/>
      <c r="Q3910" s="134"/>
      <c r="R3910" s="134"/>
      <c r="S3910" s="134"/>
      <c r="T3910" s="134"/>
      <c r="U3910" s="134"/>
      <c r="V3910" s="134"/>
      <c r="W3910" s="134"/>
      <c r="X3910" s="134"/>
      <c r="Y3910" s="134"/>
      <c r="AA3910" s="22"/>
      <c r="AB3910" s="22"/>
      <c r="AC3910" s="22"/>
      <c r="AD3910" s="22"/>
      <c r="AE3910" s="22"/>
      <c r="AF3910" s="22"/>
      <c r="AG3910" s="22"/>
      <c r="AH3910" s="22"/>
      <c r="AI3910" s="22"/>
      <c r="AM3910" s="161"/>
      <c r="AN3910" s="161"/>
      <c r="AO3910" s="161"/>
      <c r="AP3910" s="161"/>
      <c r="AQ3910" s="161"/>
      <c r="AR3910" s="161"/>
      <c r="AS3910" s="161"/>
      <c r="AT3910" s="161"/>
      <c r="AU3910" s="161"/>
      <c r="AV3910" s="161"/>
      <c r="AW3910" s="161"/>
      <c r="AX3910" s="161"/>
      <c r="AY3910" s="161"/>
      <c r="AZ3910" s="161"/>
      <c r="BA3910" s="161"/>
      <c r="BB3910" s="161"/>
      <c r="BC3910" s="161"/>
      <c r="BD3910" s="161"/>
      <c r="BE3910" s="161"/>
      <c r="BF3910" s="161"/>
      <c r="BG3910" s="161"/>
      <c r="BH3910" s="161"/>
      <c r="BI3910" s="161"/>
      <c r="BJ3910" s="161"/>
      <c r="BK3910" s="161"/>
      <c r="BL3910" s="161"/>
      <c r="BM3910" s="161"/>
      <c r="BN3910" s="161"/>
      <c r="BO3910" s="161"/>
      <c r="BP3910" s="38"/>
      <c r="BQ3910" s="38"/>
      <c r="BR3910" s="38"/>
      <c r="BS3910" s="352"/>
      <c r="BT3910" s="38"/>
      <c r="BV3910" s="269">
        <f>Inputs!$E$41</f>
        <v>5</v>
      </c>
      <c r="BW3910" s="38">
        <f t="shared" ref="BW3910" si="28735">MAX(BV3910-1,0)</f>
        <v>4</v>
      </c>
      <c r="BX3910" s="38">
        <f t="shared" ref="BX3910" si="28736">MAX(BW3910-1,0)</f>
        <v>3</v>
      </c>
      <c r="BY3910" s="38">
        <f t="shared" ref="BY3910" si="28737">MAX(BX3910-1,0)</f>
        <v>2</v>
      </c>
      <c r="BZ3910" s="38">
        <f t="shared" ref="BZ3910" si="28738">MAX(BY3910-1,0)</f>
        <v>1</v>
      </c>
      <c r="CA3910" s="38">
        <f t="shared" ref="CA3910" si="28739">MAX(BZ3910-1,0)</f>
        <v>0</v>
      </c>
      <c r="CB3910" s="38">
        <f t="shared" ref="CB3910" si="28740">MAX(CA3910-1,0)</f>
        <v>0</v>
      </c>
      <c r="CC3910" s="38">
        <f t="shared" ref="CC3910" si="28741">MAX(CB3910-1,0)</f>
        <v>0</v>
      </c>
    </row>
    <row r="3911" spans="1:81" s="16" customFormat="1" ht="15.75" outlineLevel="1" x14ac:dyDescent="0.25">
      <c r="A3911" s="558">
        <f>ROW()</f>
        <v>3911</v>
      </c>
      <c r="B3911" s="134" t="s">
        <v>269</v>
      </c>
      <c r="C3911" s="134"/>
      <c r="D3911" s="134"/>
      <c r="E3911" s="134"/>
      <c r="F3911" s="134"/>
      <c r="G3911" s="134"/>
      <c r="H3911" s="134"/>
      <c r="I3911" s="134"/>
      <c r="J3911" s="134"/>
      <c r="K3911" s="134"/>
      <c r="L3911" s="134"/>
      <c r="M3911" s="134"/>
      <c r="N3911" s="134"/>
      <c r="O3911" s="134"/>
      <c r="P3911" s="134"/>
      <c r="Q3911" s="134"/>
      <c r="R3911" s="134"/>
      <c r="S3911" s="134"/>
      <c r="T3911" s="134"/>
      <c r="U3911" s="134"/>
      <c r="V3911" s="134"/>
      <c r="W3911" s="134"/>
      <c r="X3911" s="134"/>
      <c r="Y3911" s="134"/>
      <c r="AA3911" s="22"/>
      <c r="AB3911" s="22"/>
      <c r="AC3911" s="22"/>
      <c r="AD3911" s="22"/>
      <c r="AE3911" s="22"/>
      <c r="AF3911" s="22"/>
      <c r="AG3911" s="22"/>
      <c r="AH3911" s="22"/>
      <c r="AI3911" s="22"/>
      <c r="AM3911" s="161"/>
      <c r="AN3911" s="161"/>
      <c r="AO3911" s="161"/>
      <c r="AP3911" s="161"/>
      <c r="AQ3911" s="161"/>
      <c r="AR3911" s="161"/>
      <c r="AS3911" s="161"/>
      <c r="AT3911" s="161"/>
      <c r="AU3911" s="161"/>
      <c r="AV3911" s="161"/>
      <c r="AW3911" s="161"/>
      <c r="AX3911" s="161"/>
      <c r="AY3911" s="161"/>
      <c r="AZ3911" s="161"/>
      <c r="BA3911" s="161"/>
      <c r="BB3911" s="161"/>
      <c r="BC3911" s="161"/>
      <c r="BD3911" s="161"/>
      <c r="BE3911" s="161"/>
      <c r="BF3911" s="161"/>
      <c r="BG3911" s="161"/>
      <c r="BH3911" s="161"/>
      <c r="BI3911" s="161"/>
      <c r="BJ3911" s="161"/>
      <c r="BK3911" s="161"/>
      <c r="BL3911" s="161"/>
      <c r="BM3911" s="161"/>
      <c r="BN3911" s="161"/>
      <c r="BO3911" s="161"/>
      <c r="BP3911" s="38"/>
      <c r="BQ3911" s="38"/>
      <c r="BR3911" s="38"/>
      <c r="BS3911" s="352"/>
      <c r="BT3911" s="38"/>
      <c r="BV3911" s="163"/>
      <c r="BW3911" s="38"/>
      <c r="BX3911" s="38"/>
      <c r="BY3911" s="38"/>
      <c r="BZ3911" s="38"/>
      <c r="CA3911" s="38"/>
      <c r="CB3911" s="38"/>
      <c r="CC3911" s="38"/>
    </row>
    <row r="3912" spans="1:81" s="16" customFormat="1" ht="15" outlineLevel="1" x14ac:dyDescent="0.2">
      <c r="A3912" s="558">
        <f>ROW()</f>
        <v>3912</v>
      </c>
      <c r="B3912" s="136"/>
      <c r="C3912" s="136"/>
      <c r="D3912" s="136"/>
      <c r="E3912" s="136"/>
      <c r="F3912" s="136"/>
      <c r="G3912" s="136"/>
      <c r="H3912" s="136"/>
      <c r="I3912" s="136"/>
      <c r="J3912" s="136"/>
      <c r="K3912" s="136"/>
      <c r="L3912" s="136"/>
      <c r="M3912" s="136"/>
      <c r="N3912" s="37"/>
      <c r="O3912" s="37"/>
      <c r="P3912" s="37"/>
      <c r="Q3912" s="37"/>
      <c r="R3912" s="37"/>
      <c r="S3912" s="37"/>
      <c r="T3912" s="37"/>
      <c r="U3912" s="37"/>
      <c r="V3912" s="37"/>
      <c r="W3912" s="37"/>
      <c r="X3912" s="37"/>
      <c r="Y3912" s="37"/>
      <c r="Z3912" s="37"/>
      <c r="AA3912" s="37"/>
      <c r="AB3912" s="37"/>
      <c r="AC3912" s="37"/>
      <c r="AD3912" s="37"/>
      <c r="AE3912" s="37"/>
      <c r="AF3912" s="37"/>
      <c r="AG3912" s="37"/>
      <c r="AH3912" s="37"/>
      <c r="AI3912" s="37"/>
      <c r="AJ3912" s="37"/>
      <c r="AK3912" s="37"/>
      <c r="AL3912" s="37"/>
      <c r="AM3912" s="37"/>
      <c r="AN3912" s="37"/>
      <c r="AO3912" s="37"/>
      <c r="AP3912" s="37"/>
      <c r="AQ3912" s="37"/>
      <c r="AR3912" s="37"/>
      <c r="AS3912" s="37"/>
      <c r="AT3912" s="37"/>
      <c r="AU3912" s="37"/>
      <c r="AV3912" s="37"/>
      <c r="AW3912" s="37"/>
      <c r="AX3912" s="37"/>
      <c r="AY3912" s="37"/>
      <c r="AZ3912" s="37"/>
      <c r="BA3912" s="37"/>
      <c r="BB3912" s="37"/>
      <c r="BC3912" s="37"/>
      <c r="BD3912" s="37"/>
      <c r="BE3912" s="37"/>
      <c r="BF3912" s="37"/>
      <c r="BG3912" s="37"/>
      <c r="BH3912" s="37"/>
      <c r="BI3912" s="37"/>
      <c r="BJ3912" s="37"/>
      <c r="BK3912" s="37"/>
      <c r="BL3912" s="37"/>
      <c r="BM3912" s="37"/>
      <c r="BN3912" s="37"/>
      <c r="BO3912" s="37"/>
      <c r="BP3912" s="37"/>
      <c r="BQ3912" s="37"/>
      <c r="BR3912" s="37"/>
      <c r="BS3912" s="349"/>
      <c r="BT3912" s="37"/>
      <c r="BU3912" s="37"/>
      <c r="BV3912" s="37"/>
      <c r="BW3912" s="37"/>
      <c r="BX3912" s="37"/>
      <c r="BY3912" s="37"/>
      <c r="BZ3912" s="37"/>
      <c r="CA3912" s="37"/>
      <c r="CB3912" s="37"/>
      <c r="CC3912" s="37"/>
    </row>
    <row r="3913" spans="1:81" s="17" customFormat="1" ht="15.75" outlineLevel="1" x14ac:dyDescent="0.25">
      <c r="A3913" s="558">
        <f>ROW()</f>
        <v>3913</v>
      </c>
      <c r="B3913" s="127" t="s">
        <v>101</v>
      </c>
      <c r="C3913" s="127"/>
      <c r="D3913" s="127"/>
      <c r="E3913" s="127"/>
      <c r="F3913" s="127"/>
      <c r="G3913" s="127"/>
      <c r="H3913" s="127"/>
      <c r="I3913" s="127"/>
      <c r="J3913" s="127"/>
      <c r="K3913" s="127"/>
      <c r="L3913" s="127"/>
      <c r="M3913" s="127"/>
      <c r="N3913" s="127"/>
      <c r="O3913" s="127"/>
      <c r="P3913" s="127"/>
      <c r="Q3913" s="127"/>
      <c r="R3913" s="127"/>
      <c r="S3913" s="127"/>
      <c r="T3913" s="127"/>
      <c r="U3913" s="127"/>
      <c r="V3913" s="127"/>
      <c r="W3913" s="127"/>
      <c r="X3913" s="127"/>
      <c r="Y3913" s="127"/>
      <c r="Z3913" s="127"/>
      <c r="AA3913" s="127"/>
      <c r="AB3913" s="127"/>
      <c r="AC3913" s="127"/>
      <c r="AD3913" s="127"/>
      <c r="AE3913" s="127"/>
      <c r="AF3913" s="127"/>
      <c r="AG3913" s="127"/>
      <c r="AH3913" s="127"/>
      <c r="AI3913" s="127"/>
      <c r="AJ3913" s="127"/>
      <c r="AK3913" s="127"/>
      <c r="AL3913" s="127"/>
      <c r="AM3913" s="127"/>
      <c r="AN3913" s="127"/>
      <c r="AO3913" s="127"/>
      <c r="AP3913" s="127"/>
      <c r="AQ3913" s="127"/>
      <c r="AR3913" s="127"/>
      <c r="AS3913" s="127"/>
      <c r="AT3913" s="127"/>
      <c r="AU3913" s="127"/>
      <c r="AV3913" s="127"/>
      <c r="AW3913" s="127"/>
      <c r="AX3913" s="127"/>
      <c r="AY3913" s="127"/>
      <c r="AZ3913" s="127"/>
      <c r="BA3913" s="127"/>
      <c r="BB3913" s="127"/>
      <c r="BC3913" s="127"/>
      <c r="BD3913" s="127"/>
      <c r="BE3913" s="127"/>
      <c r="BF3913" s="127"/>
      <c r="BG3913" s="127"/>
      <c r="BH3913" s="127"/>
      <c r="BI3913" s="127"/>
      <c r="BJ3913" s="127"/>
      <c r="BK3913" s="127"/>
      <c r="BL3913" s="127"/>
      <c r="BM3913" s="127"/>
      <c r="BN3913" s="127"/>
      <c r="BO3913" s="127"/>
      <c r="BP3913" s="127"/>
      <c r="BQ3913" s="127"/>
      <c r="BR3913" s="127"/>
      <c r="BS3913" s="350"/>
      <c r="BT3913" s="127"/>
      <c r="BU3913" s="127"/>
      <c r="BV3913" s="127"/>
      <c r="BW3913" s="127"/>
      <c r="BX3913" s="127"/>
      <c r="BY3913" s="127"/>
      <c r="BZ3913" s="127"/>
      <c r="CA3913" s="127"/>
      <c r="CB3913" s="127"/>
      <c r="CC3913" s="127"/>
    </row>
    <row r="3914" spans="1:81" s="16" customFormat="1" ht="15" outlineLevel="1" x14ac:dyDescent="0.2">
      <c r="A3914" s="558">
        <f>ROW()</f>
        <v>3914</v>
      </c>
      <c r="B3914" s="134" t="s">
        <v>33</v>
      </c>
      <c r="C3914" s="134"/>
      <c r="D3914" s="134"/>
      <c r="E3914" s="134"/>
      <c r="F3914" s="134"/>
      <c r="G3914" s="134"/>
      <c r="H3914" s="134"/>
      <c r="I3914" s="134"/>
      <c r="J3914" s="134"/>
      <c r="K3914" s="134"/>
      <c r="L3914" s="134"/>
      <c r="M3914" s="134"/>
      <c r="N3914" s="134"/>
      <c r="O3914" s="134"/>
      <c r="P3914" s="134"/>
      <c r="Q3914" s="134"/>
      <c r="R3914" s="134"/>
      <c r="S3914" s="134"/>
      <c r="T3914" s="134"/>
      <c r="U3914" s="134"/>
      <c r="V3914" s="134"/>
      <c r="W3914" s="134"/>
      <c r="X3914" s="134"/>
      <c r="Y3914" s="134"/>
      <c r="Z3914" s="13"/>
      <c r="AA3914" s="13"/>
      <c r="AB3914" s="13"/>
      <c r="AC3914" s="13"/>
      <c r="AD3914" s="13"/>
      <c r="AE3914" s="13"/>
      <c r="AF3914" s="13"/>
      <c r="AG3914" s="13"/>
      <c r="AH3914" s="13"/>
      <c r="AI3914" s="44"/>
      <c r="AJ3914" s="31"/>
      <c r="AK3914" s="31"/>
      <c r="AL3914" s="31"/>
      <c r="AM3914" s="31"/>
      <c r="AN3914" s="31"/>
      <c r="AO3914" s="31"/>
      <c r="AP3914" s="31"/>
      <c r="AQ3914" s="31"/>
      <c r="AR3914" s="31"/>
      <c r="AS3914" s="31"/>
      <c r="AT3914" s="31"/>
      <c r="AU3914" s="31"/>
      <c r="AV3914" s="31"/>
      <c r="AW3914" s="31"/>
      <c r="AX3914" s="31"/>
      <c r="AY3914" s="31"/>
      <c r="AZ3914" s="31"/>
      <c r="BA3914" s="31"/>
      <c r="BB3914" s="31"/>
      <c r="BC3914" s="31"/>
      <c r="BD3914" s="31"/>
      <c r="BE3914" s="31"/>
      <c r="BF3914" s="31"/>
      <c r="BG3914" s="31"/>
      <c r="BH3914" s="31"/>
      <c r="BI3914" s="31"/>
      <c r="BJ3914" s="31"/>
      <c r="BK3914" s="31"/>
      <c r="BL3914" s="31"/>
      <c r="BM3914" s="31"/>
      <c r="BN3914" s="31"/>
      <c r="BO3914" s="31"/>
      <c r="BP3914" s="31"/>
      <c r="BQ3914" s="31"/>
      <c r="BR3914" s="31"/>
      <c r="BS3914" s="357"/>
      <c r="BT3914" s="31"/>
      <c r="BU3914" s="31"/>
      <c r="BV3914" s="31">
        <f t="shared" ref="BV3914:CC3921" si="28742">BU3950</f>
        <v>0.49193520369378596</v>
      </c>
      <c r="BW3914" s="31">
        <f t="shared" si="28742"/>
        <v>0.46733844350909665</v>
      </c>
      <c r="BX3914" s="31">
        <f t="shared" si="28742"/>
        <v>0.44274168332440733</v>
      </c>
      <c r="BY3914" s="31">
        <f t="shared" si="28742"/>
        <v>0.41814492313971802</v>
      </c>
      <c r="BZ3914" s="31">
        <f t="shared" si="28742"/>
        <v>0.3935481629550287</v>
      </c>
      <c r="CA3914" s="31">
        <f t="shared" si="28742"/>
        <v>0.36895140277033939</v>
      </c>
      <c r="CB3914" s="31">
        <f t="shared" si="28742"/>
        <v>0.34435464258565007</v>
      </c>
      <c r="CC3914" s="31">
        <f t="shared" si="28742"/>
        <v>0.31975788240096076</v>
      </c>
    </row>
    <row r="3915" spans="1:81" s="16" customFormat="1" ht="15" outlineLevel="1" x14ac:dyDescent="0.2">
      <c r="A3915" s="558">
        <f>ROW()</f>
        <v>3915</v>
      </c>
      <c r="B3915" s="134" t="s">
        <v>34</v>
      </c>
      <c r="C3915" s="134"/>
      <c r="D3915" s="134"/>
      <c r="E3915" s="134"/>
      <c r="F3915" s="134"/>
      <c r="G3915" s="134"/>
      <c r="H3915" s="134"/>
      <c r="I3915" s="134"/>
      <c r="J3915" s="134"/>
      <c r="K3915" s="134"/>
      <c r="L3915" s="134"/>
      <c r="M3915" s="134"/>
      <c r="N3915" s="134"/>
      <c r="O3915" s="134"/>
      <c r="P3915" s="134"/>
      <c r="Q3915" s="134"/>
      <c r="R3915" s="134"/>
      <c r="S3915" s="134"/>
      <c r="T3915" s="134"/>
      <c r="U3915" s="134"/>
      <c r="V3915" s="134"/>
      <c r="W3915" s="134"/>
      <c r="X3915" s="134"/>
      <c r="Y3915" s="134"/>
      <c r="Z3915" s="13"/>
      <c r="AA3915" s="13"/>
      <c r="AB3915" s="13"/>
      <c r="AC3915" s="13"/>
      <c r="AD3915" s="13"/>
      <c r="AE3915" s="13"/>
      <c r="AF3915" s="13"/>
      <c r="AG3915" s="13"/>
      <c r="AH3915" s="13"/>
      <c r="AI3915" s="44"/>
      <c r="AJ3915" s="31"/>
      <c r="AK3915" s="31"/>
      <c r="AL3915" s="31"/>
      <c r="AM3915" s="31"/>
      <c r="AN3915" s="31"/>
      <c r="AO3915" s="31"/>
      <c r="AP3915" s="31"/>
      <c r="AQ3915" s="31"/>
      <c r="AR3915" s="31"/>
      <c r="AS3915" s="31"/>
      <c r="AT3915" s="31"/>
      <c r="AU3915" s="31"/>
      <c r="AV3915" s="31"/>
      <c r="AW3915" s="31"/>
      <c r="AX3915" s="31"/>
      <c r="AY3915" s="31"/>
      <c r="AZ3915" s="31"/>
      <c r="BA3915" s="31"/>
      <c r="BB3915" s="31"/>
      <c r="BC3915" s="31"/>
      <c r="BD3915" s="31"/>
      <c r="BE3915" s="31"/>
      <c r="BF3915" s="31"/>
      <c r="BG3915" s="31"/>
      <c r="BH3915" s="31"/>
      <c r="BI3915" s="31"/>
      <c r="BJ3915" s="31"/>
      <c r="BK3915" s="31"/>
      <c r="BL3915" s="31"/>
      <c r="BM3915" s="31"/>
      <c r="BN3915" s="31"/>
      <c r="BO3915" s="31"/>
      <c r="BP3915" s="31"/>
      <c r="BQ3915" s="31"/>
      <c r="BR3915" s="31"/>
      <c r="BS3915" s="357"/>
      <c r="BT3915" s="31"/>
      <c r="BU3915" s="31"/>
      <c r="BV3915" s="31">
        <f t="shared" si="28742"/>
        <v>1.4999047156207482E-3</v>
      </c>
      <c r="BW3915" s="31">
        <f t="shared" si="28742"/>
        <v>1.4249094798397107E-3</v>
      </c>
      <c r="BX3915" s="31">
        <f t="shared" si="28742"/>
        <v>1.3499142440586732E-3</v>
      </c>
      <c r="BY3915" s="31">
        <f t="shared" si="28742"/>
        <v>1.2749190082776357E-3</v>
      </c>
      <c r="BZ3915" s="31">
        <f t="shared" si="28742"/>
        <v>1.1999237724965982E-3</v>
      </c>
      <c r="CA3915" s="31">
        <f t="shared" si="28742"/>
        <v>1.1249285367155607E-3</v>
      </c>
      <c r="CB3915" s="31">
        <f t="shared" si="28742"/>
        <v>1.0499333009345235E-3</v>
      </c>
      <c r="CC3915" s="31">
        <f t="shared" si="28742"/>
        <v>9.7493806515348608E-4</v>
      </c>
    </row>
    <row r="3916" spans="1:81" s="16" customFormat="1" ht="15" outlineLevel="1" x14ac:dyDescent="0.2">
      <c r="A3916" s="558">
        <f>ROW()</f>
        <v>3916</v>
      </c>
      <c r="B3916" s="134" t="s">
        <v>35</v>
      </c>
      <c r="C3916" s="134"/>
      <c r="D3916" s="134"/>
      <c r="E3916" s="134"/>
      <c r="F3916" s="134"/>
      <c r="G3916" s="134"/>
      <c r="H3916" s="134"/>
      <c r="I3916" s="134"/>
      <c r="J3916" s="134"/>
      <c r="K3916" s="134"/>
      <c r="L3916" s="134"/>
      <c r="M3916" s="134"/>
      <c r="N3916" s="134"/>
      <c r="O3916" s="134"/>
      <c r="P3916" s="134"/>
      <c r="Q3916" s="134"/>
      <c r="R3916" s="134"/>
      <c r="S3916" s="134"/>
      <c r="T3916" s="134"/>
      <c r="U3916" s="134"/>
      <c r="V3916" s="134"/>
      <c r="W3916" s="134"/>
      <c r="X3916" s="134"/>
      <c r="Y3916" s="134"/>
      <c r="Z3916" s="13"/>
      <c r="AA3916" s="13"/>
      <c r="AB3916" s="13"/>
      <c r="AC3916" s="13"/>
      <c r="AD3916" s="13"/>
      <c r="AE3916" s="13"/>
      <c r="AF3916" s="13"/>
      <c r="AG3916" s="13"/>
      <c r="AH3916" s="13"/>
      <c r="AI3916" s="44"/>
      <c r="AJ3916" s="31"/>
      <c r="AK3916" s="31"/>
      <c r="AL3916" s="31"/>
      <c r="AM3916" s="31"/>
      <c r="AN3916" s="31"/>
      <c r="AO3916" s="31"/>
      <c r="AP3916" s="31"/>
      <c r="AQ3916" s="31"/>
      <c r="AR3916" s="31"/>
      <c r="AS3916" s="31"/>
      <c r="AT3916" s="31"/>
      <c r="AU3916" s="31"/>
      <c r="AV3916" s="31"/>
      <c r="AW3916" s="31"/>
      <c r="AX3916" s="31"/>
      <c r="AY3916" s="31"/>
      <c r="AZ3916" s="31"/>
      <c r="BA3916" s="31"/>
      <c r="BB3916" s="31"/>
      <c r="BC3916" s="31"/>
      <c r="BD3916" s="31"/>
      <c r="BE3916" s="31"/>
      <c r="BF3916" s="31"/>
      <c r="BG3916" s="31"/>
      <c r="BH3916" s="31"/>
      <c r="BI3916" s="31"/>
      <c r="BJ3916" s="31"/>
      <c r="BK3916" s="31"/>
      <c r="BL3916" s="31"/>
      <c r="BM3916" s="31"/>
      <c r="BN3916" s="31"/>
      <c r="BO3916" s="31"/>
      <c r="BP3916" s="31"/>
      <c r="BQ3916" s="31"/>
      <c r="BR3916" s="31"/>
      <c r="BS3916" s="357"/>
      <c r="BT3916" s="31"/>
      <c r="BU3916" s="31"/>
      <c r="BV3916" s="31">
        <f t="shared" si="28742"/>
        <v>0</v>
      </c>
      <c r="BW3916" s="31">
        <f t="shared" si="28742"/>
        <v>0</v>
      </c>
      <c r="BX3916" s="31">
        <f t="shared" si="28742"/>
        <v>0</v>
      </c>
      <c r="BY3916" s="31">
        <f t="shared" si="28742"/>
        <v>0</v>
      </c>
      <c r="BZ3916" s="31">
        <f t="shared" si="28742"/>
        <v>0</v>
      </c>
      <c r="CA3916" s="31">
        <f t="shared" si="28742"/>
        <v>0</v>
      </c>
      <c r="CB3916" s="31">
        <f t="shared" si="28742"/>
        <v>0</v>
      </c>
      <c r="CC3916" s="31">
        <f t="shared" si="28742"/>
        <v>0</v>
      </c>
    </row>
    <row r="3917" spans="1:81" s="16" customFormat="1" ht="15" outlineLevel="1" x14ac:dyDescent="0.2">
      <c r="A3917" s="558">
        <f>ROW()</f>
        <v>3917</v>
      </c>
      <c r="B3917" s="134" t="s">
        <v>36</v>
      </c>
      <c r="C3917" s="134"/>
      <c r="D3917" s="134"/>
      <c r="E3917" s="134"/>
      <c r="F3917" s="134"/>
      <c r="G3917" s="134"/>
      <c r="H3917" s="134"/>
      <c r="I3917" s="134"/>
      <c r="J3917" s="134"/>
      <c r="K3917" s="134"/>
      <c r="L3917" s="134"/>
      <c r="M3917" s="134"/>
      <c r="N3917" s="134"/>
      <c r="O3917" s="134"/>
      <c r="P3917" s="134"/>
      <c r="Q3917" s="134"/>
      <c r="R3917" s="134"/>
      <c r="S3917" s="134"/>
      <c r="T3917" s="134"/>
      <c r="U3917" s="134"/>
      <c r="V3917" s="134"/>
      <c r="W3917" s="134"/>
      <c r="X3917" s="134"/>
      <c r="Y3917" s="134"/>
      <c r="Z3917" s="13"/>
      <c r="AA3917" s="13"/>
      <c r="AB3917" s="13"/>
      <c r="AC3917" s="13"/>
      <c r="AD3917" s="13"/>
      <c r="AE3917" s="13"/>
      <c r="AF3917" s="13"/>
      <c r="AG3917" s="13"/>
      <c r="AH3917" s="13"/>
      <c r="AI3917" s="44"/>
      <c r="AJ3917" s="31"/>
      <c r="AK3917" s="31"/>
      <c r="AL3917" s="31"/>
      <c r="AM3917" s="31"/>
      <c r="AN3917" s="31"/>
      <c r="AO3917" s="31"/>
      <c r="AP3917" s="31"/>
      <c r="AQ3917" s="31"/>
      <c r="AR3917" s="31"/>
      <c r="AS3917" s="31"/>
      <c r="AT3917" s="31"/>
      <c r="AU3917" s="31"/>
      <c r="AV3917" s="31"/>
      <c r="AW3917" s="31"/>
      <c r="AX3917" s="31"/>
      <c r="AY3917" s="31"/>
      <c r="AZ3917" s="31"/>
      <c r="BA3917" s="31"/>
      <c r="BB3917" s="31"/>
      <c r="BC3917" s="31"/>
      <c r="BD3917" s="31"/>
      <c r="BE3917" s="31"/>
      <c r="BF3917" s="31"/>
      <c r="BG3917" s="31"/>
      <c r="BH3917" s="31"/>
      <c r="BI3917" s="31"/>
      <c r="BJ3917" s="31"/>
      <c r="BK3917" s="31"/>
      <c r="BL3917" s="31"/>
      <c r="BM3917" s="31"/>
      <c r="BN3917" s="31"/>
      <c r="BO3917" s="31"/>
      <c r="BP3917" s="31"/>
      <c r="BQ3917" s="31"/>
      <c r="BR3917" s="31"/>
      <c r="BS3917" s="357"/>
      <c r="BT3917" s="31"/>
      <c r="BU3917" s="31"/>
      <c r="BV3917" s="31">
        <f t="shared" si="28742"/>
        <v>-0.3952989999999999</v>
      </c>
      <c r="BW3917" s="31">
        <f t="shared" si="28742"/>
        <v>0</v>
      </c>
      <c r="BX3917" s="31">
        <f t="shared" si="28742"/>
        <v>0</v>
      </c>
      <c r="BY3917" s="31">
        <f t="shared" si="28742"/>
        <v>0</v>
      </c>
      <c r="BZ3917" s="31">
        <f t="shared" si="28742"/>
        <v>0</v>
      </c>
      <c r="CA3917" s="31">
        <f t="shared" si="28742"/>
        <v>0</v>
      </c>
      <c r="CB3917" s="31">
        <f t="shared" si="28742"/>
        <v>0</v>
      </c>
      <c r="CC3917" s="31">
        <f t="shared" si="28742"/>
        <v>0</v>
      </c>
    </row>
    <row r="3918" spans="1:81" s="16" customFormat="1" ht="15" outlineLevel="1" x14ac:dyDescent="0.2">
      <c r="A3918" s="558">
        <f>ROW()</f>
        <v>3918</v>
      </c>
      <c r="B3918" s="134" t="s">
        <v>37</v>
      </c>
      <c r="C3918" s="134"/>
      <c r="D3918" s="134"/>
      <c r="E3918" s="134"/>
      <c r="F3918" s="134"/>
      <c r="G3918" s="134"/>
      <c r="H3918" s="134"/>
      <c r="I3918" s="134"/>
      <c r="J3918" s="134"/>
      <c r="K3918" s="134"/>
      <c r="L3918" s="134"/>
      <c r="M3918" s="134"/>
      <c r="N3918" s="134"/>
      <c r="O3918" s="134"/>
      <c r="P3918" s="134"/>
      <c r="Q3918" s="134"/>
      <c r="R3918" s="134"/>
      <c r="S3918" s="134"/>
      <c r="T3918" s="134"/>
      <c r="U3918" s="134"/>
      <c r="V3918" s="134"/>
      <c r="W3918" s="134"/>
      <c r="X3918" s="134"/>
      <c r="Y3918" s="134"/>
      <c r="Z3918" s="13"/>
      <c r="AA3918" s="13"/>
      <c r="AB3918" s="13"/>
      <c r="AC3918" s="13"/>
      <c r="AD3918" s="13"/>
      <c r="AE3918" s="13"/>
      <c r="AF3918" s="13"/>
      <c r="AG3918" s="13"/>
      <c r="AH3918" s="13"/>
      <c r="AI3918" s="44"/>
      <c r="AJ3918" s="31"/>
      <c r="AK3918" s="31"/>
      <c r="AL3918" s="31"/>
      <c r="AM3918" s="31"/>
      <c r="AN3918" s="31"/>
      <c r="AO3918" s="31"/>
      <c r="AP3918" s="31"/>
      <c r="AQ3918" s="31"/>
      <c r="AR3918" s="31"/>
      <c r="AS3918" s="31"/>
      <c r="AT3918" s="31"/>
      <c r="AU3918" s="31"/>
      <c r="AV3918" s="31"/>
      <c r="AW3918" s="31"/>
      <c r="AX3918" s="31"/>
      <c r="AY3918" s="31"/>
      <c r="AZ3918" s="31"/>
      <c r="BA3918" s="31"/>
      <c r="BB3918" s="31"/>
      <c r="BC3918" s="31"/>
      <c r="BD3918" s="31"/>
      <c r="BE3918" s="31"/>
      <c r="BF3918" s="31"/>
      <c r="BG3918" s="31"/>
      <c r="BH3918" s="31"/>
      <c r="BI3918" s="31"/>
      <c r="BJ3918" s="31"/>
      <c r="BK3918" s="31"/>
      <c r="BL3918" s="31"/>
      <c r="BM3918" s="31"/>
      <c r="BN3918" s="31"/>
      <c r="BO3918" s="31"/>
      <c r="BP3918" s="31"/>
      <c r="BQ3918" s="31"/>
      <c r="BR3918" s="31"/>
      <c r="BS3918" s="357"/>
      <c r="BT3918" s="31"/>
      <c r="BU3918" s="31"/>
      <c r="BV3918" s="31">
        <f t="shared" si="28742"/>
        <v>0.98959199999999981</v>
      </c>
      <c r="BW3918" s="31">
        <f t="shared" si="28742"/>
        <v>0.89063279999999978</v>
      </c>
      <c r="BX3918" s="31">
        <f t="shared" si="28742"/>
        <v>0.79167359999999976</v>
      </c>
      <c r="BY3918" s="31">
        <f t="shared" si="28742"/>
        <v>0.69271439999999984</v>
      </c>
      <c r="BZ3918" s="31">
        <f t="shared" si="28742"/>
        <v>0.59375519999999982</v>
      </c>
      <c r="CA3918" s="31">
        <f t="shared" si="28742"/>
        <v>0.49479599999999985</v>
      </c>
      <c r="CB3918" s="31">
        <f t="shared" si="28742"/>
        <v>0.39583679999999988</v>
      </c>
      <c r="CC3918" s="31">
        <f t="shared" si="28742"/>
        <v>0.29687759999999991</v>
      </c>
    </row>
    <row r="3919" spans="1:81" s="16" customFormat="1" ht="15" outlineLevel="1" x14ac:dyDescent="0.2">
      <c r="A3919" s="558">
        <f>ROW()</f>
        <v>3919</v>
      </c>
      <c r="B3919" s="134" t="s">
        <v>38</v>
      </c>
      <c r="C3919" s="134"/>
      <c r="D3919" s="134"/>
      <c r="E3919" s="134"/>
      <c r="F3919" s="134"/>
      <c r="G3919" s="134"/>
      <c r="H3919" s="134"/>
      <c r="I3919" s="134"/>
      <c r="J3919" s="134"/>
      <c r="K3919" s="134"/>
      <c r="L3919" s="134"/>
      <c r="M3919" s="134"/>
      <c r="N3919" s="134"/>
      <c r="O3919" s="134"/>
      <c r="P3919" s="134"/>
      <c r="Q3919" s="134"/>
      <c r="R3919" s="134"/>
      <c r="S3919" s="134"/>
      <c r="T3919" s="134"/>
      <c r="U3919" s="134"/>
      <c r="V3919" s="134"/>
      <c r="W3919" s="134"/>
      <c r="X3919" s="134"/>
      <c r="Y3919" s="134"/>
      <c r="Z3919" s="13"/>
      <c r="AA3919" s="13"/>
      <c r="AB3919" s="13"/>
      <c r="AC3919" s="13"/>
      <c r="AD3919" s="13"/>
      <c r="AE3919" s="13"/>
      <c r="AF3919" s="13"/>
      <c r="AG3919" s="13"/>
      <c r="AH3919" s="13"/>
      <c r="AI3919" s="44"/>
      <c r="AJ3919" s="31"/>
      <c r="AK3919" s="31"/>
      <c r="AL3919" s="31"/>
      <c r="AM3919" s="31"/>
      <c r="AN3919" s="31"/>
      <c r="AO3919" s="31"/>
      <c r="AP3919" s="31"/>
      <c r="AQ3919" s="31"/>
      <c r="AR3919" s="31"/>
      <c r="AS3919" s="31"/>
      <c r="AT3919" s="31"/>
      <c r="AU3919" s="31"/>
      <c r="AV3919" s="31"/>
      <c r="AW3919" s="31"/>
      <c r="AX3919" s="31"/>
      <c r="AY3919" s="31"/>
      <c r="AZ3919" s="31"/>
      <c r="BA3919" s="31"/>
      <c r="BB3919" s="31"/>
      <c r="BC3919" s="31"/>
      <c r="BD3919" s="31"/>
      <c r="BE3919" s="31"/>
      <c r="BF3919" s="31"/>
      <c r="BG3919" s="31"/>
      <c r="BH3919" s="31"/>
      <c r="BI3919" s="31"/>
      <c r="BJ3919" s="31"/>
      <c r="BK3919" s="31"/>
      <c r="BL3919" s="31"/>
      <c r="BM3919" s="31"/>
      <c r="BN3919" s="31"/>
      <c r="BO3919" s="31"/>
      <c r="BP3919" s="31"/>
      <c r="BQ3919" s="31"/>
      <c r="BR3919" s="31"/>
      <c r="BS3919" s="357"/>
      <c r="BT3919" s="31"/>
      <c r="BU3919" s="31"/>
      <c r="BV3919" s="31">
        <f t="shared" si="28742"/>
        <v>0</v>
      </c>
      <c r="BW3919" s="31">
        <f t="shared" si="28742"/>
        <v>0</v>
      </c>
      <c r="BX3919" s="31">
        <f t="shared" si="28742"/>
        <v>0</v>
      </c>
      <c r="BY3919" s="31">
        <f t="shared" si="28742"/>
        <v>0</v>
      </c>
      <c r="BZ3919" s="31">
        <f t="shared" si="28742"/>
        <v>0</v>
      </c>
      <c r="CA3919" s="31">
        <f t="shared" si="28742"/>
        <v>0</v>
      </c>
      <c r="CB3919" s="31">
        <f t="shared" si="28742"/>
        <v>0</v>
      </c>
      <c r="CC3919" s="31">
        <f t="shared" si="28742"/>
        <v>0</v>
      </c>
    </row>
    <row r="3920" spans="1:81" s="16" customFormat="1" ht="15" outlineLevel="1" x14ac:dyDescent="0.2">
      <c r="A3920" s="558">
        <f>ROW()</f>
        <v>3920</v>
      </c>
      <c r="B3920" s="134" t="s">
        <v>39</v>
      </c>
      <c r="C3920" s="134"/>
      <c r="D3920" s="134"/>
      <c r="E3920" s="134"/>
      <c r="F3920" s="134"/>
      <c r="G3920" s="134"/>
      <c r="H3920" s="134"/>
      <c r="I3920" s="134"/>
      <c r="J3920" s="134"/>
      <c r="K3920" s="134"/>
      <c r="L3920" s="134"/>
      <c r="M3920" s="134"/>
      <c r="N3920" s="134"/>
      <c r="O3920" s="134"/>
      <c r="P3920" s="134"/>
      <c r="Q3920" s="134"/>
      <c r="R3920" s="134"/>
      <c r="S3920" s="134"/>
      <c r="T3920" s="134"/>
      <c r="U3920" s="134"/>
      <c r="V3920" s="134"/>
      <c r="W3920" s="134"/>
      <c r="X3920" s="134"/>
      <c r="Y3920" s="134"/>
      <c r="Z3920" s="13"/>
      <c r="AA3920" s="13"/>
      <c r="AB3920" s="13"/>
      <c r="AC3920" s="13"/>
      <c r="AD3920" s="13"/>
      <c r="AE3920" s="13"/>
      <c r="AF3920" s="13"/>
      <c r="AG3920" s="13"/>
      <c r="AH3920" s="13"/>
      <c r="AI3920" s="44"/>
      <c r="AJ3920" s="31"/>
      <c r="AK3920" s="31"/>
      <c r="AL3920" s="31"/>
      <c r="AM3920" s="31"/>
      <c r="AN3920" s="31"/>
      <c r="AO3920" s="31"/>
      <c r="AP3920" s="31"/>
      <c r="AQ3920" s="31"/>
      <c r="AR3920" s="31"/>
      <c r="AS3920" s="31"/>
      <c r="AT3920" s="31"/>
      <c r="AU3920" s="31"/>
      <c r="AV3920" s="31"/>
      <c r="AW3920" s="31"/>
      <c r="AX3920" s="31"/>
      <c r="AY3920" s="31"/>
      <c r="AZ3920" s="31"/>
      <c r="BA3920" s="31"/>
      <c r="BB3920" s="31"/>
      <c r="BC3920" s="31"/>
      <c r="BD3920" s="31"/>
      <c r="BE3920" s="31"/>
      <c r="BF3920" s="31"/>
      <c r="BG3920" s="31"/>
      <c r="BH3920" s="31"/>
      <c r="BI3920" s="31"/>
      <c r="BJ3920" s="31"/>
      <c r="BK3920" s="31"/>
      <c r="BL3920" s="31"/>
      <c r="BM3920" s="31"/>
      <c r="BN3920" s="31"/>
      <c r="BO3920" s="31"/>
      <c r="BP3920" s="31"/>
      <c r="BQ3920" s="31"/>
      <c r="BR3920" s="31"/>
      <c r="BS3920" s="357"/>
      <c r="BT3920" s="31"/>
      <c r="BU3920" s="31"/>
      <c r="BV3920" s="31">
        <f t="shared" si="28742"/>
        <v>0</v>
      </c>
      <c r="BW3920" s="31">
        <f t="shared" si="28742"/>
        <v>0</v>
      </c>
      <c r="BX3920" s="31">
        <f t="shared" si="28742"/>
        <v>0</v>
      </c>
      <c r="BY3920" s="31">
        <f t="shared" si="28742"/>
        <v>0</v>
      </c>
      <c r="BZ3920" s="31">
        <f t="shared" si="28742"/>
        <v>0</v>
      </c>
      <c r="CA3920" s="31">
        <f t="shared" si="28742"/>
        <v>0</v>
      </c>
      <c r="CB3920" s="31">
        <f t="shared" si="28742"/>
        <v>0</v>
      </c>
      <c r="CC3920" s="31">
        <f t="shared" si="28742"/>
        <v>0</v>
      </c>
    </row>
    <row r="3921" spans="1:81" s="16" customFormat="1" ht="15" outlineLevel="1" x14ac:dyDescent="0.2">
      <c r="A3921" s="558">
        <f>ROW()</f>
        <v>3921</v>
      </c>
      <c r="B3921" s="134" t="s">
        <v>40</v>
      </c>
      <c r="C3921" s="134"/>
      <c r="D3921" s="134"/>
      <c r="E3921" s="134"/>
      <c r="F3921" s="134"/>
      <c r="G3921" s="134"/>
      <c r="H3921" s="134"/>
      <c r="I3921" s="134"/>
      <c r="J3921" s="134"/>
      <c r="K3921" s="134"/>
      <c r="L3921" s="134"/>
      <c r="M3921" s="134"/>
      <c r="N3921" s="134"/>
      <c r="O3921" s="134"/>
      <c r="P3921" s="134"/>
      <c r="Q3921" s="134"/>
      <c r="R3921" s="134"/>
      <c r="S3921" s="134"/>
      <c r="T3921" s="134"/>
      <c r="U3921" s="134"/>
      <c r="V3921" s="134"/>
      <c r="W3921" s="134"/>
      <c r="X3921" s="134"/>
      <c r="Y3921" s="134"/>
      <c r="Z3921" s="13"/>
      <c r="AA3921" s="13"/>
      <c r="AB3921" s="13"/>
      <c r="AC3921" s="13"/>
      <c r="AD3921" s="13"/>
      <c r="AE3921" s="13"/>
      <c r="AF3921" s="13"/>
      <c r="AG3921" s="13"/>
      <c r="AH3921" s="13"/>
      <c r="AI3921" s="44"/>
      <c r="AJ3921" s="31"/>
      <c r="AK3921" s="31"/>
      <c r="AL3921" s="31"/>
      <c r="AM3921" s="31"/>
      <c r="AN3921" s="31"/>
      <c r="AO3921" s="31"/>
      <c r="AP3921" s="31"/>
      <c r="AQ3921" s="31"/>
      <c r="AR3921" s="31"/>
      <c r="AS3921" s="31"/>
      <c r="AT3921" s="31"/>
      <c r="AU3921" s="31"/>
      <c r="AV3921" s="31"/>
      <c r="AW3921" s="31"/>
      <c r="AX3921" s="31"/>
      <c r="AY3921" s="31"/>
      <c r="AZ3921" s="31"/>
      <c r="BA3921" s="31"/>
      <c r="BB3921" s="31"/>
      <c r="BC3921" s="31"/>
      <c r="BD3921" s="31"/>
      <c r="BE3921" s="31"/>
      <c r="BF3921" s="31"/>
      <c r="BG3921" s="31"/>
      <c r="BH3921" s="31"/>
      <c r="BI3921" s="31"/>
      <c r="BJ3921" s="31"/>
      <c r="BK3921" s="31"/>
      <c r="BL3921" s="31"/>
      <c r="BM3921" s="31"/>
      <c r="BN3921" s="31"/>
      <c r="BO3921" s="31"/>
      <c r="BP3921" s="31"/>
      <c r="BQ3921" s="31"/>
      <c r="BR3921" s="31"/>
      <c r="BS3921" s="357"/>
      <c r="BT3921" s="31"/>
      <c r="BU3921" s="31"/>
      <c r="BV3921" s="31">
        <f t="shared" si="28742"/>
        <v>0.32115210083082424</v>
      </c>
      <c r="BW3921" s="31">
        <f t="shared" si="28742"/>
        <v>0.2890368907477418</v>
      </c>
      <c r="BX3921" s="31">
        <f t="shared" si="28742"/>
        <v>0.25692168066465937</v>
      </c>
      <c r="BY3921" s="31">
        <f t="shared" si="28742"/>
        <v>0.22480647058157693</v>
      </c>
      <c r="BZ3921" s="31">
        <f t="shared" si="28742"/>
        <v>0.1926912604984945</v>
      </c>
      <c r="CA3921" s="31">
        <f t="shared" si="28742"/>
        <v>0.16057605041541209</v>
      </c>
      <c r="CB3921" s="31">
        <f t="shared" si="28742"/>
        <v>0.12846084033232968</v>
      </c>
      <c r="CC3921" s="31">
        <f t="shared" si="28742"/>
        <v>9.6345630249247263E-2</v>
      </c>
    </row>
    <row r="3922" spans="1:81" s="16" customFormat="1" ht="15" outlineLevel="1" x14ac:dyDescent="0.2">
      <c r="A3922" s="558">
        <f>ROW()</f>
        <v>3922</v>
      </c>
      <c r="B3922" s="134" t="s">
        <v>329</v>
      </c>
      <c r="C3922" s="134"/>
      <c r="D3922" s="134"/>
      <c r="E3922" s="134"/>
      <c r="F3922" s="134"/>
      <c r="G3922" s="134"/>
      <c r="H3922" s="134"/>
      <c r="I3922" s="134"/>
      <c r="J3922" s="134"/>
      <c r="K3922" s="134"/>
      <c r="L3922" s="134"/>
      <c r="M3922" s="134"/>
      <c r="N3922" s="134"/>
      <c r="O3922" s="134"/>
      <c r="P3922" s="134"/>
      <c r="Q3922" s="134"/>
      <c r="R3922" s="134"/>
      <c r="S3922" s="134"/>
      <c r="T3922" s="134"/>
      <c r="U3922" s="134"/>
      <c r="V3922" s="134"/>
      <c r="W3922" s="134"/>
      <c r="X3922" s="134"/>
      <c r="Y3922" s="134"/>
      <c r="Z3922" s="13"/>
      <c r="AA3922" s="13"/>
      <c r="AB3922" s="13"/>
      <c r="AC3922" s="13"/>
      <c r="AD3922" s="13"/>
      <c r="AE3922" s="13"/>
      <c r="AF3922" s="13"/>
      <c r="AG3922" s="13"/>
      <c r="AH3922" s="13"/>
      <c r="AI3922" s="44"/>
      <c r="AJ3922" s="31"/>
      <c r="AK3922" s="31"/>
      <c r="AL3922" s="31"/>
      <c r="AM3922" s="31"/>
      <c r="AN3922" s="31"/>
      <c r="AO3922" s="31"/>
      <c r="AP3922" s="31"/>
      <c r="AQ3922" s="31"/>
      <c r="AR3922" s="31"/>
      <c r="AS3922" s="31"/>
      <c r="AT3922" s="31"/>
      <c r="AU3922" s="31"/>
      <c r="AV3922" s="31"/>
      <c r="AW3922" s="31"/>
      <c r="AX3922" s="31"/>
      <c r="AY3922" s="31"/>
      <c r="AZ3922" s="31"/>
      <c r="BA3922" s="31"/>
      <c r="BB3922" s="31"/>
      <c r="BC3922" s="31"/>
      <c r="BD3922" s="31"/>
      <c r="BE3922" s="31"/>
      <c r="BF3922" s="31"/>
      <c r="BG3922" s="31"/>
      <c r="BH3922" s="31"/>
      <c r="BI3922" s="31"/>
      <c r="BJ3922" s="31"/>
      <c r="BK3922" s="31"/>
      <c r="BL3922" s="31"/>
      <c r="BM3922" s="31"/>
      <c r="BN3922" s="31"/>
      <c r="BO3922" s="31"/>
      <c r="BP3922" s="31"/>
      <c r="BQ3922" s="31"/>
      <c r="BR3922" s="31"/>
      <c r="BS3922" s="357"/>
      <c r="BT3922" s="31"/>
      <c r="BU3922" s="31"/>
      <c r="BV3922" s="31">
        <f t="shared" ref="BV3922" si="28743">BU3958</f>
        <v>0</v>
      </c>
      <c r="BW3922" s="31">
        <f t="shared" ref="BW3922" si="28744">BV3958</f>
        <v>0</v>
      </c>
      <c r="BX3922" s="31">
        <f t="shared" ref="BX3922" si="28745">BW3958</f>
        <v>0</v>
      </c>
      <c r="BY3922" s="31">
        <f t="shared" ref="BY3922" si="28746">BX3958</f>
        <v>0</v>
      </c>
      <c r="BZ3922" s="31">
        <f t="shared" ref="BZ3922" si="28747">BY3958</f>
        <v>0</v>
      </c>
      <c r="CA3922" s="31">
        <f t="shared" ref="CA3922" si="28748">BZ3958</f>
        <v>0</v>
      </c>
      <c r="CB3922" s="31">
        <f t="shared" ref="CB3922" si="28749">CA3958</f>
        <v>0</v>
      </c>
      <c r="CC3922" s="31">
        <f t="shared" ref="CC3922" si="28750">CB3958</f>
        <v>0</v>
      </c>
    </row>
    <row r="3923" spans="1:81" s="16" customFormat="1" ht="15" outlineLevel="1" x14ac:dyDescent="0.2">
      <c r="A3923" s="558">
        <f>ROW()</f>
        <v>3923</v>
      </c>
      <c r="B3923" s="134" t="s">
        <v>269</v>
      </c>
      <c r="C3923" s="134"/>
      <c r="D3923" s="134"/>
      <c r="E3923" s="134"/>
      <c r="F3923" s="134"/>
      <c r="G3923" s="134"/>
      <c r="H3923" s="134"/>
      <c r="I3923" s="134"/>
      <c r="J3923" s="134"/>
      <c r="K3923" s="134"/>
      <c r="L3923" s="134"/>
      <c r="M3923" s="134"/>
      <c r="N3923" s="134"/>
      <c r="O3923" s="134"/>
      <c r="P3923" s="134"/>
      <c r="Q3923" s="134"/>
      <c r="R3923" s="134"/>
      <c r="S3923" s="134"/>
      <c r="T3923" s="134"/>
      <c r="U3923" s="134"/>
      <c r="V3923" s="134"/>
      <c r="W3923" s="134"/>
      <c r="X3923" s="134"/>
      <c r="Y3923" s="134"/>
      <c r="Z3923" s="13"/>
      <c r="AA3923" s="13"/>
      <c r="AB3923" s="13"/>
      <c r="AC3923" s="13"/>
      <c r="AD3923" s="13"/>
      <c r="AE3923" s="13"/>
      <c r="AF3923" s="13"/>
      <c r="AG3923" s="13"/>
      <c r="AH3923" s="13"/>
      <c r="AI3923" s="44"/>
      <c r="AJ3923" s="31"/>
      <c r="AK3923" s="31"/>
      <c r="AL3923" s="31"/>
      <c r="AM3923" s="31"/>
      <c r="AN3923" s="31"/>
      <c r="AO3923" s="31"/>
      <c r="AP3923" s="31"/>
      <c r="AQ3923" s="31"/>
      <c r="AR3923" s="31"/>
      <c r="AS3923" s="31"/>
      <c r="AT3923" s="31"/>
      <c r="AU3923" s="31"/>
      <c r="AV3923" s="31"/>
      <c r="AW3923" s="31"/>
      <c r="AX3923" s="31"/>
      <c r="AY3923" s="31"/>
      <c r="AZ3923" s="31"/>
      <c r="BA3923" s="31"/>
      <c r="BB3923" s="31"/>
      <c r="BC3923" s="31"/>
      <c r="BD3923" s="31"/>
      <c r="BE3923" s="31"/>
      <c r="BF3923" s="31"/>
      <c r="BG3923" s="31"/>
      <c r="BH3923" s="31"/>
      <c r="BI3923" s="31"/>
      <c r="BJ3923" s="31"/>
      <c r="BK3923" s="31"/>
      <c r="BL3923" s="31"/>
      <c r="BM3923" s="31"/>
      <c r="BN3923" s="31"/>
      <c r="BO3923" s="31"/>
      <c r="BP3923" s="31"/>
      <c r="BQ3923" s="31"/>
      <c r="BR3923" s="31"/>
      <c r="BS3923" s="357"/>
      <c r="BT3923" s="31"/>
      <c r="BU3923" s="31"/>
      <c r="BV3923" s="31">
        <f t="shared" ref="BV3923" si="28751">BU3959</f>
        <v>0</v>
      </c>
      <c r="BW3923" s="31">
        <f t="shared" ref="BW3923" si="28752">BV3959</f>
        <v>0</v>
      </c>
      <c r="BX3923" s="31">
        <f t="shared" ref="BX3923" si="28753">BW3959</f>
        <v>0</v>
      </c>
      <c r="BY3923" s="31">
        <f t="shared" ref="BY3923" si="28754">BX3959</f>
        <v>0</v>
      </c>
      <c r="BZ3923" s="31">
        <f t="shared" ref="BZ3923" si="28755">BY3959</f>
        <v>0</v>
      </c>
      <c r="CA3923" s="31">
        <f t="shared" ref="CA3923" si="28756">BZ3959</f>
        <v>0</v>
      </c>
      <c r="CB3923" s="31">
        <f t="shared" ref="CB3923" si="28757">CA3959</f>
        <v>0</v>
      </c>
      <c r="CC3923" s="31">
        <f t="shared" ref="CC3923" si="28758">CB3959</f>
        <v>0</v>
      </c>
    </row>
    <row r="3924" spans="1:81" s="175" customFormat="1" ht="15.75" outlineLevel="1" x14ac:dyDescent="0.25">
      <c r="A3924" s="558">
        <f>ROW()</f>
        <v>3924</v>
      </c>
      <c r="B3924" s="136" t="s">
        <v>0</v>
      </c>
      <c r="C3924" s="136"/>
      <c r="D3924" s="136"/>
      <c r="E3924" s="136"/>
      <c r="F3924" s="136"/>
      <c r="G3924" s="136"/>
      <c r="H3924" s="136"/>
      <c r="I3924" s="136"/>
      <c r="J3924" s="136"/>
      <c r="K3924" s="136"/>
      <c r="L3924" s="136"/>
      <c r="M3924" s="136"/>
      <c r="N3924" s="37">
        <f>SUM(N3914:N3923)</f>
        <v>0</v>
      </c>
      <c r="O3924" s="37">
        <f t="shared" ref="O3924" si="28759">SUM(O3914:O3923)</f>
        <v>0</v>
      </c>
      <c r="P3924" s="37">
        <f t="shared" ref="P3924" si="28760">SUM(P3914:P3923)</f>
        <v>0</v>
      </c>
      <c r="Q3924" s="37">
        <f t="shared" ref="Q3924" si="28761">SUM(Q3914:Q3923)</f>
        <v>0</v>
      </c>
      <c r="R3924" s="37">
        <f t="shared" ref="R3924" si="28762">SUM(R3914:R3923)</f>
        <v>0</v>
      </c>
      <c r="S3924" s="37">
        <f t="shared" ref="S3924" si="28763">SUM(S3914:S3923)</f>
        <v>0</v>
      </c>
      <c r="T3924" s="37">
        <f t="shared" ref="T3924" si="28764">SUM(T3914:T3923)</f>
        <v>0</v>
      </c>
      <c r="U3924" s="37">
        <f t="shared" ref="U3924" si="28765">SUM(U3914:U3923)</f>
        <v>0</v>
      </c>
      <c r="V3924" s="37">
        <f t="shared" ref="V3924" si="28766">SUM(V3914:V3923)</f>
        <v>0</v>
      </c>
      <c r="W3924" s="37">
        <f t="shared" ref="W3924" si="28767">SUM(W3914:W3923)</f>
        <v>0</v>
      </c>
      <c r="X3924" s="37">
        <f t="shared" ref="X3924" si="28768">SUM(X3914:X3923)</f>
        <v>0</v>
      </c>
      <c r="Y3924" s="37">
        <f t="shared" ref="Y3924" si="28769">SUM(Y3914:Y3923)</f>
        <v>0</v>
      </c>
      <c r="Z3924" s="37">
        <f t="shared" ref="Z3924" si="28770">SUM(Z3914:Z3923)</f>
        <v>0</v>
      </c>
      <c r="AA3924" s="37">
        <f t="shared" ref="AA3924" si="28771">SUM(AA3914:AA3923)</f>
        <v>0</v>
      </c>
      <c r="AB3924" s="37">
        <f t="shared" ref="AB3924" si="28772">SUM(AB3914:AB3923)</f>
        <v>0</v>
      </c>
      <c r="AC3924" s="37">
        <f t="shared" ref="AC3924" si="28773">SUM(AC3914:AC3923)</f>
        <v>0</v>
      </c>
      <c r="AD3924" s="37">
        <f t="shared" ref="AD3924" si="28774">SUM(AD3914:AD3923)</f>
        <v>0</v>
      </c>
      <c r="AE3924" s="37">
        <f t="shared" ref="AE3924" si="28775">SUM(AE3914:AE3923)</f>
        <v>0</v>
      </c>
      <c r="AF3924" s="37">
        <f t="shared" ref="AF3924" si="28776">SUM(AF3914:AF3923)</f>
        <v>0</v>
      </c>
      <c r="AG3924" s="37">
        <f t="shared" ref="AG3924" si="28777">SUM(AG3914:AG3923)</f>
        <v>0</v>
      </c>
      <c r="AH3924" s="37">
        <f t="shared" ref="AH3924" si="28778">SUM(AH3914:AH3923)</f>
        <v>0</v>
      </c>
      <c r="AI3924" s="37">
        <f t="shared" ref="AI3924" si="28779">SUM(AI3914:AI3923)</f>
        <v>0</v>
      </c>
      <c r="AJ3924" s="37">
        <f t="shared" ref="AJ3924" si="28780">SUM(AJ3914:AJ3923)</f>
        <v>0</v>
      </c>
      <c r="AK3924" s="37">
        <f t="shared" ref="AK3924" si="28781">SUM(AK3914:AK3923)</f>
        <v>0</v>
      </c>
      <c r="AL3924" s="37">
        <f t="shared" ref="AL3924" si="28782">SUM(AL3914:AL3923)</f>
        <v>0</v>
      </c>
      <c r="AM3924" s="37">
        <f t="shared" ref="AM3924" si="28783">SUM(AM3914:AM3923)</f>
        <v>0</v>
      </c>
      <c r="AN3924" s="37">
        <f t="shared" ref="AN3924" si="28784">SUM(AN3914:AN3923)</f>
        <v>0</v>
      </c>
      <c r="AO3924" s="37">
        <f t="shared" ref="AO3924" si="28785">SUM(AO3914:AO3923)</f>
        <v>0</v>
      </c>
      <c r="AP3924" s="37">
        <f t="shared" ref="AP3924" si="28786">SUM(AP3914:AP3923)</f>
        <v>0</v>
      </c>
      <c r="AQ3924" s="37">
        <f t="shared" ref="AQ3924" si="28787">SUM(AQ3914:AQ3923)</f>
        <v>0</v>
      </c>
      <c r="AR3924" s="37">
        <f t="shared" ref="AR3924" si="28788">SUM(AR3914:AR3923)</f>
        <v>0</v>
      </c>
      <c r="AS3924" s="37">
        <f t="shared" ref="AS3924" si="28789">SUM(AS3914:AS3923)</f>
        <v>0</v>
      </c>
      <c r="AT3924" s="37">
        <f t="shared" ref="AT3924" si="28790">SUM(AT3914:AT3923)</f>
        <v>0</v>
      </c>
      <c r="AU3924" s="37">
        <f t="shared" ref="AU3924" si="28791">SUM(AU3914:AU3923)</f>
        <v>0</v>
      </c>
      <c r="AV3924" s="37">
        <f t="shared" ref="AV3924" si="28792">SUM(AV3914:AV3923)</f>
        <v>0</v>
      </c>
      <c r="AW3924" s="37">
        <f t="shared" ref="AW3924" si="28793">SUM(AW3914:AW3923)</f>
        <v>0</v>
      </c>
      <c r="AX3924" s="37">
        <f t="shared" ref="AX3924" si="28794">SUM(AX3914:AX3923)</f>
        <v>0</v>
      </c>
      <c r="AY3924" s="37">
        <f t="shared" ref="AY3924" si="28795">SUM(AY3914:AY3923)</f>
        <v>0</v>
      </c>
      <c r="AZ3924" s="37">
        <f t="shared" ref="AZ3924" si="28796">SUM(AZ3914:AZ3923)</f>
        <v>0</v>
      </c>
      <c r="BA3924" s="37">
        <f t="shared" ref="BA3924" si="28797">SUM(BA3914:BA3923)</f>
        <v>0</v>
      </c>
      <c r="BB3924" s="37">
        <f t="shared" ref="BB3924" si="28798">SUM(BB3914:BB3923)</f>
        <v>0</v>
      </c>
      <c r="BC3924" s="37">
        <f t="shared" ref="BC3924" si="28799">SUM(BC3914:BC3923)</f>
        <v>0</v>
      </c>
      <c r="BD3924" s="37">
        <f t="shared" ref="BD3924" si="28800">SUM(BD3914:BD3923)</f>
        <v>0</v>
      </c>
      <c r="BE3924" s="37">
        <f t="shared" ref="BE3924" si="28801">SUM(BE3914:BE3923)</f>
        <v>0</v>
      </c>
      <c r="BF3924" s="37">
        <f t="shared" ref="BF3924" si="28802">SUM(BF3914:BF3923)</f>
        <v>0</v>
      </c>
      <c r="BG3924" s="37">
        <f t="shared" ref="BG3924" si="28803">SUM(BG3914:BG3923)</f>
        <v>0</v>
      </c>
      <c r="BH3924" s="37">
        <f t="shared" ref="BH3924" si="28804">SUM(BH3914:BH3923)</f>
        <v>0</v>
      </c>
      <c r="BI3924" s="37">
        <f t="shared" ref="BI3924" si="28805">SUM(BI3914:BI3923)</f>
        <v>0</v>
      </c>
      <c r="BJ3924" s="37">
        <f t="shared" ref="BJ3924" si="28806">SUM(BJ3914:BJ3923)</f>
        <v>0</v>
      </c>
      <c r="BK3924" s="37">
        <f t="shared" ref="BK3924" si="28807">SUM(BK3914:BK3923)</f>
        <v>0</v>
      </c>
      <c r="BL3924" s="37">
        <f t="shared" ref="BL3924" si="28808">SUM(BL3914:BL3923)</f>
        <v>0</v>
      </c>
      <c r="BM3924" s="37">
        <f t="shared" ref="BM3924" si="28809">SUM(BM3914:BM3923)</f>
        <v>0</v>
      </c>
      <c r="BN3924" s="37">
        <f t="shared" ref="BN3924" si="28810">SUM(BN3914:BN3923)</f>
        <v>0</v>
      </c>
      <c r="BO3924" s="37">
        <f t="shared" ref="BO3924" si="28811">SUM(BO3914:BO3923)</f>
        <v>0</v>
      </c>
      <c r="BP3924" s="37">
        <f t="shared" ref="BP3924" si="28812">SUM(BP3914:BP3923)</f>
        <v>0</v>
      </c>
      <c r="BQ3924" s="37">
        <f t="shared" ref="BQ3924" si="28813">SUM(BQ3914:BQ3923)</f>
        <v>0</v>
      </c>
      <c r="BR3924" s="37">
        <f t="shared" ref="BR3924" si="28814">SUM(BR3914:BR3923)</f>
        <v>0</v>
      </c>
      <c r="BS3924" s="349">
        <f t="shared" ref="BS3924" si="28815">SUM(BS3914:BS3923)</f>
        <v>0</v>
      </c>
      <c r="BT3924" s="37">
        <f t="shared" ref="BT3924" si="28816">SUM(BT3914:BT3923)</f>
        <v>0</v>
      </c>
      <c r="BU3924" s="37">
        <f t="shared" ref="BU3924" si="28817">SUM(BU3914:BU3923)</f>
        <v>0</v>
      </c>
      <c r="BV3924" s="37">
        <f t="shared" ref="BV3924" si="28818">SUM(BV3914:BV3923)</f>
        <v>1.4088802092402308</v>
      </c>
      <c r="BW3924" s="37">
        <f t="shared" ref="BW3924" si="28819">SUM(BW3914:BW3923)</f>
        <v>1.6484330437366779</v>
      </c>
      <c r="BX3924" s="37">
        <f t="shared" ref="BX3924" si="28820">SUM(BX3914:BX3923)</f>
        <v>1.4926868782331253</v>
      </c>
      <c r="BY3924" s="37">
        <f t="shared" ref="BY3924" si="28821">SUM(BY3914:BY3923)</f>
        <v>1.3369407127295725</v>
      </c>
      <c r="BZ3924" s="37">
        <f t="shared" ref="BZ3924" si="28822">SUM(BZ3914:BZ3923)</f>
        <v>1.1811945472260197</v>
      </c>
      <c r="CA3924" s="37">
        <f t="shared" ref="CA3924" si="28823">SUM(CA3914:CA3923)</f>
        <v>1.0254483817224669</v>
      </c>
      <c r="CB3924" s="37">
        <f t="shared" ref="CB3924" si="28824">SUM(CB3914:CB3923)</f>
        <v>0.86970221621891408</v>
      </c>
      <c r="CC3924" s="37">
        <f t="shared" ref="CC3924" si="28825">SUM(CC3914:CC3923)</f>
        <v>0.71395605071536139</v>
      </c>
    </row>
    <row r="3925" spans="1:81" s="17" customFormat="1" ht="15.75" outlineLevel="1" x14ac:dyDescent="0.25">
      <c r="A3925" s="558">
        <f>ROW()</f>
        <v>3925</v>
      </c>
      <c r="B3925" s="127" t="s">
        <v>9</v>
      </c>
      <c r="C3925" s="127"/>
      <c r="D3925" s="127"/>
      <c r="E3925" s="127"/>
      <c r="F3925" s="127"/>
      <c r="G3925" s="127"/>
      <c r="H3925" s="127"/>
      <c r="I3925" s="127"/>
      <c r="J3925" s="127"/>
      <c r="K3925" s="127"/>
      <c r="L3925" s="127"/>
      <c r="M3925" s="127"/>
      <c r="N3925" s="127"/>
      <c r="O3925" s="127"/>
      <c r="P3925" s="127"/>
      <c r="Q3925" s="127"/>
      <c r="R3925" s="127"/>
      <c r="S3925" s="127"/>
      <c r="T3925" s="127"/>
      <c r="U3925" s="127"/>
      <c r="V3925" s="127"/>
      <c r="W3925" s="127"/>
      <c r="X3925" s="127"/>
      <c r="Y3925" s="127"/>
      <c r="Z3925" s="127"/>
      <c r="AA3925" s="127"/>
      <c r="AB3925" s="127"/>
      <c r="AC3925" s="127"/>
      <c r="AD3925" s="127"/>
      <c r="AE3925" s="127"/>
      <c r="AF3925" s="127"/>
      <c r="AG3925" s="127"/>
      <c r="AH3925" s="127"/>
      <c r="AI3925" s="127"/>
      <c r="AJ3925" s="127"/>
      <c r="AK3925" s="127"/>
      <c r="AL3925" s="127"/>
      <c r="AM3925" s="127"/>
      <c r="AN3925" s="127"/>
      <c r="AO3925" s="127"/>
      <c r="AP3925" s="127"/>
      <c r="AQ3925" s="127"/>
      <c r="AR3925" s="127"/>
      <c r="AS3925" s="127"/>
      <c r="AT3925" s="127"/>
      <c r="AU3925" s="127"/>
      <c r="AV3925" s="127"/>
      <c r="AW3925" s="127"/>
      <c r="AX3925" s="127"/>
      <c r="AY3925" s="127"/>
      <c r="AZ3925" s="127"/>
      <c r="BA3925" s="127"/>
      <c r="BB3925" s="127"/>
      <c r="BC3925" s="127"/>
      <c r="BD3925" s="127"/>
      <c r="BE3925" s="127"/>
      <c r="BF3925" s="127"/>
      <c r="BG3925" s="127"/>
      <c r="BH3925" s="127"/>
      <c r="BI3925" s="127"/>
      <c r="BJ3925" s="127"/>
      <c r="BK3925" s="127"/>
      <c r="BL3925" s="127"/>
      <c r="BM3925" s="127"/>
      <c r="BN3925" s="127"/>
      <c r="BO3925" s="127"/>
      <c r="BP3925" s="127"/>
      <c r="BQ3925" s="127"/>
      <c r="BR3925" s="127"/>
      <c r="BS3925" s="350"/>
      <c r="BT3925" s="127"/>
      <c r="BU3925" s="127"/>
      <c r="BV3925" s="127"/>
      <c r="BW3925" s="127"/>
      <c r="BX3925" s="127"/>
      <c r="BY3925" s="127"/>
      <c r="BZ3925" s="127"/>
      <c r="CA3925" s="127"/>
      <c r="CB3925" s="127"/>
      <c r="CC3925" s="127"/>
    </row>
    <row r="3926" spans="1:81" s="16" customFormat="1" ht="15.75" outlineLevel="1" x14ac:dyDescent="0.25">
      <c r="A3926" s="558">
        <f>ROW()</f>
        <v>3926</v>
      </c>
      <c r="B3926" s="134" t="s">
        <v>33</v>
      </c>
      <c r="C3926" s="134"/>
      <c r="D3926" s="134"/>
      <c r="E3926" s="134"/>
      <c r="F3926" s="134"/>
      <c r="G3926" s="134"/>
      <c r="H3926" s="134"/>
      <c r="I3926" s="134"/>
      <c r="J3926" s="134"/>
      <c r="K3926" s="134"/>
      <c r="L3926" s="134"/>
      <c r="M3926" s="134"/>
      <c r="N3926" s="134"/>
      <c r="O3926" s="134"/>
      <c r="P3926" s="134"/>
      <c r="Q3926" s="134"/>
      <c r="R3926" s="134"/>
      <c r="S3926" s="134"/>
      <c r="T3926" s="134"/>
      <c r="U3926" s="134"/>
      <c r="V3926" s="134"/>
      <c r="W3926" s="134"/>
      <c r="X3926" s="134"/>
      <c r="Y3926" s="134"/>
      <c r="AA3926" s="31"/>
      <c r="AB3926" s="31"/>
      <c r="AC3926" s="31"/>
      <c r="AD3926" s="31"/>
      <c r="AE3926" s="31"/>
      <c r="AF3926" s="31"/>
      <c r="AG3926" s="31"/>
      <c r="AH3926" s="31"/>
      <c r="AI3926" s="31"/>
      <c r="AJ3926" s="31"/>
      <c r="AK3926" s="31"/>
      <c r="AL3926" s="31"/>
      <c r="AM3926" s="22"/>
      <c r="AN3926" s="22"/>
      <c r="AO3926" s="20"/>
      <c r="AP3926" s="20"/>
      <c r="AQ3926" s="22"/>
      <c r="AR3926" s="22"/>
      <c r="AS3926" s="22"/>
      <c r="AT3926" s="22"/>
      <c r="AU3926" s="22"/>
      <c r="AV3926" s="22"/>
      <c r="AW3926" s="22"/>
      <c r="AX3926" s="22"/>
      <c r="AY3926" s="22"/>
      <c r="AZ3926" s="22"/>
      <c r="BA3926" s="22"/>
      <c r="BB3926" s="22"/>
      <c r="BC3926" s="22"/>
      <c r="BD3926" s="22"/>
      <c r="BE3926" s="22"/>
      <c r="BF3926" s="22"/>
      <c r="BG3926" s="22"/>
      <c r="BH3926" s="22"/>
      <c r="BI3926" s="22"/>
      <c r="BJ3926" s="22"/>
      <c r="BK3926" s="22"/>
      <c r="BL3926" s="22"/>
      <c r="BM3926" s="22"/>
      <c r="BN3926" s="22"/>
      <c r="BO3926" s="22"/>
      <c r="BP3926" s="22"/>
      <c r="BQ3926" s="22"/>
      <c r="BR3926" s="22"/>
      <c r="BS3926" s="358"/>
      <c r="BT3926" s="22"/>
      <c r="BU3926" s="31">
        <f>BU$127</f>
        <v>0.49193520369378596</v>
      </c>
      <c r="BV3926" s="22"/>
      <c r="BW3926" s="22"/>
      <c r="BX3926" s="22"/>
      <c r="BY3926" s="22"/>
      <c r="BZ3926" s="22"/>
      <c r="CA3926" s="22"/>
      <c r="CB3926" s="22"/>
      <c r="CC3926" s="22"/>
    </row>
    <row r="3927" spans="1:81" s="16" customFormat="1" ht="15.75" outlineLevel="1" x14ac:dyDescent="0.25">
      <c r="A3927" s="558">
        <f>ROW()</f>
        <v>3927</v>
      </c>
      <c r="B3927" s="134" t="s">
        <v>34</v>
      </c>
      <c r="C3927" s="134"/>
      <c r="D3927" s="134"/>
      <c r="E3927" s="134"/>
      <c r="F3927" s="134"/>
      <c r="G3927" s="134"/>
      <c r="H3927" s="134"/>
      <c r="I3927" s="134"/>
      <c r="J3927" s="134"/>
      <c r="K3927" s="134"/>
      <c r="L3927" s="134"/>
      <c r="M3927" s="134"/>
      <c r="N3927" s="134"/>
      <c r="O3927" s="134"/>
      <c r="P3927" s="134"/>
      <c r="Q3927" s="134"/>
      <c r="R3927" s="134"/>
      <c r="S3927" s="134"/>
      <c r="T3927" s="134"/>
      <c r="U3927" s="134"/>
      <c r="V3927" s="134"/>
      <c r="W3927" s="134"/>
      <c r="X3927" s="134"/>
      <c r="Y3927" s="134"/>
      <c r="AA3927" s="31"/>
      <c r="AB3927" s="31"/>
      <c r="AC3927" s="31"/>
      <c r="AD3927" s="31"/>
      <c r="AE3927" s="31"/>
      <c r="AF3927" s="31"/>
      <c r="AG3927" s="31"/>
      <c r="AH3927" s="31"/>
      <c r="AI3927" s="31"/>
      <c r="AJ3927" s="31"/>
      <c r="AK3927" s="31"/>
      <c r="AL3927" s="31"/>
      <c r="AM3927" s="22"/>
      <c r="AN3927" s="22"/>
      <c r="AO3927" s="20"/>
      <c r="AP3927" s="20"/>
      <c r="AQ3927" s="22"/>
      <c r="AR3927" s="22"/>
      <c r="AS3927" s="22"/>
      <c r="AT3927" s="22"/>
      <c r="AU3927" s="22"/>
      <c r="AV3927" s="22"/>
      <c r="AW3927" s="22"/>
      <c r="AX3927" s="22"/>
      <c r="AY3927" s="22"/>
      <c r="AZ3927" s="22"/>
      <c r="BA3927" s="22"/>
      <c r="BB3927" s="22"/>
      <c r="BC3927" s="22"/>
      <c r="BD3927" s="22"/>
      <c r="BE3927" s="22"/>
      <c r="BF3927" s="22"/>
      <c r="BG3927" s="22"/>
      <c r="BH3927" s="22"/>
      <c r="BI3927" s="22"/>
      <c r="BJ3927" s="22"/>
      <c r="BK3927" s="22"/>
      <c r="BL3927" s="22"/>
      <c r="BM3927" s="22"/>
      <c r="BN3927" s="22"/>
      <c r="BO3927" s="22"/>
      <c r="BP3927" s="22"/>
      <c r="BQ3927" s="22"/>
      <c r="BR3927" s="22"/>
      <c r="BS3927" s="358"/>
      <c r="BT3927" s="22"/>
      <c r="BU3927" s="31">
        <f>BU$128</f>
        <v>1.4999047156207482E-3</v>
      </c>
      <c r="BV3927" s="22"/>
      <c r="BW3927" s="22"/>
      <c r="BX3927" s="22"/>
      <c r="BY3927" s="22"/>
      <c r="BZ3927" s="22"/>
      <c r="CA3927" s="22"/>
      <c r="CB3927" s="22"/>
      <c r="CC3927" s="22"/>
    </row>
    <row r="3928" spans="1:81" s="16" customFormat="1" ht="15.75" outlineLevel="1" x14ac:dyDescent="0.25">
      <c r="A3928" s="558">
        <f>ROW()</f>
        <v>3928</v>
      </c>
      <c r="B3928" s="134" t="s">
        <v>35</v>
      </c>
      <c r="C3928" s="134"/>
      <c r="D3928" s="134"/>
      <c r="E3928" s="134"/>
      <c r="F3928" s="134"/>
      <c r="G3928" s="134"/>
      <c r="H3928" s="134"/>
      <c r="I3928" s="134"/>
      <c r="J3928" s="134"/>
      <c r="K3928" s="134"/>
      <c r="L3928" s="134"/>
      <c r="M3928" s="134"/>
      <c r="N3928" s="134"/>
      <c r="O3928" s="134"/>
      <c r="P3928" s="134"/>
      <c r="Q3928" s="134"/>
      <c r="R3928" s="134"/>
      <c r="S3928" s="134"/>
      <c r="T3928" s="134"/>
      <c r="U3928" s="134"/>
      <c r="V3928" s="134"/>
      <c r="W3928" s="134"/>
      <c r="X3928" s="134"/>
      <c r="Y3928" s="134"/>
      <c r="AA3928" s="31"/>
      <c r="AB3928" s="31"/>
      <c r="AC3928" s="31"/>
      <c r="AD3928" s="31"/>
      <c r="AE3928" s="31"/>
      <c r="AF3928" s="31"/>
      <c r="AG3928" s="31"/>
      <c r="AH3928" s="31"/>
      <c r="AI3928" s="31"/>
      <c r="AJ3928" s="31"/>
      <c r="AK3928" s="31"/>
      <c r="AL3928" s="31"/>
      <c r="AM3928" s="22"/>
      <c r="AN3928" s="22"/>
      <c r="AO3928" s="20"/>
      <c r="AP3928" s="20"/>
      <c r="AQ3928" s="22"/>
      <c r="AR3928" s="22"/>
      <c r="AS3928" s="22"/>
      <c r="AT3928" s="22"/>
      <c r="AU3928" s="22"/>
      <c r="AV3928" s="22"/>
      <c r="AW3928" s="22"/>
      <c r="AX3928" s="22"/>
      <c r="AY3928" s="22"/>
      <c r="AZ3928" s="22"/>
      <c r="BA3928" s="22"/>
      <c r="BB3928" s="22"/>
      <c r="BC3928" s="22"/>
      <c r="BD3928" s="22"/>
      <c r="BE3928" s="22"/>
      <c r="BF3928" s="22"/>
      <c r="BG3928" s="22"/>
      <c r="BH3928" s="22"/>
      <c r="BI3928" s="22"/>
      <c r="BJ3928" s="22"/>
      <c r="BK3928" s="22"/>
      <c r="BL3928" s="22"/>
      <c r="BM3928" s="22"/>
      <c r="BN3928" s="22"/>
      <c r="BO3928" s="22"/>
      <c r="BP3928" s="22"/>
      <c r="BQ3928" s="22"/>
      <c r="BR3928" s="22"/>
      <c r="BS3928" s="358"/>
      <c r="BT3928" s="22"/>
      <c r="BU3928" s="31">
        <f>BU$129</f>
        <v>0</v>
      </c>
      <c r="BV3928" s="22"/>
      <c r="BW3928" s="22"/>
      <c r="BX3928" s="22"/>
      <c r="BY3928" s="22"/>
      <c r="BZ3928" s="22"/>
      <c r="CA3928" s="22"/>
      <c r="CB3928" s="22"/>
      <c r="CC3928" s="22"/>
    </row>
    <row r="3929" spans="1:81" s="16" customFormat="1" ht="15.75" outlineLevel="1" x14ac:dyDescent="0.25">
      <c r="A3929" s="558">
        <f>ROW()</f>
        <v>3929</v>
      </c>
      <c r="B3929" s="134" t="s">
        <v>36</v>
      </c>
      <c r="C3929" s="134"/>
      <c r="D3929" s="134"/>
      <c r="E3929" s="134"/>
      <c r="F3929" s="134"/>
      <c r="G3929" s="134"/>
      <c r="H3929" s="134"/>
      <c r="I3929" s="134"/>
      <c r="J3929" s="134"/>
      <c r="K3929" s="134"/>
      <c r="L3929" s="134"/>
      <c r="M3929" s="134"/>
      <c r="N3929" s="134"/>
      <c r="O3929" s="134"/>
      <c r="P3929" s="134"/>
      <c r="Q3929" s="134"/>
      <c r="R3929" s="134"/>
      <c r="S3929" s="134"/>
      <c r="T3929" s="134"/>
      <c r="U3929" s="134"/>
      <c r="V3929" s="134"/>
      <c r="W3929" s="134"/>
      <c r="X3929" s="134"/>
      <c r="Y3929" s="134"/>
      <c r="AA3929" s="31"/>
      <c r="AB3929" s="31"/>
      <c r="AC3929" s="31"/>
      <c r="AD3929" s="31"/>
      <c r="AE3929" s="31"/>
      <c r="AF3929" s="31"/>
      <c r="AG3929" s="31"/>
      <c r="AH3929" s="31"/>
      <c r="AI3929" s="31"/>
      <c r="AJ3929" s="31"/>
      <c r="AK3929" s="31"/>
      <c r="AL3929" s="31"/>
      <c r="AM3929" s="22"/>
      <c r="AN3929" s="22"/>
      <c r="AO3929" s="20"/>
      <c r="AP3929" s="20"/>
      <c r="AQ3929" s="22"/>
      <c r="AR3929" s="22"/>
      <c r="AS3929" s="22"/>
      <c r="AT3929" s="22"/>
      <c r="AU3929" s="22"/>
      <c r="AV3929" s="22"/>
      <c r="AW3929" s="22"/>
      <c r="AX3929" s="22"/>
      <c r="AY3929" s="22"/>
      <c r="AZ3929" s="22"/>
      <c r="BA3929" s="22"/>
      <c r="BB3929" s="22"/>
      <c r="BC3929" s="22"/>
      <c r="BD3929" s="22"/>
      <c r="BE3929" s="22"/>
      <c r="BF3929" s="22"/>
      <c r="BG3929" s="22"/>
      <c r="BH3929" s="22"/>
      <c r="BI3929" s="22"/>
      <c r="BJ3929" s="22"/>
      <c r="BK3929" s="22"/>
      <c r="BL3929" s="22"/>
      <c r="BM3929" s="22"/>
      <c r="BN3929" s="22"/>
      <c r="BO3929" s="22"/>
      <c r="BP3929" s="22"/>
      <c r="BQ3929" s="22"/>
      <c r="BR3929" s="22"/>
      <c r="BS3929" s="358"/>
      <c r="BT3929" s="22"/>
      <c r="BU3929" s="31">
        <f>BU$130</f>
        <v>-0.3952989999999999</v>
      </c>
      <c r="BV3929" s="22"/>
      <c r="BW3929" s="22"/>
      <c r="BX3929" s="22"/>
      <c r="BY3929" s="22"/>
      <c r="BZ3929" s="22"/>
      <c r="CA3929" s="22"/>
      <c r="CB3929" s="22"/>
      <c r="CC3929" s="22"/>
    </row>
    <row r="3930" spans="1:81" s="16" customFormat="1" ht="15.75" outlineLevel="1" x14ac:dyDescent="0.25">
      <c r="A3930" s="558">
        <f>ROW()</f>
        <v>3930</v>
      </c>
      <c r="B3930" s="134" t="s">
        <v>37</v>
      </c>
      <c r="C3930" s="134"/>
      <c r="D3930" s="134"/>
      <c r="E3930" s="134"/>
      <c r="F3930" s="134"/>
      <c r="G3930" s="134"/>
      <c r="H3930" s="134"/>
      <c r="I3930" s="134"/>
      <c r="J3930" s="134"/>
      <c r="K3930" s="134"/>
      <c r="L3930" s="134"/>
      <c r="M3930" s="134"/>
      <c r="N3930" s="134"/>
      <c r="O3930" s="134"/>
      <c r="P3930" s="134"/>
      <c r="Q3930" s="134"/>
      <c r="R3930" s="134"/>
      <c r="S3930" s="134"/>
      <c r="T3930" s="134"/>
      <c r="U3930" s="134"/>
      <c r="V3930" s="134"/>
      <c r="W3930" s="134"/>
      <c r="X3930" s="134"/>
      <c r="Y3930" s="134"/>
      <c r="AA3930" s="31"/>
      <c r="AB3930" s="31"/>
      <c r="AC3930" s="31"/>
      <c r="AD3930" s="31"/>
      <c r="AE3930" s="31"/>
      <c r="AF3930" s="31"/>
      <c r="AG3930" s="31"/>
      <c r="AH3930" s="31"/>
      <c r="AI3930" s="31"/>
      <c r="AJ3930" s="31"/>
      <c r="AK3930" s="31"/>
      <c r="AL3930" s="31"/>
      <c r="AM3930" s="22"/>
      <c r="AN3930" s="22"/>
      <c r="AO3930" s="20"/>
      <c r="AP3930" s="20"/>
      <c r="AQ3930" s="22"/>
      <c r="AR3930" s="22"/>
      <c r="AS3930" s="22"/>
      <c r="AT3930" s="22"/>
      <c r="AU3930" s="22"/>
      <c r="AV3930" s="22"/>
      <c r="AW3930" s="22"/>
      <c r="AX3930" s="22"/>
      <c r="AY3930" s="22"/>
      <c r="AZ3930" s="22"/>
      <c r="BA3930" s="22"/>
      <c r="BB3930" s="22"/>
      <c r="BC3930" s="22"/>
      <c r="BD3930" s="22"/>
      <c r="BE3930" s="22"/>
      <c r="BF3930" s="22"/>
      <c r="BG3930" s="22"/>
      <c r="BH3930" s="22"/>
      <c r="BI3930" s="22"/>
      <c r="BJ3930" s="22"/>
      <c r="BK3930" s="22"/>
      <c r="BL3930" s="22"/>
      <c r="BM3930" s="22"/>
      <c r="BN3930" s="22"/>
      <c r="BO3930" s="22"/>
      <c r="BP3930" s="22"/>
      <c r="BQ3930" s="22"/>
      <c r="BR3930" s="22"/>
      <c r="BS3930" s="358"/>
      <c r="BT3930" s="22"/>
      <c r="BU3930" s="31">
        <f>BU$131</f>
        <v>0.98959199999999981</v>
      </c>
      <c r="BV3930" s="22"/>
      <c r="BW3930" s="22"/>
      <c r="BX3930" s="22"/>
      <c r="BY3930" s="22"/>
      <c r="BZ3930" s="22"/>
      <c r="CA3930" s="22"/>
      <c r="CB3930" s="22"/>
      <c r="CC3930" s="22"/>
    </row>
    <row r="3931" spans="1:81" s="16" customFormat="1" ht="15.75" outlineLevel="1" x14ac:dyDescent="0.25">
      <c r="A3931" s="558">
        <f>ROW()</f>
        <v>3931</v>
      </c>
      <c r="B3931" s="134" t="s">
        <v>38</v>
      </c>
      <c r="C3931" s="134"/>
      <c r="D3931" s="134"/>
      <c r="E3931" s="134"/>
      <c r="F3931" s="134"/>
      <c r="G3931" s="134"/>
      <c r="H3931" s="134"/>
      <c r="I3931" s="134"/>
      <c r="J3931" s="134"/>
      <c r="K3931" s="134"/>
      <c r="L3931" s="134"/>
      <c r="M3931" s="134"/>
      <c r="N3931" s="134"/>
      <c r="O3931" s="134"/>
      <c r="P3931" s="134"/>
      <c r="Q3931" s="134"/>
      <c r="R3931" s="134"/>
      <c r="S3931" s="134"/>
      <c r="T3931" s="134"/>
      <c r="U3931" s="134"/>
      <c r="V3931" s="134"/>
      <c r="W3931" s="134"/>
      <c r="X3931" s="134"/>
      <c r="Y3931" s="134"/>
      <c r="AA3931" s="31"/>
      <c r="AB3931" s="31"/>
      <c r="AC3931" s="31"/>
      <c r="AD3931" s="31"/>
      <c r="AE3931" s="31"/>
      <c r="AF3931" s="31"/>
      <c r="AG3931" s="31"/>
      <c r="AH3931" s="31"/>
      <c r="AI3931" s="31"/>
      <c r="AJ3931" s="31"/>
      <c r="AK3931" s="31"/>
      <c r="AL3931" s="31"/>
      <c r="AM3931" s="22"/>
      <c r="AN3931" s="22"/>
      <c r="AO3931" s="20"/>
      <c r="AP3931" s="20"/>
      <c r="AQ3931" s="22"/>
      <c r="AR3931" s="22"/>
      <c r="AS3931" s="22"/>
      <c r="AT3931" s="22"/>
      <c r="AU3931" s="22"/>
      <c r="AV3931" s="22"/>
      <c r="AW3931" s="22"/>
      <c r="AX3931" s="22"/>
      <c r="AY3931" s="22"/>
      <c r="AZ3931" s="22"/>
      <c r="BA3931" s="22"/>
      <c r="BB3931" s="22"/>
      <c r="BC3931" s="22"/>
      <c r="BD3931" s="22"/>
      <c r="BE3931" s="22"/>
      <c r="BF3931" s="22"/>
      <c r="BG3931" s="22"/>
      <c r="BH3931" s="22"/>
      <c r="BI3931" s="22"/>
      <c r="BJ3931" s="22"/>
      <c r="BK3931" s="22"/>
      <c r="BL3931" s="22"/>
      <c r="BM3931" s="22"/>
      <c r="BN3931" s="22"/>
      <c r="BO3931" s="22"/>
      <c r="BP3931" s="22"/>
      <c r="BQ3931" s="22"/>
      <c r="BR3931" s="22"/>
      <c r="BS3931" s="358"/>
      <c r="BT3931" s="22"/>
      <c r="BU3931" s="31">
        <f>BU$132</f>
        <v>0</v>
      </c>
      <c r="BV3931" s="22"/>
      <c r="BW3931" s="22"/>
      <c r="BX3931" s="22"/>
      <c r="BY3931" s="22"/>
      <c r="BZ3931" s="22"/>
      <c r="CA3931" s="22"/>
      <c r="CB3931" s="22"/>
      <c r="CC3931" s="22"/>
    </row>
    <row r="3932" spans="1:81" s="16" customFormat="1" ht="15.75" outlineLevel="1" x14ac:dyDescent="0.25">
      <c r="A3932" s="558">
        <f>ROW()</f>
        <v>3932</v>
      </c>
      <c r="B3932" s="134" t="s">
        <v>39</v>
      </c>
      <c r="C3932" s="134"/>
      <c r="D3932" s="134"/>
      <c r="E3932" s="134"/>
      <c r="F3932" s="134"/>
      <c r="G3932" s="134"/>
      <c r="H3932" s="134"/>
      <c r="I3932" s="134"/>
      <c r="J3932" s="134"/>
      <c r="K3932" s="134"/>
      <c r="L3932" s="134"/>
      <c r="M3932" s="134"/>
      <c r="N3932" s="134"/>
      <c r="O3932" s="134"/>
      <c r="P3932" s="134"/>
      <c r="Q3932" s="134"/>
      <c r="R3932" s="134"/>
      <c r="S3932" s="134"/>
      <c r="T3932" s="134"/>
      <c r="U3932" s="134"/>
      <c r="V3932" s="134"/>
      <c r="W3932" s="134"/>
      <c r="X3932" s="134"/>
      <c r="Y3932" s="134"/>
      <c r="AA3932" s="31"/>
      <c r="AB3932" s="31"/>
      <c r="AC3932" s="31"/>
      <c r="AD3932" s="31"/>
      <c r="AE3932" s="31"/>
      <c r="AF3932" s="31"/>
      <c r="AG3932" s="31"/>
      <c r="AH3932" s="31"/>
      <c r="AI3932" s="31"/>
      <c r="AJ3932" s="31"/>
      <c r="AK3932" s="31"/>
      <c r="AL3932" s="31"/>
      <c r="AM3932" s="22"/>
      <c r="AN3932" s="22"/>
      <c r="AO3932" s="20"/>
      <c r="AP3932" s="20"/>
      <c r="AQ3932" s="22"/>
      <c r="AR3932" s="22"/>
      <c r="AS3932" s="22"/>
      <c r="AT3932" s="22"/>
      <c r="AU3932" s="22"/>
      <c r="AV3932" s="22"/>
      <c r="AW3932" s="22"/>
      <c r="AX3932" s="22"/>
      <c r="AY3932" s="22"/>
      <c r="AZ3932" s="22"/>
      <c r="BA3932" s="22"/>
      <c r="BB3932" s="22"/>
      <c r="BC3932" s="22"/>
      <c r="BD3932" s="22"/>
      <c r="BE3932" s="22"/>
      <c r="BF3932" s="22"/>
      <c r="BG3932" s="22"/>
      <c r="BH3932" s="22"/>
      <c r="BI3932" s="22"/>
      <c r="BJ3932" s="22"/>
      <c r="BK3932" s="22"/>
      <c r="BL3932" s="22"/>
      <c r="BM3932" s="22"/>
      <c r="BN3932" s="22"/>
      <c r="BO3932" s="22"/>
      <c r="BP3932" s="22"/>
      <c r="BQ3932" s="22"/>
      <c r="BR3932" s="22"/>
      <c r="BS3932" s="358"/>
      <c r="BT3932" s="22"/>
      <c r="BU3932" s="31">
        <f>BU$133</f>
        <v>0</v>
      </c>
      <c r="BV3932" s="22"/>
      <c r="BW3932" s="22"/>
      <c r="BX3932" s="22"/>
      <c r="BY3932" s="22"/>
      <c r="BZ3932" s="22"/>
      <c r="CA3932" s="22"/>
      <c r="CB3932" s="22"/>
      <c r="CC3932" s="22"/>
    </row>
    <row r="3933" spans="1:81" s="16" customFormat="1" ht="15.75" outlineLevel="1" x14ac:dyDescent="0.25">
      <c r="A3933" s="558">
        <f>ROW()</f>
        <v>3933</v>
      </c>
      <c r="B3933" s="134" t="s">
        <v>40</v>
      </c>
      <c r="C3933" s="134"/>
      <c r="D3933" s="134"/>
      <c r="E3933" s="134"/>
      <c r="F3933" s="134"/>
      <c r="G3933" s="134"/>
      <c r="H3933" s="134"/>
      <c r="I3933" s="134"/>
      <c r="J3933" s="134"/>
      <c r="K3933" s="134"/>
      <c r="L3933" s="134"/>
      <c r="M3933" s="134"/>
      <c r="N3933" s="134"/>
      <c r="O3933" s="134"/>
      <c r="P3933" s="134"/>
      <c r="Q3933" s="134"/>
      <c r="R3933" s="134"/>
      <c r="S3933" s="134"/>
      <c r="T3933" s="134"/>
      <c r="U3933" s="134"/>
      <c r="V3933" s="134"/>
      <c r="W3933" s="134"/>
      <c r="X3933" s="134"/>
      <c r="Y3933" s="134"/>
      <c r="AA3933" s="31"/>
      <c r="AB3933" s="31"/>
      <c r="AC3933" s="31"/>
      <c r="AD3933" s="31"/>
      <c r="AE3933" s="31"/>
      <c r="AF3933" s="31"/>
      <c r="AG3933" s="31"/>
      <c r="AH3933" s="31"/>
      <c r="AI3933" s="31"/>
      <c r="AJ3933" s="31"/>
      <c r="AK3933" s="31"/>
      <c r="AL3933" s="31"/>
      <c r="AM3933" s="22"/>
      <c r="AN3933" s="22"/>
      <c r="AO3933" s="20"/>
      <c r="AP3933" s="20"/>
      <c r="AQ3933" s="22"/>
      <c r="AR3933" s="22"/>
      <c r="AS3933" s="22"/>
      <c r="AT3933" s="22"/>
      <c r="AU3933" s="22"/>
      <c r="AV3933" s="22"/>
      <c r="AW3933" s="22"/>
      <c r="AX3933" s="22"/>
      <c r="AY3933" s="22"/>
      <c r="AZ3933" s="22"/>
      <c r="BA3933" s="22"/>
      <c r="BB3933" s="22"/>
      <c r="BC3933" s="22"/>
      <c r="BD3933" s="22"/>
      <c r="BE3933" s="22"/>
      <c r="BF3933" s="22"/>
      <c r="BG3933" s="22"/>
      <c r="BH3933" s="22"/>
      <c r="BI3933" s="22"/>
      <c r="BJ3933" s="22"/>
      <c r="BK3933" s="22"/>
      <c r="BL3933" s="22"/>
      <c r="BM3933" s="22"/>
      <c r="BN3933" s="22"/>
      <c r="BO3933" s="22"/>
      <c r="BP3933" s="22"/>
      <c r="BQ3933" s="22"/>
      <c r="BR3933" s="22"/>
      <c r="BS3933" s="358"/>
      <c r="BT3933" s="22"/>
      <c r="BU3933" s="31">
        <f>BU$134</f>
        <v>0.32115210083082424</v>
      </c>
      <c r="BV3933" s="22"/>
      <c r="BW3933" s="22"/>
      <c r="BX3933" s="22"/>
      <c r="BY3933" s="22"/>
      <c r="BZ3933" s="22"/>
      <c r="CA3933" s="22"/>
      <c r="CB3933" s="22"/>
      <c r="CC3933" s="22"/>
    </row>
    <row r="3934" spans="1:81" s="16" customFormat="1" ht="15.75" outlineLevel="1" x14ac:dyDescent="0.25">
      <c r="A3934" s="558">
        <f>ROW()</f>
        <v>3934</v>
      </c>
      <c r="B3934" s="134" t="s">
        <v>329</v>
      </c>
      <c r="C3934" s="134"/>
      <c r="D3934" s="134"/>
      <c r="E3934" s="134"/>
      <c r="F3934" s="134"/>
      <c r="G3934" s="134"/>
      <c r="H3934" s="134"/>
      <c r="I3934" s="134"/>
      <c r="J3934" s="134"/>
      <c r="K3934" s="134"/>
      <c r="L3934" s="134"/>
      <c r="M3934" s="134"/>
      <c r="N3934" s="134"/>
      <c r="O3934" s="134"/>
      <c r="P3934" s="134"/>
      <c r="Q3934" s="134"/>
      <c r="R3934" s="134"/>
      <c r="S3934" s="134"/>
      <c r="T3934" s="134"/>
      <c r="U3934" s="134"/>
      <c r="V3934" s="134"/>
      <c r="W3934" s="134"/>
      <c r="X3934" s="134"/>
      <c r="Y3934" s="134"/>
      <c r="AA3934" s="31"/>
      <c r="AB3934" s="31"/>
      <c r="AC3934" s="31"/>
      <c r="AD3934" s="31"/>
      <c r="AE3934" s="31"/>
      <c r="AF3934" s="31"/>
      <c r="AG3934" s="31"/>
      <c r="AH3934" s="31"/>
      <c r="AI3934" s="31"/>
      <c r="AJ3934" s="31"/>
      <c r="AK3934" s="31"/>
      <c r="AL3934" s="31"/>
      <c r="AM3934" s="22"/>
      <c r="AN3934" s="22"/>
      <c r="AO3934" s="20"/>
      <c r="AP3934" s="20"/>
      <c r="AQ3934" s="22"/>
      <c r="AR3934" s="22"/>
      <c r="AS3934" s="22"/>
      <c r="AT3934" s="22"/>
      <c r="AU3934" s="22"/>
      <c r="AV3934" s="22"/>
      <c r="AW3934" s="22"/>
      <c r="AX3934" s="22"/>
      <c r="AY3934" s="22"/>
      <c r="AZ3934" s="22"/>
      <c r="BA3934" s="22"/>
      <c r="BB3934" s="22"/>
      <c r="BC3934" s="22"/>
      <c r="BD3934" s="22"/>
      <c r="BE3934" s="22"/>
      <c r="BF3934" s="22"/>
      <c r="BG3934" s="22"/>
      <c r="BH3934" s="22"/>
      <c r="BI3934" s="22"/>
      <c r="BJ3934" s="22"/>
      <c r="BK3934" s="22"/>
      <c r="BL3934" s="22"/>
      <c r="BM3934" s="22"/>
      <c r="BN3934" s="22"/>
      <c r="BO3934" s="22"/>
      <c r="BP3934" s="22"/>
      <c r="BQ3934" s="22"/>
      <c r="BR3934" s="22"/>
      <c r="BS3934" s="358"/>
      <c r="BT3934" s="22"/>
      <c r="BU3934" s="31">
        <f>BU$135</f>
        <v>0</v>
      </c>
      <c r="BV3934" s="22"/>
      <c r="BW3934" s="22"/>
      <c r="BX3934" s="22"/>
      <c r="BY3934" s="22"/>
      <c r="BZ3934" s="22"/>
      <c r="CA3934" s="22"/>
      <c r="CB3934" s="22"/>
      <c r="CC3934" s="22"/>
    </row>
    <row r="3935" spans="1:81" s="16" customFormat="1" ht="15.75" outlineLevel="1" x14ac:dyDescent="0.25">
      <c r="A3935" s="558">
        <f>ROW()</f>
        <v>3935</v>
      </c>
      <c r="B3935" s="134" t="s">
        <v>269</v>
      </c>
      <c r="C3935" s="134"/>
      <c r="D3935" s="134"/>
      <c r="E3935" s="134"/>
      <c r="F3935" s="134"/>
      <c r="G3935" s="134"/>
      <c r="H3935" s="134"/>
      <c r="I3935" s="134"/>
      <c r="J3935" s="134"/>
      <c r="K3935" s="134"/>
      <c r="L3935" s="134"/>
      <c r="M3935" s="134"/>
      <c r="N3935" s="134"/>
      <c r="O3935" s="134"/>
      <c r="P3935" s="134"/>
      <c r="Q3935" s="134"/>
      <c r="R3935" s="134"/>
      <c r="S3935" s="134"/>
      <c r="T3935" s="134"/>
      <c r="U3935" s="134"/>
      <c r="V3935" s="134"/>
      <c r="W3935" s="134"/>
      <c r="X3935" s="134"/>
      <c r="Y3935" s="134"/>
      <c r="AA3935" s="31"/>
      <c r="AB3935" s="31"/>
      <c r="AC3935" s="31"/>
      <c r="AD3935" s="31"/>
      <c r="AE3935" s="31"/>
      <c r="AF3935" s="31"/>
      <c r="AG3935" s="31"/>
      <c r="AH3935" s="31"/>
      <c r="AI3935" s="31"/>
      <c r="AJ3935" s="31"/>
      <c r="AK3935" s="31"/>
      <c r="AL3935" s="31"/>
      <c r="AM3935" s="22"/>
      <c r="AN3935" s="22"/>
      <c r="AO3935" s="20"/>
      <c r="AP3935" s="20"/>
      <c r="AQ3935" s="22"/>
      <c r="AR3935" s="22"/>
      <c r="AS3935" s="22"/>
      <c r="AT3935" s="22"/>
      <c r="AU3935" s="22"/>
      <c r="AV3935" s="22"/>
      <c r="AW3935" s="22"/>
      <c r="AX3935" s="22"/>
      <c r="AY3935" s="22"/>
      <c r="AZ3935" s="22"/>
      <c r="BA3935" s="22"/>
      <c r="BB3935" s="22"/>
      <c r="BC3935" s="22"/>
      <c r="BD3935" s="22"/>
      <c r="BE3935" s="22"/>
      <c r="BF3935" s="22"/>
      <c r="BG3935" s="22"/>
      <c r="BH3935" s="22"/>
      <c r="BI3935" s="22"/>
      <c r="BJ3935" s="22"/>
      <c r="BK3935" s="22"/>
      <c r="BL3935" s="22"/>
      <c r="BM3935" s="22"/>
      <c r="BN3935" s="22"/>
      <c r="BO3935" s="22"/>
      <c r="BP3935" s="22"/>
      <c r="BQ3935" s="22"/>
      <c r="BR3935" s="22"/>
      <c r="BS3935" s="358"/>
      <c r="BT3935" s="22"/>
      <c r="BU3935" s="31">
        <f>BU$136</f>
        <v>0</v>
      </c>
      <c r="BV3935" s="22"/>
      <c r="BW3935" s="22"/>
      <c r="BX3935" s="22"/>
      <c r="BY3935" s="22"/>
      <c r="BZ3935" s="22"/>
      <c r="CA3935" s="22"/>
      <c r="CB3935" s="22"/>
      <c r="CC3935" s="22"/>
    </row>
    <row r="3936" spans="1:81" s="16" customFormat="1" ht="15" outlineLevel="1" x14ac:dyDescent="0.2">
      <c r="A3936" s="558">
        <f>ROW()</f>
        <v>3936</v>
      </c>
      <c r="B3936" s="136" t="s">
        <v>0</v>
      </c>
      <c r="C3936" s="136"/>
      <c r="D3936" s="136"/>
      <c r="E3936" s="136"/>
      <c r="F3936" s="136"/>
      <c r="G3936" s="136"/>
      <c r="H3936" s="136"/>
      <c r="I3936" s="136"/>
      <c r="J3936" s="136"/>
      <c r="K3936" s="136"/>
      <c r="L3936" s="136"/>
      <c r="M3936" s="136"/>
      <c r="N3936" s="37">
        <f>SUM(N3926:N3935)</f>
        <v>0</v>
      </c>
      <c r="O3936" s="37">
        <f t="shared" ref="O3936" si="28826">SUM(O3926:O3935)</f>
        <v>0</v>
      </c>
      <c r="P3936" s="37">
        <f t="shared" ref="P3936" si="28827">SUM(P3926:P3935)</f>
        <v>0</v>
      </c>
      <c r="Q3936" s="37">
        <f t="shared" ref="Q3936" si="28828">SUM(Q3926:Q3935)</f>
        <v>0</v>
      </c>
      <c r="R3936" s="37">
        <f t="shared" ref="R3936" si="28829">SUM(R3926:R3935)</f>
        <v>0</v>
      </c>
      <c r="S3936" s="37">
        <f t="shared" ref="S3936" si="28830">SUM(S3926:S3935)</f>
        <v>0</v>
      </c>
      <c r="T3936" s="37">
        <f t="shared" ref="T3936" si="28831">SUM(T3926:T3935)</f>
        <v>0</v>
      </c>
      <c r="U3936" s="37">
        <f t="shared" ref="U3936" si="28832">SUM(U3926:U3935)</f>
        <v>0</v>
      </c>
      <c r="V3936" s="37">
        <f t="shared" ref="V3936" si="28833">SUM(V3926:V3935)</f>
        <v>0</v>
      </c>
      <c r="W3936" s="37">
        <f t="shared" ref="W3936" si="28834">SUM(W3926:W3935)</f>
        <v>0</v>
      </c>
      <c r="X3936" s="37">
        <f t="shared" ref="X3936" si="28835">SUM(X3926:X3935)</f>
        <v>0</v>
      </c>
      <c r="Y3936" s="37">
        <f t="shared" ref="Y3936" si="28836">SUM(Y3926:Y3935)</f>
        <v>0</v>
      </c>
      <c r="Z3936" s="37">
        <f t="shared" ref="Z3936" si="28837">SUM(Z3926:Z3935)</f>
        <v>0</v>
      </c>
      <c r="AA3936" s="37">
        <f t="shared" ref="AA3936" si="28838">SUM(AA3926:AA3935)</f>
        <v>0</v>
      </c>
      <c r="AB3936" s="37">
        <f t="shared" ref="AB3936" si="28839">SUM(AB3926:AB3935)</f>
        <v>0</v>
      </c>
      <c r="AC3936" s="37">
        <f t="shared" ref="AC3936" si="28840">SUM(AC3926:AC3935)</f>
        <v>0</v>
      </c>
      <c r="AD3936" s="37">
        <f t="shared" ref="AD3936" si="28841">SUM(AD3926:AD3935)</f>
        <v>0</v>
      </c>
      <c r="AE3936" s="37">
        <f t="shared" ref="AE3936" si="28842">SUM(AE3926:AE3935)</f>
        <v>0</v>
      </c>
      <c r="AF3936" s="37">
        <f t="shared" ref="AF3936" si="28843">SUM(AF3926:AF3935)</f>
        <v>0</v>
      </c>
      <c r="AG3936" s="37">
        <f t="shared" ref="AG3936" si="28844">SUM(AG3926:AG3935)</f>
        <v>0</v>
      </c>
      <c r="AH3936" s="37">
        <f t="shared" ref="AH3936" si="28845">SUM(AH3926:AH3935)</f>
        <v>0</v>
      </c>
      <c r="AI3936" s="37">
        <f t="shared" ref="AI3936" si="28846">SUM(AI3926:AI3935)</f>
        <v>0</v>
      </c>
      <c r="AJ3936" s="37">
        <f t="shared" ref="AJ3936" si="28847">SUM(AJ3926:AJ3935)</f>
        <v>0</v>
      </c>
      <c r="AK3936" s="37">
        <f t="shared" ref="AK3936" si="28848">SUM(AK3926:AK3935)</f>
        <v>0</v>
      </c>
      <c r="AL3936" s="37">
        <f t="shared" ref="AL3936" si="28849">SUM(AL3926:AL3935)</f>
        <v>0</v>
      </c>
      <c r="AM3936" s="37">
        <f t="shared" ref="AM3936" si="28850">SUM(AM3926:AM3935)</f>
        <v>0</v>
      </c>
      <c r="AN3936" s="37">
        <f t="shared" ref="AN3936" si="28851">SUM(AN3926:AN3935)</f>
        <v>0</v>
      </c>
      <c r="AO3936" s="37">
        <f t="shared" ref="AO3936" si="28852">SUM(AO3926:AO3935)</f>
        <v>0</v>
      </c>
      <c r="AP3936" s="37">
        <f t="shared" ref="AP3936" si="28853">SUM(AP3926:AP3935)</f>
        <v>0</v>
      </c>
      <c r="AQ3936" s="37">
        <f t="shared" ref="AQ3936" si="28854">SUM(AQ3926:AQ3935)</f>
        <v>0</v>
      </c>
      <c r="AR3936" s="37">
        <f t="shared" ref="AR3936" si="28855">SUM(AR3926:AR3935)</f>
        <v>0</v>
      </c>
      <c r="AS3936" s="37">
        <f t="shared" ref="AS3936" si="28856">SUM(AS3926:AS3935)</f>
        <v>0</v>
      </c>
      <c r="AT3936" s="37">
        <f t="shared" ref="AT3936" si="28857">SUM(AT3926:AT3935)</f>
        <v>0</v>
      </c>
      <c r="AU3936" s="37">
        <f t="shared" ref="AU3936" si="28858">SUM(AU3926:AU3935)</f>
        <v>0</v>
      </c>
      <c r="AV3936" s="37">
        <f t="shared" ref="AV3936" si="28859">SUM(AV3926:AV3935)</f>
        <v>0</v>
      </c>
      <c r="AW3936" s="37">
        <f t="shared" ref="AW3936" si="28860">SUM(AW3926:AW3935)</f>
        <v>0</v>
      </c>
      <c r="AX3936" s="37">
        <f t="shared" ref="AX3936" si="28861">SUM(AX3926:AX3935)</f>
        <v>0</v>
      </c>
      <c r="AY3936" s="37">
        <f t="shared" ref="AY3936" si="28862">SUM(AY3926:AY3935)</f>
        <v>0</v>
      </c>
      <c r="AZ3936" s="37">
        <f t="shared" ref="AZ3936" si="28863">SUM(AZ3926:AZ3935)</f>
        <v>0</v>
      </c>
      <c r="BA3936" s="37">
        <f t="shared" ref="BA3936" si="28864">SUM(BA3926:BA3935)</f>
        <v>0</v>
      </c>
      <c r="BB3936" s="37">
        <f t="shared" ref="BB3936" si="28865">SUM(BB3926:BB3935)</f>
        <v>0</v>
      </c>
      <c r="BC3936" s="37">
        <f t="shared" ref="BC3936" si="28866">SUM(BC3926:BC3935)</f>
        <v>0</v>
      </c>
      <c r="BD3936" s="37">
        <f t="shared" ref="BD3936" si="28867">SUM(BD3926:BD3935)</f>
        <v>0</v>
      </c>
      <c r="BE3936" s="37">
        <f t="shared" ref="BE3936" si="28868">SUM(BE3926:BE3935)</f>
        <v>0</v>
      </c>
      <c r="BF3936" s="37">
        <f t="shared" ref="BF3936" si="28869">SUM(BF3926:BF3935)</f>
        <v>0</v>
      </c>
      <c r="BG3936" s="37">
        <f t="shared" ref="BG3936" si="28870">SUM(BG3926:BG3935)</f>
        <v>0</v>
      </c>
      <c r="BH3936" s="37">
        <f t="shared" ref="BH3936" si="28871">SUM(BH3926:BH3935)</f>
        <v>0</v>
      </c>
      <c r="BI3936" s="37">
        <f t="shared" ref="BI3936" si="28872">SUM(BI3926:BI3935)</f>
        <v>0</v>
      </c>
      <c r="BJ3936" s="37">
        <f t="shared" ref="BJ3936" si="28873">SUM(BJ3926:BJ3935)</f>
        <v>0</v>
      </c>
      <c r="BK3936" s="37">
        <f t="shared" ref="BK3936" si="28874">SUM(BK3926:BK3935)</f>
        <v>0</v>
      </c>
      <c r="BL3936" s="37">
        <f t="shared" ref="BL3936" si="28875">SUM(BL3926:BL3935)</f>
        <v>0</v>
      </c>
      <c r="BM3936" s="37">
        <f t="shared" ref="BM3936" si="28876">SUM(BM3926:BM3935)</f>
        <v>0</v>
      </c>
      <c r="BN3936" s="37">
        <f t="shared" ref="BN3936" si="28877">SUM(BN3926:BN3935)</f>
        <v>0</v>
      </c>
      <c r="BO3936" s="37">
        <f t="shared" ref="BO3936" si="28878">SUM(BO3926:BO3935)</f>
        <v>0</v>
      </c>
      <c r="BP3936" s="37">
        <f t="shared" ref="BP3936" si="28879">SUM(BP3926:BP3935)</f>
        <v>0</v>
      </c>
      <c r="BQ3936" s="37">
        <f t="shared" ref="BQ3936" si="28880">SUM(BQ3926:BQ3935)</f>
        <v>0</v>
      </c>
      <c r="BR3936" s="37">
        <f t="shared" ref="BR3936" si="28881">SUM(BR3926:BR3935)</f>
        <v>0</v>
      </c>
      <c r="BS3936" s="349">
        <f t="shared" ref="BS3936" si="28882">SUM(BS3926:BS3935)</f>
        <v>0</v>
      </c>
      <c r="BT3936" s="37">
        <f t="shared" ref="BT3936" si="28883">SUM(BT3926:BT3935)</f>
        <v>0</v>
      </c>
      <c r="BU3936" s="37">
        <f>SUM(BU3926:BU3935)</f>
        <v>1.4088802092402308</v>
      </c>
      <c r="BV3936" s="37">
        <f t="shared" ref="BV3936" si="28884">SUM(BV3926:BV3935)</f>
        <v>0</v>
      </c>
      <c r="BW3936" s="37">
        <f t="shared" ref="BW3936" si="28885">SUM(BW3926:BW3935)</f>
        <v>0</v>
      </c>
      <c r="BX3936" s="37">
        <f t="shared" ref="BX3936" si="28886">SUM(BX3926:BX3935)</f>
        <v>0</v>
      </c>
      <c r="BY3936" s="37">
        <f t="shared" ref="BY3936" si="28887">SUM(BY3926:BY3935)</f>
        <v>0</v>
      </c>
      <c r="BZ3936" s="37">
        <f t="shared" ref="BZ3936" si="28888">SUM(BZ3926:BZ3935)</f>
        <v>0</v>
      </c>
      <c r="CA3936" s="37">
        <f t="shared" ref="CA3936" si="28889">SUM(CA3926:CA3935)</f>
        <v>0</v>
      </c>
      <c r="CB3936" s="37">
        <f t="shared" ref="CB3936" si="28890">SUM(CB3926:CB3935)</f>
        <v>0</v>
      </c>
      <c r="CC3936" s="37">
        <f t="shared" ref="CC3936" si="28891">SUM(CC3926:CC3935)</f>
        <v>0</v>
      </c>
    </row>
    <row r="3937" spans="1:81" s="17" customFormat="1" ht="15.75" outlineLevel="1" x14ac:dyDescent="0.25">
      <c r="A3937" s="558">
        <f>ROW()</f>
        <v>3937</v>
      </c>
      <c r="B3937" s="127" t="s">
        <v>10</v>
      </c>
      <c r="C3937" s="127"/>
      <c r="D3937" s="127"/>
      <c r="E3937" s="127"/>
      <c r="F3937" s="127"/>
      <c r="G3937" s="127"/>
      <c r="H3937" s="127"/>
      <c r="I3937" s="127"/>
      <c r="J3937" s="127"/>
      <c r="K3937" s="127"/>
      <c r="L3937" s="127"/>
      <c r="M3937" s="127"/>
      <c r="N3937" s="127"/>
      <c r="O3937" s="127"/>
      <c r="P3937" s="127"/>
      <c r="Q3937" s="127"/>
      <c r="R3937" s="127"/>
      <c r="S3937" s="127"/>
      <c r="T3937" s="127"/>
      <c r="U3937" s="127"/>
      <c r="V3937" s="127"/>
      <c r="W3937" s="127"/>
      <c r="X3937" s="127"/>
      <c r="Y3937" s="127"/>
      <c r="Z3937" s="127"/>
      <c r="AA3937" s="127"/>
      <c r="AB3937" s="127"/>
      <c r="AC3937" s="127"/>
      <c r="AD3937" s="127"/>
      <c r="AE3937" s="127"/>
      <c r="AF3937" s="127"/>
      <c r="AG3937" s="127"/>
      <c r="AH3937" s="127"/>
      <c r="AI3937" s="127"/>
      <c r="AJ3937" s="127"/>
      <c r="AK3937" s="127"/>
      <c r="AL3937" s="127"/>
      <c r="AM3937" s="127"/>
      <c r="AN3937" s="127"/>
      <c r="AO3937" s="127"/>
      <c r="AP3937" s="127"/>
      <c r="AQ3937" s="127"/>
      <c r="AR3937" s="127"/>
      <c r="AS3937" s="127"/>
      <c r="AT3937" s="127"/>
      <c r="AU3937" s="127"/>
      <c r="AV3937" s="127"/>
      <c r="AW3937" s="127"/>
      <c r="AX3937" s="127"/>
      <c r="AY3937" s="127"/>
      <c r="AZ3937" s="127"/>
      <c r="BA3937" s="127"/>
      <c r="BB3937" s="127"/>
      <c r="BC3937" s="127"/>
      <c r="BD3937" s="127"/>
      <c r="BE3937" s="127"/>
      <c r="BF3937" s="127"/>
      <c r="BG3937" s="127"/>
      <c r="BH3937" s="127"/>
      <c r="BI3937" s="127"/>
      <c r="BJ3937" s="127"/>
      <c r="BK3937" s="127"/>
      <c r="BL3937" s="127"/>
      <c r="BM3937" s="127"/>
      <c r="BN3937" s="127"/>
      <c r="BO3937" s="127"/>
      <c r="BP3937" s="127"/>
      <c r="BQ3937" s="127"/>
      <c r="BR3937" s="127"/>
      <c r="BS3937" s="350"/>
      <c r="BT3937" s="127"/>
      <c r="BU3937" s="127"/>
      <c r="BV3937" s="127"/>
      <c r="BW3937" s="127"/>
      <c r="BX3937" s="127"/>
      <c r="BY3937" s="127"/>
      <c r="BZ3937" s="127"/>
      <c r="CA3937" s="127"/>
      <c r="CB3937" s="127"/>
      <c r="CC3937" s="127"/>
    </row>
    <row r="3938" spans="1:81" s="16" customFormat="1" ht="15" outlineLevel="1" x14ac:dyDescent="0.2">
      <c r="A3938" s="558">
        <f>ROW()</f>
        <v>3938</v>
      </c>
      <c r="B3938" s="134" t="s">
        <v>33</v>
      </c>
      <c r="C3938" s="134"/>
      <c r="D3938" s="134"/>
      <c r="E3938" s="134"/>
      <c r="F3938" s="134"/>
      <c r="G3938" s="134"/>
      <c r="H3938" s="134"/>
      <c r="I3938" s="134"/>
      <c r="J3938" s="134"/>
      <c r="K3938" s="134"/>
      <c r="L3938" s="134"/>
      <c r="M3938" s="134"/>
      <c r="N3938" s="134"/>
      <c r="O3938" s="134"/>
      <c r="P3938" s="134"/>
      <c r="Q3938" s="134"/>
      <c r="R3938" s="134"/>
      <c r="S3938" s="134"/>
      <c r="T3938" s="134"/>
      <c r="U3938" s="134"/>
      <c r="V3938" s="134"/>
      <c r="W3938" s="134"/>
      <c r="X3938" s="134"/>
      <c r="Y3938" s="134"/>
      <c r="Z3938" s="13"/>
      <c r="AA3938" s="13"/>
      <c r="AB3938" s="13"/>
      <c r="AC3938" s="13"/>
      <c r="AD3938" s="13"/>
      <c r="AE3938" s="13"/>
      <c r="AF3938" s="13"/>
      <c r="AG3938" s="13"/>
      <c r="AH3938" s="13"/>
      <c r="AI3938" s="13"/>
      <c r="AJ3938" s="62"/>
      <c r="AK3938" s="62"/>
      <c r="AL3938" s="62"/>
      <c r="AM3938" s="62"/>
      <c r="AN3938" s="62"/>
      <c r="AO3938" s="62"/>
      <c r="AP3938" s="62"/>
      <c r="AQ3938" s="62"/>
      <c r="AR3938" s="62"/>
      <c r="AS3938" s="62"/>
      <c r="AT3938" s="62"/>
      <c r="AU3938" s="62"/>
      <c r="AV3938" s="62"/>
      <c r="AW3938" s="62"/>
      <c r="AX3938" s="62"/>
      <c r="AY3938" s="62"/>
      <c r="AZ3938" s="62"/>
      <c r="BA3938" s="62"/>
      <c r="BB3938" s="62"/>
      <c r="BC3938" s="62"/>
      <c r="BD3938" s="62"/>
      <c r="BE3938" s="62"/>
      <c r="BF3938" s="62"/>
      <c r="BG3938" s="62"/>
      <c r="BH3938" s="62"/>
      <c r="BI3938" s="62"/>
      <c r="BJ3938" s="62"/>
      <c r="BK3938" s="62"/>
      <c r="BL3938" s="62"/>
      <c r="BM3938" s="62"/>
      <c r="BN3938" s="62"/>
      <c r="BO3938" s="62"/>
      <c r="BP3938" s="62"/>
      <c r="BQ3938" s="62"/>
      <c r="BR3938" s="62"/>
      <c r="BS3938" s="359"/>
      <c r="BT3938" s="46"/>
      <c r="BU3938" s="62"/>
      <c r="BV3938" s="73">
        <f t="shared" ref="BV3938:BV3946" si="28892">MIN(BV3914,IF(BV3902&gt;=1,(BV3914/BV3902)*BV$12,IF(BV3902&gt;0,MIN(BV3914,$BU3926/$BV3902*BV$12),0)))</f>
        <v>2.4596760184689297E-2</v>
      </c>
      <c r="BW3938" s="73">
        <f t="shared" ref="BW3938:BX3938" si="28893">MIN(BW3914,IF(BW3902&gt;=1,(BW3914/BW3902)*BW$12,IF(BW3902&gt;0,MIN(BW3914,$BU3926/$BV3902*BW$12),0)))</f>
        <v>2.4596760184689297E-2</v>
      </c>
      <c r="BX3938" s="73">
        <f t="shared" si="28893"/>
        <v>2.4596760184689297E-2</v>
      </c>
      <c r="BY3938" s="73">
        <f t="shared" ref="BY3938:BZ3938" si="28894">MIN(BY3914,IF(BY3902&gt;=1,(BY3914/BY3902)*BY$12,IF(BY3902&gt;0,MIN(BY3914,$BU3926/$BV3902*BY$12),0)))</f>
        <v>2.4596760184689294E-2</v>
      </c>
      <c r="BZ3938" s="73">
        <f t="shared" si="28894"/>
        <v>2.4596760184689294E-2</v>
      </c>
      <c r="CA3938" s="73">
        <f t="shared" ref="CA3938:CC3938" si="28895">MIN(CA3914,IF(CA3902&gt;=1,(CA3914/CA3902)*CA$12,IF(CA3902&gt;0,MIN(CA3914,$BU3926/$BV3902*CA$12),0)))</f>
        <v>2.4596760184689294E-2</v>
      </c>
      <c r="CB3938" s="73">
        <f t="shared" si="28895"/>
        <v>2.459676018468929E-2</v>
      </c>
      <c r="CC3938" s="73">
        <f t="shared" si="28895"/>
        <v>2.459676018468929E-2</v>
      </c>
    </row>
    <row r="3939" spans="1:81" s="16" customFormat="1" ht="15" outlineLevel="1" x14ac:dyDescent="0.2">
      <c r="A3939" s="558">
        <f>ROW()</f>
        <v>3939</v>
      </c>
      <c r="B3939" s="134" t="s">
        <v>34</v>
      </c>
      <c r="C3939" s="134"/>
      <c r="D3939" s="134"/>
      <c r="E3939" s="134"/>
      <c r="F3939" s="134"/>
      <c r="G3939" s="134"/>
      <c r="H3939" s="134"/>
      <c r="I3939" s="134"/>
      <c r="J3939" s="134"/>
      <c r="K3939" s="134"/>
      <c r="L3939" s="134"/>
      <c r="M3939" s="134"/>
      <c r="N3939" s="134"/>
      <c r="O3939" s="134"/>
      <c r="P3939" s="134"/>
      <c r="Q3939" s="134"/>
      <c r="R3939" s="134"/>
      <c r="S3939" s="134"/>
      <c r="T3939" s="134"/>
      <c r="U3939" s="134"/>
      <c r="V3939" s="134"/>
      <c r="W3939" s="134"/>
      <c r="X3939" s="134"/>
      <c r="Y3939" s="134"/>
      <c r="Z3939" s="13"/>
      <c r="AA3939" s="13"/>
      <c r="AB3939" s="13"/>
      <c r="AC3939" s="13"/>
      <c r="AD3939" s="13"/>
      <c r="AE3939" s="13"/>
      <c r="AF3939" s="13"/>
      <c r="AG3939" s="13"/>
      <c r="AH3939" s="13"/>
      <c r="AI3939" s="13"/>
      <c r="AJ3939" s="62"/>
      <c r="AK3939" s="62"/>
      <c r="AL3939" s="62"/>
      <c r="AM3939" s="62"/>
      <c r="AN3939" s="62"/>
      <c r="AO3939" s="62"/>
      <c r="AP3939" s="62"/>
      <c r="AQ3939" s="62"/>
      <c r="AR3939" s="62"/>
      <c r="AS3939" s="62"/>
      <c r="AT3939" s="62"/>
      <c r="AU3939" s="62"/>
      <c r="AV3939" s="62"/>
      <c r="AW3939" s="62"/>
      <c r="AX3939" s="62"/>
      <c r="AY3939" s="62"/>
      <c r="AZ3939" s="62"/>
      <c r="BA3939" s="62"/>
      <c r="BB3939" s="62"/>
      <c r="BC3939" s="62"/>
      <c r="BD3939" s="62"/>
      <c r="BE3939" s="62"/>
      <c r="BF3939" s="62"/>
      <c r="BG3939" s="62"/>
      <c r="BH3939" s="62"/>
      <c r="BI3939" s="62"/>
      <c r="BJ3939" s="62"/>
      <c r="BK3939" s="62"/>
      <c r="BL3939" s="62"/>
      <c r="BM3939" s="62"/>
      <c r="BN3939" s="62"/>
      <c r="BO3939" s="62"/>
      <c r="BP3939" s="62"/>
      <c r="BQ3939" s="62"/>
      <c r="BR3939" s="62"/>
      <c r="BS3939" s="359"/>
      <c r="BT3939" s="46"/>
      <c r="BU3939" s="62"/>
      <c r="BV3939" s="73">
        <f t="shared" si="28892"/>
        <v>7.4995235781037418E-5</v>
      </c>
      <c r="BW3939" s="73">
        <f t="shared" ref="BW3939:BX3946" si="28896">MIN(BW3915,IF(BW3903&gt;=1,(BW3915/BW3903)*BW$12,IF(BW3903&gt;0,MIN(BW3915,$BU3927/$BV3903*BW$12),0)))</f>
        <v>7.4995235781037404E-5</v>
      </c>
      <c r="BX3939" s="73">
        <f t="shared" si="28896"/>
        <v>7.4995235781037404E-5</v>
      </c>
      <c r="BY3939" s="73">
        <f t="shared" ref="BY3939:BZ3939" si="28897">MIN(BY3915,IF(BY3903&gt;=1,(BY3915/BY3903)*BY$12,IF(BY3903&gt;0,MIN(BY3915,$BU3927/$BV3903*BY$12),0)))</f>
        <v>7.4995235781037391E-5</v>
      </c>
      <c r="BZ3939" s="73">
        <f t="shared" si="28897"/>
        <v>7.4995235781037391E-5</v>
      </c>
      <c r="CA3939" s="73">
        <f t="shared" ref="CA3939:CC3939" si="28898">MIN(CA3915,IF(CA3903&gt;=1,(CA3915/CA3903)*CA$12,IF(CA3903&gt;0,MIN(CA3915,$BU3927/$BV3903*CA$12),0)))</f>
        <v>7.4995235781037377E-5</v>
      </c>
      <c r="CB3939" s="73">
        <f t="shared" si="28898"/>
        <v>7.4995235781037391E-5</v>
      </c>
      <c r="CC3939" s="73">
        <f t="shared" si="28898"/>
        <v>7.4995235781037391E-5</v>
      </c>
    </row>
    <row r="3940" spans="1:81" s="16" customFormat="1" ht="15" outlineLevel="1" x14ac:dyDescent="0.2">
      <c r="A3940" s="558">
        <f>ROW()</f>
        <v>3940</v>
      </c>
      <c r="B3940" s="134" t="s">
        <v>35</v>
      </c>
      <c r="C3940" s="134"/>
      <c r="D3940" s="134"/>
      <c r="E3940" s="134"/>
      <c r="F3940" s="134"/>
      <c r="G3940" s="134"/>
      <c r="H3940" s="134"/>
      <c r="I3940" s="134"/>
      <c r="J3940" s="134"/>
      <c r="K3940" s="134"/>
      <c r="L3940" s="134"/>
      <c r="M3940" s="134"/>
      <c r="N3940" s="134"/>
      <c r="O3940" s="134"/>
      <c r="P3940" s="134"/>
      <c r="Q3940" s="134"/>
      <c r="R3940" s="134"/>
      <c r="S3940" s="134"/>
      <c r="T3940" s="134"/>
      <c r="U3940" s="134"/>
      <c r="V3940" s="134"/>
      <c r="W3940" s="134"/>
      <c r="X3940" s="134"/>
      <c r="Y3940" s="134"/>
      <c r="Z3940" s="13"/>
      <c r="AA3940" s="13"/>
      <c r="AB3940" s="13"/>
      <c r="AC3940" s="13"/>
      <c r="AD3940" s="13"/>
      <c r="AE3940" s="13"/>
      <c r="AF3940" s="13"/>
      <c r="AG3940" s="13"/>
      <c r="AH3940" s="13"/>
      <c r="AI3940" s="13"/>
      <c r="AJ3940" s="62"/>
      <c r="AK3940" s="62"/>
      <c r="AL3940" s="62"/>
      <c r="AM3940" s="62"/>
      <c r="AN3940" s="62"/>
      <c r="AO3940" s="62"/>
      <c r="AP3940" s="62"/>
      <c r="AQ3940" s="62"/>
      <c r="AR3940" s="62"/>
      <c r="AS3940" s="62"/>
      <c r="AT3940" s="62"/>
      <c r="AU3940" s="62"/>
      <c r="AV3940" s="62"/>
      <c r="AW3940" s="62"/>
      <c r="AX3940" s="62"/>
      <c r="AY3940" s="62"/>
      <c r="AZ3940" s="62"/>
      <c r="BA3940" s="62"/>
      <c r="BB3940" s="62"/>
      <c r="BC3940" s="62"/>
      <c r="BD3940" s="62"/>
      <c r="BE3940" s="62"/>
      <c r="BF3940" s="62"/>
      <c r="BG3940" s="62"/>
      <c r="BH3940" s="62"/>
      <c r="BI3940" s="62"/>
      <c r="BJ3940" s="62"/>
      <c r="BK3940" s="62"/>
      <c r="BL3940" s="62"/>
      <c r="BM3940" s="62"/>
      <c r="BN3940" s="62"/>
      <c r="BO3940" s="62"/>
      <c r="BP3940" s="62"/>
      <c r="BQ3940" s="62"/>
      <c r="BR3940" s="62"/>
      <c r="BS3940" s="359"/>
      <c r="BT3940" s="46"/>
      <c r="BU3940" s="62"/>
      <c r="BV3940" s="73">
        <f t="shared" si="28892"/>
        <v>0</v>
      </c>
      <c r="BW3940" s="73">
        <f t="shared" si="28896"/>
        <v>0</v>
      </c>
      <c r="BX3940" s="73">
        <f t="shared" si="28896"/>
        <v>0</v>
      </c>
      <c r="BY3940" s="73">
        <f t="shared" ref="BY3940:BZ3940" si="28899">MIN(BY3916,IF(BY3904&gt;=1,(BY3916/BY3904)*BY$12,IF(BY3904&gt;0,MIN(BY3916,$BU3928/$BV3904*BY$12),0)))</f>
        <v>0</v>
      </c>
      <c r="BZ3940" s="73">
        <f t="shared" si="28899"/>
        <v>0</v>
      </c>
      <c r="CA3940" s="73">
        <f t="shared" ref="CA3940:CC3940" si="28900">MIN(CA3916,IF(CA3904&gt;=1,(CA3916/CA3904)*CA$12,IF(CA3904&gt;0,MIN(CA3916,$BU3928/$BV3904*CA$12),0)))</f>
        <v>0</v>
      </c>
      <c r="CB3940" s="73">
        <f t="shared" si="28900"/>
        <v>0</v>
      </c>
      <c r="CC3940" s="73">
        <f t="shared" si="28900"/>
        <v>0</v>
      </c>
    </row>
    <row r="3941" spans="1:81" s="16" customFormat="1" ht="15" outlineLevel="1" x14ac:dyDescent="0.2">
      <c r="A3941" s="558">
        <f>ROW()</f>
        <v>3941</v>
      </c>
      <c r="B3941" s="134" t="s">
        <v>36</v>
      </c>
      <c r="C3941" s="134"/>
      <c r="D3941" s="134"/>
      <c r="E3941" s="134"/>
      <c r="F3941" s="134"/>
      <c r="G3941" s="134"/>
      <c r="H3941" s="134"/>
      <c r="I3941" s="134"/>
      <c r="J3941" s="134"/>
      <c r="K3941" s="134"/>
      <c r="L3941" s="134"/>
      <c r="M3941" s="134"/>
      <c r="N3941" s="134"/>
      <c r="O3941" s="134"/>
      <c r="P3941" s="134"/>
      <c r="Q3941" s="134"/>
      <c r="R3941" s="134"/>
      <c r="S3941" s="134"/>
      <c r="T3941" s="134"/>
      <c r="U3941" s="134"/>
      <c r="V3941" s="134"/>
      <c r="W3941" s="134"/>
      <c r="X3941" s="134"/>
      <c r="Y3941" s="134"/>
      <c r="Z3941" s="13"/>
      <c r="AA3941" s="13"/>
      <c r="AB3941" s="13"/>
      <c r="AC3941" s="13"/>
      <c r="AD3941" s="13"/>
      <c r="AE3941" s="13"/>
      <c r="AF3941" s="13"/>
      <c r="AG3941" s="13"/>
      <c r="AH3941" s="13"/>
      <c r="AI3941" s="13"/>
      <c r="AJ3941" s="62"/>
      <c r="AK3941" s="62"/>
      <c r="AL3941" s="62"/>
      <c r="AM3941" s="62"/>
      <c r="AN3941" s="62"/>
      <c r="AO3941" s="62"/>
      <c r="AP3941" s="62"/>
      <c r="AQ3941" s="62"/>
      <c r="AR3941" s="62"/>
      <c r="AS3941" s="62"/>
      <c r="AT3941" s="62"/>
      <c r="AU3941" s="62"/>
      <c r="AV3941" s="62"/>
      <c r="AW3941" s="62"/>
      <c r="AX3941" s="62"/>
      <c r="AY3941" s="62"/>
      <c r="AZ3941" s="62"/>
      <c r="BA3941" s="62"/>
      <c r="BB3941" s="62"/>
      <c r="BC3941" s="62"/>
      <c r="BD3941" s="62"/>
      <c r="BE3941" s="62"/>
      <c r="BF3941" s="62"/>
      <c r="BG3941" s="62"/>
      <c r="BH3941" s="62"/>
      <c r="BI3941" s="62"/>
      <c r="BJ3941" s="62"/>
      <c r="BK3941" s="62"/>
      <c r="BL3941" s="62"/>
      <c r="BM3941" s="62"/>
      <c r="BN3941" s="62"/>
      <c r="BO3941" s="62"/>
      <c r="BP3941" s="62"/>
      <c r="BQ3941" s="62"/>
      <c r="BR3941" s="62"/>
      <c r="BS3941" s="359"/>
      <c r="BT3941" s="46"/>
      <c r="BU3941" s="62"/>
      <c r="BV3941" s="73">
        <f t="shared" si="28892"/>
        <v>-0.3952989999999999</v>
      </c>
      <c r="BW3941" s="73">
        <f t="shared" si="28896"/>
        <v>0</v>
      </c>
      <c r="BX3941" s="73">
        <f t="shared" si="28896"/>
        <v>0</v>
      </c>
      <c r="BY3941" s="73">
        <f t="shared" ref="BY3941:BZ3941" si="28901">MIN(BY3917,IF(BY3905&gt;=1,(BY3917/BY3905)*BY$12,IF(BY3905&gt;0,MIN(BY3917,$BU3929/$BV3905*BY$12),0)))</f>
        <v>0</v>
      </c>
      <c r="BZ3941" s="73">
        <f t="shared" si="28901"/>
        <v>0</v>
      </c>
      <c r="CA3941" s="73">
        <f t="shared" ref="CA3941:CC3941" si="28902">MIN(CA3917,IF(CA3905&gt;=1,(CA3917/CA3905)*CA$12,IF(CA3905&gt;0,MIN(CA3917,$BU3929/$BV3905*CA$12),0)))</f>
        <v>0</v>
      </c>
      <c r="CB3941" s="73">
        <f t="shared" si="28902"/>
        <v>0</v>
      </c>
      <c r="CC3941" s="73">
        <f t="shared" si="28902"/>
        <v>0</v>
      </c>
    </row>
    <row r="3942" spans="1:81" s="16" customFormat="1" ht="15" outlineLevel="1" x14ac:dyDescent="0.2">
      <c r="A3942" s="558">
        <f>ROW()</f>
        <v>3942</v>
      </c>
      <c r="B3942" s="134" t="s">
        <v>37</v>
      </c>
      <c r="C3942" s="134"/>
      <c r="D3942" s="134"/>
      <c r="E3942" s="134"/>
      <c r="F3942" s="134"/>
      <c r="G3942" s="134"/>
      <c r="H3942" s="134"/>
      <c r="I3942" s="134"/>
      <c r="J3942" s="134"/>
      <c r="K3942" s="134"/>
      <c r="L3942" s="134"/>
      <c r="M3942" s="134"/>
      <c r="N3942" s="134"/>
      <c r="O3942" s="134"/>
      <c r="P3942" s="134"/>
      <c r="Q3942" s="134"/>
      <c r="R3942" s="134"/>
      <c r="S3942" s="134"/>
      <c r="T3942" s="134"/>
      <c r="U3942" s="134"/>
      <c r="V3942" s="134"/>
      <c r="W3942" s="134"/>
      <c r="X3942" s="134"/>
      <c r="Y3942" s="134"/>
      <c r="Z3942" s="13"/>
      <c r="AA3942" s="13"/>
      <c r="AB3942" s="13"/>
      <c r="AC3942" s="13"/>
      <c r="AD3942" s="13"/>
      <c r="AE3942" s="13"/>
      <c r="AF3942" s="13"/>
      <c r="AG3942" s="13"/>
      <c r="AH3942" s="13"/>
      <c r="AI3942" s="13"/>
      <c r="AJ3942" s="62"/>
      <c r="AK3942" s="62"/>
      <c r="AL3942" s="62"/>
      <c r="AM3942" s="62"/>
      <c r="AN3942" s="62"/>
      <c r="AO3942" s="62"/>
      <c r="AP3942" s="62"/>
      <c r="AQ3942" s="62"/>
      <c r="AR3942" s="62"/>
      <c r="AS3942" s="62"/>
      <c r="AT3942" s="62"/>
      <c r="AU3942" s="62"/>
      <c r="AV3942" s="62"/>
      <c r="AW3942" s="62"/>
      <c r="AX3942" s="62"/>
      <c r="AY3942" s="62"/>
      <c r="AZ3942" s="62"/>
      <c r="BA3942" s="62"/>
      <c r="BB3942" s="62"/>
      <c r="BC3942" s="62"/>
      <c r="BD3942" s="62"/>
      <c r="BE3942" s="62"/>
      <c r="BF3942" s="62"/>
      <c r="BG3942" s="62"/>
      <c r="BH3942" s="62"/>
      <c r="BI3942" s="62"/>
      <c r="BJ3942" s="62"/>
      <c r="BK3942" s="62"/>
      <c r="BL3942" s="62"/>
      <c r="BM3942" s="62"/>
      <c r="BN3942" s="62"/>
      <c r="BO3942" s="62"/>
      <c r="BP3942" s="62"/>
      <c r="BQ3942" s="62"/>
      <c r="BR3942" s="62"/>
      <c r="BS3942" s="359"/>
      <c r="BT3942" s="46"/>
      <c r="BU3942" s="62"/>
      <c r="BV3942" s="73">
        <f t="shared" si="28892"/>
        <v>9.8959199999999983E-2</v>
      </c>
      <c r="BW3942" s="73">
        <f t="shared" si="28896"/>
        <v>9.8959199999999969E-2</v>
      </c>
      <c r="BX3942" s="73">
        <f t="shared" si="28896"/>
        <v>9.8959199999999969E-2</v>
      </c>
      <c r="BY3942" s="73">
        <f t="shared" ref="BY3942:BZ3942" si="28903">MIN(BY3918,IF(BY3906&gt;=1,(BY3918/BY3906)*BY$12,IF(BY3906&gt;0,MIN(BY3918,$BU3930/$BV3906*BY$12),0)))</f>
        <v>9.8959199999999983E-2</v>
      </c>
      <c r="BZ3942" s="73">
        <f t="shared" si="28903"/>
        <v>9.8959199999999969E-2</v>
      </c>
      <c r="CA3942" s="73">
        <f t="shared" ref="CA3942:CC3942" si="28904">MIN(CA3918,IF(CA3906&gt;=1,(CA3918/CA3906)*CA$12,IF(CA3906&gt;0,MIN(CA3918,$BU3930/$BV3906*CA$12),0)))</f>
        <v>9.8959199999999969E-2</v>
      </c>
      <c r="CB3942" s="73">
        <f t="shared" si="28904"/>
        <v>9.8959199999999969E-2</v>
      </c>
      <c r="CC3942" s="73">
        <f t="shared" si="28904"/>
        <v>9.8959199999999969E-2</v>
      </c>
    </row>
    <row r="3943" spans="1:81" s="16" customFormat="1" ht="15" outlineLevel="1" x14ac:dyDescent="0.2">
      <c r="A3943" s="558">
        <f>ROW()</f>
        <v>3943</v>
      </c>
      <c r="B3943" s="134" t="s">
        <v>38</v>
      </c>
      <c r="C3943" s="134"/>
      <c r="D3943" s="134"/>
      <c r="E3943" s="134"/>
      <c r="F3943" s="134"/>
      <c r="G3943" s="134"/>
      <c r="H3943" s="134"/>
      <c r="I3943" s="134"/>
      <c r="J3943" s="134"/>
      <c r="K3943" s="134"/>
      <c r="L3943" s="134"/>
      <c r="M3943" s="134"/>
      <c r="N3943" s="134"/>
      <c r="O3943" s="134"/>
      <c r="P3943" s="134"/>
      <c r="Q3943" s="134"/>
      <c r="R3943" s="134"/>
      <c r="S3943" s="134"/>
      <c r="T3943" s="134"/>
      <c r="U3943" s="134"/>
      <c r="V3943" s="134"/>
      <c r="W3943" s="134"/>
      <c r="X3943" s="134"/>
      <c r="Y3943" s="134"/>
      <c r="Z3943" s="13"/>
      <c r="AA3943" s="13"/>
      <c r="AB3943" s="13"/>
      <c r="AC3943" s="13"/>
      <c r="AD3943" s="13"/>
      <c r="AE3943" s="13"/>
      <c r="AF3943" s="13"/>
      <c r="AG3943" s="13"/>
      <c r="AH3943" s="13"/>
      <c r="AI3943" s="13"/>
      <c r="AJ3943" s="62"/>
      <c r="AK3943" s="62"/>
      <c r="AL3943" s="62"/>
      <c r="AM3943" s="62"/>
      <c r="AN3943" s="62"/>
      <c r="AO3943" s="62"/>
      <c r="AP3943" s="62"/>
      <c r="AQ3943" s="62"/>
      <c r="AR3943" s="62"/>
      <c r="AS3943" s="62"/>
      <c r="AT3943" s="62"/>
      <c r="AU3943" s="62"/>
      <c r="AV3943" s="62"/>
      <c r="AW3943" s="62"/>
      <c r="AX3943" s="62"/>
      <c r="AY3943" s="62"/>
      <c r="AZ3943" s="62"/>
      <c r="BA3943" s="62"/>
      <c r="BB3943" s="62"/>
      <c r="BC3943" s="62"/>
      <c r="BD3943" s="62"/>
      <c r="BE3943" s="62"/>
      <c r="BF3943" s="62"/>
      <c r="BG3943" s="62"/>
      <c r="BH3943" s="62"/>
      <c r="BI3943" s="62"/>
      <c r="BJ3943" s="62"/>
      <c r="BK3943" s="62"/>
      <c r="BL3943" s="62"/>
      <c r="BM3943" s="62"/>
      <c r="BN3943" s="62"/>
      <c r="BO3943" s="62"/>
      <c r="BP3943" s="62"/>
      <c r="BQ3943" s="62"/>
      <c r="BR3943" s="62"/>
      <c r="BS3943" s="359"/>
      <c r="BT3943" s="46"/>
      <c r="BU3943" s="62"/>
      <c r="BV3943" s="73">
        <f t="shared" si="28892"/>
        <v>0</v>
      </c>
      <c r="BW3943" s="73">
        <f t="shared" si="28896"/>
        <v>0</v>
      </c>
      <c r="BX3943" s="73">
        <f t="shared" si="28896"/>
        <v>0</v>
      </c>
      <c r="BY3943" s="73">
        <f t="shared" ref="BY3943:BZ3943" si="28905">MIN(BY3919,IF(BY3907&gt;=1,(BY3919/BY3907)*BY$12,IF(BY3907&gt;0,MIN(BY3919,$BU3931/$BV3907*BY$12),0)))</f>
        <v>0</v>
      </c>
      <c r="BZ3943" s="73">
        <f t="shared" si="28905"/>
        <v>0</v>
      </c>
      <c r="CA3943" s="73">
        <f t="shared" ref="CA3943:CC3943" si="28906">MIN(CA3919,IF(CA3907&gt;=1,(CA3919/CA3907)*CA$12,IF(CA3907&gt;0,MIN(CA3919,$BU3931/$BV3907*CA$12),0)))</f>
        <v>0</v>
      </c>
      <c r="CB3943" s="73">
        <f t="shared" si="28906"/>
        <v>0</v>
      </c>
      <c r="CC3943" s="73">
        <f t="shared" si="28906"/>
        <v>0</v>
      </c>
    </row>
    <row r="3944" spans="1:81" s="16" customFormat="1" ht="15" outlineLevel="1" x14ac:dyDescent="0.2">
      <c r="A3944" s="558">
        <f>ROW()</f>
        <v>3944</v>
      </c>
      <c r="B3944" s="134" t="s">
        <v>39</v>
      </c>
      <c r="C3944" s="134"/>
      <c r="D3944" s="134"/>
      <c r="E3944" s="134"/>
      <c r="F3944" s="134"/>
      <c r="G3944" s="134"/>
      <c r="H3944" s="134"/>
      <c r="I3944" s="134"/>
      <c r="J3944" s="134"/>
      <c r="K3944" s="134"/>
      <c r="L3944" s="134"/>
      <c r="M3944" s="134"/>
      <c r="N3944" s="134"/>
      <c r="O3944" s="134"/>
      <c r="P3944" s="134"/>
      <c r="Q3944" s="134"/>
      <c r="R3944" s="134"/>
      <c r="S3944" s="134"/>
      <c r="T3944" s="134"/>
      <c r="U3944" s="134"/>
      <c r="V3944" s="134"/>
      <c r="W3944" s="134"/>
      <c r="X3944" s="134"/>
      <c r="Y3944" s="134"/>
      <c r="Z3944" s="13"/>
      <c r="AA3944" s="13"/>
      <c r="AB3944" s="13"/>
      <c r="AC3944" s="13"/>
      <c r="AD3944" s="13"/>
      <c r="AE3944" s="13"/>
      <c r="AF3944" s="13"/>
      <c r="AG3944" s="13"/>
      <c r="AH3944" s="13"/>
      <c r="AI3944" s="13"/>
      <c r="AJ3944" s="62"/>
      <c r="AK3944" s="62"/>
      <c r="AL3944" s="62"/>
      <c r="AM3944" s="62"/>
      <c r="AN3944" s="62"/>
      <c r="AO3944" s="62"/>
      <c r="AP3944" s="62"/>
      <c r="AQ3944" s="62"/>
      <c r="AR3944" s="62"/>
      <c r="AS3944" s="62"/>
      <c r="AT3944" s="62"/>
      <c r="AU3944" s="62"/>
      <c r="AV3944" s="62"/>
      <c r="AW3944" s="62"/>
      <c r="AX3944" s="62"/>
      <c r="AY3944" s="62"/>
      <c r="AZ3944" s="62"/>
      <c r="BA3944" s="62"/>
      <c r="BB3944" s="62"/>
      <c r="BC3944" s="62"/>
      <c r="BD3944" s="62"/>
      <c r="BE3944" s="62"/>
      <c r="BF3944" s="62"/>
      <c r="BG3944" s="62"/>
      <c r="BH3944" s="62"/>
      <c r="BI3944" s="62"/>
      <c r="BJ3944" s="62"/>
      <c r="BK3944" s="62"/>
      <c r="BL3944" s="62"/>
      <c r="BM3944" s="62"/>
      <c r="BN3944" s="62"/>
      <c r="BO3944" s="62"/>
      <c r="BP3944" s="62"/>
      <c r="BQ3944" s="62"/>
      <c r="BR3944" s="62"/>
      <c r="BS3944" s="359"/>
      <c r="BT3944" s="46"/>
      <c r="BU3944" s="62"/>
      <c r="BV3944" s="73">
        <f t="shared" si="28892"/>
        <v>0</v>
      </c>
      <c r="BW3944" s="73">
        <f t="shared" si="28896"/>
        <v>0</v>
      </c>
      <c r="BX3944" s="73">
        <f t="shared" si="28896"/>
        <v>0</v>
      </c>
      <c r="BY3944" s="73">
        <f t="shared" ref="BY3944:BZ3944" si="28907">MIN(BY3920,IF(BY3908&gt;=1,(BY3920/BY3908)*BY$12,IF(BY3908&gt;0,MIN(BY3920,$BU3932/$BV3908*BY$12),0)))</f>
        <v>0</v>
      </c>
      <c r="BZ3944" s="73">
        <f t="shared" si="28907"/>
        <v>0</v>
      </c>
      <c r="CA3944" s="73">
        <f t="shared" ref="CA3944:CC3944" si="28908">MIN(CA3920,IF(CA3908&gt;=1,(CA3920/CA3908)*CA$12,IF(CA3908&gt;0,MIN(CA3920,$BU3932/$BV3908*CA$12),0)))</f>
        <v>0</v>
      </c>
      <c r="CB3944" s="73">
        <f t="shared" si="28908"/>
        <v>0</v>
      </c>
      <c r="CC3944" s="73">
        <f t="shared" si="28908"/>
        <v>0</v>
      </c>
    </row>
    <row r="3945" spans="1:81" s="16" customFormat="1" ht="15" outlineLevel="1" x14ac:dyDescent="0.2">
      <c r="A3945" s="558">
        <f>ROW()</f>
        <v>3945</v>
      </c>
      <c r="B3945" s="134" t="s">
        <v>40</v>
      </c>
      <c r="C3945" s="134"/>
      <c r="D3945" s="134"/>
      <c r="E3945" s="134"/>
      <c r="F3945" s="134"/>
      <c r="G3945" s="134"/>
      <c r="H3945" s="134"/>
      <c r="I3945" s="134"/>
      <c r="J3945" s="134"/>
      <c r="K3945" s="134"/>
      <c r="L3945" s="134"/>
      <c r="M3945" s="134"/>
      <c r="N3945" s="134"/>
      <c r="O3945" s="134"/>
      <c r="P3945" s="134"/>
      <c r="Q3945" s="134"/>
      <c r="R3945" s="134"/>
      <c r="S3945" s="134"/>
      <c r="T3945" s="134"/>
      <c r="U3945" s="134"/>
      <c r="V3945" s="134"/>
      <c r="W3945" s="134"/>
      <c r="X3945" s="134"/>
      <c r="Y3945" s="134"/>
      <c r="Z3945" s="13"/>
      <c r="AA3945" s="13"/>
      <c r="AB3945" s="13"/>
      <c r="AC3945" s="13"/>
      <c r="AD3945" s="13"/>
      <c r="AE3945" s="13"/>
      <c r="AF3945" s="13"/>
      <c r="AG3945" s="13"/>
      <c r="AH3945" s="13"/>
      <c r="AI3945" s="13"/>
      <c r="AJ3945" s="62"/>
      <c r="AK3945" s="62"/>
      <c r="AL3945" s="62"/>
      <c r="AM3945" s="62"/>
      <c r="AN3945" s="62"/>
      <c r="AO3945" s="62"/>
      <c r="AP3945" s="62"/>
      <c r="AQ3945" s="62"/>
      <c r="AR3945" s="62"/>
      <c r="AS3945" s="62"/>
      <c r="AT3945" s="62"/>
      <c r="AU3945" s="62"/>
      <c r="AV3945" s="62"/>
      <c r="AW3945" s="62"/>
      <c r="AX3945" s="62"/>
      <c r="AY3945" s="62"/>
      <c r="AZ3945" s="62"/>
      <c r="BA3945" s="62"/>
      <c r="BB3945" s="62"/>
      <c r="BC3945" s="62"/>
      <c r="BD3945" s="62"/>
      <c r="BE3945" s="62"/>
      <c r="BF3945" s="62"/>
      <c r="BG3945" s="62"/>
      <c r="BH3945" s="62"/>
      <c r="BI3945" s="62"/>
      <c r="BJ3945" s="62"/>
      <c r="BK3945" s="62"/>
      <c r="BL3945" s="62"/>
      <c r="BM3945" s="62"/>
      <c r="BN3945" s="62"/>
      <c r="BO3945" s="62"/>
      <c r="BP3945" s="62"/>
      <c r="BQ3945" s="62"/>
      <c r="BR3945" s="62"/>
      <c r="BS3945" s="359"/>
      <c r="BT3945" s="46"/>
      <c r="BU3945" s="62"/>
      <c r="BV3945" s="73">
        <f t="shared" si="28892"/>
        <v>3.2115210083082421E-2</v>
      </c>
      <c r="BW3945" s="73">
        <f t="shared" si="28896"/>
        <v>3.2115210083082421E-2</v>
      </c>
      <c r="BX3945" s="73">
        <f t="shared" si="28896"/>
        <v>3.2115210083082421E-2</v>
      </c>
      <c r="BY3945" s="73">
        <f t="shared" ref="BY3945:BZ3946" si="28909">MIN(BY3921,IF(BY3909&gt;=1,(BY3921/BY3909)*BY$12,IF(BY3909&gt;0,MIN(BY3921,$BU3933/$BV3909*BY$12),0)))</f>
        <v>3.2115210083082421E-2</v>
      </c>
      <c r="BZ3945" s="73">
        <f t="shared" si="28909"/>
        <v>3.2115210083082414E-2</v>
      </c>
      <c r="CA3945" s="73">
        <f t="shared" ref="CA3945:CC3946" si="28910">MIN(CA3921,IF(CA3909&gt;=1,(CA3921/CA3909)*CA$12,IF(CA3909&gt;0,MIN(CA3921,$BU3933/$BV3909*CA$12),0)))</f>
        <v>3.2115210083082421E-2</v>
      </c>
      <c r="CB3945" s="73">
        <f t="shared" si="28910"/>
        <v>3.2115210083082421E-2</v>
      </c>
      <c r="CC3945" s="73">
        <f t="shared" si="28910"/>
        <v>3.2115210083082421E-2</v>
      </c>
    </row>
    <row r="3946" spans="1:81" s="16" customFormat="1" ht="15" outlineLevel="1" x14ac:dyDescent="0.2">
      <c r="A3946" s="558">
        <f>ROW()</f>
        <v>3946</v>
      </c>
      <c r="B3946" s="134" t="s">
        <v>329</v>
      </c>
      <c r="C3946" s="134"/>
      <c r="D3946" s="134"/>
      <c r="E3946" s="134"/>
      <c r="F3946" s="134"/>
      <c r="G3946" s="134"/>
      <c r="H3946" s="134"/>
      <c r="I3946" s="134"/>
      <c r="J3946" s="134"/>
      <c r="K3946" s="134"/>
      <c r="L3946" s="134"/>
      <c r="M3946" s="134"/>
      <c r="N3946" s="134"/>
      <c r="O3946" s="134"/>
      <c r="P3946" s="134"/>
      <c r="Q3946" s="134"/>
      <c r="R3946" s="134"/>
      <c r="S3946" s="134"/>
      <c r="T3946" s="134"/>
      <c r="U3946" s="134"/>
      <c r="V3946" s="134"/>
      <c r="W3946" s="134"/>
      <c r="X3946" s="134"/>
      <c r="Y3946" s="134"/>
      <c r="Z3946" s="13"/>
      <c r="AA3946" s="13"/>
      <c r="AB3946" s="13"/>
      <c r="AC3946" s="13"/>
      <c r="AD3946" s="13"/>
      <c r="AE3946" s="13"/>
      <c r="AF3946" s="13"/>
      <c r="AG3946" s="13"/>
      <c r="AH3946" s="13"/>
      <c r="AI3946" s="13"/>
      <c r="AJ3946" s="62"/>
      <c r="AK3946" s="62"/>
      <c r="AL3946" s="62"/>
      <c r="AM3946" s="62"/>
      <c r="AN3946" s="62"/>
      <c r="AO3946" s="62"/>
      <c r="AP3946" s="62"/>
      <c r="AQ3946" s="62"/>
      <c r="AR3946" s="62"/>
      <c r="AS3946" s="62"/>
      <c r="AT3946" s="62"/>
      <c r="AU3946" s="62"/>
      <c r="AV3946" s="62"/>
      <c r="AW3946" s="62"/>
      <c r="AX3946" s="62"/>
      <c r="AY3946" s="62"/>
      <c r="AZ3946" s="62"/>
      <c r="BA3946" s="62"/>
      <c r="BB3946" s="62"/>
      <c r="BC3946" s="62"/>
      <c r="BD3946" s="62"/>
      <c r="BE3946" s="62"/>
      <c r="BF3946" s="62"/>
      <c r="BG3946" s="62"/>
      <c r="BH3946" s="62"/>
      <c r="BI3946" s="62"/>
      <c r="BJ3946" s="62"/>
      <c r="BK3946" s="62"/>
      <c r="BL3946" s="62"/>
      <c r="BM3946" s="62"/>
      <c r="BN3946" s="62"/>
      <c r="BO3946" s="62"/>
      <c r="BP3946" s="62"/>
      <c r="BQ3946" s="62"/>
      <c r="BR3946" s="62"/>
      <c r="BS3946" s="359"/>
      <c r="BT3946" s="46"/>
      <c r="BU3946" s="62"/>
      <c r="BV3946" s="73">
        <f t="shared" si="28892"/>
        <v>0</v>
      </c>
      <c r="BW3946" s="73">
        <f t="shared" si="28896"/>
        <v>0</v>
      </c>
      <c r="BX3946" s="73">
        <f t="shared" si="28896"/>
        <v>0</v>
      </c>
      <c r="BY3946" s="73">
        <f t="shared" si="28909"/>
        <v>0</v>
      </c>
      <c r="BZ3946" s="73">
        <f t="shared" si="28909"/>
        <v>0</v>
      </c>
      <c r="CA3946" s="73">
        <f t="shared" si="28910"/>
        <v>0</v>
      </c>
      <c r="CB3946" s="73">
        <f t="shared" si="28910"/>
        <v>0</v>
      </c>
      <c r="CC3946" s="73">
        <f t="shared" si="28910"/>
        <v>0</v>
      </c>
    </row>
    <row r="3947" spans="1:81" s="16" customFormat="1" ht="15" outlineLevel="1" x14ac:dyDescent="0.2">
      <c r="A3947" s="558">
        <f>ROW()</f>
        <v>3947</v>
      </c>
      <c r="B3947" s="134" t="s">
        <v>269</v>
      </c>
      <c r="C3947" s="134"/>
      <c r="D3947" s="134"/>
      <c r="E3947" s="134"/>
      <c r="F3947" s="134"/>
      <c r="G3947" s="134"/>
      <c r="H3947" s="134"/>
      <c r="I3947" s="134"/>
      <c r="J3947" s="134"/>
      <c r="K3947" s="134"/>
      <c r="L3947" s="134"/>
      <c r="M3947" s="134"/>
      <c r="N3947" s="134"/>
      <c r="O3947" s="134"/>
      <c r="P3947" s="134"/>
      <c r="Q3947" s="134"/>
      <c r="R3947" s="134"/>
      <c r="S3947" s="134"/>
      <c r="T3947" s="134"/>
      <c r="U3947" s="134"/>
      <c r="V3947" s="134"/>
      <c r="W3947" s="134"/>
      <c r="X3947" s="134"/>
      <c r="Y3947" s="134"/>
      <c r="Z3947" s="13"/>
      <c r="AA3947" s="13"/>
      <c r="AB3947" s="13"/>
      <c r="AC3947" s="13"/>
      <c r="AD3947" s="13"/>
      <c r="AE3947" s="13"/>
      <c r="AF3947" s="13"/>
      <c r="AG3947" s="13"/>
      <c r="AH3947" s="13"/>
      <c r="AI3947" s="13"/>
      <c r="AJ3947" s="62"/>
      <c r="AK3947" s="62"/>
      <c r="AL3947" s="62"/>
      <c r="AM3947" s="62"/>
      <c r="AN3947" s="62"/>
      <c r="AO3947" s="62"/>
      <c r="AP3947" s="62"/>
      <c r="AQ3947" s="62"/>
      <c r="AR3947" s="62"/>
      <c r="AS3947" s="62"/>
      <c r="AT3947" s="62"/>
      <c r="AU3947" s="62"/>
      <c r="AV3947" s="62"/>
      <c r="AW3947" s="62"/>
      <c r="AX3947" s="62"/>
      <c r="AY3947" s="62"/>
      <c r="AZ3947" s="62"/>
      <c r="BA3947" s="62"/>
      <c r="BB3947" s="62"/>
      <c r="BC3947" s="62"/>
      <c r="BD3947" s="62"/>
      <c r="BE3947" s="62"/>
      <c r="BF3947" s="62"/>
      <c r="BG3947" s="62"/>
      <c r="BH3947" s="62"/>
      <c r="BI3947" s="62"/>
      <c r="BJ3947" s="62"/>
      <c r="BK3947" s="62"/>
      <c r="BL3947" s="62"/>
      <c r="BM3947" s="62"/>
      <c r="BN3947" s="62"/>
      <c r="BO3947" s="62"/>
      <c r="BP3947" s="62"/>
      <c r="BQ3947" s="62"/>
      <c r="BR3947" s="62"/>
      <c r="BS3947" s="359"/>
      <c r="BT3947" s="46"/>
      <c r="BU3947" s="62"/>
      <c r="BV3947" s="73"/>
      <c r="BW3947" s="73"/>
      <c r="BX3947" s="73"/>
      <c r="BY3947" s="73"/>
      <c r="BZ3947" s="73"/>
      <c r="CA3947" s="73"/>
      <c r="CB3947" s="73"/>
      <c r="CC3947" s="73"/>
    </row>
    <row r="3948" spans="1:81" s="175" customFormat="1" ht="15.75" outlineLevel="1" x14ac:dyDescent="0.25">
      <c r="A3948" s="558">
        <f>ROW()</f>
        <v>3948</v>
      </c>
      <c r="B3948" s="136" t="s">
        <v>0</v>
      </c>
      <c r="C3948" s="136"/>
      <c r="D3948" s="136"/>
      <c r="E3948" s="136"/>
      <c r="F3948" s="136"/>
      <c r="G3948" s="136"/>
      <c r="H3948" s="136"/>
      <c r="I3948" s="136"/>
      <c r="J3948" s="136"/>
      <c r="K3948" s="136"/>
      <c r="L3948" s="136"/>
      <c r="M3948" s="136"/>
      <c r="N3948" s="37">
        <f>SUM(N3938:N3947)</f>
        <v>0</v>
      </c>
      <c r="O3948" s="37">
        <f t="shared" ref="O3948" si="28911">SUM(O3938:O3947)</f>
        <v>0</v>
      </c>
      <c r="P3948" s="37">
        <f t="shared" ref="P3948" si="28912">SUM(P3938:P3947)</f>
        <v>0</v>
      </c>
      <c r="Q3948" s="37">
        <f t="shared" ref="Q3948" si="28913">SUM(Q3938:Q3947)</f>
        <v>0</v>
      </c>
      <c r="R3948" s="37">
        <f t="shared" ref="R3948" si="28914">SUM(R3938:R3947)</f>
        <v>0</v>
      </c>
      <c r="S3948" s="37">
        <f t="shared" ref="S3948" si="28915">SUM(S3938:S3947)</f>
        <v>0</v>
      </c>
      <c r="T3948" s="37">
        <f t="shared" ref="T3948" si="28916">SUM(T3938:T3947)</f>
        <v>0</v>
      </c>
      <c r="U3948" s="37">
        <f t="shared" ref="U3948" si="28917">SUM(U3938:U3947)</f>
        <v>0</v>
      </c>
      <c r="V3948" s="37">
        <f t="shared" ref="V3948" si="28918">SUM(V3938:V3947)</f>
        <v>0</v>
      </c>
      <c r="W3948" s="37">
        <f t="shared" ref="W3948" si="28919">SUM(W3938:W3947)</f>
        <v>0</v>
      </c>
      <c r="X3948" s="37">
        <f t="shared" ref="X3948" si="28920">SUM(X3938:X3947)</f>
        <v>0</v>
      </c>
      <c r="Y3948" s="37">
        <f t="shared" ref="Y3948" si="28921">SUM(Y3938:Y3947)</f>
        <v>0</v>
      </c>
      <c r="Z3948" s="37">
        <f t="shared" ref="Z3948" si="28922">SUM(Z3938:Z3947)</f>
        <v>0</v>
      </c>
      <c r="AA3948" s="37">
        <f t="shared" ref="AA3948" si="28923">SUM(AA3938:AA3947)</f>
        <v>0</v>
      </c>
      <c r="AB3948" s="37">
        <f t="shared" ref="AB3948" si="28924">SUM(AB3938:AB3947)</f>
        <v>0</v>
      </c>
      <c r="AC3948" s="37">
        <f t="shared" ref="AC3948" si="28925">SUM(AC3938:AC3947)</f>
        <v>0</v>
      </c>
      <c r="AD3948" s="37">
        <f t="shared" ref="AD3948" si="28926">SUM(AD3938:AD3947)</f>
        <v>0</v>
      </c>
      <c r="AE3948" s="37">
        <f t="shared" ref="AE3948" si="28927">SUM(AE3938:AE3947)</f>
        <v>0</v>
      </c>
      <c r="AF3948" s="37">
        <f t="shared" ref="AF3948" si="28928">SUM(AF3938:AF3947)</f>
        <v>0</v>
      </c>
      <c r="AG3948" s="37">
        <f t="shared" ref="AG3948" si="28929">SUM(AG3938:AG3947)</f>
        <v>0</v>
      </c>
      <c r="AH3948" s="37">
        <f t="shared" ref="AH3948" si="28930">SUM(AH3938:AH3947)</f>
        <v>0</v>
      </c>
      <c r="AI3948" s="37">
        <f t="shared" ref="AI3948" si="28931">SUM(AI3938:AI3947)</f>
        <v>0</v>
      </c>
      <c r="AJ3948" s="37">
        <f t="shared" ref="AJ3948" si="28932">SUM(AJ3938:AJ3947)</f>
        <v>0</v>
      </c>
      <c r="AK3948" s="37">
        <f t="shared" ref="AK3948" si="28933">SUM(AK3938:AK3947)</f>
        <v>0</v>
      </c>
      <c r="AL3948" s="37">
        <f t="shared" ref="AL3948" si="28934">SUM(AL3938:AL3947)</f>
        <v>0</v>
      </c>
      <c r="AM3948" s="37">
        <f t="shared" ref="AM3948" si="28935">SUM(AM3938:AM3947)</f>
        <v>0</v>
      </c>
      <c r="AN3948" s="37">
        <f t="shared" ref="AN3948" si="28936">SUM(AN3938:AN3947)</f>
        <v>0</v>
      </c>
      <c r="AO3948" s="37">
        <f t="shared" ref="AO3948" si="28937">SUM(AO3938:AO3947)</f>
        <v>0</v>
      </c>
      <c r="AP3948" s="37">
        <f t="shared" ref="AP3948" si="28938">SUM(AP3938:AP3947)</f>
        <v>0</v>
      </c>
      <c r="AQ3948" s="37">
        <f t="shared" ref="AQ3948" si="28939">SUM(AQ3938:AQ3947)</f>
        <v>0</v>
      </c>
      <c r="AR3948" s="37">
        <f t="shared" ref="AR3948" si="28940">SUM(AR3938:AR3947)</f>
        <v>0</v>
      </c>
      <c r="AS3948" s="37">
        <f t="shared" ref="AS3948" si="28941">SUM(AS3938:AS3947)</f>
        <v>0</v>
      </c>
      <c r="AT3948" s="37">
        <f t="shared" ref="AT3948" si="28942">SUM(AT3938:AT3947)</f>
        <v>0</v>
      </c>
      <c r="AU3948" s="37">
        <f t="shared" ref="AU3948" si="28943">SUM(AU3938:AU3947)</f>
        <v>0</v>
      </c>
      <c r="AV3948" s="37">
        <f t="shared" ref="AV3948" si="28944">SUM(AV3938:AV3947)</f>
        <v>0</v>
      </c>
      <c r="AW3948" s="37">
        <f t="shared" ref="AW3948" si="28945">SUM(AW3938:AW3947)</f>
        <v>0</v>
      </c>
      <c r="AX3948" s="37">
        <f t="shared" ref="AX3948" si="28946">SUM(AX3938:AX3947)</f>
        <v>0</v>
      </c>
      <c r="AY3948" s="37">
        <f t="shared" ref="AY3948" si="28947">SUM(AY3938:AY3947)</f>
        <v>0</v>
      </c>
      <c r="AZ3948" s="37">
        <f t="shared" ref="AZ3948" si="28948">SUM(AZ3938:AZ3947)</f>
        <v>0</v>
      </c>
      <c r="BA3948" s="37">
        <f t="shared" ref="BA3948" si="28949">SUM(BA3938:BA3947)</f>
        <v>0</v>
      </c>
      <c r="BB3948" s="37">
        <f t="shared" ref="BB3948" si="28950">SUM(BB3938:BB3947)</f>
        <v>0</v>
      </c>
      <c r="BC3948" s="37">
        <f t="shared" ref="BC3948" si="28951">SUM(BC3938:BC3947)</f>
        <v>0</v>
      </c>
      <c r="BD3948" s="37">
        <f t="shared" ref="BD3948" si="28952">SUM(BD3938:BD3947)</f>
        <v>0</v>
      </c>
      <c r="BE3948" s="37">
        <f t="shared" ref="BE3948" si="28953">SUM(BE3938:BE3947)</f>
        <v>0</v>
      </c>
      <c r="BF3948" s="37">
        <f t="shared" ref="BF3948" si="28954">SUM(BF3938:BF3947)</f>
        <v>0</v>
      </c>
      <c r="BG3948" s="37">
        <f t="shared" ref="BG3948" si="28955">SUM(BG3938:BG3947)</f>
        <v>0</v>
      </c>
      <c r="BH3948" s="37">
        <f t="shared" ref="BH3948" si="28956">SUM(BH3938:BH3947)</f>
        <v>0</v>
      </c>
      <c r="BI3948" s="37">
        <f t="shared" ref="BI3948" si="28957">SUM(BI3938:BI3947)</f>
        <v>0</v>
      </c>
      <c r="BJ3948" s="37">
        <f t="shared" ref="BJ3948" si="28958">SUM(BJ3938:BJ3947)</f>
        <v>0</v>
      </c>
      <c r="BK3948" s="37">
        <f t="shared" ref="BK3948" si="28959">SUM(BK3938:BK3947)</f>
        <v>0</v>
      </c>
      <c r="BL3948" s="37">
        <f t="shared" ref="BL3948" si="28960">SUM(BL3938:BL3947)</f>
        <v>0</v>
      </c>
      <c r="BM3948" s="37">
        <f t="shared" ref="BM3948" si="28961">SUM(BM3938:BM3947)</f>
        <v>0</v>
      </c>
      <c r="BN3948" s="37">
        <f t="shared" ref="BN3948" si="28962">SUM(BN3938:BN3947)</f>
        <v>0</v>
      </c>
      <c r="BO3948" s="37">
        <f t="shared" ref="BO3948" si="28963">SUM(BO3938:BO3947)</f>
        <v>0</v>
      </c>
      <c r="BP3948" s="37">
        <f t="shared" ref="BP3948" si="28964">SUM(BP3938:BP3947)</f>
        <v>0</v>
      </c>
      <c r="BQ3948" s="37">
        <f t="shared" ref="BQ3948" si="28965">SUM(BQ3938:BQ3947)</f>
        <v>0</v>
      </c>
      <c r="BR3948" s="37">
        <f t="shared" ref="BR3948" si="28966">SUM(BR3938:BR3947)</f>
        <v>0</v>
      </c>
      <c r="BS3948" s="349">
        <f t="shared" ref="BS3948" si="28967">SUM(BS3938:BS3947)</f>
        <v>0</v>
      </c>
      <c r="BT3948" s="37">
        <f t="shared" ref="BT3948" si="28968">SUM(BT3938:BT3947)</f>
        <v>0</v>
      </c>
      <c r="BU3948" s="37">
        <f t="shared" ref="BU3948" si="28969">SUM(BU3938:BU3947)</f>
        <v>0</v>
      </c>
      <c r="BV3948" s="37">
        <f t="shared" ref="BV3948" si="28970">SUM(BV3938:BV3947)</f>
        <v>-0.23955283449644715</v>
      </c>
      <c r="BW3948" s="37">
        <f t="shared" ref="BW3948" si="28971">SUM(BW3938:BW3947)</f>
        <v>0.15574616550355275</v>
      </c>
      <c r="BX3948" s="37">
        <f t="shared" ref="BX3948" si="28972">SUM(BX3938:BX3947)</f>
        <v>0.15574616550355275</v>
      </c>
      <c r="BY3948" s="37">
        <f t="shared" ref="BY3948" si="28973">SUM(BY3938:BY3947)</f>
        <v>0.15574616550355275</v>
      </c>
      <c r="BZ3948" s="37">
        <f t="shared" ref="BZ3948" si="28974">SUM(BZ3938:BZ3947)</f>
        <v>0.15574616550355272</v>
      </c>
      <c r="CA3948" s="37">
        <f t="shared" ref="CA3948" si="28975">SUM(CA3938:CA3947)</f>
        <v>0.15574616550355272</v>
      </c>
      <c r="CB3948" s="37">
        <f t="shared" ref="CB3948" si="28976">SUM(CB3938:CB3947)</f>
        <v>0.15574616550355272</v>
      </c>
      <c r="CC3948" s="37">
        <f t="shared" ref="CC3948" si="28977">SUM(CC3938:CC3947)</f>
        <v>0.15574616550355272</v>
      </c>
    </row>
    <row r="3949" spans="1:81" s="17" customFormat="1" ht="15.75" outlineLevel="1" x14ac:dyDescent="0.25">
      <c r="A3949" s="558">
        <f>ROW()</f>
        <v>3949</v>
      </c>
      <c r="B3949" s="127" t="s">
        <v>102</v>
      </c>
      <c r="C3949" s="127"/>
      <c r="D3949" s="127"/>
      <c r="E3949" s="127"/>
      <c r="F3949" s="127"/>
      <c r="G3949" s="127"/>
      <c r="H3949" s="127"/>
      <c r="I3949" s="127"/>
      <c r="J3949" s="127"/>
      <c r="K3949" s="127"/>
      <c r="L3949" s="127"/>
      <c r="M3949" s="127"/>
      <c r="N3949" s="127"/>
      <c r="O3949" s="127"/>
      <c r="P3949" s="127"/>
      <c r="Q3949" s="127"/>
      <c r="R3949" s="127"/>
      <c r="S3949" s="127"/>
      <c r="T3949" s="127"/>
      <c r="U3949" s="127"/>
      <c r="V3949" s="127"/>
      <c r="W3949" s="127"/>
      <c r="X3949" s="127"/>
      <c r="Y3949" s="127"/>
      <c r="Z3949" s="127"/>
      <c r="AA3949" s="127"/>
      <c r="AB3949" s="127"/>
      <c r="AC3949" s="127"/>
      <c r="AD3949" s="127"/>
      <c r="AE3949" s="127"/>
      <c r="AF3949" s="127"/>
      <c r="AG3949" s="127"/>
      <c r="AH3949" s="127"/>
      <c r="AI3949" s="127"/>
      <c r="AJ3949" s="127"/>
      <c r="AK3949" s="127"/>
      <c r="AL3949" s="127"/>
      <c r="AM3949" s="127"/>
      <c r="AN3949" s="127"/>
      <c r="AO3949" s="127"/>
      <c r="AP3949" s="127"/>
      <c r="AQ3949" s="127"/>
      <c r="AR3949" s="127"/>
      <c r="AS3949" s="127"/>
      <c r="AT3949" s="127"/>
      <c r="AU3949" s="127"/>
      <c r="AV3949" s="127"/>
      <c r="AW3949" s="127"/>
      <c r="AX3949" s="127"/>
      <c r="AY3949" s="127"/>
      <c r="AZ3949" s="127"/>
      <c r="BA3949" s="127"/>
      <c r="BB3949" s="127"/>
      <c r="BC3949" s="127"/>
      <c r="BD3949" s="127"/>
      <c r="BE3949" s="127"/>
      <c r="BF3949" s="127"/>
      <c r="BG3949" s="127"/>
      <c r="BH3949" s="127"/>
      <c r="BI3949" s="127"/>
      <c r="BJ3949" s="127"/>
      <c r="BK3949" s="127"/>
      <c r="BL3949" s="127"/>
      <c r="BM3949" s="127"/>
      <c r="BN3949" s="127"/>
      <c r="BO3949" s="127"/>
      <c r="BP3949" s="127"/>
      <c r="BQ3949" s="127"/>
      <c r="BR3949" s="127"/>
      <c r="BS3949" s="350"/>
      <c r="BT3949" s="127"/>
      <c r="BU3949" s="127"/>
      <c r="BV3949" s="127"/>
      <c r="BW3949" s="127"/>
      <c r="BX3949" s="127"/>
      <c r="BY3949" s="127"/>
      <c r="BZ3949" s="127"/>
      <c r="CA3949" s="127"/>
      <c r="CB3949" s="127"/>
      <c r="CC3949" s="127"/>
    </row>
    <row r="3950" spans="1:81" s="16" customFormat="1" ht="15" outlineLevel="1" x14ac:dyDescent="0.2">
      <c r="A3950" s="558">
        <f>ROW()</f>
        <v>3950</v>
      </c>
      <c r="B3950" s="134" t="s">
        <v>33</v>
      </c>
      <c r="C3950" s="134"/>
      <c r="D3950" s="134"/>
      <c r="E3950" s="134"/>
      <c r="F3950" s="134"/>
      <c r="G3950" s="134"/>
      <c r="H3950" s="134"/>
      <c r="I3950" s="134"/>
      <c r="J3950" s="134"/>
      <c r="K3950" s="134"/>
      <c r="L3950" s="134"/>
      <c r="M3950" s="134"/>
      <c r="N3950" s="134"/>
      <c r="O3950" s="134"/>
      <c r="P3950" s="134"/>
      <c r="Q3950" s="134"/>
      <c r="R3950" s="134"/>
      <c r="S3950" s="134"/>
      <c r="T3950" s="134"/>
      <c r="U3950" s="134"/>
      <c r="V3950" s="134"/>
      <c r="W3950" s="134"/>
      <c r="X3950" s="134"/>
      <c r="Y3950" s="134"/>
      <c r="AA3950" s="31"/>
      <c r="AB3950" s="31"/>
      <c r="AC3950" s="31"/>
      <c r="AD3950" s="31"/>
      <c r="AE3950" s="31"/>
      <c r="AF3950" s="31"/>
      <c r="AG3950" s="31"/>
      <c r="AH3950" s="31"/>
      <c r="AI3950" s="31"/>
      <c r="AJ3950" s="31"/>
      <c r="AK3950" s="31"/>
      <c r="AL3950" s="31"/>
      <c r="AM3950" s="31"/>
      <c r="AN3950" s="31"/>
      <c r="AO3950" s="31"/>
      <c r="AP3950" s="31"/>
      <c r="AQ3950" s="31"/>
      <c r="AR3950" s="31"/>
      <c r="AS3950" s="31"/>
      <c r="AT3950" s="31"/>
      <c r="AU3950" s="31"/>
      <c r="AV3950" s="31"/>
      <c r="AW3950" s="31"/>
      <c r="AX3950" s="31"/>
      <c r="AY3950" s="31"/>
      <c r="AZ3950" s="31"/>
      <c r="BA3950" s="31"/>
      <c r="BB3950" s="31"/>
      <c r="BC3950" s="31"/>
      <c r="BD3950" s="31"/>
      <c r="BE3950" s="31"/>
      <c r="BF3950" s="31"/>
      <c r="BG3950" s="31"/>
      <c r="BH3950" s="31"/>
      <c r="BI3950" s="31"/>
      <c r="BJ3950" s="31"/>
      <c r="BK3950" s="31"/>
      <c r="BL3950" s="31"/>
      <c r="BM3950" s="31"/>
      <c r="BN3950" s="31"/>
      <c r="BO3950" s="31"/>
      <c r="BP3950" s="31"/>
      <c r="BQ3950" s="31"/>
      <c r="BR3950" s="31"/>
      <c r="BS3950" s="357"/>
      <c r="BT3950" s="31"/>
      <c r="BU3950" s="31">
        <f t="shared" ref="BU3950:BX3950" si="28978">BU3914+BU3926-BU3938</f>
        <v>0.49193520369378596</v>
      </c>
      <c r="BV3950" s="31">
        <f t="shared" si="28978"/>
        <v>0.46733844350909665</v>
      </c>
      <c r="BW3950" s="31">
        <f t="shared" si="28978"/>
        <v>0.44274168332440733</v>
      </c>
      <c r="BX3950" s="31">
        <f t="shared" si="28978"/>
        <v>0.41814492313971802</v>
      </c>
      <c r="BY3950" s="31">
        <f t="shared" ref="BY3950:BZ3950" si="28979">BY3914+BY3926-BY3938</f>
        <v>0.3935481629550287</v>
      </c>
      <c r="BZ3950" s="31">
        <f t="shared" si="28979"/>
        <v>0.36895140277033939</v>
      </c>
      <c r="CA3950" s="31">
        <f t="shared" ref="CA3950:CC3950" si="28980">CA3914+CA3926-CA3938</f>
        <v>0.34435464258565007</v>
      </c>
      <c r="CB3950" s="31">
        <f t="shared" si="28980"/>
        <v>0.31975788240096076</v>
      </c>
      <c r="CC3950" s="31">
        <f t="shared" si="28980"/>
        <v>0.29516112221627144</v>
      </c>
    </row>
    <row r="3951" spans="1:81" s="16" customFormat="1" ht="15" outlineLevel="1" x14ac:dyDescent="0.2">
      <c r="A3951" s="558">
        <f>ROW()</f>
        <v>3951</v>
      </c>
      <c r="B3951" s="134" t="s">
        <v>34</v>
      </c>
      <c r="C3951" s="134"/>
      <c r="D3951" s="134"/>
      <c r="E3951" s="134"/>
      <c r="F3951" s="134"/>
      <c r="G3951" s="134"/>
      <c r="H3951" s="134"/>
      <c r="I3951" s="134"/>
      <c r="J3951" s="134"/>
      <c r="K3951" s="134"/>
      <c r="L3951" s="134"/>
      <c r="M3951" s="134"/>
      <c r="N3951" s="134"/>
      <c r="O3951" s="134"/>
      <c r="P3951" s="134"/>
      <c r="Q3951" s="134"/>
      <c r="R3951" s="134"/>
      <c r="S3951" s="134"/>
      <c r="T3951" s="134"/>
      <c r="U3951" s="134"/>
      <c r="V3951" s="134"/>
      <c r="W3951" s="134"/>
      <c r="X3951" s="134"/>
      <c r="Y3951" s="134"/>
      <c r="AA3951" s="31"/>
      <c r="AB3951" s="31"/>
      <c r="AC3951" s="31"/>
      <c r="AD3951" s="31"/>
      <c r="AE3951" s="31"/>
      <c r="AF3951" s="31"/>
      <c r="AG3951" s="31"/>
      <c r="AH3951" s="31"/>
      <c r="AI3951" s="31"/>
      <c r="AJ3951" s="31"/>
      <c r="AK3951" s="31"/>
      <c r="AL3951" s="31"/>
      <c r="AM3951" s="31"/>
      <c r="AN3951" s="31"/>
      <c r="AO3951" s="31"/>
      <c r="AP3951" s="31"/>
      <c r="AQ3951" s="31"/>
      <c r="AR3951" s="31"/>
      <c r="AS3951" s="31"/>
      <c r="AT3951" s="31"/>
      <c r="AU3951" s="31"/>
      <c r="AV3951" s="31"/>
      <c r="AW3951" s="31"/>
      <c r="AX3951" s="31"/>
      <c r="AY3951" s="31"/>
      <c r="AZ3951" s="31"/>
      <c r="BA3951" s="31"/>
      <c r="BB3951" s="31"/>
      <c r="BC3951" s="31"/>
      <c r="BD3951" s="31"/>
      <c r="BE3951" s="31"/>
      <c r="BF3951" s="31"/>
      <c r="BG3951" s="31"/>
      <c r="BH3951" s="31"/>
      <c r="BI3951" s="31"/>
      <c r="BJ3951" s="31"/>
      <c r="BK3951" s="31"/>
      <c r="BL3951" s="31"/>
      <c r="BM3951" s="31"/>
      <c r="BN3951" s="31"/>
      <c r="BO3951" s="31"/>
      <c r="BP3951" s="31"/>
      <c r="BQ3951" s="31"/>
      <c r="BR3951" s="31"/>
      <c r="BS3951" s="357"/>
      <c r="BT3951" s="31"/>
      <c r="BU3951" s="31">
        <f t="shared" ref="BU3951:BX3951" si="28981">BU3915+BU3927-BU3939</f>
        <v>1.4999047156207482E-3</v>
      </c>
      <c r="BV3951" s="31">
        <f t="shared" si="28981"/>
        <v>1.4249094798397107E-3</v>
      </c>
      <c r="BW3951" s="31">
        <f t="shared" si="28981"/>
        <v>1.3499142440586732E-3</v>
      </c>
      <c r="BX3951" s="31">
        <f t="shared" si="28981"/>
        <v>1.2749190082776357E-3</v>
      </c>
      <c r="BY3951" s="31">
        <f t="shared" ref="BY3951:BZ3951" si="28982">BY3915+BY3927-BY3939</f>
        <v>1.1999237724965982E-3</v>
      </c>
      <c r="BZ3951" s="31">
        <f t="shared" si="28982"/>
        <v>1.1249285367155607E-3</v>
      </c>
      <c r="CA3951" s="31">
        <f t="shared" ref="CA3951:CC3951" si="28983">CA3915+CA3927-CA3939</f>
        <v>1.0499333009345235E-3</v>
      </c>
      <c r="CB3951" s="31">
        <f t="shared" si="28983"/>
        <v>9.7493806515348608E-4</v>
      </c>
      <c r="CC3951" s="31">
        <f t="shared" si="28983"/>
        <v>8.9994282937244869E-4</v>
      </c>
    </row>
    <row r="3952" spans="1:81" s="16" customFormat="1" ht="15" outlineLevel="1" x14ac:dyDescent="0.2">
      <c r="A3952" s="558">
        <f>ROW()</f>
        <v>3952</v>
      </c>
      <c r="B3952" s="134" t="s">
        <v>35</v>
      </c>
      <c r="C3952" s="134"/>
      <c r="D3952" s="134"/>
      <c r="E3952" s="134"/>
      <c r="F3952" s="134"/>
      <c r="G3952" s="134"/>
      <c r="H3952" s="134"/>
      <c r="I3952" s="134"/>
      <c r="J3952" s="134"/>
      <c r="K3952" s="134"/>
      <c r="L3952" s="134"/>
      <c r="M3952" s="134"/>
      <c r="N3952" s="134"/>
      <c r="O3952" s="134"/>
      <c r="P3952" s="134"/>
      <c r="Q3952" s="134"/>
      <c r="R3952" s="134"/>
      <c r="S3952" s="134"/>
      <c r="T3952" s="134"/>
      <c r="U3952" s="134"/>
      <c r="V3952" s="134"/>
      <c r="W3952" s="134"/>
      <c r="X3952" s="134"/>
      <c r="Y3952" s="134"/>
      <c r="AA3952" s="31"/>
      <c r="AB3952" s="31"/>
      <c r="AC3952" s="31"/>
      <c r="AD3952" s="31"/>
      <c r="AE3952" s="31"/>
      <c r="AF3952" s="31"/>
      <c r="AG3952" s="31"/>
      <c r="AH3952" s="31"/>
      <c r="AI3952" s="31"/>
      <c r="AJ3952" s="31"/>
      <c r="AK3952" s="31"/>
      <c r="AL3952" s="31"/>
      <c r="AM3952" s="31"/>
      <c r="AN3952" s="31"/>
      <c r="AO3952" s="31"/>
      <c r="AP3952" s="31"/>
      <c r="AQ3952" s="31"/>
      <c r="AR3952" s="31"/>
      <c r="AS3952" s="31"/>
      <c r="AT3952" s="31"/>
      <c r="AU3952" s="31"/>
      <c r="AV3952" s="31"/>
      <c r="AW3952" s="31"/>
      <c r="AX3952" s="31"/>
      <c r="AY3952" s="31"/>
      <c r="AZ3952" s="31"/>
      <c r="BA3952" s="31"/>
      <c r="BB3952" s="31"/>
      <c r="BC3952" s="31"/>
      <c r="BD3952" s="31"/>
      <c r="BE3952" s="31"/>
      <c r="BF3952" s="31"/>
      <c r="BG3952" s="31"/>
      <c r="BH3952" s="31"/>
      <c r="BI3952" s="31"/>
      <c r="BJ3952" s="31"/>
      <c r="BK3952" s="31"/>
      <c r="BL3952" s="31"/>
      <c r="BM3952" s="31"/>
      <c r="BN3952" s="31"/>
      <c r="BO3952" s="31"/>
      <c r="BP3952" s="31"/>
      <c r="BQ3952" s="31"/>
      <c r="BR3952" s="31"/>
      <c r="BS3952" s="357"/>
      <c r="BT3952" s="31"/>
      <c r="BU3952" s="31">
        <f t="shared" ref="BU3952:BX3952" si="28984">BU3916+BU3928-BU3940</f>
        <v>0</v>
      </c>
      <c r="BV3952" s="31">
        <f t="shared" si="28984"/>
        <v>0</v>
      </c>
      <c r="BW3952" s="31">
        <f t="shared" si="28984"/>
        <v>0</v>
      </c>
      <c r="BX3952" s="31">
        <f t="shared" si="28984"/>
        <v>0</v>
      </c>
      <c r="BY3952" s="31">
        <f t="shared" ref="BY3952:BZ3952" si="28985">BY3916+BY3928-BY3940</f>
        <v>0</v>
      </c>
      <c r="BZ3952" s="31">
        <f t="shared" si="28985"/>
        <v>0</v>
      </c>
      <c r="CA3952" s="31">
        <f t="shared" ref="CA3952:CC3952" si="28986">CA3916+CA3928-CA3940</f>
        <v>0</v>
      </c>
      <c r="CB3952" s="31">
        <f t="shared" si="28986"/>
        <v>0</v>
      </c>
      <c r="CC3952" s="31">
        <f t="shared" si="28986"/>
        <v>0</v>
      </c>
    </row>
    <row r="3953" spans="1:81" s="16" customFormat="1" ht="15" outlineLevel="1" x14ac:dyDescent="0.2">
      <c r="A3953" s="558">
        <f>ROW()</f>
        <v>3953</v>
      </c>
      <c r="B3953" s="134" t="s">
        <v>36</v>
      </c>
      <c r="C3953" s="134"/>
      <c r="D3953" s="134"/>
      <c r="E3953" s="134"/>
      <c r="F3953" s="134"/>
      <c r="G3953" s="134"/>
      <c r="H3953" s="134"/>
      <c r="I3953" s="134"/>
      <c r="J3953" s="134"/>
      <c r="K3953" s="134"/>
      <c r="L3953" s="134"/>
      <c r="M3953" s="134"/>
      <c r="N3953" s="134"/>
      <c r="O3953" s="134"/>
      <c r="P3953" s="134"/>
      <c r="Q3953" s="134"/>
      <c r="R3953" s="134"/>
      <c r="S3953" s="134"/>
      <c r="T3953" s="134"/>
      <c r="U3953" s="134"/>
      <c r="V3953" s="134"/>
      <c r="W3953" s="134"/>
      <c r="X3953" s="134"/>
      <c r="Y3953" s="134"/>
      <c r="AA3953" s="31"/>
      <c r="AB3953" s="31"/>
      <c r="AC3953" s="31"/>
      <c r="AD3953" s="31"/>
      <c r="AE3953" s="31"/>
      <c r="AF3953" s="31"/>
      <c r="AG3953" s="31"/>
      <c r="AH3953" s="31"/>
      <c r="AI3953" s="31"/>
      <c r="AJ3953" s="31"/>
      <c r="AK3953" s="31"/>
      <c r="AL3953" s="31"/>
      <c r="AM3953" s="31"/>
      <c r="AN3953" s="31"/>
      <c r="AO3953" s="31"/>
      <c r="AP3953" s="31"/>
      <c r="AQ3953" s="31"/>
      <c r="AR3953" s="31"/>
      <c r="AS3953" s="31"/>
      <c r="AT3953" s="31"/>
      <c r="AU3953" s="31"/>
      <c r="AV3953" s="31"/>
      <c r="AW3953" s="31"/>
      <c r="AX3953" s="31"/>
      <c r="AY3953" s="31"/>
      <c r="AZ3953" s="31"/>
      <c r="BA3953" s="31"/>
      <c r="BB3953" s="31"/>
      <c r="BC3953" s="31"/>
      <c r="BD3953" s="31"/>
      <c r="BE3953" s="31"/>
      <c r="BF3953" s="31"/>
      <c r="BG3953" s="31"/>
      <c r="BH3953" s="31"/>
      <c r="BI3953" s="31"/>
      <c r="BJ3953" s="31"/>
      <c r="BK3953" s="31"/>
      <c r="BL3953" s="31"/>
      <c r="BM3953" s="31"/>
      <c r="BN3953" s="31"/>
      <c r="BO3953" s="31"/>
      <c r="BP3953" s="31"/>
      <c r="BQ3953" s="31"/>
      <c r="BR3953" s="31"/>
      <c r="BS3953" s="357"/>
      <c r="BT3953" s="31"/>
      <c r="BU3953" s="31">
        <f t="shared" ref="BU3953:BX3953" si="28987">BU3917+BU3929-BU3941</f>
        <v>-0.3952989999999999</v>
      </c>
      <c r="BV3953" s="31">
        <f t="shared" si="28987"/>
        <v>0</v>
      </c>
      <c r="BW3953" s="31">
        <f t="shared" si="28987"/>
        <v>0</v>
      </c>
      <c r="BX3953" s="31">
        <f t="shared" si="28987"/>
        <v>0</v>
      </c>
      <c r="BY3953" s="31">
        <f t="shared" ref="BY3953:BZ3953" si="28988">BY3917+BY3929-BY3941</f>
        <v>0</v>
      </c>
      <c r="BZ3953" s="31">
        <f t="shared" si="28988"/>
        <v>0</v>
      </c>
      <c r="CA3953" s="31">
        <f t="shared" ref="CA3953:CC3953" si="28989">CA3917+CA3929-CA3941</f>
        <v>0</v>
      </c>
      <c r="CB3953" s="31">
        <f t="shared" si="28989"/>
        <v>0</v>
      </c>
      <c r="CC3953" s="31">
        <f t="shared" si="28989"/>
        <v>0</v>
      </c>
    </row>
    <row r="3954" spans="1:81" s="16" customFormat="1" ht="15" outlineLevel="1" x14ac:dyDescent="0.2">
      <c r="A3954" s="558">
        <f>ROW()</f>
        <v>3954</v>
      </c>
      <c r="B3954" s="134" t="s">
        <v>37</v>
      </c>
      <c r="C3954" s="134"/>
      <c r="D3954" s="134"/>
      <c r="E3954" s="134"/>
      <c r="F3954" s="134"/>
      <c r="G3954" s="134"/>
      <c r="H3954" s="134"/>
      <c r="I3954" s="134"/>
      <c r="J3954" s="134"/>
      <c r="K3954" s="134"/>
      <c r="L3954" s="134"/>
      <c r="M3954" s="134"/>
      <c r="N3954" s="134"/>
      <c r="O3954" s="134"/>
      <c r="P3954" s="134"/>
      <c r="Q3954" s="134"/>
      <c r="R3954" s="134"/>
      <c r="S3954" s="134"/>
      <c r="T3954" s="134"/>
      <c r="U3954" s="134"/>
      <c r="V3954" s="134"/>
      <c r="W3954" s="134"/>
      <c r="X3954" s="134"/>
      <c r="Y3954" s="134"/>
      <c r="AA3954" s="31"/>
      <c r="AB3954" s="31"/>
      <c r="AC3954" s="31"/>
      <c r="AD3954" s="31"/>
      <c r="AE3954" s="31"/>
      <c r="AF3954" s="31"/>
      <c r="AG3954" s="31"/>
      <c r="AH3954" s="31"/>
      <c r="AI3954" s="31"/>
      <c r="AJ3954" s="31"/>
      <c r="AK3954" s="31"/>
      <c r="AL3954" s="31"/>
      <c r="AM3954" s="31"/>
      <c r="AN3954" s="31"/>
      <c r="AO3954" s="31"/>
      <c r="AP3954" s="31"/>
      <c r="AQ3954" s="31"/>
      <c r="AR3954" s="31"/>
      <c r="AS3954" s="31"/>
      <c r="AT3954" s="31"/>
      <c r="AU3954" s="31"/>
      <c r="AV3954" s="31"/>
      <c r="AW3954" s="31"/>
      <c r="AX3954" s="31"/>
      <c r="AY3954" s="31"/>
      <c r="AZ3954" s="31"/>
      <c r="BA3954" s="31"/>
      <c r="BB3954" s="31"/>
      <c r="BC3954" s="31"/>
      <c r="BD3954" s="31"/>
      <c r="BE3954" s="31"/>
      <c r="BF3954" s="31"/>
      <c r="BG3954" s="31"/>
      <c r="BH3954" s="31"/>
      <c r="BI3954" s="31"/>
      <c r="BJ3954" s="31"/>
      <c r="BK3954" s="31"/>
      <c r="BL3954" s="31"/>
      <c r="BM3954" s="31"/>
      <c r="BN3954" s="31"/>
      <c r="BO3954" s="31"/>
      <c r="BP3954" s="31"/>
      <c r="BQ3954" s="31"/>
      <c r="BR3954" s="31"/>
      <c r="BS3954" s="357"/>
      <c r="BT3954" s="31"/>
      <c r="BU3954" s="31">
        <f t="shared" ref="BU3954:BX3954" si="28990">BU3918+BU3930-BU3942</f>
        <v>0.98959199999999981</v>
      </c>
      <c r="BV3954" s="31">
        <f t="shared" si="28990"/>
        <v>0.89063279999999978</v>
      </c>
      <c r="BW3954" s="31">
        <f t="shared" si="28990"/>
        <v>0.79167359999999976</v>
      </c>
      <c r="BX3954" s="31">
        <f t="shared" si="28990"/>
        <v>0.69271439999999984</v>
      </c>
      <c r="BY3954" s="31">
        <f t="shared" ref="BY3954:BZ3954" si="28991">BY3918+BY3930-BY3942</f>
        <v>0.59375519999999982</v>
      </c>
      <c r="BZ3954" s="31">
        <f t="shared" si="28991"/>
        <v>0.49479599999999985</v>
      </c>
      <c r="CA3954" s="31">
        <f t="shared" ref="CA3954:CC3954" si="28992">CA3918+CA3930-CA3942</f>
        <v>0.39583679999999988</v>
      </c>
      <c r="CB3954" s="31">
        <f t="shared" si="28992"/>
        <v>0.29687759999999991</v>
      </c>
      <c r="CC3954" s="31">
        <f t="shared" si="28992"/>
        <v>0.19791839999999994</v>
      </c>
    </row>
    <row r="3955" spans="1:81" s="16" customFormat="1" ht="15" outlineLevel="1" x14ac:dyDescent="0.2">
      <c r="A3955" s="558">
        <f>ROW()</f>
        <v>3955</v>
      </c>
      <c r="B3955" s="134" t="s">
        <v>38</v>
      </c>
      <c r="C3955" s="134"/>
      <c r="D3955" s="134"/>
      <c r="E3955" s="134"/>
      <c r="F3955" s="134"/>
      <c r="G3955" s="134"/>
      <c r="H3955" s="134"/>
      <c r="I3955" s="134"/>
      <c r="J3955" s="134"/>
      <c r="K3955" s="134"/>
      <c r="L3955" s="134"/>
      <c r="M3955" s="134"/>
      <c r="N3955" s="134"/>
      <c r="O3955" s="134"/>
      <c r="P3955" s="134"/>
      <c r="Q3955" s="134"/>
      <c r="R3955" s="134"/>
      <c r="S3955" s="134"/>
      <c r="T3955" s="134"/>
      <c r="U3955" s="134"/>
      <c r="V3955" s="134"/>
      <c r="W3955" s="134"/>
      <c r="X3955" s="134"/>
      <c r="Y3955" s="134"/>
      <c r="AA3955" s="31"/>
      <c r="AB3955" s="31"/>
      <c r="AC3955" s="31"/>
      <c r="AD3955" s="31"/>
      <c r="AE3955" s="31"/>
      <c r="AF3955" s="31"/>
      <c r="AG3955" s="31"/>
      <c r="AH3955" s="31"/>
      <c r="AI3955" s="31"/>
      <c r="AJ3955" s="31"/>
      <c r="AK3955" s="31"/>
      <c r="AL3955" s="31"/>
      <c r="AM3955" s="31"/>
      <c r="AN3955" s="31"/>
      <c r="AO3955" s="31"/>
      <c r="AP3955" s="31"/>
      <c r="AQ3955" s="31"/>
      <c r="AR3955" s="31"/>
      <c r="AS3955" s="31"/>
      <c r="AT3955" s="31"/>
      <c r="AU3955" s="31"/>
      <c r="AV3955" s="31"/>
      <c r="AW3955" s="31"/>
      <c r="AX3955" s="31"/>
      <c r="AY3955" s="31"/>
      <c r="AZ3955" s="31"/>
      <c r="BA3955" s="31"/>
      <c r="BB3955" s="31"/>
      <c r="BC3955" s="31"/>
      <c r="BD3955" s="31"/>
      <c r="BE3955" s="31"/>
      <c r="BF3955" s="31"/>
      <c r="BG3955" s="31"/>
      <c r="BH3955" s="31"/>
      <c r="BI3955" s="31"/>
      <c r="BJ3955" s="31"/>
      <c r="BK3955" s="31"/>
      <c r="BL3955" s="31"/>
      <c r="BM3955" s="31"/>
      <c r="BN3955" s="31"/>
      <c r="BO3955" s="31"/>
      <c r="BP3955" s="31"/>
      <c r="BQ3955" s="31"/>
      <c r="BR3955" s="31"/>
      <c r="BS3955" s="357"/>
      <c r="BT3955" s="31"/>
      <c r="BU3955" s="31">
        <f t="shared" ref="BU3955:BX3955" si="28993">BU3919+BU3931-BU3943</f>
        <v>0</v>
      </c>
      <c r="BV3955" s="31">
        <f t="shared" si="28993"/>
        <v>0</v>
      </c>
      <c r="BW3955" s="31">
        <f t="shared" si="28993"/>
        <v>0</v>
      </c>
      <c r="BX3955" s="31">
        <f t="shared" si="28993"/>
        <v>0</v>
      </c>
      <c r="BY3955" s="31">
        <f t="shared" ref="BY3955:BZ3955" si="28994">BY3919+BY3931-BY3943</f>
        <v>0</v>
      </c>
      <c r="BZ3955" s="31">
        <f t="shared" si="28994"/>
        <v>0</v>
      </c>
      <c r="CA3955" s="31">
        <f t="shared" ref="CA3955:CC3955" si="28995">CA3919+CA3931-CA3943</f>
        <v>0</v>
      </c>
      <c r="CB3955" s="31">
        <f t="shared" si="28995"/>
        <v>0</v>
      </c>
      <c r="CC3955" s="31">
        <f t="shared" si="28995"/>
        <v>0</v>
      </c>
    </row>
    <row r="3956" spans="1:81" s="16" customFormat="1" ht="15" outlineLevel="1" x14ac:dyDescent="0.2">
      <c r="A3956" s="558">
        <f>ROW()</f>
        <v>3956</v>
      </c>
      <c r="B3956" s="134" t="s">
        <v>39</v>
      </c>
      <c r="C3956" s="134"/>
      <c r="D3956" s="134"/>
      <c r="E3956" s="134"/>
      <c r="F3956" s="134"/>
      <c r="G3956" s="134"/>
      <c r="H3956" s="134"/>
      <c r="I3956" s="134"/>
      <c r="J3956" s="134"/>
      <c r="K3956" s="134"/>
      <c r="L3956" s="134"/>
      <c r="M3956" s="134"/>
      <c r="N3956" s="134"/>
      <c r="O3956" s="134"/>
      <c r="P3956" s="134"/>
      <c r="Q3956" s="134"/>
      <c r="R3956" s="134"/>
      <c r="S3956" s="134"/>
      <c r="T3956" s="134"/>
      <c r="U3956" s="134"/>
      <c r="V3956" s="134"/>
      <c r="W3956" s="134"/>
      <c r="X3956" s="134"/>
      <c r="Y3956" s="134"/>
      <c r="AA3956" s="31"/>
      <c r="AB3956" s="31"/>
      <c r="AC3956" s="31"/>
      <c r="AD3956" s="31"/>
      <c r="AE3956" s="31"/>
      <c r="AF3956" s="31"/>
      <c r="AG3956" s="31"/>
      <c r="AH3956" s="31"/>
      <c r="AI3956" s="31"/>
      <c r="AJ3956" s="31"/>
      <c r="AK3956" s="31"/>
      <c r="AL3956" s="31"/>
      <c r="AM3956" s="31"/>
      <c r="AN3956" s="31"/>
      <c r="AO3956" s="31"/>
      <c r="AP3956" s="31"/>
      <c r="AQ3956" s="31"/>
      <c r="AR3956" s="31"/>
      <c r="AS3956" s="31"/>
      <c r="AT3956" s="31"/>
      <c r="AU3956" s="31"/>
      <c r="AV3956" s="31"/>
      <c r="AW3956" s="31"/>
      <c r="AX3956" s="31"/>
      <c r="AY3956" s="31"/>
      <c r="AZ3956" s="31"/>
      <c r="BA3956" s="31"/>
      <c r="BB3956" s="31"/>
      <c r="BC3956" s="31"/>
      <c r="BD3956" s="31"/>
      <c r="BE3956" s="31"/>
      <c r="BF3956" s="31"/>
      <c r="BG3956" s="31"/>
      <c r="BH3956" s="31"/>
      <c r="BI3956" s="31"/>
      <c r="BJ3956" s="31"/>
      <c r="BK3956" s="31"/>
      <c r="BL3956" s="31"/>
      <c r="BM3956" s="31"/>
      <c r="BN3956" s="31"/>
      <c r="BO3956" s="31"/>
      <c r="BP3956" s="31"/>
      <c r="BQ3956" s="31"/>
      <c r="BR3956" s="31"/>
      <c r="BS3956" s="357"/>
      <c r="BT3956" s="31"/>
      <c r="BU3956" s="31">
        <f t="shared" ref="BU3956:BX3956" si="28996">BU3920+BU3932-BU3944</f>
        <v>0</v>
      </c>
      <c r="BV3956" s="31">
        <f t="shared" si="28996"/>
        <v>0</v>
      </c>
      <c r="BW3956" s="31">
        <f t="shared" si="28996"/>
        <v>0</v>
      </c>
      <c r="BX3956" s="31">
        <f t="shared" si="28996"/>
        <v>0</v>
      </c>
      <c r="BY3956" s="31">
        <f t="shared" ref="BY3956:BZ3956" si="28997">BY3920+BY3932-BY3944</f>
        <v>0</v>
      </c>
      <c r="BZ3956" s="31">
        <f t="shared" si="28997"/>
        <v>0</v>
      </c>
      <c r="CA3956" s="31">
        <f t="shared" ref="CA3956:CC3956" si="28998">CA3920+CA3932-CA3944</f>
        <v>0</v>
      </c>
      <c r="CB3956" s="31">
        <f t="shared" si="28998"/>
        <v>0</v>
      </c>
      <c r="CC3956" s="31">
        <f t="shared" si="28998"/>
        <v>0</v>
      </c>
    </row>
    <row r="3957" spans="1:81" s="16" customFormat="1" ht="15" outlineLevel="1" x14ac:dyDescent="0.2">
      <c r="A3957" s="558">
        <f>ROW()</f>
        <v>3957</v>
      </c>
      <c r="B3957" s="134" t="s">
        <v>40</v>
      </c>
      <c r="C3957" s="134"/>
      <c r="D3957" s="134"/>
      <c r="E3957" s="134"/>
      <c r="F3957" s="134"/>
      <c r="G3957" s="134"/>
      <c r="H3957" s="134"/>
      <c r="I3957" s="134"/>
      <c r="J3957" s="134"/>
      <c r="K3957" s="134"/>
      <c r="L3957" s="134"/>
      <c r="M3957" s="134"/>
      <c r="N3957" s="134"/>
      <c r="O3957" s="134"/>
      <c r="P3957" s="134"/>
      <c r="Q3957" s="134"/>
      <c r="R3957" s="134"/>
      <c r="S3957" s="134"/>
      <c r="T3957" s="134"/>
      <c r="U3957" s="134"/>
      <c r="V3957" s="134"/>
      <c r="W3957" s="134"/>
      <c r="X3957" s="134"/>
      <c r="Y3957" s="134"/>
      <c r="AA3957" s="31"/>
      <c r="AB3957" s="31"/>
      <c r="AC3957" s="31"/>
      <c r="AD3957" s="31"/>
      <c r="AE3957" s="31"/>
      <c r="AF3957" s="31"/>
      <c r="AG3957" s="31"/>
      <c r="AH3957" s="31"/>
      <c r="AI3957" s="31"/>
      <c r="AJ3957" s="31"/>
      <c r="AK3957" s="31"/>
      <c r="AL3957" s="31"/>
      <c r="AM3957" s="31"/>
      <c r="AN3957" s="31"/>
      <c r="AO3957" s="31"/>
      <c r="AP3957" s="31"/>
      <c r="AQ3957" s="31"/>
      <c r="AR3957" s="31"/>
      <c r="AS3957" s="31"/>
      <c r="AT3957" s="31"/>
      <c r="AU3957" s="31"/>
      <c r="AV3957" s="31"/>
      <c r="AW3957" s="31"/>
      <c r="AX3957" s="31"/>
      <c r="AY3957" s="31"/>
      <c r="AZ3957" s="31"/>
      <c r="BA3957" s="31"/>
      <c r="BB3957" s="31"/>
      <c r="BC3957" s="31"/>
      <c r="BD3957" s="31"/>
      <c r="BE3957" s="31"/>
      <c r="BF3957" s="31"/>
      <c r="BG3957" s="31"/>
      <c r="BH3957" s="31"/>
      <c r="BI3957" s="31"/>
      <c r="BJ3957" s="31"/>
      <c r="BK3957" s="31"/>
      <c r="BL3957" s="31"/>
      <c r="BM3957" s="31"/>
      <c r="BN3957" s="31"/>
      <c r="BO3957" s="31"/>
      <c r="BP3957" s="31"/>
      <c r="BQ3957" s="31"/>
      <c r="BR3957" s="31"/>
      <c r="BS3957" s="357"/>
      <c r="BT3957" s="31"/>
      <c r="BU3957" s="31">
        <f t="shared" ref="BU3957:CC3957" si="28999">BU3921+BU3933-BU3945</f>
        <v>0.32115210083082424</v>
      </c>
      <c r="BV3957" s="31">
        <f t="shared" si="28999"/>
        <v>0.2890368907477418</v>
      </c>
      <c r="BW3957" s="31">
        <f t="shared" si="28999"/>
        <v>0.25692168066465937</v>
      </c>
      <c r="BX3957" s="31">
        <f t="shared" si="28999"/>
        <v>0.22480647058157693</v>
      </c>
      <c r="BY3957" s="31">
        <f t="shared" si="28999"/>
        <v>0.1926912604984945</v>
      </c>
      <c r="BZ3957" s="31">
        <f t="shared" si="28999"/>
        <v>0.16057605041541209</v>
      </c>
      <c r="CA3957" s="31">
        <f t="shared" si="28999"/>
        <v>0.12846084033232968</v>
      </c>
      <c r="CB3957" s="31">
        <f t="shared" si="28999"/>
        <v>9.6345630249247263E-2</v>
      </c>
      <c r="CC3957" s="31">
        <f t="shared" si="28999"/>
        <v>6.4230420166164842E-2</v>
      </c>
    </row>
    <row r="3958" spans="1:81" s="16" customFormat="1" ht="15" outlineLevel="1" x14ac:dyDescent="0.2">
      <c r="A3958" s="558">
        <f>ROW()</f>
        <v>3958</v>
      </c>
      <c r="B3958" s="134" t="s">
        <v>329</v>
      </c>
      <c r="C3958" s="134"/>
      <c r="D3958" s="134"/>
      <c r="E3958" s="134"/>
      <c r="F3958" s="134"/>
      <c r="G3958" s="134"/>
      <c r="H3958" s="134"/>
      <c r="I3958" s="134"/>
      <c r="J3958" s="134"/>
      <c r="K3958" s="134"/>
      <c r="L3958" s="134"/>
      <c r="M3958" s="134"/>
      <c r="N3958" s="134"/>
      <c r="O3958" s="134"/>
      <c r="P3958" s="134"/>
      <c r="Q3958" s="134"/>
      <c r="R3958" s="134"/>
      <c r="S3958" s="134"/>
      <c r="T3958" s="134"/>
      <c r="U3958" s="134"/>
      <c r="V3958" s="134"/>
      <c r="W3958" s="134"/>
      <c r="X3958" s="134"/>
      <c r="Y3958" s="134"/>
      <c r="AA3958" s="31"/>
      <c r="AB3958" s="31"/>
      <c r="AC3958" s="31"/>
      <c r="AD3958" s="31"/>
      <c r="AE3958" s="31"/>
      <c r="AF3958" s="31"/>
      <c r="AG3958" s="31"/>
      <c r="AH3958" s="31"/>
      <c r="AI3958" s="31"/>
      <c r="AJ3958" s="31"/>
      <c r="AK3958" s="31"/>
      <c r="AL3958" s="31"/>
      <c r="AM3958" s="31"/>
      <c r="AN3958" s="31"/>
      <c r="AO3958" s="31"/>
      <c r="AP3958" s="31"/>
      <c r="AQ3958" s="31"/>
      <c r="AR3958" s="31"/>
      <c r="AS3958" s="31"/>
      <c r="AT3958" s="31"/>
      <c r="AU3958" s="31"/>
      <c r="AV3958" s="31"/>
      <c r="AW3958" s="31"/>
      <c r="AX3958" s="31"/>
      <c r="AY3958" s="31"/>
      <c r="AZ3958" s="31"/>
      <c r="BA3958" s="31"/>
      <c r="BB3958" s="31"/>
      <c r="BC3958" s="31"/>
      <c r="BD3958" s="31"/>
      <c r="BE3958" s="31"/>
      <c r="BF3958" s="31"/>
      <c r="BG3958" s="31"/>
      <c r="BH3958" s="31"/>
      <c r="BI3958" s="31"/>
      <c r="BJ3958" s="31"/>
      <c r="BK3958" s="31"/>
      <c r="BL3958" s="31"/>
      <c r="BM3958" s="31"/>
      <c r="BN3958" s="31"/>
      <c r="BO3958" s="31"/>
      <c r="BP3958" s="31"/>
      <c r="BQ3958" s="31"/>
      <c r="BR3958" s="31"/>
      <c r="BS3958" s="357"/>
      <c r="BT3958" s="31"/>
      <c r="BU3958" s="31">
        <f t="shared" ref="BU3958:CC3958" si="29000">BU3922+BU3934-BU3946</f>
        <v>0</v>
      </c>
      <c r="BV3958" s="31">
        <f t="shared" si="29000"/>
        <v>0</v>
      </c>
      <c r="BW3958" s="31">
        <f t="shared" si="29000"/>
        <v>0</v>
      </c>
      <c r="BX3958" s="31">
        <f t="shared" si="29000"/>
        <v>0</v>
      </c>
      <c r="BY3958" s="31">
        <f t="shared" si="29000"/>
        <v>0</v>
      </c>
      <c r="BZ3958" s="31">
        <f t="shared" si="29000"/>
        <v>0</v>
      </c>
      <c r="CA3958" s="31">
        <f t="shared" si="29000"/>
        <v>0</v>
      </c>
      <c r="CB3958" s="31">
        <f t="shared" si="29000"/>
        <v>0</v>
      </c>
      <c r="CC3958" s="31">
        <f t="shared" si="29000"/>
        <v>0</v>
      </c>
    </row>
    <row r="3959" spans="1:81" s="16" customFormat="1" ht="15" outlineLevel="1" x14ac:dyDescent="0.2">
      <c r="A3959" s="558">
        <f>ROW()</f>
        <v>3959</v>
      </c>
      <c r="B3959" s="134" t="s">
        <v>269</v>
      </c>
      <c r="C3959" s="134"/>
      <c r="D3959" s="134"/>
      <c r="E3959" s="134"/>
      <c r="F3959" s="134"/>
      <c r="G3959" s="134"/>
      <c r="H3959" s="134"/>
      <c r="I3959" s="134"/>
      <c r="J3959" s="134"/>
      <c r="K3959" s="134"/>
      <c r="L3959" s="134"/>
      <c r="M3959" s="134"/>
      <c r="N3959" s="134"/>
      <c r="O3959" s="134"/>
      <c r="P3959" s="134"/>
      <c r="Q3959" s="134"/>
      <c r="R3959" s="134"/>
      <c r="S3959" s="134"/>
      <c r="T3959" s="134"/>
      <c r="U3959" s="134"/>
      <c r="V3959" s="134"/>
      <c r="W3959" s="134"/>
      <c r="X3959" s="134"/>
      <c r="Y3959" s="134"/>
      <c r="AA3959" s="31"/>
      <c r="AB3959" s="31"/>
      <c r="AC3959" s="31"/>
      <c r="AD3959" s="31"/>
      <c r="AE3959" s="31"/>
      <c r="AF3959" s="31"/>
      <c r="AG3959" s="31"/>
      <c r="AH3959" s="31"/>
      <c r="AI3959" s="31"/>
      <c r="AJ3959" s="31"/>
      <c r="AK3959" s="31"/>
      <c r="AL3959" s="31"/>
      <c r="AM3959" s="31"/>
      <c r="AN3959" s="31"/>
      <c r="AO3959" s="31"/>
      <c r="AP3959" s="31"/>
      <c r="AQ3959" s="31"/>
      <c r="AR3959" s="31"/>
      <c r="AS3959" s="31"/>
      <c r="AT3959" s="31"/>
      <c r="AU3959" s="31"/>
      <c r="AV3959" s="31"/>
      <c r="AW3959" s="31"/>
      <c r="AX3959" s="31"/>
      <c r="AY3959" s="31"/>
      <c r="AZ3959" s="31"/>
      <c r="BA3959" s="31"/>
      <c r="BB3959" s="31"/>
      <c r="BC3959" s="31"/>
      <c r="BD3959" s="31"/>
      <c r="BE3959" s="31"/>
      <c r="BF3959" s="31"/>
      <c r="BG3959" s="31"/>
      <c r="BH3959" s="31"/>
      <c r="BI3959" s="31"/>
      <c r="BJ3959" s="31"/>
      <c r="BK3959" s="31"/>
      <c r="BL3959" s="31"/>
      <c r="BM3959" s="31"/>
      <c r="BN3959" s="31"/>
      <c r="BO3959" s="31"/>
      <c r="BP3959" s="31"/>
      <c r="BQ3959" s="31"/>
      <c r="BR3959" s="31"/>
      <c r="BS3959" s="357"/>
      <c r="BT3959" s="31"/>
      <c r="BU3959" s="31">
        <f t="shared" ref="BU3959:BX3959" si="29001">BU3923+BU3935-BU3947</f>
        <v>0</v>
      </c>
      <c r="BV3959" s="31">
        <f t="shared" si="29001"/>
        <v>0</v>
      </c>
      <c r="BW3959" s="31">
        <f t="shared" si="29001"/>
        <v>0</v>
      </c>
      <c r="BX3959" s="31">
        <f t="shared" si="29001"/>
        <v>0</v>
      </c>
      <c r="BY3959" s="31">
        <f t="shared" ref="BY3959:BZ3959" si="29002">BY3923+BY3935-BY3947</f>
        <v>0</v>
      </c>
      <c r="BZ3959" s="31">
        <f t="shared" si="29002"/>
        <v>0</v>
      </c>
      <c r="CA3959" s="31">
        <f t="shared" ref="CA3959:CC3959" si="29003">CA3923+CA3935-CA3947</f>
        <v>0</v>
      </c>
      <c r="CB3959" s="31">
        <f t="shared" si="29003"/>
        <v>0</v>
      </c>
      <c r="CC3959" s="31">
        <f t="shared" si="29003"/>
        <v>0</v>
      </c>
    </row>
    <row r="3960" spans="1:81" s="16" customFormat="1" ht="15" outlineLevel="1" x14ac:dyDescent="0.2">
      <c r="A3960" s="558">
        <f>ROW()</f>
        <v>3960</v>
      </c>
      <c r="B3960" s="135" t="s">
        <v>0</v>
      </c>
      <c r="C3960" s="136"/>
      <c r="D3960" s="136"/>
      <c r="E3960" s="136"/>
      <c r="F3960" s="136"/>
      <c r="G3960" s="136"/>
      <c r="H3960" s="136"/>
      <c r="I3960" s="136"/>
      <c r="J3960" s="136"/>
      <c r="K3960" s="136"/>
      <c r="L3960" s="136"/>
      <c r="M3960" s="136"/>
      <c r="N3960" s="37">
        <f>SUM(N3950:N3959)</f>
        <v>0</v>
      </c>
      <c r="O3960" s="37">
        <f t="shared" ref="O3960" si="29004">SUM(O3950:O3959)</f>
        <v>0</v>
      </c>
      <c r="P3960" s="37">
        <f t="shared" ref="P3960" si="29005">SUM(P3950:P3959)</f>
        <v>0</v>
      </c>
      <c r="Q3960" s="37">
        <f t="shared" ref="Q3960" si="29006">SUM(Q3950:Q3959)</f>
        <v>0</v>
      </c>
      <c r="R3960" s="37">
        <f t="shared" ref="R3960" si="29007">SUM(R3950:R3959)</f>
        <v>0</v>
      </c>
      <c r="S3960" s="37">
        <f t="shared" ref="S3960" si="29008">SUM(S3950:S3959)</f>
        <v>0</v>
      </c>
      <c r="T3960" s="37">
        <f t="shared" ref="T3960" si="29009">SUM(T3950:T3959)</f>
        <v>0</v>
      </c>
      <c r="U3960" s="37">
        <f t="shared" ref="U3960" si="29010">SUM(U3950:U3959)</f>
        <v>0</v>
      </c>
      <c r="V3960" s="37">
        <f t="shared" ref="V3960" si="29011">SUM(V3950:V3959)</f>
        <v>0</v>
      </c>
      <c r="W3960" s="37">
        <f t="shared" ref="W3960" si="29012">SUM(W3950:W3959)</f>
        <v>0</v>
      </c>
      <c r="X3960" s="37">
        <f t="shared" ref="X3960" si="29013">SUM(X3950:X3959)</f>
        <v>0</v>
      </c>
      <c r="Y3960" s="37">
        <f t="shared" ref="Y3960" si="29014">SUM(Y3950:Y3959)</f>
        <v>0</v>
      </c>
      <c r="Z3960" s="37">
        <f t="shared" ref="Z3960" si="29015">SUM(Z3950:Z3959)</f>
        <v>0</v>
      </c>
      <c r="AA3960" s="37">
        <f t="shared" ref="AA3960" si="29016">SUM(AA3950:AA3959)</f>
        <v>0</v>
      </c>
      <c r="AB3960" s="37">
        <f t="shared" ref="AB3960" si="29017">SUM(AB3950:AB3959)</f>
        <v>0</v>
      </c>
      <c r="AC3960" s="37">
        <f t="shared" ref="AC3960" si="29018">SUM(AC3950:AC3959)</f>
        <v>0</v>
      </c>
      <c r="AD3960" s="37">
        <f t="shared" ref="AD3960" si="29019">SUM(AD3950:AD3959)</f>
        <v>0</v>
      </c>
      <c r="AE3960" s="37">
        <f t="shared" ref="AE3960" si="29020">SUM(AE3950:AE3959)</f>
        <v>0</v>
      </c>
      <c r="AF3960" s="37">
        <f t="shared" ref="AF3960" si="29021">SUM(AF3950:AF3959)</f>
        <v>0</v>
      </c>
      <c r="AG3960" s="37">
        <f t="shared" ref="AG3960" si="29022">SUM(AG3950:AG3959)</f>
        <v>0</v>
      </c>
      <c r="AH3960" s="37">
        <f t="shared" ref="AH3960" si="29023">SUM(AH3950:AH3959)</f>
        <v>0</v>
      </c>
      <c r="AI3960" s="37">
        <f t="shared" ref="AI3960" si="29024">SUM(AI3950:AI3959)</f>
        <v>0</v>
      </c>
      <c r="AJ3960" s="37">
        <f t="shared" ref="AJ3960" si="29025">SUM(AJ3950:AJ3959)</f>
        <v>0</v>
      </c>
      <c r="AK3960" s="37">
        <f t="shared" ref="AK3960" si="29026">SUM(AK3950:AK3959)</f>
        <v>0</v>
      </c>
      <c r="AL3960" s="37">
        <f t="shared" ref="AL3960" si="29027">SUM(AL3950:AL3959)</f>
        <v>0</v>
      </c>
      <c r="AM3960" s="37">
        <f t="shared" ref="AM3960" si="29028">SUM(AM3950:AM3959)</f>
        <v>0</v>
      </c>
      <c r="AN3960" s="37">
        <f t="shared" ref="AN3960" si="29029">SUM(AN3950:AN3959)</f>
        <v>0</v>
      </c>
      <c r="AO3960" s="37">
        <f t="shared" ref="AO3960" si="29030">SUM(AO3950:AO3959)</f>
        <v>0</v>
      </c>
      <c r="AP3960" s="37">
        <f t="shared" ref="AP3960" si="29031">SUM(AP3950:AP3959)</f>
        <v>0</v>
      </c>
      <c r="AQ3960" s="37">
        <f t="shared" ref="AQ3960" si="29032">SUM(AQ3950:AQ3959)</f>
        <v>0</v>
      </c>
      <c r="AR3960" s="37">
        <f t="shared" ref="AR3960" si="29033">SUM(AR3950:AR3959)</f>
        <v>0</v>
      </c>
      <c r="AS3960" s="37">
        <f t="shared" ref="AS3960" si="29034">SUM(AS3950:AS3959)</f>
        <v>0</v>
      </c>
      <c r="AT3960" s="37">
        <f t="shared" ref="AT3960" si="29035">SUM(AT3950:AT3959)</f>
        <v>0</v>
      </c>
      <c r="AU3960" s="37">
        <f t="shared" ref="AU3960" si="29036">SUM(AU3950:AU3959)</f>
        <v>0</v>
      </c>
      <c r="AV3960" s="37">
        <f t="shared" ref="AV3960" si="29037">SUM(AV3950:AV3959)</f>
        <v>0</v>
      </c>
      <c r="AW3960" s="37">
        <f t="shared" ref="AW3960" si="29038">SUM(AW3950:AW3959)</f>
        <v>0</v>
      </c>
      <c r="AX3960" s="37">
        <f t="shared" ref="AX3960" si="29039">SUM(AX3950:AX3959)</f>
        <v>0</v>
      </c>
      <c r="AY3960" s="37">
        <f t="shared" ref="AY3960" si="29040">SUM(AY3950:AY3959)</f>
        <v>0</v>
      </c>
      <c r="AZ3960" s="37">
        <f t="shared" ref="AZ3960" si="29041">SUM(AZ3950:AZ3959)</f>
        <v>0</v>
      </c>
      <c r="BA3960" s="37">
        <f t="shared" ref="BA3960" si="29042">SUM(BA3950:BA3959)</f>
        <v>0</v>
      </c>
      <c r="BB3960" s="37">
        <f t="shared" ref="BB3960" si="29043">SUM(BB3950:BB3959)</f>
        <v>0</v>
      </c>
      <c r="BC3960" s="37">
        <f t="shared" ref="BC3960" si="29044">SUM(BC3950:BC3959)</f>
        <v>0</v>
      </c>
      <c r="BD3960" s="37">
        <f t="shared" ref="BD3960" si="29045">SUM(BD3950:BD3959)</f>
        <v>0</v>
      </c>
      <c r="BE3960" s="37">
        <f t="shared" ref="BE3960" si="29046">SUM(BE3950:BE3959)</f>
        <v>0</v>
      </c>
      <c r="BF3960" s="37">
        <f t="shared" ref="BF3960" si="29047">SUM(BF3950:BF3959)</f>
        <v>0</v>
      </c>
      <c r="BG3960" s="37">
        <f t="shared" ref="BG3960" si="29048">SUM(BG3950:BG3959)</f>
        <v>0</v>
      </c>
      <c r="BH3960" s="37">
        <f t="shared" ref="BH3960" si="29049">SUM(BH3950:BH3959)</f>
        <v>0</v>
      </c>
      <c r="BI3960" s="37">
        <f t="shared" ref="BI3960" si="29050">SUM(BI3950:BI3959)</f>
        <v>0</v>
      </c>
      <c r="BJ3960" s="37">
        <f t="shared" ref="BJ3960" si="29051">SUM(BJ3950:BJ3959)</f>
        <v>0</v>
      </c>
      <c r="BK3960" s="37">
        <f t="shared" ref="BK3960" si="29052">SUM(BK3950:BK3959)</f>
        <v>0</v>
      </c>
      <c r="BL3960" s="37">
        <f t="shared" ref="BL3960" si="29053">SUM(BL3950:BL3959)</f>
        <v>0</v>
      </c>
      <c r="BM3960" s="37">
        <f t="shared" ref="BM3960" si="29054">SUM(BM3950:BM3959)</f>
        <v>0</v>
      </c>
      <c r="BN3960" s="37">
        <f t="shared" ref="BN3960" si="29055">SUM(BN3950:BN3959)</f>
        <v>0</v>
      </c>
      <c r="BO3960" s="37">
        <f t="shared" ref="BO3960" si="29056">SUM(BO3950:BO3959)</f>
        <v>0</v>
      </c>
      <c r="BP3960" s="37">
        <f t="shared" ref="BP3960" si="29057">SUM(BP3950:BP3959)</f>
        <v>0</v>
      </c>
      <c r="BQ3960" s="37">
        <f t="shared" ref="BQ3960" si="29058">SUM(BQ3950:BQ3959)</f>
        <v>0</v>
      </c>
      <c r="BR3960" s="37">
        <f t="shared" ref="BR3960" si="29059">SUM(BR3950:BR3959)</f>
        <v>0</v>
      </c>
      <c r="BS3960" s="349">
        <f t="shared" ref="BS3960" si="29060">SUM(BS3950:BS3959)</f>
        <v>0</v>
      </c>
      <c r="BT3960" s="37">
        <f t="shared" ref="BT3960" si="29061">SUM(BT3950:BT3959)</f>
        <v>0</v>
      </c>
      <c r="BU3960" s="37">
        <f t="shared" ref="BU3960" si="29062">SUM(BU3950:BU3959)</f>
        <v>1.4088802092402308</v>
      </c>
      <c r="BV3960" s="37">
        <f t="shared" ref="BV3960" si="29063">SUM(BV3950:BV3959)</f>
        <v>1.6484330437366779</v>
      </c>
      <c r="BW3960" s="37">
        <f t="shared" ref="BW3960" si="29064">SUM(BW3950:BW3959)</f>
        <v>1.4926868782331253</v>
      </c>
      <c r="BX3960" s="37">
        <f t="shared" ref="BX3960" si="29065">SUM(BX3950:BX3959)</f>
        <v>1.3369407127295725</v>
      </c>
      <c r="BY3960" s="37">
        <f t="shared" ref="BY3960" si="29066">SUM(BY3950:BY3959)</f>
        <v>1.1811945472260197</v>
      </c>
      <c r="BZ3960" s="37">
        <f t="shared" ref="BZ3960" si="29067">SUM(BZ3950:BZ3959)</f>
        <v>1.0254483817224669</v>
      </c>
      <c r="CA3960" s="37">
        <f t="shared" ref="CA3960" si="29068">SUM(CA3950:CA3959)</f>
        <v>0.86970221621891408</v>
      </c>
      <c r="CB3960" s="37">
        <f t="shared" ref="CB3960" si="29069">SUM(CB3950:CB3959)</f>
        <v>0.71395605071536139</v>
      </c>
      <c r="CC3960" s="37">
        <f t="shared" ref="CC3960" si="29070">SUM(CC3950:CC3959)</f>
        <v>0.5582098852118087</v>
      </c>
    </row>
    <row r="3961" spans="1:81" s="17" customFormat="1" ht="18" outlineLevel="1" x14ac:dyDescent="0.25">
      <c r="A3961" s="558">
        <f>ROW()</f>
        <v>3961</v>
      </c>
      <c r="B3961" s="366" t="str">
        <f>TEXT(EOMONTH(LEFT(B3900,10),12),"dd/mm/yyyy")&amp;" Capex"</f>
        <v>31/12/2017 Capex</v>
      </c>
      <c r="C3961" s="367"/>
      <c r="D3961" s="367"/>
      <c r="E3961" s="367"/>
      <c r="F3961" s="367"/>
      <c r="G3961" s="367"/>
      <c r="H3961" s="367"/>
      <c r="I3961" s="367"/>
      <c r="J3961" s="367"/>
      <c r="K3961" s="367"/>
      <c r="L3961" s="367"/>
      <c r="M3961" s="367"/>
      <c r="N3961" s="367"/>
      <c r="O3961" s="367"/>
      <c r="P3961" s="367"/>
      <c r="Q3961" s="367"/>
      <c r="R3961" s="367"/>
      <c r="S3961" s="367"/>
      <c r="T3961" s="367"/>
      <c r="U3961" s="367"/>
      <c r="V3961" s="367"/>
      <c r="W3961" s="367"/>
      <c r="X3961" s="367"/>
      <c r="Y3961" s="367"/>
      <c r="Z3961" s="367"/>
      <c r="AA3961" s="367"/>
      <c r="AB3961" s="367"/>
      <c r="AC3961" s="367"/>
      <c r="AD3961" s="367"/>
      <c r="AE3961" s="367"/>
      <c r="AF3961" s="367"/>
      <c r="AG3961" s="367"/>
      <c r="AH3961" s="367"/>
      <c r="AI3961" s="367"/>
      <c r="AJ3961" s="367"/>
      <c r="AK3961" s="367"/>
      <c r="AL3961" s="367"/>
      <c r="AM3961" s="367"/>
      <c r="AN3961" s="367"/>
      <c r="AO3961" s="367"/>
      <c r="AP3961" s="367"/>
      <c r="AQ3961" s="367"/>
      <c r="AR3961" s="367"/>
      <c r="AS3961" s="367"/>
      <c r="AT3961" s="367"/>
      <c r="AU3961" s="367"/>
      <c r="AV3961" s="368"/>
      <c r="AW3961" s="367"/>
      <c r="AX3961" s="367"/>
      <c r="AY3961" s="367"/>
      <c r="AZ3961" s="367"/>
      <c r="BA3961" s="367"/>
      <c r="BB3961" s="367"/>
      <c r="BC3961" s="367"/>
      <c r="BD3961" s="367"/>
      <c r="BE3961" s="367"/>
      <c r="BF3961" s="367"/>
      <c r="BG3961" s="367"/>
      <c r="BH3961" s="367"/>
      <c r="BI3961" s="367"/>
      <c r="BJ3961" s="367"/>
      <c r="BK3961" s="367"/>
      <c r="BL3961" s="367"/>
      <c r="BM3961" s="367"/>
      <c r="BN3961" s="367"/>
      <c r="BO3961" s="367"/>
      <c r="BP3961" s="367"/>
      <c r="BQ3961" s="367"/>
      <c r="BR3961" s="367"/>
      <c r="BS3961" s="368"/>
      <c r="BT3961" s="367"/>
      <c r="BU3961" s="367"/>
      <c r="BV3961" s="367"/>
      <c r="BW3961" s="367"/>
      <c r="BX3961" s="367"/>
      <c r="BY3961" s="367"/>
      <c r="BZ3961" s="367"/>
      <c r="CA3961" s="367"/>
      <c r="CB3961" s="367"/>
      <c r="CC3961" s="367"/>
    </row>
    <row r="3962" spans="1:81" s="17" customFormat="1" ht="15.75" outlineLevel="1" x14ac:dyDescent="0.25">
      <c r="A3962" s="558">
        <f>ROW()</f>
        <v>3962</v>
      </c>
      <c r="B3962" s="127" t="s">
        <v>203</v>
      </c>
      <c r="C3962" s="127"/>
      <c r="D3962" s="127"/>
      <c r="E3962" s="127"/>
      <c r="F3962" s="127"/>
      <c r="G3962" s="127"/>
      <c r="H3962" s="127"/>
      <c r="I3962" s="127"/>
      <c r="J3962" s="127"/>
      <c r="K3962" s="127"/>
      <c r="L3962" s="127"/>
      <c r="M3962" s="127"/>
      <c r="N3962" s="127"/>
      <c r="O3962" s="127"/>
      <c r="P3962" s="127"/>
      <c r="Q3962" s="127"/>
      <c r="R3962" s="127"/>
      <c r="S3962" s="127"/>
      <c r="T3962" s="127"/>
      <c r="U3962" s="127"/>
      <c r="V3962" s="127"/>
      <c r="W3962" s="127"/>
      <c r="X3962" s="127"/>
      <c r="Y3962" s="127"/>
      <c r="Z3962" s="127"/>
      <c r="AA3962" s="127"/>
      <c r="AB3962" s="127"/>
      <c r="AC3962" s="127"/>
      <c r="AD3962" s="127"/>
      <c r="AE3962" s="127"/>
      <c r="AF3962" s="127"/>
      <c r="AG3962" s="127"/>
      <c r="AH3962" s="127"/>
      <c r="AI3962" s="127"/>
      <c r="AJ3962" s="127"/>
      <c r="AK3962" s="127"/>
      <c r="AL3962" s="127"/>
      <c r="AM3962" s="127"/>
      <c r="AN3962" s="127"/>
      <c r="AO3962" s="127"/>
      <c r="AP3962" s="127"/>
      <c r="AQ3962" s="127"/>
      <c r="AR3962" s="127"/>
      <c r="AS3962" s="127"/>
      <c r="AT3962" s="127"/>
      <c r="AU3962" s="127"/>
      <c r="AV3962" s="127"/>
      <c r="AW3962" s="127"/>
      <c r="AX3962" s="127"/>
      <c r="AY3962" s="127"/>
      <c r="AZ3962" s="127"/>
      <c r="BA3962" s="127"/>
      <c r="BB3962" s="127"/>
      <c r="BC3962" s="127"/>
      <c r="BD3962" s="127"/>
      <c r="BE3962" s="127"/>
      <c r="BF3962" s="127"/>
      <c r="BG3962" s="127"/>
      <c r="BH3962" s="127"/>
      <c r="BI3962" s="127"/>
      <c r="BJ3962" s="127"/>
      <c r="BK3962" s="127"/>
      <c r="BL3962" s="127"/>
      <c r="BM3962" s="127"/>
      <c r="BN3962" s="127"/>
      <c r="BO3962" s="127"/>
      <c r="BP3962" s="127"/>
      <c r="BQ3962" s="127"/>
      <c r="BR3962" s="127"/>
      <c r="BS3962" s="350"/>
      <c r="BT3962" s="127"/>
      <c r="BU3962" s="127"/>
      <c r="BV3962" s="127"/>
      <c r="BW3962" s="127"/>
      <c r="BX3962" s="127"/>
      <c r="BY3962" s="127"/>
      <c r="BZ3962" s="127"/>
      <c r="CA3962" s="127"/>
      <c r="CB3962" s="127"/>
      <c r="CC3962" s="127"/>
    </row>
    <row r="3963" spans="1:81" s="16" customFormat="1" ht="15.75" outlineLevel="1" x14ac:dyDescent="0.25">
      <c r="A3963" s="558">
        <f>ROW()</f>
        <v>3963</v>
      </c>
      <c r="B3963" s="134" t="s">
        <v>33</v>
      </c>
      <c r="C3963" s="134"/>
      <c r="D3963" s="134"/>
      <c r="E3963" s="134"/>
      <c r="F3963" s="134"/>
      <c r="G3963" s="134"/>
      <c r="H3963" s="134"/>
      <c r="I3963" s="134"/>
      <c r="J3963" s="134"/>
      <c r="K3963" s="134"/>
      <c r="L3963" s="134"/>
      <c r="M3963" s="134"/>
      <c r="N3963" s="134"/>
      <c r="O3963" s="134"/>
      <c r="P3963" s="134"/>
      <c r="Q3963" s="134"/>
      <c r="R3963" s="134"/>
      <c r="S3963" s="134"/>
      <c r="T3963" s="134"/>
      <c r="U3963" s="134"/>
      <c r="V3963" s="134"/>
      <c r="W3963" s="134"/>
      <c r="X3963" s="134"/>
      <c r="Y3963" s="134"/>
      <c r="AA3963" s="22"/>
      <c r="AB3963" s="22"/>
      <c r="AC3963" s="22"/>
      <c r="AD3963" s="22"/>
      <c r="AE3963" s="22"/>
      <c r="AF3963" s="22"/>
      <c r="AG3963" s="22"/>
      <c r="AH3963" s="22"/>
      <c r="AI3963" s="22"/>
      <c r="AM3963" s="161"/>
      <c r="AN3963" s="161"/>
      <c r="AO3963" s="161"/>
      <c r="AP3963" s="161"/>
      <c r="AQ3963" s="161"/>
      <c r="AR3963" s="161"/>
      <c r="AS3963" s="161"/>
      <c r="AT3963" s="161"/>
      <c r="AU3963" s="161"/>
      <c r="AV3963" s="161"/>
      <c r="AW3963" s="161"/>
      <c r="AX3963" s="161"/>
      <c r="AY3963" s="161"/>
      <c r="AZ3963" s="161"/>
      <c r="BA3963" s="161"/>
      <c r="BB3963" s="161"/>
      <c r="BC3963" s="161"/>
      <c r="BD3963" s="161"/>
      <c r="BE3963" s="161"/>
      <c r="BF3963" s="161"/>
      <c r="BG3963" s="161"/>
      <c r="BH3963" s="161"/>
      <c r="BI3963" s="161"/>
      <c r="BJ3963" s="161"/>
      <c r="BK3963" s="161"/>
      <c r="BL3963" s="161"/>
      <c r="BM3963" s="161"/>
      <c r="BN3963" s="161"/>
      <c r="BO3963" s="161"/>
      <c r="BP3963" s="38"/>
      <c r="BQ3963" s="38"/>
      <c r="BR3963" s="38"/>
      <c r="BS3963" s="352"/>
      <c r="BT3963" s="38"/>
      <c r="BU3963" s="38"/>
      <c r="BW3963" s="163">
        <f>PipeTAL</f>
        <v>20</v>
      </c>
      <c r="BX3963" s="38">
        <f t="shared" ref="BX3963:CC3970" si="29071">MAX(BW3963-1,0)</f>
        <v>19</v>
      </c>
      <c r="BY3963" s="38">
        <f t="shared" si="29071"/>
        <v>18</v>
      </c>
      <c r="BZ3963" s="38">
        <f t="shared" si="29071"/>
        <v>17</v>
      </c>
      <c r="CA3963" s="38">
        <f t="shared" si="29071"/>
        <v>16</v>
      </c>
      <c r="CB3963" s="38">
        <f t="shared" si="29071"/>
        <v>15</v>
      </c>
      <c r="CC3963" s="38">
        <f t="shared" si="29071"/>
        <v>14</v>
      </c>
    </row>
    <row r="3964" spans="1:81" s="16" customFormat="1" ht="15.75" outlineLevel="1" x14ac:dyDescent="0.25">
      <c r="A3964" s="558">
        <f>ROW()</f>
        <v>3964</v>
      </c>
      <c r="B3964" s="134" t="s">
        <v>34</v>
      </c>
      <c r="C3964" s="134"/>
      <c r="D3964" s="134"/>
      <c r="E3964" s="134"/>
      <c r="F3964" s="134"/>
      <c r="G3964" s="134"/>
      <c r="H3964" s="134"/>
      <c r="I3964" s="134"/>
      <c r="J3964" s="134"/>
      <c r="K3964" s="134"/>
      <c r="L3964" s="134"/>
      <c r="M3964" s="134"/>
      <c r="N3964" s="134"/>
      <c r="O3964" s="134"/>
      <c r="P3964" s="134"/>
      <c r="Q3964" s="134"/>
      <c r="R3964" s="134"/>
      <c r="S3964" s="134"/>
      <c r="T3964" s="134"/>
      <c r="U3964" s="134"/>
      <c r="V3964" s="134"/>
      <c r="W3964" s="134"/>
      <c r="X3964" s="134"/>
      <c r="Y3964" s="134"/>
      <c r="AA3964" s="22"/>
      <c r="AB3964" s="22"/>
      <c r="AC3964" s="22"/>
      <c r="AD3964" s="22"/>
      <c r="AE3964" s="22"/>
      <c r="AF3964" s="22"/>
      <c r="AG3964" s="22"/>
      <c r="AH3964" s="22"/>
      <c r="AI3964" s="22"/>
      <c r="AM3964" s="161"/>
      <c r="AN3964" s="161"/>
      <c r="AO3964" s="161"/>
      <c r="AP3964" s="161"/>
      <c r="AQ3964" s="161"/>
      <c r="AR3964" s="161"/>
      <c r="AS3964" s="161"/>
      <c r="AT3964" s="161"/>
      <c r="AU3964" s="161"/>
      <c r="AV3964" s="161"/>
      <c r="AW3964" s="161"/>
      <c r="AX3964" s="161"/>
      <c r="AY3964" s="161"/>
      <c r="AZ3964" s="161"/>
      <c r="BA3964" s="161"/>
      <c r="BB3964" s="161"/>
      <c r="BC3964" s="161"/>
      <c r="BD3964" s="161"/>
      <c r="BE3964" s="161"/>
      <c r="BF3964" s="161"/>
      <c r="BG3964" s="161"/>
      <c r="BH3964" s="161"/>
      <c r="BI3964" s="161"/>
      <c r="BJ3964" s="161"/>
      <c r="BK3964" s="161"/>
      <c r="BL3964" s="161"/>
      <c r="BM3964" s="161"/>
      <c r="BN3964" s="161"/>
      <c r="BO3964" s="161"/>
      <c r="BP3964" s="38"/>
      <c r="BQ3964" s="38"/>
      <c r="BR3964" s="38"/>
      <c r="BS3964" s="352"/>
      <c r="BT3964" s="38"/>
      <c r="BU3964" s="38"/>
      <c r="BW3964" s="163">
        <f>MainTAL</f>
        <v>20</v>
      </c>
      <c r="BX3964" s="38">
        <f t="shared" si="29071"/>
        <v>19</v>
      </c>
      <c r="BY3964" s="38">
        <f t="shared" si="29071"/>
        <v>18</v>
      </c>
      <c r="BZ3964" s="38">
        <f t="shared" si="29071"/>
        <v>17</v>
      </c>
      <c r="CA3964" s="38">
        <f t="shared" si="29071"/>
        <v>16</v>
      </c>
      <c r="CB3964" s="38">
        <f t="shared" si="29071"/>
        <v>15</v>
      </c>
      <c r="CC3964" s="38">
        <f t="shared" si="29071"/>
        <v>14</v>
      </c>
    </row>
    <row r="3965" spans="1:81" s="16" customFormat="1" ht="15.75" outlineLevel="1" x14ac:dyDescent="0.25">
      <c r="A3965" s="558">
        <f>ROW()</f>
        <v>3965</v>
      </c>
      <c r="B3965" s="134" t="s">
        <v>35</v>
      </c>
      <c r="C3965" s="134"/>
      <c r="D3965" s="134"/>
      <c r="E3965" s="134"/>
      <c r="F3965" s="134"/>
      <c r="G3965" s="134"/>
      <c r="H3965" s="134"/>
      <c r="I3965" s="134"/>
      <c r="J3965" s="134"/>
      <c r="K3965" s="134"/>
      <c r="L3965" s="134"/>
      <c r="M3965" s="134"/>
      <c r="N3965" s="134"/>
      <c r="O3965" s="134"/>
      <c r="P3965" s="134"/>
      <c r="Q3965" s="134"/>
      <c r="R3965" s="134"/>
      <c r="S3965" s="134"/>
      <c r="T3965" s="134"/>
      <c r="U3965" s="134"/>
      <c r="V3965" s="134"/>
      <c r="W3965" s="134"/>
      <c r="X3965" s="134"/>
      <c r="Y3965" s="134"/>
      <c r="AA3965" s="22"/>
      <c r="AB3965" s="22"/>
      <c r="AC3965" s="22"/>
      <c r="AD3965" s="22"/>
      <c r="AE3965" s="22"/>
      <c r="AF3965" s="22"/>
      <c r="AG3965" s="22"/>
      <c r="AH3965" s="22"/>
      <c r="AI3965" s="22"/>
      <c r="AM3965" s="161"/>
      <c r="AN3965" s="161"/>
      <c r="AO3965" s="161"/>
      <c r="AP3965" s="161"/>
      <c r="AQ3965" s="161"/>
      <c r="AR3965" s="161"/>
      <c r="AS3965" s="161"/>
      <c r="AT3965" s="161"/>
      <c r="AU3965" s="161"/>
      <c r="AV3965" s="161"/>
      <c r="AW3965" s="161"/>
      <c r="AX3965" s="161"/>
      <c r="AY3965" s="161"/>
      <c r="AZ3965" s="161"/>
      <c r="BA3965" s="161"/>
      <c r="BB3965" s="161"/>
      <c r="BC3965" s="161"/>
      <c r="BD3965" s="161"/>
      <c r="BE3965" s="161"/>
      <c r="BF3965" s="161"/>
      <c r="BG3965" s="161"/>
      <c r="BH3965" s="161"/>
      <c r="BI3965" s="161"/>
      <c r="BJ3965" s="161"/>
      <c r="BK3965" s="161"/>
      <c r="BL3965" s="161"/>
      <c r="BM3965" s="161"/>
      <c r="BN3965" s="161"/>
      <c r="BO3965" s="161"/>
      <c r="BP3965" s="38"/>
      <c r="BQ3965" s="38"/>
      <c r="BR3965" s="38"/>
      <c r="BS3965" s="352"/>
      <c r="BT3965" s="38"/>
      <c r="BU3965" s="38"/>
      <c r="BW3965" s="163">
        <f>CompTAL</f>
        <v>20</v>
      </c>
      <c r="BX3965" s="38">
        <f t="shared" si="29071"/>
        <v>19</v>
      </c>
      <c r="BY3965" s="38">
        <f t="shared" si="29071"/>
        <v>18</v>
      </c>
      <c r="BZ3965" s="38">
        <f t="shared" si="29071"/>
        <v>17</v>
      </c>
      <c r="CA3965" s="38">
        <f t="shared" si="29071"/>
        <v>16</v>
      </c>
      <c r="CB3965" s="38">
        <f t="shared" si="29071"/>
        <v>15</v>
      </c>
      <c r="CC3965" s="38">
        <f t="shared" si="29071"/>
        <v>14</v>
      </c>
    </row>
    <row r="3966" spans="1:81" s="16" customFormat="1" ht="15.75" outlineLevel="1" x14ac:dyDescent="0.25">
      <c r="A3966" s="558">
        <f>ROW()</f>
        <v>3966</v>
      </c>
      <c r="B3966" s="134" t="s">
        <v>36</v>
      </c>
      <c r="C3966" s="134"/>
      <c r="D3966" s="134"/>
      <c r="E3966" s="134"/>
      <c r="F3966" s="134"/>
      <c r="G3966" s="134"/>
      <c r="H3966" s="134"/>
      <c r="I3966" s="134"/>
      <c r="J3966" s="134"/>
      <c r="K3966" s="134"/>
      <c r="L3966" s="134"/>
      <c r="M3966" s="134"/>
      <c r="N3966" s="134"/>
      <c r="O3966" s="134"/>
      <c r="P3966" s="134"/>
      <c r="Q3966" s="134"/>
      <c r="R3966" s="134"/>
      <c r="S3966" s="134"/>
      <c r="T3966" s="134"/>
      <c r="U3966" s="134"/>
      <c r="V3966" s="134"/>
      <c r="W3966" s="134"/>
      <c r="X3966" s="134"/>
      <c r="Y3966" s="134"/>
      <c r="AA3966" s="22"/>
      <c r="AB3966" s="22"/>
      <c r="AC3966" s="22"/>
      <c r="AD3966" s="22"/>
      <c r="AE3966" s="22"/>
      <c r="AF3966" s="22"/>
      <c r="AG3966" s="22"/>
      <c r="AH3966" s="22"/>
      <c r="AI3966" s="22"/>
      <c r="AM3966" s="161"/>
      <c r="AN3966" s="161"/>
      <c r="AO3966" s="161"/>
      <c r="AP3966" s="161"/>
      <c r="AQ3966" s="161"/>
      <c r="AR3966" s="161"/>
      <c r="AS3966" s="161"/>
      <c r="AT3966" s="161"/>
      <c r="AU3966" s="161"/>
      <c r="AV3966" s="161"/>
      <c r="AW3966" s="161"/>
      <c r="AX3966" s="161"/>
      <c r="AY3966" s="161"/>
      <c r="AZ3966" s="161"/>
      <c r="BA3966" s="161"/>
      <c r="BB3966" s="161"/>
      <c r="BC3966" s="161"/>
      <c r="BD3966" s="161"/>
      <c r="BE3966" s="161"/>
      <c r="BF3966" s="161"/>
      <c r="BG3966" s="161"/>
      <c r="BH3966" s="161"/>
      <c r="BI3966" s="161"/>
      <c r="BJ3966" s="161"/>
      <c r="BK3966" s="161"/>
      <c r="BL3966" s="161"/>
      <c r="BM3966" s="161"/>
      <c r="BN3966" s="161"/>
      <c r="BO3966" s="161"/>
      <c r="BP3966" s="38"/>
      <c r="BQ3966" s="38"/>
      <c r="BR3966" s="38"/>
      <c r="BS3966" s="352"/>
      <c r="BT3966" s="38"/>
      <c r="BU3966" s="38"/>
      <c r="BW3966" s="163">
        <f>ReceiptTAL</f>
        <v>20</v>
      </c>
      <c r="BX3966" s="38">
        <f t="shared" si="29071"/>
        <v>19</v>
      </c>
      <c r="BY3966" s="38">
        <f t="shared" si="29071"/>
        <v>18</v>
      </c>
      <c r="BZ3966" s="38">
        <f t="shared" si="29071"/>
        <v>17</v>
      </c>
      <c r="CA3966" s="38">
        <f t="shared" si="29071"/>
        <v>16</v>
      </c>
      <c r="CB3966" s="38">
        <f t="shared" si="29071"/>
        <v>15</v>
      </c>
      <c r="CC3966" s="38">
        <f t="shared" si="29071"/>
        <v>14</v>
      </c>
    </row>
    <row r="3967" spans="1:81" s="16" customFormat="1" ht="15.75" outlineLevel="1" x14ac:dyDescent="0.25">
      <c r="A3967" s="558">
        <f>ROW()</f>
        <v>3967</v>
      </c>
      <c r="B3967" s="134" t="s">
        <v>37</v>
      </c>
      <c r="C3967" s="134"/>
      <c r="D3967" s="134"/>
      <c r="E3967" s="134"/>
      <c r="F3967" s="134"/>
      <c r="G3967" s="134"/>
      <c r="H3967" s="134"/>
      <c r="I3967" s="134"/>
      <c r="J3967" s="134"/>
      <c r="K3967" s="134"/>
      <c r="L3967" s="134"/>
      <c r="M3967" s="134"/>
      <c r="N3967" s="134"/>
      <c r="O3967" s="134"/>
      <c r="P3967" s="134"/>
      <c r="Q3967" s="134"/>
      <c r="R3967" s="134"/>
      <c r="S3967" s="134"/>
      <c r="T3967" s="134"/>
      <c r="U3967" s="134"/>
      <c r="V3967" s="134"/>
      <c r="W3967" s="134"/>
      <c r="X3967" s="134"/>
      <c r="Y3967" s="134"/>
      <c r="AA3967" s="22"/>
      <c r="AB3967" s="22"/>
      <c r="AC3967" s="22"/>
      <c r="AD3967" s="22"/>
      <c r="AE3967" s="22"/>
      <c r="AF3967" s="22"/>
      <c r="AG3967" s="22"/>
      <c r="AH3967" s="22"/>
      <c r="AI3967" s="22"/>
      <c r="AM3967" s="161"/>
      <c r="AN3967" s="161"/>
      <c r="AO3967" s="161"/>
      <c r="AP3967" s="161"/>
      <c r="AQ3967" s="161"/>
      <c r="AR3967" s="161"/>
      <c r="AS3967" s="161"/>
      <c r="AT3967" s="161"/>
      <c r="AU3967" s="161"/>
      <c r="AV3967" s="161"/>
      <c r="AW3967" s="161"/>
      <c r="AX3967" s="161"/>
      <c r="AY3967" s="161"/>
      <c r="AZ3967" s="161"/>
      <c r="BA3967" s="161"/>
      <c r="BB3967" s="161"/>
      <c r="BC3967" s="161"/>
      <c r="BD3967" s="161"/>
      <c r="BE3967" s="161"/>
      <c r="BF3967" s="161"/>
      <c r="BG3967" s="161"/>
      <c r="BH3967" s="161"/>
      <c r="BI3967" s="161"/>
      <c r="BJ3967" s="161"/>
      <c r="BK3967" s="161"/>
      <c r="BL3967" s="161"/>
      <c r="BM3967" s="161"/>
      <c r="BN3967" s="161"/>
      <c r="BO3967" s="161"/>
      <c r="BP3967" s="38"/>
      <c r="BQ3967" s="38"/>
      <c r="BR3967" s="38"/>
      <c r="BS3967" s="352"/>
      <c r="BT3967" s="38"/>
      <c r="BU3967" s="38"/>
      <c r="BW3967" s="163">
        <f>SCADATAL</f>
        <v>10</v>
      </c>
      <c r="BX3967" s="38">
        <f t="shared" si="29071"/>
        <v>9</v>
      </c>
      <c r="BY3967" s="38">
        <f t="shared" si="29071"/>
        <v>8</v>
      </c>
      <c r="BZ3967" s="38">
        <f t="shared" si="29071"/>
        <v>7</v>
      </c>
      <c r="CA3967" s="38">
        <f t="shared" si="29071"/>
        <v>6</v>
      </c>
      <c r="CB3967" s="38">
        <f t="shared" si="29071"/>
        <v>5</v>
      </c>
      <c r="CC3967" s="38">
        <f t="shared" si="29071"/>
        <v>4</v>
      </c>
    </row>
    <row r="3968" spans="1:81" s="16" customFormat="1" ht="15.75" outlineLevel="1" x14ac:dyDescent="0.25">
      <c r="A3968" s="558">
        <f>ROW()</f>
        <v>3968</v>
      </c>
      <c r="B3968" s="134" t="s">
        <v>38</v>
      </c>
      <c r="C3968" s="134"/>
      <c r="D3968" s="134"/>
      <c r="E3968" s="134"/>
      <c r="F3968" s="134"/>
      <c r="G3968" s="134"/>
      <c r="H3968" s="134"/>
      <c r="I3968" s="134"/>
      <c r="J3968" s="134"/>
      <c r="K3968" s="134"/>
      <c r="L3968" s="134"/>
      <c r="M3968" s="134"/>
      <c r="N3968" s="134"/>
      <c r="O3968" s="134"/>
      <c r="P3968" s="134"/>
      <c r="Q3968" s="134"/>
      <c r="R3968" s="134"/>
      <c r="S3968" s="134"/>
      <c r="T3968" s="134"/>
      <c r="U3968" s="134"/>
      <c r="V3968" s="134"/>
      <c r="W3968" s="134"/>
      <c r="X3968" s="134"/>
      <c r="Y3968" s="134"/>
      <c r="AA3968" s="22"/>
      <c r="AB3968" s="22"/>
      <c r="AC3968" s="22"/>
      <c r="AD3968" s="22"/>
      <c r="AE3968" s="22"/>
      <c r="AF3968" s="22"/>
      <c r="AG3968" s="22"/>
      <c r="AH3968" s="22"/>
      <c r="AI3968" s="22"/>
      <c r="AM3968" s="161"/>
      <c r="AN3968" s="161"/>
      <c r="AO3968" s="161"/>
      <c r="AP3968" s="161"/>
      <c r="AQ3968" s="161"/>
      <c r="AR3968" s="161"/>
      <c r="AS3968" s="161"/>
      <c r="AT3968" s="161"/>
      <c r="AU3968" s="161"/>
      <c r="AV3968" s="161"/>
      <c r="AW3968" s="161"/>
      <c r="AX3968" s="161"/>
      <c r="AY3968" s="161"/>
      <c r="AZ3968" s="161"/>
      <c r="BA3968" s="161"/>
      <c r="BB3968" s="161"/>
      <c r="BC3968" s="161"/>
      <c r="BD3968" s="161"/>
      <c r="BE3968" s="161"/>
      <c r="BF3968" s="161"/>
      <c r="BG3968" s="161"/>
      <c r="BH3968" s="161"/>
      <c r="BI3968" s="161"/>
      <c r="BJ3968" s="161"/>
      <c r="BK3968" s="161"/>
      <c r="BL3968" s="161"/>
      <c r="BM3968" s="161"/>
      <c r="BN3968" s="161"/>
      <c r="BO3968" s="161"/>
      <c r="BP3968" s="38"/>
      <c r="BQ3968" s="38"/>
      <c r="BR3968" s="38"/>
      <c r="BS3968" s="352"/>
      <c r="BT3968" s="38"/>
      <c r="BU3968" s="38"/>
      <c r="BW3968" s="163">
        <f>CathodTAL</f>
        <v>10</v>
      </c>
      <c r="BX3968" s="38">
        <f t="shared" si="29071"/>
        <v>9</v>
      </c>
      <c r="BY3968" s="38">
        <f t="shared" si="29071"/>
        <v>8</v>
      </c>
      <c r="BZ3968" s="38">
        <f t="shared" si="29071"/>
        <v>7</v>
      </c>
      <c r="CA3968" s="38">
        <f t="shared" si="29071"/>
        <v>6</v>
      </c>
      <c r="CB3968" s="38">
        <f t="shared" si="29071"/>
        <v>5</v>
      </c>
      <c r="CC3968" s="38">
        <f t="shared" si="29071"/>
        <v>4</v>
      </c>
    </row>
    <row r="3969" spans="1:81" s="16" customFormat="1" ht="15.75" outlineLevel="1" x14ac:dyDescent="0.25">
      <c r="A3969" s="558">
        <f>ROW()</f>
        <v>3969</v>
      </c>
      <c r="B3969" s="134" t="s">
        <v>39</v>
      </c>
      <c r="C3969" s="134"/>
      <c r="D3969" s="134"/>
      <c r="E3969" s="134"/>
      <c r="F3969" s="134"/>
      <c r="G3969" s="134"/>
      <c r="H3969" s="134"/>
      <c r="I3969" s="134"/>
      <c r="J3969" s="134"/>
      <c r="K3969" s="134"/>
      <c r="L3969" s="134"/>
      <c r="M3969" s="134"/>
      <c r="N3969" s="134"/>
      <c r="O3969" s="134"/>
      <c r="P3969" s="134"/>
      <c r="Q3969" s="134"/>
      <c r="R3969" s="134"/>
      <c r="S3969" s="134"/>
      <c r="T3969" s="134"/>
      <c r="U3969" s="134"/>
      <c r="V3969" s="134"/>
      <c r="W3969" s="134"/>
      <c r="X3969" s="134"/>
      <c r="Y3969" s="134"/>
      <c r="AA3969" s="22"/>
      <c r="AB3969" s="22"/>
      <c r="AC3969" s="22"/>
      <c r="AD3969" s="22"/>
      <c r="AE3969" s="22"/>
      <c r="AF3969" s="22"/>
      <c r="AG3969" s="22"/>
      <c r="AH3969" s="22"/>
      <c r="AI3969" s="22"/>
      <c r="AM3969" s="161"/>
      <c r="AN3969" s="161"/>
      <c r="AO3969" s="161"/>
      <c r="AP3969" s="161"/>
      <c r="AQ3969" s="161"/>
      <c r="AR3969" s="161"/>
      <c r="AS3969" s="161"/>
      <c r="AT3969" s="161"/>
      <c r="AU3969" s="161"/>
      <c r="AV3969" s="161"/>
      <c r="AW3969" s="161"/>
      <c r="AX3969" s="161"/>
      <c r="AY3969" s="161"/>
      <c r="AZ3969" s="161"/>
      <c r="BA3969" s="161"/>
      <c r="BB3969" s="161"/>
      <c r="BC3969" s="161"/>
      <c r="BD3969" s="161"/>
      <c r="BE3969" s="161"/>
      <c r="BF3969" s="161"/>
      <c r="BG3969" s="161"/>
      <c r="BH3969" s="161"/>
      <c r="BI3969" s="161"/>
      <c r="BJ3969" s="161"/>
      <c r="BK3969" s="161"/>
      <c r="BL3969" s="161"/>
      <c r="BM3969" s="161"/>
      <c r="BN3969" s="161"/>
      <c r="BO3969" s="161"/>
      <c r="BP3969" s="38"/>
      <c r="BQ3969" s="38"/>
      <c r="BR3969" s="38"/>
      <c r="BS3969" s="352"/>
      <c r="BT3969" s="38"/>
      <c r="BU3969" s="38"/>
      <c r="BW3969" s="163">
        <f>MaintenTAL</f>
        <v>20</v>
      </c>
      <c r="BX3969" s="38">
        <f t="shared" si="29071"/>
        <v>19</v>
      </c>
      <c r="BY3969" s="38">
        <f t="shared" si="29071"/>
        <v>18</v>
      </c>
      <c r="BZ3969" s="38">
        <f t="shared" si="29071"/>
        <v>17</v>
      </c>
      <c r="CA3969" s="38">
        <f t="shared" si="29071"/>
        <v>16</v>
      </c>
      <c r="CB3969" s="38">
        <f t="shared" si="29071"/>
        <v>15</v>
      </c>
      <c r="CC3969" s="38">
        <f t="shared" si="29071"/>
        <v>14</v>
      </c>
    </row>
    <row r="3970" spans="1:81" s="16" customFormat="1" ht="15.75" outlineLevel="1" x14ac:dyDescent="0.25">
      <c r="A3970" s="558">
        <f>ROW()</f>
        <v>3970</v>
      </c>
      <c r="B3970" s="134" t="s">
        <v>40</v>
      </c>
      <c r="C3970" s="134"/>
      <c r="D3970" s="134"/>
      <c r="E3970" s="134"/>
      <c r="F3970" s="134"/>
      <c r="G3970" s="134"/>
      <c r="H3970" s="134"/>
      <c r="I3970" s="134"/>
      <c r="J3970" s="134"/>
      <c r="K3970" s="134"/>
      <c r="L3970" s="134"/>
      <c r="M3970" s="134"/>
      <c r="N3970" s="134"/>
      <c r="O3970" s="134"/>
      <c r="P3970" s="134"/>
      <c r="Q3970" s="134"/>
      <c r="R3970" s="134"/>
      <c r="S3970" s="134"/>
      <c r="T3970" s="134"/>
      <c r="U3970" s="134"/>
      <c r="V3970" s="134"/>
      <c r="W3970" s="134"/>
      <c r="X3970" s="134"/>
      <c r="Y3970" s="134"/>
      <c r="AA3970" s="22"/>
      <c r="AB3970" s="22"/>
      <c r="AC3970" s="22"/>
      <c r="AD3970" s="22"/>
      <c r="AE3970" s="22"/>
      <c r="AF3970" s="22"/>
      <c r="AG3970" s="22"/>
      <c r="AH3970" s="22"/>
      <c r="AI3970" s="22"/>
      <c r="AM3970" s="161"/>
      <c r="AN3970" s="161"/>
      <c r="AO3970" s="161"/>
      <c r="AP3970" s="161"/>
      <c r="AQ3970" s="161"/>
      <c r="AR3970" s="161"/>
      <c r="AS3970" s="161"/>
      <c r="AT3970" s="161"/>
      <c r="AU3970" s="161"/>
      <c r="AV3970" s="161"/>
      <c r="AW3970" s="161"/>
      <c r="AX3970" s="161"/>
      <c r="AY3970" s="161"/>
      <c r="AZ3970" s="161"/>
      <c r="BA3970" s="161"/>
      <c r="BB3970" s="161"/>
      <c r="BC3970" s="161"/>
      <c r="BD3970" s="161"/>
      <c r="BE3970" s="161"/>
      <c r="BF3970" s="161"/>
      <c r="BG3970" s="161"/>
      <c r="BH3970" s="161"/>
      <c r="BI3970" s="161"/>
      <c r="BJ3970" s="161"/>
      <c r="BK3970" s="161"/>
      <c r="BL3970" s="161"/>
      <c r="BM3970" s="161"/>
      <c r="BN3970" s="161"/>
      <c r="BO3970" s="161"/>
      <c r="BP3970" s="38"/>
      <c r="BQ3970" s="38"/>
      <c r="BR3970" s="38"/>
      <c r="BS3970" s="352"/>
      <c r="BT3970" s="38"/>
      <c r="BU3970" s="38"/>
      <c r="BW3970" s="163">
        <f>OtherTAL</f>
        <v>10</v>
      </c>
      <c r="BX3970" s="38">
        <f t="shared" si="29071"/>
        <v>9</v>
      </c>
      <c r="BY3970" s="38">
        <f t="shared" si="29071"/>
        <v>8</v>
      </c>
      <c r="BZ3970" s="38">
        <f t="shared" si="29071"/>
        <v>7</v>
      </c>
      <c r="CA3970" s="38">
        <f t="shared" si="29071"/>
        <v>6</v>
      </c>
      <c r="CB3970" s="38">
        <f t="shared" si="29071"/>
        <v>5</v>
      </c>
      <c r="CC3970" s="38">
        <f t="shared" si="29071"/>
        <v>4</v>
      </c>
    </row>
    <row r="3971" spans="1:81" s="16" customFormat="1" ht="15.75" outlineLevel="1" x14ac:dyDescent="0.25">
      <c r="A3971" s="558">
        <f>ROW()</f>
        <v>3971</v>
      </c>
      <c r="B3971" s="134" t="s">
        <v>329</v>
      </c>
      <c r="C3971" s="134"/>
      <c r="D3971" s="134"/>
      <c r="E3971" s="134"/>
      <c r="F3971" s="134"/>
      <c r="G3971" s="134"/>
      <c r="H3971" s="134"/>
      <c r="I3971" s="134"/>
      <c r="J3971" s="134"/>
      <c r="K3971" s="134"/>
      <c r="L3971" s="134"/>
      <c r="M3971" s="134"/>
      <c r="N3971" s="134"/>
      <c r="O3971" s="134"/>
      <c r="P3971" s="134"/>
      <c r="Q3971" s="134"/>
      <c r="R3971" s="134"/>
      <c r="S3971" s="134"/>
      <c r="T3971" s="134"/>
      <c r="U3971" s="134"/>
      <c r="V3971" s="134"/>
      <c r="W3971" s="134"/>
      <c r="X3971" s="134"/>
      <c r="Y3971" s="134"/>
      <c r="AA3971" s="22"/>
      <c r="AB3971" s="22"/>
      <c r="AC3971" s="22"/>
      <c r="AD3971" s="22"/>
      <c r="AE3971" s="22"/>
      <c r="AF3971" s="22"/>
      <c r="AG3971" s="22"/>
      <c r="AH3971" s="22"/>
      <c r="AI3971" s="22"/>
      <c r="AM3971" s="161"/>
      <c r="AN3971" s="161"/>
      <c r="AO3971" s="161"/>
      <c r="AP3971" s="161"/>
      <c r="AQ3971" s="161"/>
      <c r="AR3971" s="161"/>
      <c r="AS3971" s="161"/>
      <c r="AT3971" s="161"/>
      <c r="AU3971" s="161"/>
      <c r="AV3971" s="161"/>
      <c r="AW3971" s="161"/>
      <c r="AX3971" s="161"/>
      <c r="AY3971" s="161"/>
      <c r="AZ3971" s="161"/>
      <c r="BA3971" s="161"/>
      <c r="BB3971" s="161"/>
      <c r="BC3971" s="161"/>
      <c r="BD3971" s="161"/>
      <c r="BE3971" s="161"/>
      <c r="BF3971" s="161"/>
      <c r="BG3971" s="161"/>
      <c r="BH3971" s="161"/>
      <c r="BI3971" s="161"/>
      <c r="BJ3971" s="161"/>
      <c r="BK3971" s="161"/>
      <c r="BL3971" s="161"/>
      <c r="BM3971" s="161"/>
      <c r="BN3971" s="161"/>
      <c r="BO3971" s="161"/>
      <c r="BP3971" s="38"/>
      <c r="BQ3971" s="38"/>
      <c r="BR3971" s="38"/>
      <c r="BS3971" s="352"/>
      <c r="BT3971" s="38"/>
      <c r="BU3971" s="38"/>
      <c r="BW3971" s="269">
        <f>Inputs!$E$41</f>
        <v>5</v>
      </c>
      <c r="BX3971" s="38">
        <f t="shared" ref="BX3971" si="29072">MAX(BW3971-1,0)</f>
        <v>4</v>
      </c>
      <c r="BY3971" s="38">
        <f t="shared" ref="BY3971" si="29073">MAX(BX3971-1,0)</f>
        <v>3</v>
      </c>
      <c r="BZ3971" s="38">
        <f t="shared" ref="BZ3971" si="29074">MAX(BY3971-1,0)</f>
        <v>2</v>
      </c>
      <c r="CA3971" s="38">
        <f t="shared" ref="CA3971" si="29075">MAX(BZ3971-1,0)</f>
        <v>1</v>
      </c>
      <c r="CB3971" s="38">
        <f t="shared" ref="CB3971" si="29076">MAX(CA3971-1,0)</f>
        <v>0</v>
      </c>
      <c r="CC3971" s="38">
        <f t="shared" ref="CC3971" si="29077">MAX(CB3971-1,0)</f>
        <v>0</v>
      </c>
    </row>
    <row r="3972" spans="1:81" s="16" customFormat="1" ht="15.75" outlineLevel="1" x14ac:dyDescent="0.25">
      <c r="A3972" s="558">
        <f>ROW()</f>
        <v>3972</v>
      </c>
      <c r="B3972" s="134" t="s">
        <v>269</v>
      </c>
      <c r="C3972" s="134"/>
      <c r="D3972" s="134"/>
      <c r="E3972" s="134"/>
      <c r="F3972" s="134"/>
      <c r="G3972" s="134"/>
      <c r="H3972" s="134"/>
      <c r="I3972" s="134"/>
      <c r="J3972" s="134"/>
      <c r="K3972" s="134"/>
      <c r="L3972" s="134"/>
      <c r="M3972" s="134"/>
      <c r="N3972" s="134"/>
      <c r="O3972" s="134"/>
      <c r="P3972" s="134"/>
      <c r="Q3972" s="134"/>
      <c r="R3972" s="134"/>
      <c r="S3972" s="134"/>
      <c r="T3972" s="134"/>
      <c r="U3972" s="134"/>
      <c r="V3972" s="134"/>
      <c r="W3972" s="134"/>
      <c r="X3972" s="134"/>
      <c r="Y3972" s="134"/>
      <c r="AA3972" s="22"/>
      <c r="AB3972" s="22"/>
      <c r="AC3972" s="22"/>
      <c r="AD3972" s="22"/>
      <c r="AE3972" s="22"/>
      <c r="AF3972" s="22"/>
      <c r="AG3972" s="22"/>
      <c r="AH3972" s="22"/>
      <c r="AI3972" s="22"/>
      <c r="AM3972" s="161"/>
      <c r="AN3972" s="161"/>
      <c r="AO3972" s="161"/>
      <c r="AP3972" s="161"/>
      <c r="AQ3972" s="161"/>
      <c r="AR3972" s="161"/>
      <c r="AS3972" s="161"/>
      <c r="AT3972" s="161"/>
      <c r="AU3972" s="161"/>
      <c r="AV3972" s="161"/>
      <c r="AW3972" s="161"/>
      <c r="AX3972" s="161"/>
      <c r="AY3972" s="161"/>
      <c r="AZ3972" s="161"/>
      <c r="BA3972" s="161"/>
      <c r="BB3972" s="161"/>
      <c r="BC3972" s="161"/>
      <c r="BD3972" s="161"/>
      <c r="BE3972" s="161"/>
      <c r="BF3972" s="161"/>
      <c r="BG3972" s="161"/>
      <c r="BH3972" s="161"/>
      <c r="BI3972" s="161"/>
      <c r="BJ3972" s="161"/>
      <c r="BK3972" s="161"/>
      <c r="BL3972" s="161"/>
      <c r="BM3972" s="161"/>
      <c r="BN3972" s="161"/>
      <c r="BO3972" s="161"/>
      <c r="BP3972" s="38"/>
      <c r="BQ3972" s="38"/>
      <c r="BR3972" s="38"/>
      <c r="BS3972" s="352"/>
      <c r="BT3972" s="38"/>
      <c r="BU3972" s="38"/>
      <c r="BW3972" s="163"/>
      <c r="BX3972" s="38"/>
      <c r="BY3972" s="38"/>
      <c r="BZ3972" s="38"/>
      <c r="CA3972" s="38"/>
      <c r="CB3972" s="38"/>
      <c r="CC3972" s="38"/>
    </row>
    <row r="3973" spans="1:81" s="16" customFormat="1" ht="15" outlineLevel="1" x14ac:dyDescent="0.2">
      <c r="A3973" s="558">
        <f>ROW()</f>
        <v>3973</v>
      </c>
      <c r="B3973" s="136"/>
      <c r="C3973" s="136"/>
      <c r="D3973" s="136"/>
      <c r="E3973" s="136"/>
      <c r="F3973" s="136"/>
      <c r="G3973" s="136"/>
      <c r="H3973" s="136"/>
      <c r="I3973" s="136"/>
      <c r="J3973" s="136"/>
      <c r="K3973" s="136"/>
      <c r="L3973" s="136"/>
      <c r="M3973" s="136"/>
      <c r="N3973" s="37"/>
      <c r="O3973" s="37"/>
      <c r="P3973" s="37"/>
      <c r="Q3973" s="37"/>
      <c r="R3973" s="37"/>
      <c r="S3973" s="37"/>
      <c r="T3973" s="37"/>
      <c r="U3973" s="37"/>
      <c r="V3973" s="37"/>
      <c r="W3973" s="37"/>
      <c r="X3973" s="37"/>
      <c r="Y3973" s="37"/>
      <c r="Z3973" s="37"/>
      <c r="AA3973" s="37"/>
      <c r="AB3973" s="37"/>
      <c r="AC3973" s="37"/>
      <c r="AD3973" s="37"/>
      <c r="AE3973" s="37"/>
      <c r="AF3973" s="37"/>
      <c r="AG3973" s="37"/>
      <c r="AH3973" s="37"/>
      <c r="AI3973" s="37"/>
      <c r="AJ3973" s="37"/>
      <c r="AK3973" s="37"/>
      <c r="AL3973" s="37"/>
      <c r="AM3973" s="37"/>
      <c r="AN3973" s="37"/>
      <c r="AO3973" s="37"/>
      <c r="AP3973" s="37"/>
      <c r="AQ3973" s="37"/>
      <c r="AR3973" s="37"/>
      <c r="AS3973" s="37"/>
      <c r="AT3973" s="37"/>
      <c r="AU3973" s="37"/>
      <c r="AV3973" s="37"/>
      <c r="AW3973" s="37"/>
      <c r="AX3973" s="37"/>
      <c r="AY3973" s="37"/>
      <c r="AZ3973" s="37"/>
      <c r="BA3973" s="37"/>
      <c r="BB3973" s="37"/>
      <c r="BC3973" s="37"/>
      <c r="BD3973" s="37"/>
      <c r="BE3973" s="37"/>
      <c r="BF3973" s="37"/>
      <c r="BG3973" s="37"/>
      <c r="BH3973" s="37"/>
      <c r="BI3973" s="37"/>
      <c r="BJ3973" s="37"/>
      <c r="BK3973" s="37"/>
      <c r="BL3973" s="37"/>
      <c r="BM3973" s="37"/>
      <c r="BN3973" s="37"/>
      <c r="BO3973" s="37"/>
      <c r="BP3973" s="37"/>
      <c r="BQ3973" s="37"/>
      <c r="BR3973" s="37"/>
      <c r="BS3973" s="349"/>
      <c r="BT3973" s="37"/>
      <c r="BU3973" s="37"/>
      <c r="BV3973" s="37"/>
      <c r="BW3973" s="37"/>
      <c r="BX3973" s="37"/>
      <c r="BY3973" s="37"/>
      <c r="BZ3973" s="37"/>
      <c r="CA3973" s="37"/>
      <c r="CB3973" s="37"/>
      <c r="CC3973" s="37"/>
    </row>
    <row r="3974" spans="1:81" s="17" customFormat="1" ht="15.75" outlineLevel="1" x14ac:dyDescent="0.25">
      <c r="A3974" s="558">
        <f>ROW()</f>
        <v>3974</v>
      </c>
      <c r="B3974" s="127" t="s">
        <v>101</v>
      </c>
      <c r="C3974" s="127"/>
      <c r="D3974" s="127"/>
      <c r="E3974" s="127"/>
      <c r="F3974" s="127"/>
      <c r="G3974" s="127"/>
      <c r="H3974" s="127"/>
      <c r="I3974" s="127"/>
      <c r="J3974" s="127"/>
      <c r="K3974" s="127"/>
      <c r="L3974" s="127"/>
      <c r="M3974" s="127"/>
      <c r="N3974" s="127"/>
      <c r="O3974" s="127"/>
      <c r="P3974" s="127"/>
      <c r="Q3974" s="127"/>
      <c r="R3974" s="127"/>
      <c r="S3974" s="127"/>
      <c r="T3974" s="127"/>
      <c r="U3974" s="127"/>
      <c r="V3974" s="127"/>
      <c r="W3974" s="127"/>
      <c r="X3974" s="127"/>
      <c r="Y3974" s="127"/>
      <c r="Z3974" s="127"/>
      <c r="AA3974" s="127"/>
      <c r="AB3974" s="127"/>
      <c r="AC3974" s="127"/>
      <c r="AD3974" s="127"/>
      <c r="AE3974" s="127"/>
      <c r="AF3974" s="127"/>
      <c r="AG3974" s="127"/>
      <c r="AH3974" s="127"/>
      <c r="AI3974" s="127"/>
      <c r="AJ3974" s="127"/>
      <c r="AK3974" s="127"/>
      <c r="AL3974" s="127"/>
      <c r="AM3974" s="127"/>
      <c r="AN3974" s="127"/>
      <c r="AO3974" s="127"/>
      <c r="AP3974" s="127"/>
      <c r="AQ3974" s="127"/>
      <c r="AR3974" s="127"/>
      <c r="AS3974" s="127"/>
      <c r="AT3974" s="127"/>
      <c r="AU3974" s="127"/>
      <c r="AV3974" s="127"/>
      <c r="AW3974" s="127"/>
      <c r="AX3974" s="127"/>
      <c r="AY3974" s="127"/>
      <c r="AZ3974" s="127"/>
      <c r="BA3974" s="127"/>
      <c r="BB3974" s="127"/>
      <c r="BC3974" s="127"/>
      <c r="BD3974" s="127"/>
      <c r="BE3974" s="127"/>
      <c r="BF3974" s="127"/>
      <c r="BG3974" s="127"/>
      <c r="BH3974" s="127"/>
      <c r="BI3974" s="127"/>
      <c r="BJ3974" s="127"/>
      <c r="BK3974" s="127"/>
      <c r="BL3974" s="127"/>
      <c r="BM3974" s="127"/>
      <c r="BN3974" s="127"/>
      <c r="BO3974" s="127"/>
      <c r="BP3974" s="127"/>
      <c r="BQ3974" s="127"/>
      <c r="BR3974" s="127"/>
      <c r="BS3974" s="350"/>
      <c r="BT3974" s="127"/>
      <c r="BU3974" s="127"/>
      <c r="BV3974" s="127"/>
      <c r="BW3974" s="127"/>
      <c r="BX3974" s="127"/>
      <c r="BY3974" s="127"/>
      <c r="BZ3974" s="127"/>
      <c r="CA3974" s="127"/>
      <c r="CB3974" s="127"/>
      <c r="CC3974" s="127"/>
    </row>
    <row r="3975" spans="1:81" s="16" customFormat="1" ht="15" outlineLevel="1" x14ac:dyDescent="0.2">
      <c r="A3975" s="558">
        <f>ROW()</f>
        <v>3975</v>
      </c>
      <c r="B3975" s="134" t="s">
        <v>33</v>
      </c>
      <c r="C3975" s="134"/>
      <c r="D3975" s="134"/>
      <c r="E3975" s="134"/>
      <c r="F3975" s="134"/>
      <c r="G3975" s="134"/>
      <c r="H3975" s="134"/>
      <c r="I3975" s="134"/>
      <c r="J3975" s="134"/>
      <c r="K3975" s="134"/>
      <c r="L3975" s="134"/>
      <c r="M3975" s="134"/>
      <c r="N3975" s="134"/>
      <c r="O3975" s="134"/>
      <c r="P3975" s="134"/>
      <c r="Q3975" s="134"/>
      <c r="R3975" s="134"/>
      <c r="S3975" s="134"/>
      <c r="T3975" s="134"/>
      <c r="U3975" s="134"/>
      <c r="V3975" s="134"/>
      <c r="W3975" s="134"/>
      <c r="X3975" s="134"/>
      <c r="Y3975" s="134"/>
      <c r="Z3975" s="13"/>
      <c r="AA3975" s="13"/>
      <c r="AB3975" s="13"/>
      <c r="AC3975" s="13"/>
      <c r="AD3975" s="13"/>
      <c r="AE3975" s="13"/>
      <c r="AF3975" s="13"/>
      <c r="AG3975" s="13"/>
      <c r="AH3975" s="13"/>
      <c r="AI3975" s="44"/>
      <c r="AJ3975" s="31"/>
      <c r="AK3975" s="31"/>
      <c r="AL3975" s="31"/>
      <c r="AM3975" s="31"/>
      <c r="AN3975" s="31"/>
      <c r="AO3975" s="31"/>
      <c r="AP3975" s="31"/>
      <c r="AQ3975" s="31"/>
      <c r="AR3975" s="31"/>
      <c r="AS3975" s="31"/>
      <c r="AT3975" s="31"/>
      <c r="AU3975" s="31"/>
      <c r="AV3975" s="31"/>
      <c r="AW3975" s="31"/>
      <c r="AX3975" s="31"/>
      <c r="AY3975" s="31"/>
      <c r="AZ3975" s="31"/>
      <c r="BA3975" s="31"/>
      <c r="BB3975" s="31"/>
      <c r="BC3975" s="31"/>
      <c r="BD3975" s="31"/>
      <c r="BE3975" s="31"/>
      <c r="BF3975" s="31"/>
      <c r="BG3975" s="31"/>
      <c r="BH3975" s="31"/>
      <c r="BI3975" s="31"/>
      <c r="BJ3975" s="31"/>
      <c r="BK3975" s="31"/>
      <c r="BL3975" s="31"/>
      <c r="BM3975" s="31"/>
      <c r="BN3975" s="31"/>
      <c r="BO3975" s="31"/>
      <c r="BP3975" s="31"/>
      <c r="BQ3975" s="31"/>
      <c r="BR3975" s="31"/>
      <c r="BS3975" s="357"/>
      <c r="BT3975" s="31"/>
      <c r="BU3975" s="31"/>
      <c r="BV3975" s="31"/>
      <c r="BW3975" s="31">
        <f t="shared" ref="BW3975:CC3982" si="29078">BV4011</f>
        <v>0.27603974573162743</v>
      </c>
      <c r="BX3975" s="31">
        <f t="shared" si="29078"/>
        <v>0.26223775844504604</v>
      </c>
      <c r="BY3975" s="31">
        <f t="shared" si="29078"/>
        <v>0.24843577115846466</v>
      </c>
      <c r="BZ3975" s="31">
        <f t="shared" si="29078"/>
        <v>0.2346337838718833</v>
      </c>
      <c r="CA3975" s="31">
        <f t="shared" si="29078"/>
        <v>0.22083179658530194</v>
      </c>
      <c r="CB3975" s="31">
        <f t="shared" si="29078"/>
        <v>0.20702980929872056</v>
      </c>
      <c r="CC3975" s="31">
        <f t="shared" si="29078"/>
        <v>0.1932278220121392</v>
      </c>
    </row>
    <row r="3976" spans="1:81" s="16" customFormat="1" ht="15" outlineLevel="1" x14ac:dyDescent="0.2">
      <c r="A3976" s="558">
        <f>ROW()</f>
        <v>3976</v>
      </c>
      <c r="B3976" s="134" t="s">
        <v>34</v>
      </c>
      <c r="C3976" s="134"/>
      <c r="D3976" s="134"/>
      <c r="E3976" s="134"/>
      <c r="F3976" s="134"/>
      <c r="G3976" s="134"/>
      <c r="H3976" s="134"/>
      <c r="I3976" s="134"/>
      <c r="J3976" s="134"/>
      <c r="K3976" s="134"/>
      <c r="L3976" s="134"/>
      <c r="M3976" s="134"/>
      <c r="N3976" s="134"/>
      <c r="O3976" s="134"/>
      <c r="P3976" s="134"/>
      <c r="Q3976" s="134"/>
      <c r="R3976" s="134"/>
      <c r="S3976" s="134"/>
      <c r="T3976" s="134"/>
      <c r="U3976" s="134"/>
      <c r="V3976" s="134"/>
      <c r="W3976" s="134"/>
      <c r="X3976" s="134"/>
      <c r="Y3976" s="134"/>
      <c r="Z3976" s="13"/>
      <c r="AA3976" s="13"/>
      <c r="AB3976" s="13"/>
      <c r="AC3976" s="13"/>
      <c r="AD3976" s="13"/>
      <c r="AE3976" s="13"/>
      <c r="AF3976" s="13"/>
      <c r="AG3976" s="13"/>
      <c r="AH3976" s="13"/>
      <c r="AI3976" s="44"/>
      <c r="AJ3976" s="31"/>
      <c r="AK3976" s="31"/>
      <c r="AL3976" s="31"/>
      <c r="AM3976" s="31"/>
      <c r="AN3976" s="31"/>
      <c r="AO3976" s="31"/>
      <c r="AP3976" s="31"/>
      <c r="AQ3976" s="31"/>
      <c r="AR3976" s="31"/>
      <c r="AS3976" s="31"/>
      <c r="AT3976" s="31"/>
      <c r="AU3976" s="31"/>
      <c r="AV3976" s="31"/>
      <c r="AW3976" s="31"/>
      <c r="AX3976" s="31"/>
      <c r="AY3976" s="31"/>
      <c r="AZ3976" s="31"/>
      <c r="BA3976" s="31"/>
      <c r="BB3976" s="31"/>
      <c r="BC3976" s="31"/>
      <c r="BD3976" s="31"/>
      <c r="BE3976" s="31"/>
      <c r="BF3976" s="31"/>
      <c r="BG3976" s="31"/>
      <c r="BH3976" s="31"/>
      <c r="BI3976" s="31"/>
      <c r="BJ3976" s="31"/>
      <c r="BK3976" s="31"/>
      <c r="BL3976" s="31"/>
      <c r="BM3976" s="31"/>
      <c r="BN3976" s="31"/>
      <c r="BO3976" s="31"/>
      <c r="BP3976" s="31"/>
      <c r="BQ3976" s="31"/>
      <c r="BR3976" s="31"/>
      <c r="BS3976" s="357"/>
      <c r="BT3976" s="31"/>
      <c r="BU3976" s="31"/>
      <c r="BV3976" s="31"/>
      <c r="BW3976" s="31">
        <f t="shared" si="29078"/>
        <v>0</v>
      </c>
      <c r="BX3976" s="31">
        <f t="shared" si="29078"/>
        <v>0</v>
      </c>
      <c r="BY3976" s="31">
        <f t="shared" si="29078"/>
        <v>0</v>
      </c>
      <c r="BZ3976" s="31">
        <f t="shared" si="29078"/>
        <v>0</v>
      </c>
      <c r="CA3976" s="31">
        <f t="shared" si="29078"/>
        <v>0</v>
      </c>
      <c r="CB3976" s="31">
        <f t="shared" si="29078"/>
        <v>0</v>
      </c>
      <c r="CC3976" s="31">
        <f t="shared" si="29078"/>
        <v>0</v>
      </c>
    </row>
    <row r="3977" spans="1:81" s="16" customFormat="1" ht="15" outlineLevel="1" x14ac:dyDescent="0.2">
      <c r="A3977" s="558">
        <f>ROW()</f>
        <v>3977</v>
      </c>
      <c r="B3977" s="134" t="s">
        <v>35</v>
      </c>
      <c r="C3977" s="134"/>
      <c r="D3977" s="134"/>
      <c r="E3977" s="134"/>
      <c r="F3977" s="134"/>
      <c r="G3977" s="134"/>
      <c r="H3977" s="134"/>
      <c r="I3977" s="134"/>
      <c r="J3977" s="134"/>
      <c r="K3977" s="134"/>
      <c r="L3977" s="134"/>
      <c r="M3977" s="134"/>
      <c r="N3977" s="134"/>
      <c r="O3977" s="134"/>
      <c r="P3977" s="134"/>
      <c r="Q3977" s="134"/>
      <c r="R3977" s="134"/>
      <c r="S3977" s="134"/>
      <c r="T3977" s="134"/>
      <c r="U3977" s="134"/>
      <c r="V3977" s="134"/>
      <c r="W3977" s="134"/>
      <c r="X3977" s="134"/>
      <c r="Y3977" s="134"/>
      <c r="Z3977" s="13"/>
      <c r="AA3977" s="13"/>
      <c r="AB3977" s="13"/>
      <c r="AC3977" s="13"/>
      <c r="AD3977" s="13"/>
      <c r="AE3977" s="13"/>
      <c r="AF3977" s="13"/>
      <c r="AG3977" s="13"/>
      <c r="AH3977" s="13"/>
      <c r="AI3977" s="44"/>
      <c r="AJ3977" s="31"/>
      <c r="AK3977" s="31"/>
      <c r="AL3977" s="31"/>
      <c r="AM3977" s="31"/>
      <c r="AN3977" s="31"/>
      <c r="AO3977" s="31"/>
      <c r="AP3977" s="31"/>
      <c r="AQ3977" s="31"/>
      <c r="AR3977" s="31"/>
      <c r="AS3977" s="31"/>
      <c r="AT3977" s="31"/>
      <c r="AU3977" s="31"/>
      <c r="AV3977" s="31"/>
      <c r="AW3977" s="31"/>
      <c r="AX3977" s="31"/>
      <c r="AY3977" s="31"/>
      <c r="AZ3977" s="31"/>
      <c r="BA3977" s="31"/>
      <c r="BB3977" s="31"/>
      <c r="BC3977" s="31"/>
      <c r="BD3977" s="31"/>
      <c r="BE3977" s="31"/>
      <c r="BF3977" s="31"/>
      <c r="BG3977" s="31"/>
      <c r="BH3977" s="31"/>
      <c r="BI3977" s="31"/>
      <c r="BJ3977" s="31"/>
      <c r="BK3977" s="31"/>
      <c r="BL3977" s="31"/>
      <c r="BM3977" s="31"/>
      <c r="BN3977" s="31"/>
      <c r="BO3977" s="31"/>
      <c r="BP3977" s="31"/>
      <c r="BQ3977" s="31"/>
      <c r="BR3977" s="31"/>
      <c r="BS3977" s="357"/>
      <c r="BT3977" s="31"/>
      <c r="BU3977" s="31"/>
      <c r="BV3977" s="31"/>
      <c r="BW3977" s="31">
        <f t="shared" si="29078"/>
        <v>0.96551400000000009</v>
      </c>
      <c r="BX3977" s="31">
        <f t="shared" si="29078"/>
        <v>0.91723830000000006</v>
      </c>
      <c r="BY3977" s="31">
        <f t="shared" si="29078"/>
        <v>0.86896260000000003</v>
      </c>
      <c r="BZ3977" s="31">
        <f t="shared" si="29078"/>
        <v>0.8206869</v>
      </c>
      <c r="CA3977" s="31">
        <f t="shared" si="29078"/>
        <v>0.77241119999999996</v>
      </c>
      <c r="CB3977" s="31">
        <f t="shared" si="29078"/>
        <v>0.72413549999999993</v>
      </c>
      <c r="CC3977" s="31">
        <f t="shared" si="29078"/>
        <v>0.6758597999999999</v>
      </c>
    </row>
    <row r="3978" spans="1:81" s="16" customFormat="1" ht="15" outlineLevel="1" x14ac:dyDescent="0.2">
      <c r="A3978" s="558">
        <f>ROW()</f>
        <v>3978</v>
      </c>
      <c r="B3978" s="134" t="s">
        <v>36</v>
      </c>
      <c r="C3978" s="134"/>
      <c r="D3978" s="134"/>
      <c r="E3978" s="134"/>
      <c r="F3978" s="134"/>
      <c r="G3978" s="134"/>
      <c r="H3978" s="134"/>
      <c r="I3978" s="134"/>
      <c r="J3978" s="134"/>
      <c r="K3978" s="134"/>
      <c r="L3978" s="134"/>
      <c r="M3978" s="134"/>
      <c r="N3978" s="134"/>
      <c r="O3978" s="134"/>
      <c r="P3978" s="134"/>
      <c r="Q3978" s="134"/>
      <c r="R3978" s="134"/>
      <c r="S3978" s="134"/>
      <c r="T3978" s="134"/>
      <c r="U3978" s="134"/>
      <c r="V3978" s="134"/>
      <c r="W3978" s="134"/>
      <c r="X3978" s="134"/>
      <c r="Y3978" s="134"/>
      <c r="Z3978" s="13"/>
      <c r="AA3978" s="13"/>
      <c r="AB3978" s="13"/>
      <c r="AC3978" s="13"/>
      <c r="AD3978" s="13"/>
      <c r="AE3978" s="13"/>
      <c r="AF3978" s="13"/>
      <c r="AG3978" s="13"/>
      <c r="AH3978" s="13"/>
      <c r="AI3978" s="44"/>
      <c r="AJ3978" s="31"/>
      <c r="AK3978" s="31"/>
      <c r="AL3978" s="31"/>
      <c r="AM3978" s="31"/>
      <c r="AN3978" s="31"/>
      <c r="AO3978" s="31"/>
      <c r="AP3978" s="31"/>
      <c r="AQ3978" s="31"/>
      <c r="AR3978" s="31"/>
      <c r="AS3978" s="31"/>
      <c r="AT3978" s="31"/>
      <c r="AU3978" s="31"/>
      <c r="AV3978" s="31"/>
      <c r="AW3978" s="31"/>
      <c r="AX3978" s="31"/>
      <c r="AY3978" s="31"/>
      <c r="AZ3978" s="31"/>
      <c r="BA3978" s="31"/>
      <c r="BB3978" s="31"/>
      <c r="BC3978" s="31"/>
      <c r="BD3978" s="31"/>
      <c r="BE3978" s="31"/>
      <c r="BF3978" s="31"/>
      <c r="BG3978" s="31"/>
      <c r="BH3978" s="31"/>
      <c r="BI3978" s="31"/>
      <c r="BJ3978" s="31"/>
      <c r="BK3978" s="31"/>
      <c r="BL3978" s="31"/>
      <c r="BM3978" s="31"/>
      <c r="BN3978" s="31"/>
      <c r="BO3978" s="31"/>
      <c r="BP3978" s="31"/>
      <c r="BQ3978" s="31"/>
      <c r="BR3978" s="31"/>
      <c r="BS3978" s="357"/>
      <c r="BT3978" s="31"/>
      <c r="BU3978" s="31"/>
      <c r="BV3978" s="31"/>
      <c r="BW3978" s="31">
        <f t="shared" si="29078"/>
        <v>1.2850000000000001E-3</v>
      </c>
      <c r="BX3978" s="31">
        <f t="shared" si="29078"/>
        <v>1.22075E-3</v>
      </c>
      <c r="BY3978" s="31">
        <f t="shared" si="29078"/>
        <v>1.1565E-3</v>
      </c>
      <c r="BZ3978" s="31">
        <f t="shared" si="29078"/>
        <v>1.0922499999999999E-3</v>
      </c>
      <c r="CA3978" s="31">
        <f t="shared" si="29078"/>
        <v>1.0279999999999998E-3</v>
      </c>
      <c r="CB3978" s="31">
        <f t="shared" si="29078"/>
        <v>9.6374999999999987E-4</v>
      </c>
      <c r="CC3978" s="31">
        <f t="shared" si="29078"/>
        <v>8.9949999999999991E-4</v>
      </c>
    </row>
    <row r="3979" spans="1:81" s="16" customFormat="1" ht="15" outlineLevel="1" x14ac:dyDescent="0.2">
      <c r="A3979" s="558">
        <f>ROW()</f>
        <v>3979</v>
      </c>
      <c r="B3979" s="134" t="s">
        <v>37</v>
      </c>
      <c r="C3979" s="134"/>
      <c r="D3979" s="134"/>
      <c r="E3979" s="134"/>
      <c r="F3979" s="134"/>
      <c r="G3979" s="134"/>
      <c r="H3979" s="134"/>
      <c r="I3979" s="134"/>
      <c r="J3979" s="134"/>
      <c r="K3979" s="134"/>
      <c r="L3979" s="134"/>
      <c r="M3979" s="134"/>
      <c r="N3979" s="134"/>
      <c r="O3979" s="134"/>
      <c r="P3979" s="134"/>
      <c r="Q3979" s="134"/>
      <c r="R3979" s="134"/>
      <c r="S3979" s="134"/>
      <c r="T3979" s="134"/>
      <c r="U3979" s="134"/>
      <c r="V3979" s="134"/>
      <c r="W3979" s="134"/>
      <c r="X3979" s="134"/>
      <c r="Y3979" s="134"/>
      <c r="Z3979" s="13"/>
      <c r="AA3979" s="13"/>
      <c r="AB3979" s="13"/>
      <c r="AC3979" s="13"/>
      <c r="AD3979" s="13"/>
      <c r="AE3979" s="13"/>
      <c r="AF3979" s="13"/>
      <c r="AG3979" s="13"/>
      <c r="AH3979" s="13"/>
      <c r="AI3979" s="44"/>
      <c r="AJ3979" s="31"/>
      <c r="AK3979" s="31"/>
      <c r="AL3979" s="31"/>
      <c r="AM3979" s="31"/>
      <c r="AN3979" s="31"/>
      <c r="AO3979" s="31"/>
      <c r="AP3979" s="31"/>
      <c r="AQ3979" s="31"/>
      <c r="AR3979" s="31"/>
      <c r="AS3979" s="31"/>
      <c r="AT3979" s="31"/>
      <c r="AU3979" s="31"/>
      <c r="AV3979" s="31"/>
      <c r="AW3979" s="31"/>
      <c r="AX3979" s="31"/>
      <c r="AY3979" s="31"/>
      <c r="AZ3979" s="31"/>
      <c r="BA3979" s="31"/>
      <c r="BB3979" s="31"/>
      <c r="BC3979" s="31"/>
      <c r="BD3979" s="31"/>
      <c r="BE3979" s="31"/>
      <c r="BF3979" s="31"/>
      <c r="BG3979" s="31"/>
      <c r="BH3979" s="31"/>
      <c r="BI3979" s="31"/>
      <c r="BJ3979" s="31"/>
      <c r="BK3979" s="31"/>
      <c r="BL3979" s="31"/>
      <c r="BM3979" s="31"/>
      <c r="BN3979" s="31"/>
      <c r="BO3979" s="31"/>
      <c r="BP3979" s="31"/>
      <c r="BQ3979" s="31"/>
      <c r="BR3979" s="31"/>
      <c r="BS3979" s="357"/>
      <c r="BT3979" s="31"/>
      <c r="BU3979" s="31"/>
      <c r="BV3979" s="31"/>
      <c r="BW3979" s="31">
        <f t="shared" si="29078"/>
        <v>6.5031000000000005E-2</v>
      </c>
      <c r="BX3979" s="31">
        <f t="shared" si="29078"/>
        <v>5.8527900000000008E-2</v>
      </c>
      <c r="BY3979" s="31">
        <f t="shared" si="29078"/>
        <v>5.202480000000001E-2</v>
      </c>
      <c r="BZ3979" s="31">
        <f t="shared" si="29078"/>
        <v>4.5521700000000012E-2</v>
      </c>
      <c r="CA3979" s="31">
        <f t="shared" si="29078"/>
        <v>3.9018600000000007E-2</v>
      </c>
      <c r="CB3979" s="31">
        <f t="shared" si="29078"/>
        <v>3.2515500000000003E-2</v>
      </c>
      <c r="CC3979" s="31">
        <f t="shared" si="29078"/>
        <v>2.6012400000000001E-2</v>
      </c>
    </row>
    <row r="3980" spans="1:81" s="16" customFormat="1" ht="15" outlineLevel="1" x14ac:dyDescent="0.2">
      <c r="A3980" s="558">
        <f>ROW()</f>
        <v>3980</v>
      </c>
      <c r="B3980" s="134" t="s">
        <v>38</v>
      </c>
      <c r="C3980" s="134"/>
      <c r="D3980" s="134"/>
      <c r="E3980" s="134"/>
      <c r="F3980" s="134"/>
      <c r="G3980" s="134"/>
      <c r="H3980" s="134"/>
      <c r="I3980" s="134"/>
      <c r="J3980" s="134"/>
      <c r="K3980" s="134"/>
      <c r="L3980" s="134"/>
      <c r="M3980" s="134"/>
      <c r="N3980" s="134"/>
      <c r="O3980" s="134"/>
      <c r="P3980" s="134"/>
      <c r="Q3980" s="134"/>
      <c r="R3980" s="134"/>
      <c r="S3980" s="134"/>
      <c r="T3980" s="134"/>
      <c r="U3980" s="134"/>
      <c r="V3980" s="134"/>
      <c r="W3980" s="134"/>
      <c r="X3980" s="134"/>
      <c r="Y3980" s="134"/>
      <c r="Z3980" s="13"/>
      <c r="AA3980" s="13"/>
      <c r="AB3980" s="13"/>
      <c r="AC3980" s="13"/>
      <c r="AD3980" s="13"/>
      <c r="AE3980" s="13"/>
      <c r="AF3980" s="13"/>
      <c r="AG3980" s="13"/>
      <c r="AH3980" s="13"/>
      <c r="AI3980" s="44"/>
      <c r="AJ3980" s="31"/>
      <c r="AK3980" s="31"/>
      <c r="AL3980" s="31"/>
      <c r="AM3980" s="31"/>
      <c r="AN3980" s="31"/>
      <c r="AO3980" s="31"/>
      <c r="AP3980" s="31"/>
      <c r="AQ3980" s="31"/>
      <c r="AR3980" s="31"/>
      <c r="AS3980" s="31"/>
      <c r="AT3980" s="31"/>
      <c r="AU3980" s="31"/>
      <c r="AV3980" s="31"/>
      <c r="AW3980" s="31"/>
      <c r="AX3980" s="31"/>
      <c r="AY3980" s="31"/>
      <c r="AZ3980" s="31"/>
      <c r="BA3980" s="31"/>
      <c r="BB3980" s="31"/>
      <c r="BC3980" s="31"/>
      <c r="BD3980" s="31"/>
      <c r="BE3980" s="31"/>
      <c r="BF3980" s="31"/>
      <c r="BG3980" s="31"/>
      <c r="BH3980" s="31"/>
      <c r="BI3980" s="31"/>
      <c r="BJ3980" s="31"/>
      <c r="BK3980" s="31"/>
      <c r="BL3980" s="31"/>
      <c r="BM3980" s="31"/>
      <c r="BN3980" s="31"/>
      <c r="BO3980" s="31"/>
      <c r="BP3980" s="31"/>
      <c r="BQ3980" s="31"/>
      <c r="BR3980" s="31"/>
      <c r="BS3980" s="357"/>
      <c r="BT3980" s="31"/>
      <c r="BU3980" s="31"/>
      <c r="BV3980" s="31"/>
      <c r="BW3980" s="31">
        <f t="shared" si="29078"/>
        <v>0</v>
      </c>
      <c r="BX3980" s="31">
        <f t="shared" si="29078"/>
        <v>0</v>
      </c>
      <c r="BY3980" s="31">
        <f t="shared" si="29078"/>
        <v>0</v>
      </c>
      <c r="BZ3980" s="31">
        <f t="shared" si="29078"/>
        <v>0</v>
      </c>
      <c r="CA3980" s="31">
        <f t="shared" si="29078"/>
        <v>0</v>
      </c>
      <c r="CB3980" s="31">
        <f t="shared" si="29078"/>
        <v>0</v>
      </c>
      <c r="CC3980" s="31">
        <f t="shared" si="29078"/>
        <v>0</v>
      </c>
    </row>
    <row r="3981" spans="1:81" s="16" customFormat="1" ht="15" outlineLevel="1" x14ac:dyDescent="0.2">
      <c r="A3981" s="558">
        <f>ROW()</f>
        <v>3981</v>
      </c>
      <c r="B3981" s="134" t="s">
        <v>39</v>
      </c>
      <c r="C3981" s="134"/>
      <c r="D3981" s="134"/>
      <c r="E3981" s="134"/>
      <c r="F3981" s="134"/>
      <c r="G3981" s="134"/>
      <c r="H3981" s="134"/>
      <c r="I3981" s="134"/>
      <c r="J3981" s="134"/>
      <c r="K3981" s="134"/>
      <c r="L3981" s="134"/>
      <c r="M3981" s="134"/>
      <c r="N3981" s="134"/>
      <c r="O3981" s="134"/>
      <c r="P3981" s="134"/>
      <c r="Q3981" s="134"/>
      <c r="R3981" s="134"/>
      <c r="S3981" s="134"/>
      <c r="T3981" s="134"/>
      <c r="U3981" s="134"/>
      <c r="V3981" s="134"/>
      <c r="W3981" s="134"/>
      <c r="X3981" s="134"/>
      <c r="Y3981" s="134"/>
      <c r="Z3981" s="13"/>
      <c r="AA3981" s="13"/>
      <c r="AB3981" s="13"/>
      <c r="AC3981" s="13"/>
      <c r="AD3981" s="13"/>
      <c r="AE3981" s="13"/>
      <c r="AF3981" s="13"/>
      <c r="AG3981" s="13"/>
      <c r="AH3981" s="13"/>
      <c r="AI3981" s="44"/>
      <c r="AJ3981" s="31"/>
      <c r="AK3981" s="31"/>
      <c r="AL3981" s="31"/>
      <c r="AM3981" s="31"/>
      <c r="AN3981" s="31"/>
      <c r="AO3981" s="31"/>
      <c r="AP3981" s="31"/>
      <c r="AQ3981" s="31"/>
      <c r="AR3981" s="31"/>
      <c r="AS3981" s="31"/>
      <c r="AT3981" s="31"/>
      <c r="AU3981" s="31"/>
      <c r="AV3981" s="31"/>
      <c r="AW3981" s="31"/>
      <c r="AX3981" s="31"/>
      <c r="AY3981" s="31"/>
      <c r="AZ3981" s="31"/>
      <c r="BA3981" s="31"/>
      <c r="BB3981" s="31"/>
      <c r="BC3981" s="31"/>
      <c r="BD3981" s="31"/>
      <c r="BE3981" s="31"/>
      <c r="BF3981" s="31"/>
      <c r="BG3981" s="31"/>
      <c r="BH3981" s="31"/>
      <c r="BI3981" s="31"/>
      <c r="BJ3981" s="31"/>
      <c r="BK3981" s="31"/>
      <c r="BL3981" s="31"/>
      <c r="BM3981" s="31"/>
      <c r="BN3981" s="31"/>
      <c r="BO3981" s="31"/>
      <c r="BP3981" s="31"/>
      <c r="BQ3981" s="31"/>
      <c r="BR3981" s="31"/>
      <c r="BS3981" s="357"/>
      <c r="BT3981" s="31"/>
      <c r="BU3981" s="31"/>
      <c r="BV3981" s="31"/>
      <c r="BW3981" s="31">
        <f t="shared" si="29078"/>
        <v>0</v>
      </c>
      <c r="BX3981" s="31">
        <f t="shared" si="29078"/>
        <v>0</v>
      </c>
      <c r="BY3981" s="31">
        <f t="shared" si="29078"/>
        <v>0</v>
      </c>
      <c r="BZ3981" s="31">
        <f t="shared" si="29078"/>
        <v>0</v>
      </c>
      <c r="CA3981" s="31">
        <f t="shared" si="29078"/>
        <v>0</v>
      </c>
      <c r="CB3981" s="31">
        <f t="shared" si="29078"/>
        <v>0</v>
      </c>
      <c r="CC3981" s="31">
        <f t="shared" si="29078"/>
        <v>0</v>
      </c>
    </row>
    <row r="3982" spans="1:81" s="16" customFormat="1" ht="15" outlineLevel="1" x14ac:dyDescent="0.2">
      <c r="A3982" s="558">
        <f>ROW()</f>
        <v>3982</v>
      </c>
      <c r="B3982" s="134" t="s">
        <v>40</v>
      </c>
      <c r="C3982" s="134"/>
      <c r="D3982" s="134"/>
      <c r="E3982" s="134"/>
      <c r="F3982" s="134"/>
      <c r="G3982" s="134"/>
      <c r="H3982" s="134"/>
      <c r="I3982" s="134"/>
      <c r="J3982" s="134"/>
      <c r="K3982" s="134"/>
      <c r="L3982" s="134"/>
      <c r="M3982" s="134"/>
      <c r="N3982" s="134"/>
      <c r="O3982" s="134"/>
      <c r="P3982" s="134"/>
      <c r="Q3982" s="134"/>
      <c r="R3982" s="134"/>
      <c r="S3982" s="134"/>
      <c r="T3982" s="134"/>
      <c r="U3982" s="134"/>
      <c r="V3982" s="134"/>
      <c r="W3982" s="134"/>
      <c r="X3982" s="134"/>
      <c r="Y3982" s="134"/>
      <c r="Z3982" s="13"/>
      <c r="AA3982" s="13"/>
      <c r="AB3982" s="13"/>
      <c r="AC3982" s="13"/>
      <c r="AD3982" s="13"/>
      <c r="AE3982" s="13"/>
      <c r="AF3982" s="13"/>
      <c r="AG3982" s="13"/>
      <c r="AH3982" s="13"/>
      <c r="AI3982" s="44"/>
      <c r="AJ3982" s="31"/>
      <c r="AK3982" s="31"/>
      <c r="AL3982" s="31"/>
      <c r="AM3982" s="31"/>
      <c r="AN3982" s="31"/>
      <c r="AO3982" s="31"/>
      <c r="AP3982" s="31"/>
      <c r="AQ3982" s="31"/>
      <c r="AR3982" s="31"/>
      <c r="AS3982" s="31"/>
      <c r="AT3982" s="31"/>
      <c r="AU3982" s="31"/>
      <c r="AV3982" s="31"/>
      <c r="AW3982" s="31"/>
      <c r="AX3982" s="31"/>
      <c r="AY3982" s="31"/>
      <c r="AZ3982" s="31"/>
      <c r="BA3982" s="31"/>
      <c r="BB3982" s="31"/>
      <c r="BC3982" s="31"/>
      <c r="BD3982" s="31"/>
      <c r="BE3982" s="31"/>
      <c r="BF3982" s="31"/>
      <c r="BG3982" s="31"/>
      <c r="BH3982" s="31"/>
      <c r="BI3982" s="31"/>
      <c r="BJ3982" s="31"/>
      <c r="BK3982" s="31"/>
      <c r="BL3982" s="31"/>
      <c r="BM3982" s="31"/>
      <c r="BN3982" s="31"/>
      <c r="BO3982" s="31"/>
      <c r="BP3982" s="31"/>
      <c r="BQ3982" s="31"/>
      <c r="BR3982" s="31"/>
      <c r="BS3982" s="357"/>
      <c r="BT3982" s="31"/>
      <c r="BU3982" s="31"/>
      <c r="BV3982" s="31"/>
      <c r="BW3982" s="31">
        <f t="shared" si="29078"/>
        <v>0.12420701035951059</v>
      </c>
      <c r="BX3982" s="31">
        <f t="shared" si="29078"/>
        <v>0.11178630932355954</v>
      </c>
      <c r="BY3982" s="31">
        <f t="shared" si="29078"/>
        <v>9.9365608287608487E-2</v>
      </c>
      <c r="BZ3982" s="31">
        <f t="shared" si="29078"/>
        <v>8.6944907251657433E-2</v>
      </c>
      <c r="CA3982" s="31">
        <f t="shared" si="29078"/>
        <v>7.4524206215706365E-2</v>
      </c>
      <c r="CB3982" s="31">
        <f t="shared" si="29078"/>
        <v>6.2103505179755304E-2</v>
      </c>
      <c r="CC3982" s="31">
        <f t="shared" si="29078"/>
        <v>4.9682804143804243E-2</v>
      </c>
    </row>
    <row r="3983" spans="1:81" s="16" customFormat="1" ht="15" outlineLevel="1" x14ac:dyDescent="0.2">
      <c r="A3983" s="558">
        <f>ROW()</f>
        <v>3983</v>
      </c>
      <c r="B3983" s="134" t="s">
        <v>329</v>
      </c>
      <c r="C3983" s="134"/>
      <c r="D3983" s="134"/>
      <c r="E3983" s="134"/>
      <c r="F3983" s="134"/>
      <c r="G3983" s="134"/>
      <c r="H3983" s="134"/>
      <c r="I3983" s="134"/>
      <c r="J3983" s="134"/>
      <c r="K3983" s="134"/>
      <c r="L3983" s="134"/>
      <c r="M3983" s="134"/>
      <c r="N3983" s="134"/>
      <c r="O3983" s="134"/>
      <c r="P3983" s="134"/>
      <c r="Q3983" s="134"/>
      <c r="R3983" s="134"/>
      <c r="S3983" s="134"/>
      <c r="T3983" s="134"/>
      <c r="U3983" s="134"/>
      <c r="V3983" s="134"/>
      <c r="W3983" s="134"/>
      <c r="X3983" s="134"/>
      <c r="Y3983" s="134"/>
      <c r="Z3983" s="13"/>
      <c r="AA3983" s="13"/>
      <c r="AB3983" s="13"/>
      <c r="AC3983" s="13"/>
      <c r="AD3983" s="13"/>
      <c r="AE3983" s="13"/>
      <c r="AF3983" s="13"/>
      <c r="AG3983" s="13"/>
      <c r="AH3983" s="13"/>
      <c r="AI3983" s="44"/>
      <c r="AJ3983" s="31"/>
      <c r="AK3983" s="31"/>
      <c r="AL3983" s="31"/>
      <c r="AM3983" s="31"/>
      <c r="AN3983" s="31"/>
      <c r="AO3983" s="31"/>
      <c r="AP3983" s="31"/>
      <c r="AQ3983" s="31"/>
      <c r="AR3983" s="31"/>
      <c r="AS3983" s="31"/>
      <c r="AT3983" s="31"/>
      <c r="AU3983" s="31"/>
      <c r="AV3983" s="31"/>
      <c r="AW3983" s="31"/>
      <c r="AX3983" s="31"/>
      <c r="AY3983" s="31"/>
      <c r="AZ3983" s="31"/>
      <c r="BA3983" s="31"/>
      <c r="BB3983" s="31"/>
      <c r="BC3983" s="31"/>
      <c r="BD3983" s="31"/>
      <c r="BE3983" s="31"/>
      <c r="BF3983" s="31"/>
      <c r="BG3983" s="31"/>
      <c r="BH3983" s="31"/>
      <c r="BI3983" s="31"/>
      <c r="BJ3983" s="31"/>
      <c r="BK3983" s="31"/>
      <c r="BL3983" s="31"/>
      <c r="BM3983" s="31"/>
      <c r="BN3983" s="31"/>
      <c r="BO3983" s="31"/>
      <c r="BP3983" s="31"/>
      <c r="BQ3983" s="31"/>
      <c r="BR3983" s="31"/>
      <c r="BS3983" s="357"/>
      <c r="BT3983" s="31"/>
      <c r="BU3983" s="31"/>
      <c r="BV3983" s="31"/>
      <c r="BW3983" s="31">
        <f t="shared" ref="BW3983" si="29079">BV4019</f>
        <v>0</v>
      </c>
      <c r="BX3983" s="31">
        <f t="shared" ref="BX3983" si="29080">BW4019</f>
        <v>0</v>
      </c>
      <c r="BY3983" s="31">
        <f t="shared" ref="BY3983" si="29081">BX4019</f>
        <v>0</v>
      </c>
      <c r="BZ3983" s="31">
        <f t="shared" ref="BZ3983" si="29082">BY4019</f>
        <v>0</v>
      </c>
      <c r="CA3983" s="31">
        <f t="shared" ref="CA3983" si="29083">BZ4019</f>
        <v>0</v>
      </c>
      <c r="CB3983" s="31">
        <f t="shared" ref="CB3983" si="29084">CA4019</f>
        <v>0</v>
      </c>
      <c r="CC3983" s="31">
        <f t="shared" ref="CC3983" si="29085">CB4019</f>
        <v>0</v>
      </c>
    </row>
    <row r="3984" spans="1:81" s="16" customFormat="1" ht="15" outlineLevel="1" x14ac:dyDescent="0.2">
      <c r="A3984" s="558">
        <f>ROW()</f>
        <v>3984</v>
      </c>
      <c r="B3984" s="134" t="s">
        <v>269</v>
      </c>
      <c r="C3984" s="134"/>
      <c r="D3984" s="134"/>
      <c r="E3984" s="134"/>
      <c r="F3984" s="134"/>
      <c r="G3984" s="134"/>
      <c r="H3984" s="134"/>
      <c r="I3984" s="134"/>
      <c r="J3984" s="134"/>
      <c r="K3984" s="134"/>
      <c r="L3984" s="134"/>
      <c r="M3984" s="134"/>
      <c r="N3984" s="134"/>
      <c r="O3984" s="134"/>
      <c r="P3984" s="134"/>
      <c r="Q3984" s="134"/>
      <c r="R3984" s="134"/>
      <c r="S3984" s="134"/>
      <c r="T3984" s="134"/>
      <c r="U3984" s="134"/>
      <c r="V3984" s="134"/>
      <c r="W3984" s="134"/>
      <c r="X3984" s="134"/>
      <c r="Y3984" s="134"/>
      <c r="Z3984" s="13"/>
      <c r="AA3984" s="13"/>
      <c r="AB3984" s="13"/>
      <c r="AC3984" s="13"/>
      <c r="AD3984" s="13"/>
      <c r="AE3984" s="13"/>
      <c r="AF3984" s="13"/>
      <c r="AG3984" s="13"/>
      <c r="AH3984" s="13"/>
      <c r="AI3984" s="44"/>
      <c r="AJ3984" s="31"/>
      <c r="AK3984" s="31"/>
      <c r="AL3984" s="31"/>
      <c r="AM3984" s="31"/>
      <c r="AN3984" s="31"/>
      <c r="AO3984" s="31"/>
      <c r="AP3984" s="31"/>
      <c r="AQ3984" s="31"/>
      <c r="AR3984" s="31"/>
      <c r="AS3984" s="31"/>
      <c r="AT3984" s="31"/>
      <c r="AU3984" s="31"/>
      <c r="AV3984" s="31"/>
      <c r="AW3984" s="31"/>
      <c r="AX3984" s="31"/>
      <c r="AY3984" s="31"/>
      <c r="AZ3984" s="31"/>
      <c r="BA3984" s="31"/>
      <c r="BB3984" s="31"/>
      <c r="BC3984" s="31"/>
      <c r="BD3984" s="31"/>
      <c r="BE3984" s="31"/>
      <c r="BF3984" s="31"/>
      <c r="BG3984" s="31"/>
      <c r="BH3984" s="31"/>
      <c r="BI3984" s="31"/>
      <c r="BJ3984" s="31"/>
      <c r="BK3984" s="31"/>
      <c r="BL3984" s="31"/>
      <c r="BM3984" s="31"/>
      <c r="BN3984" s="31"/>
      <c r="BO3984" s="31"/>
      <c r="BP3984" s="31"/>
      <c r="BQ3984" s="31"/>
      <c r="BR3984" s="31"/>
      <c r="BS3984" s="357"/>
      <c r="BT3984" s="31"/>
      <c r="BU3984" s="31"/>
      <c r="BV3984" s="31"/>
      <c r="BW3984" s="31">
        <f t="shared" ref="BW3984" si="29086">BV4020</f>
        <v>0</v>
      </c>
      <c r="BX3984" s="31">
        <f t="shared" ref="BX3984" si="29087">BW4020</f>
        <v>0</v>
      </c>
      <c r="BY3984" s="31">
        <f t="shared" ref="BY3984" si="29088">BX4020</f>
        <v>0</v>
      </c>
      <c r="BZ3984" s="31">
        <f t="shared" ref="BZ3984" si="29089">BY4020</f>
        <v>0</v>
      </c>
      <c r="CA3984" s="31">
        <f t="shared" ref="CA3984" si="29090">BZ4020</f>
        <v>0</v>
      </c>
      <c r="CB3984" s="31">
        <f t="shared" ref="CB3984" si="29091">CA4020</f>
        <v>0</v>
      </c>
      <c r="CC3984" s="31">
        <f t="shared" ref="CC3984" si="29092">CB4020</f>
        <v>0</v>
      </c>
    </row>
    <row r="3985" spans="1:81" s="175" customFormat="1" ht="15.75" outlineLevel="1" x14ac:dyDescent="0.25">
      <c r="A3985" s="558">
        <f>ROW()</f>
        <v>3985</v>
      </c>
      <c r="B3985" s="136" t="s">
        <v>0</v>
      </c>
      <c r="C3985" s="136"/>
      <c r="D3985" s="136"/>
      <c r="E3985" s="136"/>
      <c r="F3985" s="136"/>
      <c r="G3985" s="136"/>
      <c r="H3985" s="136"/>
      <c r="I3985" s="136"/>
      <c r="J3985" s="136"/>
      <c r="K3985" s="136"/>
      <c r="L3985" s="136"/>
      <c r="M3985" s="136"/>
      <c r="N3985" s="37">
        <f>SUM(N3975:N3984)</f>
        <v>0</v>
      </c>
      <c r="O3985" s="37">
        <f t="shared" ref="O3985" si="29093">SUM(O3975:O3984)</f>
        <v>0</v>
      </c>
      <c r="P3985" s="37">
        <f t="shared" ref="P3985" si="29094">SUM(P3975:P3984)</f>
        <v>0</v>
      </c>
      <c r="Q3985" s="37">
        <f t="shared" ref="Q3985" si="29095">SUM(Q3975:Q3984)</f>
        <v>0</v>
      </c>
      <c r="R3985" s="37">
        <f t="shared" ref="R3985" si="29096">SUM(R3975:R3984)</f>
        <v>0</v>
      </c>
      <c r="S3985" s="37">
        <f t="shared" ref="S3985" si="29097">SUM(S3975:S3984)</f>
        <v>0</v>
      </c>
      <c r="T3985" s="37">
        <f t="shared" ref="T3985" si="29098">SUM(T3975:T3984)</f>
        <v>0</v>
      </c>
      <c r="U3985" s="37">
        <f t="shared" ref="U3985" si="29099">SUM(U3975:U3984)</f>
        <v>0</v>
      </c>
      <c r="V3985" s="37">
        <f t="shared" ref="V3985" si="29100">SUM(V3975:V3984)</f>
        <v>0</v>
      </c>
      <c r="W3985" s="37">
        <f t="shared" ref="W3985" si="29101">SUM(W3975:W3984)</f>
        <v>0</v>
      </c>
      <c r="X3985" s="37">
        <f t="shared" ref="X3985" si="29102">SUM(X3975:X3984)</f>
        <v>0</v>
      </c>
      <c r="Y3985" s="37">
        <f t="shared" ref="Y3985" si="29103">SUM(Y3975:Y3984)</f>
        <v>0</v>
      </c>
      <c r="Z3985" s="37">
        <f t="shared" ref="Z3985" si="29104">SUM(Z3975:Z3984)</f>
        <v>0</v>
      </c>
      <c r="AA3985" s="37">
        <f t="shared" ref="AA3985" si="29105">SUM(AA3975:AA3984)</f>
        <v>0</v>
      </c>
      <c r="AB3985" s="37">
        <f t="shared" ref="AB3985" si="29106">SUM(AB3975:AB3984)</f>
        <v>0</v>
      </c>
      <c r="AC3985" s="37">
        <f t="shared" ref="AC3985" si="29107">SUM(AC3975:AC3984)</f>
        <v>0</v>
      </c>
      <c r="AD3985" s="37">
        <f t="shared" ref="AD3985" si="29108">SUM(AD3975:AD3984)</f>
        <v>0</v>
      </c>
      <c r="AE3985" s="37">
        <f t="shared" ref="AE3985" si="29109">SUM(AE3975:AE3984)</f>
        <v>0</v>
      </c>
      <c r="AF3985" s="37">
        <f t="shared" ref="AF3985" si="29110">SUM(AF3975:AF3984)</f>
        <v>0</v>
      </c>
      <c r="AG3985" s="37">
        <f t="shared" ref="AG3985" si="29111">SUM(AG3975:AG3984)</f>
        <v>0</v>
      </c>
      <c r="AH3985" s="37">
        <f t="shared" ref="AH3985" si="29112">SUM(AH3975:AH3984)</f>
        <v>0</v>
      </c>
      <c r="AI3985" s="37">
        <f t="shared" ref="AI3985" si="29113">SUM(AI3975:AI3984)</f>
        <v>0</v>
      </c>
      <c r="AJ3985" s="37">
        <f t="shared" ref="AJ3985" si="29114">SUM(AJ3975:AJ3984)</f>
        <v>0</v>
      </c>
      <c r="AK3985" s="37">
        <f t="shared" ref="AK3985" si="29115">SUM(AK3975:AK3984)</f>
        <v>0</v>
      </c>
      <c r="AL3985" s="37">
        <f t="shared" ref="AL3985" si="29116">SUM(AL3975:AL3984)</f>
        <v>0</v>
      </c>
      <c r="AM3985" s="37">
        <f t="shared" ref="AM3985" si="29117">SUM(AM3975:AM3984)</f>
        <v>0</v>
      </c>
      <c r="AN3985" s="37">
        <f t="shared" ref="AN3985" si="29118">SUM(AN3975:AN3984)</f>
        <v>0</v>
      </c>
      <c r="AO3985" s="37">
        <f t="shared" ref="AO3985" si="29119">SUM(AO3975:AO3984)</f>
        <v>0</v>
      </c>
      <c r="AP3985" s="37">
        <f t="shared" ref="AP3985" si="29120">SUM(AP3975:AP3984)</f>
        <v>0</v>
      </c>
      <c r="AQ3985" s="37">
        <f t="shared" ref="AQ3985" si="29121">SUM(AQ3975:AQ3984)</f>
        <v>0</v>
      </c>
      <c r="AR3985" s="37">
        <f t="shared" ref="AR3985" si="29122">SUM(AR3975:AR3984)</f>
        <v>0</v>
      </c>
      <c r="AS3985" s="37">
        <f t="shared" ref="AS3985" si="29123">SUM(AS3975:AS3984)</f>
        <v>0</v>
      </c>
      <c r="AT3985" s="37">
        <f t="shared" ref="AT3985" si="29124">SUM(AT3975:AT3984)</f>
        <v>0</v>
      </c>
      <c r="AU3985" s="37">
        <f t="shared" ref="AU3985" si="29125">SUM(AU3975:AU3984)</f>
        <v>0</v>
      </c>
      <c r="AV3985" s="37">
        <f t="shared" ref="AV3985" si="29126">SUM(AV3975:AV3984)</f>
        <v>0</v>
      </c>
      <c r="AW3985" s="37">
        <f t="shared" ref="AW3985" si="29127">SUM(AW3975:AW3984)</f>
        <v>0</v>
      </c>
      <c r="AX3985" s="37">
        <f t="shared" ref="AX3985" si="29128">SUM(AX3975:AX3984)</f>
        <v>0</v>
      </c>
      <c r="AY3985" s="37">
        <f t="shared" ref="AY3985" si="29129">SUM(AY3975:AY3984)</f>
        <v>0</v>
      </c>
      <c r="AZ3985" s="37">
        <f t="shared" ref="AZ3985" si="29130">SUM(AZ3975:AZ3984)</f>
        <v>0</v>
      </c>
      <c r="BA3985" s="37">
        <f t="shared" ref="BA3985" si="29131">SUM(BA3975:BA3984)</f>
        <v>0</v>
      </c>
      <c r="BB3985" s="37">
        <f t="shared" ref="BB3985" si="29132">SUM(BB3975:BB3984)</f>
        <v>0</v>
      </c>
      <c r="BC3985" s="37">
        <f t="shared" ref="BC3985" si="29133">SUM(BC3975:BC3984)</f>
        <v>0</v>
      </c>
      <c r="BD3985" s="37">
        <f t="shared" ref="BD3985" si="29134">SUM(BD3975:BD3984)</f>
        <v>0</v>
      </c>
      <c r="BE3985" s="37">
        <f t="shared" ref="BE3985" si="29135">SUM(BE3975:BE3984)</f>
        <v>0</v>
      </c>
      <c r="BF3985" s="37">
        <f t="shared" ref="BF3985" si="29136">SUM(BF3975:BF3984)</f>
        <v>0</v>
      </c>
      <c r="BG3985" s="37">
        <f t="shared" ref="BG3985" si="29137">SUM(BG3975:BG3984)</f>
        <v>0</v>
      </c>
      <c r="BH3985" s="37">
        <f t="shared" ref="BH3985" si="29138">SUM(BH3975:BH3984)</f>
        <v>0</v>
      </c>
      <c r="BI3985" s="37">
        <f t="shared" ref="BI3985" si="29139">SUM(BI3975:BI3984)</f>
        <v>0</v>
      </c>
      <c r="BJ3985" s="37">
        <f t="shared" ref="BJ3985" si="29140">SUM(BJ3975:BJ3984)</f>
        <v>0</v>
      </c>
      <c r="BK3985" s="37">
        <f t="shared" ref="BK3985" si="29141">SUM(BK3975:BK3984)</f>
        <v>0</v>
      </c>
      <c r="BL3985" s="37">
        <f t="shared" ref="BL3985" si="29142">SUM(BL3975:BL3984)</f>
        <v>0</v>
      </c>
      <c r="BM3985" s="37">
        <f t="shared" ref="BM3985" si="29143">SUM(BM3975:BM3984)</f>
        <v>0</v>
      </c>
      <c r="BN3985" s="37">
        <f t="shared" ref="BN3985" si="29144">SUM(BN3975:BN3984)</f>
        <v>0</v>
      </c>
      <c r="BO3985" s="37">
        <f t="shared" ref="BO3985" si="29145">SUM(BO3975:BO3984)</f>
        <v>0</v>
      </c>
      <c r="BP3985" s="37">
        <f t="shared" ref="BP3985" si="29146">SUM(BP3975:BP3984)</f>
        <v>0</v>
      </c>
      <c r="BQ3985" s="37">
        <f t="shared" ref="BQ3985" si="29147">SUM(BQ3975:BQ3984)</f>
        <v>0</v>
      </c>
      <c r="BR3985" s="37">
        <f t="shared" ref="BR3985" si="29148">SUM(BR3975:BR3984)</f>
        <v>0</v>
      </c>
      <c r="BS3985" s="349">
        <f t="shared" ref="BS3985" si="29149">SUM(BS3975:BS3984)</f>
        <v>0</v>
      </c>
      <c r="BT3985" s="37">
        <f t="shared" ref="BT3985" si="29150">SUM(BT3975:BT3984)</f>
        <v>0</v>
      </c>
      <c r="BU3985" s="37">
        <f t="shared" ref="BU3985" si="29151">SUM(BU3975:BU3984)</f>
        <v>0</v>
      </c>
      <c r="BV3985" s="37">
        <f t="shared" ref="BV3985" si="29152">SUM(BV3975:BV3984)</f>
        <v>0</v>
      </c>
      <c r="BW3985" s="37">
        <f t="shared" ref="BW3985" si="29153">SUM(BW3975:BW3984)</f>
        <v>1.432076756091138</v>
      </c>
      <c r="BX3985" s="37">
        <f t="shared" ref="BX3985" si="29154">SUM(BX3975:BX3984)</f>
        <v>1.3510110177686059</v>
      </c>
      <c r="BY3985" s="37">
        <f t="shared" ref="BY3985" si="29155">SUM(BY3975:BY3984)</f>
        <v>1.2699452794460733</v>
      </c>
      <c r="BZ3985" s="37">
        <f t="shared" ref="BZ3985" si="29156">SUM(BZ3975:BZ3984)</f>
        <v>1.1888795411235409</v>
      </c>
      <c r="CA3985" s="37">
        <f t="shared" ref="CA3985" si="29157">SUM(CA3975:CA3984)</f>
        <v>1.1078138028010083</v>
      </c>
      <c r="CB3985" s="37">
        <f t="shared" ref="CB3985" si="29158">SUM(CB3975:CB3984)</f>
        <v>1.0267480644784759</v>
      </c>
      <c r="CC3985" s="37">
        <f t="shared" ref="CC3985" si="29159">SUM(CC3975:CC3984)</f>
        <v>0.94568232615594339</v>
      </c>
    </row>
    <row r="3986" spans="1:81" s="17" customFormat="1" ht="15.75" outlineLevel="1" x14ac:dyDescent="0.25">
      <c r="A3986" s="558">
        <f>ROW()</f>
        <v>3986</v>
      </c>
      <c r="B3986" s="127" t="s">
        <v>9</v>
      </c>
      <c r="C3986" s="127"/>
      <c r="D3986" s="127"/>
      <c r="E3986" s="127"/>
      <c r="F3986" s="127"/>
      <c r="G3986" s="127"/>
      <c r="H3986" s="127"/>
      <c r="I3986" s="127"/>
      <c r="J3986" s="127"/>
      <c r="K3986" s="127"/>
      <c r="L3986" s="127"/>
      <c r="M3986" s="127"/>
      <c r="N3986" s="127"/>
      <c r="O3986" s="127"/>
      <c r="P3986" s="127"/>
      <c r="Q3986" s="127"/>
      <c r="R3986" s="127"/>
      <c r="S3986" s="127"/>
      <c r="T3986" s="127"/>
      <c r="U3986" s="127"/>
      <c r="V3986" s="127"/>
      <c r="W3986" s="127"/>
      <c r="X3986" s="127"/>
      <c r="Y3986" s="127"/>
      <c r="Z3986" s="127"/>
      <c r="AA3986" s="127"/>
      <c r="AB3986" s="127"/>
      <c r="AC3986" s="127"/>
      <c r="AD3986" s="127"/>
      <c r="AE3986" s="127"/>
      <c r="AF3986" s="127"/>
      <c r="AG3986" s="127"/>
      <c r="AH3986" s="127"/>
      <c r="AI3986" s="127"/>
      <c r="AJ3986" s="127"/>
      <c r="AK3986" s="127"/>
      <c r="AL3986" s="127"/>
      <c r="AM3986" s="127"/>
      <c r="AN3986" s="127"/>
      <c r="AO3986" s="127"/>
      <c r="AP3986" s="127"/>
      <c r="AQ3986" s="127"/>
      <c r="AR3986" s="127"/>
      <c r="AS3986" s="127"/>
      <c r="AT3986" s="127"/>
      <c r="AU3986" s="127"/>
      <c r="AV3986" s="127"/>
      <c r="AW3986" s="127"/>
      <c r="AX3986" s="127"/>
      <c r="AY3986" s="127"/>
      <c r="AZ3986" s="127"/>
      <c r="BA3986" s="127"/>
      <c r="BB3986" s="127"/>
      <c r="BC3986" s="127"/>
      <c r="BD3986" s="127"/>
      <c r="BE3986" s="127"/>
      <c r="BF3986" s="127"/>
      <c r="BG3986" s="127"/>
      <c r="BH3986" s="127"/>
      <c r="BI3986" s="127"/>
      <c r="BJ3986" s="127"/>
      <c r="BK3986" s="127"/>
      <c r="BL3986" s="127"/>
      <c r="BM3986" s="127"/>
      <c r="BN3986" s="127"/>
      <c r="BO3986" s="127"/>
      <c r="BP3986" s="127"/>
      <c r="BQ3986" s="127"/>
      <c r="BR3986" s="127"/>
      <c r="BS3986" s="350"/>
      <c r="BT3986" s="127"/>
      <c r="BU3986" s="127"/>
      <c r="BV3986" s="127"/>
      <c r="BW3986" s="127"/>
      <c r="BX3986" s="127"/>
      <c r="BY3986" s="127"/>
      <c r="BZ3986" s="127"/>
      <c r="CA3986" s="127"/>
      <c r="CB3986" s="127"/>
      <c r="CC3986" s="127"/>
    </row>
    <row r="3987" spans="1:81" s="16" customFormat="1" ht="15.75" outlineLevel="1" x14ac:dyDescent="0.25">
      <c r="A3987" s="558">
        <f>ROW()</f>
        <v>3987</v>
      </c>
      <c r="B3987" s="134" t="s">
        <v>33</v>
      </c>
      <c r="C3987" s="134"/>
      <c r="D3987" s="134"/>
      <c r="E3987" s="134"/>
      <c r="F3987" s="134"/>
      <c r="G3987" s="134"/>
      <c r="H3987" s="134"/>
      <c r="I3987" s="134"/>
      <c r="J3987" s="134"/>
      <c r="K3987" s="134"/>
      <c r="L3987" s="134"/>
      <c r="M3987" s="134"/>
      <c r="N3987" s="134"/>
      <c r="O3987" s="134"/>
      <c r="P3987" s="134"/>
      <c r="Q3987" s="134"/>
      <c r="R3987" s="134"/>
      <c r="S3987" s="134"/>
      <c r="T3987" s="134"/>
      <c r="U3987" s="134"/>
      <c r="V3987" s="134"/>
      <c r="W3987" s="134"/>
      <c r="X3987" s="134"/>
      <c r="Y3987" s="134"/>
      <c r="AA3987" s="31"/>
      <c r="AB3987" s="31"/>
      <c r="AC3987" s="31"/>
      <c r="AD3987" s="31"/>
      <c r="AE3987" s="31"/>
      <c r="AF3987" s="31"/>
      <c r="AG3987" s="31"/>
      <c r="AH3987" s="31"/>
      <c r="AI3987" s="31"/>
      <c r="AJ3987" s="31"/>
      <c r="AK3987" s="31"/>
      <c r="AL3987" s="31"/>
      <c r="AM3987" s="22"/>
      <c r="AN3987" s="22"/>
      <c r="AO3987" s="20"/>
      <c r="AP3987" s="20"/>
      <c r="AQ3987" s="22"/>
      <c r="AR3987" s="22"/>
      <c r="AS3987" s="22"/>
      <c r="AT3987" s="22"/>
      <c r="AU3987" s="22"/>
      <c r="AV3987" s="22"/>
      <c r="AW3987" s="22"/>
      <c r="AX3987" s="22"/>
      <c r="AY3987" s="22"/>
      <c r="AZ3987" s="22"/>
      <c r="BA3987" s="22"/>
      <c r="BB3987" s="22"/>
      <c r="BC3987" s="22"/>
      <c r="BD3987" s="22"/>
      <c r="BE3987" s="22"/>
      <c r="BF3987" s="22"/>
      <c r="BG3987" s="22"/>
      <c r="BH3987" s="22"/>
      <c r="BI3987" s="22"/>
      <c r="BJ3987" s="22"/>
      <c r="BK3987" s="22"/>
      <c r="BL3987" s="22"/>
      <c r="BM3987" s="22"/>
      <c r="BN3987" s="22"/>
      <c r="BO3987" s="22"/>
      <c r="BP3987" s="22"/>
      <c r="BQ3987" s="22"/>
      <c r="BR3987" s="22"/>
      <c r="BS3987" s="358"/>
      <c r="BT3987" s="22"/>
      <c r="BU3987" s="22"/>
      <c r="BV3987" s="31">
        <f>BV$127</f>
        <v>0.27603974573162743</v>
      </c>
      <c r="BW3987" s="22"/>
      <c r="BX3987" s="22"/>
      <c r="BY3987" s="22"/>
      <c r="BZ3987" s="22"/>
      <c r="CA3987" s="22"/>
      <c r="CB3987" s="22"/>
      <c r="CC3987" s="22"/>
    </row>
    <row r="3988" spans="1:81" s="16" customFormat="1" ht="15.75" outlineLevel="1" x14ac:dyDescent="0.25">
      <c r="A3988" s="558">
        <f>ROW()</f>
        <v>3988</v>
      </c>
      <c r="B3988" s="134" t="s">
        <v>34</v>
      </c>
      <c r="C3988" s="134"/>
      <c r="D3988" s="134"/>
      <c r="E3988" s="134"/>
      <c r="F3988" s="134"/>
      <c r="G3988" s="134"/>
      <c r="H3988" s="134"/>
      <c r="I3988" s="134"/>
      <c r="J3988" s="134"/>
      <c r="K3988" s="134"/>
      <c r="L3988" s="134"/>
      <c r="M3988" s="134"/>
      <c r="N3988" s="134"/>
      <c r="O3988" s="134"/>
      <c r="P3988" s="134"/>
      <c r="Q3988" s="134"/>
      <c r="R3988" s="134"/>
      <c r="S3988" s="134"/>
      <c r="T3988" s="134"/>
      <c r="U3988" s="134"/>
      <c r="V3988" s="134"/>
      <c r="W3988" s="134"/>
      <c r="X3988" s="134"/>
      <c r="Y3988" s="134"/>
      <c r="AA3988" s="31"/>
      <c r="AB3988" s="31"/>
      <c r="AC3988" s="31"/>
      <c r="AD3988" s="31"/>
      <c r="AE3988" s="31"/>
      <c r="AF3988" s="31"/>
      <c r="AG3988" s="31"/>
      <c r="AH3988" s="31"/>
      <c r="AI3988" s="31"/>
      <c r="AJ3988" s="31"/>
      <c r="AK3988" s="31"/>
      <c r="AL3988" s="31"/>
      <c r="AM3988" s="22"/>
      <c r="AN3988" s="22"/>
      <c r="AO3988" s="20"/>
      <c r="AP3988" s="20"/>
      <c r="AQ3988" s="22"/>
      <c r="AR3988" s="22"/>
      <c r="AS3988" s="22"/>
      <c r="AT3988" s="22"/>
      <c r="AU3988" s="22"/>
      <c r="AV3988" s="22"/>
      <c r="AW3988" s="22"/>
      <c r="AX3988" s="22"/>
      <c r="AY3988" s="22"/>
      <c r="AZ3988" s="22"/>
      <c r="BA3988" s="22"/>
      <c r="BB3988" s="22"/>
      <c r="BC3988" s="22"/>
      <c r="BD3988" s="22"/>
      <c r="BE3988" s="22"/>
      <c r="BF3988" s="22"/>
      <c r="BG3988" s="22"/>
      <c r="BH3988" s="22"/>
      <c r="BI3988" s="22"/>
      <c r="BJ3988" s="22"/>
      <c r="BK3988" s="22"/>
      <c r="BL3988" s="22"/>
      <c r="BM3988" s="22"/>
      <c r="BN3988" s="22"/>
      <c r="BO3988" s="22"/>
      <c r="BP3988" s="22"/>
      <c r="BQ3988" s="22"/>
      <c r="BR3988" s="22"/>
      <c r="BS3988" s="358"/>
      <c r="BT3988" s="22"/>
      <c r="BU3988" s="22"/>
      <c r="BV3988" s="31">
        <f>BV$128</f>
        <v>0</v>
      </c>
      <c r="BW3988" s="22"/>
      <c r="BX3988" s="22"/>
      <c r="BY3988" s="22"/>
      <c r="BZ3988" s="22"/>
      <c r="CA3988" s="22"/>
      <c r="CB3988" s="22"/>
      <c r="CC3988" s="22"/>
    </row>
    <row r="3989" spans="1:81" s="16" customFormat="1" ht="15.75" outlineLevel="1" x14ac:dyDescent="0.25">
      <c r="A3989" s="558">
        <f>ROW()</f>
        <v>3989</v>
      </c>
      <c r="B3989" s="134" t="s">
        <v>35</v>
      </c>
      <c r="C3989" s="134"/>
      <c r="D3989" s="134"/>
      <c r="E3989" s="134"/>
      <c r="F3989" s="134"/>
      <c r="G3989" s="134"/>
      <c r="H3989" s="134"/>
      <c r="I3989" s="134"/>
      <c r="J3989" s="134"/>
      <c r="K3989" s="134"/>
      <c r="L3989" s="134"/>
      <c r="M3989" s="134"/>
      <c r="N3989" s="134"/>
      <c r="O3989" s="134"/>
      <c r="P3989" s="134"/>
      <c r="Q3989" s="134"/>
      <c r="R3989" s="134"/>
      <c r="S3989" s="134"/>
      <c r="T3989" s="134"/>
      <c r="U3989" s="134"/>
      <c r="V3989" s="134"/>
      <c r="W3989" s="134"/>
      <c r="X3989" s="134"/>
      <c r="Y3989" s="134"/>
      <c r="AA3989" s="31"/>
      <c r="AB3989" s="31"/>
      <c r="AC3989" s="31"/>
      <c r="AD3989" s="31"/>
      <c r="AE3989" s="31"/>
      <c r="AF3989" s="31"/>
      <c r="AG3989" s="31"/>
      <c r="AH3989" s="31"/>
      <c r="AI3989" s="31"/>
      <c r="AJ3989" s="31"/>
      <c r="AK3989" s="31"/>
      <c r="AL3989" s="31"/>
      <c r="AM3989" s="22"/>
      <c r="AN3989" s="22"/>
      <c r="AO3989" s="20"/>
      <c r="AP3989" s="20"/>
      <c r="AQ3989" s="22"/>
      <c r="AR3989" s="22"/>
      <c r="AS3989" s="22"/>
      <c r="AT3989" s="22"/>
      <c r="AU3989" s="22"/>
      <c r="AV3989" s="22"/>
      <c r="AW3989" s="22"/>
      <c r="AX3989" s="22"/>
      <c r="AY3989" s="22"/>
      <c r="AZ3989" s="22"/>
      <c r="BA3989" s="22"/>
      <c r="BB3989" s="22"/>
      <c r="BC3989" s="22"/>
      <c r="BD3989" s="22"/>
      <c r="BE3989" s="22"/>
      <c r="BF3989" s="22"/>
      <c r="BG3989" s="22"/>
      <c r="BH3989" s="22"/>
      <c r="BI3989" s="22"/>
      <c r="BJ3989" s="22"/>
      <c r="BK3989" s="22"/>
      <c r="BL3989" s="22"/>
      <c r="BM3989" s="22"/>
      <c r="BN3989" s="22"/>
      <c r="BO3989" s="22"/>
      <c r="BP3989" s="22"/>
      <c r="BQ3989" s="22"/>
      <c r="BR3989" s="22"/>
      <c r="BS3989" s="358"/>
      <c r="BT3989" s="22"/>
      <c r="BU3989" s="22"/>
      <c r="BV3989" s="31">
        <f>BV$129</f>
        <v>0.96551400000000009</v>
      </c>
      <c r="BW3989" s="22"/>
      <c r="BX3989" s="22"/>
      <c r="BY3989" s="22"/>
      <c r="BZ3989" s="22"/>
      <c r="CA3989" s="22"/>
      <c r="CB3989" s="22"/>
      <c r="CC3989" s="22"/>
    </row>
    <row r="3990" spans="1:81" s="16" customFormat="1" ht="15.75" outlineLevel="1" x14ac:dyDescent="0.25">
      <c r="A3990" s="558">
        <f>ROW()</f>
        <v>3990</v>
      </c>
      <c r="B3990" s="134" t="s">
        <v>36</v>
      </c>
      <c r="C3990" s="134"/>
      <c r="D3990" s="134"/>
      <c r="E3990" s="134"/>
      <c r="F3990" s="134"/>
      <c r="G3990" s="134"/>
      <c r="H3990" s="134"/>
      <c r="I3990" s="134"/>
      <c r="J3990" s="134"/>
      <c r="K3990" s="134"/>
      <c r="L3990" s="134"/>
      <c r="M3990" s="134"/>
      <c r="N3990" s="134"/>
      <c r="O3990" s="134"/>
      <c r="P3990" s="134"/>
      <c r="Q3990" s="134"/>
      <c r="R3990" s="134"/>
      <c r="S3990" s="134"/>
      <c r="T3990" s="134"/>
      <c r="U3990" s="134"/>
      <c r="V3990" s="134"/>
      <c r="W3990" s="134"/>
      <c r="X3990" s="134"/>
      <c r="Y3990" s="134"/>
      <c r="AA3990" s="31"/>
      <c r="AB3990" s="31"/>
      <c r="AC3990" s="31"/>
      <c r="AD3990" s="31"/>
      <c r="AE3990" s="31"/>
      <c r="AF3990" s="31"/>
      <c r="AG3990" s="31"/>
      <c r="AH3990" s="31"/>
      <c r="AI3990" s="31"/>
      <c r="AJ3990" s="31"/>
      <c r="AK3990" s="31"/>
      <c r="AL3990" s="31"/>
      <c r="AM3990" s="22"/>
      <c r="AN3990" s="22"/>
      <c r="AO3990" s="20"/>
      <c r="AP3990" s="20"/>
      <c r="AQ3990" s="22"/>
      <c r="AR3990" s="22"/>
      <c r="AS3990" s="22"/>
      <c r="AT3990" s="22"/>
      <c r="AU3990" s="22"/>
      <c r="AV3990" s="22"/>
      <c r="AW3990" s="22"/>
      <c r="AX3990" s="22"/>
      <c r="AY3990" s="22"/>
      <c r="AZ3990" s="22"/>
      <c r="BA3990" s="22"/>
      <c r="BB3990" s="22"/>
      <c r="BC3990" s="22"/>
      <c r="BD3990" s="22"/>
      <c r="BE3990" s="22"/>
      <c r="BF3990" s="22"/>
      <c r="BG3990" s="22"/>
      <c r="BH3990" s="22"/>
      <c r="BI3990" s="22"/>
      <c r="BJ3990" s="22"/>
      <c r="BK3990" s="22"/>
      <c r="BL3990" s="22"/>
      <c r="BM3990" s="22"/>
      <c r="BN3990" s="22"/>
      <c r="BO3990" s="22"/>
      <c r="BP3990" s="22"/>
      <c r="BQ3990" s="22"/>
      <c r="BR3990" s="22"/>
      <c r="BS3990" s="358"/>
      <c r="BT3990" s="22"/>
      <c r="BU3990" s="22"/>
      <c r="BV3990" s="31">
        <f>BV$130</f>
        <v>1.2850000000000001E-3</v>
      </c>
      <c r="BW3990" s="22"/>
      <c r="BX3990" s="22"/>
      <c r="BY3990" s="22"/>
      <c r="BZ3990" s="22"/>
      <c r="CA3990" s="22"/>
      <c r="CB3990" s="22"/>
      <c r="CC3990" s="22"/>
    </row>
    <row r="3991" spans="1:81" s="16" customFormat="1" ht="15.75" outlineLevel="1" x14ac:dyDescent="0.25">
      <c r="A3991" s="558">
        <f>ROW()</f>
        <v>3991</v>
      </c>
      <c r="B3991" s="134" t="s">
        <v>37</v>
      </c>
      <c r="C3991" s="134"/>
      <c r="D3991" s="134"/>
      <c r="E3991" s="134"/>
      <c r="F3991" s="134"/>
      <c r="G3991" s="134"/>
      <c r="H3991" s="134"/>
      <c r="I3991" s="134"/>
      <c r="J3991" s="134"/>
      <c r="K3991" s="134"/>
      <c r="L3991" s="134"/>
      <c r="M3991" s="134"/>
      <c r="N3991" s="134"/>
      <c r="O3991" s="134"/>
      <c r="P3991" s="134"/>
      <c r="Q3991" s="134"/>
      <c r="R3991" s="134"/>
      <c r="S3991" s="134"/>
      <c r="T3991" s="134"/>
      <c r="U3991" s="134"/>
      <c r="V3991" s="134"/>
      <c r="W3991" s="134"/>
      <c r="X3991" s="134"/>
      <c r="Y3991" s="134"/>
      <c r="AA3991" s="31"/>
      <c r="AB3991" s="31"/>
      <c r="AC3991" s="31"/>
      <c r="AD3991" s="31"/>
      <c r="AE3991" s="31"/>
      <c r="AF3991" s="31"/>
      <c r="AG3991" s="31"/>
      <c r="AH3991" s="31"/>
      <c r="AI3991" s="31"/>
      <c r="AJ3991" s="31"/>
      <c r="AK3991" s="31"/>
      <c r="AL3991" s="31"/>
      <c r="AM3991" s="22"/>
      <c r="AN3991" s="22"/>
      <c r="AO3991" s="20"/>
      <c r="AP3991" s="20"/>
      <c r="AQ3991" s="22"/>
      <c r="AR3991" s="22"/>
      <c r="AS3991" s="22"/>
      <c r="AT3991" s="22"/>
      <c r="AU3991" s="22"/>
      <c r="AV3991" s="22"/>
      <c r="AW3991" s="22"/>
      <c r="AX3991" s="22"/>
      <c r="AY3991" s="22"/>
      <c r="AZ3991" s="22"/>
      <c r="BA3991" s="22"/>
      <c r="BB3991" s="22"/>
      <c r="BC3991" s="22"/>
      <c r="BD3991" s="22"/>
      <c r="BE3991" s="22"/>
      <c r="BF3991" s="22"/>
      <c r="BG3991" s="22"/>
      <c r="BH3991" s="22"/>
      <c r="BI3991" s="22"/>
      <c r="BJ3991" s="22"/>
      <c r="BK3991" s="22"/>
      <c r="BL3991" s="22"/>
      <c r="BM3991" s="22"/>
      <c r="BN3991" s="22"/>
      <c r="BO3991" s="22"/>
      <c r="BP3991" s="22"/>
      <c r="BQ3991" s="22"/>
      <c r="BR3991" s="22"/>
      <c r="BS3991" s="358"/>
      <c r="BT3991" s="22"/>
      <c r="BU3991" s="22"/>
      <c r="BV3991" s="31">
        <f>BV$131</f>
        <v>6.5031000000000005E-2</v>
      </c>
      <c r="BW3991" s="22"/>
      <c r="BX3991" s="22"/>
      <c r="BY3991" s="22"/>
      <c r="BZ3991" s="22"/>
      <c r="CA3991" s="22"/>
      <c r="CB3991" s="22"/>
      <c r="CC3991" s="22"/>
    </row>
    <row r="3992" spans="1:81" s="16" customFormat="1" ht="15.75" outlineLevel="1" x14ac:dyDescent="0.25">
      <c r="A3992" s="558">
        <f>ROW()</f>
        <v>3992</v>
      </c>
      <c r="B3992" s="134" t="s">
        <v>38</v>
      </c>
      <c r="C3992" s="134"/>
      <c r="D3992" s="134"/>
      <c r="E3992" s="134"/>
      <c r="F3992" s="134"/>
      <c r="G3992" s="134"/>
      <c r="H3992" s="134"/>
      <c r="I3992" s="134"/>
      <c r="J3992" s="134"/>
      <c r="K3992" s="134"/>
      <c r="L3992" s="134"/>
      <c r="M3992" s="134"/>
      <c r="N3992" s="134"/>
      <c r="O3992" s="134"/>
      <c r="P3992" s="134"/>
      <c r="Q3992" s="134"/>
      <c r="R3992" s="134"/>
      <c r="S3992" s="134"/>
      <c r="T3992" s="134"/>
      <c r="U3992" s="134"/>
      <c r="V3992" s="134"/>
      <c r="W3992" s="134"/>
      <c r="X3992" s="134"/>
      <c r="Y3992" s="134"/>
      <c r="AA3992" s="31"/>
      <c r="AB3992" s="31"/>
      <c r="AC3992" s="31"/>
      <c r="AD3992" s="31"/>
      <c r="AE3992" s="31"/>
      <c r="AF3992" s="31"/>
      <c r="AG3992" s="31"/>
      <c r="AH3992" s="31"/>
      <c r="AI3992" s="31"/>
      <c r="AJ3992" s="31"/>
      <c r="AK3992" s="31"/>
      <c r="AL3992" s="31"/>
      <c r="AM3992" s="22"/>
      <c r="AN3992" s="22"/>
      <c r="AO3992" s="20"/>
      <c r="AP3992" s="20"/>
      <c r="AQ3992" s="22"/>
      <c r="AR3992" s="22"/>
      <c r="AS3992" s="22"/>
      <c r="AT3992" s="22"/>
      <c r="AU3992" s="22"/>
      <c r="AV3992" s="22"/>
      <c r="AW3992" s="22"/>
      <c r="AX3992" s="22"/>
      <c r="AY3992" s="22"/>
      <c r="AZ3992" s="22"/>
      <c r="BA3992" s="22"/>
      <c r="BB3992" s="22"/>
      <c r="BC3992" s="22"/>
      <c r="BD3992" s="22"/>
      <c r="BE3992" s="22"/>
      <c r="BF3992" s="22"/>
      <c r="BG3992" s="22"/>
      <c r="BH3992" s="22"/>
      <c r="BI3992" s="22"/>
      <c r="BJ3992" s="22"/>
      <c r="BK3992" s="22"/>
      <c r="BL3992" s="22"/>
      <c r="BM3992" s="22"/>
      <c r="BN3992" s="22"/>
      <c r="BO3992" s="22"/>
      <c r="BP3992" s="22"/>
      <c r="BQ3992" s="22"/>
      <c r="BR3992" s="22"/>
      <c r="BS3992" s="358"/>
      <c r="BT3992" s="22"/>
      <c r="BU3992" s="22"/>
      <c r="BV3992" s="31">
        <f>BV$132</f>
        <v>0</v>
      </c>
      <c r="BW3992" s="22"/>
      <c r="BX3992" s="22"/>
      <c r="BY3992" s="22"/>
      <c r="BZ3992" s="22"/>
      <c r="CA3992" s="22"/>
      <c r="CB3992" s="22"/>
      <c r="CC3992" s="22"/>
    </row>
    <row r="3993" spans="1:81" s="16" customFormat="1" ht="15.75" outlineLevel="1" x14ac:dyDescent="0.25">
      <c r="A3993" s="558">
        <f>ROW()</f>
        <v>3993</v>
      </c>
      <c r="B3993" s="134" t="s">
        <v>39</v>
      </c>
      <c r="C3993" s="134"/>
      <c r="D3993" s="134"/>
      <c r="E3993" s="134"/>
      <c r="F3993" s="134"/>
      <c r="G3993" s="134"/>
      <c r="H3993" s="134"/>
      <c r="I3993" s="134"/>
      <c r="J3993" s="134"/>
      <c r="K3993" s="134"/>
      <c r="L3993" s="134"/>
      <c r="M3993" s="134"/>
      <c r="N3993" s="134"/>
      <c r="O3993" s="134"/>
      <c r="P3993" s="134"/>
      <c r="Q3993" s="134"/>
      <c r="R3993" s="134"/>
      <c r="S3993" s="134"/>
      <c r="T3993" s="134"/>
      <c r="U3993" s="134"/>
      <c r="V3993" s="134"/>
      <c r="W3993" s="134"/>
      <c r="X3993" s="134"/>
      <c r="Y3993" s="134"/>
      <c r="AA3993" s="31"/>
      <c r="AB3993" s="31"/>
      <c r="AC3993" s="31"/>
      <c r="AD3993" s="31"/>
      <c r="AE3993" s="31"/>
      <c r="AF3993" s="31"/>
      <c r="AG3993" s="31"/>
      <c r="AH3993" s="31"/>
      <c r="AI3993" s="31"/>
      <c r="AJ3993" s="31"/>
      <c r="AK3993" s="31"/>
      <c r="AL3993" s="31"/>
      <c r="AM3993" s="22"/>
      <c r="AN3993" s="22"/>
      <c r="AO3993" s="20"/>
      <c r="AP3993" s="20"/>
      <c r="AQ3993" s="22"/>
      <c r="AR3993" s="22"/>
      <c r="AS3993" s="22"/>
      <c r="AT3993" s="22"/>
      <c r="AU3993" s="22"/>
      <c r="AV3993" s="22"/>
      <c r="AW3993" s="22"/>
      <c r="AX3993" s="22"/>
      <c r="AY3993" s="22"/>
      <c r="AZ3993" s="22"/>
      <c r="BA3993" s="22"/>
      <c r="BB3993" s="22"/>
      <c r="BC3993" s="22"/>
      <c r="BD3993" s="22"/>
      <c r="BE3993" s="22"/>
      <c r="BF3993" s="22"/>
      <c r="BG3993" s="22"/>
      <c r="BH3993" s="22"/>
      <c r="BI3993" s="22"/>
      <c r="BJ3993" s="22"/>
      <c r="BK3993" s="22"/>
      <c r="BL3993" s="22"/>
      <c r="BM3993" s="22"/>
      <c r="BN3993" s="22"/>
      <c r="BO3993" s="22"/>
      <c r="BP3993" s="22"/>
      <c r="BQ3993" s="22"/>
      <c r="BR3993" s="22"/>
      <c r="BS3993" s="358"/>
      <c r="BT3993" s="22"/>
      <c r="BU3993" s="22"/>
      <c r="BV3993" s="31">
        <f>BV$133</f>
        <v>0</v>
      </c>
      <c r="BW3993" s="22"/>
      <c r="BX3993" s="22"/>
      <c r="BY3993" s="22"/>
      <c r="BZ3993" s="22"/>
      <c r="CA3993" s="22"/>
      <c r="CB3993" s="22"/>
      <c r="CC3993" s="22"/>
    </row>
    <row r="3994" spans="1:81" s="16" customFormat="1" ht="15.75" outlineLevel="1" x14ac:dyDescent="0.25">
      <c r="A3994" s="558">
        <f>ROW()</f>
        <v>3994</v>
      </c>
      <c r="B3994" s="134" t="s">
        <v>40</v>
      </c>
      <c r="C3994" s="134"/>
      <c r="D3994" s="134"/>
      <c r="E3994" s="134"/>
      <c r="F3994" s="134"/>
      <c r="G3994" s="134"/>
      <c r="H3994" s="134"/>
      <c r="I3994" s="134"/>
      <c r="J3994" s="134"/>
      <c r="K3994" s="134"/>
      <c r="L3994" s="134"/>
      <c r="M3994" s="134"/>
      <c r="N3994" s="134"/>
      <c r="O3994" s="134"/>
      <c r="P3994" s="134"/>
      <c r="Q3994" s="134"/>
      <c r="R3994" s="134"/>
      <c r="S3994" s="134"/>
      <c r="T3994" s="134"/>
      <c r="U3994" s="134"/>
      <c r="V3994" s="134"/>
      <c r="W3994" s="134"/>
      <c r="X3994" s="134"/>
      <c r="Y3994" s="134"/>
      <c r="AA3994" s="31"/>
      <c r="AB3994" s="31"/>
      <c r="AC3994" s="31"/>
      <c r="AD3994" s="31"/>
      <c r="AE3994" s="31"/>
      <c r="AF3994" s="31"/>
      <c r="AG3994" s="31"/>
      <c r="AH3994" s="31"/>
      <c r="AI3994" s="31"/>
      <c r="AJ3994" s="31"/>
      <c r="AK3994" s="31"/>
      <c r="AL3994" s="31"/>
      <c r="AM3994" s="22"/>
      <c r="AN3994" s="22"/>
      <c r="AO3994" s="20"/>
      <c r="AP3994" s="20"/>
      <c r="AQ3994" s="22"/>
      <c r="AR3994" s="22"/>
      <c r="AS3994" s="22"/>
      <c r="AT3994" s="22"/>
      <c r="AU3994" s="22"/>
      <c r="AV3994" s="22"/>
      <c r="AW3994" s="22"/>
      <c r="AX3994" s="22"/>
      <c r="AY3994" s="22"/>
      <c r="AZ3994" s="22"/>
      <c r="BA3994" s="22"/>
      <c r="BB3994" s="22"/>
      <c r="BC3994" s="22"/>
      <c r="BD3994" s="22"/>
      <c r="BE3994" s="22"/>
      <c r="BF3994" s="22"/>
      <c r="BG3994" s="22"/>
      <c r="BH3994" s="22"/>
      <c r="BI3994" s="22"/>
      <c r="BJ3994" s="22"/>
      <c r="BK3994" s="22"/>
      <c r="BL3994" s="22"/>
      <c r="BM3994" s="22"/>
      <c r="BN3994" s="22"/>
      <c r="BO3994" s="22"/>
      <c r="BP3994" s="22"/>
      <c r="BQ3994" s="22"/>
      <c r="BR3994" s="22"/>
      <c r="BS3994" s="358"/>
      <c r="BT3994" s="22"/>
      <c r="BU3994" s="22"/>
      <c r="BV3994" s="31">
        <f>BV$134</f>
        <v>0.12420701035951059</v>
      </c>
      <c r="BW3994" s="22"/>
      <c r="BX3994" s="22"/>
      <c r="BY3994" s="22"/>
      <c r="BZ3994" s="22"/>
      <c r="CA3994" s="22"/>
      <c r="CB3994" s="22"/>
      <c r="CC3994" s="22"/>
    </row>
    <row r="3995" spans="1:81" s="16" customFormat="1" ht="15.75" outlineLevel="1" x14ac:dyDescent="0.25">
      <c r="A3995" s="558">
        <f>ROW()</f>
        <v>3995</v>
      </c>
      <c r="B3995" s="134" t="s">
        <v>329</v>
      </c>
      <c r="C3995" s="134"/>
      <c r="D3995" s="134"/>
      <c r="E3995" s="134"/>
      <c r="F3995" s="134"/>
      <c r="G3995" s="134"/>
      <c r="H3995" s="134"/>
      <c r="I3995" s="134"/>
      <c r="J3995" s="134"/>
      <c r="K3995" s="134"/>
      <c r="L3995" s="134"/>
      <c r="M3995" s="134"/>
      <c r="N3995" s="134"/>
      <c r="O3995" s="134"/>
      <c r="P3995" s="134"/>
      <c r="Q3995" s="134"/>
      <c r="R3995" s="134"/>
      <c r="S3995" s="134"/>
      <c r="T3995" s="134"/>
      <c r="U3995" s="134"/>
      <c r="V3995" s="134"/>
      <c r="W3995" s="134"/>
      <c r="X3995" s="134"/>
      <c r="Y3995" s="134"/>
      <c r="AA3995" s="31"/>
      <c r="AB3995" s="31"/>
      <c r="AC3995" s="31"/>
      <c r="AD3995" s="31"/>
      <c r="AE3995" s="31"/>
      <c r="AF3995" s="31"/>
      <c r="AG3995" s="31"/>
      <c r="AH3995" s="31"/>
      <c r="AI3995" s="31"/>
      <c r="AJ3995" s="31"/>
      <c r="AK3995" s="31"/>
      <c r="AL3995" s="31"/>
      <c r="AM3995" s="22"/>
      <c r="AN3995" s="22"/>
      <c r="AO3995" s="20"/>
      <c r="AP3995" s="20"/>
      <c r="AQ3995" s="22"/>
      <c r="AR3995" s="22"/>
      <c r="AS3995" s="22"/>
      <c r="AT3995" s="22"/>
      <c r="AU3995" s="22"/>
      <c r="AV3995" s="22"/>
      <c r="AW3995" s="22"/>
      <c r="AX3995" s="22"/>
      <c r="AY3995" s="22"/>
      <c r="AZ3995" s="22"/>
      <c r="BA3995" s="22"/>
      <c r="BB3995" s="22"/>
      <c r="BC3995" s="22"/>
      <c r="BD3995" s="22"/>
      <c r="BE3995" s="22"/>
      <c r="BF3995" s="22"/>
      <c r="BG3995" s="22"/>
      <c r="BH3995" s="22"/>
      <c r="BI3995" s="22"/>
      <c r="BJ3995" s="22"/>
      <c r="BK3995" s="22"/>
      <c r="BL3995" s="22"/>
      <c r="BM3995" s="22"/>
      <c r="BN3995" s="22"/>
      <c r="BO3995" s="22"/>
      <c r="BP3995" s="22"/>
      <c r="BQ3995" s="22"/>
      <c r="BR3995" s="22"/>
      <c r="BS3995" s="358"/>
      <c r="BT3995" s="22"/>
      <c r="BU3995" s="22"/>
      <c r="BV3995" s="31">
        <f>BV$135</f>
        <v>0</v>
      </c>
      <c r="BW3995" s="22"/>
      <c r="BX3995" s="22"/>
      <c r="BY3995" s="22"/>
      <c r="BZ3995" s="22"/>
      <c r="CA3995" s="22"/>
      <c r="CB3995" s="22"/>
      <c r="CC3995" s="22"/>
    </row>
    <row r="3996" spans="1:81" s="16" customFormat="1" ht="15.75" outlineLevel="1" x14ac:dyDescent="0.25">
      <c r="A3996" s="558">
        <f>ROW()</f>
        <v>3996</v>
      </c>
      <c r="B3996" s="134" t="s">
        <v>269</v>
      </c>
      <c r="C3996" s="134"/>
      <c r="D3996" s="134"/>
      <c r="E3996" s="134"/>
      <c r="F3996" s="134"/>
      <c r="G3996" s="134"/>
      <c r="H3996" s="134"/>
      <c r="I3996" s="134"/>
      <c r="J3996" s="134"/>
      <c r="K3996" s="134"/>
      <c r="L3996" s="134"/>
      <c r="M3996" s="134"/>
      <c r="N3996" s="134"/>
      <c r="O3996" s="134"/>
      <c r="P3996" s="134"/>
      <c r="Q3996" s="134"/>
      <c r="R3996" s="134"/>
      <c r="S3996" s="134"/>
      <c r="T3996" s="134"/>
      <c r="U3996" s="134"/>
      <c r="V3996" s="134"/>
      <c r="W3996" s="134"/>
      <c r="X3996" s="134"/>
      <c r="Y3996" s="134"/>
      <c r="AA3996" s="31"/>
      <c r="AB3996" s="31"/>
      <c r="AC3996" s="31"/>
      <c r="AD3996" s="31"/>
      <c r="AE3996" s="31"/>
      <c r="AF3996" s="31"/>
      <c r="AG3996" s="31"/>
      <c r="AH3996" s="31"/>
      <c r="AI3996" s="31"/>
      <c r="AJ3996" s="31"/>
      <c r="AK3996" s="31"/>
      <c r="AL3996" s="31"/>
      <c r="AM3996" s="22"/>
      <c r="AN3996" s="22"/>
      <c r="AO3996" s="20"/>
      <c r="AP3996" s="20"/>
      <c r="AQ3996" s="22"/>
      <c r="AR3996" s="22"/>
      <c r="AS3996" s="22"/>
      <c r="AT3996" s="22"/>
      <c r="AU3996" s="22"/>
      <c r="AV3996" s="22"/>
      <c r="AW3996" s="22"/>
      <c r="AX3996" s="22"/>
      <c r="AY3996" s="22"/>
      <c r="AZ3996" s="22"/>
      <c r="BA3996" s="22"/>
      <c r="BB3996" s="22"/>
      <c r="BC3996" s="22"/>
      <c r="BD3996" s="22"/>
      <c r="BE3996" s="22"/>
      <c r="BF3996" s="22"/>
      <c r="BG3996" s="22"/>
      <c r="BH3996" s="22"/>
      <c r="BI3996" s="22"/>
      <c r="BJ3996" s="22"/>
      <c r="BK3996" s="22"/>
      <c r="BL3996" s="22"/>
      <c r="BM3996" s="22"/>
      <c r="BN3996" s="22"/>
      <c r="BO3996" s="22"/>
      <c r="BP3996" s="22"/>
      <c r="BQ3996" s="22"/>
      <c r="BR3996" s="22"/>
      <c r="BS3996" s="358"/>
      <c r="BT3996" s="22"/>
      <c r="BU3996" s="22"/>
      <c r="BV3996" s="31">
        <f>BV$136</f>
        <v>0</v>
      </c>
      <c r="BW3996" s="22"/>
      <c r="BX3996" s="22"/>
      <c r="BY3996" s="22"/>
      <c r="BZ3996" s="22"/>
      <c r="CA3996" s="22"/>
      <c r="CB3996" s="22"/>
      <c r="CC3996" s="22"/>
    </row>
    <row r="3997" spans="1:81" s="16" customFormat="1" ht="15" outlineLevel="1" x14ac:dyDescent="0.2">
      <c r="A3997" s="558">
        <f>ROW()</f>
        <v>3997</v>
      </c>
      <c r="B3997" s="136" t="s">
        <v>0</v>
      </c>
      <c r="C3997" s="136"/>
      <c r="D3997" s="136"/>
      <c r="E3997" s="136"/>
      <c r="F3997" s="136"/>
      <c r="G3997" s="136"/>
      <c r="H3997" s="136"/>
      <c r="I3997" s="136"/>
      <c r="J3997" s="136"/>
      <c r="K3997" s="136"/>
      <c r="L3997" s="136"/>
      <c r="M3997" s="136"/>
      <c r="N3997" s="37">
        <f>SUM(N3987:N3996)</f>
        <v>0</v>
      </c>
      <c r="O3997" s="37">
        <f t="shared" ref="O3997" si="29160">SUM(O3987:O3996)</f>
        <v>0</v>
      </c>
      <c r="P3997" s="37">
        <f t="shared" ref="P3997" si="29161">SUM(P3987:P3996)</f>
        <v>0</v>
      </c>
      <c r="Q3997" s="37">
        <f t="shared" ref="Q3997" si="29162">SUM(Q3987:Q3996)</f>
        <v>0</v>
      </c>
      <c r="R3997" s="37">
        <f t="shared" ref="R3997" si="29163">SUM(R3987:R3996)</f>
        <v>0</v>
      </c>
      <c r="S3997" s="37">
        <f t="shared" ref="S3997" si="29164">SUM(S3987:S3996)</f>
        <v>0</v>
      </c>
      <c r="T3997" s="37">
        <f t="shared" ref="T3997" si="29165">SUM(T3987:T3996)</f>
        <v>0</v>
      </c>
      <c r="U3997" s="37">
        <f t="shared" ref="U3997" si="29166">SUM(U3987:U3996)</f>
        <v>0</v>
      </c>
      <c r="V3997" s="37">
        <f t="shared" ref="V3997" si="29167">SUM(V3987:V3996)</f>
        <v>0</v>
      </c>
      <c r="W3997" s="37">
        <f t="shared" ref="W3997" si="29168">SUM(W3987:W3996)</f>
        <v>0</v>
      </c>
      <c r="X3997" s="37">
        <f t="shared" ref="X3997" si="29169">SUM(X3987:X3996)</f>
        <v>0</v>
      </c>
      <c r="Y3997" s="37">
        <f t="shared" ref="Y3997" si="29170">SUM(Y3987:Y3996)</f>
        <v>0</v>
      </c>
      <c r="Z3997" s="37">
        <f t="shared" ref="Z3997" si="29171">SUM(Z3987:Z3996)</f>
        <v>0</v>
      </c>
      <c r="AA3997" s="37">
        <f t="shared" ref="AA3997" si="29172">SUM(AA3987:AA3996)</f>
        <v>0</v>
      </c>
      <c r="AB3997" s="37">
        <f t="shared" ref="AB3997" si="29173">SUM(AB3987:AB3996)</f>
        <v>0</v>
      </c>
      <c r="AC3997" s="37">
        <f t="shared" ref="AC3997" si="29174">SUM(AC3987:AC3996)</f>
        <v>0</v>
      </c>
      <c r="AD3997" s="37">
        <f t="shared" ref="AD3997" si="29175">SUM(AD3987:AD3996)</f>
        <v>0</v>
      </c>
      <c r="AE3997" s="37">
        <f t="shared" ref="AE3997" si="29176">SUM(AE3987:AE3996)</f>
        <v>0</v>
      </c>
      <c r="AF3997" s="37">
        <f t="shared" ref="AF3997" si="29177">SUM(AF3987:AF3996)</f>
        <v>0</v>
      </c>
      <c r="AG3997" s="37">
        <f t="shared" ref="AG3997" si="29178">SUM(AG3987:AG3996)</f>
        <v>0</v>
      </c>
      <c r="AH3997" s="37">
        <f t="shared" ref="AH3997" si="29179">SUM(AH3987:AH3996)</f>
        <v>0</v>
      </c>
      <c r="AI3997" s="37">
        <f t="shared" ref="AI3997" si="29180">SUM(AI3987:AI3996)</f>
        <v>0</v>
      </c>
      <c r="AJ3997" s="37">
        <f t="shared" ref="AJ3997" si="29181">SUM(AJ3987:AJ3996)</f>
        <v>0</v>
      </c>
      <c r="AK3997" s="37">
        <f t="shared" ref="AK3997" si="29182">SUM(AK3987:AK3996)</f>
        <v>0</v>
      </c>
      <c r="AL3997" s="37">
        <f t="shared" ref="AL3997" si="29183">SUM(AL3987:AL3996)</f>
        <v>0</v>
      </c>
      <c r="AM3997" s="37">
        <f t="shared" ref="AM3997" si="29184">SUM(AM3987:AM3996)</f>
        <v>0</v>
      </c>
      <c r="AN3997" s="37">
        <f t="shared" ref="AN3997" si="29185">SUM(AN3987:AN3996)</f>
        <v>0</v>
      </c>
      <c r="AO3997" s="37">
        <f t="shared" ref="AO3997" si="29186">SUM(AO3987:AO3996)</f>
        <v>0</v>
      </c>
      <c r="AP3997" s="37">
        <f t="shared" ref="AP3997" si="29187">SUM(AP3987:AP3996)</f>
        <v>0</v>
      </c>
      <c r="AQ3997" s="37">
        <f t="shared" ref="AQ3997" si="29188">SUM(AQ3987:AQ3996)</f>
        <v>0</v>
      </c>
      <c r="AR3997" s="37">
        <f t="shared" ref="AR3997" si="29189">SUM(AR3987:AR3996)</f>
        <v>0</v>
      </c>
      <c r="AS3997" s="37">
        <f t="shared" ref="AS3997" si="29190">SUM(AS3987:AS3996)</f>
        <v>0</v>
      </c>
      <c r="AT3997" s="37">
        <f t="shared" ref="AT3997" si="29191">SUM(AT3987:AT3996)</f>
        <v>0</v>
      </c>
      <c r="AU3997" s="37">
        <f t="shared" ref="AU3997" si="29192">SUM(AU3987:AU3996)</f>
        <v>0</v>
      </c>
      <c r="AV3997" s="37">
        <f t="shared" ref="AV3997" si="29193">SUM(AV3987:AV3996)</f>
        <v>0</v>
      </c>
      <c r="AW3997" s="37">
        <f t="shared" ref="AW3997" si="29194">SUM(AW3987:AW3996)</f>
        <v>0</v>
      </c>
      <c r="AX3997" s="37">
        <f t="shared" ref="AX3997" si="29195">SUM(AX3987:AX3996)</f>
        <v>0</v>
      </c>
      <c r="AY3997" s="37">
        <f t="shared" ref="AY3997" si="29196">SUM(AY3987:AY3996)</f>
        <v>0</v>
      </c>
      <c r="AZ3997" s="37">
        <f t="shared" ref="AZ3997" si="29197">SUM(AZ3987:AZ3996)</f>
        <v>0</v>
      </c>
      <c r="BA3997" s="37">
        <f t="shared" ref="BA3997" si="29198">SUM(BA3987:BA3996)</f>
        <v>0</v>
      </c>
      <c r="BB3997" s="37">
        <f t="shared" ref="BB3997" si="29199">SUM(BB3987:BB3996)</f>
        <v>0</v>
      </c>
      <c r="BC3997" s="37">
        <f t="shared" ref="BC3997" si="29200">SUM(BC3987:BC3996)</f>
        <v>0</v>
      </c>
      <c r="BD3997" s="37">
        <f t="shared" ref="BD3997" si="29201">SUM(BD3987:BD3996)</f>
        <v>0</v>
      </c>
      <c r="BE3997" s="37">
        <f t="shared" ref="BE3997" si="29202">SUM(BE3987:BE3996)</f>
        <v>0</v>
      </c>
      <c r="BF3997" s="37">
        <f t="shared" ref="BF3997" si="29203">SUM(BF3987:BF3996)</f>
        <v>0</v>
      </c>
      <c r="BG3997" s="37">
        <f t="shared" ref="BG3997" si="29204">SUM(BG3987:BG3996)</f>
        <v>0</v>
      </c>
      <c r="BH3997" s="37">
        <f t="shared" ref="BH3997" si="29205">SUM(BH3987:BH3996)</f>
        <v>0</v>
      </c>
      <c r="BI3997" s="37">
        <f t="shared" ref="BI3997" si="29206">SUM(BI3987:BI3996)</f>
        <v>0</v>
      </c>
      <c r="BJ3997" s="37">
        <f t="shared" ref="BJ3997" si="29207">SUM(BJ3987:BJ3996)</f>
        <v>0</v>
      </c>
      <c r="BK3997" s="37">
        <f t="shared" ref="BK3997" si="29208">SUM(BK3987:BK3996)</f>
        <v>0</v>
      </c>
      <c r="BL3997" s="37">
        <f t="shared" ref="BL3997" si="29209">SUM(BL3987:BL3996)</f>
        <v>0</v>
      </c>
      <c r="BM3997" s="37">
        <f t="shared" ref="BM3997" si="29210">SUM(BM3987:BM3996)</f>
        <v>0</v>
      </c>
      <c r="BN3997" s="37">
        <f t="shared" ref="BN3997" si="29211">SUM(BN3987:BN3996)</f>
        <v>0</v>
      </c>
      <c r="BO3997" s="37">
        <f t="shared" ref="BO3997" si="29212">SUM(BO3987:BO3996)</f>
        <v>0</v>
      </c>
      <c r="BP3997" s="37">
        <f t="shared" ref="BP3997" si="29213">SUM(BP3987:BP3996)</f>
        <v>0</v>
      </c>
      <c r="BQ3997" s="37">
        <f t="shared" ref="BQ3997" si="29214">SUM(BQ3987:BQ3996)</f>
        <v>0</v>
      </c>
      <c r="BR3997" s="37">
        <f t="shared" ref="BR3997" si="29215">SUM(BR3987:BR3996)</f>
        <v>0</v>
      </c>
      <c r="BS3997" s="349">
        <f t="shared" ref="BS3997" si="29216">SUM(BS3987:BS3996)</f>
        <v>0</v>
      </c>
      <c r="BT3997" s="37">
        <f t="shared" ref="BT3997" si="29217">SUM(BT3987:BT3996)</f>
        <v>0</v>
      </c>
      <c r="BU3997" s="37">
        <f t="shared" ref="BU3997" si="29218">SUM(BU3987:BU3996)</f>
        <v>0</v>
      </c>
      <c r="BV3997" s="37">
        <f>SUM(BV3987:BV3996)</f>
        <v>1.432076756091138</v>
      </c>
      <c r="BW3997" s="37">
        <f t="shared" ref="BW3997" si="29219">SUM(BW3987:BW3996)</f>
        <v>0</v>
      </c>
      <c r="BX3997" s="37">
        <f t="shared" ref="BX3997" si="29220">SUM(BX3987:BX3996)</f>
        <v>0</v>
      </c>
      <c r="BY3997" s="37">
        <f t="shared" ref="BY3997" si="29221">SUM(BY3987:BY3996)</f>
        <v>0</v>
      </c>
      <c r="BZ3997" s="37">
        <f t="shared" ref="BZ3997" si="29222">SUM(BZ3987:BZ3996)</f>
        <v>0</v>
      </c>
      <c r="CA3997" s="37">
        <f t="shared" ref="CA3997" si="29223">SUM(CA3987:CA3996)</f>
        <v>0</v>
      </c>
      <c r="CB3997" s="37">
        <f t="shared" ref="CB3997" si="29224">SUM(CB3987:CB3996)</f>
        <v>0</v>
      </c>
      <c r="CC3997" s="37">
        <f t="shared" ref="CC3997" si="29225">SUM(CC3987:CC3996)</f>
        <v>0</v>
      </c>
    </row>
    <row r="3998" spans="1:81" s="17" customFormat="1" ht="15.75" outlineLevel="1" x14ac:dyDescent="0.25">
      <c r="A3998" s="558">
        <f>ROW()</f>
        <v>3998</v>
      </c>
      <c r="B3998" s="127" t="s">
        <v>10</v>
      </c>
      <c r="C3998" s="127"/>
      <c r="D3998" s="127"/>
      <c r="E3998" s="127"/>
      <c r="F3998" s="127"/>
      <c r="G3998" s="127"/>
      <c r="H3998" s="127"/>
      <c r="I3998" s="127"/>
      <c r="J3998" s="127"/>
      <c r="K3998" s="127"/>
      <c r="L3998" s="127"/>
      <c r="M3998" s="127"/>
      <c r="N3998" s="127"/>
      <c r="O3998" s="127"/>
      <c r="P3998" s="127"/>
      <c r="Q3998" s="127"/>
      <c r="R3998" s="127"/>
      <c r="S3998" s="127"/>
      <c r="T3998" s="127"/>
      <c r="U3998" s="127"/>
      <c r="V3998" s="127"/>
      <c r="W3998" s="127"/>
      <c r="X3998" s="127"/>
      <c r="Y3998" s="127"/>
      <c r="Z3998" s="127"/>
      <c r="AA3998" s="127"/>
      <c r="AB3998" s="127"/>
      <c r="AC3998" s="127"/>
      <c r="AD3998" s="127"/>
      <c r="AE3998" s="127"/>
      <c r="AF3998" s="127"/>
      <c r="AG3998" s="127"/>
      <c r="AH3998" s="127"/>
      <c r="AI3998" s="127"/>
      <c r="AJ3998" s="127"/>
      <c r="AK3998" s="127"/>
      <c r="AL3998" s="127"/>
      <c r="AM3998" s="127"/>
      <c r="AN3998" s="127"/>
      <c r="AO3998" s="127"/>
      <c r="AP3998" s="127"/>
      <c r="AQ3998" s="127"/>
      <c r="AR3998" s="127"/>
      <c r="AS3998" s="127"/>
      <c r="AT3998" s="127"/>
      <c r="AU3998" s="127"/>
      <c r="AV3998" s="127"/>
      <c r="AW3998" s="127"/>
      <c r="AX3998" s="127"/>
      <c r="AY3998" s="127"/>
      <c r="AZ3998" s="127"/>
      <c r="BA3998" s="127"/>
      <c r="BB3998" s="127"/>
      <c r="BC3998" s="127"/>
      <c r="BD3998" s="127"/>
      <c r="BE3998" s="127"/>
      <c r="BF3998" s="127"/>
      <c r="BG3998" s="127"/>
      <c r="BH3998" s="127"/>
      <c r="BI3998" s="127"/>
      <c r="BJ3998" s="127"/>
      <c r="BK3998" s="127"/>
      <c r="BL3998" s="127"/>
      <c r="BM3998" s="127"/>
      <c r="BN3998" s="127"/>
      <c r="BO3998" s="127"/>
      <c r="BP3998" s="127"/>
      <c r="BQ3998" s="127"/>
      <c r="BR3998" s="127"/>
      <c r="BS3998" s="350"/>
      <c r="BT3998" s="127"/>
      <c r="BU3998" s="127"/>
      <c r="BV3998" s="127"/>
      <c r="BW3998" s="127"/>
      <c r="BX3998" s="127"/>
      <c r="BY3998" s="127"/>
      <c r="BZ3998" s="127"/>
      <c r="CA3998" s="127"/>
      <c r="CB3998" s="127"/>
      <c r="CC3998" s="127"/>
    </row>
    <row r="3999" spans="1:81" s="16" customFormat="1" ht="15" outlineLevel="1" x14ac:dyDescent="0.2">
      <c r="A3999" s="558">
        <f>ROW()</f>
        <v>3999</v>
      </c>
      <c r="B3999" s="134" t="s">
        <v>33</v>
      </c>
      <c r="C3999" s="134"/>
      <c r="D3999" s="134"/>
      <c r="E3999" s="134"/>
      <c r="F3999" s="134"/>
      <c r="G3999" s="134"/>
      <c r="H3999" s="134"/>
      <c r="I3999" s="134"/>
      <c r="J3999" s="134"/>
      <c r="K3999" s="134"/>
      <c r="L3999" s="134"/>
      <c r="M3999" s="134"/>
      <c r="N3999" s="134"/>
      <c r="O3999" s="134"/>
      <c r="P3999" s="134"/>
      <c r="Q3999" s="134"/>
      <c r="R3999" s="134"/>
      <c r="S3999" s="134"/>
      <c r="T3999" s="134"/>
      <c r="U3999" s="134"/>
      <c r="V3999" s="134"/>
      <c r="W3999" s="134"/>
      <c r="X3999" s="134"/>
      <c r="Y3999" s="134"/>
      <c r="Z3999" s="13"/>
      <c r="AA3999" s="13"/>
      <c r="AB3999" s="13"/>
      <c r="AC3999" s="13"/>
      <c r="AD3999" s="13"/>
      <c r="AE3999" s="13"/>
      <c r="AF3999" s="13"/>
      <c r="AG3999" s="13"/>
      <c r="AH3999" s="13"/>
      <c r="AI3999" s="13"/>
      <c r="AJ3999" s="62"/>
      <c r="AK3999" s="62"/>
      <c r="AL3999" s="62"/>
      <c r="AM3999" s="62"/>
      <c r="AN3999" s="62"/>
      <c r="AO3999" s="62"/>
      <c r="AP3999" s="62"/>
      <c r="AQ3999" s="62"/>
      <c r="AR3999" s="62"/>
      <c r="AS3999" s="62"/>
      <c r="AT3999" s="62"/>
      <c r="AU3999" s="62"/>
      <c r="AV3999" s="62"/>
      <c r="AW3999" s="62"/>
      <c r="AX3999" s="62"/>
      <c r="AY3999" s="62"/>
      <c r="AZ3999" s="62"/>
      <c r="BA3999" s="62"/>
      <c r="BB3999" s="62"/>
      <c r="BC3999" s="62"/>
      <c r="BD3999" s="62"/>
      <c r="BE3999" s="62"/>
      <c r="BF3999" s="62"/>
      <c r="BG3999" s="62"/>
      <c r="BH3999" s="62"/>
      <c r="BI3999" s="62"/>
      <c r="BJ3999" s="62"/>
      <c r="BK3999" s="62"/>
      <c r="BL3999" s="62"/>
      <c r="BM3999" s="62"/>
      <c r="BN3999" s="62"/>
      <c r="BO3999" s="62"/>
      <c r="BP3999" s="62"/>
      <c r="BQ3999" s="62"/>
      <c r="BR3999" s="62"/>
      <c r="BS3999" s="359"/>
      <c r="BT3999" s="46"/>
      <c r="BU3999" s="46"/>
      <c r="BV3999" s="62"/>
      <c r="BW3999" s="73">
        <f t="shared" ref="BW3999:CC3999" si="29226">MIN(BW3975,IF(BW3963&gt;=1,(BW3975/BW3963)*BW$12,IF(BW3963&gt;0,MIN(BW3975,$BV3987/$BW3963*BW$12),0)))</f>
        <v>1.3801987286581371E-2</v>
      </c>
      <c r="BX3999" s="73">
        <f t="shared" si="29226"/>
        <v>1.3801987286581371E-2</v>
      </c>
      <c r="BY3999" s="73">
        <f t="shared" si="29226"/>
        <v>1.380198728658137E-2</v>
      </c>
      <c r="BZ3999" s="73">
        <f t="shared" si="29226"/>
        <v>1.3801987286581371E-2</v>
      </c>
      <c r="CA3999" s="73">
        <f t="shared" si="29226"/>
        <v>1.3801987286581371E-2</v>
      </c>
      <c r="CB3999" s="73">
        <f t="shared" si="29226"/>
        <v>1.380198728658137E-2</v>
      </c>
      <c r="CC3999" s="73">
        <f t="shared" si="29226"/>
        <v>1.3801987286581371E-2</v>
      </c>
    </row>
    <row r="4000" spans="1:81" s="16" customFormat="1" ht="15" outlineLevel="1" x14ac:dyDescent="0.2">
      <c r="A4000" s="558">
        <f>ROW()</f>
        <v>4000</v>
      </c>
      <c r="B4000" s="134" t="s">
        <v>34</v>
      </c>
      <c r="C4000" s="134"/>
      <c r="D4000" s="134"/>
      <c r="E4000" s="134"/>
      <c r="F4000" s="134"/>
      <c r="G4000" s="134"/>
      <c r="H4000" s="134"/>
      <c r="I4000" s="134"/>
      <c r="J4000" s="134"/>
      <c r="K4000" s="134"/>
      <c r="L4000" s="134"/>
      <c r="M4000" s="134"/>
      <c r="N4000" s="134"/>
      <c r="O4000" s="134"/>
      <c r="P4000" s="134"/>
      <c r="Q4000" s="134"/>
      <c r="R4000" s="134"/>
      <c r="S4000" s="134"/>
      <c r="T4000" s="134"/>
      <c r="U4000" s="134"/>
      <c r="V4000" s="134"/>
      <c r="W4000" s="134"/>
      <c r="X4000" s="134"/>
      <c r="Y4000" s="134"/>
      <c r="Z4000" s="13"/>
      <c r="AA4000" s="13"/>
      <c r="AB4000" s="13"/>
      <c r="AC4000" s="13"/>
      <c r="AD4000" s="13"/>
      <c r="AE4000" s="13"/>
      <c r="AF4000" s="13"/>
      <c r="AG4000" s="13"/>
      <c r="AH4000" s="13"/>
      <c r="AI4000" s="13"/>
      <c r="AJ4000" s="62"/>
      <c r="AK4000" s="62"/>
      <c r="AL4000" s="62"/>
      <c r="AM4000" s="62"/>
      <c r="AN4000" s="62"/>
      <c r="AO4000" s="62"/>
      <c r="AP4000" s="62"/>
      <c r="AQ4000" s="62"/>
      <c r="AR4000" s="62"/>
      <c r="AS4000" s="62"/>
      <c r="AT4000" s="62"/>
      <c r="AU4000" s="62"/>
      <c r="AV4000" s="62"/>
      <c r="AW4000" s="62"/>
      <c r="AX4000" s="62"/>
      <c r="AY4000" s="62"/>
      <c r="AZ4000" s="62"/>
      <c r="BA4000" s="62"/>
      <c r="BB4000" s="62"/>
      <c r="BC4000" s="62"/>
      <c r="BD4000" s="62"/>
      <c r="BE4000" s="62"/>
      <c r="BF4000" s="62"/>
      <c r="BG4000" s="62"/>
      <c r="BH4000" s="62"/>
      <c r="BI4000" s="62"/>
      <c r="BJ4000" s="62"/>
      <c r="BK4000" s="62"/>
      <c r="BL4000" s="62"/>
      <c r="BM4000" s="62"/>
      <c r="BN4000" s="62"/>
      <c r="BO4000" s="62"/>
      <c r="BP4000" s="62"/>
      <c r="BQ4000" s="62"/>
      <c r="BR4000" s="62"/>
      <c r="BS4000" s="359"/>
      <c r="BT4000" s="46"/>
      <c r="BU4000" s="46"/>
      <c r="BV4000" s="62"/>
      <c r="BW4000" s="73">
        <f t="shared" ref="BW4000:BX4007" si="29227">MIN(BW3976,IF(BW3964&gt;=1,(BW3976/BW3964)*BW$12,IF(BW3964&gt;0,MIN(BW3976,$BV3988/$BW3964*BW$12),0)))</f>
        <v>0</v>
      </c>
      <c r="BX4000" s="73">
        <f t="shared" si="29227"/>
        <v>0</v>
      </c>
      <c r="BY4000" s="73">
        <f t="shared" ref="BY4000:BZ4000" si="29228">MIN(BY3976,IF(BY3964&gt;=1,(BY3976/BY3964)*BY$12,IF(BY3964&gt;0,MIN(BY3976,$BV3988/$BW3964*BY$12),0)))</f>
        <v>0</v>
      </c>
      <c r="BZ4000" s="73">
        <f t="shared" si="29228"/>
        <v>0</v>
      </c>
      <c r="CA4000" s="73">
        <f t="shared" ref="CA4000:CC4000" si="29229">MIN(CA3976,IF(CA3964&gt;=1,(CA3976/CA3964)*CA$12,IF(CA3964&gt;0,MIN(CA3976,$BV3988/$BW3964*CA$12),0)))</f>
        <v>0</v>
      </c>
      <c r="CB4000" s="73">
        <f t="shared" si="29229"/>
        <v>0</v>
      </c>
      <c r="CC4000" s="73">
        <f t="shared" si="29229"/>
        <v>0</v>
      </c>
    </row>
    <row r="4001" spans="1:81" s="16" customFormat="1" ht="15" outlineLevel="1" x14ac:dyDescent="0.2">
      <c r="A4001" s="558">
        <f>ROW()</f>
        <v>4001</v>
      </c>
      <c r="B4001" s="134" t="s">
        <v>35</v>
      </c>
      <c r="C4001" s="134"/>
      <c r="D4001" s="134"/>
      <c r="E4001" s="134"/>
      <c r="F4001" s="134"/>
      <c r="G4001" s="134"/>
      <c r="H4001" s="134"/>
      <c r="I4001" s="134"/>
      <c r="J4001" s="134"/>
      <c r="K4001" s="134"/>
      <c r="L4001" s="134"/>
      <c r="M4001" s="134"/>
      <c r="N4001" s="134"/>
      <c r="O4001" s="134"/>
      <c r="P4001" s="134"/>
      <c r="Q4001" s="134"/>
      <c r="R4001" s="134"/>
      <c r="S4001" s="134"/>
      <c r="T4001" s="134"/>
      <c r="U4001" s="134"/>
      <c r="V4001" s="134"/>
      <c r="W4001" s="134"/>
      <c r="X4001" s="134"/>
      <c r="Y4001" s="134"/>
      <c r="Z4001" s="13"/>
      <c r="AA4001" s="13"/>
      <c r="AB4001" s="13"/>
      <c r="AC4001" s="13"/>
      <c r="AD4001" s="13"/>
      <c r="AE4001" s="13"/>
      <c r="AF4001" s="13"/>
      <c r="AG4001" s="13"/>
      <c r="AH4001" s="13"/>
      <c r="AI4001" s="13"/>
      <c r="AJ4001" s="62"/>
      <c r="AK4001" s="62"/>
      <c r="AL4001" s="62"/>
      <c r="AM4001" s="62"/>
      <c r="AN4001" s="62"/>
      <c r="AO4001" s="62"/>
      <c r="AP4001" s="62"/>
      <c r="AQ4001" s="62"/>
      <c r="AR4001" s="62"/>
      <c r="AS4001" s="62"/>
      <c r="AT4001" s="62"/>
      <c r="AU4001" s="62"/>
      <c r="AV4001" s="62"/>
      <c r="AW4001" s="62"/>
      <c r="AX4001" s="62"/>
      <c r="AY4001" s="62"/>
      <c r="AZ4001" s="62"/>
      <c r="BA4001" s="62"/>
      <c r="BB4001" s="62"/>
      <c r="BC4001" s="62"/>
      <c r="BD4001" s="62"/>
      <c r="BE4001" s="62"/>
      <c r="BF4001" s="62"/>
      <c r="BG4001" s="62"/>
      <c r="BH4001" s="62"/>
      <c r="BI4001" s="62"/>
      <c r="BJ4001" s="62"/>
      <c r="BK4001" s="62"/>
      <c r="BL4001" s="62"/>
      <c r="BM4001" s="62"/>
      <c r="BN4001" s="62"/>
      <c r="BO4001" s="62"/>
      <c r="BP4001" s="62"/>
      <c r="BQ4001" s="62"/>
      <c r="BR4001" s="62"/>
      <c r="BS4001" s="359"/>
      <c r="BT4001" s="46"/>
      <c r="BU4001" s="46"/>
      <c r="BV4001" s="62"/>
      <c r="BW4001" s="73">
        <f t="shared" si="29227"/>
        <v>4.8275700000000005E-2</v>
      </c>
      <c r="BX4001" s="73">
        <f t="shared" si="29227"/>
        <v>4.8275700000000005E-2</v>
      </c>
      <c r="BY4001" s="73">
        <f t="shared" ref="BY4001:BZ4001" si="29230">MIN(BY3977,IF(BY3965&gt;=1,(BY3977/BY3965)*BY$12,IF(BY3965&gt;0,MIN(BY3977,$BV3989/$BW3965*BY$12),0)))</f>
        <v>4.8275700000000005E-2</v>
      </c>
      <c r="BZ4001" s="73">
        <f t="shared" si="29230"/>
        <v>4.8275699999999998E-2</v>
      </c>
      <c r="CA4001" s="73">
        <f t="shared" ref="CA4001:CC4001" si="29231">MIN(CA3977,IF(CA3965&gt;=1,(CA3977/CA3965)*CA$12,IF(CA3965&gt;0,MIN(CA3977,$BV3989/$BW3965*CA$12),0)))</f>
        <v>4.8275699999999998E-2</v>
      </c>
      <c r="CB4001" s="73">
        <f t="shared" si="29231"/>
        <v>4.8275699999999998E-2</v>
      </c>
      <c r="CC4001" s="73">
        <f t="shared" si="29231"/>
        <v>4.8275699999999991E-2</v>
      </c>
    </row>
    <row r="4002" spans="1:81" s="16" customFormat="1" ht="15" outlineLevel="1" x14ac:dyDescent="0.2">
      <c r="A4002" s="558">
        <f>ROW()</f>
        <v>4002</v>
      </c>
      <c r="B4002" s="134" t="s">
        <v>36</v>
      </c>
      <c r="C4002" s="134"/>
      <c r="D4002" s="134"/>
      <c r="E4002" s="134"/>
      <c r="F4002" s="134"/>
      <c r="G4002" s="134"/>
      <c r="H4002" s="134"/>
      <c r="I4002" s="134"/>
      <c r="J4002" s="134"/>
      <c r="K4002" s="134"/>
      <c r="L4002" s="134"/>
      <c r="M4002" s="134"/>
      <c r="N4002" s="134"/>
      <c r="O4002" s="134"/>
      <c r="P4002" s="134"/>
      <c r="Q4002" s="134"/>
      <c r="R4002" s="134"/>
      <c r="S4002" s="134"/>
      <c r="T4002" s="134"/>
      <c r="U4002" s="134"/>
      <c r="V4002" s="134"/>
      <c r="W4002" s="134"/>
      <c r="X4002" s="134"/>
      <c r="Y4002" s="134"/>
      <c r="Z4002" s="13"/>
      <c r="AA4002" s="13"/>
      <c r="AB4002" s="13"/>
      <c r="AC4002" s="13"/>
      <c r="AD4002" s="13"/>
      <c r="AE4002" s="13"/>
      <c r="AF4002" s="13"/>
      <c r="AG4002" s="13"/>
      <c r="AH4002" s="13"/>
      <c r="AI4002" s="13"/>
      <c r="AJ4002" s="62"/>
      <c r="AK4002" s="62"/>
      <c r="AL4002" s="62"/>
      <c r="AM4002" s="62"/>
      <c r="AN4002" s="62"/>
      <c r="AO4002" s="62"/>
      <c r="AP4002" s="62"/>
      <c r="AQ4002" s="62"/>
      <c r="AR4002" s="62"/>
      <c r="AS4002" s="62"/>
      <c r="AT4002" s="62"/>
      <c r="AU4002" s="62"/>
      <c r="AV4002" s="62"/>
      <c r="AW4002" s="62"/>
      <c r="AX4002" s="62"/>
      <c r="AY4002" s="62"/>
      <c r="AZ4002" s="62"/>
      <c r="BA4002" s="62"/>
      <c r="BB4002" s="62"/>
      <c r="BC4002" s="62"/>
      <c r="BD4002" s="62"/>
      <c r="BE4002" s="62"/>
      <c r="BF4002" s="62"/>
      <c r="BG4002" s="62"/>
      <c r="BH4002" s="62"/>
      <c r="BI4002" s="62"/>
      <c r="BJ4002" s="62"/>
      <c r="BK4002" s="62"/>
      <c r="BL4002" s="62"/>
      <c r="BM4002" s="62"/>
      <c r="BN4002" s="62"/>
      <c r="BO4002" s="62"/>
      <c r="BP4002" s="62"/>
      <c r="BQ4002" s="62"/>
      <c r="BR4002" s="62"/>
      <c r="BS4002" s="359"/>
      <c r="BT4002" s="46"/>
      <c r="BU4002" s="46"/>
      <c r="BV4002" s="62"/>
      <c r="BW4002" s="73">
        <f t="shared" si="29227"/>
        <v>6.4250000000000003E-5</v>
      </c>
      <c r="BX4002" s="73">
        <f t="shared" si="29227"/>
        <v>6.4250000000000003E-5</v>
      </c>
      <c r="BY4002" s="73">
        <f t="shared" ref="BY4002:BZ4002" si="29232">MIN(BY3978,IF(BY3966&gt;=1,(BY3978/BY3966)*BY$12,IF(BY3966&gt;0,MIN(BY3978,$BV3990/$BW3966*BY$12),0)))</f>
        <v>6.4250000000000003E-5</v>
      </c>
      <c r="BZ4002" s="73">
        <f t="shared" si="29232"/>
        <v>6.424999999999999E-5</v>
      </c>
      <c r="CA4002" s="73">
        <f t="shared" ref="CA4002:CC4002" si="29233">MIN(CA3978,IF(CA3966&gt;=1,(CA3978/CA3966)*CA$12,IF(CA3966&gt;0,MIN(CA3978,$BV3990/$BW3966*CA$12),0)))</f>
        <v>6.424999999999999E-5</v>
      </c>
      <c r="CB4002" s="73">
        <f t="shared" si="29233"/>
        <v>6.424999999999999E-5</v>
      </c>
      <c r="CC4002" s="73">
        <f t="shared" si="29233"/>
        <v>6.424999999999999E-5</v>
      </c>
    </row>
    <row r="4003" spans="1:81" s="16" customFormat="1" ht="15" outlineLevel="1" x14ac:dyDescent="0.2">
      <c r="A4003" s="558">
        <f>ROW()</f>
        <v>4003</v>
      </c>
      <c r="B4003" s="134" t="s">
        <v>37</v>
      </c>
      <c r="C4003" s="134"/>
      <c r="D4003" s="134"/>
      <c r="E4003" s="134"/>
      <c r="F4003" s="134"/>
      <c r="G4003" s="134"/>
      <c r="H4003" s="134"/>
      <c r="I4003" s="134"/>
      <c r="J4003" s="134"/>
      <c r="K4003" s="134"/>
      <c r="L4003" s="134"/>
      <c r="M4003" s="134"/>
      <c r="N4003" s="134"/>
      <c r="O4003" s="134"/>
      <c r="P4003" s="134"/>
      <c r="Q4003" s="134"/>
      <c r="R4003" s="134"/>
      <c r="S4003" s="134"/>
      <c r="T4003" s="134"/>
      <c r="U4003" s="134"/>
      <c r="V4003" s="134"/>
      <c r="W4003" s="134"/>
      <c r="X4003" s="134"/>
      <c r="Y4003" s="134"/>
      <c r="Z4003" s="13"/>
      <c r="AA4003" s="13"/>
      <c r="AB4003" s="13"/>
      <c r="AC4003" s="13"/>
      <c r="AD4003" s="13"/>
      <c r="AE4003" s="13"/>
      <c r="AF4003" s="13"/>
      <c r="AG4003" s="13"/>
      <c r="AH4003" s="13"/>
      <c r="AI4003" s="13"/>
      <c r="AJ4003" s="62"/>
      <c r="AK4003" s="62"/>
      <c r="AL4003" s="62"/>
      <c r="AM4003" s="62"/>
      <c r="AN4003" s="62"/>
      <c r="AO4003" s="62"/>
      <c r="AP4003" s="62"/>
      <c r="AQ4003" s="62"/>
      <c r="AR4003" s="62"/>
      <c r="AS4003" s="62"/>
      <c r="AT4003" s="62"/>
      <c r="AU4003" s="62"/>
      <c r="AV4003" s="62"/>
      <c r="AW4003" s="62"/>
      <c r="AX4003" s="62"/>
      <c r="AY4003" s="62"/>
      <c r="AZ4003" s="62"/>
      <c r="BA4003" s="62"/>
      <c r="BB4003" s="62"/>
      <c r="BC4003" s="62"/>
      <c r="BD4003" s="62"/>
      <c r="BE4003" s="62"/>
      <c r="BF4003" s="62"/>
      <c r="BG4003" s="62"/>
      <c r="BH4003" s="62"/>
      <c r="BI4003" s="62"/>
      <c r="BJ4003" s="62"/>
      <c r="BK4003" s="62"/>
      <c r="BL4003" s="62"/>
      <c r="BM4003" s="62"/>
      <c r="BN4003" s="62"/>
      <c r="BO4003" s="62"/>
      <c r="BP4003" s="62"/>
      <c r="BQ4003" s="62"/>
      <c r="BR4003" s="62"/>
      <c r="BS4003" s="359"/>
      <c r="BT4003" s="46"/>
      <c r="BU4003" s="46"/>
      <c r="BV4003" s="62"/>
      <c r="BW4003" s="73">
        <f t="shared" si="29227"/>
        <v>6.5031000000000004E-3</v>
      </c>
      <c r="BX4003" s="73">
        <f t="shared" si="29227"/>
        <v>6.5031000000000012E-3</v>
      </c>
      <c r="BY4003" s="73">
        <f t="shared" ref="BY4003:BZ4003" si="29234">MIN(BY3979,IF(BY3967&gt;=1,(BY3979/BY3967)*BY$12,IF(BY3967&gt;0,MIN(BY3979,$BV3991/$BW3967*BY$12),0)))</f>
        <v>6.5031000000000012E-3</v>
      </c>
      <c r="BZ4003" s="73">
        <f t="shared" si="29234"/>
        <v>6.5031000000000021E-3</v>
      </c>
      <c r="CA4003" s="73">
        <f t="shared" ref="CA4003:CC4003" si="29235">MIN(CA3979,IF(CA3967&gt;=1,(CA3979/CA3967)*CA$12,IF(CA3967&gt;0,MIN(CA3979,$BV3991/$BW3967*CA$12),0)))</f>
        <v>6.5031000000000012E-3</v>
      </c>
      <c r="CB4003" s="73">
        <f t="shared" si="29235"/>
        <v>6.5031000000000004E-3</v>
      </c>
      <c r="CC4003" s="73">
        <f t="shared" si="29235"/>
        <v>6.5031000000000004E-3</v>
      </c>
    </row>
    <row r="4004" spans="1:81" s="16" customFormat="1" ht="15" outlineLevel="1" x14ac:dyDescent="0.2">
      <c r="A4004" s="558">
        <f>ROW()</f>
        <v>4004</v>
      </c>
      <c r="B4004" s="134" t="s">
        <v>38</v>
      </c>
      <c r="C4004" s="134"/>
      <c r="D4004" s="134"/>
      <c r="E4004" s="134"/>
      <c r="F4004" s="134"/>
      <c r="G4004" s="134"/>
      <c r="H4004" s="134"/>
      <c r="I4004" s="134"/>
      <c r="J4004" s="134"/>
      <c r="K4004" s="134"/>
      <c r="L4004" s="134"/>
      <c r="M4004" s="134"/>
      <c r="N4004" s="134"/>
      <c r="O4004" s="134"/>
      <c r="P4004" s="134"/>
      <c r="Q4004" s="134"/>
      <c r="R4004" s="134"/>
      <c r="S4004" s="134"/>
      <c r="T4004" s="134"/>
      <c r="U4004" s="134"/>
      <c r="V4004" s="134"/>
      <c r="W4004" s="134"/>
      <c r="X4004" s="134"/>
      <c r="Y4004" s="134"/>
      <c r="Z4004" s="13"/>
      <c r="AA4004" s="13"/>
      <c r="AB4004" s="13"/>
      <c r="AC4004" s="13"/>
      <c r="AD4004" s="13"/>
      <c r="AE4004" s="13"/>
      <c r="AF4004" s="13"/>
      <c r="AG4004" s="13"/>
      <c r="AH4004" s="13"/>
      <c r="AI4004" s="13"/>
      <c r="AJ4004" s="62"/>
      <c r="AK4004" s="62"/>
      <c r="AL4004" s="62"/>
      <c r="AM4004" s="62"/>
      <c r="AN4004" s="62"/>
      <c r="AO4004" s="62"/>
      <c r="AP4004" s="62"/>
      <c r="AQ4004" s="62"/>
      <c r="AR4004" s="62"/>
      <c r="AS4004" s="62"/>
      <c r="AT4004" s="62"/>
      <c r="AU4004" s="62"/>
      <c r="AV4004" s="62"/>
      <c r="AW4004" s="62"/>
      <c r="AX4004" s="62"/>
      <c r="AY4004" s="62"/>
      <c r="AZ4004" s="62"/>
      <c r="BA4004" s="62"/>
      <c r="BB4004" s="62"/>
      <c r="BC4004" s="62"/>
      <c r="BD4004" s="62"/>
      <c r="BE4004" s="62"/>
      <c r="BF4004" s="62"/>
      <c r="BG4004" s="62"/>
      <c r="BH4004" s="62"/>
      <c r="BI4004" s="62"/>
      <c r="BJ4004" s="62"/>
      <c r="BK4004" s="62"/>
      <c r="BL4004" s="62"/>
      <c r="BM4004" s="62"/>
      <c r="BN4004" s="62"/>
      <c r="BO4004" s="62"/>
      <c r="BP4004" s="62"/>
      <c r="BQ4004" s="62"/>
      <c r="BR4004" s="62"/>
      <c r="BS4004" s="359"/>
      <c r="BT4004" s="46"/>
      <c r="BU4004" s="46"/>
      <c r="BV4004" s="62"/>
      <c r="BW4004" s="73">
        <f t="shared" si="29227"/>
        <v>0</v>
      </c>
      <c r="BX4004" s="73">
        <f t="shared" si="29227"/>
        <v>0</v>
      </c>
      <c r="BY4004" s="73">
        <f t="shared" ref="BY4004:BZ4004" si="29236">MIN(BY3980,IF(BY3968&gt;=1,(BY3980/BY3968)*BY$12,IF(BY3968&gt;0,MIN(BY3980,$BV3992/$BW3968*BY$12),0)))</f>
        <v>0</v>
      </c>
      <c r="BZ4004" s="73">
        <f t="shared" si="29236"/>
        <v>0</v>
      </c>
      <c r="CA4004" s="73">
        <f t="shared" ref="CA4004:CC4004" si="29237">MIN(CA3980,IF(CA3968&gt;=1,(CA3980/CA3968)*CA$12,IF(CA3968&gt;0,MIN(CA3980,$BV3992/$BW3968*CA$12),0)))</f>
        <v>0</v>
      </c>
      <c r="CB4004" s="73">
        <f t="shared" si="29237"/>
        <v>0</v>
      </c>
      <c r="CC4004" s="73">
        <f t="shared" si="29237"/>
        <v>0</v>
      </c>
    </row>
    <row r="4005" spans="1:81" s="16" customFormat="1" ht="15" outlineLevel="1" x14ac:dyDescent="0.2">
      <c r="A4005" s="558">
        <f>ROW()</f>
        <v>4005</v>
      </c>
      <c r="B4005" s="134" t="s">
        <v>39</v>
      </c>
      <c r="C4005" s="134"/>
      <c r="D4005" s="134"/>
      <c r="E4005" s="134"/>
      <c r="F4005" s="134"/>
      <c r="G4005" s="134"/>
      <c r="H4005" s="134"/>
      <c r="I4005" s="134"/>
      <c r="J4005" s="134"/>
      <c r="K4005" s="134"/>
      <c r="L4005" s="134"/>
      <c r="M4005" s="134"/>
      <c r="N4005" s="134"/>
      <c r="O4005" s="134"/>
      <c r="P4005" s="134"/>
      <c r="Q4005" s="134"/>
      <c r="R4005" s="134"/>
      <c r="S4005" s="134"/>
      <c r="T4005" s="134"/>
      <c r="U4005" s="134"/>
      <c r="V4005" s="134"/>
      <c r="W4005" s="134"/>
      <c r="X4005" s="134"/>
      <c r="Y4005" s="134"/>
      <c r="Z4005" s="13"/>
      <c r="AA4005" s="13"/>
      <c r="AB4005" s="13"/>
      <c r="AC4005" s="13"/>
      <c r="AD4005" s="13"/>
      <c r="AE4005" s="13"/>
      <c r="AF4005" s="13"/>
      <c r="AG4005" s="13"/>
      <c r="AH4005" s="13"/>
      <c r="AI4005" s="13"/>
      <c r="AJ4005" s="62"/>
      <c r="AK4005" s="62"/>
      <c r="AL4005" s="62"/>
      <c r="AM4005" s="62"/>
      <c r="AN4005" s="62"/>
      <c r="AO4005" s="62"/>
      <c r="AP4005" s="62"/>
      <c r="AQ4005" s="62"/>
      <c r="AR4005" s="62"/>
      <c r="AS4005" s="62"/>
      <c r="AT4005" s="62"/>
      <c r="AU4005" s="62"/>
      <c r="AV4005" s="62"/>
      <c r="AW4005" s="62"/>
      <c r="AX4005" s="62"/>
      <c r="AY4005" s="62"/>
      <c r="AZ4005" s="62"/>
      <c r="BA4005" s="62"/>
      <c r="BB4005" s="62"/>
      <c r="BC4005" s="62"/>
      <c r="BD4005" s="62"/>
      <c r="BE4005" s="62"/>
      <c r="BF4005" s="62"/>
      <c r="BG4005" s="62"/>
      <c r="BH4005" s="62"/>
      <c r="BI4005" s="62"/>
      <c r="BJ4005" s="62"/>
      <c r="BK4005" s="62"/>
      <c r="BL4005" s="62"/>
      <c r="BM4005" s="62"/>
      <c r="BN4005" s="62"/>
      <c r="BO4005" s="62"/>
      <c r="BP4005" s="62"/>
      <c r="BQ4005" s="62"/>
      <c r="BR4005" s="62"/>
      <c r="BS4005" s="359"/>
      <c r="BT4005" s="46"/>
      <c r="BU4005" s="46"/>
      <c r="BV4005" s="62"/>
      <c r="BW4005" s="73">
        <f t="shared" si="29227"/>
        <v>0</v>
      </c>
      <c r="BX4005" s="73">
        <f t="shared" si="29227"/>
        <v>0</v>
      </c>
      <c r="BY4005" s="73">
        <f t="shared" ref="BY4005:BZ4005" si="29238">MIN(BY3981,IF(BY3969&gt;=1,(BY3981/BY3969)*BY$12,IF(BY3969&gt;0,MIN(BY3981,$BV3993/$BW3969*BY$12),0)))</f>
        <v>0</v>
      </c>
      <c r="BZ4005" s="73">
        <f t="shared" si="29238"/>
        <v>0</v>
      </c>
      <c r="CA4005" s="73">
        <f t="shared" ref="CA4005:CC4005" si="29239">MIN(CA3981,IF(CA3969&gt;=1,(CA3981/CA3969)*CA$12,IF(CA3969&gt;0,MIN(CA3981,$BV3993/$BW3969*CA$12),0)))</f>
        <v>0</v>
      </c>
      <c r="CB4005" s="73">
        <f t="shared" si="29239"/>
        <v>0</v>
      </c>
      <c r="CC4005" s="73">
        <f t="shared" si="29239"/>
        <v>0</v>
      </c>
    </row>
    <row r="4006" spans="1:81" s="16" customFormat="1" ht="15" outlineLevel="1" x14ac:dyDescent="0.2">
      <c r="A4006" s="558">
        <f>ROW()</f>
        <v>4006</v>
      </c>
      <c r="B4006" s="134" t="s">
        <v>40</v>
      </c>
      <c r="C4006" s="134"/>
      <c r="D4006" s="134"/>
      <c r="E4006" s="134"/>
      <c r="F4006" s="134"/>
      <c r="G4006" s="134"/>
      <c r="H4006" s="134"/>
      <c r="I4006" s="134"/>
      <c r="J4006" s="134"/>
      <c r="K4006" s="134"/>
      <c r="L4006" s="134"/>
      <c r="M4006" s="134"/>
      <c r="N4006" s="134"/>
      <c r="O4006" s="134"/>
      <c r="P4006" s="134"/>
      <c r="Q4006" s="134"/>
      <c r="R4006" s="134"/>
      <c r="S4006" s="134"/>
      <c r="T4006" s="134"/>
      <c r="U4006" s="134"/>
      <c r="V4006" s="134"/>
      <c r="W4006" s="134"/>
      <c r="X4006" s="134"/>
      <c r="Y4006" s="134"/>
      <c r="Z4006" s="13"/>
      <c r="AA4006" s="13"/>
      <c r="AB4006" s="13"/>
      <c r="AC4006" s="13"/>
      <c r="AD4006" s="13"/>
      <c r="AE4006" s="13"/>
      <c r="AF4006" s="13"/>
      <c r="AG4006" s="13"/>
      <c r="AH4006" s="13"/>
      <c r="AI4006" s="13"/>
      <c r="AJ4006" s="62"/>
      <c r="AK4006" s="62"/>
      <c r="AL4006" s="62"/>
      <c r="AM4006" s="62"/>
      <c r="AN4006" s="62"/>
      <c r="AO4006" s="62"/>
      <c r="AP4006" s="62"/>
      <c r="AQ4006" s="62"/>
      <c r="AR4006" s="62"/>
      <c r="AS4006" s="62"/>
      <c r="AT4006" s="62"/>
      <c r="AU4006" s="62"/>
      <c r="AV4006" s="62"/>
      <c r="AW4006" s="62"/>
      <c r="AX4006" s="62"/>
      <c r="AY4006" s="62"/>
      <c r="AZ4006" s="62"/>
      <c r="BA4006" s="62"/>
      <c r="BB4006" s="62"/>
      <c r="BC4006" s="62"/>
      <c r="BD4006" s="62"/>
      <c r="BE4006" s="62"/>
      <c r="BF4006" s="62"/>
      <c r="BG4006" s="62"/>
      <c r="BH4006" s="62"/>
      <c r="BI4006" s="62"/>
      <c r="BJ4006" s="62"/>
      <c r="BK4006" s="62"/>
      <c r="BL4006" s="62"/>
      <c r="BM4006" s="62"/>
      <c r="BN4006" s="62"/>
      <c r="BO4006" s="62"/>
      <c r="BP4006" s="62"/>
      <c r="BQ4006" s="62"/>
      <c r="BR4006" s="62"/>
      <c r="BS4006" s="359"/>
      <c r="BT4006" s="46"/>
      <c r="BU4006" s="46"/>
      <c r="BV4006" s="62"/>
      <c r="BW4006" s="73">
        <f t="shared" si="29227"/>
        <v>1.2420701035951059E-2</v>
      </c>
      <c r="BX4006" s="73">
        <f t="shared" si="29227"/>
        <v>1.2420701035951061E-2</v>
      </c>
      <c r="BY4006" s="73">
        <f t="shared" ref="BY4006:BZ4007" si="29240">MIN(BY3982,IF(BY3970&gt;=1,(BY3982/BY3970)*BY$12,IF(BY3970&gt;0,MIN(BY3982,$BV3994/$BW3970*BY$12),0)))</f>
        <v>1.2420701035951061E-2</v>
      </c>
      <c r="BZ4006" s="73">
        <f t="shared" si="29240"/>
        <v>1.2420701035951063E-2</v>
      </c>
      <c r="CA4006" s="73">
        <f t="shared" ref="CA4006:CC4007" si="29241">MIN(CA3982,IF(CA3970&gt;=1,(CA3982/CA3970)*CA$12,IF(CA3970&gt;0,MIN(CA3982,$BV3994/$BW3970*CA$12),0)))</f>
        <v>1.2420701035951061E-2</v>
      </c>
      <c r="CB4006" s="73">
        <f t="shared" si="29241"/>
        <v>1.2420701035951061E-2</v>
      </c>
      <c r="CC4006" s="73">
        <f t="shared" si="29241"/>
        <v>1.2420701035951061E-2</v>
      </c>
    </row>
    <row r="4007" spans="1:81" s="16" customFormat="1" ht="15" outlineLevel="1" x14ac:dyDescent="0.2">
      <c r="A4007" s="558">
        <f>ROW()</f>
        <v>4007</v>
      </c>
      <c r="B4007" s="134" t="s">
        <v>329</v>
      </c>
      <c r="C4007" s="134"/>
      <c r="D4007" s="134"/>
      <c r="E4007" s="134"/>
      <c r="F4007" s="134"/>
      <c r="G4007" s="134"/>
      <c r="H4007" s="134"/>
      <c r="I4007" s="134"/>
      <c r="J4007" s="134"/>
      <c r="K4007" s="134"/>
      <c r="L4007" s="134"/>
      <c r="M4007" s="134"/>
      <c r="N4007" s="134"/>
      <c r="O4007" s="134"/>
      <c r="P4007" s="134"/>
      <c r="Q4007" s="134"/>
      <c r="R4007" s="134"/>
      <c r="S4007" s="134"/>
      <c r="T4007" s="134"/>
      <c r="U4007" s="134"/>
      <c r="V4007" s="134"/>
      <c r="W4007" s="134"/>
      <c r="X4007" s="134"/>
      <c r="Y4007" s="134"/>
      <c r="Z4007" s="13"/>
      <c r="AA4007" s="13"/>
      <c r="AB4007" s="13"/>
      <c r="AC4007" s="13"/>
      <c r="AD4007" s="13"/>
      <c r="AE4007" s="13"/>
      <c r="AF4007" s="13"/>
      <c r="AG4007" s="13"/>
      <c r="AH4007" s="13"/>
      <c r="AI4007" s="13"/>
      <c r="AJ4007" s="62"/>
      <c r="AK4007" s="62"/>
      <c r="AL4007" s="62"/>
      <c r="AM4007" s="62"/>
      <c r="AN4007" s="62"/>
      <c r="AO4007" s="62"/>
      <c r="AP4007" s="62"/>
      <c r="AQ4007" s="62"/>
      <c r="AR4007" s="62"/>
      <c r="AS4007" s="62"/>
      <c r="AT4007" s="62"/>
      <c r="AU4007" s="62"/>
      <c r="AV4007" s="62"/>
      <c r="AW4007" s="62"/>
      <c r="AX4007" s="62"/>
      <c r="AY4007" s="62"/>
      <c r="AZ4007" s="62"/>
      <c r="BA4007" s="62"/>
      <c r="BB4007" s="62"/>
      <c r="BC4007" s="62"/>
      <c r="BD4007" s="62"/>
      <c r="BE4007" s="62"/>
      <c r="BF4007" s="62"/>
      <c r="BG4007" s="62"/>
      <c r="BH4007" s="62"/>
      <c r="BI4007" s="62"/>
      <c r="BJ4007" s="62"/>
      <c r="BK4007" s="62"/>
      <c r="BL4007" s="62"/>
      <c r="BM4007" s="62"/>
      <c r="BN4007" s="62"/>
      <c r="BO4007" s="62"/>
      <c r="BP4007" s="62"/>
      <c r="BQ4007" s="62"/>
      <c r="BR4007" s="62"/>
      <c r="BS4007" s="359"/>
      <c r="BT4007" s="46"/>
      <c r="BU4007" s="46"/>
      <c r="BV4007" s="62"/>
      <c r="BW4007" s="73">
        <f t="shared" si="29227"/>
        <v>0</v>
      </c>
      <c r="BX4007" s="73">
        <f t="shared" si="29227"/>
        <v>0</v>
      </c>
      <c r="BY4007" s="73">
        <f t="shared" si="29240"/>
        <v>0</v>
      </c>
      <c r="BZ4007" s="73">
        <f t="shared" si="29240"/>
        <v>0</v>
      </c>
      <c r="CA4007" s="73">
        <f t="shared" si="29241"/>
        <v>0</v>
      </c>
      <c r="CB4007" s="73">
        <f t="shared" si="29241"/>
        <v>0</v>
      </c>
      <c r="CC4007" s="73">
        <f t="shared" si="29241"/>
        <v>0</v>
      </c>
    </row>
    <row r="4008" spans="1:81" s="16" customFormat="1" ht="15" outlineLevel="1" x14ac:dyDescent="0.2">
      <c r="A4008" s="558">
        <f>ROW()</f>
        <v>4008</v>
      </c>
      <c r="B4008" s="134" t="s">
        <v>269</v>
      </c>
      <c r="C4008" s="134"/>
      <c r="D4008" s="134"/>
      <c r="E4008" s="134"/>
      <c r="F4008" s="134"/>
      <c r="G4008" s="134"/>
      <c r="H4008" s="134"/>
      <c r="I4008" s="134"/>
      <c r="J4008" s="134"/>
      <c r="K4008" s="134"/>
      <c r="L4008" s="134"/>
      <c r="M4008" s="134"/>
      <c r="N4008" s="134"/>
      <c r="O4008" s="134"/>
      <c r="P4008" s="134"/>
      <c r="Q4008" s="134"/>
      <c r="R4008" s="134"/>
      <c r="S4008" s="134"/>
      <c r="T4008" s="134"/>
      <c r="U4008" s="134"/>
      <c r="V4008" s="134"/>
      <c r="W4008" s="134"/>
      <c r="X4008" s="134"/>
      <c r="Y4008" s="134"/>
      <c r="Z4008" s="13"/>
      <c r="AA4008" s="13"/>
      <c r="AB4008" s="13"/>
      <c r="AC4008" s="13"/>
      <c r="AD4008" s="13"/>
      <c r="AE4008" s="13"/>
      <c r="AF4008" s="13"/>
      <c r="AG4008" s="13"/>
      <c r="AH4008" s="13"/>
      <c r="AI4008" s="13"/>
      <c r="AJ4008" s="62"/>
      <c r="AK4008" s="62"/>
      <c r="AL4008" s="62"/>
      <c r="AM4008" s="62"/>
      <c r="AN4008" s="62"/>
      <c r="AO4008" s="62"/>
      <c r="AP4008" s="62"/>
      <c r="AQ4008" s="62"/>
      <c r="AR4008" s="62"/>
      <c r="AS4008" s="62"/>
      <c r="AT4008" s="62"/>
      <c r="AU4008" s="62"/>
      <c r="AV4008" s="62"/>
      <c r="AW4008" s="62"/>
      <c r="AX4008" s="62"/>
      <c r="AY4008" s="62"/>
      <c r="AZ4008" s="62"/>
      <c r="BA4008" s="62"/>
      <c r="BB4008" s="62"/>
      <c r="BC4008" s="62"/>
      <c r="BD4008" s="62"/>
      <c r="BE4008" s="62"/>
      <c r="BF4008" s="62"/>
      <c r="BG4008" s="62"/>
      <c r="BH4008" s="62"/>
      <c r="BI4008" s="62"/>
      <c r="BJ4008" s="62"/>
      <c r="BK4008" s="62"/>
      <c r="BL4008" s="62"/>
      <c r="BM4008" s="62"/>
      <c r="BN4008" s="62"/>
      <c r="BO4008" s="62"/>
      <c r="BP4008" s="62"/>
      <c r="BQ4008" s="62"/>
      <c r="BR4008" s="62"/>
      <c r="BS4008" s="359"/>
      <c r="BT4008" s="46"/>
      <c r="BU4008" s="46"/>
      <c r="BV4008" s="62"/>
      <c r="BW4008" s="73"/>
      <c r="BX4008" s="73"/>
      <c r="BY4008" s="73"/>
      <c r="BZ4008" s="73"/>
      <c r="CA4008" s="73"/>
      <c r="CB4008" s="73"/>
      <c r="CC4008" s="73"/>
    </row>
    <row r="4009" spans="1:81" s="175" customFormat="1" ht="15.75" outlineLevel="1" x14ac:dyDescent="0.25">
      <c r="A4009" s="558">
        <f>ROW()</f>
        <v>4009</v>
      </c>
      <c r="B4009" s="136" t="s">
        <v>0</v>
      </c>
      <c r="C4009" s="136"/>
      <c r="D4009" s="136"/>
      <c r="E4009" s="136"/>
      <c r="F4009" s="136"/>
      <c r="G4009" s="136"/>
      <c r="H4009" s="136"/>
      <c r="I4009" s="136"/>
      <c r="J4009" s="136"/>
      <c r="K4009" s="136"/>
      <c r="L4009" s="136"/>
      <c r="M4009" s="136"/>
      <c r="N4009" s="37">
        <f>SUM(N3999:N4008)</f>
        <v>0</v>
      </c>
      <c r="O4009" s="37">
        <f t="shared" ref="O4009" si="29242">SUM(O3999:O4008)</f>
        <v>0</v>
      </c>
      <c r="P4009" s="37">
        <f t="shared" ref="P4009" si="29243">SUM(P3999:P4008)</f>
        <v>0</v>
      </c>
      <c r="Q4009" s="37">
        <f t="shared" ref="Q4009" si="29244">SUM(Q3999:Q4008)</f>
        <v>0</v>
      </c>
      <c r="R4009" s="37">
        <f t="shared" ref="R4009" si="29245">SUM(R3999:R4008)</f>
        <v>0</v>
      </c>
      <c r="S4009" s="37">
        <f t="shared" ref="S4009" si="29246">SUM(S3999:S4008)</f>
        <v>0</v>
      </c>
      <c r="T4009" s="37">
        <f t="shared" ref="T4009" si="29247">SUM(T3999:T4008)</f>
        <v>0</v>
      </c>
      <c r="U4009" s="37">
        <f t="shared" ref="U4009" si="29248">SUM(U3999:U4008)</f>
        <v>0</v>
      </c>
      <c r="V4009" s="37">
        <f t="shared" ref="V4009" si="29249">SUM(V3999:V4008)</f>
        <v>0</v>
      </c>
      <c r="W4009" s="37">
        <f t="shared" ref="W4009" si="29250">SUM(W3999:W4008)</f>
        <v>0</v>
      </c>
      <c r="X4009" s="37">
        <f t="shared" ref="X4009" si="29251">SUM(X3999:X4008)</f>
        <v>0</v>
      </c>
      <c r="Y4009" s="37">
        <f t="shared" ref="Y4009" si="29252">SUM(Y3999:Y4008)</f>
        <v>0</v>
      </c>
      <c r="Z4009" s="37">
        <f t="shared" ref="Z4009" si="29253">SUM(Z3999:Z4008)</f>
        <v>0</v>
      </c>
      <c r="AA4009" s="37">
        <f t="shared" ref="AA4009" si="29254">SUM(AA3999:AA4008)</f>
        <v>0</v>
      </c>
      <c r="AB4009" s="37">
        <f t="shared" ref="AB4009" si="29255">SUM(AB3999:AB4008)</f>
        <v>0</v>
      </c>
      <c r="AC4009" s="37">
        <f t="shared" ref="AC4009" si="29256">SUM(AC3999:AC4008)</f>
        <v>0</v>
      </c>
      <c r="AD4009" s="37">
        <f t="shared" ref="AD4009" si="29257">SUM(AD3999:AD4008)</f>
        <v>0</v>
      </c>
      <c r="AE4009" s="37">
        <f t="shared" ref="AE4009" si="29258">SUM(AE3999:AE4008)</f>
        <v>0</v>
      </c>
      <c r="AF4009" s="37">
        <f t="shared" ref="AF4009" si="29259">SUM(AF3999:AF4008)</f>
        <v>0</v>
      </c>
      <c r="AG4009" s="37">
        <f t="shared" ref="AG4009" si="29260">SUM(AG3999:AG4008)</f>
        <v>0</v>
      </c>
      <c r="AH4009" s="37">
        <f t="shared" ref="AH4009" si="29261">SUM(AH3999:AH4008)</f>
        <v>0</v>
      </c>
      <c r="AI4009" s="37">
        <f t="shared" ref="AI4009" si="29262">SUM(AI3999:AI4008)</f>
        <v>0</v>
      </c>
      <c r="AJ4009" s="37">
        <f t="shared" ref="AJ4009" si="29263">SUM(AJ3999:AJ4008)</f>
        <v>0</v>
      </c>
      <c r="AK4009" s="37">
        <f t="shared" ref="AK4009" si="29264">SUM(AK3999:AK4008)</f>
        <v>0</v>
      </c>
      <c r="AL4009" s="37">
        <f t="shared" ref="AL4009" si="29265">SUM(AL3999:AL4008)</f>
        <v>0</v>
      </c>
      <c r="AM4009" s="37">
        <f t="shared" ref="AM4009" si="29266">SUM(AM3999:AM4008)</f>
        <v>0</v>
      </c>
      <c r="AN4009" s="37">
        <f t="shared" ref="AN4009" si="29267">SUM(AN3999:AN4008)</f>
        <v>0</v>
      </c>
      <c r="AO4009" s="37">
        <f t="shared" ref="AO4009" si="29268">SUM(AO3999:AO4008)</f>
        <v>0</v>
      </c>
      <c r="AP4009" s="37">
        <f t="shared" ref="AP4009" si="29269">SUM(AP3999:AP4008)</f>
        <v>0</v>
      </c>
      <c r="AQ4009" s="37">
        <f t="shared" ref="AQ4009" si="29270">SUM(AQ3999:AQ4008)</f>
        <v>0</v>
      </c>
      <c r="AR4009" s="37">
        <f t="shared" ref="AR4009" si="29271">SUM(AR3999:AR4008)</f>
        <v>0</v>
      </c>
      <c r="AS4009" s="37">
        <f t="shared" ref="AS4009" si="29272">SUM(AS3999:AS4008)</f>
        <v>0</v>
      </c>
      <c r="AT4009" s="37">
        <f t="shared" ref="AT4009" si="29273">SUM(AT3999:AT4008)</f>
        <v>0</v>
      </c>
      <c r="AU4009" s="37">
        <f t="shared" ref="AU4009" si="29274">SUM(AU3999:AU4008)</f>
        <v>0</v>
      </c>
      <c r="AV4009" s="37">
        <f t="shared" ref="AV4009" si="29275">SUM(AV3999:AV4008)</f>
        <v>0</v>
      </c>
      <c r="AW4009" s="37">
        <f t="shared" ref="AW4009" si="29276">SUM(AW3999:AW4008)</f>
        <v>0</v>
      </c>
      <c r="AX4009" s="37">
        <f t="shared" ref="AX4009" si="29277">SUM(AX3999:AX4008)</f>
        <v>0</v>
      </c>
      <c r="AY4009" s="37">
        <f t="shared" ref="AY4009" si="29278">SUM(AY3999:AY4008)</f>
        <v>0</v>
      </c>
      <c r="AZ4009" s="37">
        <f t="shared" ref="AZ4009" si="29279">SUM(AZ3999:AZ4008)</f>
        <v>0</v>
      </c>
      <c r="BA4009" s="37">
        <f t="shared" ref="BA4009" si="29280">SUM(BA3999:BA4008)</f>
        <v>0</v>
      </c>
      <c r="BB4009" s="37">
        <f t="shared" ref="BB4009" si="29281">SUM(BB3999:BB4008)</f>
        <v>0</v>
      </c>
      <c r="BC4009" s="37">
        <f t="shared" ref="BC4009" si="29282">SUM(BC3999:BC4008)</f>
        <v>0</v>
      </c>
      <c r="BD4009" s="37">
        <f t="shared" ref="BD4009" si="29283">SUM(BD3999:BD4008)</f>
        <v>0</v>
      </c>
      <c r="BE4009" s="37">
        <f t="shared" ref="BE4009" si="29284">SUM(BE3999:BE4008)</f>
        <v>0</v>
      </c>
      <c r="BF4009" s="37">
        <f t="shared" ref="BF4009" si="29285">SUM(BF3999:BF4008)</f>
        <v>0</v>
      </c>
      <c r="BG4009" s="37">
        <f t="shared" ref="BG4009" si="29286">SUM(BG3999:BG4008)</f>
        <v>0</v>
      </c>
      <c r="BH4009" s="37">
        <f t="shared" ref="BH4009" si="29287">SUM(BH3999:BH4008)</f>
        <v>0</v>
      </c>
      <c r="BI4009" s="37">
        <f t="shared" ref="BI4009" si="29288">SUM(BI3999:BI4008)</f>
        <v>0</v>
      </c>
      <c r="BJ4009" s="37">
        <f t="shared" ref="BJ4009" si="29289">SUM(BJ3999:BJ4008)</f>
        <v>0</v>
      </c>
      <c r="BK4009" s="37">
        <f t="shared" ref="BK4009" si="29290">SUM(BK3999:BK4008)</f>
        <v>0</v>
      </c>
      <c r="BL4009" s="37">
        <f t="shared" ref="BL4009" si="29291">SUM(BL3999:BL4008)</f>
        <v>0</v>
      </c>
      <c r="BM4009" s="37">
        <f t="shared" ref="BM4009" si="29292">SUM(BM3999:BM4008)</f>
        <v>0</v>
      </c>
      <c r="BN4009" s="37">
        <f t="shared" ref="BN4009" si="29293">SUM(BN3999:BN4008)</f>
        <v>0</v>
      </c>
      <c r="BO4009" s="37">
        <f t="shared" ref="BO4009" si="29294">SUM(BO3999:BO4008)</f>
        <v>0</v>
      </c>
      <c r="BP4009" s="37">
        <f t="shared" ref="BP4009" si="29295">SUM(BP3999:BP4008)</f>
        <v>0</v>
      </c>
      <c r="BQ4009" s="37">
        <f t="shared" ref="BQ4009" si="29296">SUM(BQ3999:BQ4008)</f>
        <v>0</v>
      </c>
      <c r="BR4009" s="37">
        <f t="shared" ref="BR4009" si="29297">SUM(BR3999:BR4008)</f>
        <v>0</v>
      </c>
      <c r="BS4009" s="349">
        <f t="shared" ref="BS4009" si="29298">SUM(BS3999:BS4008)</f>
        <v>0</v>
      </c>
      <c r="BT4009" s="37">
        <f t="shared" ref="BT4009" si="29299">SUM(BT3999:BT4008)</f>
        <v>0</v>
      </c>
      <c r="BU4009" s="37">
        <f t="shared" ref="BU4009" si="29300">SUM(BU3999:BU4008)</f>
        <v>0</v>
      </c>
      <c r="BV4009" s="37">
        <f t="shared" ref="BV4009" si="29301">SUM(BV3999:BV4008)</f>
        <v>0</v>
      </c>
      <c r="BW4009" s="37">
        <f t="shared" ref="BW4009" si="29302">SUM(BW3999:BW4008)</f>
        <v>8.106573832253243E-2</v>
      </c>
      <c r="BX4009" s="37">
        <f t="shared" ref="BX4009" si="29303">SUM(BX3999:BX4008)</f>
        <v>8.1065738322532443E-2</v>
      </c>
      <c r="BY4009" s="37">
        <f t="shared" ref="BY4009" si="29304">SUM(BY3999:BY4008)</f>
        <v>8.1065738322532443E-2</v>
      </c>
      <c r="BZ4009" s="37">
        <f t="shared" ref="BZ4009" si="29305">SUM(BZ3999:BZ4008)</f>
        <v>8.1065738322532443E-2</v>
      </c>
      <c r="CA4009" s="37">
        <f t="shared" ref="CA4009" si="29306">SUM(CA3999:CA4008)</f>
        <v>8.1065738322532443E-2</v>
      </c>
      <c r="CB4009" s="37">
        <f t="shared" ref="CB4009" si="29307">SUM(CB3999:CB4008)</f>
        <v>8.1065738322532443E-2</v>
      </c>
      <c r="CC4009" s="37">
        <f t="shared" ref="CC4009" si="29308">SUM(CC3999:CC4008)</f>
        <v>8.1065738322532416E-2</v>
      </c>
    </row>
    <row r="4010" spans="1:81" s="17" customFormat="1" ht="15.75" outlineLevel="1" x14ac:dyDescent="0.25">
      <c r="A4010" s="558">
        <f>ROW()</f>
        <v>4010</v>
      </c>
      <c r="B4010" s="127" t="s">
        <v>102</v>
      </c>
      <c r="C4010" s="127"/>
      <c r="D4010" s="127"/>
      <c r="E4010" s="127"/>
      <c r="F4010" s="127"/>
      <c r="G4010" s="127"/>
      <c r="H4010" s="127"/>
      <c r="I4010" s="127"/>
      <c r="J4010" s="127"/>
      <c r="K4010" s="127"/>
      <c r="L4010" s="127"/>
      <c r="M4010" s="127"/>
      <c r="N4010" s="127"/>
      <c r="O4010" s="127"/>
      <c r="P4010" s="127"/>
      <c r="Q4010" s="127"/>
      <c r="R4010" s="127"/>
      <c r="S4010" s="127"/>
      <c r="T4010" s="127"/>
      <c r="U4010" s="127"/>
      <c r="V4010" s="127"/>
      <c r="W4010" s="127"/>
      <c r="X4010" s="127"/>
      <c r="Y4010" s="127"/>
      <c r="Z4010" s="127"/>
      <c r="AA4010" s="127"/>
      <c r="AB4010" s="127"/>
      <c r="AC4010" s="127"/>
      <c r="AD4010" s="127"/>
      <c r="AE4010" s="127"/>
      <c r="AF4010" s="127"/>
      <c r="AG4010" s="127"/>
      <c r="AH4010" s="127"/>
      <c r="AI4010" s="127"/>
      <c r="AJ4010" s="127"/>
      <c r="AK4010" s="127"/>
      <c r="AL4010" s="127"/>
      <c r="AM4010" s="127"/>
      <c r="AN4010" s="127"/>
      <c r="AO4010" s="127"/>
      <c r="AP4010" s="127"/>
      <c r="AQ4010" s="127"/>
      <c r="AR4010" s="127"/>
      <c r="AS4010" s="127"/>
      <c r="AT4010" s="127"/>
      <c r="AU4010" s="127"/>
      <c r="AV4010" s="127"/>
      <c r="AW4010" s="127"/>
      <c r="AX4010" s="127"/>
      <c r="AY4010" s="127"/>
      <c r="AZ4010" s="127"/>
      <c r="BA4010" s="127"/>
      <c r="BB4010" s="127"/>
      <c r="BC4010" s="127"/>
      <c r="BD4010" s="127"/>
      <c r="BE4010" s="127"/>
      <c r="BF4010" s="127"/>
      <c r="BG4010" s="127"/>
      <c r="BH4010" s="127"/>
      <c r="BI4010" s="127"/>
      <c r="BJ4010" s="127"/>
      <c r="BK4010" s="127"/>
      <c r="BL4010" s="127"/>
      <c r="BM4010" s="127"/>
      <c r="BN4010" s="127"/>
      <c r="BO4010" s="127"/>
      <c r="BP4010" s="127"/>
      <c r="BQ4010" s="127"/>
      <c r="BR4010" s="127"/>
      <c r="BS4010" s="350"/>
      <c r="BT4010" s="127"/>
      <c r="BU4010" s="127"/>
      <c r="BV4010" s="127"/>
      <c r="BW4010" s="127"/>
      <c r="BX4010" s="127"/>
      <c r="BY4010" s="127"/>
      <c r="BZ4010" s="127"/>
      <c r="CA4010" s="127"/>
      <c r="CB4010" s="127"/>
      <c r="CC4010" s="127"/>
    </row>
    <row r="4011" spans="1:81" s="16" customFormat="1" ht="15" outlineLevel="1" x14ac:dyDescent="0.2">
      <c r="A4011" s="558">
        <f>ROW()</f>
        <v>4011</v>
      </c>
      <c r="B4011" s="134" t="s">
        <v>33</v>
      </c>
      <c r="C4011" s="134"/>
      <c r="D4011" s="134"/>
      <c r="E4011" s="134"/>
      <c r="F4011" s="134"/>
      <c r="G4011" s="134"/>
      <c r="H4011" s="134"/>
      <c r="I4011" s="134"/>
      <c r="J4011" s="134"/>
      <c r="K4011" s="134"/>
      <c r="L4011" s="134"/>
      <c r="M4011" s="134"/>
      <c r="N4011" s="134"/>
      <c r="O4011" s="134"/>
      <c r="P4011" s="134"/>
      <c r="Q4011" s="134"/>
      <c r="R4011" s="134"/>
      <c r="S4011" s="134"/>
      <c r="T4011" s="134"/>
      <c r="U4011" s="134"/>
      <c r="V4011" s="134"/>
      <c r="W4011" s="134"/>
      <c r="X4011" s="134"/>
      <c r="Y4011" s="134"/>
      <c r="AA4011" s="31"/>
      <c r="AB4011" s="31"/>
      <c r="AC4011" s="31"/>
      <c r="AD4011" s="31"/>
      <c r="AE4011" s="31"/>
      <c r="AF4011" s="31"/>
      <c r="AG4011" s="31"/>
      <c r="AH4011" s="31"/>
      <c r="AI4011" s="31"/>
      <c r="AJ4011" s="31"/>
      <c r="AK4011" s="31"/>
      <c r="AL4011" s="31"/>
      <c r="AM4011" s="31"/>
      <c r="AN4011" s="31"/>
      <c r="AO4011" s="31"/>
      <c r="AP4011" s="31"/>
      <c r="AQ4011" s="31"/>
      <c r="AR4011" s="31"/>
      <c r="AS4011" s="31"/>
      <c r="AT4011" s="31"/>
      <c r="AU4011" s="31"/>
      <c r="AV4011" s="31"/>
      <c r="AW4011" s="31"/>
      <c r="AX4011" s="31"/>
      <c r="AY4011" s="31"/>
      <c r="AZ4011" s="31"/>
      <c r="BA4011" s="31"/>
      <c r="BB4011" s="31"/>
      <c r="BC4011" s="31"/>
      <c r="BD4011" s="31"/>
      <c r="BE4011" s="31"/>
      <c r="BF4011" s="31"/>
      <c r="BG4011" s="31"/>
      <c r="BH4011" s="31"/>
      <c r="BI4011" s="31"/>
      <c r="BJ4011" s="31"/>
      <c r="BK4011" s="31"/>
      <c r="BL4011" s="31"/>
      <c r="BM4011" s="31"/>
      <c r="BN4011" s="31"/>
      <c r="BO4011" s="31"/>
      <c r="BP4011" s="31"/>
      <c r="BQ4011" s="31"/>
      <c r="BR4011" s="31"/>
      <c r="BS4011" s="357"/>
      <c r="BT4011" s="31"/>
      <c r="BU4011" s="31"/>
      <c r="BV4011" s="31">
        <f t="shared" ref="BV4011:BX4011" si="29309">BV3975+BV3987-BV3999</f>
        <v>0.27603974573162743</v>
      </c>
      <c r="BW4011" s="31">
        <f t="shared" si="29309"/>
        <v>0.26223775844504604</v>
      </c>
      <c r="BX4011" s="31">
        <f t="shared" si="29309"/>
        <v>0.24843577115846466</v>
      </c>
      <c r="BY4011" s="31">
        <f t="shared" ref="BY4011:BZ4011" si="29310">BY3975+BY3987-BY3999</f>
        <v>0.2346337838718833</v>
      </c>
      <c r="BZ4011" s="31">
        <f t="shared" si="29310"/>
        <v>0.22083179658530194</v>
      </c>
      <c r="CA4011" s="31">
        <f t="shared" ref="CA4011:CC4011" si="29311">CA3975+CA3987-CA3999</f>
        <v>0.20702980929872056</v>
      </c>
      <c r="CB4011" s="31">
        <f t="shared" si="29311"/>
        <v>0.1932278220121392</v>
      </c>
      <c r="CC4011" s="31">
        <f t="shared" si="29311"/>
        <v>0.17942583472555784</v>
      </c>
    </row>
    <row r="4012" spans="1:81" s="16" customFormat="1" ht="15" outlineLevel="1" x14ac:dyDescent="0.2">
      <c r="A4012" s="558">
        <f>ROW()</f>
        <v>4012</v>
      </c>
      <c r="B4012" s="134" t="s">
        <v>34</v>
      </c>
      <c r="C4012" s="134"/>
      <c r="D4012" s="134"/>
      <c r="E4012" s="134"/>
      <c r="F4012" s="134"/>
      <c r="G4012" s="134"/>
      <c r="H4012" s="134"/>
      <c r="I4012" s="134"/>
      <c r="J4012" s="134"/>
      <c r="K4012" s="134"/>
      <c r="L4012" s="134"/>
      <c r="M4012" s="134"/>
      <c r="N4012" s="134"/>
      <c r="O4012" s="134"/>
      <c r="P4012" s="134"/>
      <c r="Q4012" s="134"/>
      <c r="R4012" s="134"/>
      <c r="S4012" s="134"/>
      <c r="T4012" s="134"/>
      <c r="U4012" s="134"/>
      <c r="V4012" s="134"/>
      <c r="W4012" s="134"/>
      <c r="X4012" s="134"/>
      <c r="Y4012" s="134"/>
      <c r="AA4012" s="31"/>
      <c r="AB4012" s="31"/>
      <c r="AC4012" s="31"/>
      <c r="AD4012" s="31"/>
      <c r="AE4012" s="31"/>
      <c r="AF4012" s="31"/>
      <c r="AG4012" s="31"/>
      <c r="AH4012" s="31"/>
      <c r="AI4012" s="31"/>
      <c r="AJ4012" s="31"/>
      <c r="AK4012" s="31"/>
      <c r="AL4012" s="31"/>
      <c r="AM4012" s="31"/>
      <c r="AN4012" s="31"/>
      <c r="AO4012" s="31"/>
      <c r="AP4012" s="31"/>
      <c r="AQ4012" s="31"/>
      <c r="AR4012" s="31"/>
      <c r="AS4012" s="31"/>
      <c r="AT4012" s="31"/>
      <c r="AU4012" s="31"/>
      <c r="AV4012" s="31"/>
      <c r="AW4012" s="31"/>
      <c r="AX4012" s="31"/>
      <c r="AY4012" s="31"/>
      <c r="AZ4012" s="31"/>
      <c r="BA4012" s="31"/>
      <c r="BB4012" s="31"/>
      <c r="BC4012" s="31"/>
      <c r="BD4012" s="31"/>
      <c r="BE4012" s="31"/>
      <c r="BF4012" s="31"/>
      <c r="BG4012" s="31"/>
      <c r="BH4012" s="31"/>
      <c r="BI4012" s="31"/>
      <c r="BJ4012" s="31"/>
      <c r="BK4012" s="31"/>
      <c r="BL4012" s="31"/>
      <c r="BM4012" s="31"/>
      <c r="BN4012" s="31"/>
      <c r="BO4012" s="31"/>
      <c r="BP4012" s="31"/>
      <c r="BQ4012" s="31"/>
      <c r="BR4012" s="31"/>
      <c r="BS4012" s="357"/>
      <c r="BT4012" s="31"/>
      <c r="BU4012" s="31"/>
      <c r="BV4012" s="31">
        <f t="shared" ref="BV4012:BX4012" si="29312">BV3976+BV3988-BV4000</f>
        <v>0</v>
      </c>
      <c r="BW4012" s="31">
        <f t="shared" si="29312"/>
        <v>0</v>
      </c>
      <c r="BX4012" s="31">
        <f t="shared" si="29312"/>
        <v>0</v>
      </c>
      <c r="BY4012" s="31">
        <f t="shared" ref="BY4012:BZ4012" si="29313">BY3976+BY3988-BY4000</f>
        <v>0</v>
      </c>
      <c r="BZ4012" s="31">
        <f t="shared" si="29313"/>
        <v>0</v>
      </c>
      <c r="CA4012" s="31">
        <f t="shared" ref="CA4012:CC4012" si="29314">CA3976+CA3988-CA4000</f>
        <v>0</v>
      </c>
      <c r="CB4012" s="31">
        <f t="shared" si="29314"/>
        <v>0</v>
      </c>
      <c r="CC4012" s="31">
        <f t="shared" si="29314"/>
        <v>0</v>
      </c>
    </row>
    <row r="4013" spans="1:81" s="16" customFormat="1" ht="15" outlineLevel="1" x14ac:dyDescent="0.2">
      <c r="A4013" s="558">
        <f>ROW()</f>
        <v>4013</v>
      </c>
      <c r="B4013" s="134" t="s">
        <v>35</v>
      </c>
      <c r="C4013" s="134"/>
      <c r="D4013" s="134"/>
      <c r="E4013" s="134"/>
      <c r="F4013" s="134"/>
      <c r="G4013" s="134"/>
      <c r="H4013" s="134"/>
      <c r="I4013" s="134"/>
      <c r="J4013" s="134"/>
      <c r="K4013" s="134"/>
      <c r="L4013" s="134"/>
      <c r="M4013" s="134"/>
      <c r="N4013" s="134"/>
      <c r="O4013" s="134"/>
      <c r="P4013" s="134"/>
      <c r="Q4013" s="134"/>
      <c r="R4013" s="134"/>
      <c r="S4013" s="134"/>
      <c r="T4013" s="134"/>
      <c r="U4013" s="134"/>
      <c r="V4013" s="134"/>
      <c r="W4013" s="134"/>
      <c r="X4013" s="134"/>
      <c r="Y4013" s="134"/>
      <c r="AA4013" s="31"/>
      <c r="AB4013" s="31"/>
      <c r="AC4013" s="31"/>
      <c r="AD4013" s="31"/>
      <c r="AE4013" s="31"/>
      <c r="AF4013" s="31"/>
      <c r="AG4013" s="31"/>
      <c r="AH4013" s="31"/>
      <c r="AI4013" s="31"/>
      <c r="AJ4013" s="31"/>
      <c r="AK4013" s="31"/>
      <c r="AL4013" s="31"/>
      <c r="AM4013" s="31"/>
      <c r="AN4013" s="31"/>
      <c r="AO4013" s="31"/>
      <c r="AP4013" s="31"/>
      <c r="AQ4013" s="31"/>
      <c r="AR4013" s="31"/>
      <c r="AS4013" s="31"/>
      <c r="AT4013" s="31"/>
      <c r="AU4013" s="31"/>
      <c r="AV4013" s="31"/>
      <c r="AW4013" s="31"/>
      <c r="AX4013" s="31"/>
      <c r="AY4013" s="31"/>
      <c r="AZ4013" s="31"/>
      <c r="BA4013" s="31"/>
      <c r="BB4013" s="31"/>
      <c r="BC4013" s="31"/>
      <c r="BD4013" s="31"/>
      <c r="BE4013" s="31"/>
      <c r="BF4013" s="31"/>
      <c r="BG4013" s="31"/>
      <c r="BH4013" s="31"/>
      <c r="BI4013" s="31"/>
      <c r="BJ4013" s="31"/>
      <c r="BK4013" s="31"/>
      <c r="BL4013" s="31"/>
      <c r="BM4013" s="31"/>
      <c r="BN4013" s="31"/>
      <c r="BO4013" s="31"/>
      <c r="BP4013" s="31"/>
      <c r="BQ4013" s="31"/>
      <c r="BR4013" s="31"/>
      <c r="BS4013" s="357"/>
      <c r="BT4013" s="31"/>
      <c r="BU4013" s="31"/>
      <c r="BV4013" s="31">
        <f t="shared" ref="BV4013:BX4013" si="29315">BV3977+BV3989-BV4001</f>
        <v>0.96551400000000009</v>
      </c>
      <c r="BW4013" s="31">
        <f t="shared" si="29315"/>
        <v>0.91723830000000006</v>
      </c>
      <c r="BX4013" s="31">
        <f t="shared" si="29315"/>
        <v>0.86896260000000003</v>
      </c>
      <c r="BY4013" s="31">
        <f t="shared" ref="BY4013:BZ4013" si="29316">BY3977+BY3989-BY4001</f>
        <v>0.8206869</v>
      </c>
      <c r="BZ4013" s="31">
        <f t="shared" si="29316"/>
        <v>0.77241119999999996</v>
      </c>
      <c r="CA4013" s="31">
        <f t="shared" ref="CA4013:CC4013" si="29317">CA3977+CA3989-CA4001</f>
        <v>0.72413549999999993</v>
      </c>
      <c r="CB4013" s="31">
        <f t="shared" si="29317"/>
        <v>0.6758597999999999</v>
      </c>
      <c r="CC4013" s="31">
        <f t="shared" si="29317"/>
        <v>0.62758409999999987</v>
      </c>
    </row>
    <row r="4014" spans="1:81" s="16" customFormat="1" ht="15" outlineLevel="1" x14ac:dyDescent="0.2">
      <c r="A4014" s="558">
        <f>ROW()</f>
        <v>4014</v>
      </c>
      <c r="B4014" s="134" t="s">
        <v>36</v>
      </c>
      <c r="C4014" s="134"/>
      <c r="D4014" s="134"/>
      <c r="E4014" s="134"/>
      <c r="F4014" s="134"/>
      <c r="G4014" s="134"/>
      <c r="H4014" s="134"/>
      <c r="I4014" s="134"/>
      <c r="J4014" s="134"/>
      <c r="K4014" s="134"/>
      <c r="L4014" s="134"/>
      <c r="M4014" s="134"/>
      <c r="N4014" s="134"/>
      <c r="O4014" s="134"/>
      <c r="P4014" s="134"/>
      <c r="Q4014" s="134"/>
      <c r="R4014" s="134"/>
      <c r="S4014" s="134"/>
      <c r="T4014" s="134"/>
      <c r="U4014" s="134"/>
      <c r="V4014" s="134"/>
      <c r="W4014" s="134"/>
      <c r="X4014" s="134"/>
      <c r="Y4014" s="134"/>
      <c r="AA4014" s="31"/>
      <c r="AB4014" s="31"/>
      <c r="AC4014" s="31"/>
      <c r="AD4014" s="31"/>
      <c r="AE4014" s="31"/>
      <c r="AF4014" s="31"/>
      <c r="AG4014" s="31"/>
      <c r="AH4014" s="31"/>
      <c r="AI4014" s="31"/>
      <c r="AJ4014" s="31"/>
      <c r="AK4014" s="31"/>
      <c r="AL4014" s="31"/>
      <c r="AM4014" s="31"/>
      <c r="AN4014" s="31"/>
      <c r="AO4014" s="31"/>
      <c r="AP4014" s="31"/>
      <c r="AQ4014" s="31"/>
      <c r="AR4014" s="31"/>
      <c r="AS4014" s="31"/>
      <c r="AT4014" s="31"/>
      <c r="AU4014" s="31"/>
      <c r="AV4014" s="31"/>
      <c r="AW4014" s="31"/>
      <c r="AX4014" s="31"/>
      <c r="AY4014" s="31"/>
      <c r="AZ4014" s="31"/>
      <c r="BA4014" s="31"/>
      <c r="BB4014" s="31"/>
      <c r="BC4014" s="31"/>
      <c r="BD4014" s="31"/>
      <c r="BE4014" s="31"/>
      <c r="BF4014" s="31"/>
      <c r="BG4014" s="31"/>
      <c r="BH4014" s="31"/>
      <c r="BI4014" s="31"/>
      <c r="BJ4014" s="31"/>
      <c r="BK4014" s="31"/>
      <c r="BL4014" s="31"/>
      <c r="BM4014" s="31"/>
      <c r="BN4014" s="31"/>
      <c r="BO4014" s="31"/>
      <c r="BP4014" s="31"/>
      <c r="BQ4014" s="31"/>
      <c r="BR4014" s="31"/>
      <c r="BS4014" s="357"/>
      <c r="BT4014" s="31"/>
      <c r="BU4014" s="31"/>
      <c r="BV4014" s="31">
        <f t="shared" ref="BV4014:BX4014" si="29318">BV3978+BV3990-BV4002</f>
        <v>1.2850000000000001E-3</v>
      </c>
      <c r="BW4014" s="31">
        <f t="shared" si="29318"/>
        <v>1.22075E-3</v>
      </c>
      <c r="BX4014" s="31">
        <f t="shared" si="29318"/>
        <v>1.1565E-3</v>
      </c>
      <c r="BY4014" s="31">
        <f t="shared" ref="BY4014:BZ4014" si="29319">BY3978+BY3990-BY4002</f>
        <v>1.0922499999999999E-3</v>
      </c>
      <c r="BZ4014" s="31">
        <f t="shared" si="29319"/>
        <v>1.0279999999999998E-3</v>
      </c>
      <c r="CA4014" s="31">
        <f t="shared" ref="CA4014:CC4014" si="29320">CA3978+CA3990-CA4002</f>
        <v>9.6374999999999987E-4</v>
      </c>
      <c r="CB4014" s="31">
        <f t="shared" si="29320"/>
        <v>8.9949999999999991E-4</v>
      </c>
      <c r="CC4014" s="31">
        <f t="shared" si="29320"/>
        <v>8.3524999999999995E-4</v>
      </c>
    </row>
    <row r="4015" spans="1:81" s="16" customFormat="1" ht="15" outlineLevel="1" x14ac:dyDescent="0.2">
      <c r="A4015" s="558">
        <f>ROW()</f>
        <v>4015</v>
      </c>
      <c r="B4015" s="134" t="s">
        <v>37</v>
      </c>
      <c r="C4015" s="134"/>
      <c r="D4015" s="134"/>
      <c r="E4015" s="134"/>
      <c r="F4015" s="134"/>
      <c r="G4015" s="134"/>
      <c r="H4015" s="134"/>
      <c r="I4015" s="134"/>
      <c r="J4015" s="134"/>
      <c r="K4015" s="134"/>
      <c r="L4015" s="134"/>
      <c r="M4015" s="134"/>
      <c r="N4015" s="134"/>
      <c r="O4015" s="134"/>
      <c r="P4015" s="134"/>
      <c r="Q4015" s="134"/>
      <c r="R4015" s="134"/>
      <c r="S4015" s="134"/>
      <c r="T4015" s="134"/>
      <c r="U4015" s="134"/>
      <c r="V4015" s="134"/>
      <c r="W4015" s="134"/>
      <c r="X4015" s="134"/>
      <c r="Y4015" s="134"/>
      <c r="AA4015" s="31"/>
      <c r="AB4015" s="31"/>
      <c r="AC4015" s="31"/>
      <c r="AD4015" s="31"/>
      <c r="AE4015" s="31"/>
      <c r="AF4015" s="31"/>
      <c r="AG4015" s="31"/>
      <c r="AH4015" s="31"/>
      <c r="AI4015" s="31"/>
      <c r="AJ4015" s="31"/>
      <c r="AK4015" s="31"/>
      <c r="AL4015" s="31"/>
      <c r="AM4015" s="31"/>
      <c r="AN4015" s="31"/>
      <c r="AO4015" s="31"/>
      <c r="AP4015" s="31"/>
      <c r="AQ4015" s="31"/>
      <c r="AR4015" s="31"/>
      <c r="AS4015" s="31"/>
      <c r="AT4015" s="31"/>
      <c r="AU4015" s="31"/>
      <c r="AV4015" s="31"/>
      <c r="AW4015" s="31"/>
      <c r="AX4015" s="31"/>
      <c r="AY4015" s="31"/>
      <c r="AZ4015" s="31"/>
      <c r="BA4015" s="31"/>
      <c r="BB4015" s="31"/>
      <c r="BC4015" s="31"/>
      <c r="BD4015" s="31"/>
      <c r="BE4015" s="31"/>
      <c r="BF4015" s="31"/>
      <c r="BG4015" s="31"/>
      <c r="BH4015" s="31"/>
      <c r="BI4015" s="31"/>
      <c r="BJ4015" s="31"/>
      <c r="BK4015" s="31"/>
      <c r="BL4015" s="31"/>
      <c r="BM4015" s="31"/>
      <c r="BN4015" s="31"/>
      <c r="BO4015" s="31"/>
      <c r="BP4015" s="31"/>
      <c r="BQ4015" s="31"/>
      <c r="BR4015" s="31"/>
      <c r="BS4015" s="357"/>
      <c r="BT4015" s="31"/>
      <c r="BU4015" s="31"/>
      <c r="BV4015" s="31">
        <f t="shared" ref="BV4015:BX4015" si="29321">BV3979+BV3991-BV4003</f>
        <v>6.5031000000000005E-2</v>
      </c>
      <c r="BW4015" s="31">
        <f t="shared" si="29321"/>
        <v>5.8527900000000008E-2</v>
      </c>
      <c r="BX4015" s="31">
        <f t="shared" si="29321"/>
        <v>5.202480000000001E-2</v>
      </c>
      <c r="BY4015" s="31">
        <f t="shared" ref="BY4015:BZ4015" si="29322">BY3979+BY3991-BY4003</f>
        <v>4.5521700000000012E-2</v>
      </c>
      <c r="BZ4015" s="31">
        <f t="shared" si="29322"/>
        <v>3.9018600000000007E-2</v>
      </c>
      <c r="CA4015" s="31">
        <f t="shared" ref="CA4015:CC4015" si="29323">CA3979+CA3991-CA4003</f>
        <v>3.2515500000000003E-2</v>
      </c>
      <c r="CB4015" s="31">
        <f t="shared" si="29323"/>
        <v>2.6012400000000001E-2</v>
      </c>
      <c r="CC4015" s="31">
        <f t="shared" si="29323"/>
        <v>1.95093E-2</v>
      </c>
    </row>
    <row r="4016" spans="1:81" s="16" customFormat="1" ht="15" outlineLevel="1" x14ac:dyDescent="0.2">
      <c r="A4016" s="558">
        <f>ROW()</f>
        <v>4016</v>
      </c>
      <c r="B4016" s="134" t="s">
        <v>38</v>
      </c>
      <c r="C4016" s="134"/>
      <c r="D4016" s="134"/>
      <c r="E4016" s="134"/>
      <c r="F4016" s="134"/>
      <c r="G4016" s="134"/>
      <c r="H4016" s="134"/>
      <c r="I4016" s="134"/>
      <c r="J4016" s="134"/>
      <c r="K4016" s="134"/>
      <c r="L4016" s="134"/>
      <c r="M4016" s="134"/>
      <c r="N4016" s="134"/>
      <c r="O4016" s="134"/>
      <c r="P4016" s="134"/>
      <c r="Q4016" s="134"/>
      <c r="R4016" s="134"/>
      <c r="S4016" s="134"/>
      <c r="T4016" s="134"/>
      <c r="U4016" s="134"/>
      <c r="V4016" s="134"/>
      <c r="W4016" s="134"/>
      <c r="X4016" s="134"/>
      <c r="Y4016" s="134"/>
      <c r="AA4016" s="31"/>
      <c r="AB4016" s="31"/>
      <c r="AC4016" s="31"/>
      <c r="AD4016" s="31"/>
      <c r="AE4016" s="31"/>
      <c r="AF4016" s="31"/>
      <c r="AG4016" s="31"/>
      <c r="AH4016" s="31"/>
      <c r="AI4016" s="31"/>
      <c r="AJ4016" s="31"/>
      <c r="AK4016" s="31"/>
      <c r="AL4016" s="31"/>
      <c r="AM4016" s="31"/>
      <c r="AN4016" s="31"/>
      <c r="AO4016" s="31"/>
      <c r="AP4016" s="31"/>
      <c r="AQ4016" s="31"/>
      <c r="AR4016" s="31"/>
      <c r="AS4016" s="31"/>
      <c r="AT4016" s="31"/>
      <c r="AU4016" s="31"/>
      <c r="AV4016" s="31"/>
      <c r="AW4016" s="31"/>
      <c r="AX4016" s="31"/>
      <c r="AY4016" s="31"/>
      <c r="AZ4016" s="31"/>
      <c r="BA4016" s="31"/>
      <c r="BB4016" s="31"/>
      <c r="BC4016" s="31"/>
      <c r="BD4016" s="31"/>
      <c r="BE4016" s="31"/>
      <c r="BF4016" s="31"/>
      <c r="BG4016" s="31"/>
      <c r="BH4016" s="31"/>
      <c r="BI4016" s="31"/>
      <c r="BJ4016" s="31"/>
      <c r="BK4016" s="31"/>
      <c r="BL4016" s="31"/>
      <c r="BM4016" s="31"/>
      <c r="BN4016" s="31"/>
      <c r="BO4016" s="31"/>
      <c r="BP4016" s="31"/>
      <c r="BQ4016" s="31"/>
      <c r="BR4016" s="31"/>
      <c r="BS4016" s="357"/>
      <c r="BT4016" s="31"/>
      <c r="BU4016" s="31"/>
      <c r="BV4016" s="31">
        <f t="shared" ref="BV4016:BX4016" si="29324">BV3980+BV3992-BV4004</f>
        <v>0</v>
      </c>
      <c r="BW4016" s="31">
        <f t="shared" si="29324"/>
        <v>0</v>
      </c>
      <c r="BX4016" s="31">
        <f t="shared" si="29324"/>
        <v>0</v>
      </c>
      <c r="BY4016" s="31">
        <f t="shared" ref="BY4016:BZ4016" si="29325">BY3980+BY3992-BY4004</f>
        <v>0</v>
      </c>
      <c r="BZ4016" s="31">
        <f t="shared" si="29325"/>
        <v>0</v>
      </c>
      <c r="CA4016" s="31">
        <f t="shared" ref="CA4016:CC4016" si="29326">CA3980+CA3992-CA4004</f>
        <v>0</v>
      </c>
      <c r="CB4016" s="31">
        <f t="shared" si="29326"/>
        <v>0</v>
      </c>
      <c r="CC4016" s="31">
        <f t="shared" si="29326"/>
        <v>0</v>
      </c>
    </row>
    <row r="4017" spans="1:81" s="16" customFormat="1" ht="15" outlineLevel="1" x14ac:dyDescent="0.2">
      <c r="A4017" s="558">
        <f>ROW()</f>
        <v>4017</v>
      </c>
      <c r="B4017" s="134" t="s">
        <v>39</v>
      </c>
      <c r="C4017" s="134"/>
      <c r="D4017" s="134"/>
      <c r="E4017" s="134"/>
      <c r="F4017" s="134"/>
      <c r="G4017" s="134"/>
      <c r="H4017" s="134"/>
      <c r="I4017" s="134"/>
      <c r="J4017" s="134"/>
      <c r="K4017" s="134"/>
      <c r="L4017" s="134"/>
      <c r="M4017" s="134"/>
      <c r="N4017" s="134"/>
      <c r="O4017" s="134"/>
      <c r="P4017" s="134"/>
      <c r="Q4017" s="134"/>
      <c r="R4017" s="134"/>
      <c r="S4017" s="134"/>
      <c r="T4017" s="134"/>
      <c r="U4017" s="134"/>
      <c r="V4017" s="134"/>
      <c r="W4017" s="134"/>
      <c r="X4017" s="134"/>
      <c r="Y4017" s="134"/>
      <c r="AA4017" s="31"/>
      <c r="AB4017" s="31"/>
      <c r="AC4017" s="31"/>
      <c r="AD4017" s="31"/>
      <c r="AE4017" s="31"/>
      <c r="AF4017" s="31"/>
      <c r="AG4017" s="31"/>
      <c r="AH4017" s="31"/>
      <c r="AI4017" s="31"/>
      <c r="AJ4017" s="31"/>
      <c r="AK4017" s="31"/>
      <c r="AL4017" s="31"/>
      <c r="AM4017" s="31"/>
      <c r="AN4017" s="31"/>
      <c r="AO4017" s="31"/>
      <c r="AP4017" s="31"/>
      <c r="AQ4017" s="31"/>
      <c r="AR4017" s="31"/>
      <c r="AS4017" s="31"/>
      <c r="AT4017" s="31"/>
      <c r="AU4017" s="31"/>
      <c r="AV4017" s="31"/>
      <c r="AW4017" s="31"/>
      <c r="AX4017" s="31"/>
      <c r="AY4017" s="31"/>
      <c r="AZ4017" s="31"/>
      <c r="BA4017" s="31"/>
      <c r="BB4017" s="31"/>
      <c r="BC4017" s="31"/>
      <c r="BD4017" s="31"/>
      <c r="BE4017" s="31"/>
      <c r="BF4017" s="31"/>
      <c r="BG4017" s="31"/>
      <c r="BH4017" s="31"/>
      <c r="BI4017" s="31"/>
      <c r="BJ4017" s="31"/>
      <c r="BK4017" s="31"/>
      <c r="BL4017" s="31"/>
      <c r="BM4017" s="31"/>
      <c r="BN4017" s="31"/>
      <c r="BO4017" s="31"/>
      <c r="BP4017" s="31"/>
      <c r="BQ4017" s="31"/>
      <c r="BR4017" s="31"/>
      <c r="BS4017" s="357"/>
      <c r="BT4017" s="31"/>
      <c r="BU4017" s="31"/>
      <c r="BV4017" s="31">
        <f t="shared" ref="BV4017:BX4017" si="29327">BV3981+BV3993-BV4005</f>
        <v>0</v>
      </c>
      <c r="BW4017" s="31">
        <f t="shared" si="29327"/>
        <v>0</v>
      </c>
      <c r="BX4017" s="31">
        <f t="shared" si="29327"/>
        <v>0</v>
      </c>
      <c r="BY4017" s="31">
        <f t="shared" ref="BY4017:BZ4017" si="29328">BY3981+BY3993-BY4005</f>
        <v>0</v>
      </c>
      <c r="BZ4017" s="31">
        <f t="shared" si="29328"/>
        <v>0</v>
      </c>
      <c r="CA4017" s="31">
        <f t="shared" ref="CA4017:CC4017" si="29329">CA3981+CA3993-CA4005</f>
        <v>0</v>
      </c>
      <c r="CB4017" s="31">
        <f t="shared" si="29329"/>
        <v>0</v>
      </c>
      <c r="CC4017" s="31">
        <f t="shared" si="29329"/>
        <v>0</v>
      </c>
    </row>
    <row r="4018" spans="1:81" s="16" customFormat="1" ht="15" outlineLevel="1" x14ac:dyDescent="0.2">
      <c r="A4018" s="558">
        <f>ROW()</f>
        <v>4018</v>
      </c>
      <c r="B4018" s="134" t="s">
        <v>40</v>
      </c>
      <c r="C4018" s="134"/>
      <c r="D4018" s="134"/>
      <c r="E4018" s="134"/>
      <c r="F4018" s="134"/>
      <c r="G4018" s="134"/>
      <c r="H4018" s="134"/>
      <c r="I4018" s="134"/>
      <c r="J4018" s="134"/>
      <c r="K4018" s="134"/>
      <c r="L4018" s="134"/>
      <c r="M4018" s="134"/>
      <c r="N4018" s="134"/>
      <c r="O4018" s="134"/>
      <c r="P4018" s="134"/>
      <c r="Q4018" s="134"/>
      <c r="R4018" s="134"/>
      <c r="S4018" s="134"/>
      <c r="T4018" s="134"/>
      <c r="U4018" s="134"/>
      <c r="V4018" s="134"/>
      <c r="W4018" s="134"/>
      <c r="X4018" s="134"/>
      <c r="Y4018" s="134"/>
      <c r="AA4018" s="31"/>
      <c r="AB4018" s="31"/>
      <c r="AC4018" s="31"/>
      <c r="AD4018" s="31"/>
      <c r="AE4018" s="31"/>
      <c r="AF4018" s="31"/>
      <c r="AG4018" s="31"/>
      <c r="AH4018" s="31"/>
      <c r="AI4018" s="31"/>
      <c r="AJ4018" s="31"/>
      <c r="AK4018" s="31"/>
      <c r="AL4018" s="31"/>
      <c r="AM4018" s="31"/>
      <c r="AN4018" s="31"/>
      <c r="AO4018" s="31"/>
      <c r="AP4018" s="31"/>
      <c r="AQ4018" s="31"/>
      <c r="AR4018" s="31"/>
      <c r="AS4018" s="31"/>
      <c r="AT4018" s="31"/>
      <c r="AU4018" s="31"/>
      <c r="AV4018" s="31"/>
      <c r="AW4018" s="31"/>
      <c r="AX4018" s="31"/>
      <c r="AY4018" s="31"/>
      <c r="AZ4018" s="31"/>
      <c r="BA4018" s="31"/>
      <c r="BB4018" s="31"/>
      <c r="BC4018" s="31"/>
      <c r="BD4018" s="31"/>
      <c r="BE4018" s="31"/>
      <c r="BF4018" s="31"/>
      <c r="BG4018" s="31"/>
      <c r="BH4018" s="31"/>
      <c r="BI4018" s="31"/>
      <c r="BJ4018" s="31"/>
      <c r="BK4018" s="31"/>
      <c r="BL4018" s="31"/>
      <c r="BM4018" s="31"/>
      <c r="BN4018" s="31"/>
      <c r="BO4018" s="31"/>
      <c r="BP4018" s="31"/>
      <c r="BQ4018" s="31"/>
      <c r="BR4018" s="31"/>
      <c r="BS4018" s="357"/>
      <c r="BT4018" s="31"/>
      <c r="BU4018" s="31"/>
      <c r="BV4018" s="31">
        <f t="shared" ref="BV4018:CC4019" si="29330">BV3982+BV3994-BV4006</f>
        <v>0.12420701035951059</v>
      </c>
      <c r="BW4018" s="31">
        <f t="shared" si="29330"/>
        <v>0.11178630932355954</v>
      </c>
      <c r="BX4018" s="31">
        <f t="shared" si="29330"/>
        <v>9.9365608287608487E-2</v>
      </c>
      <c r="BY4018" s="31">
        <f t="shared" si="29330"/>
        <v>8.6944907251657433E-2</v>
      </c>
      <c r="BZ4018" s="31">
        <f t="shared" si="29330"/>
        <v>7.4524206215706365E-2</v>
      </c>
      <c r="CA4018" s="31">
        <f t="shared" si="29330"/>
        <v>6.2103505179755304E-2</v>
      </c>
      <c r="CB4018" s="31">
        <f t="shared" si="29330"/>
        <v>4.9682804143804243E-2</v>
      </c>
      <c r="CC4018" s="31">
        <f t="shared" si="29330"/>
        <v>3.7262103107853183E-2</v>
      </c>
    </row>
    <row r="4019" spans="1:81" s="16" customFormat="1" ht="15" outlineLevel="1" x14ac:dyDescent="0.2">
      <c r="A4019" s="558">
        <f>ROW()</f>
        <v>4019</v>
      </c>
      <c r="B4019" s="134" t="s">
        <v>329</v>
      </c>
      <c r="C4019" s="134"/>
      <c r="D4019" s="134"/>
      <c r="E4019" s="134"/>
      <c r="F4019" s="134"/>
      <c r="G4019" s="134"/>
      <c r="H4019" s="134"/>
      <c r="I4019" s="134"/>
      <c r="J4019" s="134"/>
      <c r="K4019" s="134"/>
      <c r="L4019" s="134"/>
      <c r="M4019" s="134"/>
      <c r="N4019" s="134"/>
      <c r="O4019" s="134"/>
      <c r="P4019" s="134"/>
      <c r="Q4019" s="134"/>
      <c r="R4019" s="134"/>
      <c r="S4019" s="134"/>
      <c r="T4019" s="134"/>
      <c r="U4019" s="134"/>
      <c r="V4019" s="134"/>
      <c r="W4019" s="134"/>
      <c r="X4019" s="134"/>
      <c r="Y4019" s="134"/>
      <c r="AA4019" s="31"/>
      <c r="AB4019" s="31"/>
      <c r="AC4019" s="31"/>
      <c r="AD4019" s="31"/>
      <c r="AE4019" s="31"/>
      <c r="AF4019" s="31"/>
      <c r="AG4019" s="31"/>
      <c r="AH4019" s="31"/>
      <c r="AI4019" s="31"/>
      <c r="AJ4019" s="31"/>
      <c r="AK4019" s="31"/>
      <c r="AL4019" s="31"/>
      <c r="AM4019" s="31"/>
      <c r="AN4019" s="31"/>
      <c r="AO4019" s="31"/>
      <c r="AP4019" s="31"/>
      <c r="AQ4019" s="31"/>
      <c r="AR4019" s="31"/>
      <c r="AS4019" s="31"/>
      <c r="AT4019" s="31"/>
      <c r="AU4019" s="31"/>
      <c r="AV4019" s="31"/>
      <c r="AW4019" s="31"/>
      <c r="AX4019" s="31"/>
      <c r="AY4019" s="31"/>
      <c r="AZ4019" s="31"/>
      <c r="BA4019" s="31"/>
      <c r="BB4019" s="31"/>
      <c r="BC4019" s="31"/>
      <c r="BD4019" s="31"/>
      <c r="BE4019" s="31"/>
      <c r="BF4019" s="31"/>
      <c r="BG4019" s="31"/>
      <c r="BH4019" s="31"/>
      <c r="BI4019" s="31"/>
      <c r="BJ4019" s="31"/>
      <c r="BK4019" s="31"/>
      <c r="BL4019" s="31"/>
      <c r="BM4019" s="31"/>
      <c r="BN4019" s="31"/>
      <c r="BO4019" s="31"/>
      <c r="BP4019" s="31"/>
      <c r="BQ4019" s="31"/>
      <c r="BR4019" s="31"/>
      <c r="BS4019" s="357"/>
      <c r="BT4019" s="31"/>
      <c r="BU4019" s="31"/>
      <c r="BV4019" s="31">
        <f t="shared" si="29330"/>
        <v>0</v>
      </c>
      <c r="BW4019" s="31">
        <f t="shared" si="29330"/>
        <v>0</v>
      </c>
      <c r="BX4019" s="31">
        <f t="shared" si="29330"/>
        <v>0</v>
      </c>
      <c r="BY4019" s="31">
        <f t="shared" si="29330"/>
        <v>0</v>
      </c>
      <c r="BZ4019" s="31">
        <f t="shared" si="29330"/>
        <v>0</v>
      </c>
      <c r="CA4019" s="31">
        <f t="shared" si="29330"/>
        <v>0</v>
      </c>
      <c r="CB4019" s="31">
        <f t="shared" si="29330"/>
        <v>0</v>
      </c>
      <c r="CC4019" s="31">
        <f t="shared" si="29330"/>
        <v>0</v>
      </c>
    </row>
    <row r="4020" spans="1:81" s="16" customFormat="1" ht="15" outlineLevel="1" x14ac:dyDescent="0.2">
      <c r="A4020" s="558">
        <f>ROW()</f>
        <v>4020</v>
      </c>
      <c r="B4020" s="134" t="s">
        <v>269</v>
      </c>
      <c r="C4020" s="134"/>
      <c r="D4020" s="134"/>
      <c r="E4020" s="134"/>
      <c r="F4020" s="134"/>
      <c r="G4020" s="134"/>
      <c r="H4020" s="134"/>
      <c r="I4020" s="134"/>
      <c r="J4020" s="134"/>
      <c r="K4020" s="134"/>
      <c r="L4020" s="134"/>
      <c r="M4020" s="134"/>
      <c r="N4020" s="134"/>
      <c r="O4020" s="134"/>
      <c r="P4020" s="134"/>
      <c r="Q4020" s="134"/>
      <c r="R4020" s="134"/>
      <c r="S4020" s="134"/>
      <c r="T4020" s="134"/>
      <c r="U4020" s="134"/>
      <c r="V4020" s="134"/>
      <c r="W4020" s="134"/>
      <c r="X4020" s="134"/>
      <c r="Y4020" s="134"/>
      <c r="AA4020" s="31"/>
      <c r="AB4020" s="31"/>
      <c r="AC4020" s="31"/>
      <c r="AD4020" s="31"/>
      <c r="AE4020" s="31"/>
      <c r="AF4020" s="31"/>
      <c r="AG4020" s="31"/>
      <c r="AH4020" s="31"/>
      <c r="AI4020" s="31"/>
      <c r="AJ4020" s="31"/>
      <c r="AK4020" s="31"/>
      <c r="AL4020" s="31"/>
      <c r="AM4020" s="31"/>
      <c r="AN4020" s="31"/>
      <c r="AO4020" s="31"/>
      <c r="AP4020" s="31"/>
      <c r="AQ4020" s="31"/>
      <c r="AR4020" s="31"/>
      <c r="AS4020" s="31"/>
      <c r="AT4020" s="31"/>
      <c r="AU4020" s="31"/>
      <c r="AV4020" s="31"/>
      <c r="AW4020" s="31"/>
      <c r="AX4020" s="31"/>
      <c r="AY4020" s="31"/>
      <c r="AZ4020" s="31"/>
      <c r="BA4020" s="31"/>
      <c r="BB4020" s="31"/>
      <c r="BC4020" s="31"/>
      <c r="BD4020" s="31"/>
      <c r="BE4020" s="31"/>
      <c r="BF4020" s="31"/>
      <c r="BG4020" s="31"/>
      <c r="BH4020" s="31"/>
      <c r="BI4020" s="31"/>
      <c r="BJ4020" s="31"/>
      <c r="BK4020" s="31"/>
      <c r="BL4020" s="31"/>
      <c r="BM4020" s="31"/>
      <c r="BN4020" s="31"/>
      <c r="BO4020" s="31"/>
      <c r="BP4020" s="31"/>
      <c r="BQ4020" s="31"/>
      <c r="BR4020" s="31"/>
      <c r="BS4020" s="357"/>
      <c r="BT4020" s="31"/>
      <c r="BU4020" s="31"/>
      <c r="BV4020" s="31">
        <f t="shared" ref="BV4020:BX4020" si="29331">BV3984+BV3996-BV4008</f>
        <v>0</v>
      </c>
      <c r="BW4020" s="31">
        <f t="shared" si="29331"/>
        <v>0</v>
      </c>
      <c r="BX4020" s="31">
        <f t="shared" si="29331"/>
        <v>0</v>
      </c>
      <c r="BY4020" s="31">
        <f t="shared" ref="BY4020:BZ4020" si="29332">BY3984+BY3996-BY4008</f>
        <v>0</v>
      </c>
      <c r="BZ4020" s="31">
        <f t="shared" si="29332"/>
        <v>0</v>
      </c>
      <c r="CA4020" s="31">
        <f t="shared" ref="CA4020:CC4020" si="29333">CA3984+CA3996-CA4008</f>
        <v>0</v>
      </c>
      <c r="CB4020" s="31">
        <f t="shared" si="29333"/>
        <v>0</v>
      </c>
      <c r="CC4020" s="31">
        <f t="shared" si="29333"/>
        <v>0</v>
      </c>
    </row>
    <row r="4021" spans="1:81" s="16" customFormat="1" ht="15" outlineLevel="1" x14ac:dyDescent="0.2">
      <c r="A4021" s="558">
        <f>ROW()</f>
        <v>4021</v>
      </c>
      <c r="B4021" s="135" t="s">
        <v>0</v>
      </c>
      <c r="C4021" s="136"/>
      <c r="D4021" s="136"/>
      <c r="E4021" s="136"/>
      <c r="F4021" s="136"/>
      <c r="G4021" s="136"/>
      <c r="H4021" s="136"/>
      <c r="I4021" s="136"/>
      <c r="J4021" s="136"/>
      <c r="K4021" s="136"/>
      <c r="L4021" s="136"/>
      <c r="M4021" s="136"/>
      <c r="N4021" s="37">
        <f>SUM(N4011:N4020)</f>
        <v>0</v>
      </c>
      <c r="O4021" s="37">
        <f t="shared" ref="O4021" si="29334">SUM(O4011:O4020)</f>
        <v>0</v>
      </c>
      <c r="P4021" s="37">
        <f t="shared" ref="P4021" si="29335">SUM(P4011:P4020)</f>
        <v>0</v>
      </c>
      <c r="Q4021" s="37">
        <f t="shared" ref="Q4021" si="29336">SUM(Q4011:Q4020)</f>
        <v>0</v>
      </c>
      <c r="R4021" s="37">
        <f t="shared" ref="R4021" si="29337">SUM(R4011:R4020)</f>
        <v>0</v>
      </c>
      <c r="S4021" s="37">
        <f t="shared" ref="S4021" si="29338">SUM(S4011:S4020)</f>
        <v>0</v>
      </c>
      <c r="T4021" s="37">
        <f t="shared" ref="T4021" si="29339">SUM(T4011:T4020)</f>
        <v>0</v>
      </c>
      <c r="U4021" s="37">
        <f t="shared" ref="U4021" si="29340">SUM(U4011:U4020)</f>
        <v>0</v>
      </c>
      <c r="V4021" s="37">
        <f t="shared" ref="V4021" si="29341">SUM(V4011:V4020)</f>
        <v>0</v>
      </c>
      <c r="W4021" s="37">
        <f t="shared" ref="W4021" si="29342">SUM(W4011:W4020)</f>
        <v>0</v>
      </c>
      <c r="X4021" s="37">
        <f t="shared" ref="X4021" si="29343">SUM(X4011:X4020)</f>
        <v>0</v>
      </c>
      <c r="Y4021" s="37">
        <f t="shared" ref="Y4021" si="29344">SUM(Y4011:Y4020)</f>
        <v>0</v>
      </c>
      <c r="Z4021" s="37">
        <f t="shared" ref="Z4021" si="29345">SUM(Z4011:Z4020)</f>
        <v>0</v>
      </c>
      <c r="AA4021" s="37">
        <f t="shared" ref="AA4021" si="29346">SUM(AA4011:AA4020)</f>
        <v>0</v>
      </c>
      <c r="AB4021" s="37">
        <f t="shared" ref="AB4021" si="29347">SUM(AB4011:AB4020)</f>
        <v>0</v>
      </c>
      <c r="AC4021" s="37">
        <f t="shared" ref="AC4021" si="29348">SUM(AC4011:AC4020)</f>
        <v>0</v>
      </c>
      <c r="AD4021" s="37">
        <f t="shared" ref="AD4021" si="29349">SUM(AD4011:AD4020)</f>
        <v>0</v>
      </c>
      <c r="AE4021" s="37">
        <f t="shared" ref="AE4021" si="29350">SUM(AE4011:AE4020)</f>
        <v>0</v>
      </c>
      <c r="AF4021" s="37">
        <f t="shared" ref="AF4021" si="29351">SUM(AF4011:AF4020)</f>
        <v>0</v>
      </c>
      <c r="AG4021" s="37">
        <f t="shared" ref="AG4021" si="29352">SUM(AG4011:AG4020)</f>
        <v>0</v>
      </c>
      <c r="AH4021" s="37">
        <f t="shared" ref="AH4021" si="29353">SUM(AH4011:AH4020)</f>
        <v>0</v>
      </c>
      <c r="AI4021" s="37">
        <f t="shared" ref="AI4021" si="29354">SUM(AI4011:AI4020)</f>
        <v>0</v>
      </c>
      <c r="AJ4021" s="37">
        <f t="shared" ref="AJ4021" si="29355">SUM(AJ4011:AJ4020)</f>
        <v>0</v>
      </c>
      <c r="AK4021" s="37">
        <f t="shared" ref="AK4021" si="29356">SUM(AK4011:AK4020)</f>
        <v>0</v>
      </c>
      <c r="AL4021" s="37">
        <f t="shared" ref="AL4021" si="29357">SUM(AL4011:AL4020)</f>
        <v>0</v>
      </c>
      <c r="AM4021" s="37">
        <f t="shared" ref="AM4021" si="29358">SUM(AM4011:AM4020)</f>
        <v>0</v>
      </c>
      <c r="AN4021" s="37">
        <f t="shared" ref="AN4021" si="29359">SUM(AN4011:AN4020)</f>
        <v>0</v>
      </c>
      <c r="AO4021" s="37">
        <f t="shared" ref="AO4021" si="29360">SUM(AO4011:AO4020)</f>
        <v>0</v>
      </c>
      <c r="AP4021" s="37">
        <f t="shared" ref="AP4021" si="29361">SUM(AP4011:AP4020)</f>
        <v>0</v>
      </c>
      <c r="AQ4021" s="37">
        <f t="shared" ref="AQ4021" si="29362">SUM(AQ4011:AQ4020)</f>
        <v>0</v>
      </c>
      <c r="AR4021" s="37">
        <f t="shared" ref="AR4021" si="29363">SUM(AR4011:AR4020)</f>
        <v>0</v>
      </c>
      <c r="AS4021" s="37">
        <f t="shared" ref="AS4021" si="29364">SUM(AS4011:AS4020)</f>
        <v>0</v>
      </c>
      <c r="AT4021" s="37">
        <f t="shared" ref="AT4021" si="29365">SUM(AT4011:AT4020)</f>
        <v>0</v>
      </c>
      <c r="AU4021" s="37">
        <f t="shared" ref="AU4021" si="29366">SUM(AU4011:AU4020)</f>
        <v>0</v>
      </c>
      <c r="AV4021" s="37">
        <f t="shared" ref="AV4021" si="29367">SUM(AV4011:AV4020)</f>
        <v>0</v>
      </c>
      <c r="AW4021" s="37">
        <f t="shared" ref="AW4021" si="29368">SUM(AW4011:AW4020)</f>
        <v>0</v>
      </c>
      <c r="AX4021" s="37">
        <f t="shared" ref="AX4021" si="29369">SUM(AX4011:AX4020)</f>
        <v>0</v>
      </c>
      <c r="AY4021" s="37">
        <f t="shared" ref="AY4021" si="29370">SUM(AY4011:AY4020)</f>
        <v>0</v>
      </c>
      <c r="AZ4021" s="37">
        <f t="shared" ref="AZ4021" si="29371">SUM(AZ4011:AZ4020)</f>
        <v>0</v>
      </c>
      <c r="BA4021" s="37">
        <f t="shared" ref="BA4021" si="29372">SUM(BA4011:BA4020)</f>
        <v>0</v>
      </c>
      <c r="BB4021" s="37">
        <f t="shared" ref="BB4021" si="29373">SUM(BB4011:BB4020)</f>
        <v>0</v>
      </c>
      <c r="BC4021" s="37">
        <f t="shared" ref="BC4021" si="29374">SUM(BC4011:BC4020)</f>
        <v>0</v>
      </c>
      <c r="BD4021" s="37">
        <f t="shared" ref="BD4021" si="29375">SUM(BD4011:BD4020)</f>
        <v>0</v>
      </c>
      <c r="BE4021" s="37">
        <f t="shared" ref="BE4021" si="29376">SUM(BE4011:BE4020)</f>
        <v>0</v>
      </c>
      <c r="BF4021" s="37">
        <f t="shared" ref="BF4021" si="29377">SUM(BF4011:BF4020)</f>
        <v>0</v>
      </c>
      <c r="BG4021" s="37">
        <f t="shared" ref="BG4021" si="29378">SUM(BG4011:BG4020)</f>
        <v>0</v>
      </c>
      <c r="BH4021" s="37">
        <f t="shared" ref="BH4021" si="29379">SUM(BH4011:BH4020)</f>
        <v>0</v>
      </c>
      <c r="BI4021" s="37">
        <f t="shared" ref="BI4021" si="29380">SUM(BI4011:BI4020)</f>
        <v>0</v>
      </c>
      <c r="BJ4021" s="37">
        <f t="shared" ref="BJ4021" si="29381">SUM(BJ4011:BJ4020)</f>
        <v>0</v>
      </c>
      <c r="BK4021" s="37">
        <f t="shared" ref="BK4021" si="29382">SUM(BK4011:BK4020)</f>
        <v>0</v>
      </c>
      <c r="BL4021" s="37">
        <f t="shared" ref="BL4021" si="29383">SUM(BL4011:BL4020)</f>
        <v>0</v>
      </c>
      <c r="BM4021" s="37">
        <f t="shared" ref="BM4021" si="29384">SUM(BM4011:BM4020)</f>
        <v>0</v>
      </c>
      <c r="BN4021" s="37">
        <f t="shared" ref="BN4021" si="29385">SUM(BN4011:BN4020)</f>
        <v>0</v>
      </c>
      <c r="BO4021" s="37">
        <f t="shared" ref="BO4021" si="29386">SUM(BO4011:BO4020)</f>
        <v>0</v>
      </c>
      <c r="BP4021" s="37">
        <f t="shared" ref="BP4021" si="29387">SUM(BP4011:BP4020)</f>
        <v>0</v>
      </c>
      <c r="BQ4021" s="37">
        <f t="shared" ref="BQ4021" si="29388">SUM(BQ4011:BQ4020)</f>
        <v>0</v>
      </c>
      <c r="BR4021" s="37">
        <f t="shared" ref="BR4021" si="29389">SUM(BR4011:BR4020)</f>
        <v>0</v>
      </c>
      <c r="BS4021" s="349">
        <f t="shared" ref="BS4021" si="29390">SUM(BS4011:BS4020)</f>
        <v>0</v>
      </c>
      <c r="BT4021" s="37">
        <f t="shared" ref="BT4021" si="29391">SUM(BT4011:BT4020)</f>
        <v>0</v>
      </c>
      <c r="BU4021" s="37">
        <f t="shared" ref="BU4021" si="29392">SUM(BU4011:BU4020)</f>
        <v>0</v>
      </c>
      <c r="BV4021" s="37">
        <f t="shared" ref="BV4021" si="29393">SUM(BV4011:BV4020)</f>
        <v>1.432076756091138</v>
      </c>
      <c r="BW4021" s="37">
        <f t="shared" ref="BW4021" si="29394">SUM(BW4011:BW4020)</f>
        <v>1.3510110177686059</v>
      </c>
      <c r="BX4021" s="37">
        <f t="shared" ref="BX4021" si="29395">SUM(BX4011:BX4020)</f>
        <v>1.2699452794460733</v>
      </c>
      <c r="BY4021" s="37">
        <f t="shared" ref="BY4021" si="29396">SUM(BY4011:BY4020)</f>
        <v>1.1888795411235409</v>
      </c>
      <c r="BZ4021" s="37">
        <f t="shared" ref="BZ4021" si="29397">SUM(BZ4011:BZ4020)</f>
        <v>1.1078138028010083</v>
      </c>
      <c r="CA4021" s="37">
        <f t="shared" ref="CA4021" si="29398">SUM(CA4011:CA4020)</f>
        <v>1.0267480644784759</v>
      </c>
      <c r="CB4021" s="37">
        <f t="shared" ref="CB4021" si="29399">SUM(CB4011:CB4020)</f>
        <v>0.94568232615594339</v>
      </c>
      <c r="CC4021" s="37">
        <f t="shared" ref="CC4021" si="29400">SUM(CC4011:CC4020)</f>
        <v>0.86461658783341078</v>
      </c>
    </row>
    <row r="4022" spans="1:81" s="17" customFormat="1" ht="18" outlineLevel="1" x14ac:dyDescent="0.25">
      <c r="A4022" s="558">
        <f>ROW()</f>
        <v>4022</v>
      </c>
      <c r="B4022" s="366" t="str">
        <f>TEXT(EOMONTH(LEFT(B3961,10),12),"dd/mm/yyyy")&amp;" Capex"</f>
        <v>31/12/2018 Capex</v>
      </c>
      <c r="C4022" s="367"/>
      <c r="D4022" s="367"/>
      <c r="E4022" s="367"/>
      <c r="F4022" s="367"/>
      <c r="G4022" s="367"/>
      <c r="H4022" s="367"/>
      <c r="I4022" s="367"/>
      <c r="J4022" s="367"/>
      <c r="K4022" s="367"/>
      <c r="L4022" s="367"/>
      <c r="M4022" s="367"/>
      <c r="N4022" s="367"/>
      <c r="O4022" s="367"/>
      <c r="P4022" s="367"/>
      <c r="Q4022" s="367"/>
      <c r="R4022" s="367"/>
      <c r="S4022" s="367"/>
      <c r="T4022" s="367"/>
      <c r="U4022" s="367"/>
      <c r="V4022" s="367"/>
      <c r="W4022" s="367"/>
      <c r="X4022" s="367"/>
      <c r="Y4022" s="367"/>
      <c r="Z4022" s="367"/>
      <c r="AA4022" s="367"/>
      <c r="AB4022" s="367"/>
      <c r="AC4022" s="367"/>
      <c r="AD4022" s="367"/>
      <c r="AE4022" s="367"/>
      <c r="AF4022" s="367"/>
      <c r="AG4022" s="367"/>
      <c r="AH4022" s="367"/>
      <c r="AI4022" s="367"/>
      <c r="AJ4022" s="367"/>
      <c r="AK4022" s="367"/>
      <c r="AL4022" s="367"/>
      <c r="AM4022" s="367"/>
      <c r="AN4022" s="367"/>
      <c r="AO4022" s="367"/>
      <c r="AP4022" s="367"/>
      <c r="AQ4022" s="367"/>
      <c r="AR4022" s="367"/>
      <c r="AS4022" s="367"/>
      <c r="AT4022" s="367"/>
      <c r="AU4022" s="367"/>
      <c r="AV4022" s="368"/>
      <c r="AW4022" s="367"/>
      <c r="AX4022" s="367"/>
      <c r="AY4022" s="367"/>
      <c r="AZ4022" s="367"/>
      <c r="BA4022" s="367"/>
      <c r="BB4022" s="367"/>
      <c r="BC4022" s="367"/>
      <c r="BD4022" s="367"/>
      <c r="BE4022" s="367"/>
      <c r="BF4022" s="367"/>
      <c r="BG4022" s="367"/>
      <c r="BH4022" s="367"/>
      <c r="BI4022" s="367"/>
      <c r="BJ4022" s="367"/>
      <c r="BK4022" s="367"/>
      <c r="BL4022" s="367"/>
      <c r="BM4022" s="367"/>
      <c r="BN4022" s="367"/>
      <c r="BO4022" s="367"/>
      <c r="BP4022" s="367"/>
      <c r="BQ4022" s="367"/>
      <c r="BR4022" s="367"/>
      <c r="BS4022" s="368"/>
      <c r="BT4022" s="367"/>
      <c r="BU4022" s="367"/>
      <c r="BV4022" s="367"/>
      <c r="BW4022" s="367"/>
      <c r="BX4022" s="367"/>
      <c r="BY4022" s="367"/>
      <c r="BZ4022" s="367"/>
      <c r="CA4022" s="367"/>
      <c r="CB4022" s="367"/>
      <c r="CC4022" s="367"/>
    </row>
    <row r="4023" spans="1:81" s="17" customFormat="1" ht="15.75" outlineLevel="1" x14ac:dyDescent="0.25">
      <c r="A4023" s="558">
        <f>ROW()</f>
        <v>4023</v>
      </c>
      <c r="B4023" s="127" t="s">
        <v>203</v>
      </c>
      <c r="C4023" s="127"/>
      <c r="D4023" s="127"/>
      <c r="E4023" s="127"/>
      <c r="F4023" s="127"/>
      <c r="G4023" s="127"/>
      <c r="H4023" s="127"/>
      <c r="I4023" s="127"/>
      <c r="J4023" s="127"/>
      <c r="K4023" s="127"/>
      <c r="L4023" s="127"/>
      <c r="M4023" s="127"/>
      <c r="N4023" s="127"/>
      <c r="O4023" s="127"/>
      <c r="P4023" s="127"/>
      <c r="Q4023" s="127"/>
      <c r="R4023" s="127"/>
      <c r="S4023" s="127"/>
      <c r="T4023" s="127"/>
      <c r="U4023" s="127"/>
      <c r="V4023" s="127"/>
      <c r="W4023" s="127"/>
      <c r="X4023" s="127"/>
      <c r="Y4023" s="127"/>
      <c r="Z4023" s="127"/>
      <c r="AA4023" s="127"/>
      <c r="AB4023" s="127"/>
      <c r="AC4023" s="127"/>
      <c r="AD4023" s="127"/>
      <c r="AE4023" s="127"/>
      <c r="AF4023" s="127"/>
      <c r="AG4023" s="127"/>
      <c r="AH4023" s="127"/>
      <c r="AI4023" s="127"/>
      <c r="AJ4023" s="127"/>
      <c r="AK4023" s="127"/>
      <c r="AL4023" s="127"/>
      <c r="AM4023" s="127"/>
      <c r="AN4023" s="127"/>
      <c r="AO4023" s="127"/>
      <c r="AP4023" s="127"/>
      <c r="AQ4023" s="127"/>
      <c r="AR4023" s="127"/>
      <c r="AS4023" s="127"/>
      <c r="AT4023" s="127"/>
      <c r="AU4023" s="127"/>
      <c r="AV4023" s="127"/>
      <c r="AW4023" s="127"/>
      <c r="AX4023" s="127"/>
      <c r="AY4023" s="127"/>
      <c r="AZ4023" s="127"/>
      <c r="BA4023" s="127"/>
      <c r="BB4023" s="127"/>
      <c r="BC4023" s="127"/>
      <c r="BD4023" s="127"/>
      <c r="BE4023" s="127"/>
      <c r="BF4023" s="127"/>
      <c r="BG4023" s="127"/>
      <c r="BH4023" s="127"/>
      <c r="BI4023" s="127"/>
      <c r="BJ4023" s="127"/>
      <c r="BK4023" s="127"/>
      <c r="BL4023" s="127"/>
      <c r="BM4023" s="127"/>
      <c r="BN4023" s="127"/>
      <c r="BO4023" s="127"/>
      <c r="BP4023" s="127"/>
      <c r="BQ4023" s="127"/>
      <c r="BR4023" s="127"/>
      <c r="BS4023" s="350"/>
      <c r="BT4023" s="127"/>
      <c r="BU4023" s="127"/>
      <c r="BV4023" s="127"/>
      <c r="BW4023" s="127"/>
      <c r="BX4023" s="127"/>
      <c r="BY4023" s="127"/>
      <c r="BZ4023" s="127"/>
      <c r="CA4023" s="127"/>
      <c r="CB4023" s="127"/>
      <c r="CC4023" s="127"/>
    </row>
    <row r="4024" spans="1:81" s="16" customFormat="1" ht="15.75" outlineLevel="1" x14ac:dyDescent="0.25">
      <c r="A4024" s="558">
        <f>ROW()</f>
        <v>4024</v>
      </c>
      <c r="B4024" s="134" t="s">
        <v>33</v>
      </c>
      <c r="C4024" s="134"/>
      <c r="D4024" s="134"/>
      <c r="E4024" s="134"/>
      <c r="F4024" s="134"/>
      <c r="G4024" s="134"/>
      <c r="H4024" s="134"/>
      <c r="I4024" s="134"/>
      <c r="J4024" s="134"/>
      <c r="K4024" s="134"/>
      <c r="L4024" s="134"/>
      <c r="M4024" s="134"/>
      <c r="N4024" s="134"/>
      <c r="O4024" s="134"/>
      <c r="P4024" s="134"/>
      <c r="Q4024" s="134"/>
      <c r="R4024" s="134"/>
      <c r="S4024" s="134"/>
      <c r="T4024" s="134"/>
      <c r="U4024" s="134"/>
      <c r="V4024" s="134"/>
      <c r="W4024" s="134"/>
      <c r="X4024" s="134"/>
      <c r="Y4024" s="134"/>
      <c r="AA4024" s="22"/>
      <c r="AB4024" s="22"/>
      <c r="AC4024" s="22"/>
      <c r="AD4024" s="22"/>
      <c r="AE4024" s="22"/>
      <c r="AF4024" s="22"/>
      <c r="AG4024" s="22"/>
      <c r="AH4024" s="22"/>
      <c r="AI4024" s="22"/>
      <c r="AM4024" s="161"/>
      <c r="AN4024" s="161"/>
      <c r="AO4024" s="161"/>
      <c r="AP4024" s="161"/>
      <c r="AQ4024" s="161"/>
      <c r="AR4024" s="161"/>
      <c r="AS4024" s="161"/>
      <c r="AT4024" s="161"/>
      <c r="AU4024" s="161"/>
      <c r="AV4024" s="161"/>
      <c r="AW4024" s="161"/>
      <c r="AX4024" s="161"/>
      <c r="AY4024" s="161"/>
      <c r="AZ4024" s="161"/>
      <c r="BA4024" s="161"/>
      <c r="BB4024" s="161"/>
      <c r="BC4024" s="161"/>
      <c r="BD4024" s="161"/>
      <c r="BE4024" s="161"/>
      <c r="BF4024" s="161"/>
      <c r="BG4024" s="161"/>
      <c r="BH4024" s="161"/>
      <c r="BI4024" s="161"/>
      <c r="BJ4024" s="161"/>
      <c r="BK4024" s="161"/>
      <c r="BL4024" s="161"/>
      <c r="BM4024" s="161"/>
      <c r="BN4024" s="161"/>
      <c r="BO4024" s="161"/>
      <c r="BP4024" s="38"/>
      <c r="BQ4024" s="38"/>
      <c r="BR4024" s="38"/>
      <c r="BS4024" s="352"/>
      <c r="BT4024" s="38"/>
      <c r="BU4024" s="38"/>
      <c r="BV4024" s="38"/>
      <c r="BX4024" s="163">
        <f t="shared" ref="BX4024" si="29401">PipeTAL</f>
        <v>20</v>
      </c>
      <c r="BY4024" s="38">
        <f t="shared" ref="BY4024:BY4031" si="29402">MAX(BX4024-1,0)</f>
        <v>19</v>
      </c>
      <c r="BZ4024" s="38">
        <f t="shared" ref="BZ4024:BZ4031" si="29403">MAX(BY4024-1,0)</f>
        <v>18</v>
      </c>
      <c r="CA4024" s="38">
        <f t="shared" ref="CA4024:CA4031" si="29404">MAX(BZ4024-1,0)</f>
        <v>17</v>
      </c>
      <c r="CB4024" s="38">
        <f t="shared" ref="CB4024:CB4031" si="29405">MAX(CA4024-1,0)</f>
        <v>16</v>
      </c>
      <c r="CC4024" s="38">
        <f t="shared" ref="CC4024:CC4031" si="29406">MAX(CB4024-1,0)</f>
        <v>15</v>
      </c>
    </row>
    <row r="4025" spans="1:81" s="16" customFormat="1" ht="15.75" outlineLevel="1" x14ac:dyDescent="0.25">
      <c r="A4025" s="558">
        <f>ROW()</f>
        <v>4025</v>
      </c>
      <c r="B4025" s="134" t="s">
        <v>34</v>
      </c>
      <c r="C4025" s="134"/>
      <c r="D4025" s="134"/>
      <c r="E4025" s="134"/>
      <c r="F4025" s="134"/>
      <c r="G4025" s="134"/>
      <c r="H4025" s="134"/>
      <c r="I4025" s="134"/>
      <c r="J4025" s="134"/>
      <c r="K4025" s="134"/>
      <c r="L4025" s="134"/>
      <c r="M4025" s="134"/>
      <c r="N4025" s="134"/>
      <c r="O4025" s="134"/>
      <c r="P4025" s="134"/>
      <c r="Q4025" s="134"/>
      <c r="R4025" s="134"/>
      <c r="S4025" s="134"/>
      <c r="T4025" s="134"/>
      <c r="U4025" s="134"/>
      <c r="V4025" s="134"/>
      <c r="W4025" s="134"/>
      <c r="X4025" s="134"/>
      <c r="Y4025" s="134"/>
      <c r="AA4025" s="22"/>
      <c r="AB4025" s="22"/>
      <c r="AC4025" s="22"/>
      <c r="AD4025" s="22"/>
      <c r="AE4025" s="22"/>
      <c r="AF4025" s="22"/>
      <c r="AG4025" s="22"/>
      <c r="AH4025" s="22"/>
      <c r="AI4025" s="22"/>
      <c r="AM4025" s="161"/>
      <c r="AN4025" s="161"/>
      <c r="AO4025" s="161"/>
      <c r="AP4025" s="161"/>
      <c r="AQ4025" s="161"/>
      <c r="AR4025" s="161"/>
      <c r="AS4025" s="161"/>
      <c r="AT4025" s="161"/>
      <c r="AU4025" s="161"/>
      <c r="AV4025" s="161"/>
      <c r="AW4025" s="161"/>
      <c r="AX4025" s="161"/>
      <c r="AY4025" s="161"/>
      <c r="AZ4025" s="161"/>
      <c r="BA4025" s="161"/>
      <c r="BB4025" s="161"/>
      <c r="BC4025" s="161"/>
      <c r="BD4025" s="161"/>
      <c r="BE4025" s="161"/>
      <c r="BF4025" s="161"/>
      <c r="BG4025" s="161"/>
      <c r="BH4025" s="161"/>
      <c r="BI4025" s="161"/>
      <c r="BJ4025" s="161"/>
      <c r="BK4025" s="161"/>
      <c r="BL4025" s="161"/>
      <c r="BM4025" s="161"/>
      <c r="BN4025" s="161"/>
      <c r="BO4025" s="161"/>
      <c r="BP4025" s="38"/>
      <c r="BQ4025" s="38"/>
      <c r="BR4025" s="38"/>
      <c r="BS4025" s="352"/>
      <c r="BT4025" s="38"/>
      <c r="BU4025" s="38"/>
      <c r="BV4025" s="38"/>
      <c r="BX4025" s="163">
        <f t="shared" ref="BX4025" si="29407">MainTAL</f>
        <v>20</v>
      </c>
      <c r="BY4025" s="38">
        <f t="shared" si="29402"/>
        <v>19</v>
      </c>
      <c r="BZ4025" s="38">
        <f t="shared" si="29403"/>
        <v>18</v>
      </c>
      <c r="CA4025" s="38">
        <f t="shared" si="29404"/>
        <v>17</v>
      </c>
      <c r="CB4025" s="38">
        <f t="shared" si="29405"/>
        <v>16</v>
      </c>
      <c r="CC4025" s="38">
        <f t="shared" si="29406"/>
        <v>15</v>
      </c>
    </row>
    <row r="4026" spans="1:81" s="16" customFormat="1" ht="15.75" outlineLevel="1" x14ac:dyDescent="0.25">
      <c r="A4026" s="558">
        <f>ROW()</f>
        <v>4026</v>
      </c>
      <c r="B4026" s="134" t="s">
        <v>35</v>
      </c>
      <c r="C4026" s="134"/>
      <c r="D4026" s="134"/>
      <c r="E4026" s="134"/>
      <c r="F4026" s="134"/>
      <c r="G4026" s="134"/>
      <c r="H4026" s="134"/>
      <c r="I4026" s="134"/>
      <c r="J4026" s="134"/>
      <c r="K4026" s="134"/>
      <c r="L4026" s="134"/>
      <c r="M4026" s="134"/>
      <c r="N4026" s="134"/>
      <c r="O4026" s="134"/>
      <c r="P4026" s="134"/>
      <c r="Q4026" s="134"/>
      <c r="R4026" s="134"/>
      <c r="S4026" s="134"/>
      <c r="T4026" s="134"/>
      <c r="U4026" s="134"/>
      <c r="V4026" s="134"/>
      <c r="W4026" s="134"/>
      <c r="X4026" s="134"/>
      <c r="Y4026" s="134"/>
      <c r="AA4026" s="22"/>
      <c r="AB4026" s="22"/>
      <c r="AC4026" s="22"/>
      <c r="AD4026" s="22"/>
      <c r="AE4026" s="22"/>
      <c r="AF4026" s="22"/>
      <c r="AG4026" s="22"/>
      <c r="AH4026" s="22"/>
      <c r="AI4026" s="22"/>
      <c r="AM4026" s="161"/>
      <c r="AN4026" s="161"/>
      <c r="AO4026" s="161"/>
      <c r="AP4026" s="161"/>
      <c r="AQ4026" s="161"/>
      <c r="AR4026" s="161"/>
      <c r="AS4026" s="161"/>
      <c r="AT4026" s="161"/>
      <c r="AU4026" s="161"/>
      <c r="AV4026" s="161"/>
      <c r="AW4026" s="161"/>
      <c r="AX4026" s="161"/>
      <c r="AY4026" s="161"/>
      <c r="AZ4026" s="161"/>
      <c r="BA4026" s="161"/>
      <c r="BB4026" s="161"/>
      <c r="BC4026" s="161"/>
      <c r="BD4026" s="161"/>
      <c r="BE4026" s="161"/>
      <c r="BF4026" s="161"/>
      <c r="BG4026" s="161"/>
      <c r="BH4026" s="161"/>
      <c r="BI4026" s="161"/>
      <c r="BJ4026" s="161"/>
      <c r="BK4026" s="161"/>
      <c r="BL4026" s="161"/>
      <c r="BM4026" s="161"/>
      <c r="BN4026" s="161"/>
      <c r="BO4026" s="161"/>
      <c r="BP4026" s="38"/>
      <c r="BQ4026" s="38"/>
      <c r="BR4026" s="38"/>
      <c r="BS4026" s="352"/>
      <c r="BT4026" s="38"/>
      <c r="BU4026" s="38"/>
      <c r="BV4026" s="38"/>
      <c r="BX4026" s="163">
        <f t="shared" ref="BX4026" si="29408">CompTAL</f>
        <v>20</v>
      </c>
      <c r="BY4026" s="38">
        <f t="shared" si="29402"/>
        <v>19</v>
      </c>
      <c r="BZ4026" s="38">
        <f t="shared" si="29403"/>
        <v>18</v>
      </c>
      <c r="CA4026" s="38">
        <f t="shared" si="29404"/>
        <v>17</v>
      </c>
      <c r="CB4026" s="38">
        <f t="shared" si="29405"/>
        <v>16</v>
      </c>
      <c r="CC4026" s="38">
        <f t="shared" si="29406"/>
        <v>15</v>
      </c>
    </row>
    <row r="4027" spans="1:81" s="16" customFormat="1" ht="15.75" outlineLevel="1" x14ac:dyDescent="0.25">
      <c r="A4027" s="558">
        <f>ROW()</f>
        <v>4027</v>
      </c>
      <c r="B4027" s="134" t="s">
        <v>36</v>
      </c>
      <c r="C4027" s="134"/>
      <c r="D4027" s="134"/>
      <c r="E4027" s="134"/>
      <c r="F4027" s="134"/>
      <c r="G4027" s="134"/>
      <c r="H4027" s="134"/>
      <c r="I4027" s="134"/>
      <c r="J4027" s="134"/>
      <c r="K4027" s="134"/>
      <c r="L4027" s="134"/>
      <c r="M4027" s="134"/>
      <c r="N4027" s="134"/>
      <c r="O4027" s="134"/>
      <c r="P4027" s="134"/>
      <c r="Q4027" s="134"/>
      <c r="R4027" s="134"/>
      <c r="S4027" s="134"/>
      <c r="T4027" s="134"/>
      <c r="U4027" s="134"/>
      <c r="V4027" s="134"/>
      <c r="W4027" s="134"/>
      <c r="X4027" s="134"/>
      <c r="Y4027" s="134"/>
      <c r="AA4027" s="22"/>
      <c r="AB4027" s="22"/>
      <c r="AC4027" s="22"/>
      <c r="AD4027" s="22"/>
      <c r="AE4027" s="22"/>
      <c r="AF4027" s="22"/>
      <c r="AG4027" s="22"/>
      <c r="AH4027" s="22"/>
      <c r="AI4027" s="22"/>
      <c r="AM4027" s="161"/>
      <c r="AN4027" s="161"/>
      <c r="AO4027" s="161"/>
      <c r="AP4027" s="161"/>
      <c r="AQ4027" s="161"/>
      <c r="AR4027" s="161"/>
      <c r="AS4027" s="161"/>
      <c r="AT4027" s="161"/>
      <c r="AU4027" s="161"/>
      <c r="AV4027" s="161"/>
      <c r="AW4027" s="161"/>
      <c r="AX4027" s="161"/>
      <c r="AY4027" s="161"/>
      <c r="AZ4027" s="161"/>
      <c r="BA4027" s="161"/>
      <c r="BB4027" s="161"/>
      <c r="BC4027" s="161"/>
      <c r="BD4027" s="161"/>
      <c r="BE4027" s="161"/>
      <c r="BF4027" s="161"/>
      <c r="BG4027" s="161"/>
      <c r="BH4027" s="161"/>
      <c r="BI4027" s="161"/>
      <c r="BJ4027" s="161"/>
      <c r="BK4027" s="161"/>
      <c r="BL4027" s="161"/>
      <c r="BM4027" s="161"/>
      <c r="BN4027" s="161"/>
      <c r="BO4027" s="161"/>
      <c r="BP4027" s="38"/>
      <c r="BQ4027" s="38"/>
      <c r="BR4027" s="38"/>
      <c r="BS4027" s="352"/>
      <c r="BT4027" s="38"/>
      <c r="BU4027" s="38"/>
      <c r="BV4027" s="38"/>
      <c r="BX4027" s="163">
        <f t="shared" ref="BX4027" si="29409">ReceiptTAL</f>
        <v>20</v>
      </c>
      <c r="BY4027" s="38">
        <f t="shared" si="29402"/>
        <v>19</v>
      </c>
      <c r="BZ4027" s="38">
        <f t="shared" si="29403"/>
        <v>18</v>
      </c>
      <c r="CA4027" s="38">
        <f t="shared" si="29404"/>
        <v>17</v>
      </c>
      <c r="CB4027" s="38">
        <f t="shared" si="29405"/>
        <v>16</v>
      </c>
      <c r="CC4027" s="38">
        <f t="shared" si="29406"/>
        <v>15</v>
      </c>
    </row>
    <row r="4028" spans="1:81" s="16" customFormat="1" ht="15.75" outlineLevel="1" x14ac:dyDescent="0.25">
      <c r="A4028" s="558">
        <f>ROW()</f>
        <v>4028</v>
      </c>
      <c r="B4028" s="134" t="s">
        <v>37</v>
      </c>
      <c r="C4028" s="134"/>
      <c r="D4028" s="134"/>
      <c r="E4028" s="134"/>
      <c r="F4028" s="134"/>
      <c r="G4028" s="134"/>
      <c r="H4028" s="134"/>
      <c r="I4028" s="134"/>
      <c r="J4028" s="134"/>
      <c r="K4028" s="134"/>
      <c r="L4028" s="134"/>
      <c r="M4028" s="134"/>
      <c r="N4028" s="134"/>
      <c r="O4028" s="134"/>
      <c r="P4028" s="134"/>
      <c r="Q4028" s="134"/>
      <c r="R4028" s="134"/>
      <c r="S4028" s="134"/>
      <c r="T4028" s="134"/>
      <c r="U4028" s="134"/>
      <c r="V4028" s="134"/>
      <c r="W4028" s="134"/>
      <c r="X4028" s="134"/>
      <c r="Y4028" s="134"/>
      <c r="AA4028" s="22"/>
      <c r="AB4028" s="22"/>
      <c r="AC4028" s="22"/>
      <c r="AD4028" s="22"/>
      <c r="AE4028" s="22"/>
      <c r="AF4028" s="22"/>
      <c r="AG4028" s="22"/>
      <c r="AH4028" s="22"/>
      <c r="AI4028" s="22"/>
      <c r="AM4028" s="161"/>
      <c r="AN4028" s="161"/>
      <c r="AO4028" s="161"/>
      <c r="AP4028" s="161"/>
      <c r="AQ4028" s="161"/>
      <c r="AR4028" s="161"/>
      <c r="AS4028" s="161"/>
      <c r="AT4028" s="161"/>
      <c r="AU4028" s="161"/>
      <c r="AV4028" s="161"/>
      <c r="AW4028" s="161"/>
      <c r="AX4028" s="161"/>
      <c r="AY4028" s="161"/>
      <c r="AZ4028" s="161"/>
      <c r="BA4028" s="161"/>
      <c r="BB4028" s="161"/>
      <c r="BC4028" s="161"/>
      <c r="BD4028" s="161"/>
      <c r="BE4028" s="161"/>
      <c r="BF4028" s="161"/>
      <c r="BG4028" s="161"/>
      <c r="BH4028" s="161"/>
      <c r="BI4028" s="161"/>
      <c r="BJ4028" s="161"/>
      <c r="BK4028" s="161"/>
      <c r="BL4028" s="161"/>
      <c r="BM4028" s="161"/>
      <c r="BN4028" s="161"/>
      <c r="BO4028" s="161"/>
      <c r="BP4028" s="38"/>
      <c r="BQ4028" s="38"/>
      <c r="BR4028" s="38"/>
      <c r="BS4028" s="352"/>
      <c r="BT4028" s="38"/>
      <c r="BU4028" s="38"/>
      <c r="BV4028" s="38"/>
      <c r="BX4028" s="163">
        <f t="shared" ref="BX4028" si="29410">SCADATAL</f>
        <v>10</v>
      </c>
      <c r="BY4028" s="38">
        <f t="shared" si="29402"/>
        <v>9</v>
      </c>
      <c r="BZ4028" s="38">
        <f t="shared" si="29403"/>
        <v>8</v>
      </c>
      <c r="CA4028" s="38">
        <f t="shared" si="29404"/>
        <v>7</v>
      </c>
      <c r="CB4028" s="38">
        <f t="shared" si="29405"/>
        <v>6</v>
      </c>
      <c r="CC4028" s="38">
        <f t="shared" si="29406"/>
        <v>5</v>
      </c>
    </row>
    <row r="4029" spans="1:81" s="16" customFormat="1" ht="15.75" outlineLevel="1" x14ac:dyDescent="0.25">
      <c r="A4029" s="558">
        <f>ROW()</f>
        <v>4029</v>
      </c>
      <c r="B4029" s="134" t="s">
        <v>38</v>
      </c>
      <c r="C4029" s="134"/>
      <c r="D4029" s="134"/>
      <c r="E4029" s="134"/>
      <c r="F4029" s="134"/>
      <c r="G4029" s="134"/>
      <c r="H4029" s="134"/>
      <c r="I4029" s="134"/>
      <c r="J4029" s="134"/>
      <c r="K4029" s="134"/>
      <c r="L4029" s="134"/>
      <c r="M4029" s="134"/>
      <c r="N4029" s="134"/>
      <c r="O4029" s="134"/>
      <c r="P4029" s="134"/>
      <c r="Q4029" s="134"/>
      <c r="R4029" s="134"/>
      <c r="S4029" s="134"/>
      <c r="T4029" s="134"/>
      <c r="U4029" s="134"/>
      <c r="V4029" s="134"/>
      <c r="W4029" s="134"/>
      <c r="X4029" s="134"/>
      <c r="Y4029" s="134"/>
      <c r="AA4029" s="22"/>
      <c r="AB4029" s="22"/>
      <c r="AC4029" s="22"/>
      <c r="AD4029" s="22"/>
      <c r="AE4029" s="22"/>
      <c r="AF4029" s="22"/>
      <c r="AG4029" s="22"/>
      <c r="AH4029" s="22"/>
      <c r="AI4029" s="22"/>
      <c r="AM4029" s="161"/>
      <c r="AN4029" s="161"/>
      <c r="AO4029" s="161"/>
      <c r="AP4029" s="161"/>
      <c r="AQ4029" s="161"/>
      <c r="AR4029" s="161"/>
      <c r="AS4029" s="161"/>
      <c r="AT4029" s="161"/>
      <c r="AU4029" s="161"/>
      <c r="AV4029" s="161"/>
      <c r="AW4029" s="161"/>
      <c r="AX4029" s="161"/>
      <c r="AY4029" s="161"/>
      <c r="AZ4029" s="161"/>
      <c r="BA4029" s="161"/>
      <c r="BB4029" s="161"/>
      <c r="BC4029" s="161"/>
      <c r="BD4029" s="161"/>
      <c r="BE4029" s="161"/>
      <c r="BF4029" s="161"/>
      <c r="BG4029" s="161"/>
      <c r="BH4029" s="161"/>
      <c r="BI4029" s="161"/>
      <c r="BJ4029" s="161"/>
      <c r="BK4029" s="161"/>
      <c r="BL4029" s="161"/>
      <c r="BM4029" s="161"/>
      <c r="BN4029" s="161"/>
      <c r="BO4029" s="161"/>
      <c r="BP4029" s="38"/>
      <c r="BQ4029" s="38"/>
      <c r="BR4029" s="38"/>
      <c r="BS4029" s="352"/>
      <c r="BT4029" s="38"/>
      <c r="BU4029" s="38"/>
      <c r="BV4029" s="38"/>
      <c r="BX4029" s="163">
        <f t="shared" ref="BX4029" si="29411">CathodTAL</f>
        <v>10</v>
      </c>
      <c r="BY4029" s="38">
        <f t="shared" si="29402"/>
        <v>9</v>
      </c>
      <c r="BZ4029" s="38">
        <f t="shared" si="29403"/>
        <v>8</v>
      </c>
      <c r="CA4029" s="38">
        <f t="shared" si="29404"/>
        <v>7</v>
      </c>
      <c r="CB4029" s="38">
        <f t="shared" si="29405"/>
        <v>6</v>
      </c>
      <c r="CC4029" s="38">
        <f t="shared" si="29406"/>
        <v>5</v>
      </c>
    </row>
    <row r="4030" spans="1:81" s="16" customFormat="1" ht="15.75" outlineLevel="1" x14ac:dyDescent="0.25">
      <c r="A4030" s="558">
        <f>ROW()</f>
        <v>4030</v>
      </c>
      <c r="B4030" s="134" t="s">
        <v>39</v>
      </c>
      <c r="C4030" s="134"/>
      <c r="D4030" s="134"/>
      <c r="E4030" s="134"/>
      <c r="F4030" s="134"/>
      <c r="G4030" s="134"/>
      <c r="H4030" s="134"/>
      <c r="I4030" s="134"/>
      <c r="J4030" s="134"/>
      <c r="K4030" s="134"/>
      <c r="L4030" s="134"/>
      <c r="M4030" s="134"/>
      <c r="N4030" s="134"/>
      <c r="O4030" s="134"/>
      <c r="P4030" s="134"/>
      <c r="Q4030" s="134"/>
      <c r="R4030" s="134"/>
      <c r="S4030" s="134"/>
      <c r="T4030" s="134"/>
      <c r="U4030" s="134"/>
      <c r="V4030" s="134"/>
      <c r="W4030" s="134"/>
      <c r="X4030" s="134"/>
      <c r="Y4030" s="134"/>
      <c r="AA4030" s="22"/>
      <c r="AB4030" s="22"/>
      <c r="AC4030" s="22"/>
      <c r="AD4030" s="22"/>
      <c r="AE4030" s="22"/>
      <c r="AF4030" s="22"/>
      <c r="AG4030" s="22"/>
      <c r="AH4030" s="22"/>
      <c r="AI4030" s="22"/>
      <c r="AM4030" s="161"/>
      <c r="AN4030" s="161"/>
      <c r="AO4030" s="161"/>
      <c r="AP4030" s="161"/>
      <c r="AQ4030" s="161"/>
      <c r="AR4030" s="161"/>
      <c r="AS4030" s="161"/>
      <c r="AT4030" s="161"/>
      <c r="AU4030" s="161"/>
      <c r="AV4030" s="161"/>
      <c r="AW4030" s="161"/>
      <c r="AX4030" s="161"/>
      <c r="AY4030" s="161"/>
      <c r="AZ4030" s="161"/>
      <c r="BA4030" s="161"/>
      <c r="BB4030" s="161"/>
      <c r="BC4030" s="161"/>
      <c r="BD4030" s="161"/>
      <c r="BE4030" s="161"/>
      <c r="BF4030" s="161"/>
      <c r="BG4030" s="161"/>
      <c r="BH4030" s="161"/>
      <c r="BI4030" s="161"/>
      <c r="BJ4030" s="161"/>
      <c r="BK4030" s="161"/>
      <c r="BL4030" s="161"/>
      <c r="BM4030" s="161"/>
      <c r="BN4030" s="161"/>
      <c r="BO4030" s="161"/>
      <c r="BP4030" s="38"/>
      <c r="BQ4030" s="38"/>
      <c r="BR4030" s="38"/>
      <c r="BS4030" s="352"/>
      <c r="BT4030" s="38"/>
      <c r="BU4030" s="38"/>
      <c r="BV4030" s="38"/>
      <c r="BX4030" s="163">
        <f t="shared" ref="BX4030" si="29412">MaintenTAL</f>
        <v>20</v>
      </c>
      <c r="BY4030" s="38">
        <f t="shared" si="29402"/>
        <v>19</v>
      </c>
      <c r="BZ4030" s="38">
        <f t="shared" si="29403"/>
        <v>18</v>
      </c>
      <c r="CA4030" s="38">
        <f t="shared" si="29404"/>
        <v>17</v>
      </c>
      <c r="CB4030" s="38">
        <f t="shared" si="29405"/>
        <v>16</v>
      </c>
      <c r="CC4030" s="38">
        <f t="shared" si="29406"/>
        <v>15</v>
      </c>
    </row>
    <row r="4031" spans="1:81" s="16" customFormat="1" ht="15.75" outlineLevel="1" x14ac:dyDescent="0.25">
      <c r="A4031" s="558">
        <f>ROW()</f>
        <v>4031</v>
      </c>
      <c r="B4031" s="134" t="s">
        <v>40</v>
      </c>
      <c r="C4031" s="134"/>
      <c r="D4031" s="134"/>
      <c r="E4031" s="134"/>
      <c r="F4031" s="134"/>
      <c r="G4031" s="134"/>
      <c r="H4031" s="134"/>
      <c r="I4031" s="134"/>
      <c r="J4031" s="134"/>
      <c r="K4031" s="134"/>
      <c r="L4031" s="134"/>
      <c r="M4031" s="134"/>
      <c r="N4031" s="134"/>
      <c r="O4031" s="134"/>
      <c r="P4031" s="134"/>
      <c r="Q4031" s="134"/>
      <c r="R4031" s="134"/>
      <c r="S4031" s="134"/>
      <c r="T4031" s="134"/>
      <c r="U4031" s="134"/>
      <c r="V4031" s="134"/>
      <c r="W4031" s="134"/>
      <c r="X4031" s="134"/>
      <c r="Y4031" s="134"/>
      <c r="AA4031" s="22"/>
      <c r="AB4031" s="22"/>
      <c r="AC4031" s="22"/>
      <c r="AD4031" s="22"/>
      <c r="AE4031" s="22"/>
      <c r="AF4031" s="22"/>
      <c r="AG4031" s="22"/>
      <c r="AH4031" s="22"/>
      <c r="AI4031" s="22"/>
      <c r="AM4031" s="161"/>
      <c r="AN4031" s="161"/>
      <c r="AO4031" s="161"/>
      <c r="AP4031" s="161"/>
      <c r="AQ4031" s="161"/>
      <c r="AR4031" s="161"/>
      <c r="AS4031" s="161"/>
      <c r="AT4031" s="161"/>
      <c r="AU4031" s="161"/>
      <c r="AV4031" s="161"/>
      <c r="AW4031" s="161"/>
      <c r="AX4031" s="161"/>
      <c r="AY4031" s="161"/>
      <c r="AZ4031" s="161"/>
      <c r="BA4031" s="161"/>
      <c r="BB4031" s="161"/>
      <c r="BC4031" s="161"/>
      <c r="BD4031" s="161"/>
      <c r="BE4031" s="161"/>
      <c r="BF4031" s="161"/>
      <c r="BG4031" s="161"/>
      <c r="BH4031" s="161"/>
      <c r="BI4031" s="161"/>
      <c r="BJ4031" s="161"/>
      <c r="BK4031" s="161"/>
      <c r="BL4031" s="161"/>
      <c r="BM4031" s="161"/>
      <c r="BN4031" s="161"/>
      <c r="BO4031" s="161"/>
      <c r="BP4031" s="38"/>
      <c r="BQ4031" s="38"/>
      <c r="BR4031" s="38"/>
      <c r="BS4031" s="352"/>
      <c r="BT4031" s="38"/>
      <c r="BU4031" s="38"/>
      <c r="BV4031" s="38"/>
      <c r="BX4031" s="163">
        <f t="shared" ref="BX4031" si="29413">OtherTAL</f>
        <v>10</v>
      </c>
      <c r="BY4031" s="38">
        <f t="shared" si="29402"/>
        <v>9</v>
      </c>
      <c r="BZ4031" s="38">
        <f t="shared" si="29403"/>
        <v>8</v>
      </c>
      <c r="CA4031" s="38">
        <f t="shared" si="29404"/>
        <v>7</v>
      </c>
      <c r="CB4031" s="38">
        <f t="shared" si="29405"/>
        <v>6</v>
      </c>
      <c r="CC4031" s="38">
        <f t="shared" si="29406"/>
        <v>5</v>
      </c>
    </row>
    <row r="4032" spans="1:81" s="16" customFormat="1" ht="15.75" outlineLevel="1" x14ac:dyDescent="0.25">
      <c r="A4032" s="558">
        <f>ROW()</f>
        <v>4032</v>
      </c>
      <c r="B4032" s="134" t="s">
        <v>329</v>
      </c>
      <c r="C4032" s="134"/>
      <c r="D4032" s="134"/>
      <c r="E4032" s="134"/>
      <c r="F4032" s="134"/>
      <c r="G4032" s="134"/>
      <c r="H4032" s="134"/>
      <c r="I4032" s="134"/>
      <c r="J4032" s="134"/>
      <c r="K4032" s="134"/>
      <c r="L4032" s="134"/>
      <c r="M4032" s="134"/>
      <c r="N4032" s="134"/>
      <c r="O4032" s="134"/>
      <c r="P4032" s="134"/>
      <c r="Q4032" s="134"/>
      <c r="R4032" s="134"/>
      <c r="S4032" s="134"/>
      <c r="T4032" s="134"/>
      <c r="U4032" s="134"/>
      <c r="V4032" s="134"/>
      <c r="W4032" s="134"/>
      <c r="X4032" s="134"/>
      <c r="Y4032" s="134"/>
      <c r="AA4032" s="22"/>
      <c r="AB4032" s="22"/>
      <c r="AC4032" s="22"/>
      <c r="AD4032" s="22"/>
      <c r="AE4032" s="22"/>
      <c r="AF4032" s="22"/>
      <c r="AG4032" s="22"/>
      <c r="AH4032" s="22"/>
      <c r="AI4032" s="22"/>
      <c r="AM4032" s="161"/>
      <c r="AN4032" s="161"/>
      <c r="AO4032" s="161"/>
      <c r="AP4032" s="161"/>
      <c r="AQ4032" s="161"/>
      <c r="AR4032" s="161"/>
      <c r="AS4032" s="161"/>
      <c r="AT4032" s="161"/>
      <c r="AU4032" s="161"/>
      <c r="AV4032" s="161"/>
      <c r="AW4032" s="161"/>
      <c r="AX4032" s="161"/>
      <c r="AY4032" s="161"/>
      <c r="AZ4032" s="161"/>
      <c r="BA4032" s="161"/>
      <c r="BB4032" s="161"/>
      <c r="BC4032" s="161"/>
      <c r="BD4032" s="161"/>
      <c r="BE4032" s="161"/>
      <c r="BF4032" s="161"/>
      <c r="BG4032" s="161"/>
      <c r="BH4032" s="161"/>
      <c r="BI4032" s="161"/>
      <c r="BJ4032" s="161"/>
      <c r="BK4032" s="161"/>
      <c r="BL4032" s="161"/>
      <c r="BM4032" s="161"/>
      <c r="BN4032" s="161"/>
      <c r="BO4032" s="161"/>
      <c r="BP4032" s="38"/>
      <c r="BQ4032" s="38"/>
      <c r="BR4032" s="38"/>
      <c r="BS4032" s="352"/>
      <c r="BT4032" s="38"/>
      <c r="BU4032" s="38"/>
      <c r="BV4032" s="38"/>
      <c r="BX4032" s="269">
        <f>Inputs!$E$41</f>
        <v>5</v>
      </c>
      <c r="BY4032" s="38">
        <f t="shared" ref="BY4032" si="29414">MAX(BX4032-1,0)</f>
        <v>4</v>
      </c>
      <c r="BZ4032" s="38">
        <f t="shared" ref="BZ4032" si="29415">MAX(BY4032-1,0)</f>
        <v>3</v>
      </c>
      <c r="CA4032" s="38">
        <f t="shared" ref="CA4032" si="29416">MAX(BZ4032-1,0)</f>
        <v>2</v>
      </c>
      <c r="CB4032" s="38">
        <f t="shared" ref="CB4032" si="29417">MAX(CA4032-1,0)</f>
        <v>1</v>
      </c>
      <c r="CC4032" s="38">
        <f t="shared" ref="CC4032" si="29418">MAX(CB4032-1,0)</f>
        <v>0</v>
      </c>
    </row>
    <row r="4033" spans="1:81" s="16" customFormat="1" ht="15.75" outlineLevel="1" x14ac:dyDescent="0.25">
      <c r="A4033" s="558">
        <f>ROW()</f>
        <v>4033</v>
      </c>
      <c r="B4033" s="134" t="s">
        <v>269</v>
      </c>
      <c r="C4033" s="134"/>
      <c r="D4033" s="134"/>
      <c r="E4033" s="134"/>
      <c r="F4033" s="134"/>
      <c r="G4033" s="134"/>
      <c r="H4033" s="134"/>
      <c r="I4033" s="134"/>
      <c r="J4033" s="134"/>
      <c r="K4033" s="134"/>
      <c r="L4033" s="134"/>
      <c r="M4033" s="134"/>
      <c r="N4033" s="134"/>
      <c r="O4033" s="134"/>
      <c r="P4033" s="134"/>
      <c r="Q4033" s="134"/>
      <c r="R4033" s="134"/>
      <c r="S4033" s="134"/>
      <c r="T4033" s="134"/>
      <c r="U4033" s="134"/>
      <c r="V4033" s="134"/>
      <c r="W4033" s="134"/>
      <c r="X4033" s="134"/>
      <c r="Y4033" s="134"/>
      <c r="AA4033" s="22"/>
      <c r="AB4033" s="22"/>
      <c r="AC4033" s="22"/>
      <c r="AD4033" s="22"/>
      <c r="AE4033" s="22"/>
      <c r="AF4033" s="22"/>
      <c r="AG4033" s="22"/>
      <c r="AH4033" s="22"/>
      <c r="AI4033" s="22"/>
      <c r="AM4033" s="161"/>
      <c r="AN4033" s="161"/>
      <c r="AO4033" s="161"/>
      <c r="AP4033" s="161"/>
      <c r="AQ4033" s="161"/>
      <c r="AR4033" s="161"/>
      <c r="AS4033" s="161"/>
      <c r="AT4033" s="161"/>
      <c r="AU4033" s="161"/>
      <c r="AV4033" s="161"/>
      <c r="AW4033" s="161"/>
      <c r="AX4033" s="161"/>
      <c r="AY4033" s="161"/>
      <c r="AZ4033" s="161"/>
      <c r="BA4033" s="161"/>
      <c r="BB4033" s="161"/>
      <c r="BC4033" s="161"/>
      <c r="BD4033" s="161"/>
      <c r="BE4033" s="161"/>
      <c r="BF4033" s="161"/>
      <c r="BG4033" s="161"/>
      <c r="BH4033" s="161"/>
      <c r="BI4033" s="161"/>
      <c r="BJ4033" s="161"/>
      <c r="BK4033" s="161"/>
      <c r="BL4033" s="161"/>
      <c r="BM4033" s="161"/>
      <c r="BN4033" s="161"/>
      <c r="BO4033" s="161"/>
      <c r="BP4033" s="38"/>
      <c r="BQ4033" s="38"/>
      <c r="BR4033" s="38"/>
      <c r="BS4033" s="352"/>
      <c r="BT4033" s="38"/>
      <c r="BU4033" s="38"/>
      <c r="BV4033" s="38"/>
      <c r="BX4033" s="163"/>
      <c r="BY4033" s="163"/>
      <c r="BZ4033" s="163"/>
      <c r="CA4033" s="163"/>
      <c r="CB4033" s="163"/>
      <c r="CC4033" s="163"/>
    </row>
    <row r="4034" spans="1:81" s="16" customFormat="1" ht="15" outlineLevel="1" x14ac:dyDescent="0.2">
      <c r="A4034" s="558">
        <f>ROW()</f>
        <v>4034</v>
      </c>
      <c r="B4034" s="136"/>
      <c r="C4034" s="136"/>
      <c r="D4034" s="136"/>
      <c r="E4034" s="136"/>
      <c r="F4034" s="136"/>
      <c r="G4034" s="136"/>
      <c r="H4034" s="136"/>
      <c r="I4034" s="136"/>
      <c r="J4034" s="136"/>
      <c r="K4034" s="136"/>
      <c r="L4034" s="136"/>
      <c r="M4034" s="136"/>
      <c r="N4034" s="37"/>
      <c r="O4034" s="37"/>
      <c r="P4034" s="37"/>
      <c r="Q4034" s="37"/>
      <c r="R4034" s="37"/>
      <c r="S4034" s="37"/>
      <c r="T4034" s="37"/>
      <c r="U4034" s="37"/>
      <c r="V4034" s="37"/>
      <c r="W4034" s="37"/>
      <c r="X4034" s="37"/>
      <c r="Y4034" s="37"/>
      <c r="Z4034" s="37"/>
      <c r="AA4034" s="37"/>
      <c r="AB4034" s="37"/>
      <c r="AC4034" s="37"/>
      <c r="AD4034" s="37"/>
      <c r="AE4034" s="37"/>
      <c r="AF4034" s="37"/>
      <c r="AG4034" s="37"/>
      <c r="AH4034" s="37"/>
      <c r="AI4034" s="37"/>
      <c r="AJ4034" s="37"/>
      <c r="AK4034" s="37"/>
      <c r="AL4034" s="37"/>
      <c r="AM4034" s="37"/>
      <c r="AN4034" s="37"/>
      <c r="AO4034" s="37"/>
      <c r="AP4034" s="37"/>
      <c r="AQ4034" s="37"/>
      <c r="AR4034" s="37"/>
      <c r="AS4034" s="37"/>
      <c r="AT4034" s="37"/>
      <c r="AU4034" s="37"/>
      <c r="AV4034" s="37"/>
      <c r="AW4034" s="37"/>
      <c r="AX4034" s="37"/>
      <c r="AY4034" s="37"/>
      <c r="AZ4034" s="37"/>
      <c r="BA4034" s="37"/>
      <c r="BB4034" s="37"/>
      <c r="BC4034" s="37"/>
      <c r="BD4034" s="37"/>
      <c r="BE4034" s="37"/>
      <c r="BF4034" s="37"/>
      <c r="BG4034" s="37"/>
      <c r="BH4034" s="37"/>
      <c r="BI4034" s="37"/>
      <c r="BJ4034" s="37"/>
      <c r="BK4034" s="37"/>
      <c r="BL4034" s="37"/>
      <c r="BM4034" s="37"/>
      <c r="BN4034" s="37"/>
      <c r="BO4034" s="37"/>
      <c r="BP4034" s="37"/>
      <c r="BQ4034" s="37"/>
      <c r="BR4034" s="37"/>
      <c r="BS4034" s="349"/>
      <c r="BT4034" s="37"/>
      <c r="BU4034" s="37"/>
      <c r="BV4034" s="37"/>
      <c r="BW4034" s="37"/>
      <c r="BX4034" s="37"/>
      <c r="BY4034" s="37"/>
      <c r="BZ4034" s="37"/>
      <c r="CA4034" s="37"/>
      <c r="CB4034" s="37"/>
      <c r="CC4034" s="37"/>
    </row>
    <row r="4035" spans="1:81" s="17" customFormat="1" ht="15.75" outlineLevel="1" x14ac:dyDescent="0.25">
      <c r="A4035" s="558">
        <f>ROW()</f>
        <v>4035</v>
      </c>
      <c r="B4035" s="127" t="s">
        <v>101</v>
      </c>
      <c r="C4035" s="127"/>
      <c r="D4035" s="127"/>
      <c r="E4035" s="127"/>
      <c r="F4035" s="127"/>
      <c r="G4035" s="127"/>
      <c r="H4035" s="127"/>
      <c r="I4035" s="127"/>
      <c r="J4035" s="127"/>
      <c r="K4035" s="127"/>
      <c r="L4035" s="127"/>
      <c r="M4035" s="127"/>
      <c r="N4035" s="127"/>
      <c r="O4035" s="127"/>
      <c r="P4035" s="127"/>
      <c r="Q4035" s="127"/>
      <c r="R4035" s="127"/>
      <c r="S4035" s="127"/>
      <c r="T4035" s="127"/>
      <c r="U4035" s="127"/>
      <c r="V4035" s="127"/>
      <c r="W4035" s="127"/>
      <c r="X4035" s="127"/>
      <c r="Y4035" s="127"/>
      <c r="Z4035" s="127"/>
      <c r="AA4035" s="127"/>
      <c r="AB4035" s="127"/>
      <c r="AC4035" s="127"/>
      <c r="AD4035" s="127"/>
      <c r="AE4035" s="127"/>
      <c r="AF4035" s="127"/>
      <c r="AG4035" s="127"/>
      <c r="AH4035" s="127"/>
      <c r="AI4035" s="127"/>
      <c r="AJ4035" s="127"/>
      <c r="AK4035" s="127"/>
      <c r="AL4035" s="127"/>
      <c r="AM4035" s="127"/>
      <c r="AN4035" s="127"/>
      <c r="AO4035" s="127"/>
      <c r="AP4035" s="127"/>
      <c r="AQ4035" s="127"/>
      <c r="AR4035" s="127"/>
      <c r="AS4035" s="127"/>
      <c r="AT4035" s="127"/>
      <c r="AU4035" s="127"/>
      <c r="AV4035" s="127"/>
      <c r="AW4035" s="127"/>
      <c r="AX4035" s="127"/>
      <c r="AY4035" s="127"/>
      <c r="AZ4035" s="127"/>
      <c r="BA4035" s="127"/>
      <c r="BB4035" s="127"/>
      <c r="BC4035" s="127"/>
      <c r="BD4035" s="127"/>
      <c r="BE4035" s="127"/>
      <c r="BF4035" s="127"/>
      <c r="BG4035" s="127"/>
      <c r="BH4035" s="127"/>
      <c r="BI4035" s="127"/>
      <c r="BJ4035" s="127"/>
      <c r="BK4035" s="127"/>
      <c r="BL4035" s="127"/>
      <c r="BM4035" s="127"/>
      <c r="BN4035" s="127"/>
      <c r="BO4035" s="127"/>
      <c r="BP4035" s="127"/>
      <c r="BQ4035" s="127"/>
      <c r="BR4035" s="127"/>
      <c r="BS4035" s="350"/>
      <c r="BT4035" s="127"/>
      <c r="BU4035" s="127"/>
      <c r="BV4035" s="127"/>
      <c r="BW4035" s="127"/>
      <c r="BX4035" s="127"/>
      <c r="BY4035" s="127"/>
      <c r="BZ4035" s="127"/>
      <c r="CA4035" s="127"/>
      <c r="CB4035" s="127"/>
      <c r="CC4035" s="127"/>
    </row>
    <row r="4036" spans="1:81" s="16" customFormat="1" ht="15" outlineLevel="1" x14ac:dyDescent="0.2">
      <c r="A4036" s="558">
        <f>ROW()</f>
        <v>4036</v>
      </c>
      <c r="B4036" s="134" t="s">
        <v>33</v>
      </c>
      <c r="C4036" s="134"/>
      <c r="D4036" s="134"/>
      <c r="E4036" s="134"/>
      <c r="F4036" s="134"/>
      <c r="G4036" s="134"/>
      <c r="H4036" s="134"/>
      <c r="I4036" s="134"/>
      <c r="J4036" s="134"/>
      <c r="K4036" s="134"/>
      <c r="L4036" s="134"/>
      <c r="M4036" s="134"/>
      <c r="N4036" s="134"/>
      <c r="O4036" s="134"/>
      <c r="P4036" s="134"/>
      <c r="Q4036" s="134"/>
      <c r="R4036" s="134"/>
      <c r="S4036" s="134"/>
      <c r="T4036" s="134"/>
      <c r="U4036" s="134"/>
      <c r="V4036" s="134"/>
      <c r="W4036" s="134"/>
      <c r="X4036" s="134"/>
      <c r="Y4036" s="134"/>
      <c r="Z4036" s="13"/>
      <c r="AA4036" s="13"/>
      <c r="AB4036" s="13"/>
      <c r="AC4036" s="13"/>
      <c r="AD4036" s="13"/>
      <c r="AE4036" s="13"/>
      <c r="AF4036" s="13"/>
      <c r="AG4036" s="13"/>
      <c r="AH4036" s="13"/>
      <c r="AI4036" s="44"/>
      <c r="AJ4036" s="31"/>
      <c r="AK4036" s="31"/>
      <c r="AL4036" s="31"/>
      <c r="AM4036" s="31"/>
      <c r="AN4036" s="31"/>
      <c r="AO4036" s="31"/>
      <c r="AP4036" s="31"/>
      <c r="AQ4036" s="31"/>
      <c r="AR4036" s="31"/>
      <c r="AS4036" s="31"/>
      <c r="AT4036" s="31"/>
      <c r="AU4036" s="31"/>
      <c r="AV4036" s="31"/>
      <c r="AW4036" s="31"/>
      <c r="AX4036" s="31"/>
      <c r="AY4036" s="31"/>
      <c r="AZ4036" s="31"/>
      <c r="BA4036" s="31"/>
      <c r="BB4036" s="31"/>
      <c r="BC4036" s="31"/>
      <c r="BD4036" s="31"/>
      <c r="BE4036" s="31"/>
      <c r="BF4036" s="31"/>
      <c r="BG4036" s="31"/>
      <c r="BH4036" s="31"/>
      <c r="BI4036" s="31"/>
      <c r="BJ4036" s="31"/>
      <c r="BK4036" s="31"/>
      <c r="BL4036" s="31"/>
      <c r="BM4036" s="31"/>
      <c r="BN4036" s="31"/>
      <c r="BO4036" s="31"/>
      <c r="BP4036" s="31"/>
      <c r="BQ4036" s="31"/>
      <c r="BR4036" s="31"/>
      <c r="BS4036" s="357"/>
      <c r="BT4036" s="31"/>
      <c r="BU4036" s="31"/>
      <c r="BV4036" s="31"/>
      <c r="BW4036" s="31"/>
      <c r="BX4036" s="31">
        <f t="shared" ref="BX4036:CC4043" si="29419">BW4072</f>
        <v>9.1424957895529723E-4</v>
      </c>
      <c r="BY4036" s="31">
        <f t="shared" si="29419"/>
        <v>8.6853710000753238E-4</v>
      </c>
      <c r="BZ4036" s="31">
        <f t="shared" si="29419"/>
        <v>8.2282462105976752E-4</v>
      </c>
      <c r="CA4036" s="31">
        <f t="shared" si="29419"/>
        <v>7.7711214211200266E-4</v>
      </c>
      <c r="CB4036" s="31">
        <f t="shared" si="29419"/>
        <v>7.3139966316423781E-4</v>
      </c>
      <c r="CC4036" s="31">
        <f t="shared" si="29419"/>
        <v>6.8568718421647295E-4</v>
      </c>
    </row>
    <row r="4037" spans="1:81" s="16" customFormat="1" ht="15" outlineLevel="1" x14ac:dyDescent="0.2">
      <c r="A4037" s="558">
        <f>ROW()</f>
        <v>4037</v>
      </c>
      <c r="B4037" s="134" t="s">
        <v>34</v>
      </c>
      <c r="C4037" s="134"/>
      <c r="D4037" s="134"/>
      <c r="E4037" s="134"/>
      <c r="F4037" s="134"/>
      <c r="G4037" s="134"/>
      <c r="H4037" s="134"/>
      <c r="I4037" s="134"/>
      <c r="J4037" s="134"/>
      <c r="K4037" s="134"/>
      <c r="L4037" s="134"/>
      <c r="M4037" s="134"/>
      <c r="N4037" s="134"/>
      <c r="O4037" s="134"/>
      <c r="P4037" s="134"/>
      <c r="Q4037" s="134"/>
      <c r="R4037" s="134"/>
      <c r="S4037" s="134"/>
      <c r="T4037" s="134"/>
      <c r="U4037" s="134"/>
      <c r="V4037" s="134"/>
      <c r="W4037" s="134"/>
      <c r="X4037" s="134"/>
      <c r="Y4037" s="134"/>
      <c r="Z4037" s="13"/>
      <c r="AA4037" s="13"/>
      <c r="AB4037" s="13"/>
      <c r="AC4037" s="13"/>
      <c r="AD4037" s="13"/>
      <c r="AE4037" s="13"/>
      <c r="AF4037" s="13"/>
      <c r="AG4037" s="13"/>
      <c r="AH4037" s="13"/>
      <c r="AI4037" s="44"/>
      <c r="AJ4037" s="31"/>
      <c r="AK4037" s="31"/>
      <c r="AL4037" s="31"/>
      <c r="AM4037" s="31"/>
      <c r="AN4037" s="31"/>
      <c r="AO4037" s="31"/>
      <c r="AP4037" s="31"/>
      <c r="AQ4037" s="31"/>
      <c r="AR4037" s="31"/>
      <c r="AS4037" s="31"/>
      <c r="AT4037" s="31"/>
      <c r="AU4037" s="31"/>
      <c r="AV4037" s="31"/>
      <c r="AW4037" s="31"/>
      <c r="AX4037" s="31"/>
      <c r="AY4037" s="31"/>
      <c r="AZ4037" s="31"/>
      <c r="BA4037" s="31"/>
      <c r="BB4037" s="31"/>
      <c r="BC4037" s="31"/>
      <c r="BD4037" s="31"/>
      <c r="BE4037" s="31"/>
      <c r="BF4037" s="31"/>
      <c r="BG4037" s="31"/>
      <c r="BH4037" s="31"/>
      <c r="BI4037" s="31"/>
      <c r="BJ4037" s="31"/>
      <c r="BK4037" s="31"/>
      <c r="BL4037" s="31"/>
      <c r="BM4037" s="31"/>
      <c r="BN4037" s="31"/>
      <c r="BO4037" s="31"/>
      <c r="BP4037" s="31"/>
      <c r="BQ4037" s="31"/>
      <c r="BR4037" s="31"/>
      <c r="BS4037" s="357"/>
      <c r="BT4037" s="31"/>
      <c r="BU4037" s="31"/>
      <c r="BV4037" s="31"/>
      <c r="BW4037" s="31"/>
      <c r="BX4037" s="31">
        <f t="shared" si="29419"/>
        <v>0</v>
      </c>
      <c r="BY4037" s="31">
        <f t="shared" si="29419"/>
        <v>0</v>
      </c>
      <c r="BZ4037" s="31">
        <f t="shared" si="29419"/>
        <v>0</v>
      </c>
      <c r="CA4037" s="31">
        <f t="shared" si="29419"/>
        <v>0</v>
      </c>
      <c r="CB4037" s="31">
        <f t="shared" si="29419"/>
        <v>0</v>
      </c>
      <c r="CC4037" s="31">
        <f t="shared" si="29419"/>
        <v>0</v>
      </c>
    </row>
    <row r="4038" spans="1:81" s="16" customFormat="1" ht="15" outlineLevel="1" x14ac:dyDescent="0.2">
      <c r="A4038" s="558">
        <f>ROW()</f>
        <v>4038</v>
      </c>
      <c r="B4038" s="134" t="s">
        <v>35</v>
      </c>
      <c r="C4038" s="134"/>
      <c r="D4038" s="134"/>
      <c r="E4038" s="134"/>
      <c r="F4038" s="134"/>
      <c r="G4038" s="134"/>
      <c r="H4038" s="134"/>
      <c r="I4038" s="134"/>
      <c r="J4038" s="134"/>
      <c r="K4038" s="134"/>
      <c r="L4038" s="134"/>
      <c r="M4038" s="134"/>
      <c r="N4038" s="134"/>
      <c r="O4038" s="134"/>
      <c r="P4038" s="134"/>
      <c r="Q4038" s="134"/>
      <c r="R4038" s="134"/>
      <c r="S4038" s="134"/>
      <c r="T4038" s="134"/>
      <c r="U4038" s="134"/>
      <c r="V4038" s="134"/>
      <c r="W4038" s="134"/>
      <c r="X4038" s="134"/>
      <c r="Y4038" s="134"/>
      <c r="Z4038" s="13"/>
      <c r="AA4038" s="13"/>
      <c r="AB4038" s="13"/>
      <c r="AC4038" s="13"/>
      <c r="AD4038" s="13"/>
      <c r="AE4038" s="13"/>
      <c r="AF4038" s="13"/>
      <c r="AG4038" s="13"/>
      <c r="AH4038" s="13"/>
      <c r="AI4038" s="44"/>
      <c r="AJ4038" s="31"/>
      <c r="AK4038" s="31"/>
      <c r="AL4038" s="31"/>
      <c r="AM4038" s="31"/>
      <c r="AN4038" s="31"/>
      <c r="AO4038" s="31"/>
      <c r="AP4038" s="31"/>
      <c r="AQ4038" s="31"/>
      <c r="AR4038" s="31"/>
      <c r="AS4038" s="31"/>
      <c r="AT4038" s="31"/>
      <c r="AU4038" s="31"/>
      <c r="AV4038" s="31"/>
      <c r="AW4038" s="31"/>
      <c r="AX4038" s="31"/>
      <c r="AY4038" s="31"/>
      <c r="AZ4038" s="31"/>
      <c r="BA4038" s="31"/>
      <c r="BB4038" s="31"/>
      <c r="BC4038" s="31"/>
      <c r="BD4038" s="31"/>
      <c r="BE4038" s="31"/>
      <c r="BF4038" s="31"/>
      <c r="BG4038" s="31"/>
      <c r="BH4038" s="31"/>
      <c r="BI4038" s="31"/>
      <c r="BJ4038" s="31"/>
      <c r="BK4038" s="31"/>
      <c r="BL4038" s="31"/>
      <c r="BM4038" s="31"/>
      <c r="BN4038" s="31"/>
      <c r="BO4038" s="31"/>
      <c r="BP4038" s="31"/>
      <c r="BQ4038" s="31"/>
      <c r="BR4038" s="31"/>
      <c r="BS4038" s="357"/>
      <c r="BT4038" s="31"/>
      <c r="BU4038" s="31"/>
      <c r="BV4038" s="31"/>
      <c r="BW4038" s="31"/>
      <c r="BX4038" s="31">
        <f t="shared" si="29419"/>
        <v>0.32689182912451098</v>
      </c>
      <c r="BY4038" s="31">
        <f t="shared" si="29419"/>
        <v>0.3105472376682854</v>
      </c>
      <c r="BZ4038" s="31">
        <f t="shared" si="29419"/>
        <v>0.29420264621205983</v>
      </c>
      <c r="CA4038" s="31">
        <f t="shared" si="29419"/>
        <v>0.27785805475583431</v>
      </c>
      <c r="CB4038" s="31">
        <f t="shared" si="29419"/>
        <v>0.26151346329960878</v>
      </c>
      <c r="CC4038" s="31">
        <f t="shared" si="29419"/>
        <v>0.24516887184338323</v>
      </c>
    </row>
    <row r="4039" spans="1:81" s="16" customFormat="1" ht="15" outlineLevel="1" x14ac:dyDescent="0.2">
      <c r="A4039" s="558">
        <f>ROW()</f>
        <v>4039</v>
      </c>
      <c r="B4039" s="134" t="s">
        <v>36</v>
      </c>
      <c r="C4039" s="134"/>
      <c r="D4039" s="134"/>
      <c r="E4039" s="134"/>
      <c r="F4039" s="134"/>
      <c r="G4039" s="134"/>
      <c r="H4039" s="134"/>
      <c r="I4039" s="134"/>
      <c r="J4039" s="134"/>
      <c r="K4039" s="134"/>
      <c r="L4039" s="134"/>
      <c r="M4039" s="134"/>
      <c r="N4039" s="134"/>
      <c r="O4039" s="134"/>
      <c r="P4039" s="134"/>
      <c r="Q4039" s="134"/>
      <c r="R4039" s="134"/>
      <c r="S4039" s="134"/>
      <c r="T4039" s="134"/>
      <c r="U4039" s="134"/>
      <c r="V4039" s="134"/>
      <c r="W4039" s="134"/>
      <c r="X4039" s="134"/>
      <c r="Y4039" s="134"/>
      <c r="Z4039" s="13"/>
      <c r="AA4039" s="13"/>
      <c r="AB4039" s="13"/>
      <c r="AC4039" s="13"/>
      <c r="AD4039" s="13"/>
      <c r="AE4039" s="13"/>
      <c r="AF4039" s="13"/>
      <c r="AG4039" s="13"/>
      <c r="AH4039" s="13"/>
      <c r="AI4039" s="44"/>
      <c r="AJ4039" s="31"/>
      <c r="AK4039" s="31"/>
      <c r="AL4039" s="31"/>
      <c r="AM4039" s="31"/>
      <c r="AN4039" s="31"/>
      <c r="AO4039" s="31"/>
      <c r="AP4039" s="31"/>
      <c r="AQ4039" s="31"/>
      <c r="AR4039" s="31"/>
      <c r="AS4039" s="31"/>
      <c r="AT4039" s="31"/>
      <c r="AU4039" s="31"/>
      <c r="AV4039" s="31"/>
      <c r="AW4039" s="31"/>
      <c r="AX4039" s="31"/>
      <c r="AY4039" s="31"/>
      <c r="AZ4039" s="31"/>
      <c r="BA4039" s="31"/>
      <c r="BB4039" s="31"/>
      <c r="BC4039" s="31"/>
      <c r="BD4039" s="31"/>
      <c r="BE4039" s="31"/>
      <c r="BF4039" s="31"/>
      <c r="BG4039" s="31"/>
      <c r="BH4039" s="31"/>
      <c r="BI4039" s="31"/>
      <c r="BJ4039" s="31"/>
      <c r="BK4039" s="31"/>
      <c r="BL4039" s="31"/>
      <c r="BM4039" s="31"/>
      <c r="BN4039" s="31"/>
      <c r="BO4039" s="31"/>
      <c r="BP4039" s="31"/>
      <c r="BQ4039" s="31"/>
      <c r="BR4039" s="31"/>
      <c r="BS4039" s="357"/>
      <c r="BT4039" s="31"/>
      <c r="BU4039" s="31"/>
      <c r="BV4039" s="31"/>
      <c r="BW4039" s="31"/>
      <c r="BX4039" s="31">
        <f t="shared" si="29419"/>
        <v>0.18754422409527186</v>
      </c>
      <c r="BY4039" s="31">
        <f t="shared" si="29419"/>
        <v>0.17816701289050826</v>
      </c>
      <c r="BZ4039" s="31">
        <f t="shared" si="29419"/>
        <v>0.16878980168574467</v>
      </c>
      <c r="CA4039" s="31">
        <f t="shared" si="29419"/>
        <v>0.15941259048098108</v>
      </c>
      <c r="CB4039" s="31">
        <f t="shared" si="29419"/>
        <v>0.15003537927621749</v>
      </c>
      <c r="CC4039" s="31">
        <f t="shared" si="29419"/>
        <v>0.1406581680714539</v>
      </c>
    </row>
    <row r="4040" spans="1:81" s="16" customFormat="1" ht="15" outlineLevel="1" x14ac:dyDescent="0.2">
      <c r="A4040" s="558">
        <f>ROW()</f>
        <v>4040</v>
      </c>
      <c r="B4040" s="134" t="s">
        <v>37</v>
      </c>
      <c r="C4040" s="134"/>
      <c r="D4040" s="134"/>
      <c r="E4040" s="134"/>
      <c r="F4040" s="134"/>
      <c r="G4040" s="134"/>
      <c r="H4040" s="134"/>
      <c r="I4040" s="134"/>
      <c r="J4040" s="134"/>
      <c r="K4040" s="134"/>
      <c r="L4040" s="134"/>
      <c r="M4040" s="134"/>
      <c r="N4040" s="134"/>
      <c r="O4040" s="134"/>
      <c r="P4040" s="134"/>
      <c r="Q4040" s="134"/>
      <c r="R4040" s="134"/>
      <c r="S4040" s="134"/>
      <c r="T4040" s="134"/>
      <c r="U4040" s="134"/>
      <c r="V4040" s="134"/>
      <c r="W4040" s="134"/>
      <c r="X4040" s="134"/>
      <c r="Y4040" s="134"/>
      <c r="Z4040" s="13"/>
      <c r="AA4040" s="13"/>
      <c r="AB4040" s="13"/>
      <c r="AC4040" s="13"/>
      <c r="AD4040" s="13"/>
      <c r="AE4040" s="13"/>
      <c r="AF4040" s="13"/>
      <c r="AG4040" s="13"/>
      <c r="AH4040" s="13"/>
      <c r="AI4040" s="44"/>
      <c r="AJ4040" s="31"/>
      <c r="AK4040" s="31"/>
      <c r="AL4040" s="31"/>
      <c r="AM4040" s="31"/>
      <c r="AN4040" s="31"/>
      <c r="AO4040" s="31"/>
      <c r="AP4040" s="31"/>
      <c r="AQ4040" s="31"/>
      <c r="AR4040" s="31"/>
      <c r="AS4040" s="31"/>
      <c r="AT4040" s="31"/>
      <c r="AU4040" s="31"/>
      <c r="AV4040" s="31"/>
      <c r="AW4040" s="31"/>
      <c r="AX4040" s="31"/>
      <c r="AY4040" s="31"/>
      <c r="AZ4040" s="31"/>
      <c r="BA4040" s="31"/>
      <c r="BB4040" s="31"/>
      <c r="BC4040" s="31"/>
      <c r="BD4040" s="31"/>
      <c r="BE4040" s="31"/>
      <c r="BF4040" s="31"/>
      <c r="BG4040" s="31"/>
      <c r="BH4040" s="31"/>
      <c r="BI4040" s="31"/>
      <c r="BJ4040" s="31"/>
      <c r="BK4040" s="31"/>
      <c r="BL4040" s="31"/>
      <c r="BM4040" s="31"/>
      <c r="BN4040" s="31"/>
      <c r="BO4040" s="31"/>
      <c r="BP4040" s="31"/>
      <c r="BQ4040" s="31"/>
      <c r="BR4040" s="31"/>
      <c r="BS4040" s="357"/>
      <c r="BT4040" s="31"/>
      <c r="BU4040" s="31"/>
      <c r="BV4040" s="31"/>
      <c r="BW4040" s="31"/>
      <c r="BX4040" s="31">
        <f t="shared" si="29419"/>
        <v>0.10990726754910647</v>
      </c>
      <c r="BY4040" s="31">
        <f t="shared" si="29419"/>
        <v>9.8916540794195817E-2</v>
      </c>
      <c r="BZ4040" s="31">
        <f t="shared" si="29419"/>
        <v>8.7925814039285177E-2</v>
      </c>
      <c r="CA4040" s="31">
        <f t="shared" si="29419"/>
        <v>7.6935087284374537E-2</v>
      </c>
      <c r="CB4040" s="31">
        <f t="shared" si="29419"/>
        <v>6.5944360529463883E-2</v>
      </c>
      <c r="CC4040" s="31">
        <f t="shared" si="29419"/>
        <v>5.4953633774553236E-2</v>
      </c>
    </row>
    <row r="4041" spans="1:81" s="16" customFormat="1" ht="15" outlineLevel="1" x14ac:dyDescent="0.2">
      <c r="A4041" s="558">
        <f>ROW()</f>
        <v>4041</v>
      </c>
      <c r="B4041" s="134" t="s">
        <v>38</v>
      </c>
      <c r="C4041" s="134"/>
      <c r="D4041" s="134"/>
      <c r="E4041" s="134"/>
      <c r="F4041" s="134"/>
      <c r="G4041" s="134"/>
      <c r="H4041" s="134"/>
      <c r="I4041" s="134"/>
      <c r="J4041" s="134"/>
      <c r="K4041" s="134"/>
      <c r="L4041" s="134"/>
      <c r="M4041" s="134"/>
      <c r="N4041" s="134"/>
      <c r="O4041" s="134"/>
      <c r="P4041" s="134"/>
      <c r="Q4041" s="134"/>
      <c r="R4041" s="134"/>
      <c r="S4041" s="134"/>
      <c r="T4041" s="134"/>
      <c r="U4041" s="134"/>
      <c r="V4041" s="134"/>
      <c r="W4041" s="134"/>
      <c r="X4041" s="134"/>
      <c r="Y4041" s="134"/>
      <c r="Z4041" s="13"/>
      <c r="AA4041" s="13"/>
      <c r="AB4041" s="13"/>
      <c r="AC4041" s="13"/>
      <c r="AD4041" s="13"/>
      <c r="AE4041" s="13"/>
      <c r="AF4041" s="13"/>
      <c r="AG4041" s="13"/>
      <c r="AH4041" s="13"/>
      <c r="AI4041" s="44"/>
      <c r="AJ4041" s="31"/>
      <c r="AK4041" s="31"/>
      <c r="AL4041" s="31"/>
      <c r="AM4041" s="31"/>
      <c r="AN4041" s="31"/>
      <c r="AO4041" s="31"/>
      <c r="AP4041" s="31"/>
      <c r="AQ4041" s="31"/>
      <c r="AR4041" s="31"/>
      <c r="AS4041" s="31"/>
      <c r="AT4041" s="31"/>
      <c r="AU4041" s="31"/>
      <c r="AV4041" s="31"/>
      <c r="AW4041" s="31"/>
      <c r="AX4041" s="31"/>
      <c r="AY4041" s="31"/>
      <c r="AZ4041" s="31"/>
      <c r="BA4041" s="31"/>
      <c r="BB4041" s="31"/>
      <c r="BC4041" s="31"/>
      <c r="BD4041" s="31"/>
      <c r="BE4041" s="31"/>
      <c r="BF4041" s="31"/>
      <c r="BG4041" s="31"/>
      <c r="BH4041" s="31"/>
      <c r="BI4041" s="31"/>
      <c r="BJ4041" s="31"/>
      <c r="BK4041" s="31"/>
      <c r="BL4041" s="31"/>
      <c r="BM4041" s="31"/>
      <c r="BN4041" s="31"/>
      <c r="BO4041" s="31"/>
      <c r="BP4041" s="31"/>
      <c r="BQ4041" s="31"/>
      <c r="BR4041" s="31"/>
      <c r="BS4041" s="357"/>
      <c r="BT4041" s="31"/>
      <c r="BU4041" s="31"/>
      <c r="BV4041" s="31"/>
      <c r="BW4041" s="31"/>
      <c r="BX4041" s="31">
        <f t="shared" si="29419"/>
        <v>0</v>
      </c>
      <c r="BY4041" s="31">
        <f t="shared" si="29419"/>
        <v>0</v>
      </c>
      <c r="BZ4041" s="31">
        <f t="shared" si="29419"/>
        <v>0</v>
      </c>
      <c r="CA4041" s="31">
        <f t="shared" si="29419"/>
        <v>0</v>
      </c>
      <c r="CB4041" s="31">
        <f t="shared" si="29419"/>
        <v>0</v>
      </c>
      <c r="CC4041" s="31">
        <f t="shared" si="29419"/>
        <v>0</v>
      </c>
    </row>
    <row r="4042" spans="1:81" s="16" customFormat="1" ht="15" outlineLevel="1" x14ac:dyDescent="0.2">
      <c r="A4042" s="558">
        <f>ROW()</f>
        <v>4042</v>
      </c>
      <c r="B4042" s="134" t="s">
        <v>39</v>
      </c>
      <c r="C4042" s="134"/>
      <c r="D4042" s="134"/>
      <c r="E4042" s="134"/>
      <c r="F4042" s="134"/>
      <c r="G4042" s="134"/>
      <c r="H4042" s="134"/>
      <c r="I4042" s="134"/>
      <c r="J4042" s="134"/>
      <c r="K4042" s="134"/>
      <c r="L4042" s="134"/>
      <c r="M4042" s="134"/>
      <c r="N4042" s="134"/>
      <c r="O4042" s="134"/>
      <c r="P4042" s="134"/>
      <c r="Q4042" s="134"/>
      <c r="R4042" s="134"/>
      <c r="S4042" s="134"/>
      <c r="T4042" s="134"/>
      <c r="U4042" s="134"/>
      <c r="V4042" s="134"/>
      <c r="W4042" s="134"/>
      <c r="X4042" s="134"/>
      <c r="Y4042" s="134"/>
      <c r="Z4042" s="13"/>
      <c r="AA4042" s="13"/>
      <c r="AB4042" s="13"/>
      <c r="AC4042" s="13"/>
      <c r="AD4042" s="13"/>
      <c r="AE4042" s="13"/>
      <c r="AF4042" s="13"/>
      <c r="AG4042" s="13"/>
      <c r="AH4042" s="13"/>
      <c r="AI4042" s="44"/>
      <c r="AJ4042" s="31"/>
      <c r="AK4042" s="31"/>
      <c r="AL4042" s="31"/>
      <c r="AM4042" s="31"/>
      <c r="AN4042" s="31"/>
      <c r="AO4042" s="31"/>
      <c r="AP4042" s="31"/>
      <c r="AQ4042" s="31"/>
      <c r="AR4042" s="31"/>
      <c r="AS4042" s="31"/>
      <c r="AT4042" s="31"/>
      <c r="AU4042" s="31"/>
      <c r="AV4042" s="31"/>
      <c r="AW4042" s="31"/>
      <c r="AX4042" s="31"/>
      <c r="AY4042" s="31"/>
      <c r="AZ4042" s="31"/>
      <c r="BA4042" s="31"/>
      <c r="BB4042" s="31"/>
      <c r="BC4042" s="31"/>
      <c r="BD4042" s="31"/>
      <c r="BE4042" s="31"/>
      <c r="BF4042" s="31"/>
      <c r="BG4042" s="31"/>
      <c r="BH4042" s="31"/>
      <c r="BI4042" s="31"/>
      <c r="BJ4042" s="31"/>
      <c r="BK4042" s="31"/>
      <c r="BL4042" s="31"/>
      <c r="BM4042" s="31"/>
      <c r="BN4042" s="31"/>
      <c r="BO4042" s="31"/>
      <c r="BP4042" s="31"/>
      <c r="BQ4042" s="31"/>
      <c r="BR4042" s="31"/>
      <c r="BS4042" s="357"/>
      <c r="BT4042" s="31"/>
      <c r="BU4042" s="31"/>
      <c r="BV4042" s="31"/>
      <c r="BW4042" s="31"/>
      <c r="BX4042" s="31">
        <f t="shared" si="29419"/>
        <v>1.9079290414764666E-2</v>
      </c>
      <c r="BY4042" s="31">
        <f t="shared" si="29419"/>
        <v>1.8125325894026434E-2</v>
      </c>
      <c r="BZ4042" s="31">
        <f t="shared" si="29419"/>
        <v>1.7171361373288202E-2</v>
      </c>
      <c r="CA4042" s="31">
        <f t="shared" si="29419"/>
        <v>1.621739685254997E-2</v>
      </c>
      <c r="CB4042" s="31">
        <f t="shared" si="29419"/>
        <v>1.5263432331811736E-2</v>
      </c>
      <c r="CC4042" s="31">
        <f t="shared" si="29419"/>
        <v>1.4309467811073503E-2</v>
      </c>
    </row>
    <row r="4043" spans="1:81" s="16" customFormat="1" ht="15" outlineLevel="1" x14ac:dyDescent="0.2">
      <c r="A4043" s="558">
        <f>ROW()</f>
        <v>4043</v>
      </c>
      <c r="B4043" s="134" t="s">
        <v>40</v>
      </c>
      <c r="C4043" s="134"/>
      <c r="D4043" s="134"/>
      <c r="E4043" s="134"/>
      <c r="F4043" s="134"/>
      <c r="G4043" s="134"/>
      <c r="H4043" s="134"/>
      <c r="I4043" s="134"/>
      <c r="J4043" s="134"/>
      <c r="K4043" s="134"/>
      <c r="L4043" s="134"/>
      <c r="M4043" s="134"/>
      <c r="N4043" s="134"/>
      <c r="O4043" s="134"/>
      <c r="P4043" s="134"/>
      <c r="Q4043" s="134"/>
      <c r="R4043" s="134"/>
      <c r="S4043" s="134"/>
      <c r="T4043" s="134"/>
      <c r="U4043" s="134"/>
      <c r="V4043" s="134"/>
      <c r="W4043" s="134"/>
      <c r="X4043" s="134"/>
      <c r="Y4043" s="134"/>
      <c r="Z4043" s="13"/>
      <c r="AA4043" s="13"/>
      <c r="AB4043" s="13"/>
      <c r="AC4043" s="13"/>
      <c r="AD4043" s="13"/>
      <c r="AE4043" s="13"/>
      <c r="AF4043" s="13"/>
      <c r="AG4043" s="13"/>
      <c r="AH4043" s="13"/>
      <c r="AI4043" s="44"/>
      <c r="AJ4043" s="31"/>
      <c r="AK4043" s="31"/>
      <c r="AL4043" s="31"/>
      <c r="AM4043" s="31"/>
      <c r="AN4043" s="31"/>
      <c r="AO4043" s="31"/>
      <c r="AP4043" s="31"/>
      <c r="AQ4043" s="31"/>
      <c r="AR4043" s="31"/>
      <c r="AS4043" s="31"/>
      <c r="AT4043" s="31"/>
      <c r="AU4043" s="31"/>
      <c r="AV4043" s="31"/>
      <c r="AW4043" s="31"/>
      <c r="AX4043" s="31"/>
      <c r="AY4043" s="31"/>
      <c r="AZ4043" s="31"/>
      <c r="BA4043" s="31"/>
      <c r="BB4043" s="31"/>
      <c r="BC4043" s="31"/>
      <c r="BD4043" s="31"/>
      <c r="BE4043" s="31"/>
      <c r="BF4043" s="31"/>
      <c r="BG4043" s="31"/>
      <c r="BH4043" s="31"/>
      <c r="BI4043" s="31"/>
      <c r="BJ4043" s="31"/>
      <c r="BK4043" s="31"/>
      <c r="BL4043" s="31"/>
      <c r="BM4043" s="31"/>
      <c r="BN4043" s="31"/>
      <c r="BO4043" s="31"/>
      <c r="BP4043" s="31"/>
      <c r="BQ4043" s="31"/>
      <c r="BR4043" s="31"/>
      <c r="BS4043" s="357"/>
      <c r="BT4043" s="31"/>
      <c r="BU4043" s="31"/>
      <c r="BV4043" s="31"/>
      <c r="BW4043" s="31"/>
      <c r="BX4043" s="31">
        <f t="shared" si="29419"/>
        <v>0.12197092915677381</v>
      </c>
      <c r="BY4043" s="31">
        <f t="shared" si="29419"/>
        <v>0.10977383624109643</v>
      </c>
      <c r="BZ4043" s="31">
        <f t="shared" si="29419"/>
        <v>9.7576743325419046E-2</v>
      </c>
      <c r="CA4043" s="31">
        <f t="shared" si="29419"/>
        <v>8.5379650409741659E-2</v>
      </c>
      <c r="CB4043" s="31">
        <f t="shared" si="29419"/>
        <v>7.3182557494064285E-2</v>
      </c>
      <c r="CC4043" s="31">
        <f t="shared" si="29419"/>
        <v>6.0985464578386904E-2</v>
      </c>
    </row>
    <row r="4044" spans="1:81" s="16" customFormat="1" ht="15" outlineLevel="1" x14ac:dyDescent="0.2">
      <c r="A4044" s="558">
        <f>ROW()</f>
        <v>4044</v>
      </c>
      <c r="B4044" s="134" t="s">
        <v>329</v>
      </c>
      <c r="C4044" s="134"/>
      <c r="D4044" s="134"/>
      <c r="E4044" s="134"/>
      <c r="F4044" s="134"/>
      <c r="G4044" s="134"/>
      <c r="H4044" s="134"/>
      <c r="I4044" s="134"/>
      <c r="J4044" s="134"/>
      <c r="K4044" s="134"/>
      <c r="L4044" s="134"/>
      <c r="M4044" s="134"/>
      <c r="N4044" s="134"/>
      <c r="O4044" s="134"/>
      <c r="P4044" s="134"/>
      <c r="Q4044" s="134"/>
      <c r="R4044" s="134"/>
      <c r="S4044" s="134"/>
      <c r="T4044" s="134"/>
      <c r="U4044" s="134"/>
      <c r="V4044" s="134"/>
      <c r="W4044" s="134"/>
      <c r="X4044" s="134"/>
      <c r="Y4044" s="134"/>
      <c r="Z4044" s="13"/>
      <c r="AA4044" s="13"/>
      <c r="AB4044" s="13"/>
      <c r="AC4044" s="13"/>
      <c r="AD4044" s="13"/>
      <c r="AE4044" s="13"/>
      <c r="AF4044" s="13"/>
      <c r="AG4044" s="13"/>
      <c r="AH4044" s="13"/>
      <c r="AI4044" s="44"/>
      <c r="AJ4044" s="31"/>
      <c r="AK4044" s="31"/>
      <c r="AL4044" s="31"/>
      <c r="AM4044" s="31"/>
      <c r="AN4044" s="31"/>
      <c r="AO4044" s="31"/>
      <c r="AP4044" s="31"/>
      <c r="AQ4044" s="31"/>
      <c r="AR4044" s="31"/>
      <c r="AS4044" s="31"/>
      <c r="AT4044" s="31"/>
      <c r="AU4044" s="31"/>
      <c r="AV4044" s="31"/>
      <c r="AW4044" s="31"/>
      <c r="AX4044" s="31"/>
      <c r="AY4044" s="31"/>
      <c r="AZ4044" s="31"/>
      <c r="BA4044" s="31"/>
      <c r="BB4044" s="31"/>
      <c r="BC4044" s="31"/>
      <c r="BD4044" s="31"/>
      <c r="BE4044" s="31"/>
      <c r="BF4044" s="31"/>
      <c r="BG4044" s="31"/>
      <c r="BH4044" s="31"/>
      <c r="BI4044" s="31"/>
      <c r="BJ4044" s="31"/>
      <c r="BK4044" s="31"/>
      <c r="BL4044" s="31"/>
      <c r="BM4044" s="31"/>
      <c r="BN4044" s="31"/>
      <c r="BO4044" s="31"/>
      <c r="BP4044" s="31"/>
      <c r="BQ4044" s="31"/>
      <c r="BR4044" s="31"/>
      <c r="BS4044" s="357"/>
      <c r="BT4044" s="31"/>
      <c r="BU4044" s="31"/>
      <c r="BV4044" s="31"/>
      <c r="BW4044" s="31"/>
      <c r="BX4044" s="31">
        <f t="shared" ref="BX4044" si="29420">BW4080</f>
        <v>0</v>
      </c>
      <c r="BY4044" s="31">
        <f t="shared" ref="BY4044" si="29421">BX4080</f>
        <v>0</v>
      </c>
      <c r="BZ4044" s="31">
        <f t="shared" ref="BZ4044" si="29422">BY4080</f>
        <v>0</v>
      </c>
      <c r="CA4044" s="31">
        <f t="shared" ref="CA4044" si="29423">BZ4080</f>
        <v>0</v>
      </c>
      <c r="CB4044" s="31">
        <f t="shared" ref="CB4044" si="29424">CA4080</f>
        <v>0</v>
      </c>
      <c r="CC4044" s="31">
        <f t="shared" ref="CC4044" si="29425">CB4080</f>
        <v>0</v>
      </c>
    </row>
    <row r="4045" spans="1:81" s="16" customFormat="1" ht="15" outlineLevel="1" x14ac:dyDescent="0.2">
      <c r="A4045" s="558">
        <f>ROW()</f>
        <v>4045</v>
      </c>
      <c r="B4045" s="134" t="s">
        <v>269</v>
      </c>
      <c r="C4045" s="134"/>
      <c r="D4045" s="134"/>
      <c r="E4045" s="134"/>
      <c r="F4045" s="134"/>
      <c r="G4045" s="134"/>
      <c r="H4045" s="134"/>
      <c r="I4045" s="134"/>
      <c r="J4045" s="134"/>
      <c r="K4045" s="134"/>
      <c r="L4045" s="134"/>
      <c r="M4045" s="134"/>
      <c r="N4045" s="134"/>
      <c r="O4045" s="134"/>
      <c r="P4045" s="134"/>
      <c r="Q4045" s="134"/>
      <c r="R4045" s="134"/>
      <c r="S4045" s="134"/>
      <c r="T4045" s="134"/>
      <c r="U4045" s="134"/>
      <c r="V4045" s="134"/>
      <c r="W4045" s="134"/>
      <c r="X4045" s="134"/>
      <c r="Y4045" s="134"/>
      <c r="Z4045" s="13"/>
      <c r="AA4045" s="13"/>
      <c r="AB4045" s="13"/>
      <c r="AC4045" s="13"/>
      <c r="AD4045" s="13"/>
      <c r="AE4045" s="13"/>
      <c r="AF4045" s="13"/>
      <c r="AG4045" s="13"/>
      <c r="AH4045" s="13"/>
      <c r="AI4045" s="44"/>
      <c r="AJ4045" s="31"/>
      <c r="AK4045" s="31"/>
      <c r="AL4045" s="31"/>
      <c r="AM4045" s="31"/>
      <c r="AN4045" s="31"/>
      <c r="AO4045" s="31"/>
      <c r="AP4045" s="31"/>
      <c r="AQ4045" s="31"/>
      <c r="AR4045" s="31"/>
      <c r="AS4045" s="31"/>
      <c r="AT4045" s="31"/>
      <c r="AU4045" s="31"/>
      <c r="AV4045" s="31"/>
      <c r="AW4045" s="31"/>
      <c r="AX4045" s="31"/>
      <c r="AY4045" s="31"/>
      <c r="AZ4045" s="31"/>
      <c r="BA4045" s="31"/>
      <c r="BB4045" s="31"/>
      <c r="BC4045" s="31"/>
      <c r="BD4045" s="31"/>
      <c r="BE4045" s="31"/>
      <c r="BF4045" s="31"/>
      <c r="BG4045" s="31"/>
      <c r="BH4045" s="31"/>
      <c r="BI4045" s="31"/>
      <c r="BJ4045" s="31"/>
      <c r="BK4045" s="31"/>
      <c r="BL4045" s="31"/>
      <c r="BM4045" s="31"/>
      <c r="BN4045" s="31"/>
      <c r="BO4045" s="31"/>
      <c r="BP4045" s="31"/>
      <c r="BQ4045" s="31"/>
      <c r="BR4045" s="31"/>
      <c r="BS4045" s="357"/>
      <c r="BT4045" s="31"/>
      <c r="BU4045" s="31"/>
      <c r="BV4045" s="31"/>
      <c r="BW4045" s="31"/>
      <c r="BX4045" s="31">
        <f t="shared" ref="BX4045" si="29426">BW4081</f>
        <v>0</v>
      </c>
      <c r="BY4045" s="31">
        <f t="shared" ref="BY4045" si="29427">BX4081</f>
        <v>0</v>
      </c>
      <c r="BZ4045" s="31">
        <f t="shared" ref="BZ4045" si="29428">BY4081</f>
        <v>0</v>
      </c>
      <c r="CA4045" s="31">
        <f t="shared" ref="CA4045" si="29429">BZ4081</f>
        <v>0</v>
      </c>
      <c r="CB4045" s="31">
        <f t="shared" ref="CB4045" si="29430">CA4081</f>
        <v>0</v>
      </c>
      <c r="CC4045" s="31">
        <f t="shared" ref="CC4045" si="29431">CB4081</f>
        <v>0</v>
      </c>
    </row>
    <row r="4046" spans="1:81" s="175" customFormat="1" ht="15.75" outlineLevel="1" x14ac:dyDescent="0.25">
      <c r="A4046" s="558">
        <f>ROW()</f>
        <v>4046</v>
      </c>
      <c r="B4046" s="136" t="s">
        <v>0</v>
      </c>
      <c r="C4046" s="136"/>
      <c r="D4046" s="136"/>
      <c r="E4046" s="136"/>
      <c r="F4046" s="136"/>
      <c r="G4046" s="136"/>
      <c r="H4046" s="136"/>
      <c r="I4046" s="136"/>
      <c r="J4046" s="136"/>
      <c r="K4046" s="136"/>
      <c r="L4046" s="136"/>
      <c r="M4046" s="136"/>
      <c r="N4046" s="37">
        <f>SUM(N4036:N4045)</f>
        <v>0</v>
      </c>
      <c r="O4046" s="37">
        <f t="shared" ref="O4046" si="29432">SUM(O4036:O4045)</f>
        <v>0</v>
      </c>
      <c r="P4046" s="37">
        <f t="shared" ref="P4046" si="29433">SUM(P4036:P4045)</f>
        <v>0</v>
      </c>
      <c r="Q4046" s="37">
        <f t="shared" ref="Q4046" si="29434">SUM(Q4036:Q4045)</f>
        <v>0</v>
      </c>
      <c r="R4046" s="37">
        <f t="shared" ref="R4046" si="29435">SUM(R4036:R4045)</f>
        <v>0</v>
      </c>
      <c r="S4046" s="37">
        <f t="shared" ref="S4046" si="29436">SUM(S4036:S4045)</f>
        <v>0</v>
      </c>
      <c r="T4046" s="37">
        <f t="shared" ref="T4046" si="29437">SUM(T4036:T4045)</f>
        <v>0</v>
      </c>
      <c r="U4046" s="37">
        <f t="shared" ref="U4046" si="29438">SUM(U4036:U4045)</f>
        <v>0</v>
      </c>
      <c r="V4046" s="37">
        <f t="shared" ref="V4046" si="29439">SUM(V4036:V4045)</f>
        <v>0</v>
      </c>
      <c r="W4046" s="37">
        <f t="shared" ref="W4046" si="29440">SUM(W4036:W4045)</f>
        <v>0</v>
      </c>
      <c r="X4046" s="37">
        <f t="shared" ref="X4046" si="29441">SUM(X4036:X4045)</f>
        <v>0</v>
      </c>
      <c r="Y4046" s="37">
        <f t="shared" ref="Y4046" si="29442">SUM(Y4036:Y4045)</f>
        <v>0</v>
      </c>
      <c r="Z4046" s="37">
        <f t="shared" ref="Z4046" si="29443">SUM(Z4036:Z4045)</f>
        <v>0</v>
      </c>
      <c r="AA4046" s="37">
        <f t="shared" ref="AA4046" si="29444">SUM(AA4036:AA4045)</f>
        <v>0</v>
      </c>
      <c r="AB4046" s="37">
        <f t="shared" ref="AB4046" si="29445">SUM(AB4036:AB4045)</f>
        <v>0</v>
      </c>
      <c r="AC4046" s="37">
        <f t="shared" ref="AC4046" si="29446">SUM(AC4036:AC4045)</f>
        <v>0</v>
      </c>
      <c r="AD4046" s="37">
        <f t="shared" ref="AD4046" si="29447">SUM(AD4036:AD4045)</f>
        <v>0</v>
      </c>
      <c r="AE4046" s="37">
        <f t="shared" ref="AE4046" si="29448">SUM(AE4036:AE4045)</f>
        <v>0</v>
      </c>
      <c r="AF4046" s="37">
        <f t="shared" ref="AF4046" si="29449">SUM(AF4036:AF4045)</f>
        <v>0</v>
      </c>
      <c r="AG4046" s="37">
        <f t="shared" ref="AG4046" si="29450">SUM(AG4036:AG4045)</f>
        <v>0</v>
      </c>
      <c r="AH4046" s="37">
        <f t="shared" ref="AH4046" si="29451">SUM(AH4036:AH4045)</f>
        <v>0</v>
      </c>
      <c r="AI4046" s="37">
        <f t="shared" ref="AI4046" si="29452">SUM(AI4036:AI4045)</f>
        <v>0</v>
      </c>
      <c r="AJ4046" s="37">
        <f t="shared" ref="AJ4046" si="29453">SUM(AJ4036:AJ4045)</f>
        <v>0</v>
      </c>
      <c r="AK4046" s="37">
        <f t="shared" ref="AK4046" si="29454">SUM(AK4036:AK4045)</f>
        <v>0</v>
      </c>
      <c r="AL4046" s="37">
        <f t="shared" ref="AL4046" si="29455">SUM(AL4036:AL4045)</f>
        <v>0</v>
      </c>
      <c r="AM4046" s="37">
        <f t="shared" ref="AM4046" si="29456">SUM(AM4036:AM4045)</f>
        <v>0</v>
      </c>
      <c r="AN4046" s="37">
        <f t="shared" ref="AN4046" si="29457">SUM(AN4036:AN4045)</f>
        <v>0</v>
      </c>
      <c r="AO4046" s="37">
        <f t="shared" ref="AO4046" si="29458">SUM(AO4036:AO4045)</f>
        <v>0</v>
      </c>
      <c r="AP4046" s="37">
        <f t="shared" ref="AP4046" si="29459">SUM(AP4036:AP4045)</f>
        <v>0</v>
      </c>
      <c r="AQ4046" s="37">
        <f t="shared" ref="AQ4046" si="29460">SUM(AQ4036:AQ4045)</f>
        <v>0</v>
      </c>
      <c r="AR4046" s="37">
        <f t="shared" ref="AR4046" si="29461">SUM(AR4036:AR4045)</f>
        <v>0</v>
      </c>
      <c r="AS4046" s="37">
        <f t="shared" ref="AS4046" si="29462">SUM(AS4036:AS4045)</f>
        <v>0</v>
      </c>
      <c r="AT4046" s="37">
        <f t="shared" ref="AT4046" si="29463">SUM(AT4036:AT4045)</f>
        <v>0</v>
      </c>
      <c r="AU4046" s="37">
        <f t="shared" ref="AU4046" si="29464">SUM(AU4036:AU4045)</f>
        <v>0</v>
      </c>
      <c r="AV4046" s="37">
        <f t="shared" ref="AV4046" si="29465">SUM(AV4036:AV4045)</f>
        <v>0</v>
      </c>
      <c r="AW4046" s="37">
        <f t="shared" ref="AW4046" si="29466">SUM(AW4036:AW4045)</f>
        <v>0</v>
      </c>
      <c r="AX4046" s="37">
        <f t="shared" ref="AX4046" si="29467">SUM(AX4036:AX4045)</f>
        <v>0</v>
      </c>
      <c r="AY4046" s="37">
        <f t="shared" ref="AY4046" si="29468">SUM(AY4036:AY4045)</f>
        <v>0</v>
      </c>
      <c r="AZ4046" s="37">
        <f t="shared" ref="AZ4046" si="29469">SUM(AZ4036:AZ4045)</f>
        <v>0</v>
      </c>
      <c r="BA4046" s="37">
        <f t="shared" ref="BA4046" si="29470">SUM(BA4036:BA4045)</f>
        <v>0</v>
      </c>
      <c r="BB4046" s="37">
        <f t="shared" ref="BB4046" si="29471">SUM(BB4036:BB4045)</f>
        <v>0</v>
      </c>
      <c r="BC4046" s="37">
        <f t="shared" ref="BC4046" si="29472">SUM(BC4036:BC4045)</f>
        <v>0</v>
      </c>
      <c r="BD4046" s="37">
        <f t="shared" ref="BD4046" si="29473">SUM(BD4036:BD4045)</f>
        <v>0</v>
      </c>
      <c r="BE4046" s="37">
        <f t="shared" ref="BE4046" si="29474">SUM(BE4036:BE4045)</f>
        <v>0</v>
      </c>
      <c r="BF4046" s="37">
        <f t="shared" ref="BF4046" si="29475">SUM(BF4036:BF4045)</f>
        <v>0</v>
      </c>
      <c r="BG4046" s="37">
        <f t="shared" ref="BG4046" si="29476">SUM(BG4036:BG4045)</f>
        <v>0</v>
      </c>
      <c r="BH4046" s="37">
        <f t="shared" ref="BH4046" si="29477">SUM(BH4036:BH4045)</f>
        <v>0</v>
      </c>
      <c r="BI4046" s="37">
        <f t="shared" ref="BI4046" si="29478">SUM(BI4036:BI4045)</f>
        <v>0</v>
      </c>
      <c r="BJ4046" s="37">
        <f t="shared" ref="BJ4046" si="29479">SUM(BJ4036:BJ4045)</f>
        <v>0</v>
      </c>
      <c r="BK4046" s="37">
        <f t="shared" ref="BK4046" si="29480">SUM(BK4036:BK4045)</f>
        <v>0</v>
      </c>
      <c r="BL4046" s="37">
        <f t="shared" ref="BL4046" si="29481">SUM(BL4036:BL4045)</f>
        <v>0</v>
      </c>
      <c r="BM4046" s="37">
        <f t="shared" ref="BM4046" si="29482">SUM(BM4036:BM4045)</f>
        <v>0</v>
      </c>
      <c r="BN4046" s="37">
        <f t="shared" ref="BN4046" si="29483">SUM(BN4036:BN4045)</f>
        <v>0</v>
      </c>
      <c r="BO4046" s="37">
        <f t="shared" ref="BO4046" si="29484">SUM(BO4036:BO4045)</f>
        <v>0</v>
      </c>
      <c r="BP4046" s="37">
        <f t="shared" ref="BP4046" si="29485">SUM(BP4036:BP4045)</f>
        <v>0</v>
      </c>
      <c r="BQ4046" s="37">
        <f t="shared" ref="BQ4046" si="29486">SUM(BQ4036:BQ4045)</f>
        <v>0</v>
      </c>
      <c r="BR4046" s="37">
        <f t="shared" ref="BR4046" si="29487">SUM(BR4036:BR4045)</f>
        <v>0</v>
      </c>
      <c r="BS4046" s="349">
        <f t="shared" ref="BS4046" si="29488">SUM(BS4036:BS4045)</f>
        <v>0</v>
      </c>
      <c r="BT4046" s="37">
        <f t="shared" ref="BT4046" si="29489">SUM(BT4036:BT4045)</f>
        <v>0</v>
      </c>
      <c r="BU4046" s="37">
        <f t="shared" ref="BU4046" si="29490">SUM(BU4036:BU4045)</f>
        <v>0</v>
      </c>
      <c r="BV4046" s="37">
        <f t="shared" ref="BV4046" si="29491">SUM(BV4036:BV4045)</f>
        <v>0</v>
      </c>
      <c r="BW4046" s="37">
        <f t="shared" ref="BW4046" si="29492">SUM(BW4036:BW4045)</f>
        <v>0</v>
      </c>
      <c r="BX4046" s="37">
        <f t="shared" ref="BX4046" si="29493">SUM(BX4036:BX4045)</f>
        <v>0.76630778991938309</v>
      </c>
      <c r="BY4046" s="37">
        <f t="shared" ref="BY4046" si="29494">SUM(BY4036:BY4045)</f>
        <v>0.71639849058811977</v>
      </c>
      <c r="BZ4046" s="37">
        <f t="shared" ref="BZ4046" si="29495">SUM(BZ4036:BZ4045)</f>
        <v>0.66648919125685668</v>
      </c>
      <c r="CA4046" s="37">
        <f t="shared" ref="CA4046" si="29496">SUM(CA4036:CA4045)</f>
        <v>0.61657989192559359</v>
      </c>
      <c r="CB4046" s="37">
        <f t="shared" ref="CB4046" si="29497">SUM(CB4036:CB4045)</f>
        <v>0.56667059259433039</v>
      </c>
      <c r="CC4046" s="37">
        <f t="shared" ref="CC4046" si="29498">SUM(CC4036:CC4045)</f>
        <v>0.5167612932630673</v>
      </c>
    </row>
    <row r="4047" spans="1:81" s="17" customFormat="1" ht="15.75" outlineLevel="1" x14ac:dyDescent="0.25">
      <c r="A4047" s="558">
        <f>ROW()</f>
        <v>4047</v>
      </c>
      <c r="B4047" s="127" t="s">
        <v>9</v>
      </c>
      <c r="C4047" s="127"/>
      <c r="D4047" s="127"/>
      <c r="E4047" s="127"/>
      <c r="F4047" s="127"/>
      <c r="G4047" s="127"/>
      <c r="H4047" s="127"/>
      <c r="I4047" s="127"/>
      <c r="J4047" s="127"/>
      <c r="K4047" s="127"/>
      <c r="L4047" s="127"/>
      <c r="M4047" s="127"/>
      <c r="N4047" s="127"/>
      <c r="O4047" s="127"/>
      <c r="P4047" s="127"/>
      <c r="Q4047" s="127"/>
      <c r="R4047" s="127"/>
      <c r="S4047" s="127"/>
      <c r="T4047" s="127"/>
      <c r="U4047" s="127"/>
      <c r="V4047" s="127"/>
      <c r="W4047" s="127"/>
      <c r="X4047" s="127"/>
      <c r="Y4047" s="127"/>
      <c r="Z4047" s="127"/>
      <c r="AA4047" s="127"/>
      <c r="AB4047" s="127"/>
      <c r="AC4047" s="127"/>
      <c r="AD4047" s="127"/>
      <c r="AE4047" s="127"/>
      <c r="AF4047" s="127"/>
      <c r="AG4047" s="127"/>
      <c r="AH4047" s="127"/>
      <c r="AI4047" s="127"/>
      <c r="AJ4047" s="127"/>
      <c r="AK4047" s="127"/>
      <c r="AL4047" s="127"/>
      <c r="AM4047" s="127"/>
      <c r="AN4047" s="127"/>
      <c r="AO4047" s="127"/>
      <c r="AP4047" s="127"/>
      <c r="AQ4047" s="127"/>
      <c r="AR4047" s="127"/>
      <c r="AS4047" s="127"/>
      <c r="AT4047" s="127"/>
      <c r="AU4047" s="127"/>
      <c r="AV4047" s="127"/>
      <c r="AW4047" s="127"/>
      <c r="AX4047" s="127"/>
      <c r="AY4047" s="127"/>
      <c r="AZ4047" s="127"/>
      <c r="BA4047" s="127"/>
      <c r="BB4047" s="127"/>
      <c r="BC4047" s="127"/>
      <c r="BD4047" s="127"/>
      <c r="BE4047" s="127"/>
      <c r="BF4047" s="127"/>
      <c r="BG4047" s="127"/>
      <c r="BH4047" s="127"/>
      <c r="BI4047" s="127"/>
      <c r="BJ4047" s="127"/>
      <c r="BK4047" s="127"/>
      <c r="BL4047" s="127"/>
      <c r="BM4047" s="127"/>
      <c r="BN4047" s="127"/>
      <c r="BO4047" s="127"/>
      <c r="BP4047" s="127"/>
      <c r="BQ4047" s="127"/>
      <c r="BR4047" s="127"/>
      <c r="BS4047" s="350"/>
      <c r="BT4047" s="127"/>
      <c r="BU4047" s="127"/>
      <c r="BV4047" s="127"/>
      <c r="BW4047" s="127"/>
      <c r="BX4047" s="127"/>
      <c r="BY4047" s="127"/>
      <c r="BZ4047" s="127"/>
      <c r="CA4047" s="127"/>
      <c r="CB4047" s="127"/>
      <c r="CC4047" s="127"/>
    </row>
    <row r="4048" spans="1:81" s="16" customFormat="1" ht="15.75" outlineLevel="1" x14ac:dyDescent="0.25">
      <c r="A4048" s="558">
        <f>ROW()</f>
        <v>4048</v>
      </c>
      <c r="B4048" s="134" t="s">
        <v>33</v>
      </c>
      <c r="C4048" s="134"/>
      <c r="D4048" s="134"/>
      <c r="E4048" s="134"/>
      <c r="F4048" s="134"/>
      <c r="G4048" s="134"/>
      <c r="H4048" s="134"/>
      <c r="I4048" s="134"/>
      <c r="J4048" s="134"/>
      <c r="K4048" s="134"/>
      <c r="L4048" s="134"/>
      <c r="M4048" s="134"/>
      <c r="N4048" s="134"/>
      <c r="O4048" s="134"/>
      <c r="P4048" s="134"/>
      <c r="Q4048" s="134"/>
      <c r="R4048" s="134"/>
      <c r="S4048" s="134"/>
      <c r="T4048" s="134"/>
      <c r="U4048" s="134"/>
      <c r="V4048" s="134"/>
      <c r="W4048" s="134"/>
      <c r="X4048" s="134"/>
      <c r="Y4048" s="134"/>
      <c r="AA4048" s="31"/>
      <c r="AB4048" s="31"/>
      <c r="AC4048" s="31"/>
      <c r="AD4048" s="31"/>
      <c r="AE4048" s="31"/>
      <c r="AF4048" s="31"/>
      <c r="AG4048" s="31"/>
      <c r="AH4048" s="31"/>
      <c r="AI4048" s="31"/>
      <c r="AJ4048" s="31"/>
      <c r="AK4048" s="31"/>
      <c r="AL4048" s="31"/>
      <c r="AM4048" s="22"/>
      <c r="AN4048" s="22"/>
      <c r="AO4048" s="20"/>
      <c r="AP4048" s="20"/>
      <c r="AQ4048" s="22"/>
      <c r="AR4048" s="22"/>
      <c r="AS4048" s="22"/>
      <c r="AT4048" s="22"/>
      <c r="AU4048" s="22"/>
      <c r="AV4048" s="22"/>
      <c r="AW4048" s="22"/>
      <c r="AX4048" s="22"/>
      <c r="AY4048" s="22"/>
      <c r="AZ4048" s="22"/>
      <c r="BA4048" s="22"/>
      <c r="BB4048" s="22"/>
      <c r="BC4048" s="22"/>
      <c r="BD4048" s="22"/>
      <c r="BE4048" s="22"/>
      <c r="BF4048" s="22"/>
      <c r="BG4048" s="22"/>
      <c r="BH4048" s="22"/>
      <c r="BI4048" s="22"/>
      <c r="BJ4048" s="22"/>
      <c r="BK4048" s="22"/>
      <c r="BL4048" s="22"/>
      <c r="BM4048" s="22"/>
      <c r="BN4048" s="22"/>
      <c r="BO4048" s="22"/>
      <c r="BP4048" s="22"/>
      <c r="BQ4048" s="22"/>
      <c r="BR4048" s="22"/>
      <c r="BS4048" s="358"/>
      <c r="BT4048" s="22"/>
      <c r="BU4048" s="22"/>
      <c r="BV4048" s="31"/>
      <c r="BW4048" s="31">
        <f>BW$127</f>
        <v>9.1424957895529723E-4</v>
      </c>
      <c r="BX4048" s="22"/>
      <c r="BY4048" s="22"/>
      <c r="BZ4048" s="22"/>
      <c r="CA4048" s="22"/>
      <c r="CB4048" s="22"/>
      <c r="CC4048" s="22"/>
    </row>
    <row r="4049" spans="1:81" s="16" customFormat="1" ht="15.75" outlineLevel="1" x14ac:dyDescent="0.25">
      <c r="A4049" s="558">
        <f>ROW()</f>
        <v>4049</v>
      </c>
      <c r="B4049" s="134" t="s">
        <v>34</v>
      </c>
      <c r="C4049" s="134"/>
      <c r="D4049" s="134"/>
      <c r="E4049" s="134"/>
      <c r="F4049" s="134"/>
      <c r="G4049" s="134"/>
      <c r="H4049" s="134"/>
      <c r="I4049" s="134"/>
      <c r="J4049" s="134"/>
      <c r="K4049" s="134"/>
      <c r="L4049" s="134"/>
      <c r="M4049" s="134"/>
      <c r="N4049" s="134"/>
      <c r="O4049" s="134"/>
      <c r="P4049" s="134"/>
      <c r="Q4049" s="134"/>
      <c r="R4049" s="134"/>
      <c r="S4049" s="134"/>
      <c r="T4049" s="134"/>
      <c r="U4049" s="134"/>
      <c r="V4049" s="134"/>
      <c r="W4049" s="134"/>
      <c r="X4049" s="134"/>
      <c r="Y4049" s="134"/>
      <c r="AA4049" s="31"/>
      <c r="AB4049" s="31"/>
      <c r="AC4049" s="31"/>
      <c r="AD4049" s="31"/>
      <c r="AE4049" s="31"/>
      <c r="AF4049" s="31"/>
      <c r="AG4049" s="31"/>
      <c r="AH4049" s="31"/>
      <c r="AI4049" s="31"/>
      <c r="AJ4049" s="31"/>
      <c r="AK4049" s="31"/>
      <c r="AL4049" s="31"/>
      <c r="AM4049" s="22"/>
      <c r="AN4049" s="22"/>
      <c r="AO4049" s="20"/>
      <c r="AP4049" s="20"/>
      <c r="AQ4049" s="22"/>
      <c r="AR4049" s="22"/>
      <c r="AS4049" s="22"/>
      <c r="AT4049" s="22"/>
      <c r="AU4049" s="22"/>
      <c r="AV4049" s="22"/>
      <c r="AW4049" s="22"/>
      <c r="AX4049" s="22"/>
      <c r="AY4049" s="22"/>
      <c r="AZ4049" s="22"/>
      <c r="BA4049" s="22"/>
      <c r="BB4049" s="22"/>
      <c r="BC4049" s="22"/>
      <c r="BD4049" s="22"/>
      <c r="BE4049" s="22"/>
      <c r="BF4049" s="22"/>
      <c r="BG4049" s="22"/>
      <c r="BH4049" s="22"/>
      <c r="BI4049" s="22"/>
      <c r="BJ4049" s="22"/>
      <c r="BK4049" s="22"/>
      <c r="BL4049" s="22"/>
      <c r="BM4049" s="22"/>
      <c r="BN4049" s="22"/>
      <c r="BO4049" s="22"/>
      <c r="BP4049" s="22"/>
      <c r="BQ4049" s="22"/>
      <c r="BR4049" s="22"/>
      <c r="BS4049" s="358"/>
      <c r="BT4049" s="22"/>
      <c r="BU4049" s="22"/>
      <c r="BV4049" s="31"/>
      <c r="BW4049" s="31">
        <f>BW$128</f>
        <v>0</v>
      </c>
      <c r="BX4049" s="22"/>
      <c r="BY4049" s="22"/>
      <c r="BZ4049" s="22"/>
      <c r="CA4049" s="22"/>
      <c r="CB4049" s="22"/>
      <c r="CC4049" s="22"/>
    </row>
    <row r="4050" spans="1:81" s="16" customFormat="1" ht="15.75" outlineLevel="1" x14ac:dyDescent="0.25">
      <c r="A4050" s="558">
        <f>ROW()</f>
        <v>4050</v>
      </c>
      <c r="B4050" s="134" t="s">
        <v>35</v>
      </c>
      <c r="C4050" s="134"/>
      <c r="D4050" s="134"/>
      <c r="E4050" s="134"/>
      <c r="F4050" s="134"/>
      <c r="G4050" s="134"/>
      <c r="H4050" s="134"/>
      <c r="I4050" s="134"/>
      <c r="J4050" s="134"/>
      <c r="K4050" s="134"/>
      <c r="L4050" s="134"/>
      <c r="M4050" s="134"/>
      <c r="N4050" s="134"/>
      <c r="O4050" s="134"/>
      <c r="P4050" s="134"/>
      <c r="Q4050" s="134"/>
      <c r="R4050" s="134"/>
      <c r="S4050" s="134"/>
      <c r="T4050" s="134"/>
      <c r="U4050" s="134"/>
      <c r="V4050" s="134"/>
      <c r="W4050" s="134"/>
      <c r="X4050" s="134"/>
      <c r="Y4050" s="134"/>
      <c r="AA4050" s="31"/>
      <c r="AB4050" s="31"/>
      <c r="AC4050" s="31"/>
      <c r="AD4050" s="31"/>
      <c r="AE4050" s="31"/>
      <c r="AF4050" s="31"/>
      <c r="AG4050" s="31"/>
      <c r="AH4050" s="31"/>
      <c r="AI4050" s="31"/>
      <c r="AJ4050" s="31"/>
      <c r="AK4050" s="31"/>
      <c r="AL4050" s="31"/>
      <c r="AM4050" s="22"/>
      <c r="AN4050" s="22"/>
      <c r="AO4050" s="20"/>
      <c r="AP4050" s="20"/>
      <c r="AQ4050" s="22"/>
      <c r="AR4050" s="22"/>
      <c r="AS4050" s="22"/>
      <c r="AT4050" s="22"/>
      <c r="AU4050" s="22"/>
      <c r="AV4050" s="22"/>
      <c r="AW4050" s="22"/>
      <c r="AX4050" s="22"/>
      <c r="AY4050" s="22"/>
      <c r="AZ4050" s="22"/>
      <c r="BA4050" s="22"/>
      <c r="BB4050" s="22"/>
      <c r="BC4050" s="22"/>
      <c r="BD4050" s="22"/>
      <c r="BE4050" s="22"/>
      <c r="BF4050" s="22"/>
      <c r="BG4050" s="22"/>
      <c r="BH4050" s="22"/>
      <c r="BI4050" s="22"/>
      <c r="BJ4050" s="22"/>
      <c r="BK4050" s="22"/>
      <c r="BL4050" s="22"/>
      <c r="BM4050" s="22"/>
      <c r="BN4050" s="22"/>
      <c r="BO4050" s="22"/>
      <c r="BP4050" s="22"/>
      <c r="BQ4050" s="22"/>
      <c r="BR4050" s="22"/>
      <c r="BS4050" s="358"/>
      <c r="BT4050" s="22"/>
      <c r="BU4050" s="22"/>
      <c r="BV4050" s="31"/>
      <c r="BW4050" s="31">
        <f>BW$129</f>
        <v>0.32689182912451098</v>
      </c>
      <c r="BX4050" s="22"/>
      <c r="BY4050" s="22"/>
      <c r="BZ4050" s="22"/>
      <c r="CA4050" s="22"/>
      <c r="CB4050" s="22"/>
      <c r="CC4050" s="22"/>
    </row>
    <row r="4051" spans="1:81" s="16" customFormat="1" ht="15.75" outlineLevel="1" x14ac:dyDescent="0.25">
      <c r="A4051" s="558">
        <f>ROW()</f>
        <v>4051</v>
      </c>
      <c r="B4051" s="134" t="s">
        <v>36</v>
      </c>
      <c r="C4051" s="134"/>
      <c r="D4051" s="134"/>
      <c r="E4051" s="134"/>
      <c r="F4051" s="134"/>
      <c r="G4051" s="134"/>
      <c r="H4051" s="134"/>
      <c r="I4051" s="134"/>
      <c r="J4051" s="134"/>
      <c r="K4051" s="134"/>
      <c r="L4051" s="134"/>
      <c r="M4051" s="134"/>
      <c r="N4051" s="134"/>
      <c r="O4051" s="134"/>
      <c r="P4051" s="134"/>
      <c r="Q4051" s="134"/>
      <c r="R4051" s="134"/>
      <c r="S4051" s="134"/>
      <c r="T4051" s="134"/>
      <c r="U4051" s="134"/>
      <c r="V4051" s="134"/>
      <c r="W4051" s="134"/>
      <c r="X4051" s="134"/>
      <c r="Y4051" s="134"/>
      <c r="AA4051" s="31"/>
      <c r="AB4051" s="31"/>
      <c r="AC4051" s="31"/>
      <c r="AD4051" s="31"/>
      <c r="AE4051" s="31"/>
      <c r="AF4051" s="31"/>
      <c r="AG4051" s="31"/>
      <c r="AH4051" s="31"/>
      <c r="AI4051" s="31"/>
      <c r="AJ4051" s="31"/>
      <c r="AK4051" s="31"/>
      <c r="AL4051" s="31"/>
      <c r="AM4051" s="22"/>
      <c r="AN4051" s="22"/>
      <c r="AO4051" s="20"/>
      <c r="AP4051" s="20"/>
      <c r="AQ4051" s="22"/>
      <c r="AR4051" s="22"/>
      <c r="AS4051" s="22"/>
      <c r="AT4051" s="22"/>
      <c r="AU4051" s="22"/>
      <c r="AV4051" s="22"/>
      <c r="AW4051" s="22"/>
      <c r="AX4051" s="22"/>
      <c r="AY4051" s="22"/>
      <c r="AZ4051" s="22"/>
      <c r="BA4051" s="22"/>
      <c r="BB4051" s="22"/>
      <c r="BC4051" s="22"/>
      <c r="BD4051" s="22"/>
      <c r="BE4051" s="22"/>
      <c r="BF4051" s="22"/>
      <c r="BG4051" s="22"/>
      <c r="BH4051" s="22"/>
      <c r="BI4051" s="22"/>
      <c r="BJ4051" s="22"/>
      <c r="BK4051" s="22"/>
      <c r="BL4051" s="22"/>
      <c r="BM4051" s="22"/>
      <c r="BN4051" s="22"/>
      <c r="BO4051" s="22"/>
      <c r="BP4051" s="22"/>
      <c r="BQ4051" s="22"/>
      <c r="BR4051" s="22"/>
      <c r="BS4051" s="358"/>
      <c r="BT4051" s="22"/>
      <c r="BU4051" s="22"/>
      <c r="BV4051" s="31"/>
      <c r="BW4051" s="31">
        <f>BW$130</f>
        <v>0.18754422409527186</v>
      </c>
      <c r="BX4051" s="22"/>
      <c r="BY4051" s="22"/>
      <c r="BZ4051" s="22"/>
      <c r="CA4051" s="22"/>
      <c r="CB4051" s="22"/>
      <c r="CC4051" s="22"/>
    </row>
    <row r="4052" spans="1:81" s="16" customFormat="1" ht="15.75" outlineLevel="1" x14ac:dyDescent="0.25">
      <c r="A4052" s="558">
        <f>ROW()</f>
        <v>4052</v>
      </c>
      <c r="B4052" s="134" t="s">
        <v>37</v>
      </c>
      <c r="C4052" s="134"/>
      <c r="D4052" s="134"/>
      <c r="E4052" s="134"/>
      <c r="F4052" s="134"/>
      <c r="G4052" s="134"/>
      <c r="H4052" s="134"/>
      <c r="I4052" s="134"/>
      <c r="J4052" s="134"/>
      <c r="K4052" s="134"/>
      <c r="L4052" s="134"/>
      <c r="M4052" s="134"/>
      <c r="N4052" s="134"/>
      <c r="O4052" s="134"/>
      <c r="P4052" s="134"/>
      <c r="Q4052" s="134"/>
      <c r="R4052" s="134"/>
      <c r="S4052" s="134"/>
      <c r="T4052" s="134"/>
      <c r="U4052" s="134"/>
      <c r="V4052" s="134"/>
      <c r="W4052" s="134"/>
      <c r="X4052" s="134"/>
      <c r="Y4052" s="134"/>
      <c r="AA4052" s="31"/>
      <c r="AB4052" s="31"/>
      <c r="AC4052" s="31"/>
      <c r="AD4052" s="31"/>
      <c r="AE4052" s="31"/>
      <c r="AF4052" s="31"/>
      <c r="AG4052" s="31"/>
      <c r="AH4052" s="31"/>
      <c r="AI4052" s="31"/>
      <c r="AJ4052" s="31"/>
      <c r="AK4052" s="31"/>
      <c r="AL4052" s="31"/>
      <c r="AM4052" s="22"/>
      <c r="AN4052" s="22"/>
      <c r="AO4052" s="20"/>
      <c r="AP4052" s="20"/>
      <c r="AQ4052" s="22"/>
      <c r="AR4052" s="22"/>
      <c r="AS4052" s="22"/>
      <c r="AT4052" s="22"/>
      <c r="AU4052" s="22"/>
      <c r="AV4052" s="22"/>
      <c r="AW4052" s="22"/>
      <c r="AX4052" s="22"/>
      <c r="AY4052" s="22"/>
      <c r="AZ4052" s="22"/>
      <c r="BA4052" s="22"/>
      <c r="BB4052" s="22"/>
      <c r="BC4052" s="22"/>
      <c r="BD4052" s="22"/>
      <c r="BE4052" s="22"/>
      <c r="BF4052" s="22"/>
      <c r="BG4052" s="22"/>
      <c r="BH4052" s="22"/>
      <c r="BI4052" s="22"/>
      <c r="BJ4052" s="22"/>
      <c r="BK4052" s="22"/>
      <c r="BL4052" s="22"/>
      <c r="BM4052" s="22"/>
      <c r="BN4052" s="22"/>
      <c r="BO4052" s="22"/>
      <c r="BP4052" s="22"/>
      <c r="BQ4052" s="22"/>
      <c r="BR4052" s="22"/>
      <c r="BS4052" s="358"/>
      <c r="BT4052" s="22"/>
      <c r="BU4052" s="22"/>
      <c r="BV4052" s="31"/>
      <c r="BW4052" s="31">
        <f>BW$131</f>
        <v>0.10990726754910647</v>
      </c>
      <c r="BX4052" s="22"/>
      <c r="BY4052" s="22"/>
      <c r="BZ4052" s="22"/>
      <c r="CA4052" s="22"/>
      <c r="CB4052" s="22"/>
      <c r="CC4052" s="22"/>
    </row>
    <row r="4053" spans="1:81" s="16" customFormat="1" ht="15.75" outlineLevel="1" x14ac:dyDescent="0.25">
      <c r="A4053" s="558">
        <f>ROW()</f>
        <v>4053</v>
      </c>
      <c r="B4053" s="134" t="s">
        <v>38</v>
      </c>
      <c r="C4053" s="134"/>
      <c r="D4053" s="134"/>
      <c r="E4053" s="134"/>
      <c r="F4053" s="134"/>
      <c r="G4053" s="134"/>
      <c r="H4053" s="134"/>
      <c r="I4053" s="134"/>
      <c r="J4053" s="134"/>
      <c r="K4053" s="134"/>
      <c r="L4053" s="134"/>
      <c r="M4053" s="134"/>
      <c r="N4053" s="134"/>
      <c r="O4053" s="134"/>
      <c r="P4053" s="134"/>
      <c r="Q4053" s="134"/>
      <c r="R4053" s="134"/>
      <c r="S4053" s="134"/>
      <c r="T4053" s="134"/>
      <c r="U4053" s="134"/>
      <c r="V4053" s="134"/>
      <c r="W4053" s="134"/>
      <c r="X4053" s="134"/>
      <c r="Y4053" s="134"/>
      <c r="AA4053" s="31"/>
      <c r="AB4053" s="31"/>
      <c r="AC4053" s="31"/>
      <c r="AD4053" s="31"/>
      <c r="AE4053" s="31"/>
      <c r="AF4053" s="31"/>
      <c r="AG4053" s="31"/>
      <c r="AH4053" s="31"/>
      <c r="AI4053" s="31"/>
      <c r="AJ4053" s="31"/>
      <c r="AK4053" s="31"/>
      <c r="AL4053" s="31"/>
      <c r="AM4053" s="22"/>
      <c r="AN4053" s="22"/>
      <c r="AO4053" s="20"/>
      <c r="AP4053" s="20"/>
      <c r="AQ4053" s="22"/>
      <c r="AR4053" s="22"/>
      <c r="AS4053" s="22"/>
      <c r="AT4053" s="22"/>
      <c r="AU4053" s="22"/>
      <c r="AV4053" s="22"/>
      <c r="AW4053" s="22"/>
      <c r="AX4053" s="22"/>
      <c r="AY4053" s="22"/>
      <c r="AZ4053" s="22"/>
      <c r="BA4053" s="22"/>
      <c r="BB4053" s="22"/>
      <c r="BC4053" s="22"/>
      <c r="BD4053" s="22"/>
      <c r="BE4053" s="22"/>
      <c r="BF4053" s="22"/>
      <c r="BG4053" s="22"/>
      <c r="BH4053" s="22"/>
      <c r="BI4053" s="22"/>
      <c r="BJ4053" s="22"/>
      <c r="BK4053" s="22"/>
      <c r="BL4053" s="22"/>
      <c r="BM4053" s="22"/>
      <c r="BN4053" s="22"/>
      <c r="BO4053" s="22"/>
      <c r="BP4053" s="22"/>
      <c r="BQ4053" s="22"/>
      <c r="BR4053" s="22"/>
      <c r="BS4053" s="358"/>
      <c r="BT4053" s="22"/>
      <c r="BU4053" s="22"/>
      <c r="BV4053" s="31"/>
      <c r="BW4053" s="31">
        <f>BW$132</f>
        <v>0</v>
      </c>
      <c r="BX4053" s="22"/>
      <c r="BY4053" s="22"/>
      <c r="BZ4053" s="22"/>
      <c r="CA4053" s="22"/>
      <c r="CB4053" s="22"/>
      <c r="CC4053" s="22"/>
    </row>
    <row r="4054" spans="1:81" s="16" customFormat="1" ht="15.75" outlineLevel="1" x14ac:dyDescent="0.25">
      <c r="A4054" s="558">
        <f>ROW()</f>
        <v>4054</v>
      </c>
      <c r="B4054" s="134" t="s">
        <v>39</v>
      </c>
      <c r="C4054" s="134"/>
      <c r="D4054" s="134"/>
      <c r="E4054" s="134"/>
      <c r="F4054" s="134"/>
      <c r="G4054" s="134"/>
      <c r="H4054" s="134"/>
      <c r="I4054" s="134"/>
      <c r="J4054" s="134"/>
      <c r="K4054" s="134"/>
      <c r="L4054" s="134"/>
      <c r="M4054" s="134"/>
      <c r="N4054" s="134"/>
      <c r="O4054" s="134"/>
      <c r="P4054" s="134"/>
      <c r="Q4054" s="134"/>
      <c r="R4054" s="134"/>
      <c r="S4054" s="134"/>
      <c r="T4054" s="134"/>
      <c r="U4054" s="134"/>
      <c r="V4054" s="134"/>
      <c r="W4054" s="134"/>
      <c r="X4054" s="134"/>
      <c r="Y4054" s="134"/>
      <c r="AA4054" s="31"/>
      <c r="AB4054" s="31"/>
      <c r="AC4054" s="31"/>
      <c r="AD4054" s="31"/>
      <c r="AE4054" s="31"/>
      <c r="AF4054" s="31"/>
      <c r="AG4054" s="31"/>
      <c r="AH4054" s="31"/>
      <c r="AI4054" s="31"/>
      <c r="AJ4054" s="31"/>
      <c r="AK4054" s="31"/>
      <c r="AL4054" s="31"/>
      <c r="AM4054" s="22"/>
      <c r="AN4054" s="22"/>
      <c r="AO4054" s="20"/>
      <c r="AP4054" s="20"/>
      <c r="AQ4054" s="22"/>
      <c r="AR4054" s="22"/>
      <c r="AS4054" s="22"/>
      <c r="AT4054" s="22"/>
      <c r="AU4054" s="22"/>
      <c r="AV4054" s="22"/>
      <c r="AW4054" s="22"/>
      <c r="AX4054" s="22"/>
      <c r="AY4054" s="22"/>
      <c r="AZ4054" s="22"/>
      <c r="BA4054" s="22"/>
      <c r="BB4054" s="22"/>
      <c r="BC4054" s="22"/>
      <c r="BD4054" s="22"/>
      <c r="BE4054" s="22"/>
      <c r="BF4054" s="22"/>
      <c r="BG4054" s="22"/>
      <c r="BH4054" s="22"/>
      <c r="BI4054" s="22"/>
      <c r="BJ4054" s="22"/>
      <c r="BK4054" s="22"/>
      <c r="BL4054" s="22"/>
      <c r="BM4054" s="22"/>
      <c r="BN4054" s="22"/>
      <c r="BO4054" s="22"/>
      <c r="BP4054" s="22"/>
      <c r="BQ4054" s="22"/>
      <c r="BR4054" s="22"/>
      <c r="BS4054" s="358"/>
      <c r="BT4054" s="22"/>
      <c r="BU4054" s="22"/>
      <c r="BV4054" s="31"/>
      <c r="BW4054" s="31">
        <f>BW$133</f>
        <v>1.9079290414764666E-2</v>
      </c>
      <c r="BX4054" s="22"/>
      <c r="BY4054" s="22"/>
      <c r="BZ4054" s="22"/>
      <c r="CA4054" s="22"/>
      <c r="CB4054" s="22"/>
      <c r="CC4054" s="22"/>
    </row>
    <row r="4055" spans="1:81" s="16" customFormat="1" ht="15.75" outlineLevel="1" x14ac:dyDescent="0.25">
      <c r="A4055" s="558">
        <f>ROW()</f>
        <v>4055</v>
      </c>
      <c r="B4055" s="134" t="s">
        <v>40</v>
      </c>
      <c r="C4055" s="134"/>
      <c r="D4055" s="134"/>
      <c r="E4055" s="134"/>
      <c r="F4055" s="134"/>
      <c r="G4055" s="134"/>
      <c r="H4055" s="134"/>
      <c r="I4055" s="134"/>
      <c r="J4055" s="134"/>
      <c r="K4055" s="134"/>
      <c r="L4055" s="134"/>
      <c r="M4055" s="134"/>
      <c r="N4055" s="134"/>
      <c r="O4055" s="134"/>
      <c r="P4055" s="134"/>
      <c r="Q4055" s="134"/>
      <c r="R4055" s="134"/>
      <c r="S4055" s="134"/>
      <c r="T4055" s="134"/>
      <c r="U4055" s="134"/>
      <c r="V4055" s="134"/>
      <c r="W4055" s="134"/>
      <c r="X4055" s="134"/>
      <c r="Y4055" s="134"/>
      <c r="AA4055" s="31"/>
      <c r="AB4055" s="31"/>
      <c r="AC4055" s="31"/>
      <c r="AD4055" s="31"/>
      <c r="AE4055" s="31"/>
      <c r="AF4055" s="31"/>
      <c r="AG4055" s="31"/>
      <c r="AH4055" s="31"/>
      <c r="AI4055" s="31"/>
      <c r="AJ4055" s="31"/>
      <c r="AK4055" s="31"/>
      <c r="AL4055" s="31"/>
      <c r="AM4055" s="22"/>
      <c r="AN4055" s="22"/>
      <c r="AO4055" s="20"/>
      <c r="AP4055" s="20"/>
      <c r="AQ4055" s="22"/>
      <c r="AR4055" s="22"/>
      <c r="AS4055" s="22"/>
      <c r="AT4055" s="22"/>
      <c r="AU4055" s="22"/>
      <c r="AV4055" s="22"/>
      <c r="AW4055" s="22"/>
      <c r="AX4055" s="22"/>
      <c r="AY4055" s="22"/>
      <c r="AZ4055" s="22"/>
      <c r="BA4055" s="22"/>
      <c r="BB4055" s="22"/>
      <c r="BC4055" s="22"/>
      <c r="BD4055" s="22"/>
      <c r="BE4055" s="22"/>
      <c r="BF4055" s="22"/>
      <c r="BG4055" s="22"/>
      <c r="BH4055" s="22"/>
      <c r="BI4055" s="22"/>
      <c r="BJ4055" s="22"/>
      <c r="BK4055" s="22"/>
      <c r="BL4055" s="22"/>
      <c r="BM4055" s="22"/>
      <c r="BN4055" s="22"/>
      <c r="BO4055" s="22"/>
      <c r="BP4055" s="22"/>
      <c r="BQ4055" s="22"/>
      <c r="BR4055" s="22"/>
      <c r="BS4055" s="358"/>
      <c r="BT4055" s="22"/>
      <c r="BU4055" s="22"/>
      <c r="BV4055" s="31"/>
      <c r="BW4055" s="31">
        <f>BW$134</f>
        <v>0.12197092915677381</v>
      </c>
      <c r="BX4055" s="22"/>
      <c r="BY4055" s="22"/>
      <c r="BZ4055" s="22"/>
      <c r="CA4055" s="22"/>
      <c r="CB4055" s="22"/>
      <c r="CC4055" s="22"/>
    </row>
    <row r="4056" spans="1:81" s="16" customFormat="1" ht="15.75" outlineLevel="1" x14ac:dyDescent="0.25">
      <c r="A4056" s="558">
        <f>ROW()</f>
        <v>4056</v>
      </c>
      <c r="B4056" s="134" t="s">
        <v>329</v>
      </c>
      <c r="C4056" s="134"/>
      <c r="D4056" s="134"/>
      <c r="E4056" s="134"/>
      <c r="F4056" s="134"/>
      <c r="G4056" s="134"/>
      <c r="H4056" s="134"/>
      <c r="I4056" s="134"/>
      <c r="J4056" s="134"/>
      <c r="K4056" s="134"/>
      <c r="L4056" s="134"/>
      <c r="M4056" s="134"/>
      <c r="N4056" s="134"/>
      <c r="O4056" s="134"/>
      <c r="P4056" s="134"/>
      <c r="Q4056" s="134"/>
      <c r="R4056" s="134"/>
      <c r="S4056" s="134"/>
      <c r="T4056" s="134"/>
      <c r="U4056" s="134"/>
      <c r="V4056" s="134"/>
      <c r="W4056" s="134"/>
      <c r="X4056" s="134"/>
      <c r="Y4056" s="134"/>
      <c r="AA4056" s="31"/>
      <c r="AB4056" s="31"/>
      <c r="AC4056" s="31"/>
      <c r="AD4056" s="31"/>
      <c r="AE4056" s="31"/>
      <c r="AF4056" s="31"/>
      <c r="AG4056" s="31"/>
      <c r="AH4056" s="31"/>
      <c r="AI4056" s="31"/>
      <c r="AJ4056" s="31"/>
      <c r="AK4056" s="31"/>
      <c r="AL4056" s="31"/>
      <c r="AM4056" s="22"/>
      <c r="AN4056" s="22"/>
      <c r="AO4056" s="20"/>
      <c r="AP4056" s="20"/>
      <c r="AQ4056" s="22"/>
      <c r="AR4056" s="22"/>
      <c r="AS4056" s="22"/>
      <c r="AT4056" s="22"/>
      <c r="AU4056" s="22"/>
      <c r="AV4056" s="22"/>
      <c r="AW4056" s="22"/>
      <c r="AX4056" s="22"/>
      <c r="AY4056" s="22"/>
      <c r="AZ4056" s="22"/>
      <c r="BA4056" s="22"/>
      <c r="BB4056" s="22"/>
      <c r="BC4056" s="22"/>
      <c r="BD4056" s="22"/>
      <c r="BE4056" s="22"/>
      <c r="BF4056" s="22"/>
      <c r="BG4056" s="22"/>
      <c r="BH4056" s="22"/>
      <c r="BI4056" s="22"/>
      <c r="BJ4056" s="22"/>
      <c r="BK4056" s="22"/>
      <c r="BL4056" s="22"/>
      <c r="BM4056" s="22"/>
      <c r="BN4056" s="22"/>
      <c r="BO4056" s="22"/>
      <c r="BP4056" s="22"/>
      <c r="BQ4056" s="22"/>
      <c r="BR4056" s="22"/>
      <c r="BS4056" s="358"/>
      <c r="BT4056" s="22"/>
      <c r="BU4056" s="22"/>
      <c r="BV4056" s="31"/>
      <c r="BW4056" s="31">
        <f>BW$135</f>
        <v>0</v>
      </c>
      <c r="BX4056" s="22"/>
      <c r="BY4056" s="22"/>
      <c r="BZ4056" s="22"/>
      <c r="CA4056" s="22"/>
      <c r="CB4056" s="22"/>
      <c r="CC4056" s="22"/>
    </row>
    <row r="4057" spans="1:81" s="16" customFormat="1" ht="15.75" outlineLevel="1" x14ac:dyDescent="0.25">
      <c r="A4057" s="558">
        <f>ROW()</f>
        <v>4057</v>
      </c>
      <c r="B4057" s="134" t="s">
        <v>269</v>
      </c>
      <c r="C4057" s="134"/>
      <c r="D4057" s="134"/>
      <c r="E4057" s="134"/>
      <c r="F4057" s="134"/>
      <c r="G4057" s="134"/>
      <c r="H4057" s="134"/>
      <c r="I4057" s="134"/>
      <c r="J4057" s="134"/>
      <c r="K4057" s="134"/>
      <c r="L4057" s="134"/>
      <c r="M4057" s="134"/>
      <c r="N4057" s="134"/>
      <c r="O4057" s="134"/>
      <c r="P4057" s="134"/>
      <c r="Q4057" s="134"/>
      <c r="R4057" s="134"/>
      <c r="S4057" s="134"/>
      <c r="T4057" s="134"/>
      <c r="U4057" s="134"/>
      <c r="V4057" s="134"/>
      <c r="W4057" s="134"/>
      <c r="X4057" s="134"/>
      <c r="Y4057" s="134"/>
      <c r="AA4057" s="31"/>
      <c r="AB4057" s="31"/>
      <c r="AC4057" s="31"/>
      <c r="AD4057" s="31"/>
      <c r="AE4057" s="31"/>
      <c r="AF4057" s="31"/>
      <c r="AG4057" s="31"/>
      <c r="AH4057" s="31"/>
      <c r="AI4057" s="31"/>
      <c r="AJ4057" s="31"/>
      <c r="AK4057" s="31"/>
      <c r="AL4057" s="31"/>
      <c r="AM4057" s="22"/>
      <c r="AN4057" s="22"/>
      <c r="AO4057" s="20"/>
      <c r="AP4057" s="20"/>
      <c r="AQ4057" s="22"/>
      <c r="AR4057" s="22"/>
      <c r="AS4057" s="22"/>
      <c r="AT4057" s="22"/>
      <c r="AU4057" s="22"/>
      <c r="AV4057" s="22"/>
      <c r="AW4057" s="22"/>
      <c r="AX4057" s="22"/>
      <c r="AY4057" s="22"/>
      <c r="AZ4057" s="22"/>
      <c r="BA4057" s="22"/>
      <c r="BB4057" s="22"/>
      <c r="BC4057" s="22"/>
      <c r="BD4057" s="22"/>
      <c r="BE4057" s="22"/>
      <c r="BF4057" s="22"/>
      <c r="BG4057" s="22"/>
      <c r="BH4057" s="22"/>
      <c r="BI4057" s="22"/>
      <c r="BJ4057" s="22"/>
      <c r="BK4057" s="22"/>
      <c r="BL4057" s="22"/>
      <c r="BM4057" s="22"/>
      <c r="BN4057" s="22"/>
      <c r="BO4057" s="22"/>
      <c r="BP4057" s="22"/>
      <c r="BQ4057" s="22"/>
      <c r="BR4057" s="22"/>
      <c r="BS4057" s="358"/>
      <c r="BT4057" s="22"/>
      <c r="BU4057" s="22"/>
      <c r="BV4057" s="31"/>
      <c r="BW4057" s="31">
        <f>BW$136</f>
        <v>0</v>
      </c>
      <c r="BX4057" s="22"/>
      <c r="BY4057" s="22"/>
      <c r="BZ4057" s="22"/>
      <c r="CA4057" s="22"/>
      <c r="CB4057" s="22"/>
      <c r="CC4057" s="22"/>
    </row>
    <row r="4058" spans="1:81" s="16" customFormat="1" ht="15" outlineLevel="1" x14ac:dyDescent="0.2">
      <c r="A4058" s="558">
        <f>ROW()</f>
        <v>4058</v>
      </c>
      <c r="B4058" s="136" t="s">
        <v>0</v>
      </c>
      <c r="C4058" s="136"/>
      <c r="D4058" s="136"/>
      <c r="E4058" s="136"/>
      <c r="F4058" s="136"/>
      <c r="G4058" s="136"/>
      <c r="H4058" s="136"/>
      <c r="I4058" s="136"/>
      <c r="J4058" s="136"/>
      <c r="K4058" s="136"/>
      <c r="L4058" s="136"/>
      <c r="M4058" s="136"/>
      <c r="N4058" s="37">
        <f>SUM(N4048:N4057)</f>
        <v>0</v>
      </c>
      <c r="O4058" s="37">
        <f t="shared" ref="O4058" si="29499">SUM(O4048:O4057)</f>
        <v>0</v>
      </c>
      <c r="P4058" s="37">
        <f t="shared" ref="P4058" si="29500">SUM(P4048:P4057)</f>
        <v>0</v>
      </c>
      <c r="Q4058" s="37">
        <f t="shared" ref="Q4058" si="29501">SUM(Q4048:Q4057)</f>
        <v>0</v>
      </c>
      <c r="R4058" s="37">
        <f t="shared" ref="R4058" si="29502">SUM(R4048:R4057)</f>
        <v>0</v>
      </c>
      <c r="S4058" s="37">
        <f t="shared" ref="S4058" si="29503">SUM(S4048:S4057)</f>
        <v>0</v>
      </c>
      <c r="T4058" s="37">
        <f t="shared" ref="T4058" si="29504">SUM(T4048:T4057)</f>
        <v>0</v>
      </c>
      <c r="U4058" s="37">
        <f t="shared" ref="U4058" si="29505">SUM(U4048:U4057)</f>
        <v>0</v>
      </c>
      <c r="V4058" s="37">
        <f t="shared" ref="V4058" si="29506">SUM(V4048:V4057)</f>
        <v>0</v>
      </c>
      <c r="W4058" s="37">
        <f t="shared" ref="W4058" si="29507">SUM(W4048:W4057)</f>
        <v>0</v>
      </c>
      <c r="X4058" s="37">
        <f t="shared" ref="X4058" si="29508">SUM(X4048:X4057)</f>
        <v>0</v>
      </c>
      <c r="Y4058" s="37">
        <f t="shared" ref="Y4058" si="29509">SUM(Y4048:Y4057)</f>
        <v>0</v>
      </c>
      <c r="Z4058" s="37">
        <f t="shared" ref="Z4058" si="29510">SUM(Z4048:Z4057)</f>
        <v>0</v>
      </c>
      <c r="AA4058" s="37">
        <f t="shared" ref="AA4058" si="29511">SUM(AA4048:AA4057)</f>
        <v>0</v>
      </c>
      <c r="AB4058" s="37">
        <f t="shared" ref="AB4058" si="29512">SUM(AB4048:AB4057)</f>
        <v>0</v>
      </c>
      <c r="AC4058" s="37">
        <f t="shared" ref="AC4058" si="29513">SUM(AC4048:AC4057)</f>
        <v>0</v>
      </c>
      <c r="AD4058" s="37">
        <f t="shared" ref="AD4058" si="29514">SUM(AD4048:AD4057)</f>
        <v>0</v>
      </c>
      <c r="AE4058" s="37">
        <f t="shared" ref="AE4058" si="29515">SUM(AE4048:AE4057)</f>
        <v>0</v>
      </c>
      <c r="AF4058" s="37">
        <f t="shared" ref="AF4058" si="29516">SUM(AF4048:AF4057)</f>
        <v>0</v>
      </c>
      <c r="AG4058" s="37">
        <f t="shared" ref="AG4058" si="29517">SUM(AG4048:AG4057)</f>
        <v>0</v>
      </c>
      <c r="AH4058" s="37">
        <f t="shared" ref="AH4058" si="29518">SUM(AH4048:AH4057)</f>
        <v>0</v>
      </c>
      <c r="AI4058" s="37">
        <f t="shared" ref="AI4058" si="29519">SUM(AI4048:AI4057)</f>
        <v>0</v>
      </c>
      <c r="AJ4058" s="37">
        <f t="shared" ref="AJ4058" si="29520">SUM(AJ4048:AJ4057)</f>
        <v>0</v>
      </c>
      <c r="AK4058" s="37">
        <f t="shared" ref="AK4058" si="29521">SUM(AK4048:AK4057)</f>
        <v>0</v>
      </c>
      <c r="AL4058" s="37">
        <f t="shared" ref="AL4058" si="29522">SUM(AL4048:AL4057)</f>
        <v>0</v>
      </c>
      <c r="AM4058" s="37">
        <f t="shared" ref="AM4058" si="29523">SUM(AM4048:AM4057)</f>
        <v>0</v>
      </c>
      <c r="AN4058" s="37">
        <f t="shared" ref="AN4058" si="29524">SUM(AN4048:AN4057)</f>
        <v>0</v>
      </c>
      <c r="AO4058" s="37">
        <f t="shared" ref="AO4058" si="29525">SUM(AO4048:AO4057)</f>
        <v>0</v>
      </c>
      <c r="AP4058" s="37">
        <f t="shared" ref="AP4058" si="29526">SUM(AP4048:AP4057)</f>
        <v>0</v>
      </c>
      <c r="AQ4058" s="37">
        <f t="shared" ref="AQ4058" si="29527">SUM(AQ4048:AQ4057)</f>
        <v>0</v>
      </c>
      <c r="AR4058" s="37">
        <f t="shared" ref="AR4058" si="29528">SUM(AR4048:AR4057)</f>
        <v>0</v>
      </c>
      <c r="AS4058" s="37">
        <f t="shared" ref="AS4058" si="29529">SUM(AS4048:AS4057)</f>
        <v>0</v>
      </c>
      <c r="AT4058" s="37">
        <f t="shared" ref="AT4058" si="29530">SUM(AT4048:AT4057)</f>
        <v>0</v>
      </c>
      <c r="AU4058" s="37">
        <f t="shared" ref="AU4058" si="29531">SUM(AU4048:AU4057)</f>
        <v>0</v>
      </c>
      <c r="AV4058" s="37">
        <f t="shared" ref="AV4058" si="29532">SUM(AV4048:AV4057)</f>
        <v>0</v>
      </c>
      <c r="AW4058" s="37">
        <f t="shared" ref="AW4058" si="29533">SUM(AW4048:AW4057)</f>
        <v>0</v>
      </c>
      <c r="AX4058" s="37">
        <f t="shared" ref="AX4058" si="29534">SUM(AX4048:AX4057)</f>
        <v>0</v>
      </c>
      <c r="AY4058" s="37">
        <f t="shared" ref="AY4058" si="29535">SUM(AY4048:AY4057)</f>
        <v>0</v>
      </c>
      <c r="AZ4058" s="37">
        <f t="shared" ref="AZ4058" si="29536">SUM(AZ4048:AZ4057)</f>
        <v>0</v>
      </c>
      <c r="BA4058" s="37">
        <f t="shared" ref="BA4058" si="29537">SUM(BA4048:BA4057)</f>
        <v>0</v>
      </c>
      <c r="BB4058" s="37">
        <f t="shared" ref="BB4058" si="29538">SUM(BB4048:BB4057)</f>
        <v>0</v>
      </c>
      <c r="BC4058" s="37">
        <f t="shared" ref="BC4058" si="29539">SUM(BC4048:BC4057)</f>
        <v>0</v>
      </c>
      <c r="BD4058" s="37">
        <f t="shared" ref="BD4058" si="29540">SUM(BD4048:BD4057)</f>
        <v>0</v>
      </c>
      <c r="BE4058" s="37">
        <f t="shared" ref="BE4058" si="29541">SUM(BE4048:BE4057)</f>
        <v>0</v>
      </c>
      <c r="BF4058" s="37">
        <f t="shared" ref="BF4058" si="29542">SUM(BF4048:BF4057)</f>
        <v>0</v>
      </c>
      <c r="BG4058" s="37">
        <f t="shared" ref="BG4058" si="29543">SUM(BG4048:BG4057)</f>
        <v>0</v>
      </c>
      <c r="BH4058" s="37">
        <f t="shared" ref="BH4058" si="29544">SUM(BH4048:BH4057)</f>
        <v>0</v>
      </c>
      <c r="BI4058" s="37">
        <f t="shared" ref="BI4058" si="29545">SUM(BI4048:BI4057)</f>
        <v>0</v>
      </c>
      <c r="BJ4058" s="37">
        <f t="shared" ref="BJ4058" si="29546">SUM(BJ4048:BJ4057)</f>
        <v>0</v>
      </c>
      <c r="BK4058" s="37">
        <f t="shared" ref="BK4058" si="29547">SUM(BK4048:BK4057)</f>
        <v>0</v>
      </c>
      <c r="BL4058" s="37">
        <f t="shared" ref="BL4058" si="29548">SUM(BL4048:BL4057)</f>
        <v>0</v>
      </c>
      <c r="BM4058" s="37">
        <f t="shared" ref="BM4058" si="29549">SUM(BM4048:BM4057)</f>
        <v>0</v>
      </c>
      <c r="BN4058" s="37">
        <f t="shared" ref="BN4058" si="29550">SUM(BN4048:BN4057)</f>
        <v>0</v>
      </c>
      <c r="BO4058" s="37">
        <f t="shared" ref="BO4058" si="29551">SUM(BO4048:BO4057)</f>
        <v>0</v>
      </c>
      <c r="BP4058" s="37">
        <f t="shared" ref="BP4058" si="29552">SUM(BP4048:BP4057)</f>
        <v>0</v>
      </c>
      <c r="BQ4058" s="37">
        <f t="shared" ref="BQ4058" si="29553">SUM(BQ4048:BQ4057)</f>
        <v>0</v>
      </c>
      <c r="BR4058" s="37">
        <f t="shared" ref="BR4058" si="29554">SUM(BR4048:BR4057)</f>
        <v>0</v>
      </c>
      <c r="BS4058" s="349">
        <f t="shared" ref="BS4058" si="29555">SUM(BS4048:BS4057)</f>
        <v>0</v>
      </c>
      <c r="BT4058" s="37">
        <f t="shared" ref="BT4058" si="29556">SUM(BT4048:BT4057)</f>
        <v>0</v>
      </c>
      <c r="BU4058" s="37">
        <f t="shared" ref="BU4058" si="29557">SUM(BU4048:BU4057)</f>
        <v>0</v>
      </c>
      <c r="BV4058" s="37">
        <f t="shared" ref="BV4058" si="29558">SUM(BV4048:BV4057)</f>
        <v>0</v>
      </c>
      <c r="BW4058" s="37">
        <f>SUM(BW4048:BW4057)</f>
        <v>0.76630778991938309</v>
      </c>
      <c r="BX4058" s="37">
        <f t="shared" ref="BX4058" si="29559">SUM(BX4048:BX4057)</f>
        <v>0</v>
      </c>
      <c r="BY4058" s="37">
        <f t="shared" ref="BY4058" si="29560">SUM(BY4048:BY4057)</f>
        <v>0</v>
      </c>
      <c r="BZ4058" s="37">
        <f t="shared" ref="BZ4058" si="29561">SUM(BZ4048:BZ4057)</f>
        <v>0</v>
      </c>
      <c r="CA4058" s="37">
        <f t="shared" ref="CA4058" si="29562">SUM(CA4048:CA4057)</f>
        <v>0</v>
      </c>
      <c r="CB4058" s="37">
        <f t="shared" ref="CB4058" si="29563">SUM(CB4048:CB4057)</f>
        <v>0</v>
      </c>
      <c r="CC4058" s="37">
        <f t="shared" ref="CC4058" si="29564">SUM(CC4048:CC4057)</f>
        <v>0</v>
      </c>
    </row>
    <row r="4059" spans="1:81" s="17" customFormat="1" ht="15.75" outlineLevel="1" x14ac:dyDescent="0.25">
      <c r="A4059" s="558">
        <f>ROW()</f>
        <v>4059</v>
      </c>
      <c r="B4059" s="127" t="s">
        <v>10</v>
      </c>
      <c r="C4059" s="127"/>
      <c r="D4059" s="127"/>
      <c r="E4059" s="127"/>
      <c r="F4059" s="127"/>
      <c r="G4059" s="127"/>
      <c r="H4059" s="127"/>
      <c r="I4059" s="127"/>
      <c r="J4059" s="127"/>
      <c r="K4059" s="127"/>
      <c r="L4059" s="127"/>
      <c r="M4059" s="127"/>
      <c r="N4059" s="127"/>
      <c r="O4059" s="127"/>
      <c r="P4059" s="127"/>
      <c r="Q4059" s="127"/>
      <c r="R4059" s="127"/>
      <c r="S4059" s="127"/>
      <c r="T4059" s="127"/>
      <c r="U4059" s="127"/>
      <c r="V4059" s="127"/>
      <c r="W4059" s="127"/>
      <c r="X4059" s="127"/>
      <c r="Y4059" s="127"/>
      <c r="Z4059" s="127"/>
      <c r="AA4059" s="127"/>
      <c r="AB4059" s="127"/>
      <c r="AC4059" s="127"/>
      <c r="AD4059" s="127"/>
      <c r="AE4059" s="127"/>
      <c r="AF4059" s="127"/>
      <c r="AG4059" s="127"/>
      <c r="AH4059" s="127"/>
      <c r="AI4059" s="127"/>
      <c r="AJ4059" s="127"/>
      <c r="AK4059" s="127"/>
      <c r="AL4059" s="127"/>
      <c r="AM4059" s="127"/>
      <c r="AN4059" s="127"/>
      <c r="AO4059" s="127"/>
      <c r="AP4059" s="127"/>
      <c r="AQ4059" s="127"/>
      <c r="AR4059" s="127"/>
      <c r="AS4059" s="127"/>
      <c r="AT4059" s="127"/>
      <c r="AU4059" s="127"/>
      <c r="AV4059" s="127"/>
      <c r="AW4059" s="127"/>
      <c r="AX4059" s="127"/>
      <c r="AY4059" s="127"/>
      <c r="AZ4059" s="127"/>
      <c r="BA4059" s="127"/>
      <c r="BB4059" s="127"/>
      <c r="BC4059" s="127"/>
      <c r="BD4059" s="127"/>
      <c r="BE4059" s="127"/>
      <c r="BF4059" s="127"/>
      <c r="BG4059" s="127"/>
      <c r="BH4059" s="127"/>
      <c r="BI4059" s="127"/>
      <c r="BJ4059" s="127"/>
      <c r="BK4059" s="127"/>
      <c r="BL4059" s="127"/>
      <c r="BM4059" s="127"/>
      <c r="BN4059" s="127"/>
      <c r="BO4059" s="127"/>
      <c r="BP4059" s="127"/>
      <c r="BQ4059" s="127"/>
      <c r="BR4059" s="127"/>
      <c r="BS4059" s="350"/>
      <c r="BT4059" s="127"/>
      <c r="BU4059" s="127"/>
      <c r="BV4059" s="127"/>
      <c r="BW4059" s="127"/>
      <c r="BX4059" s="127"/>
      <c r="BY4059" s="127"/>
      <c r="BZ4059" s="127"/>
      <c r="CA4059" s="127"/>
      <c r="CB4059" s="127"/>
      <c r="CC4059" s="127"/>
    </row>
    <row r="4060" spans="1:81" s="16" customFormat="1" ht="15" outlineLevel="1" x14ac:dyDescent="0.2">
      <c r="A4060" s="558">
        <f>ROW()</f>
        <v>4060</v>
      </c>
      <c r="B4060" s="134" t="s">
        <v>33</v>
      </c>
      <c r="C4060" s="134"/>
      <c r="D4060" s="134"/>
      <c r="E4060" s="134"/>
      <c r="F4060" s="134"/>
      <c r="G4060" s="134"/>
      <c r="H4060" s="134"/>
      <c r="I4060" s="134"/>
      <c r="J4060" s="134"/>
      <c r="K4060" s="134"/>
      <c r="L4060" s="134"/>
      <c r="M4060" s="134"/>
      <c r="N4060" s="134"/>
      <c r="O4060" s="134"/>
      <c r="P4060" s="134"/>
      <c r="Q4060" s="134"/>
      <c r="R4060" s="134"/>
      <c r="S4060" s="134"/>
      <c r="T4060" s="134"/>
      <c r="U4060" s="134"/>
      <c r="V4060" s="134"/>
      <c r="W4060" s="134"/>
      <c r="X4060" s="134"/>
      <c r="Y4060" s="134"/>
      <c r="Z4060" s="13"/>
      <c r="AA4060" s="13"/>
      <c r="AB4060" s="13"/>
      <c r="AC4060" s="13"/>
      <c r="AD4060" s="13"/>
      <c r="AE4060" s="13"/>
      <c r="AF4060" s="13"/>
      <c r="AG4060" s="13"/>
      <c r="AH4060" s="13"/>
      <c r="AI4060" s="13"/>
      <c r="AJ4060" s="62"/>
      <c r="AK4060" s="62"/>
      <c r="AL4060" s="62"/>
      <c r="AM4060" s="62"/>
      <c r="AN4060" s="62"/>
      <c r="AO4060" s="62"/>
      <c r="AP4060" s="62"/>
      <c r="AQ4060" s="62"/>
      <c r="AR4060" s="62"/>
      <c r="AS4060" s="62"/>
      <c r="AT4060" s="62"/>
      <c r="AU4060" s="62"/>
      <c r="AV4060" s="62"/>
      <c r="AW4060" s="62"/>
      <c r="AX4060" s="62"/>
      <c r="AY4060" s="62"/>
      <c r="AZ4060" s="62"/>
      <c r="BA4060" s="62"/>
      <c r="BB4060" s="62"/>
      <c r="BC4060" s="62"/>
      <c r="BD4060" s="62"/>
      <c r="BE4060" s="62"/>
      <c r="BF4060" s="62"/>
      <c r="BG4060" s="62"/>
      <c r="BH4060" s="62"/>
      <c r="BI4060" s="62"/>
      <c r="BJ4060" s="62"/>
      <c r="BK4060" s="62"/>
      <c r="BL4060" s="62"/>
      <c r="BM4060" s="62"/>
      <c r="BN4060" s="62"/>
      <c r="BO4060" s="62"/>
      <c r="BP4060" s="62"/>
      <c r="BQ4060" s="62"/>
      <c r="BR4060" s="62"/>
      <c r="BS4060" s="359"/>
      <c r="BT4060" s="46"/>
      <c r="BU4060" s="46"/>
      <c r="BV4060" s="46"/>
      <c r="BW4060" s="62"/>
      <c r="BX4060" s="73">
        <f t="shared" ref="BX4060:CC4060" si="29565">MIN(BX4036,IF(BX4024&gt;=1,(BX4036/BX4024)*BX$12,IF(BX4024&gt;0,MIN(BX4036,$BW4048/$BX4024*BX$12),0)))</f>
        <v>4.5712478947764863E-5</v>
      </c>
      <c r="BY4060" s="73">
        <f t="shared" si="29565"/>
        <v>4.5712478947764863E-5</v>
      </c>
      <c r="BZ4060" s="73">
        <f t="shared" si="29565"/>
        <v>4.5712478947764863E-5</v>
      </c>
      <c r="CA4060" s="73">
        <f t="shared" si="29565"/>
        <v>4.5712478947764863E-5</v>
      </c>
      <c r="CB4060" s="73">
        <f t="shared" si="29565"/>
        <v>4.5712478947764863E-5</v>
      </c>
      <c r="CC4060" s="73">
        <f t="shared" si="29565"/>
        <v>4.5712478947764863E-5</v>
      </c>
    </row>
    <row r="4061" spans="1:81" s="16" customFormat="1" ht="15" outlineLevel="1" x14ac:dyDescent="0.2">
      <c r="A4061" s="558">
        <f>ROW()</f>
        <v>4061</v>
      </c>
      <c r="B4061" s="134" t="s">
        <v>34</v>
      </c>
      <c r="C4061" s="134"/>
      <c r="D4061" s="134"/>
      <c r="E4061" s="134"/>
      <c r="F4061" s="134"/>
      <c r="G4061" s="134"/>
      <c r="H4061" s="134"/>
      <c r="I4061" s="134"/>
      <c r="J4061" s="134"/>
      <c r="K4061" s="134"/>
      <c r="L4061" s="134"/>
      <c r="M4061" s="134"/>
      <c r="N4061" s="134"/>
      <c r="O4061" s="134"/>
      <c r="P4061" s="134"/>
      <c r="Q4061" s="134"/>
      <c r="R4061" s="134"/>
      <c r="S4061" s="134"/>
      <c r="T4061" s="134"/>
      <c r="U4061" s="134"/>
      <c r="V4061" s="134"/>
      <c r="W4061" s="134"/>
      <c r="X4061" s="134"/>
      <c r="Y4061" s="134"/>
      <c r="Z4061" s="13"/>
      <c r="AA4061" s="13"/>
      <c r="AB4061" s="13"/>
      <c r="AC4061" s="13"/>
      <c r="AD4061" s="13"/>
      <c r="AE4061" s="13"/>
      <c r="AF4061" s="13"/>
      <c r="AG4061" s="13"/>
      <c r="AH4061" s="13"/>
      <c r="AI4061" s="13"/>
      <c r="AJ4061" s="62"/>
      <c r="AK4061" s="62"/>
      <c r="AL4061" s="62"/>
      <c r="AM4061" s="62"/>
      <c r="AN4061" s="62"/>
      <c r="AO4061" s="62"/>
      <c r="AP4061" s="62"/>
      <c r="AQ4061" s="62"/>
      <c r="AR4061" s="62"/>
      <c r="AS4061" s="62"/>
      <c r="AT4061" s="62"/>
      <c r="AU4061" s="62"/>
      <c r="AV4061" s="62"/>
      <c r="AW4061" s="62"/>
      <c r="AX4061" s="62"/>
      <c r="AY4061" s="62"/>
      <c r="AZ4061" s="62"/>
      <c r="BA4061" s="62"/>
      <c r="BB4061" s="62"/>
      <c r="BC4061" s="62"/>
      <c r="BD4061" s="62"/>
      <c r="BE4061" s="62"/>
      <c r="BF4061" s="62"/>
      <c r="BG4061" s="62"/>
      <c r="BH4061" s="62"/>
      <c r="BI4061" s="62"/>
      <c r="BJ4061" s="62"/>
      <c r="BK4061" s="62"/>
      <c r="BL4061" s="62"/>
      <c r="BM4061" s="62"/>
      <c r="BN4061" s="62"/>
      <c r="BO4061" s="62"/>
      <c r="BP4061" s="62"/>
      <c r="BQ4061" s="62"/>
      <c r="BR4061" s="62"/>
      <c r="BS4061" s="359"/>
      <c r="BT4061" s="46"/>
      <c r="BU4061" s="46"/>
      <c r="BV4061" s="46"/>
      <c r="BW4061" s="62"/>
      <c r="BX4061" s="73">
        <f t="shared" ref="BX4061:BY4068" si="29566">MIN(BX4037,IF(BX4025&gt;=1,(BX4037/BX4025)*BX$12,IF(BX4025&gt;0,MIN(BX4037,$BW4049/$BX4025*BX$12),0)))</f>
        <v>0</v>
      </c>
      <c r="BY4061" s="73">
        <f t="shared" si="29566"/>
        <v>0</v>
      </c>
      <c r="BZ4061" s="73">
        <f t="shared" ref="BZ4061:CA4061" si="29567">MIN(BZ4037,IF(BZ4025&gt;=1,(BZ4037/BZ4025)*BZ$12,IF(BZ4025&gt;0,MIN(BZ4037,$BW4049/$BX4025*BZ$12),0)))</f>
        <v>0</v>
      </c>
      <c r="CA4061" s="73">
        <f t="shared" si="29567"/>
        <v>0</v>
      </c>
      <c r="CB4061" s="73">
        <f t="shared" ref="CB4061:CC4061" si="29568">MIN(CB4037,IF(CB4025&gt;=1,(CB4037/CB4025)*CB$12,IF(CB4025&gt;0,MIN(CB4037,$BW4049/$BX4025*CB$12),0)))</f>
        <v>0</v>
      </c>
      <c r="CC4061" s="73">
        <f t="shared" si="29568"/>
        <v>0</v>
      </c>
    </row>
    <row r="4062" spans="1:81" s="16" customFormat="1" ht="15" outlineLevel="1" x14ac:dyDescent="0.2">
      <c r="A4062" s="558">
        <f>ROW()</f>
        <v>4062</v>
      </c>
      <c r="B4062" s="134" t="s">
        <v>35</v>
      </c>
      <c r="C4062" s="134"/>
      <c r="D4062" s="134"/>
      <c r="E4062" s="134"/>
      <c r="F4062" s="134"/>
      <c r="G4062" s="134"/>
      <c r="H4062" s="134"/>
      <c r="I4062" s="134"/>
      <c r="J4062" s="134"/>
      <c r="K4062" s="134"/>
      <c r="L4062" s="134"/>
      <c r="M4062" s="134"/>
      <c r="N4062" s="134"/>
      <c r="O4062" s="134"/>
      <c r="P4062" s="134"/>
      <c r="Q4062" s="134"/>
      <c r="R4062" s="134"/>
      <c r="S4062" s="134"/>
      <c r="T4062" s="134"/>
      <c r="U4062" s="134"/>
      <c r="V4062" s="134"/>
      <c r="W4062" s="134"/>
      <c r="X4062" s="134"/>
      <c r="Y4062" s="134"/>
      <c r="Z4062" s="13"/>
      <c r="AA4062" s="13"/>
      <c r="AB4062" s="13"/>
      <c r="AC4062" s="13"/>
      <c r="AD4062" s="13"/>
      <c r="AE4062" s="13"/>
      <c r="AF4062" s="13"/>
      <c r="AG4062" s="13"/>
      <c r="AH4062" s="13"/>
      <c r="AI4062" s="13"/>
      <c r="AJ4062" s="62"/>
      <c r="AK4062" s="62"/>
      <c r="AL4062" s="62"/>
      <c r="AM4062" s="62"/>
      <c r="AN4062" s="62"/>
      <c r="AO4062" s="62"/>
      <c r="AP4062" s="62"/>
      <c r="AQ4062" s="62"/>
      <c r="AR4062" s="62"/>
      <c r="AS4062" s="62"/>
      <c r="AT4062" s="62"/>
      <c r="AU4062" s="62"/>
      <c r="AV4062" s="62"/>
      <c r="AW4062" s="62"/>
      <c r="AX4062" s="62"/>
      <c r="AY4062" s="62"/>
      <c r="AZ4062" s="62"/>
      <c r="BA4062" s="62"/>
      <c r="BB4062" s="62"/>
      <c r="BC4062" s="62"/>
      <c r="BD4062" s="62"/>
      <c r="BE4062" s="62"/>
      <c r="BF4062" s="62"/>
      <c r="BG4062" s="62"/>
      <c r="BH4062" s="62"/>
      <c r="BI4062" s="62"/>
      <c r="BJ4062" s="62"/>
      <c r="BK4062" s="62"/>
      <c r="BL4062" s="62"/>
      <c r="BM4062" s="62"/>
      <c r="BN4062" s="62"/>
      <c r="BO4062" s="62"/>
      <c r="BP4062" s="62"/>
      <c r="BQ4062" s="62"/>
      <c r="BR4062" s="62"/>
      <c r="BS4062" s="359"/>
      <c r="BT4062" s="46"/>
      <c r="BU4062" s="46"/>
      <c r="BV4062" s="46"/>
      <c r="BW4062" s="62"/>
      <c r="BX4062" s="73">
        <f t="shared" si="29566"/>
        <v>1.6344591456225549E-2</v>
      </c>
      <c r="BY4062" s="73">
        <f t="shared" si="29566"/>
        <v>1.6344591456225549E-2</v>
      </c>
      <c r="BZ4062" s="73">
        <f t="shared" ref="BZ4062:CA4062" si="29569">MIN(BZ4038,IF(BZ4026&gt;=1,(BZ4038/BZ4026)*BZ$12,IF(BZ4026&gt;0,MIN(BZ4038,$BW4050/$BX4026*BZ$12),0)))</f>
        <v>1.6344591456225546E-2</v>
      </c>
      <c r="CA4062" s="73">
        <f t="shared" si="29569"/>
        <v>1.6344591456225549E-2</v>
      </c>
      <c r="CB4062" s="73">
        <f t="shared" ref="CB4062:CC4062" si="29570">MIN(CB4038,IF(CB4026&gt;=1,(CB4038/CB4026)*CB$12,IF(CB4026&gt;0,MIN(CB4038,$BW4050/$BX4026*CB$12),0)))</f>
        <v>1.6344591456225549E-2</v>
      </c>
      <c r="CC4062" s="73">
        <f t="shared" si="29570"/>
        <v>1.6344591456225549E-2</v>
      </c>
    </row>
    <row r="4063" spans="1:81" s="16" customFormat="1" ht="15" outlineLevel="1" x14ac:dyDescent="0.2">
      <c r="A4063" s="558">
        <f>ROW()</f>
        <v>4063</v>
      </c>
      <c r="B4063" s="134" t="s">
        <v>36</v>
      </c>
      <c r="C4063" s="134"/>
      <c r="D4063" s="134"/>
      <c r="E4063" s="134"/>
      <c r="F4063" s="134"/>
      <c r="G4063" s="134"/>
      <c r="H4063" s="134"/>
      <c r="I4063" s="134"/>
      <c r="J4063" s="134"/>
      <c r="K4063" s="134"/>
      <c r="L4063" s="134"/>
      <c r="M4063" s="134"/>
      <c r="N4063" s="134"/>
      <c r="O4063" s="134"/>
      <c r="P4063" s="134"/>
      <c r="Q4063" s="134"/>
      <c r="R4063" s="134"/>
      <c r="S4063" s="134"/>
      <c r="T4063" s="134"/>
      <c r="U4063" s="134"/>
      <c r="V4063" s="134"/>
      <c r="W4063" s="134"/>
      <c r="X4063" s="134"/>
      <c r="Y4063" s="134"/>
      <c r="Z4063" s="13"/>
      <c r="AA4063" s="13"/>
      <c r="AB4063" s="13"/>
      <c r="AC4063" s="13"/>
      <c r="AD4063" s="13"/>
      <c r="AE4063" s="13"/>
      <c r="AF4063" s="13"/>
      <c r="AG4063" s="13"/>
      <c r="AH4063" s="13"/>
      <c r="AI4063" s="13"/>
      <c r="AJ4063" s="62"/>
      <c r="AK4063" s="62"/>
      <c r="AL4063" s="62"/>
      <c r="AM4063" s="62"/>
      <c r="AN4063" s="62"/>
      <c r="AO4063" s="62"/>
      <c r="AP4063" s="62"/>
      <c r="AQ4063" s="62"/>
      <c r="AR4063" s="62"/>
      <c r="AS4063" s="62"/>
      <c r="AT4063" s="62"/>
      <c r="AU4063" s="62"/>
      <c r="AV4063" s="62"/>
      <c r="AW4063" s="62"/>
      <c r="AX4063" s="62"/>
      <c r="AY4063" s="62"/>
      <c r="AZ4063" s="62"/>
      <c r="BA4063" s="62"/>
      <c r="BB4063" s="62"/>
      <c r="BC4063" s="62"/>
      <c r="BD4063" s="62"/>
      <c r="BE4063" s="62"/>
      <c r="BF4063" s="62"/>
      <c r="BG4063" s="62"/>
      <c r="BH4063" s="62"/>
      <c r="BI4063" s="62"/>
      <c r="BJ4063" s="62"/>
      <c r="BK4063" s="62"/>
      <c r="BL4063" s="62"/>
      <c r="BM4063" s="62"/>
      <c r="BN4063" s="62"/>
      <c r="BO4063" s="62"/>
      <c r="BP4063" s="62"/>
      <c r="BQ4063" s="62"/>
      <c r="BR4063" s="62"/>
      <c r="BS4063" s="359"/>
      <c r="BT4063" s="46"/>
      <c r="BU4063" s="46"/>
      <c r="BV4063" s="46"/>
      <c r="BW4063" s="62"/>
      <c r="BX4063" s="73">
        <f t="shared" si="29566"/>
        <v>9.3772112047635931E-3</v>
      </c>
      <c r="BY4063" s="73">
        <f t="shared" si="29566"/>
        <v>9.3772112047635931E-3</v>
      </c>
      <c r="BZ4063" s="73">
        <f t="shared" ref="BZ4063:CA4063" si="29571">MIN(BZ4039,IF(BZ4027&gt;=1,(BZ4039/BZ4027)*BZ$12,IF(BZ4027&gt;0,MIN(BZ4039,$BW4051/$BX4027*BZ$12),0)))</f>
        <v>9.3772112047635931E-3</v>
      </c>
      <c r="CA4063" s="73">
        <f t="shared" si="29571"/>
        <v>9.3772112047635931E-3</v>
      </c>
      <c r="CB4063" s="73">
        <f t="shared" ref="CB4063:CC4063" si="29572">MIN(CB4039,IF(CB4027&gt;=1,(CB4039/CB4027)*CB$12,IF(CB4027&gt;0,MIN(CB4039,$BW4051/$BX4027*CB$12),0)))</f>
        <v>9.3772112047635931E-3</v>
      </c>
      <c r="CC4063" s="73">
        <f t="shared" si="29572"/>
        <v>9.3772112047635931E-3</v>
      </c>
    </row>
    <row r="4064" spans="1:81" s="16" customFormat="1" ht="15" outlineLevel="1" x14ac:dyDescent="0.2">
      <c r="A4064" s="558">
        <f>ROW()</f>
        <v>4064</v>
      </c>
      <c r="B4064" s="134" t="s">
        <v>37</v>
      </c>
      <c r="C4064" s="134"/>
      <c r="D4064" s="134"/>
      <c r="E4064" s="134"/>
      <c r="F4064" s="134"/>
      <c r="G4064" s="134"/>
      <c r="H4064" s="134"/>
      <c r="I4064" s="134"/>
      <c r="J4064" s="134"/>
      <c r="K4064" s="134"/>
      <c r="L4064" s="134"/>
      <c r="M4064" s="134"/>
      <c r="N4064" s="134"/>
      <c r="O4064" s="134"/>
      <c r="P4064" s="134"/>
      <c r="Q4064" s="134"/>
      <c r="R4064" s="134"/>
      <c r="S4064" s="134"/>
      <c r="T4064" s="134"/>
      <c r="U4064" s="134"/>
      <c r="V4064" s="134"/>
      <c r="W4064" s="134"/>
      <c r="X4064" s="134"/>
      <c r="Y4064" s="134"/>
      <c r="Z4064" s="13"/>
      <c r="AA4064" s="13"/>
      <c r="AB4064" s="13"/>
      <c r="AC4064" s="13"/>
      <c r="AD4064" s="13"/>
      <c r="AE4064" s="13"/>
      <c r="AF4064" s="13"/>
      <c r="AG4064" s="13"/>
      <c r="AH4064" s="13"/>
      <c r="AI4064" s="13"/>
      <c r="AJ4064" s="62"/>
      <c r="AK4064" s="62"/>
      <c r="AL4064" s="62"/>
      <c r="AM4064" s="62"/>
      <c r="AN4064" s="62"/>
      <c r="AO4064" s="62"/>
      <c r="AP4064" s="62"/>
      <c r="AQ4064" s="62"/>
      <c r="AR4064" s="62"/>
      <c r="AS4064" s="62"/>
      <c r="AT4064" s="62"/>
      <c r="AU4064" s="62"/>
      <c r="AV4064" s="62"/>
      <c r="AW4064" s="62"/>
      <c r="AX4064" s="62"/>
      <c r="AY4064" s="62"/>
      <c r="AZ4064" s="62"/>
      <c r="BA4064" s="62"/>
      <c r="BB4064" s="62"/>
      <c r="BC4064" s="62"/>
      <c r="BD4064" s="62"/>
      <c r="BE4064" s="62"/>
      <c r="BF4064" s="62"/>
      <c r="BG4064" s="62"/>
      <c r="BH4064" s="62"/>
      <c r="BI4064" s="62"/>
      <c r="BJ4064" s="62"/>
      <c r="BK4064" s="62"/>
      <c r="BL4064" s="62"/>
      <c r="BM4064" s="62"/>
      <c r="BN4064" s="62"/>
      <c r="BO4064" s="62"/>
      <c r="BP4064" s="62"/>
      <c r="BQ4064" s="62"/>
      <c r="BR4064" s="62"/>
      <c r="BS4064" s="359"/>
      <c r="BT4064" s="46"/>
      <c r="BU4064" s="46"/>
      <c r="BV4064" s="46"/>
      <c r="BW4064" s="62"/>
      <c r="BX4064" s="73">
        <f t="shared" si="29566"/>
        <v>1.0990726754910647E-2</v>
      </c>
      <c r="BY4064" s="73">
        <f t="shared" si="29566"/>
        <v>1.0990726754910647E-2</v>
      </c>
      <c r="BZ4064" s="73">
        <f t="shared" ref="BZ4064:CA4064" si="29573">MIN(BZ4040,IF(BZ4028&gt;=1,(BZ4040/BZ4028)*BZ$12,IF(BZ4028&gt;0,MIN(BZ4040,$BW4052/$BX4028*BZ$12),0)))</f>
        <v>1.0990726754910647E-2</v>
      </c>
      <c r="CA4064" s="73">
        <f t="shared" si="29573"/>
        <v>1.0990726754910649E-2</v>
      </c>
      <c r="CB4064" s="73">
        <f t="shared" ref="CB4064:CC4064" si="29574">MIN(CB4040,IF(CB4028&gt;=1,(CB4040/CB4028)*CB$12,IF(CB4028&gt;0,MIN(CB4040,$BW4052/$BX4028*CB$12),0)))</f>
        <v>1.0990726754910647E-2</v>
      </c>
      <c r="CC4064" s="73">
        <f t="shared" si="29574"/>
        <v>1.0990726754910647E-2</v>
      </c>
    </row>
    <row r="4065" spans="1:81" s="16" customFormat="1" ht="15" outlineLevel="1" x14ac:dyDescent="0.2">
      <c r="A4065" s="558">
        <f>ROW()</f>
        <v>4065</v>
      </c>
      <c r="B4065" s="134" t="s">
        <v>38</v>
      </c>
      <c r="C4065" s="134"/>
      <c r="D4065" s="134"/>
      <c r="E4065" s="134"/>
      <c r="F4065" s="134"/>
      <c r="G4065" s="134"/>
      <c r="H4065" s="134"/>
      <c r="I4065" s="134"/>
      <c r="J4065" s="134"/>
      <c r="K4065" s="134"/>
      <c r="L4065" s="134"/>
      <c r="M4065" s="134"/>
      <c r="N4065" s="134"/>
      <c r="O4065" s="134"/>
      <c r="P4065" s="134"/>
      <c r="Q4065" s="134"/>
      <c r="R4065" s="134"/>
      <c r="S4065" s="134"/>
      <c r="T4065" s="134"/>
      <c r="U4065" s="134"/>
      <c r="V4065" s="134"/>
      <c r="W4065" s="134"/>
      <c r="X4065" s="134"/>
      <c r="Y4065" s="134"/>
      <c r="Z4065" s="13"/>
      <c r="AA4065" s="13"/>
      <c r="AB4065" s="13"/>
      <c r="AC4065" s="13"/>
      <c r="AD4065" s="13"/>
      <c r="AE4065" s="13"/>
      <c r="AF4065" s="13"/>
      <c r="AG4065" s="13"/>
      <c r="AH4065" s="13"/>
      <c r="AI4065" s="13"/>
      <c r="AJ4065" s="62"/>
      <c r="AK4065" s="62"/>
      <c r="AL4065" s="62"/>
      <c r="AM4065" s="62"/>
      <c r="AN4065" s="62"/>
      <c r="AO4065" s="62"/>
      <c r="AP4065" s="62"/>
      <c r="AQ4065" s="62"/>
      <c r="AR4065" s="62"/>
      <c r="AS4065" s="62"/>
      <c r="AT4065" s="62"/>
      <c r="AU4065" s="62"/>
      <c r="AV4065" s="62"/>
      <c r="AW4065" s="62"/>
      <c r="AX4065" s="62"/>
      <c r="AY4065" s="62"/>
      <c r="AZ4065" s="62"/>
      <c r="BA4065" s="62"/>
      <c r="BB4065" s="62"/>
      <c r="BC4065" s="62"/>
      <c r="BD4065" s="62"/>
      <c r="BE4065" s="62"/>
      <c r="BF4065" s="62"/>
      <c r="BG4065" s="62"/>
      <c r="BH4065" s="62"/>
      <c r="BI4065" s="62"/>
      <c r="BJ4065" s="62"/>
      <c r="BK4065" s="62"/>
      <c r="BL4065" s="62"/>
      <c r="BM4065" s="62"/>
      <c r="BN4065" s="62"/>
      <c r="BO4065" s="62"/>
      <c r="BP4065" s="62"/>
      <c r="BQ4065" s="62"/>
      <c r="BR4065" s="62"/>
      <c r="BS4065" s="359"/>
      <c r="BT4065" s="46"/>
      <c r="BU4065" s="46"/>
      <c r="BV4065" s="46"/>
      <c r="BW4065" s="62"/>
      <c r="BX4065" s="73">
        <f t="shared" si="29566"/>
        <v>0</v>
      </c>
      <c r="BY4065" s="73">
        <f t="shared" si="29566"/>
        <v>0</v>
      </c>
      <c r="BZ4065" s="73">
        <f t="shared" ref="BZ4065:CA4065" si="29575">MIN(BZ4041,IF(BZ4029&gt;=1,(BZ4041/BZ4029)*BZ$12,IF(BZ4029&gt;0,MIN(BZ4041,$BW4053/$BX4029*BZ$12),0)))</f>
        <v>0</v>
      </c>
      <c r="CA4065" s="73">
        <f t="shared" si="29575"/>
        <v>0</v>
      </c>
      <c r="CB4065" s="73">
        <f t="shared" ref="CB4065:CC4065" si="29576">MIN(CB4041,IF(CB4029&gt;=1,(CB4041/CB4029)*CB$12,IF(CB4029&gt;0,MIN(CB4041,$BW4053/$BX4029*CB$12),0)))</f>
        <v>0</v>
      </c>
      <c r="CC4065" s="73">
        <f t="shared" si="29576"/>
        <v>0</v>
      </c>
    </row>
    <row r="4066" spans="1:81" s="16" customFormat="1" ht="15" outlineLevel="1" x14ac:dyDescent="0.2">
      <c r="A4066" s="558">
        <f>ROW()</f>
        <v>4066</v>
      </c>
      <c r="B4066" s="134" t="s">
        <v>39</v>
      </c>
      <c r="C4066" s="134"/>
      <c r="D4066" s="134"/>
      <c r="E4066" s="134"/>
      <c r="F4066" s="134"/>
      <c r="G4066" s="134"/>
      <c r="H4066" s="134"/>
      <c r="I4066" s="134"/>
      <c r="J4066" s="134"/>
      <c r="K4066" s="134"/>
      <c r="L4066" s="134"/>
      <c r="M4066" s="134"/>
      <c r="N4066" s="134"/>
      <c r="O4066" s="134"/>
      <c r="P4066" s="134"/>
      <c r="Q4066" s="134"/>
      <c r="R4066" s="134"/>
      <c r="S4066" s="134"/>
      <c r="T4066" s="134"/>
      <c r="U4066" s="134"/>
      <c r="V4066" s="134"/>
      <c r="W4066" s="134"/>
      <c r="X4066" s="134"/>
      <c r="Y4066" s="134"/>
      <c r="Z4066" s="13"/>
      <c r="AA4066" s="13"/>
      <c r="AB4066" s="13"/>
      <c r="AC4066" s="13"/>
      <c r="AD4066" s="13"/>
      <c r="AE4066" s="13"/>
      <c r="AF4066" s="13"/>
      <c r="AG4066" s="13"/>
      <c r="AH4066" s="13"/>
      <c r="AI4066" s="13"/>
      <c r="AJ4066" s="62"/>
      <c r="AK4066" s="62"/>
      <c r="AL4066" s="62"/>
      <c r="AM4066" s="62"/>
      <c r="AN4066" s="62"/>
      <c r="AO4066" s="62"/>
      <c r="AP4066" s="62"/>
      <c r="AQ4066" s="62"/>
      <c r="AR4066" s="62"/>
      <c r="AS4066" s="62"/>
      <c r="AT4066" s="62"/>
      <c r="AU4066" s="62"/>
      <c r="AV4066" s="62"/>
      <c r="AW4066" s="62"/>
      <c r="AX4066" s="62"/>
      <c r="AY4066" s="62"/>
      <c r="AZ4066" s="62"/>
      <c r="BA4066" s="62"/>
      <c r="BB4066" s="62"/>
      <c r="BC4066" s="62"/>
      <c r="BD4066" s="62"/>
      <c r="BE4066" s="62"/>
      <c r="BF4066" s="62"/>
      <c r="BG4066" s="62"/>
      <c r="BH4066" s="62"/>
      <c r="BI4066" s="62"/>
      <c r="BJ4066" s="62"/>
      <c r="BK4066" s="62"/>
      <c r="BL4066" s="62"/>
      <c r="BM4066" s="62"/>
      <c r="BN4066" s="62"/>
      <c r="BO4066" s="62"/>
      <c r="BP4066" s="62"/>
      <c r="BQ4066" s="62"/>
      <c r="BR4066" s="62"/>
      <c r="BS4066" s="359"/>
      <c r="BT4066" s="46"/>
      <c r="BU4066" s="46"/>
      <c r="BV4066" s="46"/>
      <c r="BW4066" s="62"/>
      <c r="BX4066" s="73">
        <f t="shared" si="29566"/>
        <v>9.5396452073823331E-4</v>
      </c>
      <c r="BY4066" s="73">
        <f t="shared" si="29566"/>
        <v>9.5396452073823331E-4</v>
      </c>
      <c r="BZ4066" s="73">
        <f t="shared" ref="BZ4066:CA4066" si="29577">MIN(BZ4042,IF(BZ4030&gt;=1,(BZ4042/BZ4030)*BZ$12,IF(BZ4030&gt;0,MIN(BZ4042,$BW4054/$BX4030*BZ$12),0)))</f>
        <v>9.5396452073823342E-4</v>
      </c>
      <c r="CA4066" s="73">
        <f t="shared" si="29577"/>
        <v>9.5396452073823353E-4</v>
      </c>
      <c r="CB4066" s="73">
        <f t="shared" ref="CB4066:CC4066" si="29578">MIN(CB4042,IF(CB4030&gt;=1,(CB4042/CB4030)*CB$12,IF(CB4030&gt;0,MIN(CB4042,$BW4054/$BX4030*CB$12),0)))</f>
        <v>9.5396452073823353E-4</v>
      </c>
      <c r="CC4066" s="73">
        <f t="shared" si="29578"/>
        <v>9.5396452073823353E-4</v>
      </c>
    </row>
    <row r="4067" spans="1:81" s="16" customFormat="1" ht="15" outlineLevel="1" x14ac:dyDescent="0.2">
      <c r="A4067" s="558">
        <f>ROW()</f>
        <v>4067</v>
      </c>
      <c r="B4067" s="134" t="s">
        <v>40</v>
      </c>
      <c r="C4067" s="134"/>
      <c r="D4067" s="134"/>
      <c r="E4067" s="134"/>
      <c r="F4067" s="134"/>
      <c r="G4067" s="134"/>
      <c r="H4067" s="134"/>
      <c r="I4067" s="134"/>
      <c r="J4067" s="134"/>
      <c r="K4067" s="134"/>
      <c r="L4067" s="134"/>
      <c r="M4067" s="134"/>
      <c r="N4067" s="134"/>
      <c r="O4067" s="134"/>
      <c r="P4067" s="134"/>
      <c r="Q4067" s="134"/>
      <c r="R4067" s="134"/>
      <c r="S4067" s="134"/>
      <c r="T4067" s="134"/>
      <c r="U4067" s="134"/>
      <c r="V4067" s="134"/>
      <c r="W4067" s="134"/>
      <c r="X4067" s="134"/>
      <c r="Y4067" s="134"/>
      <c r="Z4067" s="13"/>
      <c r="AA4067" s="13"/>
      <c r="AB4067" s="13"/>
      <c r="AC4067" s="13"/>
      <c r="AD4067" s="13"/>
      <c r="AE4067" s="13"/>
      <c r="AF4067" s="13"/>
      <c r="AG4067" s="13"/>
      <c r="AH4067" s="13"/>
      <c r="AI4067" s="13"/>
      <c r="AJ4067" s="62"/>
      <c r="AK4067" s="62"/>
      <c r="AL4067" s="62"/>
      <c r="AM4067" s="62"/>
      <c r="AN4067" s="62"/>
      <c r="AO4067" s="62"/>
      <c r="AP4067" s="62"/>
      <c r="AQ4067" s="62"/>
      <c r="AR4067" s="62"/>
      <c r="AS4067" s="62"/>
      <c r="AT4067" s="62"/>
      <c r="AU4067" s="62"/>
      <c r="AV4067" s="62"/>
      <c r="AW4067" s="62"/>
      <c r="AX4067" s="62"/>
      <c r="AY4067" s="62"/>
      <c r="AZ4067" s="62"/>
      <c r="BA4067" s="62"/>
      <c r="BB4067" s="62"/>
      <c r="BC4067" s="62"/>
      <c r="BD4067" s="62"/>
      <c r="BE4067" s="62"/>
      <c r="BF4067" s="62"/>
      <c r="BG4067" s="62"/>
      <c r="BH4067" s="62"/>
      <c r="BI4067" s="62"/>
      <c r="BJ4067" s="62"/>
      <c r="BK4067" s="62"/>
      <c r="BL4067" s="62"/>
      <c r="BM4067" s="62"/>
      <c r="BN4067" s="62"/>
      <c r="BO4067" s="62"/>
      <c r="BP4067" s="62"/>
      <c r="BQ4067" s="62"/>
      <c r="BR4067" s="62"/>
      <c r="BS4067" s="359"/>
      <c r="BT4067" s="46"/>
      <c r="BU4067" s="46"/>
      <c r="BV4067" s="46"/>
      <c r="BW4067" s="62"/>
      <c r="BX4067" s="73">
        <f t="shared" si="29566"/>
        <v>1.2197092915677381E-2</v>
      </c>
      <c r="BY4067" s="73">
        <f t="shared" si="29566"/>
        <v>1.2197092915677381E-2</v>
      </c>
      <c r="BZ4067" s="73">
        <f t="shared" ref="BZ4067:CA4068" si="29579">MIN(BZ4043,IF(BZ4031&gt;=1,(BZ4043/BZ4031)*BZ$12,IF(BZ4031&gt;0,MIN(BZ4043,$BW4055/$BX4031*BZ$12),0)))</f>
        <v>1.2197092915677381E-2</v>
      </c>
      <c r="CA4067" s="73">
        <f t="shared" si="29579"/>
        <v>1.2197092915677379E-2</v>
      </c>
      <c r="CB4067" s="73">
        <f t="shared" ref="CB4067:CC4068" si="29580">MIN(CB4043,IF(CB4031&gt;=1,(CB4043/CB4031)*CB$12,IF(CB4031&gt;0,MIN(CB4043,$BW4055/$BX4031*CB$12),0)))</f>
        <v>1.2197092915677381E-2</v>
      </c>
      <c r="CC4067" s="73">
        <f t="shared" si="29580"/>
        <v>1.2197092915677381E-2</v>
      </c>
    </row>
    <row r="4068" spans="1:81" s="16" customFormat="1" ht="15" outlineLevel="1" x14ac:dyDescent="0.2">
      <c r="A4068" s="558">
        <f>ROW()</f>
        <v>4068</v>
      </c>
      <c r="B4068" s="134" t="s">
        <v>329</v>
      </c>
      <c r="C4068" s="134"/>
      <c r="D4068" s="134"/>
      <c r="E4068" s="134"/>
      <c r="F4068" s="134"/>
      <c r="G4068" s="134"/>
      <c r="H4068" s="134"/>
      <c r="I4068" s="134"/>
      <c r="J4068" s="134"/>
      <c r="K4068" s="134"/>
      <c r="L4068" s="134"/>
      <c r="M4068" s="134"/>
      <c r="N4068" s="134"/>
      <c r="O4068" s="134"/>
      <c r="P4068" s="134"/>
      <c r="Q4068" s="134"/>
      <c r="R4068" s="134"/>
      <c r="S4068" s="134"/>
      <c r="T4068" s="134"/>
      <c r="U4068" s="134"/>
      <c r="V4068" s="134"/>
      <c r="W4068" s="134"/>
      <c r="X4068" s="134"/>
      <c r="Y4068" s="134"/>
      <c r="Z4068" s="13"/>
      <c r="AA4068" s="13"/>
      <c r="AB4068" s="13"/>
      <c r="AC4068" s="13"/>
      <c r="AD4068" s="13"/>
      <c r="AE4068" s="13"/>
      <c r="AF4068" s="13"/>
      <c r="AG4068" s="13"/>
      <c r="AH4068" s="13"/>
      <c r="AI4068" s="13"/>
      <c r="AJ4068" s="62"/>
      <c r="AK4068" s="62"/>
      <c r="AL4068" s="62"/>
      <c r="AM4068" s="62"/>
      <c r="AN4068" s="62"/>
      <c r="AO4068" s="62"/>
      <c r="AP4068" s="62"/>
      <c r="AQ4068" s="62"/>
      <c r="AR4068" s="62"/>
      <c r="AS4068" s="62"/>
      <c r="AT4068" s="62"/>
      <c r="AU4068" s="62"/>
      <c r="AV4068" s="62"/>
      <c r="AW4068" s="62"/>
      <c r="AX4068" s="62"/>
      <c r="AY4068" s="62"/>
      <c r="AZ4068" s="62"/>
      <c r="BA4068" s="62"/>
      <c r="BB4068" s="62"/>
      <c r="BC4068" s="62"/>
      <c r="BD4068" s="62"/>
      <c r="BE4068" s="62"/>
      <c r="BF4068" s="62"/>
      <c r="BG4068" s="62"/>
      <c r="BH4068" s="62"/>
      <c r="BI4068" s="62"/>
      <c r="BJ4068" s="62"/>
      <c r="BK4068" s="62"/>
      <c r="BL4068" s="62"/>
      <c r="BM4068" s="62"/>
      <c r="BN4068" s="62"/>
      <c r="BO4068" s="62"/>
      <c r="BP4068" s="62"/>
      <c r="BQ4068" s="62"/>
      <c r="BR4068" s="62"/>
      <c r="BS4068" s="359"/>
      <c r="BT4068" s="46"/>
      <c r="BU4068" s="46"/>
      <c r="BV4068" s="46"/>
      <c r="BW4068" s="62"/>
      <c r="BX4068" s="73">
        <f t="shared" si="29566"/>
        <v>0</v>
      </c>
      <c r="BY4068" s="73">
        <f t="shared" si="29566"/>
        <v>0</v>
      </c>
      <c r="BZ4068" s="73">
        <f t="shared" si="29579"/>
        <v>0</v>
      </c>
      <c r="CA4068" s="73">
        <f t="shared" si="29579"/>
        <v>0</v>
      </c>
      <c r="CB4068" s="73">
        <f t="shared" si="29580"/>
        <v>0</v>
      </c>
      <c r="CC4068" s="73">
        <f t="shared" si="29580"/>
        <v>0</v>
      </c>
    </row>
    <row r="4069" spans="1:81" s="16" customFormat="1" ht="15" outlineLevel="1" x14ac:dyDescent="0.2">
      <c r="A4069" s="558">
        <f>ROW()</f>
        <v>4069</v>
      </c>
      <c r="B4069" s="134" t="s">
        <v>269</v>
      </c>
      <c r="C4069" s="134"/>
      <c r="D4069" s="134"/>
      <c r="E4069" s="134"/>
      <c r="F4069" s="134"/>
      <c r="G4069" s="134"/>
      <c r="H4069" s="134"/>
      <c r="I4069" s="134"/>
      <c r="J4069" s="134"/>
      <c r="K4069" s="134"/>
      <c r="L4069" s="134"/>
      <c r="M4069" s="134"/>
      <c r="N4069" s="134"/>
      <c r="O4069" s="134"/>
      <c r="P4069" s="134"/>
      <c r="Q4069" s="134"/>
      <c r="R4069" s="134"/>
      <c r="S4069" s="134"/>
      <c r="T4069" s="134"/>
      <c r="U4069" s="134"/>
      <c r="V4069" s="134"/>
      <c r="W4069" s="134"/>
      <c r="X4069" s="134"/>
      <c r="Y4069" s="134"/>
      <c r="Z4069" s="13"/>
      <c r="AA4069" s="13"/>
      <c r="AB4069" s="13"/>
      <c r="AC4069" s="13"/>
      <c r="AD4069" s="13"/>
      <c r="AE4069" s="13"/>
      <c r="AF4069" s="13"/>
      <c r="AG4069" s="13"/>
      <c r="AH4069" s="13"/>
      <c r="AI4069" s="13"/>
      <c r="AJ4069" s="62"/>
      <c r="AK4069" s="62"/>
      <c r="AL4069" s="62"/>
      <c r="AM4069" s="62"/>
      <c r="AN4069" s="62"/>
      <c r="AO4069" s="62"/>
      <c r="AP4069" s="62"/>
      <c r="AQ4069" s="62"/>
      <c r="AR4069" s="62"/>
      <c r="AS4069" s="62"/>
      <c r="AT4069" s="62"/>
      <c r="AU4069" s="62"/>
      <c r="AV4069" s="62"/>
      <c r="AW4069" s="62"/>
      <c r="AX4069" s="62"/>
      <c r="AY4069" s="62"/>
      <c r="AZ4069" s="62"/>
      <c r="BA4069" s="62"/>
      <c r="BB4069" s="62"/>
      <c r="BC4069" s="62"/>
      <c r="BD4069" s="62"/>
      <c r="BE4069" s="62"/>
      <c r="BF4069" s="62"/>
      <c r="BG4069" s="62"/>
      <c r="BH4069" s="62"/>
      <c r="BI4069" s="62"/>
      <c r="BJ4069" s="62"/>
      <c r="BK4069" s="62"/>
      <c r="BL4069" s="62"/>
      <c r="BM4069" s="62"/>
      <c r="BN4069" s="62"/>
      <c r="BO4069" s="62"/>
      <c r="BP4069" s="62"/>
      <c r="BQ4069" s="62"/>
      <c r="BR4069" s="62"/>
      <c r="BS4069" s="359"/>
      <c r="BT4069" s="46"/>
      <c r="BU4069" s="46"/>
      <c r="BV4069" s="46"/>
      <c r="BW4069" s="62"/>
      <c r="BX4069" s="73"/>
      <c r="BY4069" s="73"/>
      <c r="BZ4069" s="73"/>
      <c r="CA4069" s="73"/>
      <c r="CB4069" s="73"/>
      <c r="CC4069" s="73"/>
    </row>
    <row r="4070" spans="1:81" s="175" customFormat="1" ht="15.75" outlineLevel="1" x14ac:dyDescent="0.25">
      <c r="A4070" s="558">
        <f>ROW()</f>
        <v>4070</v>
      </c>
      <c r="B4070" s="136" t="s">
        <v>0</v>
      </c>
      <c r="C4070" s="136"/>
      <c r="D4070" s="136"/>
      <c r="E4070" s="136"/>
      <c r="F4070" s="136"/>
      <c r="G4070" s="136"/>
      <c r="H4070" s="136"/>
      <c r="I4070" s="136"/>
      <c r="J4070" s="136"/>
      <c r="K4070" s="136"/>
      <c r="L4070" s="136"/>
      <c r="M4070" s="136"/>
      <c r="N4070" s="37">
        <f>SUM(N4060:N4069)</f>
        <v>0</v>
      </c>
      <c r="O4070" s="37">
        <f t="shared" ref="O4070" si="29581">SUM(O4060:O4069)</f>
        <v>0</v>
      </c>
      <c r="P4070" s="37">
        <f t="shared" ref="P4070" si="29582">SUM(P4060:P4069)</f>
        <v>0</v>
      </c>
      <c r="Q4070" s="37">
        <f t="shared" ref="Q4070" si="29583">SUM(Q4060:Q4069)</f>
        <v>0</v>
      </c>
      <c r="R4070" s="37">
        <f t="shared" ref="R4070" si="29584">SUM(R4060:R4069)</f>
        <v>0</v>
      </c>
      <c r="S4070" s="37">
        <f t="shared" ref="S4070" si="29585">SUM(S4060:S4069)</f>
        <v>0</v>
      </c>
      <c r="T4070" s="37">
        <f t="shared" ref="T4070" si="29586">SUM(T4060:T4069)</f>
        <v>0</v>
      </c>
      <c r="U4070" s="37">
        <f t="shared" ref="U4070" si="29587">SUM(U4060:U4069)</f>
        <v>0</v>
      </c>
      <c r="V4070" s="37">
        <f t="shared" ref="V4070" si="29588">SUM(V4060:V4069)</f>
        <v>0</v>
      </c>
      <c r="W4070" s="37">
        <f t="shared" ref="W4070" si="29589">SUM(W4060:W4069)</f>
        <v>0</v>
      </c>
      <c r="X4070" s="37">
        <f t="shared" ref="X4070" si="29590">SUM(X4060:X4069)</f>
        <v>0</v>
      </c>
      <c r="Y4070" s="37">
        <f t="shared" ref="Y4070" si="29591">SUM(Y4060:Y4069)</f>
        <v>0</v>
      </c>
      <c r="Z4070" s="37">
        <f t="shared" ref="Z4070" si="29592">SUM(Z4060:Z4069)</f>
        <v>0</v>
      </c>
      <c r="AA4070" s="37">
        <f t="shared" ref="AA4070" si="29593">SUM(AA4060:AA4069)</f>
        <v>0</v>
      </c>
      <c r="AB4070" s="37">
        <f t="shared" ref="AB4070" si="29594">SUM(AB4060:AB4069)</f>
        <v>0</v>
      </c>
      <c r="AC4070" s="37">
        <f t="shared" ref="AC4070" si="29595">SUM(AC4060:AC4069)</f>
        <v>0</v>
      </c>
      <c r="AD4070" s="37">
        <f t="shared" ref="AD4070" si="29596">SUM(AD4060:AD4069)</f>
        <v>0</v>
      </c>
      <c r="AE4070" s="37">
        <f t="shared" ref="AE4070" si="29597">SUM(AE4060:AE4069)</f>
        <v>0</v>
      </c>
      <c r="AF4070" s="37">
        <f t="shared" ref="AF4070" si="29598">SUM(AF4060:AF4069)</f>
        <v>0</v>
      </c>
      <c r="AG4070" s="37">
        <f t="shared" ref="AG4070" si="29599">SUM(AG4060:AG4069)</f>
        <v>0</v>
      </c>
      <c r="AH4070" s="37">
        <f t="shared" ref="AH4070" si="29600">SUM(AH4060:AH4069)</f>
        <v>0</v>
      </c>
      <c r="AI4070" s="37">
        <f t="shared" ref="AI4070" si="29601">SUM(AI4060:AI4069)</f>
        <v>0</v>
      </c>
      <c r="AJ4070" s="37">
        <f t="shared" ref="AJ4070" si="29602">SUM(AJ4060:AJ4069)</f>
        <v>0</v>
      </c>
      <c r="AK4070" s="37">
        <f t="shared" ref="AK4070" si="29603">SUM(AK4060:AK4069)</f>
        <v>0</v>
      </c>
      <c r="AL4070" s="37">
        <f t="shared" ref="AL4070" si="29604">SUM(AL4060:AL4069)</f>
        <v>0</v>
      </c>
      <c r="AM4070" s="37">
        <f t="shared" ref="AM4070" si="29605">SUM(AM4060:AM4069)</f>
        <v>0</v>
      </c>
      <c r="AN4070" s="37">
        <f t="shared" ref="AN4070" si="29606">SUM(AN4060:AN4069)</f>
        <v>0</v>
      </c>
      <c r="AO4070" s="37">
        <f t="shared" ref="AO4070" si="29607">SUM(AO4060:AO4069)</f>
        <v>0</v>
      </c>
      <c r="AP4070" s="37">
        <f t="shared" ref="AP4070" si="29608">SUM(AP4060:AP4069)</f>
        <v>0</v>
      </c>
      <c r="AQ4070" s="37">
        <f t="shared" ref="AQ4070" si="29609">SUM(AQ4060:AQ4069)</f>
        <v>0</v>
      </c>
      <c r="AR4070" s="37">
        <f t="shared" ref="AR4070" si="29610">SUM(AR4060:AR4069)</f>
        <v>0</v>
      </c>
      <c r="AS4070" s="37">
        <f t="shared" ref="AS4070" si="29611">SUM(AS4060:AS4069)</f>
        <v>0</v>
      </c>
      <c r="AT4070" s="37">
        <f t="shared" ref="AT4070" si="29612">SUM(AT4060:AT4069)</f>
        <v>0</v>
      </c>
      <c r="AU4070" s="37">
        <f t="shared" ref="AU4070" si="29613">SUM(AU4060:AU4069)</f>
        <v>0</v>
      </c>
      <c r="AV4070" s="37">
        <f t="shared" ref="AV4070" si="29614">SUM(AV4060:AV4069)</f>
        <v>0</v>
      </c>
      <c r="AW4070" s="37">
        <f t="shared" ref="AW4070" si="29615">SUM(AW4060:AW4069)</f>
        <v>0</v>
      </c>
      <c r="AX4070" s="37">
        <f t="shared" ref="AX4070" si="29616">SUM(AX4060:AX4069)</f>
        <v>0</v>
      </c>
      <c r="AY4070" s="37">
        <f t="shared" ref="AY4070" si="29617">SUM(AY4060:AY4069)</f>
        <v>0</v>
      </c>
      <c r="AZ4070" s="37">
        <f t="shared" ref="AZ4070" si="29618">SUM(AZ4060:AZ4069)</f>
        <v>0</v>
      </c>
      <c r="BA4070" s="37">
        <f t="shared" ref="BA4070" si="29619">SUM(BA4060:BA4069)</f>
        <v>0</v>
      </c>
      <c r="BB4070" s="37">
        <f t="shared" ref="BB4070" si="29620">SUM(BB4060:BB4069)</f>
        <v>0</v>
      </c>
      <c r="BC4070" s="37">
        <f t="shared" ref="BC4070" si="29621">SUM(BC4060:BC4069)</f>
        <v>0</v>
      </c>
      <c r="BD4070" s="37">
        <f t="shared" ref="BD4070" si="29622">SUM(BD4060:BD4069)</f>
        <v>0</v>
      </c>
      <c r="BE4070" s="37">
        <f t="shared" ref="BE4070" si="29623">SUM(BE4060:BE4069)</f>
        <v>0</v>
      </c>
      <c r="BF4070" s="37">
        <f t="shared" ref="BF4070" si="29624">SUM(BF4060:BF4069)</f>
        <v>0</v>
      </c>
      <c r="BG4070" s="37">
        <f t="shared" ref="BG4070" si="29625">SUM(BG4060:BG4069)</f>
        <v>0</v>
      </c>
      <c r="BH4070" s="37">
        <f t="shared" ref="BH4070" si="29626">SUM(BH4060:BH4069)</f>
        <v>0</v>
      </c>
      <c r="BI4070" s="37">
        <f t="shared" ref="BI4070" si="29627">SUM(BI4060:BI4069)</f>
        <v>0</v>
      </c>
      <c r="BJ4070" s="37">
        <f t="shared" ref="BJ4070" si="29628">SUM(BJ4060:BJ4069)</f>
        <v>0</v>
      </c>
      <c r="BK4070" s="37">
        <f t="shared" ref="BK4070" si="29629">SUM(BK4060:BK4069)</f>
        <v>0</v>
      </c>
      <c r="BL4070" s="37">
        <f t="shared" ref="BL4070" si="29630">SUM(BL4060:BL4069)</f>
        <v>0</v>
      </c>
      <c r="BM4070" s="37">
        <f t="shared" ref="BM4070" si="29631">SUM(BM4060:BM4069)</f>
        <v>0</v>
      </c>
      <c r="BN4070" s="37">
        <f t="shared" ref="BN4070" si="29632">SUM(BN4060:BN4069)</f>
        <v>0</v>
      </c>
      <c r="BO4070" s="37">
        <f t="shared" ref="BO4070" si="29633">SUM(BO4060:BO4069)</f>
        <v>0</v>
      </c>
      <c r="BP4070" s="37">
        <f t="shared" ref="BP4070" si="29634">SUM(BP4060:BP4069)</f>
        <v>0</v>
      </c>
      <c r="BQ4070" s="37">
        <f t="shared" ref="BQ4070" si="29635">SUM(BQ4060:BQ4069)</f>
        <v>0</v>
      </c>
      <c r="BR4070" s="37">
        <f t="shared" ref="BR4070" si="29636">SUM(BR4060:BR4069)</f>
        <v>0</v>
      </c>
      <c r="BS4070" s="349">
        <f t="shared" ref="BS4070" si="29637">SUM(BS4060:BS4069)</f>
        <v>0</v>
      </c>
      <c r="BT4070" s="37">
        <f t="shared" ref="BT4070" si="29638">SUM(BT4060:BT4069)</f>
        <v>0</v>
      </c>
      <c r="BU4070" s="37">
        <f t="shared" ref="BU4070" si="29639">SUM(BU4060:BU4069)</f>
        <v>0</v>
      </c>
      <c r="BV4070" s="37">
        <f t="shared" ref="BV4070" si="29640">SUM(BV4060:BV4069)</f>
        <v>0</v>
      </c>
      <c r="BW4070" s="37">
        <f t="shared" ref="BW4070" si="29641">SUM(BW4060:BW4069)</f>
        <v>0</v>
      </c>
      <c r="BX4070" s="37">
        <f t="shared" ref="BX4070" si="29642">SUM(BX4060:BX4069)</f>
        <v>4.9909299331263167E-2</v>
      </c>
      <c r="BY4070" s="37">
        <f t="shared" ref="BY4070" si="29643">SUM(BY4060:BY4069)</f>
        <v>4.9909299331263167E-2</v>
      </c>
      <c r="BZ4070" s="37">
        <f t="shared" ref="BZ4070" si="29644">SUM(BZ4060:BZ4069)</f>
        <v>4.990929933126316E-2</v>
      </c>
      <c r="CA4070" s="37">
        <f t="shared" ref="CA4070" si="29645">SUM(CA4060:CA4069)</f>
        <v>4.9909299331263167E-2</v>
      </c>
      <c r="CB4070" s="37">
        <f t="shared" ref="CB4070" si="29646">SUM(CB4060:CB4069)</f>
        <v>4.9909299331263167E-2</v>
      </c>
      <c r="CC4070" s="37">
        <f t="shared" ref="CC4070" si="29647">SUM(CC4060:CC4069)</f>
        <v>4.9909299331263167E-2</v>
      </c>
    </row>
    <row r="4071" spans="1:81" s="17" customFormat="1" ht="15.75" outlineLevel="1" x14ac:dyDescent="0.25">
      <c r="A4071" s="558">
        <f>ROW()</f>
        <v>4071</v>
      </c>
      <c r="B4071" s="127" t="s">
        <v>102</v>
      </c>
      <c r="C4071" s="127"/>
      <c r="D4071" s="127"/>
      <c r="E4071" s="127"/>
      <c r="F4071" s="127"/>
      <c r="G4071" s="127"/>
      <c r="H4071" s="127"/>
      <c r="I4071" s="127"/>
      <c r="J4071" s="127"/>
      <c r="K4071" s="127"/>
      <c r="L4071" s="127"/>
      <c r="M4071" s="127"/>
      <c r="N4071" s="127"/>
      <c r="O4071" s="127"/>
      <c r="P4071" s="127"/>
      <c r="Q4071" s="127"/>
      <c r="R4071" s="127"/>
      <c r="S4071" s="127"/>
      <c r="T4071" s="127"/>
      <c r="U4071" s="127"/>
      <c r="V4071" s="127"/>
      <c r="W4071" s="127"/>
      <c r="X4071" s="127"/>
      <c r="Y4071" s="127"/>
      <c r="Z4071" s="127"/>
      <c r="AA4071" s="127"/>
      <c r="AB4071" s="127"/>
      <c r="AC4071" s="127"/>
      <c r="AD4071" s="127"/>
      <c r="AE4071" s="127"/>
      <c r="AF4071" s="127"/>
      <c r="AG4071" s="127"/>
      <c r="AH4071" s="127"/>
      <c r="AI4071" s="127"/>
      <c r="AJ4071" s="127"/>
      <c r="AK4071" s="127"/>
      <c r="AL4071" s="127"/>
      <c r="AM4071" s="127"/>
      <c r="AN4071" s="127"/>
      <c r="AO4071" s="127"/>
      <c r="AP4071" s="127"/>
      <c r="AQ4071" s="127"/>
      <c r="AR4071" s="127"/>
      <c r="AS4071" s="127"/>
      <c r="AT4071" s="127"/>
      <c r="AU4071" s="127"/>
      <c r="AV4071" s="127"/>
      <c r="AW4071" s="127"/>
      <c r="AX4071" s="127"/>
      <c r="AY4071" s="127"/>
      <c r="AZ4071" s="127"/>
      <c r="BA4071" s="127"/>
      <c r="BB4071" s="127"/>
      <c r="BC4071" s="127"/>
      <c r="BD4071" s="127"/>
      <c r="BE4071" s="127"/>
      <c r="BF4071" s="127"/>
      <c r="BG4071" s="127"/>
      <c r="BH4071" s="127"/>
      <c r="BI4071" s="127"/>
      <c r="BJ4071" s="127"/>
      <c r="BK4071" s="127"/>
      <c r="BL4071" s="127"/>
      <c r="BM4071" s="127"/>
      <c r="BN4071" s="127"/>
      <c r="BO4071" s="127"/>
      <c r="BP4071" s="127"/>
      <c r="BQ4071" s="127"/>
      <c r="BR4071" s="127"/>
      <c r="BS4071" s="350"/>
      <c r="BT4071" s="127"/>
      <c r="BU4071" s="127"/>
      <c r="BV4071" s="127"/>
      <c r="BW4071" s="127"/>
      <c r="BX4071" s="127"/>
      <c r="BY4071" s="127"/>
      <c r="BZ4071" s="127"/>
      <c r="CA4071" s="127"/>
      <c r="CB4071" s="127"/>
      <c r="CC4071" s="127"/>
    </row>
    <row r="4072" spans="1:81" s="16" customFormat="1" ht="15" outlineLevel="1" x14ac:dyDescent="0.2">
      <c r="A4072" s="558">
        <f>ROW()</f>
        <v>4072</v>
      </c>
      <c r="B4072" s="134" t="s">
        <v>33</v>
      </c>
      <c r="C4072" s="134"/>
      <c r="D4072" s="134"/>
      <c r="E4072" s="134"/>
      <c r="F4072" s="134"/>
      <c r="G4072" s="134"/>
      <c r="H4072" s="134"/>
      <c r="I4072" s="134"/>
      <c r="J4072" s="134"/>
      <c r="K4072" s="134"/>
      <c r="L4072" s="134"/>
      <c r="M4072" s="134"/>
      <c r="N4072" s="134"/>
      <c r="O4072" s="134"/>
      <c r="P4072" s="134"/>
      <c r="Q4072" s="134"/>
      <c r="R4072" s="134"/>
      <c r="S4072" s="134"/>
      <c r="T4072" s="134"/>
      <c r="U4072" s="134"/>
      <c r="V4072" s="134"/>
      <c r="W4072" s="134"/>
      <c r="X4072" s="134"/>
      <c r="Y4072" s="134"/>
      <c r="AA4072" s="31"/>
      <c r="AB4072" s="31"/>
      <c r="AC4072" s="31"/>
      <c r="AD4072" s="31"/>
      <c r="AE4072" s="31"/>
      <c r="AF4072" s="31"/>
      <c r="AG4072" s="31"/>
      <c r="AH4072" s="31"/>
      <c r="AI4072" s="31"/>
      <c r="AJ4072" s="31"/>
      <c r="AK4072" s="31"/>
      <c r="AL4072" s="31"/>
      <c r="AM4072" s="31"/>
      <c r="AN4072" s="31"/>
      <c r="AO4072" s="31"/>
      <c r="AP4072" s="31"/>
      <c r="AQ4072" s="31"/>
      <c r="AR4072" s="31"/>
      <c r="AS4072" s="31"/>
      <c r="AT4072" s="31"/>
      <c r="AU4072" s="31"/>
      <c r="AV4072" s="31"/>
      <c r="AW4072" s="31"/>
      <c r="AX4072" s="31"/>
      <c r="AY4072" s="31"/>
      <c r="AZ4072" s="31"/>
      <c r="BA4072" s="31"/>
      <c r="BB4072" s="31"/>
      <c r="BC4072" s="31"/>
      <c r="BD4072" s="31"/>
      <c r="BE4072" s="31"/>
      <c r="BF4072" s="31"/>
      <c r="BG4072" s="31"/>
      <c r="BH4072" s="31"/>
      <c r="BI4072" s="31"/>
      <c r="BJ4072" s="31"/>
      <c r="BK4072" s="31"/>
      <c r="BL4072" s="31"/>
      <c r="BM4072" s="31"/>
      <c r="BN4072" s="31"/>
      <c r="BO4072" s="31"/>
      <c r="BP4072" s="31"/>
      <c r="BQ4072" s="31"/>
      <c r="BR4072" s="31"/>
      <c r="BS4072" s="357"/>
      <c r="BT4072" s="31"/>
      <c r="BU4072" s="31"/>
      <c r="BV4072" s="31"/>
      <c r="BW4072" s="31">
        <f t="shared" ref="BW4072:BX4072" si="29648">BW4036+BW4048-BW4060</f>
        <v>9.1424957895529723E-4</v>
      </c>
      <c r="BX4072" s="31">
        <f t="shared" si="29648"/>
        <v>8.6853710000753238E-4</v>
      </c>
      <c r="BY4072" s="31">
        <f t="shared" ref="BY4072:BZ4072" si="29649">BY4036+BY4048-BY4060</f>
        <v>8.2282462105976752E-4</v>
      </c>
      <c r="BZ4072" s="31">
        <f t="shared" si="29649"/>
        <v>7.7711214211200266E-4</v>
      </c>
      <c r="CA4072" s="31">
        <f t="shared" ref="CA4072:CC4072" si="29650">CA4036+CA4048-CA4060</f>
        <v>7.3139966316423781E-4</v>
      </c>
      <c r="CB4072" s="31">
        <f t="shared" si="29650"/>
        <v>6.8568718421647295E-4</v>
      </c>
      <c r="CC4072" s="31">
        <f t="shared" si="29650"/>
        <v>6.3997470526870809E-4</v>
      </c>
    </row>
    <row r="4073" spans="1:81" s="16" customFormat="1" ht="15" outlineLevel="1" x14ac:dyDescent="0.2">
      <c r="A4073" s="558">
        <f>ROW()</f>
        <v>4073</v>
      </c>
      <c r="B4073" s="134" t="s">
        <v>34</v>
      </c>
      <c r="C4073" s="134"/>
      <c r="D4073" s="134"/>
      <c r="E4073" s="134"/>
      <c r="F4073" s="134"/>
      <c r="G4073" s="134"/>
      <c r="H4073" s="134"/>
      <c r="I4073" s="134"/>
      <c r="J4073" s="134"/>
      <c r="K4073" s="134"/>
      <c r="L4073" s="134"/>
      <c r="M4073" s="134"/>
      <c r="N4073" s="134"/>
      <c r="O4073" s="134"/>
      <c r="P4073" s="134"/>
      <c r="Q4073" s="134"/>
      <c r="R4073" s="134"/>
      <c r="S4073" s="134"/>
      <c r="T4073" s="134"/>
      <c r="U4073" s="134"/>
      <c r="V4073" s="134"/>
      <c r="W4073" s="134"/>
      <c r="X4073" s="134"/>
      <c r="Y4073" s="134"/>
      <c r="AA4073" s="31"/>
      <c r="AB4073" s="31"/>
      <c r="AC4073" s="31"/>
      <c r="AD4073" s="31"/>
      <c r="AE4073" s="31"/>
      <c r="AF4073" s="31"/>
      <c r="AG4073" s="31"/>
      <c r="AH4073" s="31"/>
      <c r="AI4073" s="31"/>
      <c r="AJ4073" s="31"/>
      <c r="AK4073" s="31"/>
      <c r="AL4073" s="31"/>
      <c r="AM4073" s="31"/>
      <c r="AN4073" s="31"/>
      <c r="AO4073" s="31"/>
      <c r="AP4073" s="31"/>
      <c r="AQ4073" s="31"/>
      <c r="AR4073" s="31"/>
      <c r="AS4073" s="31"/>
      <c r="AT4073" s="31"/>
      <c r="AU4073" s="31"/>
      <c r="AV4073" s="31"/>
      <c r="AW4073" s="31"/>
      <c r="AX4073" s="31"/>
      <c r="AY4073" s="31"/>
      <c r="AZ4073" s="31"/>
      <c r="BA4073" s="31"/>
      <c r="BB4073" s="31"/>
      <c r="BC4073" s="31"/>
      <c r="BD4073" s="31"/>
      <c r="BE4073" s="31"/>
      <c r="BF4073" s="31"/>
      <c r="BG4073" s="31"/>
      <c r="BH4073" s="31"/>
      <c r="BI4073" s="31"/>
      <c r="BJ4073" s="31"/>
      <c r="BK4073" s="31"/>
      <c r="BL4073" s="31"/>
      <c r="BM4073" s="31"/>
      <c r="BN4073" s="31"/>
      <c r="BO4073" s="31"/>
      <c r="BP4073" s="31"/>
      <c r="BQ4073" s="31"/>
      <c r="BR4073" s="31"/>
      <c r="BS4073" s="357"/>
      <c r="BT4073" s="31"/>
      <c r="BU4073" s="31"/>
      <c r="BV4073" s="31"/>
      <c r="BW4073" s="31">
        <f t="shared" ref="BW4073:BX4073" si="29651">BW4037+BW4049-BW4061</f>
        <v>0</v>
      </c>
      <c r="BX4073" s="31">
        <f t="shared" si="29651"/>
        <v>0</v>
      </c>
      <c r="BY4073" s="31">
        <f t="shared" ref="BY4073:BZ4073" si="29652">BY4037+BY4049-BY4061</f>
        <v>0</v>
      </c>
      <c r="BZ4073" s="31">
        <f t="shared" si="29652"/>
        <v>0</v>
      </c>
      <c r="CA4073" s="31">
        <f t="shared" ref="CA4073:CC4073" si="29653">CA4037+CA4049-CA4061</f>
        <v>0</v>
      </c>
      <c r="CB4073" s="31">
        <f t="shared" si="29653"/>
        <v>0</v>
      </c>
      <c r="CC4073" s="31">
        <f t="shared" si="29653"/>
        <v>0</v>
      </c>
    </row>
    <row r="4074" spans="1:81" s="16" customFormat="1" ht="15" outlineLevel="1" x14ac:dyDescent="0.2">
      <c r="A4074" s="558">
        <f>ROW()</f>
        <v>4074</v>
      </c>
      <c r="B4074" s="134" t="s">
        <v>35</v>
      </c>
      <c r="C4074" s="134"/>
      <c r="D4074" s="134"/>
      <c r="E4074" s="134"/>
      <c r="F4074" s="134"/>
      <c r="G4074" s="134"/>
      <c r="H4074" s="134"/>
      <c r="I4074" s="134"/>
      <c r="J4074" s="134"/>
      <c r="K4074" s="134"/>
      <c r="L4074" s="134"/>
      <c r="M4074" s="134"/>
      <c r="N4074" s="134"/>
      <c r="O4074" s="134"/>
      <c r="P4074" s="134"/>
      <c r="Q4074" s="134"/>
      <c r="R4074" s="134"/>
      <c r="S4074" s="134"/>
      <c r="T4074" s="134"/>
      <c r="U4074" s="134"/>
      <c r="V4074" s="134"/>
      <c r="W4074" s="134"/>
      <c r="X4074" s="134"/>
      <c r="Y4074" s="134"/>
      <c r="AA4074" s="31"/>
      <c r="AB4074" s="31"/>
      <c r="AC4074" s="31"/>
      <c r="AD4074" s="31"/>
      <c r="AE4074" s="31"/>
      <c r="AF4074" s="31"/>
      <c r="AG4074" s="31"/>
      <c r="AH4074" s="31"/>
      <c r="AI4074" s="31"/>
      <c r="AJ4074" s="31"/>
      <c r="AK4074" s="31"/>
      <c r="AL4074" s="31"/>
      <c r="AM4074" s="31"/>
      <c r="AN4074" s="31"/>
      <c r="AO4074" s="31"/>
      <c r="AP4074" s="31"/>
      <c r="AQ4074" s="31"/>
      <c r="AR4074" s="31"/>
      <c r="AS4074" s="31"/>
      <c r="AT4074" s="31"/>
      <c r="AU4074" s="31"/>
      <c r="AV4074" s="31"/>
      <c r="AW4074" s="31"/>
      <c r="AX4074" s="31"/>
      <c r="AY4074" s="31"/>
      <c r="AZ4074" s="31"/>
      <c r="BA4074" s="31"/>
      <c r="BB4074" s="31"/>
      <c r="BC4074" s="31"/>
      <c r="BD4074" s="31"/>
      <c r="BE4074" s="31"/>
      <c r="BF4074" s="31"/>
      <c r="BG4074" s="31"/>
      <c r="BH4074" s="31"/>
      <c r="BI4074" s="31"/>
      <c r="BJ4074" s="31"/>
      <c r="BK4074" s="31"/>
      <c r="BL4074" s="31"/>
      <c r="BM4074" s="31"/>
      <c r="BN4074" s="31"/>
      <c r="BO4074" s="31"/>
      <c r="BP4074" s="31"/>
      <c r="BQ4074" s="31"/>
      <c r="BR4074" s="31"/>
      <c r="BS4074" s="357"/>
      <c r="BT4074" s="31"/>
      <c r="BU4074" s="31"/>
      <c r="BV4074" s="31"/>
      <c r="BW4074" s="31">
        <f t="shared" ref="BW4074:BX4074" si="29654">BW4038+BW4050-BW4062</f>
        <v>0.32689182912451098</v>
      </c>
      <c r="BX4074" s="31">
        <f t="shared" si="29654"/>
        <v>0.3105472376682854</v>
      </c>
      <c r="BY4074" s="31">
        <f t="shared" ref="BY4074:BZ4074" si="29655">BY4038+BY4050-BY4062</f>
        <v>0.29420264621205983</v>
      </c>
      <c r="BZ4074" s="31">
        <f t="shared" si="29655"/>
        <v>0.27785805475583431</v>
      </c>
      <c r="CA4074" s="31">
        <f t="shared" ref="CA4074:CC4074" si="29656">CA4038+CA4050-CA4062</f>
        <v>0.26151346329960878</v>
      </c>
      <c r="CB4074" s="31">
        <f t="shared" si="29656"/>
        <v>0.24516887184338323</v>
      </c>
      <c r="CC4074" s="31">
        <f t="shared" si="29656"/>
        <v>0.22882428038715769</v>
      </c>
    </row>
    <row r="4075" spans="1:81" s="16" customFormat="1" ht="15" outlineLevel="1" x14ac:dyDescent="0.2">
      <c r="A4075" s="558">
        <f>ROW()</f>
        <v>4075</v>
      </c>
      <c r="B4075" s="134" t="s">
        <v>36</v>
      </c>
      <c r="C4075" s="134"/>
      <c r="D4075" s="134"/>
      <c r="E4075" s="134"/>
      <c r="F4075" s="134"/>
      <c r="G4075" s="134"/>
      <c r="H4075" s="134"/>
      <c r="I4075" s="134"/>
      <c r="J4075" s="134"/>
      <c r="K4075" s="134"/>
      <c r="L4075" s="134"/>
      <c r="M4075" s="134"/>
      <c r="N4075" s="134"/>
      <c r="O4075" s="134"/>
      <c r="P4075" s="134"/>
      <c r="Q4075" s="134"/>
      <c r="R4075" s="134"/>
      <c r="S4075" s="134"/>
      <c r="T4075" s="134"/>
      <c r="U4075" s="134"/>
      <c r="V4075" s="134"/>
      <c r="W4075" s="134"/>
      <c r="X4075" s="134"/>
      <c r="Y4075" s="134"/>
      <c r="AA4075" s="31"/>
      <c r="AB4075" s="31"/>
      <c r="AC4075" s="31"/>
      <c r="AD4075" s="31"/>
      <c r="AE4075" s="31"/>
      <c r="AF4075" s="31"/>
      <c r="AG4075" s="31"/>
      <c r="AH4075" s="31"/>
      <c r="AI4075" s="31"/>
      <c r="AJ4075" s="31"/>
      <c r="AK4075" s="31"/>
      <c r="AL4075" s="31"/>
      <c r="AM4075" s="31"/>
      <c r="AN4075" s="31"/>
      <c r="AO4075" s="31"/>
      <c r="AP4075" s="31"/>
      <c r="AQ4075" s="31"/>
      <c r="AR4075" s="31"/>
      <c r="AS4075" s="31"/>
      <c r="AT4075" s="31"/>
      <c r="AU4075" s="31"/>
      <c r="AV4075" s="31"/>
      <c r="AW4075" s="31"/>
      <c r="AX4075" s="31"/>
      <c r="AY4075" s="31"/>
      <c r="AZ4075" s="31"/>
      <c r="BA4075" s="31"/>
      <c r="BB4075" s="31"/>
      <c r="BC4075" s="31"/>
      <c r="BD4075" s="31"/>
      <c r="BE4075" s="31"/>
      <c r="BF4075" s="31"/>
      <c r="BG4075" s="31"/>
      <c r="BH4075" s="31"/>
      <c r="BI4075" s="31"/>
      <c r="BJ4075" s="31"/>
      <c r="BK4075" s="31"/>
      <c r="BL4075" s="31"/>
      <c r="BM4075" s="31"/>
      <c r="BN4075" s="31"/>
      <c r="BO4075" s="31"/>
      <c r="BP4075" s="31"/>
      <c r="BQ4075" s="31"/>
      <c r="BR4075" s="31"/>
      <c r="BS4075" s="357"/>
      <c r="BT4075" s="31"/>
      <c r="BU4075" s="31"/>
      <c r="BV4075" s="31"/>
      <c r="BW4075" s="31">
        <f t="shared" ref="BW4075:BX4075" si="29657">BW4039+BW4051-BW4063</f>
        <v>0.18754422409527186</v>
      </c>
      <c r="BX4075" s="31">
        <f t="shared" si="29657"/>
        <v>0.17816701289050826</v>
      </c>
      <c r="BY4075" s="31">
        <f t="shared" ref="BY4075:BZ4075" si="29658">BY4039+BY4051-BY4063</f>
        <v>0.16878980168574467</v>
      </c>
      <c r="BZ4075" s="31">
        <f t="shared" si="29658"/>
        <v>0.15941259048098108</v>
      </c>
      <c r="CA4075" s="31">
        <f t="shared" ref="CA4075:CC4075" si="29659">CA4039+CA4051-CA4063</f>
        <v>0.15003537927621749</v>
      </c>
      <c r="CB4075" s="31">
        <f t="shared" si="29659"/>
        <v>0.1406581680714539</v>
      </c>
      <c r="CC4075" s="31">
        <f t="shared" si="29659"/>
        <v>0.13128095686669031</v>
      </c>
    </row>
    <row r="4076" spans="1:81" s="16" customFormat="1" ht="15" outlineLevel="1" x14ac:dyDescent="0.2">
      <c r="A4076" s="558">
        <f>ROW()</f>
        <v>4076</v>
      </c>
      <c r="B4076" s="134" t="s">
        <v>37</v>
      </c>
      <c r="C4076" s="134"/>
      <c r="D4076" s="134"/>
      <c r="E4076" s="134"/>
      <c r="F4076" s="134"/>
      <c r="G4076" s="134"/>
      <c r="H4076" s="134"/>
      <c r="I4076" s="134"/>
      <c r="J4076" s="134"/>
      <c r="K4076" s="134"/>
      <c r="L4076" s="134"/>
      <c r="M4076" s="134"/>
      <c r="N4076" s="134"/>
      <c r="O4076" s="134"/>
      <c r="P4076" s="134"/>
      <c r="Q4076" s="134"/>
      <c r="R4076" s="134"/>
      <c r="S4076" s="134"/>
      <c r="T4076" s="134"/>
      <c r="U4076" s="134"/>
      <c r="V4076" s="134"/>
      <c r="W4076" s="134"/>
      <c r="X4076" s="134"/>
      <c r="Y4076" s="134"/>
      <c r="AA4076" s="31"/>
      <c r="AB4076" s="31"/>
      <c r="AC4076" s="31"/>
      <c r="AD4076" s="31"/>
      <c r="AE4076" s="31"/>
      <c r="AF4076" s="31"/>
      <c r="AG4076" s="31"/>
      <c r="AH4076" s="31"/>
      <c r="AI4076" s="31"/>
      <c r="AJ4076" s="31"/>
      <c r="AK4076" s="31"/>
      <c r="AL4076" s="31"/>
      <c r="AM4076" s="31"/>
      <c r="AN4076" s="31"/>
      <c r="AO4076" s="31"/>
      <c r="AP4076" s="31"/>
      <c r="AQ4076" s="31"/>
      <c r="AR4076" s="31"/>
      <c r="AS4076" s="31"/>
      <c r="AT4076" s="31"/>
      <c r="AU4076" s="31"/>
      <c r="AV4076" s="31"/>
      <c r="AW4076" s="31"/>
      <c r="AX4076" s="31"/>
      <c r="AY4076" s="31"/>
      <c r="AZ4076" s="31"/>
      <c r="BA4076" s="31"/>
      <c r="BB4076" s="31"/>
      <c r="BC4076" s="31"/>
      <c r="BD4076" s="31"/>
      <c r="BE4076" s="31"/>
      <c r="BF4076" s="31"/>
      <c r="BG4076" s="31"/>
      <c r="BH4076" s="31"/>
      <c r="BI4076" s="31"/>
      <c r="BJ4076" s="31"/>
      <c r="BK4076" s="31"/>
      <c r="BL4076" s="31"/>
      <c r="BM4076" s="31"/>
      <c r="BN4076" s="31"/>
      <c r="BO4076" s="31"/>
      <c r="BP4076" s="31"/>
      <c r="BQ4076" s="31"/>
      <c r="BR4076" s="31"/>
      <c r="BS4076" s="357"/>
      <c r="BT4076" s="31"/>
      <c r="BU4076" s="31"/>
      <c r="BV4076" s="31"/>
      <c r="BW4076" s="31">
        <f t="shared" ref="BW4076:BX4076" si="29660">BW4040+BW4052-BW4064</f>
        <v>0.10990726754910647</v>
      </c>
      <c r="BX4076" s="31">
        <f t="shared" si="29660"/>
        <v>9.8916540794195817E-2</v>
      </c>
      <c r="BY4076" s="31">
        <f t="shared" ref="BY4076:BZ4076" si="29661">BY4040+BY4052-BY4064</f>
        <v>8.7925814039285177E-2</v>
      </c>
      <c r="BZ4076" s="31">
        <f t="shared" si="29661"/>
        <v>7.6935087284374537E-2</v>
      </c>
      <c r="CA4076" s="31">
        <f t="shared" ref="CA4076:CC4076" si="29662">CA4040+CA4052-CA4064</f>
        <v>6.5944360529463883E-2</v>
      </c>
      <c r="CB4076" s="31">
        <f t="shared" si="29662"/>
        <v>5.4953633774553236E-2</v>
      </c>
      <c r="CC4076" s="31">
        <f t="shared" si="29662"/>
        <v>4.3962907019642589E-2</v>
      </c>
    </row>
    <row r="4077" spans="1:81" s="16" customFormat="1" ht="15" outlineLevel="1" x14ac:dyDescent="0.2">
      <c r="A4077" s="558">
        <f>ROW()</f>
        <v>4077</v>
      </c>
      <c r="B4077" s="134" t="s">
        <v>38</v>
      </c>
      <c r="C4077" s="134"/>
      <c r="D4077" s="134"/>
      <c r="E4077" s="134"/>
      <c r="F4077" s="134"/>
      <c r="G4077" s="134"/>
      <c r="H4077" s="134"/>
      <c r="I4077" s="134"/>
      <c r="J4077" s="134"/>
      <c r="K4077" s="134"/>
      <c r="L4077" s="134"/>
      <c r="M4077" s="134"/>
      <c r="N4077" s="134"/>
      <c r="O4077" s="134"/>
      <c r="P4077" s="134"/>
      <c r="Q4077" s="134"/>
      <c r="R4077" s="134"/>
      <c r="S4077" s="134"/>
      <c r="T4077" s="134"/>
      <c r="U4077" s="134"/>
      <c r="V4077" s="134"/>
      <c r="W4077" s="134"/>
      <c r="X4077" s="134"/>
      <c r="Y4077" s="134"/>
      <c r="AA4077" s="31"/>
      <c r="AB4077" s="31"/>
      <c r="AC4077" s="31"/>
      <c r="AD4077" s="31"/>
      <c r="AE4077" s="31"/>
      <c r="AF4077" s="31"/>
      <c r="AG4077" s="31"/>
      <c r="AH4077" s="31"/>
      <c r="AI4077" s="31"/>
      <c r="AJ4077" s="31"/>
      <c r="AK4077" s="31"/>
      <c r="AL4077" s="31"/>
      <c r="AM4077" s="31"/>
      <c r="AN4077" s="31"/>
      <c r="AO4077" s="31"/>
      <c r="AP4077" s="31"/>
      <c r="AQ4077" s="31"/>
      <c r="AR4077" s="31"/>
      <c r="AS4077" s="31"/>
      <c r="AT4077" s="31"/>
      <c r="AU4077" s="31"/>
      <c r="AV4077" s="31"/>
      <c r="AW4077" s="31"/>
      <c r="AX4077" s="31"/>
      <c r="AY4077" s="31"/>
      <c r="AZ4077" s="31"/>
      <c r="BA4077" s="31"/>
      <c r="BB4077" s="31"/>
      <c r="BC4077" s="31"/>
      <c r="BD4077" s="31"/>
      <c r="BE4077" s="31"/>
      <c r="BF4077" s="31"/>
      <c r="BG4077" s="31"/>
      <c r="BH4077" s="31"/>
      <c r="BI4077" s="31"/>
      <c r="BJ4077" s="31"/>
      <c r="BK4077" s="31"/>
      <c r="BL4077" s="31"/>
      <c r="BM4077" s="31"/>
      <c r="BN4077" s="31"/>
      <c r="BO4077" s="31"/>
      <c r="BP4077" s="31"/>
      <c r="BQ4077" s="31"/>
      <c r="BR4077" s="31"/>
      <c r="BS4077" s="357"/>
      <c r="BT4077" s="31"/>
      <c r="BU4077" s="31"/>
      <c r="BV4077" s="31"/>
      <c r="BW4077" s="31">
        <f t="shared" ref="BW4077:BX4077" si="29663">BW4041+BW4053-BW4065</f>
        <v>0</v>
      </c>
      <c r="BX4077" s="31">
        <f t="shared" si="29663"/>
        <v>0</v>
      </c>
      <c r="BY4077" s="31">
        <f t="shared" ref="BY4077:BZ4077" si="29664">BY4041+BY4053-BY4065</f>
        <v>0</v>
      </c>
      <c r="BZ4077" s="31">
        <f t="shared" si="29664"/>
        <v>0</v>
      </c>
      <c r="CA4077" s="31">
        <f t="shared" ref="CA4077:CC4077" si="29665">CA4041+CA4053-CA4065</f>
        <v>0</v>
      </c>
      <c r="CB4077" s="31">
        <f t="shared" si="29665"/>
        <v>0</v>
      </c>
      <c r="CC4077" s="31">
        <f t="shared" si="29665"/>
        <v>0</v>
      </c>
    </row>
    <row r="4078" spans="1:81" s="16" customFormat="1" ht="15" outlineLevel="1" x14ac:dyDescent="0.2">
      <c r="A4078" s="558">
        <f>ROW()</f>
        <v>4078</v>
      </c>
      <c r="B4078" s="134" t="s">
        <v>39</v>
      </c>
      <c r="C4078" s="134"/>
      <c r="D4078" s="134"/>
      <c r="E4078" s="134"/>
      <c r="F4078" s="134"/>
      <c r="G4078" s="134"/>
      <c r="H4078" s="134"/>
      <c r="I4078" s="134"/>
      <c r="J4078" s="134"/>
      <c r="K4078" s="134"/>
      <c r="L4078" s="134"/>
      <c r="M4078" s="134"/>
      <c r="N4078" s="134"/>
      <c r="O4078" s="134"/>
      <c r="P4078" s="134"/>
      <c r="Q4078" s="134"/>
      <c r="R4078" s="134"/>
      <c r="S4078" s="134"/>
      <c r="T4078" s="134"/>
      <c r="U4078" s="134"/>
      <c r="V4078" s="134"/>
      <c r="W4078" s="134"/>
      <c r="X4078" s="134"/>
      <c r="Y4078" s="134"/>
      <c r="AA4078" s="31"/>
      <c r="AB4078" s="31"/>
      <c r="AC4078" s="31"/>
      <c r="AD4078" s="31"/>
      <c r="AE4078" s="31"/>
      <c r="AF4078" s="31"/>
      <c r="AG4078" s="31"/>
      <c r="AH4078" s="31"/>
      <c r="AI4078" s="31"/>
      <c r="AJ4078" s="31"/>
      <c r="AK4078" s="31"/>
      <c r="AL4078" s="31"/>
      <c r="AM4078" s="31"/>
      <c r="AN4078" s="31"/>
      <c r="AO4078" s="31"/>
      <c r="AP4078" s="31"/>
      <c r="AQ4078" s="31"/>
      <c r="AR4078" s="31"/>
      <c r="AS4078" s="31"/>
      <c r="AT4078" s="31"/>
      <c r="AU4078" s="31"/>
      <c r="AV4078" s="31"/>
      <c r="AW4078" s="31"/>
      <c r="AX4078" s="31"/>
      <c r="AY4078" s="31"/>
      <c r="AZ4078" s="31"/>
      <c r="BA4078" s="31"/>
      <c r="BB4078" s="31"/>
      <c r="BC4078" s="31"/>
      <c r="BD4078" s="31"/>
      <c r="BE4078" s="31"/>
      <c r="BF4078" s="31"/>
      <c r="BG4078" s="31"/>
      <c r="BH4078" s="31"/>
      <c r="BI4078" s="31"/>
      <c r="BJ4078" s="31"/>
      <c r="BK4078" s="31"/>
      <c r="BL4078" s="31"/>
      <c r="BM4078" s="31"/>
      <c r="BN4078" s="31"/>
      <c r="BO4078" s="31"/>
      <c r="BP4078" s="31"/>
      <c r="BQ4078" s="31"/>
      <c r="BR4078" s="31"/>
      <c r="BS4078" s="357"/>
      <c r="BT4078" s="31"/>
      <c r="BU4078" s="31"/>
      <c r="BV4078" s="31"/>
      <c r="BW4078" s="31">
        <f t="shared" ref="BW4078:BX4078" si="29666">BW4042+BW4054-BW4066</f>
        <v>1.9079290414764666E-2</v>
      </c>
      <c r="BX4078" s="31">
        <f t="shared" si="29666"/>
        <v>1.8125325894026434E-2</v>
      </c>
      <c r="BY4078" s="31">
        <f t="shared" ref="BY4078:BZ4078" si="29667">BY4042+BY4054-BY4066</f>
        <v>1.7171361373288202E-2</v>
      </c>
      <c r="BZ4078" s="31">
        <f t="shared" si="29667"/>
        <v>1.621739685254997E-2</v>
      </c>
      <c r="CA4078" s="31">
        <f t="shared" ref="CA4078:CC4078" si="29668">CA4042+CA4054-CA4066</f>
        <v>1.5263432331811736E-2</v>
      </c>
      <c r="CB4078" s="31">
        <f t="shared" si="29668"/>
        <v>1.4309467811073503E-2</v>
      </c>
      <c r="CC4078" s="31">
        <f t="shared" si="29668"/>
        <v>1.3355503290335269E-2</v>
      </c>
    </row>
    <row r="4079" spans="1:81" s="16" customFormat="1" ht="15" outlineLevel="1" x14ac:dyDescent="0.2">
      <c r="A4079" s="558">
        <f>ROW()</f>
        <v>4079</v>
      </c>
      <c r="B4079" s="134" t="s">
        <v>40</v>
      </c>
      <c r="C4079" s="134"/>
      <c r="D4079" s="134"/>
      <c r="E4079" s="134"/>
      <c r="F4079" s="134"/>
      <c r="G4079" s="134"/>
      <c r="H4079" s="134"/>
      <c r="I4079" s="134"/>
      <c r="J4079" s="134"/>
      <c r="K4079" s="134"/>
      <c r="L4079" s="134"/>
      <c r="M4079" s="134"/>
      <c r="N4079" s="134"/>
      <c r="O4079" s="134"/>
      <c r="P4079" s="134"/>
      <c r="Q4079" s="134"/>
      <c r="R4079" s="134"/>
      <c r="S4079" s="134"/>
      <c r="T4079" s="134"/>
      <c r="U4079" s="134"/>
      <c r="V4079" s="134"/>
      <c r="W4079" s="134"/>
      <c r="X4079" s="134"/>
      <c r="Y4079" s="134"/>
      <c r="AA4079" s="31"/>
      <c r="AB4079" s="31"/>
      <c r="AC4079" s="31"/>
      <c r="AD4079" s="31"/>
      <c r="AE4079" s="31"/>
      <c r="AF4079" s="31"/>
      <c r="AG4079" s="31"/>
      <c r="AH4079" s="31"/>
      <c r="AI4079" s="31"/>
      <c r="AJ4079" s="31"/>
      <c r="AK4079" s="31"/>
      <c r="AL4079" s="31"/>
      <c r="AM4079" s="31"/>
      <c r="AN4079" s="31"/>
      <c r="AO4079" s="31"/>
      <c r="AP4079" s="31"/>
      <c r="AQ4079" s="31"/>
      <c r="AR4079" s="31"/>
      <c r="AS4079" s="31"/>
      <c r="AT4079" s="31"/>
      <c r="AU4079" s="31"/>
      <c r="AV4079" s="31"/>
      <c r="AW4079" s="31"/>
      <c r="AX4079" s="31"/>
      <c r="AY4079" s="31"/>
      <c r="AZ4079" s="31"/>
      <c r="BA4079" s="31"/>
      <c r="BB4079" s="31"/>
      <c r="BC4079" s="31"/>
      <c r="BD4079" s="31"/>
      <c r="BE4079" s="31"/>
      <c r="BF4079" s="31"/>
      <c r="BG4079" s="31"/>
      <c r="BH4079" s="31"/>
      <c r="BI4079" s="31"/>
      <c r="BJ4079" s="31"/>
      <c r="BK4079" s="31"/>
      <c r="BL4079" s="31"/>
      <c r="BM4079" s="31"/>
      <c r="BN4079" s="31"/>
      <c r="BO4079" s="31"/>
      <c r="BP4079" s="31"/>
      <c r="BQ4079" s="31"/>
      <c r="BR4079" s="31"/>
      <c r="BS4079" s="357"/>
      <c r="BT4079" s="31"/>
      <c r="BU4079" s="31"/>
      <c r="BV4079" s="31"/>
      <c r="BW4079" s="31">
        <f t="shared" ref="BW4079:CC4080" si="29669">BW4043+BW4055-BW4067</f>
        <v>0.12197092915677381</v>
      </c>
      <c r="BX4079" s="31">
        <f t="shared" si="29669"/>
        <v>0.10977383624109643</v>
      </c>
      <c r="BY4079" s="31">
        <f t="shared" si="29669"/>
        <v>9.7576743325419046E-2</v>
      </c>
      <c r="BZ4079" s="31">
        <f t="shared" si="29669"/>
        <v>8.5379650409741659E-2</v>
      </c>
      <c r="CA4079" s="31">
        <f t="shared" si="29669"/>
        <v>7.3182557494064285E-2</v>
      </c>
      <c r="CB4079" s="31">
        <f t="shared" si="29669"/>
        <v>6.0985464578386904E-2</v>
      </c>
      <c r="CC4079" s="31">
        <f t="shared" si="29669"/>
        <v>4.8788371662709523E-2</v>
      </c>
    </row>
    <row r="4080" spans="1:81" s="16" customFormat="1" ht="15" outlineLevel="1" x14ac:dyDescent="0.2">
      <c r="A4080" s="558">
        <f>ROW()</f>
        <v>4080</v>
      </c>
      <c r="B4080" s="134" t="s">
        <v>329</v>
      </c>
      <c r="C4080" s="134"/>
      <c r="D4080" s="134"/>
      <c r="E4080" s="134"/>
      <c r="F4080" s="134"/>
      <c r="G4080" s="134"/>
      <c r="H4080" s="134"/>
      <c r="I4080" s="134"/>
      <c r="J4080" s="134"/>
      <c r="K4080" s="134"/>
      <c r="L4080" s="134"/>
      <c r="M4080" s="134"/>
      <c r="N4080" s="134"/>
      <c r="O4080" s="134"/>
      <c r="P4080" s="134"/>
      <c r="Q4080" s="134"/>
      <c r="R4080" s="134"/>
      <c r="S4080" s="134"/>
      <c r="T4080" s="134"/>
      <c r="U4080" s="134"/>
      <c r="V4080" s="134"/>
      <c r="W4080" s="134"/>
      <c r="X4080" s="134"/>
      <c r="Y4080" s="134"/>
      <c r="AA4080" s="31"/>
      <c r="AB4080" s="31"/>
      <c r="AC4080" s="31"/>
      <c r="AD4080" s="31"/>
      <c r="AE4080" s="31"/>
      <c r="AF4080" s="31"/>
      <c r="AG4080" s="31"/>
      <c r="AH4080" s="31"/>
      <c r="AI4080" s="31"/>
      <c r="AJ4080" s="31"/>
      <c r="AK4080" s="31"/>
      <c r="AL4080" s="31"/>
      <c r="AM4080" s="31"/>
      <c r="AN4080" s="31"/>
      <c r="AO4080" s="31"/>
      <c r="AP4080" s="31"/>
      <c r="AQ4080" s="31"/>
      <c r="AR4080" s="31"/>
      <c r="AS4080" s="31"/>
      <c r="AT4080" s="31"/>
      <c r="AU4080" s="31"/>
      <c r="AV4080" s="31"/>
      <c r="AW4080" s="31"/>
      <c r="AX4080" s="31"/>
      <c r="AY4080" s="31"/>
      <c r="AZ4080" s="31"/>
      <c r="BA4080" s="31"/>
      <c r="BB4080" s="31"/>
      <c r="BC4080" s="31"/>
      <c r="BD4080" s="31"/>
      <c r="BE4080" s="31"/>
      <c r="BF4080" s="31"/>
      <c r="BG4080" s="31"/>
      <c r="BH4080" s="31"/>
      <c r="BI4080" s="31"/>
      <c r="BJ4080" s="31"/>
      <c r="BK4080" s="31"/>
      <c r="BL4080" s="31"/>
      <c r="BM4080" s="31"/>
      <c r="BN4080" s="31"/>
      <c r="BO4080" s="31"/>
      <c r="BP4080" s="31"/>
      <c r="BQ4080" s="31"/>
      <c r="BR4080" s="31"/>
      <c r="BS4080" s="357"/>
      <c r="BT4080" s="31"/>
      <c r="BU4080" s="31"/>
      <c r="BV4080" s="31"/>
      <c r="BW4080" s="31">
        <f t="shared" si="29669"/>
        <v>0</v>
      </c>
      <c r="BX4080" s="31">
        <f t="shared" si="29669"/>
        <v>0</v>
      </c>
      <c r="BY4080" s="31">
        <f t="shared" si="29669"/>
        <v>0</v>
      </c>
      <c r="BZ4080" s="31">
        <f t="shared" si="29669"/>
        <v>0</v>
      </c>
      <c r="CA4080" s="31">
        <f t="shared" si="29669"/>
        <v>0</v>
      </c>
      <c r="CB4080" s="31">
        <f t="shared" si="29669"/>
        <v>0</v>
      </c>
      <c r="CC4080" s="31">
        <f t="shared" si="29669"/>
        <v>0</v>
      </c>
    </row>
    <row r="4081" spans="1:81" s="16" customFormat="1" ht="15" outlineLevel="1" x14ac:dyDescent="0.2">
      <c r="A4081" s="558">
        <f>ROW()</f>
        <v>4081</v>
      </c>
      <c r="B4081" s="134" t="s">
        <v>269</v>
      </c>
      <c r="C4081" s="134"/>
      <c r="D4081" s="134"/>
      <c r="E4081" s="134"/>
      <c r="F4081" s="134"/>
      <c r="G4081" s="134"/>
      <c r="H4081" s="134"/>
      <c r="I4081" s="134"/>
      <c r="J4081" s="134"/>
      <c r="K4081" s="134"/>
      <c r="L4081" s="134"/>
      <c r="M4081" s="134"/>
      <c r="N4081" s="134"/>
      <c r="O4081" s="134"/>
      <c r="P4081" s="134"/>
      <c r="Q4081" s="134"/>
      <c r="R4081" s="134"/>
      <c r="S4081" s="134"/>
      <c r="T4081" s="134"/>
      <c r="U4081" s="134"/>
      <c r="V4081" s="134"/>
      <c r="W4081" s="134"/>
      <c r="X4081" s="134"/>
      <c r="Y4081" s="134"/>
      <c r="AA4081" s="31"/>
      <c r="AB4081" s="31"/>
      <c r="AC4081" s="31"/>
      <c r="AD4081" s="31"/>
      <c r="AE4081" s="31"/>
      <c r="AF4081" s="31"/>
      <c r="AG4081" s="31"/>
      <c r="AH4081" s="31"/>
      <c r="AI4081" s="31"/>
      <c r="AJ4081" s="31"/>
      <c r="AK4081" s="31"/>
      <c r="AL4081" s="31"/>
      <c r="AM4081" s="31"/>
      <c r="AN4081" s="31"/>
      <c r="AO4081" s="31"/>
      <c r="AP4081" s="31"/>
      <c r="AQ4081" s="31"/>
      <c r="AR4081" s="31"/>
      <c r="AS4081" s="31"/>
      <c r="AT4081" s="31"/>
      <c r="AU4081" s="31"/>
      <c r="AV4081" s="31"/>
      <c r="AW4081" s="31"/>
      <c r="AX4081" s="31"/>
      <c r="AY4081" s="31"/>
      <c r="AZ4081" s="31"/>
      <c r="BA4081" s="31"/>
      <c r="BB4081" s="31"/>
      <c r="BC4081" s="31"/>
      <c r="BD4081" s="31"/>
      <c r="BE4081" s="31"/>
      <c r="BF4081" s="31"/>
      <c r="BG4081" s="31"/>
      <c r="BH4081" s="31"/>
      <c r="BI4081" s="31"/>
      <c r="BJ4081" s="31"/>
      <c r="BK4081" s="31"/>
      <c r="BL4081" s="31"/>
      <c r="BM4081" s="31"/>
      <c r="BN4081" s="31"/>
      <c r="BO4081" s="31"/>
      <c r="BP4081" s="31"/>
      <c r="BQ4081" s="31"/>
      <c r="BR4081" s="31"/>
      <c r="BS4081" s="357"/>
      <c r="BT4081" s="31"/>
      <c r="BU4081" s="31"/>
      <c r="BV4081" s="31"/>
      <c r="BW4081" s="31">
        <f t="shared" ref="BW4081:BX4081" si="29670">BW4045+BW4057-BW4069</f>
        <v>0</v>
      </c>
      <c r="BX4081" s="31">
        <f t="shared" si="29670"/>
        <v>0</v>
      </c>
      <c r="BY4081" s="31">
        <f t="shared" ref="BY4081:BZ4081" si="29671">BY4045+BY4057-BY4069</f>
        <v>0</v>
      </c>
      <c r="BZ4081" s="31">
        <f t="shared" si="29671"/>
        <v>0</v>
      </c>
      <c r="CA4081" s="31">
        <f t="shared" ref="CA4081:CC4081" si="29672">CA4045+CA4057-CA4069</f>
        <v>0</v>
      </c>
      <c r="CB4081" s="31">
        <f t="shared" si="29672"/>
        <v>0</v>
      </c>
      <c r="CC4081" s="31">
        <f t="shared" si="29672"/>
        <v>0</v>
      </c>
    </row>
    <row r="4082" spans="1:81" s="16" customFormat="1" ht="15" outlineLevel="1" x14ac:dyDescent="0.2">
      <c r="A4082" s="558">
        <f>ROW()</f>
        <v>4082</v>
      </c>
      <c r="B4082" s="135" t="s">
        <v>0</v>
      </c>
      <c r="C4082" s="136"/>
      <c r="D4082" s="136"/>
      <c r="E4082" s="136"/>
      <c r="F4082" s="136"/>
      <c r="G4082" s="136"/>
      <c r="H4082" s="136"/>
      <c r="I4082" s="136"/>
      <c r="J4082" s="136"/>
      <c r="K4082" s="136"/>
      <c r="L4082" s="136"/>
      <c r="M4082" s="136"/>
      <c r="N4082" s="37">
        <f>SUM(N4072:N4081)</f>
        <v>0</v>
      </c>
      <c r="O4082" s="37">
        <f t="shared" ref="O4082" si="29673">SUM(O4072:O4081)</f>
        <v>0</v>
      </c>
      <c r="P4082" s="37">
        <f t="shared" ref="P4082" si="29674">SUM(P4072:P4081)</f>
        <v>0</v>
      </c>
      <c r="Q4082" s="37">
        <f t="shared" ref="Q4082" si="29675">SUM(Q4072:Q4081)</f>
        <v>0</v>
      </c>
      <c r="R4082" s="37">
        <f t="shared" ref="R4082" si="29676">SUM(R4072:R4081)</f>
        <v>0</v>
      </c>
      <c r="S4082" s="37">
        <f t="shared" ref="S4082" si="29677">SUM(S4072:S4081)</f>
        <v>0</v>
      </c>
      <c r="T4082" s="37">
        <f t="shared" ref="T4082" si="29678">SUM(T4072:T4081)</f>
        <v>0</v>
      </c>
      <c r="U4082" s="37">
        <f t="shared" ref="U4082" si="29679">SUM(U4072:U4081)</f>
        <v>0</v>
      </c>
      <c r="V4082" s="37">
        <f t="shared" ref="V4082" si="29680">SUM(V4072:V4081)</f>
        <v>0</v>
      </c>
      <c r="W4082" s="37">
        <f t="shared" ref="W4082" si="29681">SUM(W4072:W4081)</f>
        <v>0</v>
      </c>
      <c r="X4082" s="37">
        <f t="shared" ref="X4082" si="29682">SUM(X4072:X4081)</f>
        <v>0</v>
      </c>
      <c r="Y4082" s="37">
        <f t="shared" ref="Y4082" si="29683">SUM(Y4072:Y4081)</f>
        <v>0</v>
      </c>
      <c r="Z4082" s="37">
        <f t="shared" ref="Z4082" si="29684">SUM(Z4072:Z4081)</f>
        <v>0</v>
      </c>
      <c r="AA4082" s="37">
        <f t="shared" ref="AA4082" si="29685">SUM(AA4072:AA4081)</f>
        <v>0</v>
      </c>
      <c r="AB4082" s="37">
        <f t="shared" ref="AB4082" si="29686">SUM(AB4072:AB4081)</f>
        <v>0</v>
      </c>
      <c r="AC4082" s="37">
        <f t="shared" ref="AC4082" si="29687">SUM(AC4072:AC4081)</f>
        <v>0</v>
      </c>
      <c r="AD4082" s="37">
        <f t="shared" ref="AD4082" si="29688">SUM(AD4072:AD4081)</f>
        <v>0</v>
      </c>
      <c r="AE4082" s="37">
        <f t="shared" ref="AE4082" si="29689">SUM(AE4072:AE4081)</f>
        <v>0</v>
      </c>
      <c r="AF4082" s="37">
        <f t="shared" ref="AF4082" si="29690">SUM(AF4072:AF4081)</f>
        <v>0</v>
      </c>
      <c r="AG4082" s="37">
        <f t="shared" ref="AG4082" si="29691">SUM(AG4072:AG4081)</f>
        <v>0</v>
      </c>
      <c r="AH4082" s="37">
        <f t="shared" ref="AH4082" si="29692">SUM(AH4072:AH4081)</f>
        <v>0</v>
      </c>
      <c r="AI4082" s="37">
        <f t="shared" ref="AI4082" si="29693">SUM(AI4072:AI4081)</f>
        <v>0</v>
      </c>
      <c r="AJ4082" s="37">
        <f t="shared" ref="AJ4082" si="29694">SUM(AJ4072:AJ4081)</f>
        <v>0</v>
      </c>
      <c r="AK4082" s="37">
        <f t="shared" ref="AK4082" si="29695">SUM(AK4072:AK4081)</f>
        <v>0</v>
      </c>
      <c r="AL4082" s="37">
        <f t="shared" ref="AL4082" si="29696">SUM(AL4072:AL4081)</f>
        <v>0</v>
      </c>
      <c r="AM4082" s="37">
        <f t="shared" ref="AM4082" si="29697">SUM(AM4072:AM4081)</f>
        <v>0</v>
      </c>
      <c r="AN4082" s="37">
        <f t="shared" ref="AN4082" si="29698">SUM(AN4072:AN4081)</f>
        <v>0</v>
      </c>
      <c r="AO4082" s="37">
        <f t="shared" ref="AO4082" si="29699">SUM(AO4072:AO4081)</f>
        <v>0</v>
      </c>
      <c r="AP4082" s="37">
        <f t="shared" ref="AP4082" si="29700">SUM(AP4072:AP4081)</f>
        <v>0</v>
      </c>
      <c r="AQ4082" s="37">
        <f t="shared" ref="AQ4082" si="29701">SUM(AQ4072:AQ4081)</f>
        <v>0</v>
      </c>
      <c r="AR4082" s="37">
        <f t="shared" ref="AR4082" si="29702">SUM(AR4072:AR4081)</f>
        <v>0</v>
      </c>
      <c r="AS4082" s="37">
        <f t="shared" ref="AS4082" si="29703">SUM(AS4072:AS4081)</f>
        <v>0</v>
      </c>
      <c r="AT4082" s="37">
        <f t="shared" ref="AT4082" si="29704">SUM(AT4072:AT4081)</f>
        <v>0</v>
      </c>
      <c r="AU4082" s="37">
        <f t="shared" ref="AU4082" si="29705">SUM(AU4072:AU4081)</f>
        <v>0</v>
      </c>
      <c r="AV4082" s="37">
        <f t="shared" ref="AV4082" si="29706">SUM(AV4072:AV4081)</f>
        <v>0</v>
      </c>
      <c r="AW4082" s="37">
        <f t="shared" ref="AW4082" si="29707">SUM(AW4072:AW4081)</f>
        <v>0</v>
      </c>
      <c r="AX4082" s="37">
        <f t="shared" ref="AX4082" si="29708">SUM(AX4072:AX4081)</f>
        <v>0</v>
      </c>
      <c r="AY4082" s="37">
        <f t="shared" ref="AY4082" si="29709">SUM(AY4072:AY4081)</f>
        <v>0</v>
      </c>
      <c r="AZ4082" s="37">
        <f t="shared" ref="AZ4082" si="29710">SUM(AZ4072:AZ4081)</f>
        <v>0</v>
      </c>
      <c r="BA4082" s="37">
        <f t="shared" ref="BA4082" si="29711">SUM(BA4072:BA4081)</f>
        <v>0</v>
      </c>
      <c r="BB4082" s="37">
        <f t="shared" ref="BB4082" si="29712">SUM(BB4072:BB4081)</f>
        <v>0</v>
      </c>
      <c r="BC4082" s="37">
        <f t="shared" ref="BC4082" si="29713">SUM(BC4072:BC4081)</f>
        <v>0</v>
      </c>
      <c r="BD4082" s="37">
        <f t="shared" ref="BD4082" si="29714">SUM(BD4072:BD4081)</f>
        <v>0</v>
      </c>
      <c r="BE4082" s="37">
        <f t="shared" ref="BE4082" si="29715">SUM(BE4072:BE4081)</f>
        <v>0</v>
      </c>
      <c r="BF4082" s="37">
        <f t="shared" ref="BF4082" si="29716">SUM(BF4072:BF4081)</f>
        <v>0</v>
      </c>
      <c r="BG4082" s="37">
        <f t="shared" ref="BG4082" si="29717">SUM(BG4072:BG4081)</f>
        <v>0</v>
      </c>
      <c r="BH4082" s="37">
        <f t="shared" ref="BH4082" si="29718">SUM(BH4072:BH4081)</f>
        <v>0</v>
      </c>
      <c r="BI4082" s="37">
        <f t="shared" ref="BI4082" si="29719">SUM(BI4072:BI4081)</f>
        <v>0</v>
      </c>
      <c r="BJ4082" s="37">
        <f t="shared" ref="BJ4082" si="29720">SUM(BJ4072:BJ4081)</f>
        <v>0</v>
      </c>
      <c r="BK4082" s="37">
        <f t="shared" ref="BK4082" si="29721">SUM(BK4072:BK4081)</f>
        <v>0</v>
      </c>
      <c r="BL4082" s="37">
        <f t="shared" ref="BL4082" si="29722">SUM(BL4072:BL4081)</f>
        <v>0</v>
      </c>
      <c r="BM4082" s="37">
        <f t="shared" ref="BM4082" si="29723">SUM(BM4072:BM4081)</f>
        <v>0</v>
      </c>
      <c r="BN4082" s="37">
        <f t="shared" ref="BN4082" si="29724">SUM(BN4072:BN4081)</f>
        <v>0</v>
      </c>
      <c r="BO4082" s="37">
        <f t="shared" ref="BO4082" si="29725">SUM(BO4072:BO4081)</f>
        <v>0</v>
      </c>
      <c r="BP4082" s="37">
        <f t="shared" ref="BP4082" si="29726">SUM(BP4072:BP4081)</f>
        <v>0</v>
      </c>
      <c r="BQ4082" s="37">
        <f t="shared" ref="BQ4082" si="29727">SUM(BQ4072:BQ4081)</f>
        <v>0</v>
      </c>
      <c r="BR4082" s="37">
        <f t="shared" ref="BR4082" si="29728">SUM(BR4072:BR4081)</f>
        <v>0</v>
      </c>
      <c r="BS4082" s="349">
        <f t="shared" ref="BS4082" si="29729">SUM(BS4072:BS4081)</f>
        <v>0</v>
      </c>
      <c r="BT4082" s="37">
        <f t="shared" ref="BT4082" si="29730">SUM(BT4072:BT4081)</f>
        <v>0</v>
      </c>
      <c r="BU4082" s="37">
        <f t="shared" ref="BU4082" si="29731">SUM(BU4072:BU4081)</f>
        <v>0</v>
      </c>
      <c r="BV4082" s="37">
        <f t="shared" ref="BV4082" si="29732">SUM(BV4072:BV4081)</f>
        <v>0</v>
      </c>
      <c r="BW4082" s="37">
        <f t="shared" ref="BW4082" si="29733">SUM(BW4072:BW4081)</f>
        <v>0.76630778991938309</v>
      </c>
      <c r="BX4082" s="37">
        <f t="shared" ref="BX4082" si="29734">SUM(BX4072:BX4081)</f>
        <v>0.71639849058811977</v>
      </c>
      <c r="BY4082" s="37">
        <f t="shared" ref="BY4082" si="29735">SUM(BY4072:BY4081)</f>
        <v>0.66648919125685668</v>
      </c>
      <c r="BZ4082" s="37">
        <f t="shared" ref="BZ4082" si="29736">SUM(BZ4072:BZ4081)</f>
        <v>0.61657989192559359</v>
      </c>
      <c r="CA4082" s="37">
        <f t="shared" ref="CA4082" si="29737">SUM(CA4072:CA4081)</f>
        <v>0.56667059259433039</v>
      </c>
      <c r="CB4082" s="37">
        <f t="shared" ref="CB4082" si="29738">SUM(CB4072:CB4081)</f>
        <v>0.5167612932630673</v>
      </c>
      <c r="CC4082" s="37">
        <f t="shared" ref="CC4082" si="29739">SUM(CC4072:CC4081)</f>
        <v>0.46685199393180399</v>
      </c>
    </row>
    <row r="4083" spans="1:81" s="17" customFormat="1" ht="18" outlineLevel="1" x14ac:dyDescent="0.25">
      <c r="A4083" s="558">
        <f>ROW()</f>
        <v>4083</v>
      </c>
      <c r="B4083" s="366" t="str">
        <f>TEXT(EOMONTH(LEFT(B4022,10),12),"dd/mm/yyyy")&amp;" Capex"</f>
        <v>31/12/2019 Capex</v>
      </c>
      <c r="C4083" s="367"/>
      <c r="D4083" s="367"/>
      <c r="E4083" s="367"/>
      <c r="F4083" s="367"/>
      <c r="G4083" s="367"/>
      <c r="H4083" s="367"/>
      <c r="I4083" s="367"/>
      <c r="J4083" s="367"/>
      <c r="K4083" s="367"/>
      <c r="L4083" s="367"/>
      <c r="M4083" s="367"/>
      <c r="N4083" s="367"/>
      <c r="O4083" s="367"/>
      <c r="P4083" s="367"/>
      <c r="Q4083" s="367"/>
      <c r="R4083" s="367"/>
      <c r="S4083" s="367"/>
      <c r="T4083" s="367"/>
      <c r="U4083" s="367"/>
      <c r="V4083" s="367"/>
      <c r="W4083" s="367"/>
      <c r="X4083" s="367"/>
      <c r="Y4083" s="367"/>
      <c r="Z4083" s="367"/>
      <c r="AA4083" s="367"/>
      <c r="AB4083" s="367"/>
      <c r="AC4083" s="367"/>
      <c r="AD4083" s="367"/>
      <c r="AE4083" s="367"/>
      <c r="AF4083" s="367"/>
      <c r="AG4083" s="367"/>
      <c r="AH4083" s="367"/>
      <c r="AI4083" s="367"/>
      <c r="AJ4083" s="367"/>
      <c r="AK4083" s="367"/>
      <c r="AL4083" s="367"/>
      <c r="AM4083" s="367"/>
      <c r="AN4083" s="367"/>
      <c r="AO4083" s="367"/>
      <c r="AP4083" s="367"/>
      <c r="AQ4083" s="367"/>
      <c r="AR4083" s="367"/>
      <c r="AS4083" s="367"/>
      <c r="AT4083" s="367"/>
      <c r="AU4083" s="367"/>
      <c r="AV4083" s="368"/>
      <c r="AW4083" s="367"/>
      <c r="AX4083" s="367"/>
      <c r="AY4083" s="367"/>
      <c r="AZ4083" s="367"/>
      <c r="BA4083" s="367"/>
      <c r="BB4083" s="367"/>
      <c r="BC4083" s="367"/>
      <c r="BD4083" s="367"/>
      <c r="BE4083" s="367"/>
      <c r="BF4083" s="367"/>
      <c r="BG4083" s="367"/>
      <c r="BH4083" s="367"/>
      <c r="BI4083" s="367"/>
      <c r="BJ4083" s="367"/>
      <c r="BK4083" s="367"/>
      <c r="BL4083" s="367"/>
      <c r="BM4083" s="367"/>
      <c r="BN4083" s="367"/>
      <c r="BO4083" s="367"/>
      <c r="BP4083" s="367"/>
      <c r="BQ4083" s="367"/>
      <c r="BR4083" s="367"/>
      <c r="BS4083" s="368"/>
      <c r="BT4083" s="367"/>
      <c r="BU4083" s="367"/>
      <c r="BV4083" s="367"/>
      <c r="BW4083" s="367"/>
      <c r="BX4083" s="367"/>
      <c r="BY4083" s="367"/>
      <c r="BZ4083" s="367"/>
      <c r="CA4083" s="367"/>
      <c r="CB4083" s="367"/>
      <c r="CC4083" s="367"/>
    </row>
    <row r="4084" spans="1:81" s="17" customFormat="1" ht="15.75" outlineLevel="1" x14ac:dyDescent="0.25">
      <c r="A4084" s="558">
        <f>ROW()</f>
        <v>4084</v>
      </c>
      <c r="B4084" s="127" t="s">
        <v>203</v>
      </c>
      <c r="C4084" s="127"/>
      <c r="D4084" s="127"/>
      <c r="E4084" s="127"/>
      <c r="F4084" s="127"/>
      <c r="G4084" s="127"/>
      <c r="H4084" s="127"/>
      <c r="I4084" s="127"/>
      <c r="J4084" s="127"/>
      <c r="K4084" s="127"/>
      <c r="L4084" s="127"/>
      <c r="M4084" s="127"/>
      <c r="N4084" s="127"/>
      <c r="O4084" s="127"/>
      <c r="P4084" s="127"/>
      <c r="Q4084" s="127"/>
      <c r="R4084" s="127"/>
      <c r="S4084" s="127"/>
      <c r="T4084" s="127"/>
      <c r="U4084" s="127"/>
      <c r="V4084" s="127"/>
      <c r="W4084" s="127"/>
      <c r="X4084" s="127"/>
      <c r="Y4084" s="127"/>
      <c r="Z4084" s="127"/>
      <c r="AA4084" s="127"/>
      <c r="AB4084" s="127"/>
      <c r="AC4084" s="127"/>
      <c r="AD4084" s="127"/>
      <c r="AE4084" s="127"/>
      <c r="AF4084" s="127"/>
      <c r="AG4084" s="127"/>
      <c r="AH4084" s="127"/>
      <c r="AI4084" s="127"/>
      <c r="AJ4084" s="127"/>
      <c r="AK4084" s="127"/>
      <c r="AL4084" s="127"/>
      <c r="AM4084" s="127"/>
      <c r="AN4084" s="127"/>
      <c r="AO4084" s="127"/>
      <c r="AP4084" s="127"/>
      <c r="AQ4084" s="127"/>
      <c r="AR4084" s="127"/>
      <c r="AS4084" s="127"/>
      <c r="AT4084" s="127"/>
      <c r="AU4084" s="127"/>
      <c r="AV4084" s="127"/>
      <c r="AW4084" s="127"/>
      <c r="AX4084" s="127"/>
      <c r="AY4084" s="127"/>
      <c r="AZ4084" s="127"/>
      <c r="BA4084" s="127"/>
      <c r="BB4084" s="127"/>
      <c r="BC4084" s="127"/>
      <c r="BD4084" s="127"/>
      <c r="BE4084" s="127"/>
      <c r="BF4084" s="127"/>
      <c r="BG4084" s="127"/>
      <c r="BH4084" s="127"/>
      <c r="BI4084" s="127"/>
      <c r="BJ4084" s="127"/>
      <c r="BK4084" s="127"/>
      <c r="BL4084" s="127"/>
      <c r="BM4084" s="127"/>
      <c r="BN4084" s="127"/>
      <c r="BO4084" s="127"/>
      <c r="BP4084" s="127"/>
      <c r="BQ4084" s="127"/>
      <c r="BR4084" s="127"/>
      <c r="BS4084" s="350"/>
      <c r="BT4084" s="127"/>
      <c r="BU4084" s="127"/>
      <c r="BV4084" s="127"/>
      <c r="BW4084" s="127"/>
      <c r="BX4084" s="127"/>
      <c r="BY4084" s="127"/>
      <c r="BZ4084" s="127"/>
      <c r="CA4084" s="127"/>
      <c r="CB4084" s="127"/>
      <c r="CC4084" s="127"/>
    </row>
    <row r="4085" spans="1:81" s="16" customFormat="1" ht="15.75" outlineLevel="1" x14ac:dyDescent="0.25">
      <c r="A4085" s="558">
        <f>ROW()</f>
        <v>4085</v>
      </c>
      <c r="B4085" s="134" t="s">
        <v>33</v>
      </c>
      <c r="C4085" s="134"/>
      <c r="D4085" s="134"/>
      <c r="E4085" s="134"/>
      <c r="F4085" s="134"/>
      <c r="G4085" s="134"/>
      <c r="H4085" s="134"/>
      <c r="I4085" s="134"/>
      <c r="J4085" s="134"/>
      <c r="K4085" s="134"/>
      <c r="L4085" s="134"/>
      <c r="M4085" s="134"/>
      <c r="N4085" s="134"/>
      <c r="O4085" s="134"/>
      <c r="P4085" s="134"/>
      <c r="Q4085" s="134"/>
      <c r="R4085" s="134"/>
      <c r="S4085" s="134"/>
      <c r="T4085" s="134"/>
      <c r="U4085" s="134"/>
      <c r="V4085" s="134"/>
      <c r="W4085" s="134"/>
      <c r="X4085" s="134"/>
      <c r="Y4085" s="134"/>
      <c r="AA4085" s="22"/>
      <c r="AB4085" s="22"/>
      <c r="AC4085" s="22"/>
      <c r="AD4085" s="22"/>
      <c r="AE4085" s="22"/>
      <c r="AF4085" s="22"/>
      <c r="AG4085" s="22"/>
      <c r="AH4085" s="22"/>
      <c r="AI4085" s="22"/>
      <c r="AM4085" s="161"/>
      <c r="AN4085" s="161"/>
      <c r="AO4085" s="161"/>
      <c r="AP4085" s="161"/>
      <c r="AQ4085" s="161"/>
      <c r="AR4085" s="161"/>
      <c r="AS4085" s="161"/>
      <c r="AT4085" s="161"/>
      <c r="AU4085" s="161"/>
      <c r="AV4085" s="161"/>
      <c r="AW4085" s="161"/>
      <c r="AX4085" s="161"/>
      <c r="AY4085" s="161"/>
      <c r="AZ4085" s="161"/>
      <c r="BA4085" s="161"/>
      <c r="BB4085" s="161"/>
      <c r="BC4085" s="161"/>
      <c r="BD4085" s="161"/>
      <c r="BE4085" s="161"/>
      <c r="BF4085" s="161"/>
      <c r="BG4085" s="161"/>
      <c r="BH4085" s="161"/>
      <c r="BI4085" s="161"/>
      <c r="BJ4085" s="161"/>
      <c r="BK4085" s="161"/>
      <c r="BL4085" s="161"/>
      <c r="BM4085" s="161"/>
      <c r="BN4085" s="161"/>
      <c r="BO4085" s="161"/>
      <c r="BP4085" s="38"/>
      <c r="BQ4085" s="38"/>
      <c r="BR4085" s="38"/>
      <c r="BS4085" s="352"/>
      <c r="BT4085" s="38"/>
      <c r="BU4085" s="38"/>
      <c r="BV4085" s="38"/>
      <c r="BW4085" s="38"/>
      <c r="BY4085" s="163">
        <f t="shared" ref="BY4085" si="29740">PipeTAL</f>
        <v>20</v>
      </c>
      <c r="BZ4085" s="38">
        <f t="shared" ref="BZ4085:BZ4092" si="29741">MAX(BY4085-1,0)</f>
        <v>19</v>
      </c>
      <c r="CA4085" s="38">
        <f t="shared" ref="CA4085:CA4092" si="29742">MAX(BZ4085-1,0)</f>
        <v>18</v>
      </c>
      <c r="CB4085" s="38">
        <f t="shared" ref="CB4085:CB4092" si="29743">MAX(CA4085-1,0)</f>
        <v>17</v>
      </c>
      <c r="CC4085" s="38">
        <f t="shared" ref="CC4085:CC4092" si="29744">MAX(CB4085-1,0)</f>
        <v>16</v>
      </c>
    </row>
    <row r="4086" spans="1:81" s="16" customFormat="1" ht="15.75" outlineLevel="1" x14ac:dyDescent="0.25">
      <c r="A4086" s="558">
        <f>ROW()</f>
        <v>4086</v>
      </c>
      <c r="B4086" s="134" t="s">
        <v>34</v>
      </c>
      <c r="C4086" s="134"/>
      <c r="D4086" s="134"/>
      <c r="E4086" s="134"/>
      <c r="F4086" s="134"/>
      <c r="G4086" s="134"/>
      <c r="H4086" s="134"/>
      <c r="I4086" s="134"/>
      <c r="J4086" s="134"/>
      <c r="K4086" s="134"/>
      <c r="L4086" s="134"/>
      <c r="M4086" s="134"/>
      <c r="N4086" s="134"/>
      <c r="O4086" s="134"/>
      <c r="P4086" s="134"/>
      <c r="Q4086" s="134"/>
      <c r="R4086" s="134"/>
      <c r="S4086" s="134"/>
      <c r="T4086" s="134"/>
      <c r="U4086" s="134"/>
      <c r="V4086" s="134"/>
      <c r="W4086" s="134"/>
      <c r="X4086" s="134"/>
      <c r="Y4086" s="134"/>
      <c r="AA4086" s="22"/>
      <c r="AB4086" s="22"/>
      <c r="AC4086" s="22"/>
      <c r="AD4086" s="22"/>
      <c r="AE4086" s="22"/>
      <c r="AF4086" s="22"/>
      <c r="AG4086" s="22"/>
      <c r="AH4086" s="22"/>
      <c r="AI4086" s="22"/>
      <c r="AM4086" s="161"/>
      <c r="AN4086" s="161"/>
      <c r="AO4086" s="161"/>
      <c r="AP4086" s="161"/>
      <c r="AQ4086" s="161"/>
      <c r="AR4086" s="161"/>
      <c r="AS4086" s="161"/>
      <c r="AT4086" s="161"/>
      <c r="AU4086" s="161"/>
      <c r="AV4086" s="161"/>
      <c r="AW4086" s="161"/>
      <c r="AX4086" s="161"/>
      <c r="AY4086" s="161"/>
      <c r="AZ4086" s="161"/>
      <c r="BA4086" s="161"/>
      <c r="BB4086" s="161"/>
      <c r="BC4086" s="161"/>
      <c r="BD4086" s="161"/>
      <c r="BE4086" s="161"/>
      <c r="BF4086" s="161"/>
      <c r="BG4086" s="161"/>
      <c r="BH4086" s="161"/>
      <c r="BI4086" s="161"/>
      <c r="BJ4086" s="161"/>
      <c r="BK4086" s="161"/>
      <c r="BL4086" s="161"/>
      <c r="BM4086" s="161"/>
      <c r="BN4086" s="161"/>
      <c r="BO4086" s="161"/>
      <c r="BP4086" s="38"/>
      <c r="BQ4086" s="38"/>
      <c r="BR4086" s="38"/>
      <c r="BS4086" s="352"/>
      <c r="BT4086" s="38"/>
      <c r="BU4086" s="38"/>
      <c r="BV4086" s="38"/>
      <c r="BW4086" s="38"/>
      <c r="BY4086" s="163">
        <f t="shared" ref="BY4086" si="29745">MainTAL</f>
        <v>20</v>
      </c>
      <c r="BZ4086" s="38">
        <f t="shared" si="29741"/>
        <v>19</v>
      </c>
      <c r="CA4086" s="38">
        <f t="shared" si="29742"/>
        <v>18</v>
      </c>
      <c r="CB4086" s="38">
        <f t="shared" si="29743"/>
        <v>17</v>
      </c>
      <c r="CC4086" s="38">
        <f t="shared" si="29744"/>
        <v>16</v>
      </c>
    </row>
    <row r="4087" spans="1:81" s="16" customFormat="1" ht="15.75" outlineLevel="1" x14ac:dyDescent="0.25">
      <c r="A4087" s="558">
        <f>ROW()</f>
        <v>4087</v>
      </c>
      <c r="B4087" s="134" t="s">
        <v>35</v>
      </c>
      <c r="C4087" s="134"/>
      <c r="D4087" s="134"/>
      <c r="E4087" s="134"/>
      <c r="F4087" s="134"/>
      <c r="G4087" s="134"/>
      <c r="H4087" s="134"/>
      <c r="I4087" s="134"/>
      <c r="J4087" s="134"/>
      <c r="K4087" s="134"/>
      <c r="L4087" s="134"/>
      <c r="M4087" s="134"/>
      <c r="N4087" s="134"/>
      <c r="O4087" s="134"/>
      <c r="P4087" s="134"/>
      <c r="Q4087" s="134"/>
      <c r="R4087" s="134"/>
      <c r="S4087" s="134"/>
      <c r="T4087" s="134"/>
      <c r="U4087" s="134"/>
      <c r="V4087" s="134"/>
      <c r="W4087" s="134"/>
      <c r="X4087" s="134"/>
      <c r="Y4087" s="134"/>
      <c r="AA4087" s="22"/>
      <c r="AB4087" s="22"/>
      <c r="AC4087" s="22"/>
      <c r="AD4087" s="22"/>
      <c r="AE4087" s="22"/>
      <c r="AF4087" s="22"/>
      <c r="AG4087" s="22"/>
      <c r="AH4087" s="22"/>
      <c r="AI4087" s="22"/>
      <c r="AM4087" s="161"/>
      <c r="AN4087" s="161"/>
      <c r="AO4087" s="161"/>
      <c r="AP4087" s="161"/>
      <c r="AQ4087" s="161"/>
      <c r="AR4087" s="161"/>
      <c r="AS4087" s="161"/>
      <c r="AT4087" s="161"/>
      <c r="AU4087" s="161"/>
      <c r="AV4087" s="161"/>
      <c r="AW4087" s="161"/>
      <c r="AX4087" s="161"/>
      <c r="AY4087" s="161"/>
      <c r="AZ4087" s="161"/>
      <c r="BA4087" s="161"/>
      <c r="BB4087" s="161"/>
      <c r="BC4087" s="161"/>
      <c r="BD4087" s="161"/>
      <c r="BE4087" s="161"/>
      <c r="BF4087" s="161"/>
      <c r="BG4087" s="161"/>
      <c r="BH4087" s="161"/>
      <c r="BI4087" s="161"/>
      <c r="BJ4087" s="161"/>
      <c r="BK4087" s="161"/>
      <c r="BL4087" s="161"/>
      <c r="BM4087" s="161"/>
      <c r="BN4087" s="161"/>
      <c r="BO4087" s="161"/>
      <c r="BP4087" s="38"/>
      <c r="BQ4087" s="38"/>
      <c r="BR4087" s="38"/>
      <c r="BS4087" s="352"/>
      <c r="BT4087" s="38"/>
      <c r="BU4087" s="38"/>
      <c r="BV4087" s="38"/>
      <c r="BW4087" s="38"/>
      <c r="BY4087" s="163">
        <f t="shared" ref="BY4087" si="29746">CompTAL</f>
        <v>20</v>
      </c>
      <c r="BZ4087" s="38">
        <f t="shared" si="29741"/>
        <v>19</v>
      </c>
      <c r="CA4087" s="38">
        <f t="shared" si="29742"/>
        <v>18</v>
      </c>
      <c r="CB4087" s="38">
        <f t="shared" si="29743"/>
        <v>17</v>
      </c>
      <c r="CC4087" s="38">
        <f t="shared" si="29744"/>
        <v>16</v>
      </c>
    </row>
    <row r="4088" spans="1:81" s="16" customFormat="1" ht="15.75" outlineLevel="1" x14ac:dyDescent="0.25">
      <c r="A4088" s="558">
        <f>ROW()</f>
        <v>4088</v>
      </c>
      <c r="B4088" s="134" t="s">
        <v>36</v>
      </c>
      <c r="C4088" s="134"/>
      <c r="D4088" s="134"/>
      <c r="E4088" s="134"/>
      <c r="F4088" s="134"/>
      <c r="G4088" s="134"/>
      <c r="H4088" s="134"/>
      <c r="I4088" s="134"/>
      <c r="J4088" s="134"/>
      <c r="K4088" s="134"/>
      <c r="L4088" s="134"/>
      <c r="M4088" s="134"/>
      <c r="N4088" s="134"/>
      <c r="O4088" s="134"/>
      <c r="P4088" s="134"/>
      <c r="Q4088" s="134"/>
      <c r="R4088" s="134"/>
      <c r="S4088" s="134"/>
      <c r="T4088" s="134"/>
      <c r="U4088" s="134"/>
      <c r="V4088" s="134"/>
      <c r="W4088" s="134"/>
      <c r="X4088" s="134"/>
      <c r="Y4088" s="134"/>
      <c r="AA4088" s="22"/>
      <c r="AB4088" s="22"/>
      <c r="AC4088" s="22"/>
      <c r="AD4088" s="22"/>
      <c r="AE4088" s="22"/>
      <c r="AF4088" s="22"/>
      <c r="AG4088" s="22"/>
      <c r="AH4088" s="22"/>
      <c r="AI4088" s="22"/>
      <c r="AM4088" s="161"/>
      <c r="AN4088" s="161"/>
      <c r="AO4088" s="161"/>
      <c r="AP4088" s="161"/>
      <c r="AQ4088" s="161"/>
      <c r="AR4088" s="161"/>
      <c r="AS4088" s="161"/>
      <c r="AT4088" s="161"/>
      <c r="AU4088" s="161"/>
      <c r="AV4088" s="161"/>
      <c r="AW4088" s="161"/>
      <c r="AX4088" s="161"/>
      <c r="AY4088" s="161"/>
      <c r="AZ4088" s="161"/>
      <c r="BA4088" s="161"/>
      <c r="BB4088" s="161"/>
      <c r="BC4088" s="161"/>
      <c r="BD4088" s="161"/>
      <c r="BE4088" s="161"/>
      <c r="BF4088" s="161"/>
      <c r="BG4088" s="161"/>
      <c r="BH4088" s="161"/>
      <c r="BI4088" s="161"/>
      <c r="BJ4088" s="161"/>
      <c r="BK4088" s="161"/>
      <c r="BL4088" s="161"/>
      <c r="BM4088" s="161"/>
      <c r="BN4088" s="161"/>
      <c r="BO4088" s="161"/>
      <c r="BP4088" s="38"/>
      <c r="BQ4088" s="38"/>
      <c r="BR4088" s="38"/>
      <c r="BS4088" s="352"/>
      <c r="BT4088" s="38"/>
      <c r="BU4088" s="38"/>
      <c r="BV4088" s="38"/>
      <c r="BW4088" s="38"/>
      <c r="BY4088" s="163">
        <f t="shared" ref="BY4088" si="29747">ReceiptTAL</f>
        <v>20</v>
      </c>
      <c r="BZ4088" s="38">
        <f t="shared" si="29741"/>
        <v>19</v>
      </c>
      <c r="CA4088" s="38">
        <f t="shared" si="29742"/>
        <v>18</v>
      </c>
      <c r="CB4088" s="38">
        <f t="shared" si="29743"/>
        <v>17</v>
      </c>
      <c r="CC4088" s="38">
        <f t="shared" si="29744"/>
        <v>16</v>
      </c>
    </row>
    <row r="4089" spans="1:81" s="16" customFormat="1" ht="15.75" outlineLevel="1" x14ac:dyDescent="0.25">
      <c r="A4089" s="558">
        <f>ROW()</f>
        <v>4089</v>
      </c>
      <c r="B4089" s="134" t="s">
        <v>37</v>
      </c>
      <c r="C4089" s="134"/>
      <c r="D4089" s="134"/>
      <c r="E4089" s="134"/>
      <c r="F4089" s="134"/>
      <c r="G4089" s="134"/>
      <c r="H4089" s="134"/>
      <c r="I4089" s="134"/>
      <c r="J4089" s="134"/>
      <c r="K4089" s="134"/>
      <c r="L4089" s="134"/>
      <c r="M4089" s="134"/>
      <c r="N4089" s="134"/>
      <c r="O4089" s="134"/>
      <c r="P4089" s="134"/>
      <c r="Q4089" s="134"/>
      <c r="R4089" s="134"/>
      <c r="S4089" s="134"/>
      <c r="T4089" s="134"/>
      <c r="U4089" s="134"/>
      <c r="V4089" s="134"/>
      <c r="W4089" s="134"/>
      <c r="X4089" s="134"/>
      <c r="Y4089" s="134"/>
      <c r="AA4089" s="22"/>
      <c r="AB4089" s="22"/>
      <c r="AC4089" s="22"/>
      <c r="AD4089" s="22"/>
      <c r="AE4089" s="22"/>
      <c r="AF4089" s="22"/>
      <c r="AG4089" s="22"/>
      <c r="AH4089" s="22"/>
      <c r="AI4089" s="22"/>
      <c r="AM4089" s="161"/>
      <c r="AN4089" s="161"/>
      <c r="AO4089" s="161"/>
      <c r="AP4089" s="161"/>
      <c r="AQ4089" s="161"/>
      <c r="AR4089" s="161"/>
      <c r="AS4089" s="161"/>
      <c r="AT4089" s="161"/>
      <c r="AU4089" s="161"/>
      <c r="AV4089" s="161"/>
      <c r="AW4089" s="161"/>
      <c r="AX4089" s="161"/>
      <c r="AY4089" s="161"/>
      <c r="AZ4089" s="161"/>
      <c r="BA4089" s="161"/>
      <c r="BB4089" s="161"/>
      <c r="BC4089" s="161"/>
      <c r="BD4089" s="161"/>
      <c r="BE4089" s="161"/>
      <c r="BF4089" s="161"/>
      <c r="BG4089" s="161"/>
      <c r="BH4089" s="161"/>
      <c r="BI4089" s="161"/>
      <c r="BJ4089" s="161"/>
      <c r="BK4089" s="161"/>
      <c r="BL4089" s="161"/>
      <c r="BM4089" s="161"/>
      <c r="BN4089" s="161"/>
      <c r="BO4089" s="161"/>
      <c r="BP4089" s="38"/>
      <c r="BQ4089" s="38"/>
      <c r="BR4089" s="38"/>
      <c r="BS4089" s="352"/>
      <c r="BT4089" s="38"/>
      <c r="BU4089" s="38"/>
      <c r="BV4089" s="38"/>
      <c r="BW4089" s="38"/>
      <c r="BY4089" s="163">
        <f t="shared" ref="BY4089" si="29748">SCADATAL</f>
        <v>10</v>
      </c>
      <c r="BZ4089" s="38">
        <f t="shared" si="29741"/>
        <v>9</v>
      </c>
      <c r="CA4089" s="38">
        <f t="shared" si="29742"/>
        <v>8</v>
      </c>
      <c r="CB4089" s="38">
        <f t="shared" si="29743"/>
        <v>7</v>
      </c>
      <c r="CC4089" s="38">
        <f t="shared" si="29744"/>
        <v>6</v>
      </c>
    </row>
    <row r="4090" spans="1:81" s="16" customFormat="1" ht="15.75" outlineLevel="1" x14ac:dyDescent="0.25">
      <c r="A4090" s="558">
        <f>ROW()</f>
        <v>4090</v>
      </c>
      <c r="B4090" s="134" t="s">
        <v>38</v>
      </c>
      <c r="C4090" s="134"/>
      <c r="D4090" s="134"/>
      <c r="E4090" s="134"/>
      <c r="F4090" s="134"/>
      <c r="G4090" s="134"/>
      <c r="H4090" s="134"/>
      <c r="I4090" s="134"/>
      <c r="J4090" s="134"/>
      <c r="K4090" s="134"/>
      <c r="L4090" s="134"/>
      <c r="M4090" s="134"/>
      <c r="N4090" s="134"/>
      <c r="O4090" s="134"/>
      <c r="P4090" s="134"/>
      <c r="Q4090" s="134"/>
      <c r="R4090" s="134"/>
      <c r="S4090" s="134"/>
      <c r="T4090" s="134"/>
      <c r="U4090" s="134"/>
      <c r="V4090" s="134"/>
      <c r="W4090" s="134"/>
      <c r="X4090" s="134"/>
      <c r="Y4090" s="134"/>
      <c r="AA4090" s="22"/>
      <c r="AB4090" s="22"/>
      <c r="AC4090" s="22"/>
      <c r="AD4090" s="22"/>
      <c r="AE4090" s="22"/>
      <c r="AF4090" s="22"/>
      <c r="AG4090" s="22"/>
      <c r="AH4090" s="22"/>
      <c r="AI4090" s="22"/>
      <c r="AM4090" s="161"/>
      <c r="AN4090" s="161"/>
      <c r="AO4090" s="161"/>
      <c r="AP4090" s="161"/>
      <c r="AQ4090" s="161"/>
      <c r="AR4090" s="161"/>
      <c r="AS4090" s="161"/>
      <c r="AT4090" s="161"/>
      <c r="AU4090" s="161"/>
      <c r="AV4090" s="161"/>
      <c r="AW4090" s="161"/>
      <c r="AX4090" s="161"/>
      <c r="AY4090" s="161"/>
      <c r="AZ4090" s="161"/>
      <c r="BA4090" s="161"/>
      <c r="BB4090" s="161"/>
      <c r="BC4090" s="161"/>
      <c r="BD4090" s="161"/>
      <c r="BE4090" s="161"/>
      <c r="BF4090" s="161"/>
      <c r="BG4090" s="161"/>
      <c r="BH4090" s="161"/>
      <c r="BI4090" s="161"/>
      <c r="BJ4090" s="161"/>
      <c r="BK4090" s="161"/>
      <c r="BL4090" s="161"/>
      <c r="BM4090" s="161"/>
      <c r="BN4090" s="161"/>
      <c r="BO4090" s="161"/>
      <c r="BP4090" s="38"/>
      <c r="BQ4090" s="38"/>
      <c r="BR4090" s="38"/>
      <c r="BS4090" s="352"/>
      <c r="BT4090" s="38"/>
      <c r="BU4090" s="38"/>
      <c r="BV4090" s="38"/>
      <c r="BW4090" s="38"/>
      <c r="BY4090" s="163">
        <f t="shared" ref="BY4090" si="29749">CathodTAL</f>
        <v>10</v>
      </c>
      <c r="BZ4090" s="38">
        <f t="shared" si="29741"/>
        <v>9</v>
      </c>
      <c r="CA4090" s="38">
        <f t="shared" si="29742"/>
        <v>8</v>
      </c>
      <c r="CB4090" s="38">
        <f t="shared" si="29743"/>
        <v>7</v>
      </c>
      <c r="CC4090" s="38">
        <f t="shared" si="29744"/>
        <v>6</v>
      </c>
    </row>
    <row r="4091" spans="1:81" s="16" customFormat="1" ht="15.75" outlineLevel="1" x14ac:dyDescent="0.25">
      <c r="A4091" s="558">
        <f>ROW()</f>
        <v>4091</v>
      </c>
      <c r="B4091" s="134" t="s">
        <v>39</v>
      </c>
      <c r="C4091" s="134"/>
      <c r="D4091" s="134"/>
      <c r="E4091" s="134"/>
      <c r="F4091" s="134"/>
      <c r="G4091" s="134"/>
      <c r="H4091" s="134"/>
      <c r="I4091" s="134"/>
      <c r="J4091" s="134"/>
      <c r="K4091" s="134"/>
      <c r="L4091" s="134"/>
      <c r="M4091" s="134"/>
      <c r="N4091" s="134"/>
      <c r="O4091" s="134"/>
      <c r="P4091" s="134"/>
      <c r="Q4091" s="134"/>
      <c r="R4091" s="134"/>
      <c r="S4091" s="134"/>
      <c r="T4091" s="134"/>
      <c r="U4091" s="134"/>
      <c r="V4091" s="134"/>
      <c r="W4091" s="134"/>
      <c r="X4091" s="134"/>
      <c r="Y4091" s="134"/>
      <c r="AA4091" s="22"/>
      <c r="AB4091" s="22"/>
      <c r="AC4091" s="22"/>
      <c r="AD4091" s="22"/>
      <c r="AE4091" s="22"/>
      <c r="AF4091" s="22"/>
      <c r="AG4091" s="22"/>
      <c r="AH4091" s="22"/>
      <c r="AI4091" s="22"/>
      <c r="AM4091" s="161"/>
      <c r="AN4091" s="161"/>
      <c r="AO4091" s="161"/>
      <c r="AP4091" s="161"/>
      <c r="AQ4091" s="161"/>
      <c r="AR4091" s="161"/>
      <c r="AS4091" s="161"/>
      <c r="AT4091" s="161"/>
      <c r="AU4091" s="161"/>
      <c r="AV4091" s="161"/>
      <c r="AW4091" s="161"/>
      <c r="AX4091" s="161"/>
      <c r="AY4091" s="161"/>
      <c r="AZ4091" s="161"/>
      <c r="BA4091" s="161"/>
      <c r="BB4091" s="161"/>
      <c r="BC4091" s="161"/>
      <c r="BD4091" s="161"/>
      <c r="BE4091" s="161"/>
      <c r="BF4091" s="161"/>
      <c r="BG4091" s="161"/>
      <c r="BH4091" s="161"/>
      <c r="BI4091" s="161"/>
      <c r="BJ4091" s="161"/>
      <c r="BK4091" s="161"/>
      <c r="BL4091" s="161"/>
      <c r="BM4091" s="161"/>
      <c r="BN4091" s="161"/>
      <c r="BO4091" s="161"/>
      <c r="BP4091" s="38"/>
      <c r="BQ4091" s="38"/>
      <c r="BR4091" s="38"/>
      <c r="BS4091" s="352"/>
      <c r="BT4091" s="38"/>
      <c r="BU4091" s="38"/>
      <c r="BV4091" s="38"/>
      <c r="BW4091" s="38"/>
      <c r="BY4091" s="163">
        <f t="shared" ref="BY4091" si="29750">MaintenTAL</f>
        <v>20</v>
      </c>
      <c r="BZ4091" s="38">
        <f t="shared" si="29741"/>
        <v>19</v>
      </c>
      <c r="CA4091" s="38">
        <f t="shared" si="29742"/>
        <v>18</v>
      </c>
      <c r="CB4091" s="38">
        <f t="shared" si="29743"/>
        <v>17</v>
      </c>
      <c r="CC4091" s="38">
        <f t="shared" si="29744"/>
        <v>16</v>
      </c>
    </row>
    <row r="4092" spans="1:81" s="16" customFormat="1" ht="15.75" outlineLevel="1" x14ac:dyDescent="0.25">
      <c r="A4092" s="558">
        <f>ROW()</f>
        <v>4092</v>
      </c>
      <c r="B4092" s="134" t="s">
        <v>40</v>
      </c>
      <c r="C4092" s="134"/>
      <c r="D4092" s="134"/>
      <c r="E4092" s="134"/>
      <c r="F4092" s="134"/>
      <c r="G4092" s="134"/>
      <c r="H4092" s="134"/>
      <c r="I4092" s="134"/>
      <c r="J4092" s="134"/>
      <c r="K4092" s="134"/>
      <c r="L4092" s="134"/>
      <c r="M4092" s="134"/>
      <c r="N4092" s="134"/>
      <c r="O4092" s="134"/>
      <c r="P4092" s="134"/>
      <c r="Q4092" s="134"/>
      <c r="R4092" s="134"/>
      <c r="S4092" s="134"/>
      <c r="T4092" s="134"/>
      <c r="U4092" s="134"/>
      <c r="V4092" s="134"/>
      <c r="W4092" s="134"/>
      <c r="X4092" s="134"/>
      <c r="Y4092" s="134"/>
      <c r="AA4092" s="22"/>
      <c r="AB4092" s="22"/>
      <c r="AC4092" s="22"/>
      <c r="AD4092" s="22"/>
      <c r="AE4092" s="22"/>
      <c r="AF4092" s="22"/>
      <c r="AG4092" s="22"/>
      <c r="AH4092" s="22"/>
      <c r="AI4092" s="22"/>
      <c r="AM4092" s="161"/>
      <c r="AN4092" s="161"/>
      <c r="AO4092" s="161"/>
      <c r="AP4092" s="161"/>
      <c r="AQ4092" s="161"/>
      <c r="AR4092" s="161"/>
      <c r="AS4092" s="161"/>
      <c r="AT4092" s="161"/>
      <c r="AU4092" s="161"/>
      <c r="AV4092" s="161"/>
      <c r="AW4092" s="161"/>
      <c r="AX4092" s="161"/>
      <c r="AY4092" s="161"/>
      <c r="AZ4092" s="161"/>
      <c r="BA4092" s="161"/>
      <c r="BB4092" s="161"/>
      <c r="BC4092" s="161"/>
      <c r="BD4092" s="161"/>
      <c r="BE4092" s="161"/>
      <c r="BF4092" s="161"/>
      <c r="BG4092" s="161"/>
      <c r="BH4092" s="161"/>
      <c r="BI4092" s="161"/>
      <c r="BJ4092" s="161"/>
      <c r="BK4092" s="161"/>
      <c r="BL4092" s="161"/>
      <c r="BM4092" s="161"/>
      <c r="BN4092" s="161"/>
      <c r="BO4092" s="161"/>
      <c r="BP4092" s="38"/>
      <c r="BQ4092" s="38"/>
      <c r="BR4092" s="38"/>
      <c r="BS4092" s="352"/>
      <c r="BT4092" s="38"/>
      <c r="BU4092" s="38"/>
      <c r="BV4092" s="38"/>
      <c r="BW4092" s="38"/>
      <c r="BY4092" s="163">
        <f t="shared" ref="BY4092" si="29751">OtherTAL</f>
        <v>10</v>
      </c>
      <c r="BZ4092" s="38">
        <f t="shared" si="29741"/>
        <v>9</v>
      </c>
      <c r="CA4092" s="38">
        <f t="shared" si="29742"/>
        <v>8</v>
      </c>
      <c r="CB4092" s="38">
        <f t="shared" si="29743"/>
        <v>7</v>
      </c>
      <c r="CC4092" s="38">
        <f t="shared" si="29744"/>
        <v>6</v>
      </c>
    </row>
    <row r="4093" spans="1:81" s="16" customFormat="1" ht="15.75" outlineLevel="1" x14ac:dyDescent="0.25">
      <c r="A4093" s="558">
        <f>ROW()</f>
        <v>4093</v>
      </c>
      <c r="B4093" s="134" t="s">
        <v>329</v>
      </c>
      <c r="C4093" s="134"/>
      <c r="D4093" s="134"/>
      <c r="E4093" s="134"/>
      <c r="F4093" s="134"/>
      <c r="G4093" s="134"/>
      <c r="H4093" s="134"/>
      <c r="I4093" s="134"/>
      <c r="J4093" s="134"/>
      <c r="K4093" s="134"/>
      <c r="L4093" s="134"/>
      <c r="M4093" s="134"/>
      <c r="N4093" s="134"/>
      <c r="O4093" s="134"/>
      <c r="P4093" s="134"/>
      <c r="Q4093" s="134"/>
      <c r="R4093" s="134"/>
      <c r="S4093" s="134"/>
      <c r="T4093" s="134"/>
      <c r="U4093" s="134"/>
      <c r="V4093" s="134"/>
      <c r="W4093" s="134"/>
      <c r="X4093" s="134"/>
      <c r="Y4093" s="134"/>
      <c r="AA4093" s="22"/>
      <c r="AB4093" s="22"/>
      <c r="AC4093" s="22"/>
      <c r="AD4093" s="22"/>
      <c r="AE4093" s="22"/>
      <c r="AF4093" s="22"/>
      <c r="AG4093" s="22"/>
      <c r="AH4093" s="22"/>
      <c r="AI4093" s="22"/>
      <c r="AM4093" s="161"/>
      <c r="AN4093" s="161"/>
      <c r="AO4093" s="161"/>
      <c r="AP4093" s="161"/>
      <c r="AQ4093" s="161"/>
      <c r="AR4093" s="161"/>
      <c r="AS4093" s="161"/>
      <c r="AT4093" s="161"/>
      <c r="AU4093" s="161"/>
      <c r="AV4093" s="161"/>
      <c r="AW4093" s="161"/>
      <c r="AX4093" s="161"/>
      <c r="AY4093" s="161"/>
      <c r="AZ4093" s="161"/>
      <c r="BA4093" s="161"/>
      <c r="BB4093" s="161"/>
      <c r="BC4093" s="161"/>
      <c r="BD4093" s="161"/>
      <c r="BE4093" s="161"/>
      <c r="BF4093" s="161"/>
      <c r="BG4093" s="161"/>
      <c r="BH4093" s="161"/>
      <c r="BI4093" s="161"/>
      <c r="BJ4093" s="161"/>
      <c r="BK4093" s="161"/>
      <c r="BL4093" s="161"/>
      <c r="BM4093" s="161"/>
      <c r="BN4093" s="161"/>
      <c r="BO4093" s="161"/>
      <c r="BP4093" s="38"/>
      <c r="BQ4093" s="38"/>
      <c r="BR4093" s="38"/>
      <c r="BS4093" s="352"/>
      <c r="BT4093" s="38"/>
      <c r="BU4093" s="38"/>
      <c r="BV4093" s="38"/>
      <c r="BW4093" s="38"/>
      <c r="BY4093" s="269">
        <f>Inputs!$E$41</f>
        <v>5</v>
      </c>
      <c r="BZ4093" s="38">
        <f t="shared" ref="BZ4093" si="29752">MAX(BY4093-1,0)</f>
        <v>4</v>
      </c>
      <c r="CA4093" s="38">
        <f t="shared" ref="CA4093" si="29753">MAX(BZ4093-1,0)</f>
        <v>3</v>
      </c>
      <c r="CB4093" s="38">
        <f t="shared" ref="CB4093" si="29754">MAX(CA4093-1,0)</f>
        <v>2</v>
      </c>
      <c r="CC4093" s="38">
        <f t="shared" ref="CC4093" si="29755">MAX(CB4093-1,0)</f>
        <v>1</v>
      </c>
    </row>
    <row r="4094" spans="1:81" s="16" customFormat="1" ht="15.75" outlineLevel="1" x14ac:dyDescent="0.25">
      <c r="A4094" s="558">
        <f>ROW()</f>
        <v>4094</v>
      </c>
      <c r="B4094" s="134" t="s">
        <v>269</v>
      </c>
      <c r="C4094" s="134"/>
      <c r="D4094" s="134"/>
      <c r="E4094" s="134"/>
      <c r="F4094" s="134"/>
      <c r="G4094" s="134"/>
      <c r="H4094" s="134"/>
      <c r="I4094" s="134"/>
      <c r="J4094" s="134"/>
      <c r="K4094" s="134"/>
      <c r="L4094" s="134"/>
      <c r="M4094" s="134"/>
      <c r="N4094" s="134"/>
      <c r="O4094" s="134"/>
      <c r="P4094" s="134"/>
      <c r="Q4094" s="134"/>
      <c r="R4094" s="134"/>
      <c r="S4094" s="134"/>
      <c r="T4094" s="134"/>
      <c r="U4094" s="134"/>
      <c r="V4094" s="134"/>
      <c r="W4094" s="134"/>
      <c r="X4094" s="134"/>
      <c r="Y4094" s="134"/>
      <c r="AA4094" s="22"/>
      <c r="AB4094" s="22"/>
      <c r="AC4094" s="22"/>
      <c r="AD4094" s="22"/>
      <c r="AE4094" s="22"/>
      <c r="AF4094" s="22"/>
      <c r="AG4094" s="22"/>
      <c r="AH4094" s="22"/>
      <c r="AI4094" s="22"/>
      <c r="AM4094" s="161"/>
      <c r="AN4094" s="161"/>
      <c r="AO4094" s="161"/>
      <c r="AP4094" s="161"/>
      <c r="AQ4094" s="161"/>
      <c r="AR4094" s="161"/>
      <c r="AS4094" s="161"/>
      <c r="AT4094" s="161"/>
      <c r="AU4094" s="161"/>
      <c r="AV4094" s="161"/>
      <c r="AW4094" s="161"/>
      <c r="AX4094" s="161"/>
      <c r="AY4094" s="161"/>
      <c r="AZ4094" s="161"/>
      <c r="BA4094" s="161"/>
      <c r="BB4094" s="161"/>
      <c r="BC4094" s="161"/>
      <c r="BD4094" s="161"/>
      <c r="BE4094" s="161"/>
      <c r="BF4094" s="161"/>
      <c r="BG4094" s="161"/>
      <c r="BH4094" s="161"/>
      <c r="BI4094" s="161"/>
      <c r="BJ4094" s="161"/>
      <c r="BK4094" s="161"/>
      <c r="BL4094" s="161"/>
      <c r="BM4094" s="161"/>
      <c r="BN4094" s="161"/>
      <c r="BO4094" s="161"/>
      <c r="BP4094" s="38"/>
      <c r="BQ4094" s="38"/>
      <c r="BR4094" s="38"/>
      <c r="BS4094" s="352"/>
      <c r="BT4094" s="38"/>
      <c r="BU4094" s="38"/>
      <c r="BV4094" s="38"/>
      <c r="BW4094" s="38"/>
      <c r="BY4094" s="163"/>
      <c r="BZ4094" s="163"/>
      <c r="CA4094" s="163"/>
      <c r="CB4094" s="163"/>
      <c r="CC4094" s="163"/>
    </row>
    <row r="4095" spans="1:81" s="16" customFormat="1" ht="15" outlineLevel="1" x14ac:dyDescent="0.2">
      <c r="A4095" s="558">
        <f>ROW()</f>
        <v>4095</v>
      </c>
      <c r="B4095" s="136"/>
      <c r="C4095" s="136"/>
      <c r="D4095" s="136"/>
      <c r="E4095" s="136"/>
      <c r="F4095" s="136"/>
      <c r="G4095" s="136"/>
      <c r="H4095" s="136"/>
      <c r="I4095" s="136"/>
      <c r="J4095" s="136"/>
      <c r="K4095" s="136"/>
      <c r="L4095" s="136"/>
      <c r="M4095" s="136"/>
      <c r="N4095" s="37"/>
      <c r="O4095" s="37"/>
      <c r="P4095" s="37"/>
      <c r="Q4095" s="37"/>
      <c r="R4095" s="37"/>
      <c r="S4095" s="37"/>
      <c r="T4095" s="37"/>
      <c r="U4095" s="37"/>
      <c r="V4095" s="37"/>
      <c r="W4095" s="37"/>
      <c r="X4095" s="37"/>
      <c r="Y4095" s="37"/>
      <c r="Z4095" s="37"/>
      <c r="AA4095" s="37"/>
      <c r="AB4095" s="37"/>
      <c r="AC4095" s="37"/>
      <c r="AD4095" s="37"/>
      <c r="AE4095" s="37"/>
      <c r="AF4095" s="37"/>
      <c r="AG4095" s="37"/>
      <c r="AH4095" s="37"/>
      <c r="AI4095" s="37"/>
      <c r="AJ4095" s="37"/>
      <c r="AK4095" s="37"/>
      <c r="AL4095" s="37"/>
      <c r="AM4095" s="37"/>
      <c r="AN4095" s="37"/>
      <c r="AO4095" s="37"/>
      <c r="AP4095" s="37"/>
      <c r="AQ4095" s="37"/>
      <c r="AR4095" s="37"/>
      <c r="AS4095" s="37"/>
      <c r="AT4095" s="37"/>
      <c r="AU4095" s="37"/>
      <c r="AV4095" s="37"/>
      <c r="AW4095" s="37"/>
      <c r="AX4095" s="37"/>
      <c r="AY4095" s="37"/>
      <c r="AZ4095" s="37"/>
      <c r="BA4095" s="37"/>
      <c r="BB4095" s="37"/>
      <c r="BC4095" s="37"/>
      <c r="BD4095" s="37"/>
      <c r="BE4095" s="37"/>
      <c r="BF4095" s="37"/>
      <c r="BG4095" s="37"/>
      <c r="BH4095" s="37"/>
      <c r="BI4095" s="37"/>
      <c r="BJ4095" s="37"/>
      <c r="BK4095" s="37"/>
      <c r="BL4095" s="37"/>
      <c r="BM4095" s="37"/>
      <c r="BN4095" s="37"/>
      <c r="BO4095" s="37"/>
      <c r="BP4095" s="37"/>
      <c r="BQ4095" s="37"/>
      <c r="BR4095" s="37"/>
      <c r="BS4095" s="349"/>
      <c r="BT4095" s="37"/>
      <c r="BU4095" s="37"/>
      <c r="BV4095" s="37"/>
      <c r="BW4095" s="37"/>
      <c r="BX4095" s="37"/>
      <c r="BY4095" s="37"/>
      <c r="BZ4095" s="37"/>
      <c r="CA4095" s="37"/>
      <c r="CB4095" s="37"/>
      <c r="CC4095" s="37"/>
    </row>
    <row r="4096" spans="1:81" s="17" customFormat="1" ht="15.75" outlineLevel="1" x14ac:dyDescent="0.25">
      <c r="A4096" s="558">
        <f>ROW()</f>
        <v>4096</v>
      </c>
      <c r="B4096" s="127" t="s">
        <v>101</v>
      </c>
      <c r="C4096" s="127"/>
      <c r="D4096" s="127"/>
      <c r="E4096" s="127"/>
      <c r="F4096" s="127"/>
      <c r="G4096" s="127"/>
      <c r="H4096" s="127"/>
      <c r="I4096" s="127"/>
      <c r="J4096" s="127"/>
      <c r="K4096" s="127"/>
      <c r="L4096" s="127"/>
      <c r="M4096" s="127"/>
      <c r="N4096" s="127"/>
      <c r="O4096" s="127"/>
      <c r="P4096" s="127"/>
      <c r="Q4096" s="127"/>
      <c r="R4096" s="127"/>
      <c r="S4096" s="127"/>
      <c r="T4096" s="127"/>
      <c r="U4096" s="127"/>
      <c r="V4096" s="127"/>
      <c r="W4096" s="127"/>
      <c r="X4096" s="127"/>
      <c r="Y4096" s="127"/>
      <c r="Z4096" s="127"/>
      <c r="AA4096" s="127"/>
      <c r="AB4096" s="127"/>
      <c r="AC4096" s="127"/>
      <c r="AD4096" s="127"/>
      <c r="AE4096" s="127"/>
      <c r="AF4096" s="127"/>
      <c r="AG4096" s="127"/>
      <c r="AH4096" s="127"/>
      <c r="AI4096" s="127"/>
      <c r="AJ4096" s="127"/>
      <c r="AK4096" s="127"/>
      <c r="AL4096" s="127"/>
      <c r="AM4096" s="127"/>
      <c r="AN4096" s="127"/>
      <c r="AO4096" s="127"/>
      <c r="AP4096" s="127"/>
      <c r="AQ4096" s="127"/>
      <c r="AR4096" s="127"/>
      <c r="AS4096" s="127"/>
      <c r="AT4096" s="127"/>
      <c r="AU4096" s="127"/>
      <c r="AV4096" s="127"/>
      <c r="AW4096" s="127"/>
      <c r="AX4096" s="127"/>
      <c r="AY4096" s="127"/>
      <c r="AZ4096" s="127"/>
      <c r="BA4096" s="127"/>
      <c r="BB4096" s="127"/>
      <c r="BC4096" s="127"/>
      <c r="BD4096" s="127"/>
      <c r="BE4096" s="127"/>
      <c r="BF4096" s="127"/>
      <c r="BG4096" s="127"/>
      <c r="BH4096" s="127"/>
      <c r="BI4096" s="127"/>
      <c r="BJ4096" s="127"/>
      <c r="BK4096" s="127"/>
      <c r="BL4096" s="127"/>
      <c r="BM4096" s="127"/>
      <c r="BN4096" s="127"/>
      <c r="BO4096" s="127"/>
      <c r="BP4096" s="127"/>
      <c r="BQ4096" s="127"/>
      <c r="BR4096" s="127"/>
      <c r="BS4096" s="350"/>
      <c r="BT4096" s="127"/>
      <c r="BU4096" s="127"/>
      <c r="BV4096" s="127"/>
      <c r="BW4096" s="127"/>
      <c r="BX4096" s="127"/>
      <c r="BY4096" s="127"/>
      <c r="BZ4096" s="127"/>
      <c r="CA4096" s="127"/>
      <c r="CB4096" s="127"/>
      <c r="CC4096" s="127"/>
    </row>
    <row r="4097" spans="1:81" s="16" customFormat="1" ht="15" outlineLevel="1" x14ac:dyDescent="0.2">
      <c r="A4097" s="558">
        <f>ROW()</f>
        <v>4097</v>
      </c>
      <c r="B4097" s="134" t="s">
        <v>33</v>
      </c>
      <c r="C4097" s="134"/>
      <c r="D4097" s="134"/>
      <c r="E4097" s="134"/>
      <c r="F4097" s="134"/>
      <c r="G4097" s="134"/>
      <c r="H4097" s="134"/>
      <c r="I4097" s="134"/>
      <c r="J4097" s="134"/>
      <c r="K4097" s="134"/>
      <c r="L4097" s="134"/>
      <c r="M4097" s="134"/>
      <c r="N4097" s="134"/>
      <c r="O4097" s="134"/>
      <c r="P4097" s="134"/>
      <c r="Q4097" s="134"/>
      <c r="R4097" s="134"/>
      <c r="S4097" s="134"/>
      <c r="T4097" s="134"/>
      <c r="U4097" s="134"/>
      <c r="V4097" s="134"/>
      <c r="W4097" s="134"/>
      <c r="X4097" s="134"/>
      <c r="Y4097" s="134"/>
      <c r="Z4097" s="13"/>
      <c r="AA4097" s="13"/>
      <c r="AB4097" s="13"/>
      <c r="AC4097" s="13"/>
      <c r="AD4097" s="13"/>
      <c r="AE4097" s="13"/>
      <c r="AF4097" s="13"/>
      <c r="AG4097" s="13"/>
      <c r="AH4097" s="13"/>
      <c r="AI4097" s="44"/>
      <c r="AJ4097" s="31"/>
      <c r="AK4097" s="31"/>
      <c r="AL4097" s="31"/>
      <c r="AM4097" s="31"/>
      <c r="AN4097" s="31"/>
      <c r="AO4097" s="31"/>
      <c r="AP4097" s="31"/>
      <c r="AQ4097" s="31"/>
      <c r="AR4097" s="31"/>
      <c r="AS4097" s="31"/>
      <c r="AT4097" s="31"/>
      <c r="AU4097" s="31"/>
      <c r="AV4097" s="31"/>
      <c r="AW4097" s="31"/>
      <c r="AX4097" s="31"/>
      <c r="AY4097" s="31"/>
      <c r="AZ4097" s="31"/>
      <c r="BA4097" s="31"/>
      <c r="BB4097" s="31"/>
      <c r="BC4097" s="31"/>
      <c r="BD4097" s="31"/>
      <c r="BE4097" s="31"/>
      <c r="BF4097" s="31"/>
      <c r="BG4097" s="31"/>
      <c r="BH4097" s="31"/>
      <c r="BI4097" s="31"/>
      <c r="BJ4097" s="31"/>
      <c r="BK4097" s="31"/>
      <c r="BL4097" s="31"/>
      <c r="BM4097" s="31"/>
      <c r="BN4097" s="31"/>
      <c r="BO4097" s="31"/>
      <c r="BP4097" s="31"/>
      <c r="BQ4097" s="31"/>
      <c r="BR4097" s="31"/>
      <c r="BS4097" s="357"/>
      <c r="BT4097" s="31"/>
      <c r="BU4097" s="31"/>
      <c r="BV4097" s="31"/>
      <c r="BW4097" s="31"/>
      <c r="BX4097" s="31"/>
      <c r="BY4097" s="31">
        <f t="shared" ref="BY4097:BY4104" si="29756">BX4133</f>
        <v>0</v>
      </c>
      <c r="BZ4097" s="31">
        <f t="shared" ref="BZ4097:BZ4104" si="29757">BY4133</f>
        <v>0</v>
      </c>
      <c r="CA4097" s="31">
        <f t="shared" ref="CA4097:CA4104" si="29758">BZ4133</f>
        <v>0</v>
      </c>
      <c r="CB4097" s="31">
        <f t="shared" ref="CB4097:CB4104" si="29759">CA4133</f>
        <v>0</v>
      </c>
      <c r="CC4097" s="31">
        <f t="shared" ref="CC4097:CC4104" si="29760">CB4133</f>
        <v>0</v>
      </c>
    </row>
    <row r="4098" spans="1:81" s="16" customFormat="1" ht="15" outlineLevel="1" x14ac:dyDescent="0.2">
      <c r="A4098" s="558">
        <f>ROW()</f>
        <v>4098</v>
      </c>
      <c r="B4098" s="134" t="s">
        <v>34</v>
      </c>
      <c r="C4098" s="134"/>
      <c r="D4098" s="134"/>
      <c r="E4098" s="134"/>
      <c r="F4098" s="134"/>
      <c r="G4098" s="134"/>
      <c r="H4098" s="134"/>
      <c r="I4098" s="134"/>
      <c r="J4098" s="134"/>
      <c r="K4098" s="134"/>
      <c r="L4098" s="134"/>
      <c r="M4098" s="134"/>
      <c r="N4098" s="134"/>
      <c r="O4098" s="134"/>
      <c r="P4098" s="134"/>
      <c r="Q4098" s="134"/>
      <c r="R4098" s="134"/>
      <c r="S4098" s="134"/>
      <c r="T4098" s="134"/>
      <c r="U4098" s="134"/>
      <c r="V4098" s="134"/>
      <c r="W4098" s="134"/>
      <c r="X4098" s="134"/>
      <c r="Y4098" s="134"/>
      <c r="Z4098" s="13"/>
      <c r="AA4098" s="13"/>
      <c r="AB4098" s="13"/>
      <c r="AC4098" s="13"/>
      <c r="AD4098" s="13"/>
      <c r="AE4098" s="13"/>
      <c r="AF4098" s="13"/>
      <c r="AG4098" s="13"/>
      <c r="AH4098" s="13"/>
      <c r="AI4098" s="44"/>
      <c r="AJ4098" s="31"/>
      <c r="AK4098" s="31"/>
      <c r="AL4098" s="31"/>
      <c r="AM4098" s="31"/>
      <c r="AN4098" s="31"/>
      <c r="AO4098" s="31"/>
      <c r="AP4098" s="31"/>
      <c r="AQ4098" s="31"/>
      <c r="AR4098" s="31"/>
      <c r="AS4098" s="31"/>
      <c r="AT4098" s="31"/>
      <c r="AU4098" s="31"/>
      <c r="AV4098" s="31"/>
      <c r="AW4098" s="31"/>
      <c r="AX4098" s="31"/>
      <c r="AY4098" s="31"/>
      <c r="AZ4098" s="31"/>
      <c r="BA4098" s="31"/>
      <c r="BB4098" s="31"/>
      <c r="BC4098" s="31"/>
      <c r="BD4098" s="31"/>
      <c r="BE4098" s="31"/>
      <c r="BF4098" s="31"/>
      <c r="BG4098" s="31"/>
      <c r="BH4098" s="31"/>
      <c r="BI4098" s="31"/>
      <c r="BJ4098" s="31"/>
      <c r="BK4098" s="31"/>
      <c r="BL4098" s="31"/>
      <c r="BM4098" s="31"/>
      <c r="BN4098" s="31"/>
      <c r="BO4098" s="31"/>
      <c r="BP4098" s="31"/>
      <c r="BQ4098" s="31"/>
      <c r="BR4098" s="31"/>
      <c r="BS4098" s="357"/>
      <c r="BT4098" s="31"/>
      <c r="BU4098" s="31"/>
      <c r="BV4098" s="31"/>
      <c r="BW4098" s="31"/>
      <c r="BX4098" s="31"/>
      <c r="BY4098" s="31">
        <f t="shared" si="29756"/>
        <v>0</v>
      </c>
      <c r="BZ4098" s="31">
        <f t="shared" si="29757"/>
        <v>0</v>
      </c>
      <c r="CA4098" s="31">
        <f t="shared" si="29758"/>
        <v>0</v>
      </c>
      <c r="CB4098" s="31">
        <f t="shared" si="29759"/>
        <v>0</v>
      </c>
      <c r="CC4098" s="31">
        <f t="shared" si="29760"/>
        <v>0</v>
      </c>
    </row>
    <row r="4099" spans="1:81" s="16" customFormat="1" ht="15" outlineLevel="1" x14ac:dyDescent="0.2">
      <c r="A4099" s="558">
        <f>ROW()</f>
        <v>4099</v>
      </c>
      <c r="B4099" s="134" t="s">
        <v>35</v>
      </c>
      <c r="C4099" s="134"/>
      <c r="D4099" s="134"/>
      <c r="E4099" s="134"/>
      <c r="F4099" s="134"/>
      <c r="G4099" s="134"/>
      <c r="H4099" s="134"/>
      <c r="I4099" s="134"/>
      <c r="J4099" s="134"/>
      <c r="K4099" s="134"/>
      <c r="L4099" s="134"/>
      <c r="M4099" s="134"/>
      <c r="N4099" s="134"/>
      <c r="O4099" s="134"/>
      <c r="P4099" s="134"/>
      <c r="Q4099" s="134"/>
      <c r="R4099" s="134"/>
      <c r="S4099" s="134"/>
      <c r="T4099" s="134"/>
      <c r="U4099" s="134"/>
      <c r="V4099" s="134"/>
      <c r="W4099" s="134"/>
      <c r="X4099" s="134"/>
      <c r="Y4099" s="134"/>
      <c r="Z4099" s="13"/>
      <c r="AA4099" s="13"/>
      <c r="AB4099" s="13"/>
      <c r="AC4099" s="13"/>
      <c r="AD4099" s="13"/>
      <c r="AE4099" s="13"/>
      <c r="AF4099" s="13"/>
      <c r="AG4099" s="13"/>
      <c r="AH4099" s="13"/>
      <c r="AI4099" s="44"/>
      <c r="AJ4099" s="31"/>
      <c r="AK4099" s="31"/>
      <c r="AL4099" s="31"/>
      <c r="AM4099" s="31"/>
      <c r="AN4099" s="31"/>
      <c r="AO4099" s="31"/>
      <c r="AP4099" s="31"/>
      <c r="AQ4099" s="31"/>
      <c r="AR4099" s="31"/>
      <c r="AS4099" s="31"/>
      <c r="AT4099" s="31"/>
      <c r="AU4099" s="31"/>
      <c r="AV4099" s="31"/>
      <c r="AW4099" s="31"/>
      <c r="AX4099" s="31"/>
      <c r="AY4099" s="31"/>
      <c r="AZ4099" s="31"/>
      <c r="BA4099" s="31"/>
      <c r="BB4099" s="31"/>
      <c r="BC4099" s="31"/>
      <c r="BD4099" s="31"/>
      <c r="BE4099" s="31"/>
      <c r="BF4099" s="31"/>
      <c r="BG4099" s="31"/>
      <c r="BH4099" s="31"/>
      <c r="BI4099" s="31"/>
      <c r="BJ4099" s="31"/>
      <c r="BK4099" s="31"/>
      <c r="BL4099" s="31"/>
      <c r="BM4099" s="31"/>
      <c r="BN4099" s="31"/>
      <c r="BO4099" s="31"/>
      <c r="BP4099" s="31"/>
      <c r="BQ4099" s="31"/>
      <c r="BR4099" s="31"/>
      <c r="BS4099" s="357"/>
      <c r="BT4099" s="31"/>
      <c r="BU4099" s="31"/>
      <c r="BV4099" s="31"/>
      <c r="BW4099" s="31"/>
      <c r="BX4099" s="31"/>
      <c r="BY4099" s="31">
        <f t="shared" si="29756"/>
        <v>0.91028364595038558</v>
      </c>
      <c r="BZ4099" s="31">
        <f t="shared" si="29757"/>
        <v>0.86476946365286633</v>
      </c>
      <c r="CA4099" s="31">
        <f t="shared" si="29758"/>
        <v>0.81925528135534709</v>
      </c>
      <c r="CB4099" s="31">
        <f t="shared" si="29759"/>
        <v>0.77374109905782784</v>
      </c>
      <c r="CC4099" s="31">
        <f t="shared" si="29760"/>
        <v>0.7282269167603086</v>
      </c>
    </row>
    <row r="4100" spans="1:81" s="16" customFormat="1" ht="15" outlineLevel="1" x14ac:dyDescent="0.2">
      <c r="A4100" s="558">
        <f>ROW()</f>
        <v>4100</v>
      </c>
      <c r="B4100" s="134" t="s">
        <v>36</v>
      </c>
      <c r="C4100" s="134"/>
      <c r="D4100" s="134"/>
      <c r="E4100" s="134"/>
      <c r="F4100" s="134"/>
      <c r="G4100" s="134"/>
      <c r="H4100" s="134"/>
      <c r="I4100" s="134"/>
      <c r="J4100" s="134"/>
      <c r="K4100" s="134"/>
      <c r="L4100" s="134"/>
      <c r="M4100" s="134"/>
      <c r="N4100" s="134"/>
      <c r="O4100" s="134"/>
      <c r="P4100" s="134"/>
      <c r="Q4100" s="134"/>
      <c r="R4100" s="134"/>
      <c r="S4100" s="134"/>
      <c r="T4100" s="134"/>
      <c r="U4100" s="134"/>
      <c r="V4100" s="134"/>
      <c r="W4100" s="134"/>
      <c r="X4100" s="134"/>
      <c r="Y4100" s="134"/>
      <c r="Z4100" s="13"/>
      <c r="AA4100" s="13"/>
      <c r="AB4100" s="13"/>
      <c r="AC4100" s="13"/>
      <c r="AD4100" s="13"/>
      <c r="AE4100" s="13"/>
      <c r="AF4100" s="13"/>
      <c r="AG4100" s="13"/>
      <c r="AH4100" s="13"/>
      <c r="AI4100" s="44"/>
      <c r="AJ4100" s="31"/>
      <c r="AK4100" s="31"/>
      <c r="AL4100" s="31"/>
      <c r="AM4100" s="31"/>
      <c r="AN4100" s="31"/>
      <c r="AO4100" s="31"/>
      <c r="AP4100" s="31"/>
      <c r="AQ4100" s="31"/>
      <c r="AR4100" s="31"/>
      <c r="AS4100" s="31"/>
      <c r="AT4100" s="31"/>
      <c r="AU4100" s="31"/>
      <c r="AV4100" s="31"/>
      <c r="AW4100" s="31"/>
      <c r="AX4100" s="31"/>
      <c r="AY4100" s="31"/>
      <c r="AZ4100" s="31"/>
      <c r="BA4100" s="31"/>
      <c r="BB4100" s="31"/>
      <c r="BC4100" s="31"/>
      <c r="BD4100" s="31"/>
      <c r="BE4100" s="31"/>
      <c r="BF4100" s="31"/>
      <c r="BG4100" s="31"/>
      <c r="BH4100" s="31"/>
      <c r="BI4100" s="31"/>
      <c r="BJ4100" s="31"/>
      <c r="BK4100" s="31"/>
      <c r="BL4100" s="31"/>
      <c r="BM4100" s="31"/>
      <c r="BN4100" s="31"/>
      <c r="BO4100" s="31"/>
      <c r="BP4100" s="31"/>
      <c r="BQ4100" s="31"/>
      <c r="BR4100" s="31"/>
      <c r="BS4100" s="357"/>
      <c r="BT4100" s="31"/>
      <c r="BU4100" s="31"/>
      <c r="BV4100" s="31"/>
      <c r="BW4100" s="31"/>
      <c r="BX4100" s="31"/>
      <c r="BY4100" s="31">
        <f t="shared" si="29756"/>
        <v>0.12446930125954153</v>
      </c>
      <c r="BZ4100" s="31">
        <f t="shared" si="29757"/>
        <v>0.11824583619656445</v>
      </c>
      <c r="CA4100" s="31">
        <f t="shared" si="29758"/>
        <v>0.11202237113358737</v>
      </c>
      <c r="CB4100" s="31">
        <f t="shared" si="29759"/>
        <v>0.10579890607061029</v>
      </c>
      <c r="CC4100" s="31">
        <f t="shared" si="29760"/>
        <v>9.9575441007633214E-2</v>
      </c>
    </row>
    <row r="4101" spans="1:81" s="16" customFormat="1" ht="15" outlineLevel="1" x14ac:dyDescent="0.2">
      <c r="A4101" s="558">
        <f>ROW()</f>
        <v>4101</v>
      </c>
      <c r="B4101" s="134" t="s">
        <v>37</v>
      </c>
      <c r="C4101" s="134"/>
      <c r="D4101" s="134"/>
      <c r="E4101" s="134"/>
      <c r="F4101" s="134"/>
      <c r="G4101" s="134"/>
      <c r="H4101" s="134"/>
      <c r="I4101" s="134"/>
      <c r="J4101" s="134"/>
      <c r="K4101" s="134"/>
      <c r="L4101" s="134"/>
      <c r="M4101" s="134"/>
      <c r="N4101" s="134"/>
      <c r="O4101" s="134"/>
      <c r="P4101" s="134"/>
      <c r="Q4101" s="134"/>
      <c r="R4101" s="134"/>
      <c r="S4101" s="134"/>
      <c r="T4101" s="134"/>
      <c r="U4101" s="134"/>
      <c r="V4101" s="134"/>
      <c r="W4101" s="134"/>
      <c r="X4101" s="134"/>
      <c r="Y4101" s="134"/>
      <c r="Z4101" s="13"/>
      <c r="AA4101" s="13"/>
      <c r="AB4101" s="13"/>
      <c r="AC4101" s="13"/>
      <c r="AD4101" s="13"/>
      <c r="AE4101" s="13"/>
      <c r="AF4101" s="13"/>
      <c r="AG4101" s="13"/>
      <c r="AH4101" s="13"/>
      <c r="AI4101" s="44"/>
      <c r="AJ4101" s="31"/>
      <c r="AK4101" s="31"/>
      <c r="AL4101" s="31"/>
      <c r="AM4101" s="31"/>
      <c r="AN4101" s="31"/>
      <c r="AO4101" s="31"/>
      <c r="AP4101" s="31"/>
      <c r="AQ4101" s="31"/>
      <c r="AR4101" s="31"/>
      <c r="AS4101" s="31"/>
      <c r="AT4101" s="31"/>
      <c r="AU4101" s="31"/>
      <c r="AV4101" s="31"/>
      <c r="AW4101" s="31"/>
      <c r="AX4101" s="31"/>
      <c r="AY4101" s="31"/>
      <c r="AZ4101" s="31"/>
      <c r="BA4101" s="31"/>
      <c r="BB4101" s="31"/>
      <c r="BC4101" s="31"/>
      <c r="BD4101" s="31"/>
      <c r="BE4101" s="31"/>
      <c r="BF4101" s="31"/>
      <c r="BG4101" s="31"/>
      <c r="BH4101" s="31"/>
      <c r="BI4101" s="31"/>
      <c r="BJ4101" s="31"/>
      <c r="BK4101" s="31"/>
      <c r="BL4101" s="31"/>
      <c r="BM4101" s="31"/>
      <c r="BN4101" s="31"/>
      <c r="BO4101" s="31"/>
      <c r="BP4101" s="31"/>
      <c r="BQ4101" s="31"/>
      <c r="BR4101" s="31"/>
      <c r="BS4101" s="357"/>
      <c r="BT4101" s="31"/>
      <c r="BU4101" s="31"/>
      <c r="BV4101" s="31"/>
      <c r="BW4101" s="31"/>
      <c r="BX4101" s="31"/>
      <c r="BY4101" s="31">
        <f t="shared" si="29756"/>
        <v>0</v>
      </c>
      <c r="BZ4101" s="31">
        <f t="shared" si="29757"/>
        <v>0</v>
      </c>
      <c r="CA4101" s="31">
        <f t="shared" si="29758"/>
        <v>0</v>
      </c>
      <c r="CB4101" s="31">
        <f t="shared" si="29759"/>
        <v>0</v>
      </c>
      <c r="CC4101" s="31">
        <f t="shared" si="29760"/>
        <v>0</v>
      </c>
    </row>
    <row r="4102" spans="1:81" s="16" customFormat="1" ht="15" outlineLevel="1" x14ac:dyDescent="0.2">
      <c r="A4102" s="558">
        <f>ROW()</f>
        <v>4102</v>
      </c>
      <c r="B4102" s="134" t="s">
        <v>38</v>
      </c>
      <c r="C4102" s="134"/>
      <c r="D4102" s="134"/>
      <c r="E4102" s="134"/>
      <c r="F4102" s="134"/>
      <c r="G4102" s="134"/>
      <c r="H4102" s="134"/>
      <c r="I4102" s="134"/>
      <c r="J4102" s="134"/>
      <c r="K4102" s="134"/>
      <c r="L4102" s="134"/>
      <c r="M4102" s="134"/>
      <c r="N4102" s="134"/>
      <c r="O4102" s="134"/>
      <c r="P4102" s="134"/>
      <c r="Q4102" s="134"/>
      <c r="R4102" s="134"/>
      <c r="S4102" s="134"/>
      <c r="T4102" s="134"/>
      <c r="U4102" s="134"/>
      <c r="V4102" s="134"/>
      <c r="W4102" s="134"/>
      <c r="X4102" s="134"/>
      <c r="Y4102" s="134"/>
      <c r="Z4102" s="13"/>
      <c r="AA4102" s="13"/>
      <c r="AB4102" s="13"/>
      <c r="AC4102" s="13"/>
      <c r="AD4102" s="13"/>
      <c r="AE4102" s="13"/>
      <c r="AF4102" s="13"/>
      <c r="AG4102" s="13"/>
      <c r="AH4102" s="13"/>
      <c r="AI4102" s="44"/>
      <c r="AJ4102" s="31"/>
      <c r="AK4102" s="31"/>
      <c r="AL4102" s="31"/>
      <c r="AM4102" s="31"/>
      <c r="AN4102" s="31"/>
      <c r="AO4102" s="31"/>
      <c r="AP4102" s="31"/>
      <c r="AQ4102" s="31"/>
      <c r="AR4102" s="31"/>
      <c r="AS4102" s="31"/>
      <c r="AT4102" s="31"/>
      <c r="AU4102" s="31"/>
      <c r="AV4102" s="31"/>
      <c r="AW4102" s="31"/>
      <c r="AX4102" s="31"/>
      <c r="AY4102" s="31"/>
      <c r="AZ4102" s="31"/>
      <c r="BA4102" s="31"/>
      <c r="BB4102" s="31"/>
      <c r="BC4102" s="31"/>
      <c r="BD4102" s="31"/>
      <c r="BE4102" s="31"/>
      <c r="BF4102" s="31"/>
      <c r="BG4102" s="31"/>
      <c r="BH4102" s="31"/>
      <c r="BI4102" s="31"/>
      <c r="BJ4102" s="31"/>
      <c r="BK4102" s="31"/>
      <c r="BL4102" s="31"/>
      <c r="BM4102" s="31"/>
      <c r="BN4102" s="31"/>
      <c r="BO4102" s="31"/>
      <c r="BP4102" s="31"/>
      <c r="BQ4102" s="31"/>
      <c r="BR4102" s="31"/>
      <c r="BS4102" s="357"/>
      <c r="BT4102" s="31"/>
      <c r="BU4102" s="31"/>
      <c r="BV4102" s="31"/>
      <c r="BW4102" s="31"/>
      <c r="BX4102" s="31"/>
      <c r="BY4102" s="31">
        <f t="shared" si="29756"/>
        <v>7.4378237534515515E-2</v>
      </c>
      <c r="BZ4102" s="31">
        <f t="shared" si="29757"/>
        <v>6.6940413781063968E-2</v>
      </c>
      <c r="CA4102" s="31">
        <f t="shared" si="29758"/>
        <v>5.9502590027612413E-2</v>
      </c>
      <c r="CB4102" s="31">
        <f t="shared" si="29759"/>
        <v>5.2064766274160859E-2</v>
      </c>
      <c r="CC4102" s="31">
        <f t="shared" si="29760"/>
        <v>4.4626942520709305E-2</v>
      </c>
    </row>
    <row r="4103" spans="1:81" s="16" customFormat="1" ht="15" outlineLevel="1" x14ac:dyDescent="0.2">
      <c r="A4103" s="558">
        <f>ROW()</f>
        <v>4103</v>
      </c>
      <c r="B4103" s="134" t="s">
        <v>39</v>
      </c>
      <c r="C4103" s="134"/>
      <c r="D4103" s="134"/>
      <c r="E4103" s="134"/>
      <c r="F4103" s="134"/>
      <c r="G4103" s="134"/>
      <c r="H4103" s="134"/>
      <c r="I4103" s="134"/>
      <c r="J4103" s="134"/>
      <c r="K4103" s="134"/>
      <c r="L4103" s="134"/>
      <c r="M4103" s="134"/>
      <c r="N4103" s="134"/>
      <c r="O4103" s="134"/>
      <c r="P4103" s="134"/>
      <c r="Q4103" s="134"/>
      <c r="R4103" s="134"/>
      <c r="S4103" s="134"/>
      <c r="T4103" s="134"/>
      <c r="U4103" s="134"/>
      <c r="V4103" s="134"/>
      <c r="W4103" s="134"/>
      <c r="X4103" s="134"/>
      <c r="Y4103" s="134"/>
      <c r="Z4103" s="13"/>
      <c r="AA4103" s="13"/>
      <c r="AB4103" s="13"/>
      <c r="AC4103" s="13"/>
      <c r="AD4103" s="13"/>
      <c r="AE4103" s="13"/>
      <c r="AF4103" s="13"/>
      <c r="AG4103" s="13"/>
      <c r="AH4103" s="13"/>
      <c r="AI4103" s="44"/>
      <c r="AJ4103" s="31"/>
      <c r="AK4103" s="31"/>
      <c r="AL4103" s="31"/>
      <c r="AM4103" s="31"/>
      <c r="AN4103" s="31"/>
      <c r="AO4103" s="31"/>
      <c r="AP4103" s="31"/>
      <c r="AQ4103" s="31"/>
      <c r="AR4103" s="31"/>
      <c r="AS4103" s="31"/>
      <c r="AT4103" s="31"/>
      <c r="AU4103" s="31"/>
      <c r="AV4103" s="31"/>
      <c r="AW4103" s="31"/>
      <c r="AX4103" s="31"/>
      <c r="AY4103" s="31"/>
      <c r="AZ4103" s="31"/>
      <c r="BA4103" s="31"/>
      <c r="BB4103" s="31"/>
      <c r="BC4103" s="31"/>
      <c r="BD4103" s="31"/>
      <c r="BE4103" s="31"/>
      <c r="BF4103" s="31"/>
      <c r="BG4103" s="31"/>
      <c r="BH4103" s="31"/>
      <c r="BI4103" s="31"/>
      <c r="BJ4103" s="31"/>
      <c r="BK4103" s="31"/>
      <c r="BL4103" s="31"/>
      <c r="BM4103" s="31"/>
      <c r="BN4103" s="31"/>
      <c r="BO4103" s="31"/>
      <c r="BP4103" s="31"/>
      <c r="BQ4103" s="31"/>
      <c r="BR4103" s="31"/>
      <c r="BS4103" s="357"/>
      <c r="BT4103" s="31"/>
      <c r="BU4103" s="31"/>
      <c r="BV4103" s="31"/>
      <c r="BW4103" s="31"/>
      <c r="BX4103" s="31"/>
      <c r="BY4103" s="31">
        <f t="shared" si="29756"/>
        <v>0.30947588344780907</v>
      </c>
      <c r="BZ4103" s="31">
        <f t="shared" si="29757"/>
        <v>0.2940020892754186</v>
      </c>
      <c r="CA4103" s="31">
        <f t="shared" si="29758"/>
        <v>0.27852829510302812</v>
      </c>
      <c r="CB4103" s="31">
        <f t="shared" si="29759"/>
        <v>0.26305450093063765</v>
      </c>
      <c r="CC4103" s="31">
        <f t="shared" si="29760"/>
        <v>0.2475807067582472</v>
      </c>
    </row>
    <row r="4104" spans="1:81" s="16" customFormat="1" ht="15" outlineLevel="1" x14ac:dyDescent="0.2">
      <c r="A4104" s="558">
        <f>ROW()</f>
        <v>4104</v>
      </c>
      <c r="B4104" s="134" t="s">
        <v>40</v>
      </c>
      <c r="C4104" s="134"/>
      <c r="D4104" s="134"/>
      <c r="E4104" s="134"/>
      <c r="F4104" s="134"/>
      <c r="G4104" s="134"/>
      <c r="H4104" s="134"/>
      <c r="I4104" s="134"/>
      <c r="J4104" s="134"/>
      <c r="K4104" s="134"/>
      <c r="L4104" s="134"/>
      <c r="M4104" s="134"/>
      <c r="N4104" s="134"/>
      <c r="O4104" s="134"/>
      <c r="P4104" s="134"/>
      <c r="Q4104" s="134"/>
      <c r="R4104" s="134"/>
      <c r="S4104" s="134"/>
      <c r="T4104" s="134"/>
      <c r="U4104" s="134"/>
      <c r="V4104" s="134"/>
      <c r="W4104" s="134"/>
      <c r="X4104" s="134"/>
      <c r="Y4104" s="134"/>
      <c r="Z4104" s="13"/>
      <c r="AA4104" s="13"/>
      <c r="AB4104" s="13"/>
      <c r="AC4104" s="13"/>
      <c r="AD4104" s="13"/>
      <c r="AE4104" s="13"/>
      <c r="AF4104" s="13"/>
      <c r="AG4104" s="13"/>
      <c r="AH4104" s="13"/>
      <c r="AI4104" s="44"/>
      <c r="AJ4104" s="31"/>
      <c r="AK4104" s="31"/>
      <c r="AL4104" s="31"/>
      <c r="AM4104" s="31"/>
      <c r="AN4104" s="31"/>
      <c r="AO4104" s="31"/>
      <c r="AP4104" s="31"/>
      <c r="AQ4104" s="31"/>
      <c r="AR4104" s="31"/>
      <c r="AS4104" s="31"/>
      <c r="AT4104" s="31"/>
      <c r="AU4104" s="31"/>
      <c r="AV4104" s="31"/>
      <c r="AW4104" s="31"/>
      <c r="AX4104" s="31"/>
      <c r="AY4104" s="31"/>
      <c r="AZ4104" s="31"/>
      <c r="BA4104" s="31"/>
      <c r="BB4104" s="31"/>
      <c r="BC4104" s="31"/>
      <c r="BD4104" s="31"/>
      <c r="BE4104" s="31"/>
      <c r="BF4104" s="31"/>
      <c r="BG4104" s="31"/>
      <c r="BH4104" s="31"/>
      <c r="BI4104" s="31"/>
      <c r="BJ4104" s="31"/>
      <c r="BK4104" s="31"/>
      <c r="BL4104" s="31"/>
      <c r="BM4104" s="31"/>
      <c r="BN4104" s="31"/>
      <c r="BO4104" s="31"/>
      <c r="BP4104" s="31"/>
      <c r="BQ4104" s="31"/>
      <c r="BR4104" s="31"/>
      <c r="BS4104" s="357"/>
      <c r="BT4104" s="31"/>
      <c r="BU4104" s="31"/>
      <c r="BV4104" s="31"/>
      <c r="BW4104" s="31"/>
      <c r="BX4104" s="31"/>
      <c r="BY4104" s="31">
        <f t="shared" si="29756"/>
        <v>0.22155184611561429</v>
      </c>
      <c r="BZ4104" s="31">
        <f t="shared" si="29757"/>
        <v>0.19939666150405286</v>
      </c>
      <c r="CA4104" s="31">
        <f t="shared" si="29758"/>
        <v>0.17724147689249142</v>
      </c>
      <c r="CB4104" s="31">
        <f t="shared" si="29759"/>
        <v>0.15508629228092999</v>
      </c>
      <c r="CC4104" s="31">
        <f t="shared" si="29760"/>
        <v>0.13293110766936855</v>
      </c>
    </row>
    <row r="4105" spans="1:81" s="16" customFormat="1" ht="15" outlineLevel="1" x14ac:dyDescent="0.2">
      <c r="A4105" s="558">
        <f>ROW()</f>
        <v>4105</v>
      </c>
      <c r="B4105" s="134" t="s">
        <v>329</v>
      </c>
      <c r="C4105" s="134"/>
      <c r="D4105" s="134"/>
      <c r="E4105" s="134"/>
      <c r="F4105" s="134"/>
      <c r="G4105" s="134"/>
      <c r="H4105" s="134"/>
      <c r="I4105" s="134"/>
      <c r="J4105" s="134"/>
      <c r="K4105" s="134"/>
      <c r="L4105" s="134"/>
      <c r="M4105" s="134"/>
      <c r="N4105" s="134"/>
      <c r="O4105" s="134"/>
      <c r="P4105" s="134"/>
      <c r="Q4105" s="134"/>
      <c r="R4105" s="134"/>
      <c r="S4105" s="134"/>
      <c r="T4105" s="134"/>
      <c r="U4105" s="134"/>
      <c r="V4105" s="134"/>
      <c r="W4105" s="134"/>
      <c r="X4105" s="134"/>
      <c r="Y4105" s="134"/>
      <c r="Z4105" s="13"/>
      <c r="AA4105" s="13"/>
      <c r="AB4105" s="13"/>
      <c r="AC4105" s="13"/>
      <c r="AD4105" s="13"/>
      <c r="AE4105" s="13"/>
      <c r="AF4105" s="13"/>
      <c r="AG4105" s="13"/>
      <c r="AH4105" s="13"/>
      <c r="AI4105" s="44"/>
      <c r="AJ4105" s="31"/>
      <c r="AK4105" s="31"/>
      <c r="AL4105" s="31"/>
      <c r="AM4105" s="31"/>
      <c r="AN4105" s="31"/>
      <c r="AO4105" s="31"/>
      <c r="AP4105" s="31"/>
      <c r="AQ4105" s="31"/>
      <c r="AR4105" s="31"/>
      <c r="AS4105" s="31"/>
      <c r="AT4105" s="31"/>
      <c r="AU4105" s="31"/>
      <c r="AV4105" s="31"/>
      <c r="AW4105" s="31"/>
      <c r="AX4105" s="31"/>
      <c r="AY4105" s="31"/>
      <c r="AZ4105" s="31"/>
      <c r="BA4105" s="31"/>
      <c r="BB4105" s="31"/>
      <c r="BC4105" s="31"/>
      <c r="BD4105" s="31"/>
      <c r="BE4105" s="31"/>
      <c r="BF4105" s="31"/>
      <c r="BG4105" s="31"/>
      <c r="BH4105" s="31"/>
      <c r="BI4105" s="31"/>
      <c r="BJ4105" s="31"/>
      <c r="BK4105" s="31"/>
      <c r="BL4105" s="31"/>
      <c r="BM4105" s="31"/>
      <c r="BN4105" s="31"/>
      <c r="BO4105" s="31"/>
      <c r="BP4105" s="31"/>
      <c r="BQ4105" s="31"/>
      <c r="BR4105" s="31"/>
      <c r="BS4105" s="357"/>
      <c r="BT4105" s="31"/>
      <c r="BU4105" s="31"/>
      <c r="BV4105" s="31"/>
      <c r="BW4105" s="31"/>
      <c r="BX4105" s="31"/>
      <c r="BY4105" s="31">
        <f t="shared" ref="BY4105" si="29761">BX4141</f>
        <v>0</v>
      </c>
      <c r="BZ4105" s="31">
        <f t="shared" ref="BZ4105" si="29762">BY4141</f>
        <v>0</v>
      </c>
      <c r="CA4105" s="31">
        <f t="shared" ref="CA4105" si="29763">BZ4141</f>
        <v>0</v>
      </c>
      <c r="CB4105" s="31">
        <f t="shared" ref="CB4105" si="29764">CA4141</f>
        <v>0</v>
      </c>
      <c r="CC4105" s="31">
        <f t="shared" ref="CC4105" si="29765">CB4141</f>
        <v>0</v>
      </c>
    </row>
    <row r="4106" spans="1:81" s="16" customFormat="1" ht="15" outlineLevel="1" x14ac:dyDescent="0.2">
      <c r="A4106" s="558">
        <f>ROW()</f>
        <v>4106</v>
      </c>
      <c r="B4106" s="134" t="s">
        <v>269</v>
      </c>
      <c r="C4106" s="134"/>
      <c r="D4106" s="134"/>
      <c r="E4106" s="134"/>
      <c r="F4106" s="134"/>
      <c r="G4106" s="134"/>
      <c r="H4106" s="134"/>
      <c r="I4106" s="134"/>
      <c r="J4106" s="134"/>
      <c r="K4106" s="134"/>
      <c r="L4106" s="134"/>
      <c r="M4106" s="134"/>
      <c r="N4106" s="134"/>
      <c r="O4106" s="134"/>
      <c r="P4106" s="134"/>
      <c r="Q4106" s="134"/>
      <c r="R4106" s="134"/>
      <c r="S4106" s="134"/>
      <c r="T4106" s="134"/>
      <c r="U4106" s="134"/>
      <c r="V4106" s="134"/>
      <c r="W4106" s="134"/>
      <c r="X4106" s="134"/>
      <c r="Y4106" s="134"/>
      <c r="Z4106" s="13"/>
      <c r="AA4106" s="13"/>
      <c r="AB4106" s="13"/>
      <c r="AC4106" s="13"/>
      <c r="AD4106" s="13"/>
      <c r="AE4106" s="13"/>
      <c r="AF4106" s="13"/>
      <c r="AG4106" s="13"/>
      <c r="AH4106" s="13"/>
      <c r="AI4106" s="44"/>
      <c r="AJ4106" s="31"/>
      <c r="AK4106" s="31"/>
      <c r="AL4106" s="31"/>
      <c r="AM4106" s="31"/>
      <c r="AN4106" s="31"/>
      <c r="AO4106" s="31"/>
      <c r="AP4106" s="31"/>
      <c r="AQ4106" s="31"/>
      <c r="AR4106" s="31"/>
      <c r="AS4106" s="31"/>
      <c r="AT4106" s="31"/>
      <c r="AU4106" s="31"/>
      <c r="AV4106" s="31"/>
      <c r="AW4106" s="31"/>
      <c r="AX4106" s="31"/>
      <c r="AY4106" s="31"/>
      <c r="AZ4106" s="31"/>
      <c r="BA4106" s="31"/>
      <c r="BB4106" s="31"/>
      <c r="BC4106" s="31"/>
      <c r="BD4106" s="31"/>
      <c r="BE4106" s="31"/>
      <c r="BF4106" s="31"/>
      <c r="BG4106" s="31"/>
      <c r="BH4106" s="31"/>
      <c r="BI4106" s="31"/>
      <c r="BJ4106" s="31"/>
      <c r="BK4106" s="31"/>
      <c r="BL4106" s="31"/>
      <c r="BM4106" s="31"/>
      <c r="BN4106" s="31"/>
      <c r="BO4106" s="31"/>
      <c r="BP4106" s="31"/>
      <c r="BQ4106" s="31"/>
      <c r="BR4106" s="31"/>
      <c r="BS4106" s="357"/>
      <c r="BT4106" s="31"/>
      <c r="BU4106" s="31"/>
      <c r="BV4106" s="31"/>
      <c r="BW4106" s="31"/>
      <c r="BX4106" s="31"/>
      <c r="BY4106" s="31">
        <f t="shared" ref="BY4106" si="29766">BX4142</f>
        <v>0</v>
      </c>
      <c r="BZ4106" s="31">
        <f t="shared" ref="BZ4106" si="29767">BY4142</f>
        <v>0</v>
      </c>
      <c r="CA4106" s="31">
        <f t="shared" ref="CA4106" si="29768">BZ4142</f>
        <v>0</v>
      </c>
      <c r="CB4106" s="31">
        <f t="shared" ref="CB4106" si="29769">CA4142</f>
        <v>0</v>
      </c>
      <c r="CC4106" s="31">
        <f t="shared" ref="CC4106" si="29770">CB4142</f>
        <v>0</v>
      </c>
    </row>
    <row r="4107" spans="1:81" s="175" customFormat="1" ht="15.75" outlineLevel="1" x14ac:dyDescent="0.25">
      <c r="A4107" s="558">
        <f>ROW()</f>
        <v>4107</v>
      </c>
      <c r="B4107" s="136" t="s">
        <v>0</v>
      </c>
      <c r="C4107" s="136"/>
      <c r="D4107" s="136"/>
      <c r="E4107" s="136"/>
      <c r="F4107" s="136"/>
      <c r="G4107" s="136"/>
      <c r="H4107" s="136"/>
      <c r="I4107" s="136"/>
      <c r="J4107" s="136"/>
      <c r="K4107" s="136"/>
      <c r="L4107" s="136"/>
      <c r="M4107" s="136"/>
      <c r="N4107" s="37">
        <f>SUM(N4097:N4106)</f>
        <v>0</v>
      </c>
      <c r="O4107" s="37">
        <f t="shared" ref="O4107" si="29771">SUM(O4097:O4106)</f>
        <v>0</v>
      </c>
      <c r="P4107" s="37">
        <f t="shared" ref="P4107" si="29772">SUM(P4097:P4106)</f>
        <v>0</v>
      </c>
      <c r="Q4107" s="37">
        <f t="shared" ref="Q4107" si="29773">SUM(Q4097:Q4106)</f>
        <v>0</v>
      </c>
      <c r="R4107" s="37">
        <f t="shared" ref="R4107" si="29774">SUM(R4097:R4106)</f>
        <v>0</v>
      </c>
      <c r="S4107" s="37">
        <f t="shared" ref="S4107" si="29775">SUM(S4097:S4106)</f>
        <v>0</v>
      </c>
      <c r="T4107" s="37">
        <f t="shared" ref="T4107" si="29776">SUM(T4097:T4106)</f>
        <v>0</v>
      </c>
      <c r="U4107" s="37">
        <f t="shared" ref="U4107" si="29777">SUM(U4097:U4106)</f>
        <v>0</v>
      </c>
      <c r="V4107" s="37">
        <f t="shared" ref="V4107" si="29778">SUM(V4097:V4106)</f>
        <v>0</v>
      </c>
      <c r="W4107" s="37">
        <f t="shared" ref="W4107" si="29779">SUM(W4097:W4106)</f>
        <v>0</v>
      </c>
      <c r="X4107" s="37">
        <f t="shared" ref="X4107" si="29780">SUM(X4097:X4106)</f>
        <v>0</v>
      </c>
      <c r="Y4107" s="37">
        <f t="shared" ref="Y4107" si="29781">SUM(Y4097:Y4106)</f>
        <v>0</v>
      </c>
      <c r="Z4107" s="37">
        <f t="shared" ref="Z4107" si="29782">SUM(Z4097:Z4106)</f>
        <v>0</v>
      </c>
      <c r="AA4107" s="37">
        <f t="shared" ref="AA4107" si="29783">SUM(AA4097:AA4106)</f>
        <v>0</v>
      </c>
      <c r="AB4107" s="37">
        <f t="shared" ref="AB4107" si="29784">SUM(AB4097:AB4106)</f>
        <v>0</v>
      </c>
      <c r="AC4107" s="37">
        <f t="shared" ref="AC4107" si="29785">SUM(AC4097:AC4106)</f>
        <v>0</v>
      </c>
      <c r="AD4107" s="37">
        <f t="shared" ref="AD4107" si="29786">SUM(AD4097:AD4106)</f>
        <v>0</v>
      </c>
      <c r="AE4107" s="37">
        <f t="shared" ref="AE4107" si="29787">SUM(AE4097:AE4106)</f>
        <v>0</v>
      </c>
      <c r="AF4107" s="37">
        <f t="shared" ref="AF4107" si="29788">SUM(AF4097:AF4106)</f>
        <v>0</v>
      </c>
      <c r="AG4107" s="37">
        <f t="shared" ref="AG4107" si="29789">SUM(AG4097:AG4106)</f>
        <v>0</v>
      </c>
      <c r="AH4107" s="37">
        <f t="shared" ref="AH4107" si="29790">SUM(AH4097:AH4106)</f>
        <v>0</v>
      </c>
      <c r="AI4107" s="37">
        <f t="shared" ref="AI4107" si="29791">SUM(AI4097:AI4106)</f>
        <v>0</v>
      </c>
      <c r="AJ4107" s="37">
        <f t="shared" ref="AJ4107" si="29792">SUM(AJ4097:AJ4106)</f>
        <v>0</v>
      </c>
      <c r="AK4107" s="37">
        <f t="shared" ref="AK4107" si="29793">SUM(AK4097:AK4106)</f>
        <v>0</v>
      </c>
      <c r="AL4107" s="37">
        <f t="shared" ref="AL4107" si="29794">SUM(AL4097:AL4106)</f>
        <v>0</v>
      </c>
      <c r="AM4107" s="37">
        <f t="shared" ref="AM4107" si="29795">SUM(AM4097:AM4106)</f>
        <v>0</v>
      </c>
      <c r="AN4107" s="37">
        <f t="shared" ref="AN4107" si="29796">SUM(AN4097:AN4106)</f>
        <v>0</v>
      </c>
      <c r="AO4107" s="37">
        <f t="shared" ref="AO4107" si="29797">SUM(AO4097:AO4106)</f>
        <v>0</v>
      </c>
      <c r="AP4107" s="37">
        <f t="shared" ref="AP4107" si="29798">SUM(AP4097:AP4106)</f>
        <v>0</v>
      </c>
      <c r="AQ4107" s="37">
        <f t="shared" ref="AQ4107" si="29799">SUM(AQ4097:AQ4106)</f>
        <v>0</v>
      </c>
      <c r="AR4107" s="37">
        <f t="shared" ref="AR4107" si="29800">SUM(AR4097:AR4106)</f>
        <v>0</v>
      </c>
      <c r="AS4107" s="37">
        <f t="shared" ref="AS4107" si="29801">SUM(AS4097:AS4106)</f>
        <v>0</v>
      </c>
      <c r="AT4107" s="37">
        <f t="shared" ref="AT4107" si="29802">SUM(AT4097:AT4106)</f>
        <v>0</v>
      </c>
      <c r="AU4107" s="37">
        <f t="shared" ref="AU4107" si="29803">SUM(AU4097:AU4106)</f>
        <v>0</v>
      </c>
      <c r="AV4107" s="37">
        <f t="shared" ref="AV4107" si="29804">SUM(AV4097:AV4106)</f>
        <v>0</v>
      </c>
      <c r="AW4107" s="37">
        <f t="shared" ref="AW4107" si="29805">SUM(AW4097:AW4106)</f>
        <v>0</v>
      </c>
      <c r="AX4107" s="37">
        <f t="shared" ref="AX4107" si="29806">SUM(AX4097:AX4106)</f>
        <v>0</v>
      </c>
      <c r="AY4107" s="37">
        <f t="shared" ref="AY4107" si="29807">SUM(AY4097:AY4106)</f>
        <v>0</v>
      </c>
      <c r="AZ4107" s="37">
        <f t="shared" ref="AZ4107" si="29808">SUM(AZ4097:AZ4106)</f>
        <v>0</v>
      </c>
      <c r="BA4107" s="37">
        <f t="shared" ref="BA4107" si="29809">SUM(BA4097:BA4106)</f>
        <v>0</v>
      </c>
      <c r="BB4107" s="37">
        <f t="shared" ref="BB4107" si="29810">SUM(BB4097:BB4106)</f>
        <v>0</v>
      </c>
      <c r="BC4107" s="37">
        <f t="shared" ref="BC4107" si="29811">SUM(BC4097:BC4106)</f>
        <v>0</v>
      </c>
      <c r="BD4107" s="37">
        <f t="shared" ref="BD4107" si="29812">SUM(BD4097:BD4106)</f>
        <v>0</v>
      </c>
      <c r="BE4107" s="37">
        <f t="shared" ref="BE4107" si="29813">SUM(BE4097:BE4106)</f>
        <v>0</v>
      </c>
      <c r="BF4107" s="37">
        <f t="shared" ref="BF4107" si="29814">SUM(BF4097:BF4106)</f>
        <v>0</v>
      </c>
      <c r="BG4107" s="37">
        <f t="shared" ref="BG4107" si="29815">SUM(BG4097:BG4106)</f>
        <v>0</v>
      </c>
      <c r="BH4107" s="37">
        <f t="shared" ref="BH4107" si="29816">SUM(BH4097:BH4106)</f>
        <v>0</v>
      </c>
      <c r="BI4107" s="37">
        <f t="shared" ref="BI4107" si="29817">SUM(BI4097:BI4106)</f>
        <v>0</v>
      </c>
      <c r="BJ4107" s="37">
        <f t="shared" ref="BJ4107" si="29818">SUM(BJ4097:BJ4106)</f>
        <v>0</v>
      </c>
      <c r="BK4107" s="37">
        <f t="shared" ref="BK4107" si="29819">SUM(BK4097:BK4106)</f>
        <v>0</v>
      </c>
      <c r="BL4107" s="37">
        <f t="shared" ref="BL4107" si="29820">SUM(BL4097:BL4106)</f>
        <v>0</v>
      </c>
      <c r="BM4107" s="37">
        <f t="shared" ref="BM4107" si="29821">SUM(BM4097:BM4106)</f>
        <v>0</v>
      </c>
      <c r="BN4107" s="37">
        <f t="shared" ref="BN4107" si="29822">SUM(BN4097:BN4106)</f>
        <v>0</v>
      </c>
      <c r="BO4107" s="37">
        <f t="shared" ref="BO4107" si="29823">SUM(BO4097:BO4106)</f>
        <v>0</v>
      </c>
      <c r="BP4107" s="37">
        <f t="shared" ref="BP4107" si="29824">SUM(BP4097:BP4106)</f>
        <v>0</v>
      </c>
      <c r="BQ4107" s="37">
        <f t="shared" ref="BQ4107" si="29825">SUM(BQ4097:BQ4106)</f>
        <v>0</v>
      </c>
      <c r="BR4107" s="37">
        <f t="shared" ref="BR4107" si="29826">SUM(BR4097:BR4106)</f>
        <v>0</v>
      </c>
      <c r="BS4107" s="349">
        <f t="shared" ref="BS4107" si="29827">SUM(BS4097:BS4106)</f>
        <v>0</v>
      </c>
      <c r="BT4107" s="37">
        <f t="shared" ref="BT4107" si="29828">SUM(BT4097:BT4106)</f>
        <v>0</v>
      </c>
      <c r="BU4107" s="37">
        <f t="shared" ref="BU4107" si="29829">SUM(BU4097:BU4106)</f>
        <v>0</v>
      </c>
      <c r="BV4107" s="37">
        <f t="shared" ref="BV4107" si="29830">SUM(BV4097:BV4106)</f>
        <v>0</v>
      </c>
      <c r="BW4107" s="37">
        <f t="shared" ref="BW4107" si="29831">SUM(BW4097:BW4106)</f>
        <v>0</v>
      </c>
      <c r="BX4107" s="37">
        <f t="shared" ref="BX4107" si="29832">SUM(BX4097:BX4106)</f>
        <v>0</v>
      </c>
      <c r="BY4107" s="37">
        <f t="shared" ref="BY4107" si="29833">SUM(BY4097:BY4106)</f>
        <v>1.6401589143078659</v>
      </c>
      <c r="BZ4107" s="37">
        <f t="shared" ref="BZ4107" si="29834">SUM(BZ4097:BZ4106)</f>
        <v>1.5433544644099662</v>
      </c>
      <c r="CA4107" s="37">
        <f t="shared" ref="CA4107" si="29835">SUM(CA4097:CA4106)</f>
        <v>1.4465500145120664</v>
      </c>
      <c r="CB4107" s="37">
        <f t="shared" ref="CB4107" si="29836">SUM(CB4097:CB4106)</f>
        <v>1.3497455646141665</v>
      </c>
      <c r="CC4107" s="37">
        <f t="shared" ref="CC4107" si="29837">SUM(CC4097:CC4106)</f>
        <v>1.252941114716267</v>
      </c>
    </row>
    <row r="4108" spans="1:81" s="17" customFormat="1" ht="15.75" outlineLevel="1" x14ac:dyDescent="0.25">
      <c r="A4108" s="558">
        <f>ROW()</f>
        <v>4108</v>
      </c>
      <c r="B4108" s="127" t="s">
        <v>9</v>
      </c>
      <c r="C4108" s="127"/>
      <c r="D4108" s="127"/>
      <c r="E4108" s="127"/>
      <c r="F4108" s="127"/>
      <c r="G4108" s="127"/>
      <c r="H4108" s="127"/>
      <c r="I4108" s="127"/>
      <c r="J4108" s="127"/>
      <c r="K4108" s="127"/>
      <c r="L4108" s="127"/>
      <c r="M4108" s="127"/>
      <c r="N4108" s="127"/>
      <c r="O4108" s="127"/>
      <c r="P4108" s="127"/>
      <c r="Q4108" s="127"/>
      <c r="R4108" s="127"/>
      <c r="S4108" s="127"/>
      <c r="T4108" s="127"/>
      <c r="U4108" s="127"/>
      <c r="V4108" s="127"/>
      <c r="W4108" s="127"/>
      <c r="X4108" s="127"/>
      <c r="Y4108" s="127"/>
      <c r="Z4108" s="127"/>
      <c r="AA4108" s="127"/>
      <c r="AB4108" s="127"/>
      <c r="AC4108" s="127"/>
      <c r="AD4108" s="127"/>
      <c r="AE4108" s="127"/>
      <c r="AF4108" s="127"/>
      <c r="AG4108" s="127"/>
      <c r="AH4108" s="127"/>
      <c r="AI4108" s="127"/>
      <c r="AJ4108" s="127"/>
      <c r="AK4108" s="127"/>
      <c r="AL4108" s="127"/>
      <c r="AM4108" s="127"/>
      <c r="AN4108" s="127"/>
      <c r="AO4108" s="127"/>
      <c r="AP4108" s="127"/>
      <c r="AQ4108" s="127"/>
      <c r="AR4108" s="127"/>
      <c r="AS4108" s="127"/>
      <c r="AT4108" s="127"/>
      <c r="AU4108" s="127"/>
      <c r="AV4108" s="127"/>
      <c r="AW4108" s="127"/>
      <c r="AX4108" s="127"/>
      <c r="AY4108" s="127"/>
      <c r="AZ4108" s="127"/>
      <c r="BA4108" s="127"/>
      <c r="BB4108" s="127"/>
      <c r="BC4108" s="127"/>
      <c r="BD4108" s="127"/>
      <c r="BE4108" s="127"/>
      <c r="BF4108" s="127"/>
      <c r="BG4108" s="127"/>
      <c r="BH4108" s="127"/>
      <c r="BI4108" s="127"/>
      <c r="BJ4108" s="127"/>
      <c r="BK4108" s="127"/>
      <c r="BL4108" s="127"/>
      <c r="BM4108" s="127"/>
      <c r="BN4108" s="127"/>
      <c r="BO4108" s="127"/>
      <c r="BP4108" s="127"/>
      <c r="BQ4108" s="127"/>
      <c r="BR4108" s="127"/>
      <c r="BS4108" s="350"/>
      <c r="BT4108" s="127"/>
      <c r="BU4108" s="127"/>
      <c r="BV4108" s="127"/>
      <c r="BW4108" s="127"/>
      <c r="BX4108" s="127"/>
      <c r="BY4108" s="127"/>
      <c r="BZ4108" s="127"/>
      <c r="CA4108" s="127"/>
      <c r="CB4108" s="127"/>
      <c r="CC4108" s="127"/>
    </row>
    <row r="4109" spans="1:81" s="16" customFormat="1" ht="15.75" outlineLevel="1" x14ac:dyDescent="0.25">
      <c r="A4109" s="558">
        <f>ROW()</f>
        <v>4109</v>
      </c>
      <c r="B4109" s="134" t="s">
        <v>33</v>
      </c>
      <c r="C4109" s="134"/>
      <c r="D4109" s="134"/>
      <c r="E4109" s="134"/>
      <c r="F4109" s="134"/>
      <c r="G4109" s="134"/>
      <c r="H4109" s="134"/>
      <c r="I4109" s="134"/>
      <c r="J4109" s="134"/>
      <c r="K4109" s="134"/>
      <c r="L4109" s="134"/>
      <c r="M4109" s="134"/>
      <c r="N4109" s="134"/>
      <c r="O4109" s="134"/>
      <c r="P4109" s="134"/>
      <c r="Q4109" s="134"/>
      <c r="R4109" s="134"/>
      <c r="S4109" s="134"/>
      <c r="T4109" s="134"/>
      <c r="U4109" s="134"/>
      <c r="V4109" s="134"/>
      <c r="W4109" s="134"/>
      <c r="X4109" s="134"/>
      <c r="Y4109" s="134"/>
      <c r="AA4109" s="31"/>
      <c r="AB4109" s="31"/>
      <c r="AC4109" s="31"/>
      <c r="AD4109" s="31"/>
      <c r="AE4109" s="31"/>
      <c r="AF4109" s="31"/>
      <c r="AG4109" s="31"/>
      <c r="AH4109" s="31"/>
      <c r="AI4109" s="31"/>
      <c r="AJ4109" s="31"/>
      <c r="AK4109" s="31"/>
      <c r="AL4109" s="31"/>
      <c r="AM4109" s="22"/>
      <c r="AN4109" s="22"/>
      <c r="AO4109" s="20"/>
      <c r="AP4109" s="20"/>
      <c r="AQ4109" s="22"/>
      <c r="AR4109" s="22"/>
      <c r="AS4109" s="22"/>
      <c r="AT4109" s="22"/>
      <c r="AU4109" s="22"/>
      <c r="AV4109" s="22"/>
      <c r="AW4109" s="22"/>
      <c r="AX4109" s="22"/>
      <c r="AY4109" s="22"/>
      <c r="AZ4109" s="22"/>
      <c r="BA4109" s="22"/>
      <c r="BB4109" s="22"/>
      <c r="BC4109" s="22"/>
      <c r="BD4109" s="22"/>
      <c r="BE4109" s="22"/>
      <c r="BF4109" s="22"/>
      <c r="BG4109" s="22"/>
      <c r="BH4109" s="22"/>
      <c r="BI4109" s="22"/>
      <c r="BJ4109" s="22"/>
      <c r="BK4109" s="22"/>
      <c r="BL4109" s="22"/>
      <c r="BM4109" s="22"/>
      <c r="BN4109" s="22"/>
      <c r="BO4109" s="22"/>
      <c r="BP4109" s="22"/>
      <c r="BQ4109" s="22"/>
      <c r="BR4109" s="22"/>
      <c r="BS4109" s="358"/>
      <c r="BT4109" s="22"/>
      <c r="BU4109" s="22"/>
      <c r="BV4109" s="31"/>
      <c r="BW4109" s="31"/>
      <c r="BX4109" s="31">
        <f>BX$127</f>
        <v>0</v>
      </c>
      <c r="BY4109" s="22"/>
      <c r="BZ4109" s="22"/>
      <c r="CA4109" s="22"/>
      <c r="CB4109" s="22"/>
      <c r="CC4109" s="22"/>
    </row>
    <row r="4110" spans="1:81" s="16" customFormat="1" ht="15.75" outlineLevel="1" x14ac:dyDescent="0.25">
      <c r="A4110" s="558">
        <f>ROW()</f>
        <v>4110</v>
      </c>
      <c r="B4110" s="134" t="s">
        <v>34</v>
      </c>
      <c r="C4110" s="134"/>
      <c r="D4110" s="134"/>
      <c r="E4110" s="134"/>
      <c r="F4110" s="134"/>
      <c r="G4110" s="134"/>
      <c r="H4110" s="134"/>
      <c r="I4110" s="134"/>
      <c r="J4110" s="134"/>
      <c r="K4110" s="134"/>
      <c r="L4110" s="134"/>
      <c r="M4110" s="134"/>
      <c r="N4110" s="134"/>
      <c r="O4110" s="134"/>
      <c r="P4110" s="134"/>
      <c r="Q4110" s="134"/>
      <c r="R4110" s="134"/>
      <c r="S4110" s="134"/>
      <c r="T4110" s="134"/>
      <c r="U4110" s="134"/>
      <c r="V4110" s="134"/>
      <c r="W4110" s="134"/>
      <c r="X4110" s="134"/>
      <c r="Y4110" s="134"/>
      <c r="AA4110" s="31"/>
      <c r="AB4110" s="31"/>
      <c r="AC4110" s="31"/>
      <c r="AD4110" s="31"/>
      <c r="AE4110" s="31"/>
      <c r="AF4110" s="31"/>
      <c r="AG4110" s="31"/>
      <c r="AH4110" s="31"/>
      <c r="AI4110" s="31"/>
      <c r="AJ4110" s="31"/>
      <c r="AK4110" s="31"/>
      <c r="AL4110" s="31"/>
      <c r="AM4110" s="22"/>
      <c r="AN4110" s="22"/>
      <c r="AO4110" s="20"/>
      <c r="AP4110" s="20"/>
      <c r="AQ4110" s="22"/>
      <c r="AR4110" s="22"/>
      <c r="AS4110" s="22"/>
      <c r="AT4110" s="22"/>
      <c r="AU4110" s="22"/>
      <c r="AV4110" s="22"/>
      <c r="AW4110" s="22"/>
      <c r="AX4110" s="22"/>
      <c r="AY4110" s="22"/>
      <c r="AZ4110" s="22"/>
      <c r="BA4110" s="22"/>
      <c r="BB4110" s="22"/>
      <c r="BC4110" s="22"/>
      <c r="BD4110" s="22"/>
      <c r="BE4110" s="22"/>
      <c r="BF4110" s="22"/>
      <c r="BG4110" s="22"/>
      <c r="BH4110" s="22"/>
      <c r="BI4110" s="22"/>
      <c r="BJ4110" s="22"/>
      <c r="BK4110" s="22"/>
      <c r="BL4110" s="22"/>
      <c r="BM4110" s="22"/>
      <c r="BN4110" s="22"/>
      <c r="BO4110" s="22"/>
      <c r="BP4110" s="22"/>
      <c r="BQ4110" s="22"/>
      <c r="BR4110" s="22"/>
      <c r="BS4110" s="358"/>
      <c r="BT4110" s="22"/>
      <c r="BU4110" s="22"/>
      <c r="BV4110" s="31"/>
      <c r="BW4110" s="31"/>
      <c r="BX4110" s="31">
        <f>BX$128</f>
        <v>0</v>
      </c>
      <c r="BY4110" s="22"/>
      <c r="BZ4110" s="22"/>
      <c r="CA4110" s="22"/>
      <c r="CB4110" s="22"/>
      <c r="CC4110" s="22"/>
    </row>
    <row r="4111" spans="1:81" s="16" customFormat="1" ht="15.75" outlineLevel="1" x14ac:dyDescent="0.25">
      <c r="A4111" s="558">
        <f>ROW()</f>
        <v>4111</v>
      </c>
      <c r="B4111" s="134" t="s">
        <v>35</v>
      </c>
      <c r="C4111" s="134"/>
      <c r="D4111" s="134"/>
      <c r="E4111" s="134"/>
      <c r="F4111" s="134"/>
      <c r="G4111" s="134"/>
      <c r="H4111" s="134"/>
      <c r="I4111" s="134"/>
      <c r="J4111" s="134"/>
      <c r="K4111" s="134"/>
      <c r="L4111" s="134"/>
      <c r="M4111" s="134"/>
      <c r="N4111" s="134"/>
      <c r="O4111" s="134"/>
      <c r="P4111" s="134"/>
      <c r="Q4111" s="134"/>
      <c r="R4111" s="134"/>
      <c r="S4111" s="134"/>
      <c r="T4111" s="134"/>
      <c r="U4111" s="134"/>
      <c r="V4111" s="134"/>
      <c r="W4111" s="134"/>
      <c r="X4111" s="134"/>
      <c r="Y4111" s="134"/>
      <c r="AA4111" s="31"/>
      <c r="AB4111" s="31"/>
      <c r="AC4111" s="31"/>
      <c r="AD4111" s="31"/>
      <c r="AE4111" s="31"/>
      <c r="AF4111" s="31"/>
      <c r="AG4111" s="31"/>
      <c r="AH4111" s="31"/>
      <c r="AI4111" s="31"/>
      <c r="AJ4111" s="31"/>
      <c r="AK4111" s="31"/>
      <c r="AL4111" s="31"/>
      <c r="AM4111" s="22"/>
      <c r="AN4111" s="22"/>
      <c r="AO4111" s="20"/>
      <c r="AP4111" s="20"/>
      <c r="AQ4111" s="22"/>
      <c r="AR4111" s="22"/>
      <c r="AS4111" s="22"/>
      <c r="AT4111" s="22"/>
      <c r="AU4111" s="22"/>
      <c r="AV4111" s="22"/>
      <c r="AW4111" s="22"/>
      <c r="AX4111" s="22"/>
      <c r="AY4111" s="22"/>
      <c r="AZ4111" s="22"/>
      <c r="BA4111" s="22"/>
      <c r="BB4111" s="22"/>
      <c r="BC4111" s="22"/>
      <c r="BD4111" s="22"/>
      <c r="BE4111" s="22"/>
      <c r="BF4111" s="22"/>
      <c r="BG4111" s="22"/>
      <c r="BH4111" s="22"/>
      <c r="BI4111" s="22"/>
      <c r="BJ4111" s="22"/>
      <c r="BK4111" s="22"/>
      <c r="BL4111" s="22"/>
      <c r="BM4111" s="22"/>
      <c r="BN4111" s="22"/>
      <c r="BO4111" s="22"/>
      <c r="BP4111" s="22"/>
      <c r="BQ4111" s="22"/>
      <c r="BR4111" s="22"/>
      <c r="BS4111" s="358"/>
      <c r="BT4111" s="22"/>
      <c r="BU4111" s="22"/>
      <c r="BV4111" s="31"/>
      <c r="BW4111" s="31"/>
      <c r="BX4111" s="31">
        <f>BX$129</f>
        <v>0.91028364595038558</v>
      </c>
      <c r="BY4111" s="22"/>
      <c r="BZ4111" s="22"/>
      <c r="CA4111" s="22"/>
      <c r="CB4111" s="22"/>
      <c r="CC4111" s="22"/>
    </row>
    <row r="4112" spans="1:81" s="16" customFormat="1" ht="15.75" outlineLevel="1" x14ac:dyDescent="0.25">
      <c r="A4112" s="558">
        <f>ROW()</f>
        <v>4112</v>
      </c>
      <c r="B4112" s="134" t="s">
        <v>36</v>
      </c>
      <c r="C4112" s="134"/>
      <c r="D4112" s="134"/>
      <c r="E4112" s="134"/>
      <c r="F4112" s="134"/>
      <c r="G4112" s="134"/>
      <c r="H4112" s="134"/>
      <c r="I4112" s="134"/>
      <c r="J4112" s="134"/>
      <c r="K4112" s="134"/>
      <c r="L4112" s="134"/>
      <c r="M4112" s="134"/>
      <c r="N4112" s="134"/>
      <c r="O4112" s="134"/>
      <c r="P4112" s="134"/>
      <c r="Q4112" s="134"/>
      <c r="R4112" s="134"/>
      <c r="S4112" s="134"/>
      <c r="T4112" s="134"/>
      <c r="U4112" s="134"/>
      <c r="V4112" s="134"/>
      <c r="W4112" s="134"/>
      <c r="X4112" s="134"/>
      <c r="Y4112" s="134"/>
      <c r="AA4112" s="31"/>
      <c r="AB4112" s="31"/>
      <c r="AC4112" s="31"/>
      <c r="AD4112" s="31"/>
      <c r="AE4112" s="31"/>
      <c r="AF4112" s="31"/>
      <c r="AG4112" s="31"/>
      <c r="AH4112" s="31"/>
      <c r="AI4112" s="31"/>
      <c r="AJ4112" s="31"/>
      <c r="AK4112" s="31"/>
      <c r="AL4112" s="31"/>
      <c r="AM4112" s="22"/>
      <c r="AN4112" s="22"/>
      <c r="AO4112" s="20"/>
      <c r="AP4112" s="20"/>
      <c r="AQ4112" s="22"/>
      <c r="AR4112" s="22"/>
      <c r="AS4112" s="22"/>
      <c r="AT4112" s="22"/>
      <c r="AU4112" s="22"/>
      <c r="AV4112" s="22"/>
      <c r="AW4112" s="22"/>
      <c r="AX4112" s="22"/>
      <c r="AY4112" s="22"/>
      <c r="AZ4112" s="22"/>
      <c r="BA4112" s="22"/>
      <c r="BB4112" s="22"/>
      <c r="BC4112" s="22"/>
      <c r="BD4112" s="22"/>
      <c r="BE4112" s="22"/>
      <c r="BF4112" s="22"/>
      <c r="BG4112" s="22"/>
      <c r="BH4112" s="22"/>
      <c r="BI4112" s="22"/>
      <c r="BJ4112" s="22"/>
      <c r="BK4112" s="22"/>
      <c r="BL4112" s="22"/>
      <c r="BM4112" s="22"/>
      <c r="BN4112" s="22"/>
      <c r="BO4112" s="22"/>
      <c r="BP4112" s="22"/>
      <c r="BQ4112" s="22"/>
      <c r="BR4112" s="22"/>
      <c r="BS4112" s="358"/>
      <c r="BT4112" s="22"/>
      <c r="BU4112" s="22"/>
      <c r="BV4112" s="31"/>
      <c r="BW4112" s="31"/>
      <c r="BX4112" s="31">
        <f>BX$130</f>
        <v>0.12446930125954153</v>
      </c>
      <c r="BY4112" s="22"/>
      <c r="BZ4112" s="22"/>
      <c r="CA4112" s="22"/>
      <c r="CB4112" s="22"/>
      <c r="CC4112" s="22"/>
    </row>
    <row r="4113" spans="1:81" s="16" customFormat="1" ht="15.75" outlineLevel="1" x14ac:dyDescent="0.25">
      <c r="A4113" s="558">
        <f>ROW()</f>
        <v>4113</v>
      </c>
      <c r="B4113" s="134" t="s">
        <v>37</v>
      </c>
      <c r="C4113" s="134"/>
      <c r="D4113" s="134"/>
      <c r="E4113" s="134"/>
      <c r="F4113" s="134"/>
      <c r="G4113" s="134"/>
      <c r="H4113" s="134"/>
      <c r="I4113" s="134"/>
      <c r="J4113" s="134"/>
      <c r="K4113" s="134"/>
      <c r="L4113" s="134"/>
      <c r="M4113" s="134"/>
      <c r="N4113" s="134"/>
      <c r="O4113" s="134"/>
      <c r="P4113" s="134"/>
      <c r="Q4113" s="134"/>
      <c r="R4113" s="134"/>
      <c r="S4113" s="134"/>
      <c r="T4113" s="134"/>
      <c r="U4113" s="134"/>
      <c r="V4113" s="134"/>
      <c r="W4113" s="134"/>
      <c r="X4113" s="134"/>
      <c r="Y4113" s="134"/>
      <c r="AA4113" s="31"/>
      <c r="AB4113" s="31"/>
      <c r="AC4113" s="31"/>
      <c r="AD4113" s="31"/>
      <c r="AE4113" s="31"/>
      <c r="AF4113" s="31"/>
      <c r="AG4113" s="31"/>
      <c r="AH4113" s="31"/>
      <c r="AI4113" s="31"/>
      <c r="AJ4113" s="31"/>
      <c r="AK4113" s="31"/>
      <c r="AL4113" s="31"/>
      <c r="AM4113" s="22"/>
      <c r="AN4113" s="22"/>
      <c r="AO4113" s="20"/>
      <c r="AP4113" s="20"/>
      <c r="AQ4113" s="22"/>
      <c r="AR4113" s="22"/>
      <c r="AS4113" s="22"/>
      <c r="AT4113" s="22"/>
      <c r="AU4113" s="22"/>
      <c r="AV4113" s="22"/>
      <c r="AW4113" s="22"/>
      <c r="AX4113" s="22"/>
      <c r="AY4113" s="22"/>
      <c r="AZ4113" s="22"/>
      <c r="BA4113" s="22"/>
      <c r="BB4113" s="22"/>
      <c r="BC4113" s="22"/>
      <c r="BD4113" s="22"/>
      <c r="BE4113" s="22"/>
      <c r="BF4113" s="22"/>
      <c r="BG4113" s="22"/>
      <c r="BH4113" s="22"/>
      <c r="BI4113" s="22"/>
      <c r="BJ4113" s="22"/>
      <c r="BK4113" s="22"/>
      <c r="BL4113" s="22"/>
      <c r="BM4113" s="22"/>
      <c r="BN4113" s="22"/>
      <c r="BO4113" s="22"/>
      <c r="BP4113" s="22"/>
      <c r="BQ4113" s="22"/>
      <c r="BR4113" s="22"/>
      <c r="BS4113" s="358"/>
      <c r="BT4113" s="22"/>
      <c r="BU4113" s="22"/>
      <c r="BV4113" s="31"/>
      <c r="BW4113" s="31"/>
      <c r="BX4113" s="31">
        <f>BX$131</f>
        <v>0</v>
      </c>
      <c r="BY4113" s="22"/>
      <c r="BZ4113" s="22"/>
      <c r="CA4113" s="22"/>
      <c r="CB4113" s="22"/>
      <c r="CC4113" s="22"/>
    </row>
    <row r="4114" spans="1:81" s="16" customFormat="1" ht="15.75" outlineLevel="1" x14ac:dyDescent="0.25">
      <c r="A4114" s="558">
        <f>ROW()</f>
        <v>4114</v>
      </c>
      <c r="B4114" s="134" t="s">
        <v>38</v>
      </c>
      <c r="C4114" s="134"/>
      <c r="D4114" s="134"/>
      <c r="E4114" s="134"/>
      <c r="F4114" s="134"/>
      <c r="G4114" s="134"/>
      <c r="H4114" s="134"/>
      <c r="I4114" s="134"/>
      <c r="J4114" s="134"/>
      <c r="K4114" s="134"/>
      <c r="L4114" s="134"/>
      <c r="M4114" s="134"/>
      <c r="N4114" s="134"/>
      <c r="O4114" s="134"/>
      <c r="P4114" s="134"/>
      <c r="Q4114" s="134"/>
      <c r="R4114" s="134"/>
      <c r="S4114" s="134"/>
      <c r="T4114" s="134"/>
      <c r="U4114" s="134"/>
      <c r="V4114" s="134"/>
      <c r="W4114" s="134"/>
      <c r="X4114" s="134"/>
      <c r="Y4114" s="134"/>
      <c r="AA4114" s="31"/>
      <c r="AB4114" s="31"/>
      <c r="AC4114" s="31"/>
      <c r="AD4114" s="31"/>
      <c r="AE4114" s="31"/>
      <c r="AF4114" s="31"/>
      <c r="AG4114" s="31"/>
      <c r="AH4114" s="31"/>
      <c r="AI4114" s="31"/>
      <c r="AJ4114" s="31"/>
      <c r="AK4114" s="31"/>
      <c r="AL4114" s="31"/>
      <c r="AM4114" s="22"/>
      <c r="AN4114" s="22"/>
      <c r="AO4114" s="20"/>
      <c r="AP4114" s="20"/>
      <c r="AQ4114" s="22"/>
      <c r="AR4114" s="22"/>
      <c r="AS4114" s="22"/>
      <c r="AT4114" s="22"/>
      <c r="AU4114" s="22"/>
      <c r="AV4114" s="22"/>
      <c r="AW4114" s="22"/>
      <c r="AX4114" s="22"/>
      <c r="AY4114" s="22"/>
      <c r="AZ4114" s="22"/>
      <c r="BA4114" s="22"/>
      <c r="BB4114" s="22"/>
      <c r="BC4114" s="22"/>
      <c r="BD4114" s="22"/>
      <c r="BE4114" s="22"/>
      <c r="BF4114" s="22"/>
      <c r="BG4114" s="22"/>
      <c r="BH4114" s="22"/>
      <c r="BI4114" s="22"/>
      <c r="BJ4114" s="22"/>
      <c r="BK4114" s="22"/>
      <c r="BL4114" s="22"/>
      <c r="BM4114" s="22"/>
      <c r="BN4114" s="22"/>
      <c r="BO4114" s="22"/>
      <c r="BP4114" s="22"/>
      <c r="BQ4114" s="22"/>
      <c r="BR4114" s="22"/>
      <c r="BS4114" s="358"/>
      <c r="BT4114" s="22"/>
      <c r="BU4114" s="22"/>
      <c r="BV4114" s="31"/>
      <c r="BW4114" s="31"/>
      <c r="BX4114" s="31">
        <f>BX$132</f>
        <v>7.4378237534515515E-2</v>
      </c>
      <c r="BY4114" s="22"/>
      <c r="BZ4114" s="22"/>
      <c r="CA4114" s="22"/>
      <c r="CB4114" s="22"/>
      <c r="CC4114" s="22"/>
    </row>
    <row r="4115" spans="1:81" s="16" customFormat="1" ht="15.75" outlineLevel="1" x14ac:dyDescent="0.25">
      <c r="A4115" s="558">
        <f>ROW()</f>
        <v>4115</v>
      </c>
      <c r="B4115" s="134" t="s">
        <v>39</v>
      </c>
      <c r="C4115" s="134"/>
      <c r="D4115" s="134"/>
      <c r="E4115" s="134"/>
      <c r="F4115" s="134"/>
      <c r="G4115" s="134"/>
      <c r="H4115" s="134"/>
      <c r="I4115" s="134"/>
      <c r="J4115" s="134"/>
      <c r="K4115" s="134"/>
      <c r="L4115" s="134"/>
      <c r="M4115" s="134"/>
      <c r="N4115" s="134"/>
      <c r="O4115" s="134"/>
      <c r="P4115" s="134"/>
      <c r="Q4115" s="134"/>
      <c r="R4115" s="134"/>
      <c r="S4115" s="134"/>
      <c r="T4115" s="134"/>
      <c r="U4115" s="134"/>
      <c r="V4115" s="134"/>
      <c r="W4115" s="134"/>
      <c r="X4115" s="134"/>
      <c r="Y4115" s="134"/>
      <c r="AA4115" s="31"/>
      <c r="AB4115" s="31"/>
      <c r="AC4115" s="31"/>
      <c r="AD4115" s="31"/>
      <c r="AE4115" s="31"/>
      <c r="AF4115" s="31"/>
      <c r="AG4115" s="31"/>
      <c r="AH4115" s="31"/>
      <c r="AI4115" s="31"/>
      <c r="AJ4115" s="31"/>
      <c r="AK4115" s="31"/>
      <c r="AL4115" s="31"/>
      <c r="AM4115" s="22"/>
      <c r="AN4115" s="22"/>
      <c r="AO4115" s="20"/>
      <c r="AP4115" s="20"/>
      <c r="AQ4115" s="22"/>
      <c r="AR4115" s="22"/>
      <c r="AS4115" s="22"/>
      <c r="AT4115" s="22"/>
      <c r="AU4115" s="22"/>
      <c r="AV4115" s="22"/>
      <c r="AW4115" s="22"/>
      <c r="AX4115" s="22"/>
      <c r="AY4115" s="22"/>
      <c r="AZ4115" s="22"/>
      <c r="BA4115" s="22"/>
      <c r="BB4115" s="22"/>
      <c r="BC4115" s="22"/>
      <c r="BD4115" s="22"/>
      <c r="BE4115" s="22"/>
      <c r="BF4115" s="22"/>
      <c r="BG4115" s="22"/>
      <c r="BH4115" s="22"/>
      <c r="BI4115" s="22"/>
      <c r="BJ4115" s="22"/>
      <c r="BK4115" s="22"/>
      <c r="BL4115" s="22"/>
      <c r="BM4115" s="22"/>
      <c r="BN4115" s="22"/>
      <c r="BO4115" s="22"/>
      <c r="BP4115" s="22"/>
      <c r="BQ4115" s="22"/>
      <c r="BR4115" s="22"/>
      <c r="BS4115" s="358"/>
      <c r="BT4115" s="22"/>
      <c r="BU4115" s="22"/>
      <c r="BV4115" s="31"/>
      <c r="BW4115" s="31"/>
      <c r="BX4115" s="31">
        <f>BX$133</f>
        <v>0.30947588344780907</v>
      </c>
      <c r="BY4115" s="22"/>
      <c r="BZ4115" s="22"/>
      <c r="CA4115" s="22"/>
      <c r="CB4115" s="22"/>
      <c r="CC4115" s="22"/>
    </row>
    <row r="4116" spans="1:81" s="16" customFormat="1" ht="15.75" outlineLevel="1" x14ac:dyDescent="0.25">
      <c r="A4116" s="558">
        <f>ROW()</f>
        <v>4116</v>
      </c>
      <c r="B4116" s="134" t="s">
        <v>40</v>
      </c>
      <c r="C4116" s="134"/>
      <c r="D4116" s="134"/>
      <c r="E4116" s="134"/>
      <c r="F4116" s="134"/>
      <c r="G4116" s="134"/>
      <c r="H4116" s="134"/>
      <c r="I4116" s="134"/>
      <c r="J4116" s="134"/>
      <c r="K4116" s="134"/>
      <c r="L4116" s="134"/>
      <c r="M4116" s="134"/>
      <c r="N4116" s="134"/>
      <c r="O4116" s="134"/>
      <c r="P4116" s="134"/>
      <c r="Q4116" s="134"/>
      <c r="R4116" s="134"/>
      <c r="S4116" s="134"/>
      <c r="T4116" s="134"/>
      <c r="U4116" s="134"/>
      <c r="V4116" s="134"/>
      <c r="W4116" s="134"/>
      <c r="X4116" s="134"/>
      <c r="Y4116" s="134"/>
      <c r="AA4116" s="31"/>
      <c r="AB4116" s="31"/>
      <c r="AC4116" s="31"/>
      <c r="AD4116" s="31"/>
      <c r="AE4116" s="31"/>
      <c r="AF4116" s="31"/>
      <c r="AG4116" s="31"/>
      <c r="AH4116" s="31"/>
      <c r="AI4116" s="31"/>
      <c r="AJ4116" s="31"/>
      <c r="AK4116" s="31"/>
      <c r="AL4116" s="31"/>
      <c r="AM4116" s="22"/>
      <c r="AN4116" s="22"/>
      <c r="AO4116" s="20"/>
      <c r="AP4116" s="20"/>
      <c r="AQ4116" s="22"/>
      <c r="AR4116" s="22"/>
      <c r="AS4116" s="22"/>
      <c r="AT4116" s="22"/>
      <c r="AU4116" s="22"/>
      <c r="AV4116" s="22"/>
      <c r="AW4116" s="22"/>
      <c r="AX4116" s="22"/>
      <c r="AY4116" s="22"/>
      <c r="AZ4116" s="22"/>
      <c r="BA4116" s="22"/>
      <c r="BB4116" s="22"/>
      <c r="BC4116" s="22"/>
      <c r="BD4116" s="22"/>
      <c r="BE4116" s="22"/>
      <c r="BF4116" s="22"/>
      <c r="BG4116" s="22"/>
      <c r="BH4116" s="22"/>
      <c r="BI4116" s="22"/>
      <c r="BJ4116" s="22"/>
      <c r="BK4116" s="22"/>
      <c r="BL4116" s="22"/>
      <c r="BM4116" s="22"/>
      <c r="BN4116" s="22"/>
      <c r="BO4116" s="22"/>
      <c r="BP4116" s="22"/>
      <c r="BQ4116" s="22"/>
      <c r="BR4116" s="22"/>
      <c r="BS4116" s="358"/>
      <c r="BT4116" s="22"/>
      <c r="BU4116" s="22"/>
      <c r="BV4116" s="31"/>
      <c r="BW4116" s="31"/>
      <c r="BX4116" s="31">
        <f>BX$134</f>
        <v>0.22155184611561429</v>
      </c>
      <c r="BY4116" s="22"/>
      <c r="BZ4116" s="22"/>
      <c r="CA4116" s="22"/>
      <c r="CB4116" s="22"/>
      <c r="CC4116" s="22"/>
    </row>
    <row r="4117" spans="1:81" s="16" customFormat="1" ht="15.75" outlineLevel="1" x14ac:dyDescent="0.25">
      <c r="A4117" s="558">
        <f>ROW()</f>
        <v>4117</v>
      </c>
      <c r="B4117" s="134" t="s">
        <v>329</v>
      </c>
      <c r="C4117" s="134"/>
      <c r="D4117" s="134"/>
      <c r="E4117" s="134"/>
      <c r="F4117" s="134"/>
      <c r="G4117" s="134"/>
      <c r="H4117" s="134"/>
      <c r="I4117" s="134"/>
      <c r="J4117" s="134"/>
      <c r="K4117" s="134"/>
      <c r="L4117" s="134"/>
      <c r="M4117" s="134"/>
      <c r="N4117" s="134"/>
      <c r="O4117" s="134"/>
      <c r="P4117" s="134"/>
      <c r="Q4117" s="134"/>
      <c r="R4117" s="134"/>
      <c r="S4117" s="134"/>
      <c r="T4117" s="134"/>
      <c r="U4117" s="134"/>
      <c r="V4117" s="134"/>
      <c r="W4117" s="134"/>
      <c r="X4117" s="134"/>
      <c r="Y4117" s="134"/>
      <c r="AA4117" s="31"/>
      <c r="AB4117" s="31"/>
      <c r="AC4117" s="31"/>
      <c r="AD4117" s="31"/>
      <c r="AE4117" s="31"/>
      <c r="AF4117" s="31"/>
      <c r="AG4117" s="31"/>
      <c r="AH4117" s="31"/>
      <c r="AI4117" s="31"/>
      <c r="AJ4117" s="31"/>
      <c r="AK4117" s="31"/>
      <c r="AL4117" s="31"/>
      <c r="AM4117" s="22"/>
      <c r="AN4117" s="22"/>
      <c r="AO4117" s="20"/>
      <c r="AP4117" s="20"/>
      <c r="AQ4117" s="22"/>
      <c r="AR4117" s="22"/>
      <c r="AS4117" s="22"/>
      <c r="AT4117" s="22"/>
      <c r="AU4117" s="22"/>
      <c r="AV4117" s="22"/>
      <c r="AW4117" s="22"/>
      <c r="AX4117" s="22"/>
      <c r="AY4117" s="22"/>
      <c r="AZ4117" s="22"/>
      <c r="BA4117" s="22"/>
      <c r="BB4117" s="22"/>
      <c r="BC4117" s="22"/>
      <c r="BD4117" s="22"/>
      <c r="BE4117" s="22"/>
      <c r="BF4117" s="22"/>
      <c r="BG4117" s="22"/>
      <c r="BH4117" s="22"/>
      <c r="BI4117" s="22"/>
      <c r="BJ4117" s="22"/>
      <c r="BK4117" s="22"/>
      <c r="BL4117" s="22"/>
      <c r="BM4117" s="22"/>
      <c r="BN4117" s="22"/>
      <c r="BO4117" s="22"/>
      <c r="BP4117" s="22"/>
      <c r="BQ4117" s="22"/>
      <c r="BR4117" s="22"/>
      <c r="BS4117" s="358"/>
      <c r="BT4117" s="22"/>
      <c r="BU4117" s="22"/>
      <c r="BV4117" s="31"/>
      <c r="BW4117" s="31"/>
      <c r="BX4117" s="31">
        <f>BX$135</f>
        <v>0</v>
      </c>
      <c r="BY4117" s="22"/>
      <c r="BZ4117" s="22"/>
      <c r="CA4117" s="22"/>
      <c r="CB4117" s="22"/>
      <c r="CC4117" s="22"/>
    </row>
    <row r="4118" spans="1:81" s="16" customFormat="1" ht="15.75" outlineLevel="1" x14ac:dyDescent="0.25">
      <c r="A4118" s="558">
        <f>ROW()</f>
        <v>4118</v>
      </c>
      <c r="B4118" s="134" t="s">
        <v>269</v>
      </c>
      <c r="C4118" s="134"/>
      <c r="D4118" s="134"/>
      <c r="E4118" s="134"/>
      <c r="F4118" s="134"/>
      <c r="G4118" s="134"/>
      <c r="H4118" s="134"/>
      <c r="I4118" s="134"/>
      <c r="J4118" s="134"/>
      <c r="K4118" s="134"/>
      <c r="L4118" s="134"/>
      <c r="M4118" s="134"/>
      <c r="N4118" s="134"/>
      <c r="O4118" s="134"/>
      <c r="P4118" s="134"/>
      <c r="Q4118" s="134"/>
      <c r="R4118" s="134"/>
      <c r="S4118" s="134"/>
      <c r="T4118" s="134"/>
      <c r="U4118" s="134"/>
      <c r="V4118" s="134"/>
      <c r="W4118" s="134"/>
      <c r="X4118" s="134"/>
      <c r="Y4118" s="134"/>
      <c r="AA4118" s="31"/>
      <c r="AB4118" s="31"/>
      <c r="AC4118" s="31"/>
      <c r="AD4118" s="31"/>
      <c r="AE4118" s="31"/>
      <c r="AF4118" s="31"/>
      <c r="AG4118" s="31"/>
      <c r="AH4118" s="31"/>
      <c r="AI4118" s="31"/>
      <c r="AJ4118" s="31"/>
      <c r="AK4118" s="31"/>
      <c r="AL4118" s="31"/>
      <c r="AM4118" s="22"/>
      <c r="AN4118" s="22"/>
      <c r="AO4118" s="20"/>
      <c r="AP4118" s="20"/>
      <c r="AQ4118" s="22"/>
      <c r="AR4118" s="22"/>
      <c r="AS4118" s="22"/>
      <c r="AT4118" s="22"/>
      <c r="AU4118" s="22"/>
      <c r="AV4118" s="22"/>
      <c r="AW4118" s="22"/>
      <c r="AX4118" s="22"/>
      <c r="AY4118" s="22"/>
      <c r="AZ4118" s="22"/>
      <c r="BA4118" s="22"/>
      <c r="BB4118" s="22"/>
      <c r="BC4118" s="22"/>
      <c r="BD4118" s="22"/>
      <c r="BE4118" s="22"/>
      <c r="BF4118" s="22"/>
      <c r="BG4118" s="22"/>
      <c r="BH4118" s="22"/>
      <c r="BI4118" s="22"/>
      <c r="BJ4118" s="22"/>
      <c r="BK4118" s="22"/>
      <c r="BL4118" s="22"/>
      <c r="BM4118" s="22"/>
      <c r="BN4118" s="22"/>
      <c r="BO4118" s="22"/>
      <c r="BP4118" s="22"/>
      <c r="BQ4118" s="22"/>
      <c r="BR4118" s="22"/>
      <c r="BS4118" s="358"/>
      <c r="BT4118" s="22"/>
      <c r="BU4118" s="22"/>
      <c r="BV4118" s="31"/>
      <c r="BW4118" s="31"/>
      <c r="BX4118" s="31">
        <f>BX$136</f>
        <v>0</v>
      </c>
      <c r="BY4118" s="22"/>
      <c r="BZ4118" s="22"/>
      <c r="CA4118" s="22"/>
      <c r="CB4118" s="22"/>
      <c r="CC4118" s="22"/>
    </row>
    <row r="4119" spans="1:81" s="16" customFormat="1" ht="15" outlineLevel="1" x14ac:dyDescent="0.2">
      <c r="A4119" s="558">
        <f>ROW()</f>
        <v>4119</v>
      </c>
      <c r="B4119" s="136" t="s">
        <v>0</v>
      </c>
      <c r="C4119" s="136"/>
      <c r="D4119" s="136"/>
      <c r="E4119" s="136"/>
      <c r="F4119" s="136"/>
      <c r="G4119" s="136"/>
      <c r="H4119" s="136"/>
      <c r="I4119" s="136"/>
      <c r="J4119" s="136"/>
      <c r="K4119" s="136"/>
      <c r="L4119" s="136"/>
      <c r="M4119" s="136"/>
      <c r="N4119" s="37">
        <f>SUM(N4109:N4118)</f>
        <v>0</v>
      </c>
      <c r="O4119" s="37">
        <f t="shared" ref="O4119" si="29838">SUM(O4109:O4118)</f>
        <v>0</v>
      </c>
      <c r="P4119" s="37">
        <f t="shared" ref="P4119" si="29839">SUM(P4109:P4118)</f>
        <v>0</v>
      </c>
      <c r="Q4119" s="37">
        <f t="shared" ref="Q4119" si="29840">SUM(Q4109:Q4118)</f>
        <v>0</v>
      </c>
      <c r="R4119" s="37">
        <f t="shared" ref="R4119" si="29841">SUM(R4109:R4118)</f>
        <v>0</v>
      </c>
      <c r="S4119" s="37">
        <f t="shared" ref="S4119" si="29842">SUM(S4109:S4118)</f>
        <v>0</v>
      </c>
      <c r="T4119" s="37">
        <f t="shared" ref="T4119" si="29843">SUM(T4109:T4118)</f>
        <v>0</v>
      </c>
      <c r="U4119" s="37">
        <f t="shared" ref="U4119" si="29844">SUM(U4109:U4118)</f>
        <v>0</v>
      </c>
      <c r="V4119" s="37">
        <f t="shared" ref="V4119" si="29845">SUM(V4109:V4118)</f>
        <v>0</v>
      </c>
      <c r="W4119" s="37">
        <f t="shared" ref="W4119" si="29846">SUM(W4109:W4118)</f>
        <v>0</v>
      </c>
      <c r="X4119" s="37">
        <f t="shared" ref="X4119" si="29847">SUM(X4109:X4118)</f>
        <v>0</v>
      </c>
      <c r="Y4119" s="37">
        <f t="shared" ref="Y4119" si="29848">SUM(Y4109:Y4118)</f>
        <v>0</v>
      </c>
      <c r="Z4119" s="37">
        <f t="shared" ref="Z4119" si="29849">SUM(Z4109:Z4118)</f>
        <v>0</v>
      </c>
      <c r="AA4119" s="37">
        <f t="shared" ref="AA4119" si="29850">SUM(AA4109:AA4118)</f>
        <v>0</v>
      </c>
      <c r="AB4119" s="37">
        <f t="shared" ref="AB4119" si="29851">SUM(AB4109:AB4118)</f>
        <v>0</v>
      </c>
      <c r="AC4119" s="37">
        <f t="shared" ref="AC4119" si="29852">SUM(AC4109:AC4118)</f>
        <v>0</v>
      </c>
      <c r="AD4119" s="37">
        <f t="shared" ref="AD4119" si="29853">SUM(AD4109:AD4118)</f>
        <v>0</v>
      </c>
      <c r="AE4119" s="37">
        <f t="shared" ref="AE4119" si="29854">SUM(AE4109:AE4118)</f>
        <v>0</v>
      </c>
      <c r="AF4119" s="37">
        <f t="shared" ref="AF4119" si="29855">SUM(AF4109:AF4118)</f>
        <v>0</v>
      </c>
      <c r="AG4119" s="37">
        <f t="shared" ref="AG4119" si="29856">SUM(AG4109:AG4118)</f>
        <v>0</v>
      </c>
      <c r="AH4119" s="37">
        <f t="shared" ref="AH4119" si="29857">SUM(AH4109:AH4118)</f>
        <v>0</v>
      </c>
      <c r="AI4119" s="37">
        <f t="shared" ref="AI4119" si="29858">SUM(AI4109:AI4118)</f>
        <v>0</v>
      </c>
      <c r="AJ4119" s="37">
        <f t="shared" ref="AJ4119" si="29859">SUM(AJ4109:AJ4118)</f>
        <v>0</v>
      </c>
      <c r="AK4119" s="37">
        <f t="shared" ref="AK4119" si="29860">SUM(AK4109:AK4118)</f>
        <v>0</v>
      </c>
      <c r="AL4119" s="37">
        <f t="shared" ref="AL4119" si="29861">SUM(AL4109:AL4118)</f>
        <v>0</v>
      </c>
      <c r="AM4119" s="37">
        <f t="shared" ref="AM4119" si="29862">SUM(AM4109:AM4118)</f>
        <v>0</v>
      </c>
      <c r="AN4119" s="37">
        <f t="shared" ref="AN4119" si="29863">SUM(AN4109:AN4118)</f>
        <v>0</v>
      </c>
      <c r="AO4119" s="37">
        <f t="shared" ref="AO4119" si="29864">SUM(AO4109:AO4118)</f>
        <v>0</v>
      </c>
      <c r="AP4119" s="37">
        <f t="shared" ref="AP4119" si="29865">SUM(AP4109:AP4118)</f>
        <v>0</v>
      </c>
      <c r="AQ4119" s="37">
        <f t="shared" ref="AQ4119" si="29866">SUM(AQ4109:AQ4118)</f>
        <v>0</v>
      </c>
      <c r="AR4119" s="37">
        <f t="shared" ref="AR4119" si="29867">SUM(AR4109:AR4118)</f>
        <v>0</v>
      </c>
      <c r="AS4119" s="37">
        <f t="shared" ref="AS4119" si="29868">SUM(AS4109:AS4118)</f>
        <v>0</v>
      </c>
      <c r="AT4119" s="37">
        <f t="shared" ref="AT4119" si="29869">SUM(AT4109:AT4118)</f>
        <v>0</v>
      </c>
      <c r="AU4119" s="37">
        <f t="shared" ref="AU4119" si="29870">SUM(AU4109:AU4118)</f>
        <v>0</v>
      </c>
      <c r="AV4119" s="37">
        <f t="shared" ref="AV4119" si="29871">SUM(AV4109:AV4118)</f>
        <v>0</v>
      </c>
      <c r="AW4119" s="37">
        <f t="shared" ref="AW4119" si="29872">SUM(AW4109:AW4118)</f>
        <v>0</v>
      </c>
      <c r="AX4119" s="37">
        <f t="shared" ref="AX4119" si="29873">SUM(AX4109:AX4118)</f>
        <v>0</v>
      </c>
      <c r="AY4119" s="37">
        <f t="shared" ref="AY4119" si="29874">SUM(AY4109:AY4118)</f>
        <v>0</v>
      </c>
      <c r="AZ4119" s="37">
        <f t="shared" ref="AZ4119" si="29875">SUM(AZ4109:AZ4118)</f>
        <v>0</v>
      </c>
      <c r="BA4119" s="37">
        <f t="shared" ref="BA4119" si="29876">SUM(BA4109:BA4118)</f>
        <v>0</v>
      </c>
      <c r="BB4119" s="37">
        <f t="shared" ref="BB4119" si="29877">SUM(BB4109:BB4118)</f>
        <v>0</v>
      </c>
      <c r="BC4119" s="37">
        <f t="shared" ref="BC4119" si="29878">SUM(BC4109:BC4118)</f>
        <v>0</v>
      </c>
      <c r="BD4119" s="37">
        <f t="shared" ref="BD4119" si="29879">SUM(BD4109:BD4118)</f>
        <v>0</v>
      </c>
      <c r="BE4119" s="37">
        <f t="shared" ref="BE4119" si="29880">SUM(BE4109:BE4118)</f>
        <v>0</v>
      </c>
      <c r="BF4119" s="37">
        <f t="shared" ref="BF4119" si="29881">SUM(BF4109:BF4118)</f>
        <v>0</v>
      </c>
      <c r="BG4119" s="37">
        <f t="shared" ref="BG4119" si="29882">SUM(BG4109:BG4118)</f>
        <v>0</v>
      </c>
      <c r="BH4119" s="37">
        <f t="shared" ref="BH4119" si="29883">SUM(BH4109:BH4118)</f>
        <v>0</v>
      </c>
      <c r="BI4119" s="37">
        <f t="shared" ref="BI4119" si="29884">SUM(BI4109:BI4118)</f>
        <v>0</v>
      </c>
      <c r="BJ4119" s="37">
        <f t="shared" ref="BJ4119" si="29885">SUM(BJ4109:BJ4118)</f>
        <v>0</v>
      </c>
      <c r="BK4119" s="37">
        <f t="shared" ref="BK4119" si="29886">SUM(BK4109:BK4118)</f>
        <v>0</v>
      </c>
      <c r="BL4119" s="37">
        <f t="shared" ref="BL4119" si="29887">SUM(BL4109:BL4118)</f>
        <v>0</v>
      </c>
      <c r="BM4119" s="37">
        <f t="shared" ref="BM4119" si="29888">SUM(BM4109:BM4118)</f>
        <v>0</v>
      </c>
      <c r="BN4119" s="37">
        <f t="shared" ref="BN4119" si="29889">SUM(BN4109:BN4118)</f>
        <v>0</v>
      </c>
      <c r="BO4119" s="37">
        <f t="shared" ref="BO4119" si="29890">SUM(BO4109:BO4118)</f>
        <v>0</v>
      </c>
      <c r="BP4119" s="37">
        <f t="shared" ref="BP4119" si="29891">SUM(BP4109:BP4118)</f>
        <v>0</v>
      </c>
      <c r="BQ4119" s="37">
        <f t="shared" ref="BQ4119" si="29892">SUM(BQ4109:BQ4118)</f>
        <v>0</v>
      </c>
      <c r="BR4119" s="37">
        <f t="shared" ref="BR4119" si="29893">SUM(BR4109:BR4118)</f>
        <v>0</v>
      </c>
      <c r="BS4119" s="349">
        <f t="shared" ref="BS4119" si="29894">SUM(BS4109:BS4118)</f>
        <v>0</v>
      </c>
      <c r="BT4119" s="37">
        <f t="shared" ref="BT4119" si="29895">SUM(BT4109:BT4118)</f>
        <v>0</v>
      </c>
      <c r="BU4119" s="37">
        <f t="shared" ref="BU4119" si="29896">SUM(BU4109:BU4118)</f>
        <v>0</v>
      </c>
      <c r="BV4119" s="37">
        <f t="shared" ref="BV4119" si="29897">SUM(BV4109:BV4118)</f>
        <v>0</v>
      </c>
      <c r="BW4119" s="37">
        <f t="shared" ref="BW4119" si="29898">SUM(BW4109:BW4118)</f>
        <v>0</v>
      </c>
      <c r="BX4119" s="37">
        <f>SUM(BX4109:BX4118)</f>
        <v>1.6401589143078659</v>
      </c>
      <c r="BY4119" s="37">
        <f t="shared" ref="BY4119" si="29899">SUM(BY4109:BY4118)</f>
        <v>0</v>
      </c>
      <c r="BZ4119" s="37">
        <f t="shared" ref="BZ4119" si="29900">SUM(BZ4109:BZ4118)</f>
        <v>0</v>
      </c>
      <c r="CA4119" s="37">
        <f t="shared" ref="CA4119" si="29901">SUM(CA4109:CA4118)</f>
        <v>0</v>
      </c>
      <c r="CB4119" s="37">
        <f t="shared" ref="CB4119" si="29902">SUM(CB4109:CB4118)</f>
        <v>0</v>
      </c>
      <c r="CC4119" s="37">
        <f t="shared" ref="CC4119" si="29903">SUM(CC4109:CC4118)</f>
        <v>0</v>
      </c>
    </row>
    <row r="4120" spans="1:81" s="17" customFormat="1" ht="15.75" outlineLevel="1" x14ac:dyDescent="0.25">
      <c r="A4120" s="558">
        <f>ROW()</f>
        <v>4120</v>
      </c>
      <c r="B4120" s="127" t="s">
        <v>10</v>
      </c>
      <c r="C4120" s="127"/>
      <c r="D4120" s="127"/>
      <c r="E4120" s="127"/>
      <c r="F4120" s="127"/>
      <c r="G4120" s="127"/>
      <c r="H4120" s="127"/>
      <c r="I4120" s="127"/>
      <c r="J4120" s="127"/>
      <c r="K4120" s="127"/>
      <c r="L4120" s="127"/>
      <c r="M4120" s="127"/>
      <c r="N4120" s="127"/>
      <c r="O4120" s="127"/>
      <c r="P4120" s="127"/>
      <c r="Q4120" s="127"/>
      <c r="R4120" s="127"/>
      <c r="S4120" s="127"/>
      <c r="T4120" s="127"/>
      <c r="U4120" s="127"/>
      <c r="V4120" s="127"/>
      <c r="W4120" s="127"/>
      <c r="X4120" s="127"/>
      <c r="Y4120" s="127"/>
      <c r="Z4120" s="127"/>
      <c r="AA4120" s="127"/>
      <c r="AB4120" s="127"/>
      <c r="AC4120" s="127"/>
      <c r="AD4120" s="127"/>
      <c r="AE4120" s="127"/>
      <c r="AF4120" s="127"/>
      <c r="AG4120" s="127"/>
      <c r="AH4120" s="127"/>
      <c r="AI4120" s="127"/>
      <c r="AJ4120" s="127"/>
      <c r="AK4120" s="127"/>
      <c r="AL4120" s="127"/>
      <c r="AM4120" s="127"/>
      <c r="AN4120" s="127"/>
      <c r="AO4120" s="127"/>
      <c r="AP4120" s="127"/>
      <c r="AQ4120" s="127"/>
      <c r="AR4120" s="127"/>
      <c r="AS4120" s="127"/>
      <c r="AT4120" s="127"/>
      <c r="AU4120" s="127"/>
      <c r="AV4120" s="127"/>
      <c r="AW4120" s="127"/>
      <c r="AX4120" s="127"/>
      <c r="AY4120" s="127"/>
      <c r="AZ4120" s="127"/>
      <c r="BA4120" s="127"/>
      <c r="BB4120" s="127"/>
      <c r="BC4120" s="127"/>
      <c r="BD4120" s="127"/>
      <c r="BE4120" s="127"/>
      <c r="BF4120" s="127"/>
      <c r="BG4120" s="127"/>
      <c r="BH4120" s="127"/>
      <c r="BI4120" s="127"/>
      <c r="BJ4120" s="127"/>
      <c r="BK4120" s="127"/>
      <c r="BL4120" s="127"/>
      <c r="BM4120" s="127"/>
      <c r="BN4120" s="127"/>
      <c r="BO4120" s="127"/>
      <c r="BP4120" s="127"/>
      <c r="BQ4120" s="127"/>
      <c r="BR4120" s="127"/>
      <c r="BS4120" s="350"/>
      <c r="BT4120" s="127"/>
      <c r="BU4120" s="127"/>
      <c r="BV4120" s="127"/>
      <c r="BW4120" s="127"/>
      <c r="BX4120" s="127"/>
      <c r="BY4120" s="127"/>
      <c r="BZ4120" s="127"/>
      <c r="CA4120" s="127"/>
      <c r="CB4120" s="127"/>
      <c r="CC4120" s="127"/>
    </row>
    <row r="4121" spans="1:81" s="16" customFormat="1" ht="15" outlineLevel="1" x14ac:dyDescent="0.2">
      <c r="A4121" s="558">
        <f>ROW()</f>
        <v>4121</v>
      </c>
      <c r="B4121" s="134" t="s">
        <v>33</v>
      </c>
      <c r="C4121" s="134"/>
      <c r="D4121" s="134"/>
      <c r="E4121" s="134"/>
      <c r="F4121" s="134"/>
      <c r="G4121" s="134"/>
      <c r="H4121" s="134"/>
      <c r="I4121" s="134"/>
      <c r="J4121" s="134"/>
      <c r="K4121" s="134"/>
      <c r="L4121" s="134"/>
      <c r="M4121" s="134"/>
      <c r="N4121" s="134"/>
      <c r="O4121" s="134"/>
      <c r="P4121" s="134"/>
      <c r="Q4121" s="134"/>
      <c r="R4121" s="134"/>
      <c r="S4121" s="134"/>
      <c r="T4121" s="134"/>
      <c r="U4121" s="134"/>
      <c r="V4121" s="134"/>
      <c r="W4121" s="134"/>
      <c r="X4121" s="134"/>
      <c r="Y4121" s="134"/>
      <c r="Z4121" s="13"/>
      <c r="AA4121" s="13"/>
      <c r="AB4121" s="13"/>
      <c r="AC4121" s="13"/>
      <c r="AD4121" s="13"/>
      <c r="AE4121" s="13"/>
      <c r="AF4121" s="13"/>
      <c r="AG4121" s="13"/>
      <c r="AH4121" s="13"/>
      <c r="AI4121" s="13"/>
      <c r="AJ4121" s="62"/>
      <c r="AK4121" s="62"/>
      <c r="AL4121" s="62"/>
      <c r="AM4121" s="62"/>
      <c r="AN4121" s="62"/>
      <c r="AO4121" s="62"/>
      <c r="AP4121" s="62"/>
      <c r="AQ4121" s="62"/>
      <c r="AR4121" s="62"/>
      <c r="AS4121" s="62"/>
      <c r="AT4121" s="62"/>
      <c r="AU4121" s="62"/>
      <c r="AV4121" s="62"/>
      <c r="AW4121" s="62"/>
      <c r="AX4121" s="62"/>
      <c r="AY4121" s="62"/>
      <c r="AZ4121" s="62"/>
      <c r="BA4121" s="62"/>
      <c r="BB4121" s="62"/>
      <c r="BC4121" s="62"/>
      <c r="BD4121" s="62"/>
      <c r="BE4121" s="62"/>
      <c r="BF4121" s="62"/>
      <c r="BG4121" s="62"/>
      <c r="BH4121" s="62"/>
      <c r="BI4121" s="62"/>
      <c r="BJ4121" s="62"/>
      <c r="BK4121" s="62"/>
      <c r="BL4121" s="62"/>
      <c r="BM4121" s="62"/>
      <c r="BN4121" s="62"/>
      <c r="BO4121" s="62"/>
      <c r="BP4121" s="62"/>
      <c r="BQ4121" s="62"/>
      <c r="BR4121" s="62"/>
      <c r="BS4121" s="359"/>
      <c r="BT4121" s="46"/>
      <c r="BU4121" s="46"/>
      <c r="BV4121" s="46"/>
      <c r="BW4121" s="46"/>
      <c r="BX4121" s="62"/>
      <c r="BY4121" s="73">
        <f t="shared" ref="BY4121:CC4129" si="29904">MIN(BY4097,IF(BY4085&gt;=1,(BY4097/BY4085)*BY$12,IF(BY4085&gt;0,MIN(BY4097,$BX4109/$BY4085*BY$12),0)))</f>
        <v>0</v>
      </c>
      <c r="BZ4121" s="73">
        <f t="shared" si="29904"/>
        <v>0</v>
      </c>
      <c r="CA4121" s="73">
        <f t="shared" si="29904"/>
        <v>0</v>
      </c>
      <c r="CB4121" s="73">
        <f t="shared" si="29904"/>
        <v>0</v>
      </c>
      <c r="CC4121" s="73">
        <f t="shared" si="29904"/>
        <v>0</v>
      </c>
    </row>
    <row r="4122" spans="1:81" s="16" customFormat="1" ht="15" outlineLevel="1" x14ac:dyDescent="0.2">
      <c r="A4122" s="558">
        <f>ROW()</f>
        <v>4122</v>
      </c>
      <c r="B4122" s="134" t="s">
        <v>34</v>
      </c>
      <c r="C4122" s="134"/>
      <c r="D4122" s="134"/>
      <c r="E4122" s="134"/>
      <c r="F4122" s="134"/>
      <c r="G4122" s="134"/>
      <c r="H4122" s="134"/>
      <c r="I4122" s="134"/>
      <c r="J4122" s="134"/>
      <c r="K4122" s="134"/>
      <c r="L4122" s="134"/>
      <c r="M4122" s="134"/>
      <c r="N4122" s="134"/>
      <c r="O4122" s="134"/>
      <c r="P4122" s="134"/>
      <c r="Q4122" s="134"/>
      <c r="R4122" s="134"/>
      <c r="S4122" s="134"/>
      <c r="T4122" s="134"/>
      <c r="U4122" s="134"/>
      <c r="V4122" s="134"/>
      <c r="W4122" s="134"/>
      <c r="X4122" s="134"/>
      <c r="Y4122" s="134"/>
      <c r="Z4122" s="13"/>
      <c r="AA4122" s="13"/>
      <c r="AB4122" s="13"/>
      <c r="AC4122" s="13"/>
      <c r="AD4122" s="13"/>
      <c r="AE4122" s="13"/>
      <c r="AF4122" s="13"/>
      <c r="AG4122" s="13"/>
      <c r="AH4122" s="13"/>
      <c r="AI4122" s="13"/>
      <c r="AJ4122" s="62"/>
      <c r="AK4122" s="62"/>
      <c r="AL4122" s="62"/>
      <c r="AM4122" s="62"/>
      <c r="AN4122" s="62"/>
      <c r="AO4122" s="62"/>
      <c r="AP4122" s="62"/>
      <c r="AQ4122" s="62"/>
      <c r="AR4122" s="62"/>
      <c r="AS4122" s="62"/>
      <c r="AT4122" s="62"/>
      <c r="AU4122" s="62"/>
      <c r="AV4122" s="62"/>
      <c r="AW4122" s="62"/>
      <c r="AX4122" s="62"/>
      <c r="AY4122" s="62"/>
      <c r="AZ4122" s="62"/>
      <c r="BA4122" s="62"/>
      <c r="BB4122" s="62"/>
      <c r="BC4122" s="62"/>
      <c r="BD4122" s="62"/>
      <c r="BE4122" s="62"/>
      <c r="BF4122" s="62"/>
      <c r="BG4122" s="62"/>
      <c r="BH4122" s="62"/>
      <c r="BI4122" s="62"/>
      <c r="BJ4122" s="62"/>
      <c r="BK4122" s="62"/>
      <c r="BL4122" s="62"/>
      <c r="BM4122" s="62"/>
      <c r="BN4122" s="62"/>
      <c r="BO4122" s="62"/>
      <c r="BP4122" s="62"/>
      <c r="BQ4122" s="62"/>
      <c r="BR4122" s="62"/>
      <c r="BS4122" s="359"/>
      <c r="BT4122" s="46"/>
      <c r="BU4122" s="46"/>
      <c r="BV4122" s="46"/>
      <c r="BW4122" s="46"/>
      <c r="BX4122" s="62"/>
      <c r="BY4122" s="73">
        <f t="shared" si="29904"/>
        <v>0</v>
      </c>
      <c r="BZ4122" s="73">
        <f t="shared" si="29904"/>
        <v>0</v>
      </c>
      <c r="CA4122" s="73">
        <f t="shared" si="29904"/>
        <v>0</v>
      </c>
      <c r="CB4122" s="73">
        <f t="shared" si="29904"/>
        <v>0</v>
      </c>
      <c r="CC4122" s="73">
        <f t="shared" si="29904"/>
        <v>0</v>
      </c>
    </row>
    <row r="4123" spans="1:81" s="16" customFormat="1" ht="15" outlineLevel="1" x14ac:dyDescent="0.2">
      <c r="A4123" s="558">
        <f>ROW()</f>
        <v>4123</v>
      </c>
      <c r="B4123" s="134" t="s">
        <v>35</v>
      </c>
      <c r="C4123" s="134"/>
      <c r="D4123" s="134"/>
      <c r="E4123" s="134"/>
      <c r="F4123" s="134"/>
      <c r="G4123" s="134"/>
      <c r="H4123" s="134"/>
      <c r="I4123" s="134"/>
      <c r="J4123" s="134"/>
      <c r="K4123" s="134"/>
      <c r="L4123" s="134"/>
      <c r="M4123" s="134"/>
      <c r="N4123" s="134"/>
      <c r="O4123" s="134"/>
      <c r="P4123" s="134"/>
      <c r="Q4123" s="134"/>
      <c r="R4123" s="134"/>
      <c r="S4123" s="134"/>
      <c r="T4123" s="134"/>
      <c r="U4123" s="134"/>
      <c r="V4123" s="134"/>
      <c r="W4123" s="134"/>
      <c r="X4123" s="134"/>
      <c r="Y4123" s="134"/>
      <c r="Z4123" s="13"/>
      <c r="AA4123" s="13"/>
      <c r="AB4123" s="13"/>
      <c r="AC4123" s="13"/>
      <c r="AD4123" s="13"/>
      <c r="AE4123" s="13"/>
      <c r="AF4123" s="13"/>
      <c r="AG4123" s="13"/>
      <c r="AH4123" s="13"/>
      <c r="AI4123" s="13"/>
      <c r="AJ4123" s="62"/>
      <c r="AK4123" s="62"/>
      <c r="AL4123" s="62"/>
      <c r="AM4123" s="62"/>
      <c r="AN4123" s="62"/>
      <c r="AO4123" s="62"/>
      <c r="AP4123" s="62"/>
      <c r="AQ4123" s="62"/>
      <c r="AR4123" s="62"/>
      <c r="AS4123" s="62"/>
      <c r="AT4123" s="62"/>
      <c r="AU4123" s="62"/>
      <c r="AV4123" s="62"/>
      <c r="AW4123" s="62"/>
      <c r="AX4123" s="62"/>
      <c r="AY4123" s="62"/>
      <c r="AZ4123" s="62"/>
      <c r="BA4123" s="62"/>
      <c r="BB4123" s="62"/>
      <c r="BC4123" s="62"/>
      <c r="BD4123" s="62"/>
      <c r="BE4123" s="62"/>
      <c r="BF4123" s="62"/>
      <c r="BG4123" s="62"/>
      <c r="BH4123" s="62"/>
      <c r="BI4123" s="62"/>
      <c r="BJ4123" s="62"/>
      <c r="BK4123" s="62"/>
      <c r="BL4123" s="62"/>
      <c r="BM4123" s="62"/>
      <c r="BN4123" s="62"/>
      <c r="BO4123" s="62"/>
      <c r="BP4123" s="62"/>
      <c r="BQ4123" s="62"/>
      <c r="BR4123" s="62"/>
      <c r="BS4123" s="359"/>
      <c r="BT4123" s="46"/>
      <c r="BU4123" s="46"/>
      <c r="BV4123" s="46"/>
      <c r="BW4123" s="46"/>
      <c r="BX4123" s="62"/>
      <c r="BY4123" s="73">
        <f t="shared" si="29904"/>
        <v>4.551418229751928E-2</v>
      </c>
      <c r="BZ4123" s="73">
        <f t="shared" si="29904"/>
        <v>4.551418229751928E-2</v>
      </c>
      <c r="CA4123" s="73">
        <f t="shared" si="29904"/>
        <v>4.551418229751928E-2</v>
      </c>
      <c r="CB4123" s="73">
        <f t="shared" si="29904"/>
        <v>4.5514182297519287E-2</v>
      </c>
      <c r="CC4123" s="73">
        <f t="shared" si="29904"/>
        <v>4.5514182297519287E-2</v>
      </c>
    </row>
    <row r="4124" spans="1:81" s="16" customFormat="1" ht="15" outlineLevel="1" x14ac:dyDescent="0.2">
      <c r="A4124" s="558">
        <f>ROW()</f>
        <v>4124</v>
      </c>
      <c r="B4124" s="134" t="s">
        <v>36</v>
      </c>
      <c r="C4124" s="134"/>
      <c r="D4124" s="134"/>
      <c r="E4124" s="134"/>
      <c r="F4124" s="134"/>
      <c r="G4124" s="134"/>
      <c r="H4124" s="134"/>
      <c r="I4124" s="134"/>
      <c r="J4124" s="134"/>
      <c r="K4124" s="134"/>
      <c r="L4124" s="134"/>
      <c r="M4124" s="134"/>
      <c r="N4124" s="134"/>
      <c r="O4124" s="134"/>
      <c r="P4124" s="134"/>
      <c r="Q4124" s="134"/>
      <c r="R4124" s="134"/>
      <c r="S4124" s="134"/>
      <c r="T4124" s="134"/>
      <c r="U4124" s="134"/>
      <c r="V4124" s="134"/>
      <c r="W4124" s="134"/>
      <c r="X4124" s="134"/>
      <c r="Y4124" s="134"/>
      <c r="Z4124" s="13"/>
      <c r="AA4124" s="13"/>
      <c r="AB4124" s="13"/>
      <c r="AC4124" s="13"/>
      <c r="AD4124" s="13"/>
      <c r="AE4124" s="13"/>
      <c r="AF4124" s="13"/>
      <c r="AG4124" s="13"/>
      <c r="AH4124" s="13"/>
      <c r="AI4124" s="13"/>
      <c r="AJ4124" s="62"/>
      <c r="AK4124" s="62"/>
      <c r="AL4124" s="62"/>
      <c r="AM4124" s="62"/>
      <c r="AN4124" s="62"/>
      <c r="AO4124" s="62"/>
      <c r="AP4124" s="62"/>
      <c r="AQ4124" s="62"/>
      <c r="AR4124" s="62"/>
      <c r="AS4124" s="62"/>
      <c r="AT4124" s="62"/>
      <c r="AU4124" s="62"/>
      <c r="AV4124" s="62"/>
      <c r="AW4124" s="62"/>
      <c r="AX4124" s="62"/>
      <c r="AY4124" s="62"/>
      <c r="AZ4124" s="62"/>
      <c r="BA4124" s="62"/>
      <c r="BB4124" s="62"/>
      <c r="BC4124" s="62"/>
      <c r="BD4124" s="62"/>
      <c r="BE4124" s="62"/>
      <c r="BF4124" s="62"/>
      <c r="BG4124" s="62"/>
      <c r="BH4124" s="62"/>
      <c r="BI4124" s="62"/>
      <c r="BJ4124" s="62"/>
      <c r="BK4124" s="62"/>
      <c r="BL4124" s="62"/>
      <c r="BM4124" s="62"/>
      <c r="BN4124" s="62"/>
      <c r="BO4124" s="62"/>
      <c r="BP4124" s="62"/>
      <c r="BQ4124" s="62"/>
      <c r="BR4124" s="62"/>
      <c r="BS4124" s="359"/>
      <c r="BT4124" s="46"/>
      <c r="BU4124" s="46"/>
      <c r="BV4124" s="46"/>
      <c r="BW4124" s="46"/>
      <c r="BX4124" s="62"/>
      <c r="BY4124" s="73">
        <f t="shared" si="29904"/>
        <v>6.2234650629770768E-3</v>
      </c>
      <c r="BZ4124" s="73">
        <f t="shared" si="29904"/>
        <v>6.2234650629770768E-3</v>
      </c>
      <c r="CA4124" s="73">
        <f t="shared" si="29904"/>
        <v>6.2234650629770759E-3</v>
      </c>
      <c r="CB4124" s="73">
        <f t="shared" si="29904"/>
        <v>6.2234650629770759E-3</v>
      </c>
      <c r="CC4124" s="73">
        <f t="shared" si="29904"/>
        <v>6.2234650629770759E-3</v>
      </c>
    </row>
    <row r="4125" spans="1:81" s="16" customFormat="1" ht="15" outlineLevel="1" x14ac:dyDescent="0.2">
      <c r="A4125" s="558">
        <f>ROW()</f>
        <v>4125</v>
      </c>
      <c r="B4125" s="134" t="s">
        <v>37</v>
      </c>
      <c r="C4125" s="134"/>
      <c r="D4125" s="134"/>
      <c r="E4125" s="134"/>
      <c r="F4125" s="134"/>
      <c r="G4125" s="134"/>
      <c r="H4125" s="134"/>
      <c r="I4125" s="134"/>
      <c r="J4125" s="134"/>
      <c r="K4125" s="134"/>
      <c r="L4125" s="134"/>
      <c r="M4125" s="134"/>
      <c r="N4125" s="134"/>
      <c r="O4125" s="134"/>
      <c r="P4125" s="134"/>
      <c r="Q4125" s="134"/>
      <c r="R4125" s="134"/>
      <c r="S4125" s="134"/>
      <c r="T4125" s="134"/>
      <c r="U4125" s="134"/>
      <c r="V4125" s="134"/>
      <c r="W4125" s="134"/>
      <c r="X4125" s="134"/>
      <c r="Y4125" s="134"/>
      <c r="Z4125" s="13"/>
      <c r="AA4125" s="13"/>
      <c r="AB4125" s="13"/>
      <c r="AC4125" s="13"/>
      <c r="AD4125" s="13"/>
      <c r="AE4125" s="13"/>
      <c r="AF4125" s="13"/>
      <c r="AG4125" s="13"/>
      <c r="AH4125" s="13"/>
      <c r="AI4125" s="13"/>
      <c r="AJ4125" s="62"/>
      <c r="AK4125" s="62"/>
      <c r="AL4125" s="62"/>
      <c r="AM4125" s="62"/>
      <c r="AN4125" s="62"/>
      <c r="AO4125" s="62"/>
      <c r="AP4125" s="62"/>
      <c r="AQ4125" s="62"/>
      <c r="AR4125" s="62"/>
      <c r="AS4125" s="62"/>
      <c r="AT4125" s="62"/>
      <c r="AU4125" s="62"/>
      <c r="AV4125" s="62"/>
      <c r="AW4125" s="62"/>
      <c r="AX4125" s="62"/>
      <c r="AY4125" s="62"/>
      <c r="AZ4125" s="62"/>
      <c r="BA4125" s="62"/>
      <c r="BB4125" s="62"/>
      <c r="BC4125" s="62"/>
      <c r="BD4125" s="62"/>
      <c r="BE4125" s="62"/>
      <c r="BF4125" s="62"/>
      <c r="BG4125" s="62"/>
      <c r="BH4125" s="62"/>
      <c r="BI4125" s="62"/>
      <c r="BJ4125" s="62"/>
      <c r="BK4125" s="62"/>
      <c r="BL4125" s="62"/>
      <c r="BM4125" s="62"/>
      <c r="BN4125" s="62"/>
      <c r="BO4125" s="62"/>
      <c r="BP4125" s="62"/>
      <c r="BQ4125" s="62"/>
      <c r="BR4125" s="62"/>
      <c r="BS4125" s="359"/>
      <c r="BT4125" s="46"/>
      <c r="BU4125" s="46"/>
      <c r="BV4125" s="46"/>
      <c r="BW4125" s="46"/>
      <c r="BX4125" s="62"/>
      <c r="BY4125" s="73">
        <f t="shared" si="29904"/>
        <v>0</v>
      </c>
      <c r="BZ4125" s="73">
        <f t="shared" si="29904"/>
        <v>0</v>
      </c>
      <c r="CA4125" s="73">
        <f t="shared" si="29904"/>
        <v>0</v>
      </c>
      <c r="CB4125" s="73">
        <f t="shared" si="29904"/>
        <v>0</v>
      </c>
      <c r="CC4125" s="73">
        <f t="shared" si="29904"/>
        <v>0</v>
      </c>
    </row>
    <row r="4126" spans="1:81" s="16" customFormat="1" ht="15" outlineLevel="1" x14ac:dyDescent="0.2">
      <c r="A4126" s="558">
        <f>ROW()</f>
        <v>4126</v>
      </c>
      <c r="B4126" s="134" t="s">
        <v>38</v>
      </c>
      <c r="C4126" s="134"/>
      <c r="D4126" s="134"/>
      <c r="E4126" s="134"/>
      <c r="F4126" s="134"/>
      <c r="G4126" s="134"/>
      <c r="H4126" s="134"/>
      <c r="I4126" s="134"/>
      <c r="J4126" s="134"/>
      <c r="K4126" s="134"/>
      <c r="L4126" s="134"/>
      <c r="M4126" s="134"/>
      <c r="N4126" s="134"/>
      <c r="O4126" s="134"/>
      <c r="P4126" s="134"/>
      <c r="Q4126" s="134"/>
      <c r="R4126" s="134"/>
      <c r="S4126" s="134"/>
      <c r="T4126" s="134"/>
      <c r="U4126" s="134"/>
      <c r="V4126" s="134"/>
      <c r="W4126" s="134"/>
      <c r="X4126" s="134"/>
      <c r="Y4126" s="134"/>
      <c r="Z4126" s="13"/>
      <c r="AA4126" s="13"/>
      <c r="AB4126" s="13"/>
      <c r="AC4126" s="13"/>
      <c r="AD4126" s="13"/>
      <c r="AE4126" s="13"/>
      <c r="AF4126" s="13"/>
      <c r="AG4126" s="13"/>
      <c r="AH4126" s="13"/>
      <c r="AI4126" s="13"/>
      <c r="AJ4126" s="62"/>
      <c r="AK4126" s="62"/>
      <c r="AL4126" s="62"/>
      <c r="AM4126" s="62"/>
      <c r="AN4126" s="62"/>
      <c r="AO4126" s="62"/>
      <c r="AP4126" s="62"/>
      <c r="AQ4126" s="62"/>
      <c r="AR4126" s="62"/>
      <c r="AS4126" s="62"/>
      <c r="AT4126" s="62"/>
      <c r="AU4126" s="62"/>
      <c r="AV4126" s="62"/>
      <c r="AW4126" s="62"/>
      <c r="AX4126" s="62"/>
      <c r="AY4126" s="62"/>
      <c r="AZ4126" s="62"/>
      <c r="BA4126" s="62"/>
      <c r="BB4126" s="62"/>
      <c r="BC4126" s="62"/>
      <c r="BD4126" s="62"/>
      <c r="BE4126" s="62"/>
      <c r="BF4126" s="62"/>
      <c r="BG4126" s="62"/>
      <c r="BH4126" s="62"/>
      <c r="BI4126" s="62"/>
      <c r="BJ4126" s="62"/>
      <c r="BK4126" s="62"/>
      <c r="BL4126" s="62"/>
      <c r="BM4126" s="62"/>
      <c r="BN4126" s="62"/>
      <c r="BO4126" s="62"/>
      <c r="BP4126" s="62"/>
      <c r="BQ4126" s="62"/>
      <c r="BR4126" s="62"/>
      <c r="BS4126" s="359"/>
      <c r="BT4126" s="46"/>
      <c r="BU4126" s="46"/>
      <c r="BV4126" s="46"/>
      <c r="BW4126" s="46"/>
      <c r="BX4126" s="62"/>
      <c r="BY4126" s="73">
        <f t="shared" si="29904"/>
        <v>7.4378237534515517E-3</v>
      </c>
      <c r="BZ4126" s="73">
        <f t="shared" si="29904"/>
        <v>7.4378237534515517E-3</v>
      </c>
      <c r="CA4126" s="73">
        <f t="shared" si="29904"/>
        <v>7.4378237534515517E-3</v>
      </c>
      <c r="CB4126" s="73">
        <f t="shared" si="29904"/>
        <v>7.4378237534515517E-3</v>
      </c>
      <c r="CC4126" s="73">
        <f t="shared" si="29904"/>
        <v>7.4378237534515508E-3</v>
      </c>
    </row>
    <row r="4127" spans="1:81" s="16" customFormat="1" ht="15" outlineLevel="1" x14ac:dyDescent="0.2">
      <c r="A4127" s="558">
        <f>ROW()</f>
        <v>4127</v>
      </c>
      <c r="B4127" s="134" t="s">
        <v>39</v>
      </c>
      <c r="C4127" s="134"/>
      <c r="D4127" s="134"/>
      <c r="E4127" s="134"/>
      <c r="F4127" s="134"/>
      <c r="G4127" s="134"/>
      <c r="H4127" s="134"/>
      <c r="I4127" s="134"/>
      <c r="J4127" s="134"/>
      <c r="K4127" s="134"/>
      <c r="L4127" s="134"/>
      <c r="M4127" s="134"/>
      <c r="N4127" s="134"/>
      <c r="O4127" s="134"/>
      <c r="P4127" s="134"/>
      <c r="Q4127" s="134"/>
      <c r="R4127" s="134"/>
      <c r="S4127" s="134"/>
      <c r="T4127" s="134"/>
      <c r="U4127" s="134"/>
      <c r="V4127" s="134"/>
      <c r="W4127" s="134"/>
      <c r="X4127" s="134"/>
      <c r="Y4127" s="134"/>
      <c r="Z4127" s="13"/>
      <c r="AA4127" s="13"/>
      <c r="AB4127" s="13"/>
      <c r="AC4127" s="13"/>
      <c r="AD4127" s="13"/>
      <c r="AE4127" s="13"/>
      <c r="AF4127" s="13"/>
      <c r="AG4127" s="13"/>
      <c r="AH4127" s="13"/>
      <c r="AI4127" s="13"/>
      <c r="AJ4127" s="62"/>
      <c r="AK4127" s="62"/>
      <c r="AL4127" s="62"/>
      <c r="AM4127" s="62"/>
      <c r="AN4127" s="62"/>
      <c r="AO4127" s="62"/>
      <c r="AP4127" s="62"/>
      <c r="AQ4127" s="62"/>
      <c r="AR4127" s="62"/>
      <c r="AS4127" s="62"/>
      <c r="AT4127" s="62"/>
      <c r="AU4127" s="62"/>
      <c r="AV4127" s="62"/>
      <c r="AW4127" s="62"/>
      <c r="AX4127" s="62"/>
      <c r="AY4127" s="62"/>
      <c r="AZ4127" s="62"/>
      <c r="BA4127" s="62"/>
      <c r="BB4127" s="62"/>
      <c r="BC4127" s="62"/>
      <c r="BD4127" s="62"/>
      <c r="BE4127" s="62"/>
      <c r="BF4127" s="62"/>
      <c r="BG4127" s="62"/>
      <c r="BH4127" s="62"/>
      <c r="BI4127" s="62"/>
      <c r="BJ4127" s="62"/>
      <c r="BK4127" s="62"/>
      <c r="BL4127" s="62"/>
      <c r="BM4127" s="62"/>
      <c r="BN4127" s="62"/>
      <c r="BO4127" s="62"/>
      <c r="BP4127" s="62"/>
      <c r="BQ4127" s="62"/>
      <c r="BR4127" s="62"/>
      <c r="BS4127" s="359"/>
      <c r="BT4127" s="46"/>
      <c r="BU4127" s="46"/>
      <c r="BV4127" s="46"/>
      <c r="BW4127" s="46"/>
      <c r="BX4127" s="62"/>
      <c r="BY4127" s="73">
        <f t="shared" si="29904"/>
        <v>1.5473794172390453E-2</v>
      </c>
      <c r="BZ4127" s="73">
        <f t="shared" si="29904"/>
        <v>1.5473794172390453E-2</v>
      </c>
      <c r="CA4127" s="73">
        <f t="shared" si="29904"/>
        <v>1.5473794172390452E-2</v>
      </c>
      <c r="CB4127" s="73">
        <f t="shared" si="29904"/>
        <v>1.547379417239045E-2</v>
      </c>
      <c r="CC4127" s="73">
        <f t="shared" si="29904"/>
        <v>1.547379417239045E-2</v>
      </c>
    </row>
    <row r="4128" spans="1:81" s="16" customFormat="1" ht="15" outlineLevel="1" x14ac:dyDescent="0.2">
      <c r="A4128" s="558">
        <f>ROW()</f>
        <v>4128</v>
      </c>
      <c r="B4128" s="134" t="s">
        <v>40</v>
      </c>
      <c r="C4128" s="134"/>
      <c r="D4128" s="134"/>
      <c r="E4128" s="134"/>
      <c r="F4128" s="134"/>
      <c r="G4128" s="134"/>
      <c r="H4128" s="134"/>
      <c r="I4128" s="134"/>
      <c r="J4128" s="134"/>
      <c r="K4128" s="134"/>
      <c r="L4128" s="134"/>
      <c r="M4128" s="134"/>
      <c r="N4128" s="134"/>
      <c r="O4128" s="134"/>
      <c r="P4128" s="134"/>
      <c r="Q4128" s="134"/>
      <c r="R4128" s="134"/>
      <c r="S4128" s="134"/>
      <c r="T4128" s="134"/>
      <c r="U4128" s="134"/>
      <c r="V4128" s="134"/>
      <c r="W4128" s="134"/>
      <c r="X4128" s="134"/>
      <c r="Y4128" s="134"/>
      <c r="Z4128" s="13"/>
      <c r="AA4128" s="13"/>
      <c r="AB4128" s="13"/>
      <c r="AC4128" s="13"/>
      <c r="AD4128" s="13"/>
      <c r="AE4128" s="13"/>
      <c r="AF4128" s="13"/>
      <c r="AG4128" s="13"/>
      <c r="AH4128" s="13"/>
      <c r="AI4128" s="13"/>
      <c r="AJ4128" s="62"/>
      <c r="AK4128" s="62"/>
      <c r="AL4128" s="62"/>
      <c r="AM4128" s="62"/>
      <c r="AN4128" s="62"/>
      <c r="AO4128" s="62"/>
      <c r="AP4128" s="62"/>
      <c r="AQ4128" s="62"/>
      <c r="AR4128" s="62"/>
      <c r="AS4128" s="62"/>
      <c r="AT4128" s="62"/>
      <c r="AU4128" s="62"/>
      <c r="AV4128" s="62"/>
      <c r="AW4128" s="62"/>
      <c r="AX4128" s="62"/>
      <c r="AY4128" s="62"/>
      <c r="AZ4128" s="62"/>
      <c r="BA4128" s="62"/>
      <c r="BB4128" s="62"/>
      <c r="BC4128" s="62"/>
      <c r="BD4128" s="62"/>
      <c r="BE4128" s="62"/>
      <c r="BF4128" s="62"/>
      <c r="BG4128" s="62"/>
      <c r="BH4128" s="62"/>
      <c r="BI4128" s="62"/>
      <c r="BJ4128" s="62"/>
      <c r="BK4128" s="62"/>
      <c r="BL4128" s="62"/>
      <c r="BM4128" s="62"/>
      <c r="BN4128" s="62"/>
      <c r="BO4128" s="62"/>
      <c r="BP4128" s="62"/>
      <c r="BQ4128" s="62"/>
      <c r="BR4128" s="62"/>
      <c r="BS4128" s="359"/>
      <c r="BT4128" s="46"/>
      <c r="BU4128" s="46"/>
      <c r="BV4128" s="46"/>
      <c r="BW4128" s="46"/>
      <c r="BX4128" s="62"/>
      <c r="BY4128" s="73">
        <f t="shared" si="29904"/>
        <v>2.2155184611561428E-2</v>
      </c>
      <c r="BZ4128" s="73">
        <f t="shared" si="29904"/>
        <v>2.2155184611561428E-2</v>
      </c>
      <c r="CA4128" s="73">
        <f t="shared" si="29904"/>
        <v>2.2155184611561428E-2</v>
      </c>
      <c r="CB4128" s="73">
        <f t="shared" si="29904"/>
        <v>2.2155184611561428E-2</v>
      </c>
      <c r="CC4128" s="73">
        <f t="shared" si="29904"/>
        <v>2.2155184611561424E-2</v>
      </c>
    </row>
    <row r="4129" spans="1:81" s="16" customFormat="1" ht="15" outlineLevel="1" x14ac:dyDescent="0.2">
      <c r="A4129" s="558">
        <f>ROW()</f>
        <v>4129</v>
      </c>
      <c r="B4129" s="134" t="s">
        <v>329</v>
      </c>
      <c r="C4129" s="134"/>
      <c r="D4129" s="134"/>
      <c r="E4129" s="134"/>
      <c r="F4129" s="134"/>
      <c r="G4129" s="134"/>
      <c r="H4129" s="134"/>
      <c r="I4129" s="134"/>
      <c r="J4129" s="134"/>
      <c r="K4129" s="134"/>
      <c r="L4129" s="134"/>
      <c r="M4129" s="134"/>
      <c r="N4129" s="134"/>
      <c r="O4129" s="134"/>
      <c r="P4129" s="134"/>
      <c r="Q4129" s="134"/>
      <c r="R4129" s="134"/>
      <c r="S4129" s="134"/>
      <c r="T4129" s="134"/>
      <c r="U4129" s="134"/>
      <c r="V4129" s="134"/>
      <c r="W4129" s="134"/>
      <c r="X4129" s="134"/>
      <c r="Y4129" s="134"/>
      <c r="Z4129" s="13"/>
      <c r="AA4129" s="13"/>
      <c r="AB4129" s="13"/>
      <c r="AC4129" s="13"/>
      <c r="AD4129" s="13"/>
      <c r="AE4129" s="13"/>
      <c r="AF4129" s="13"/>
      <c r="AG4129" s="13"/>
      <c r="AH4129" s="13"/>
      <c r="AI4129" s="13"/>
      <c r="AJ4129" s="62"/>
      <c r="AK4129" s="62"/>
      <c r="AL4129" s="62"/>
      <c r="AM4129" s="62"/>
      <c r="AN4129" s="62"/>
      <c r="AO4129" s="62"/>
      <c r="AP4129" s="62"/>
      <c r="AQ4129" s="62"/>
      <c r="AR4129" s="62"/>
      <c r="AS4129" s="62"/>
      <c r="AT4129" s="62"/>
      <c r="AU4129" s="62"/>
      <c r="AV4129" s="62"/>
      <c r="AW4129" s="62"/>
      <c r="AX4129" s="62"/>
      <c r="AY4129" s="62"/>
      <c r="AZ4129" s="62"/>
      <c r="BA4129" s="62"/>
      <c r="BB4129" s="62"/>
      <c r="BC4129" s="62"/>
      <c r="BD4129" s="62"/>
      <c r="BE4129" s="62"/>
      <c r="BF4129" s="62"/>
      <c r="BG4129" s="62"/>
      <c r="BH4129" s="62"/>
      <c r="BI4129" s="62"/>
      <c r="BJ4129" s="62"/>
      <c r="BK4129" s="62"/>
      <c r="BL4129" s="62"/>
      <c r="BM4129" s="62"/>
      <c r="BN4129" s="62"/>
      <c r="BO4129" s="62"/>
      <c r="BP4129" s="62"/>
      <c r="BQ4129" s="62"/>
      <c r="BR4129" s="62"/>
      <c r="BS4129" s="359"/>
      <c r="BT4129" s="46"/>
      <c r="BU4129" s="46"/>
      <c r="BV4129" s="46"/>
      <c r="BW4129" s="46"/>
      <c r="BX4129" s="62"/>
      <c r="BY4129" s="73">
        <f t="shared" si="29904"/>
        <v>0</v>
      </c>
      <c r="BZ4129" s="73">
        <f t="shared" si="29904"/>
        <v>0</v>
      </c>
      <c r="CA4129" s="73">
        <f t="shared" si="29904"/>
        <v>0</v>
      </c>
      <c r="CB4129" s="73">
        <f t="shared" si="29904"/>
        <v>0</v>
      </c>
      <c r="CC4129" s="73">
        <f t="shared" si="29904"/>
        <v>0</v>
      </c>
    </row>
    <row r="4130" spans="1:81" s="16" customFormat="1" ht="15" outlineLevel="1" x14ac:dyDescent="0.2">
      <c r="A4130" s="558">
        <f>ROW()</f>
        <v>4130</v>
      </c>
      <c r="B4130" s="134" t="s">
        <v>269</v>
      </c>
      <c r="C4130" s="134"/>
      <c r="D4130" s="134"/>
      <c r="E4130" s="134"/>
      <c r="F4130" s="134"/>
      <c r="G4130" s="134"/>
      <c r="H4130" s="134"/>
      <c r="I4130" s="134"/>
      <c r="J4130" s="134"/>
      <c r="K4130" s="134"/>
      <c r="L4130" s="134"/>
      <c r="M4130" s="134"/>
      <c r="N4130" s="134"/>
      <c r="O4130" s="134"/>
      <c r="P4130" s="134"/>
      <c r="Q4130" s="134"/>
      <c r="R4130" s="134"/>
      <c r="S4130" s="134"/>
      <c r="T4130" s="134"/>
      <c r="U4130" s="134"/>
      <c r="V4130" s="134"/>
      <c r="W4130" s="134"/>
      <c r="X4130" s="134"/>
      <c r="Y4130" s="134"/>
      <c r="Z4130" s="13"/>
      <c r="AA4130" s="13"/>
      <c r="AB4130" s="13"/>
      <c r="AC4130" s="13"/>
      <c r="AD4130" s="13"/>
      <c r="AE4130" s="13"/>
      <c r="AF4130" s="13"/>
      <c r="AG4130" s="13"/>
      <c r="AH4130" s="13"/>
      <c r="AI4130" s="13"/>
      <c r="AJ4130" s="62"/>
      <c r="AK4130" s="62"/>
      <c r="AL4130" s="62"/>
      <c r="AM4130" s="62"/>
      <c r="AN4130" s="62"/>
      <c r="AO4130" s="62"/>
      <c r="AP4130" s="62"/>
      <c r="AQ4130" s="62"/>
      <c r="AR4130" s="62"/>
      <c r="AS4130" s="62"/>
      <c r="AT4130" s="62"/>
      <c r="AU4130" s="62"/>
      <c r="AV4130" s="62"/>
      <c r="AW4130" s="62"/>
      <c r="AX4130" s="62"/>
      <c r="AY4130" s="62"/>
      <c r="AZ4130" s="62"/>
      <c r="BA4130" s="62"/>
      <c r="BB4130" s="62"/>
      <c r="BC4130" s="62"/>
      <c r="BD4130" s="62"/>
      <c r="BE4130" s="62"/>
      <c r="BF4130" s="62"/>
      <c r="BG4130" s="62"/>
      <c r="BH4130" s="62"/>
      <c r="BI4130" s="62"/>
      <c r="BJ4130" s="62"/>
      <c r="BK4130" s="62"/>
      <c r="BL4130" s="62"/>
      <c r="BM4130" s="62"/>
      <c r="BN4130" s="62"/>
      <c r="BO4130" s="62"/>
      <c r="BP4130" s="62"/>
      <c r="BQ4130" s="62"/>
      <c r="BR4130" s="62"/>
      <c r="BS4130" s="359"/>
      <c r="BT4130" s="46"/>
      <c r="BU4130" s="46"/>
      <c r="BV4130" s="46"/>
      <c r="BW4130" s="46"/>
      <c r="BX4130" s="62"/>
      <c r="BY4130" s="73"/>
      <c r="BZ4130" s="73"/>
      <c r="CA4130" s="73"/>
      <c r="CB4130" s="73"/>
      <c r="CC4130" s="73"/>
    </row>
    <row r="4131" spans="1:81" s="175" customFormat="1" ht="15.75" outlineLevel="1" x14ac:dyDescent="0.25">
      <c r="A4131" s="558">
        <f>ROW()</f>
        <v>4131</v>
      </c>
      <c r="B4131" s="136" t="s">
        <v>0</v>
      </c>
      <c r="C4131" s="136"/>
      <c r="D4131" s="136"/>
      <c r="E4131" s="136"/>
      <c r="F4131" s="136"/>
      <c r="G4131" s="136"/>
      <c r="H4131" s="136"/>
      <c r="I4131" s="136"/>
      <c r="J4131" s="136"/>
      <c r="K4131" s="136"/>
      <c r="L4131" s="136"/>
      <c r="M4131" s="136"/>
      <c r="N4131" s="37">
        <f>SUM(N4121:N4130)</f>
        <v>0</v>
      </c>
      <c r="O4131" s="37">
        <f t="shared" ref="O4131" si="29905">SUM(O4121:O4130)</f>
        <v>0</v>
      </c>
      <c r="P4131" s="37">
        <f t="shared" ref="P4131" si="29906">SUM(P4121:P4130)</f>
        <v>0</v>
      </c>
      <c r="Q4131" s="37">
        <f t="shared" ref="Q4131" si="29907">SUM(Q4121:Q4130)</f>
        <v>0</v>
      </c>
      <c r="R4131" s="37">
        <f t="shared" ref="R4131" si="29908">SUM(R4121:R4130)</f>
        <v>0</v>
      </c>
      <c r="S4131" s="37">
        <f t="shared" ref="S4131" si="29909">SUM(S4121:S4130)</f>
        <v>0</v>
      </c>
      <c r="T4131" s="37">
        <f t="shared" ref="T4131" si="29910">SUM(T4121:T4130)</f>
        <v>0</v>
      </c>
      <c r="U4131" s="37">
        <f t="shared" ref="U4131" si="29911">SUM(U4121:U4130)</f>
        <v>0</v>
      </c>
      <c r="V4131" s="37">
        <f t="shared" ref="V4131" si="29912">SUM(V4121:V4130)</f>
        <v>0</v>
      </c>
      <c r="W4131" s="37">
        <f t="shared" ref="W4131" si="29913">SUM(W4121:W4130)</f>
        <v>0</v>
      </c>
      <c r="X4131" s="37">
        <f t="shared" ref="X4131" si="29914">SUM(X4121:X4130)</f>
        <v>0</v>
      </c>
      <c r="Y4131" s="37">
        <f t="shared" ref="Y4131" si="29915">SUM(Y4121:Y4130)</f>
        <v>0</v>
      </c>
      <c r="Z4131" s="37">
        <f t="shared" ref="Z4131" si="29916">SUM(Z4121:Z4130)</f>
        <v>0</v>
      </c>
      <c r="AA4131" s="37">
        <f t="shared" ref="AA4131" si="29917">SUM(AA4121:AA4130)</f>
        <v>0</v>
      </c>
      <c r="AB4131" s="37">
        <f t="shared" ref="AB4131" si="29918">SUM(AB4121:AB4130)</f>
        <v>0</v>
      </c>
      <c r="AC4131" s="37">
        <f t="shared" ref="AC4131" si="29919">SUM(AC4121:AC4130)</f>
        <v>0</v>
      </c>
      <c r="AD4131" s="37">
        <f t="shared" ref="AD4131" si="29920">SUM(AD4121:AD4130)</f>
        <v>0</v>
      </c>
      <c r="AE4131" s="37">
        <f t="shared" ref="AE4131" si="29921">SUM(AE4121:AE4130)</f>
        <v>0</v>
      </c>
      <c r="AF4131" s="37">
        <f t="shared" ref="AF4131" si="29922">SUM(AF4121:AF4130)</f>
        <v>0</v>
      </c>
      <c r="AG4131" s="37">
        <f t="shared" ref="AG4131" si="29923">SUM(AG4121:AG4130)</f>
        <v>0</v>
      </c>
      <c r="AH4131" s="37">
        <f t="shared" ref="AH4131" si="29924">SUM(AH4121:AH4130)</f>
        <v>0</v>
      </c>
      <c r="AI4131" s="37">
        <f t="shared" ref="AI4131" si="29925">SUM(AI4121:AI4130)</f>
        <v>0</v>
      </c>
      <c r="AJ4131" s="37">
        <f t="shared" ref="AJ4131" si="29926">SUM(AJ4121:AJ4130)</f>
        <v>0</v>
      </c>
      <c r="AK4131" s="37">
        <f t="shared" ref="AK4131" si="29927">SUM(AK4121:AK4130)</f>
        <v>0</v>
      </c>
      <c r="AL4131" s="37">
        <f t="shared" ref="AL4131" si="29928">SUM(AL4121:AL4130)</f>
        <v>0</v>
      </c>
      <c r="AM4131" s="37">
        <f t="shared" ref="AM4131" si="29929">SUM(AM4121:AM4130)</f>
        <v>0</v>
      </c>
      <c r="AN4131" s="37">
        <f t="shared" ref="AN4131" si="29930">SUM(AN4121:AN4130)</f>
        <v>0</v>
      </c>
      <c r="AO4131" s="37">
        <f t="shared" ref="AO4131" si="29931">SUM(AO4121:AO4130)</f>
        <v>0</v>
      </c>
      <c r="AP4131" s="37">
        <f t="shared" ref="AP4131" si="29932">SUM(AP4121:AP4130)</f>
        <v>0</v>
      </c>
      <c r="AQ4131" s="37">
        <f t="shared" ref="AQ4131" si="29933">SUM(AQ4121:AQ4130)</f>
        <v>0</v>
      </c>
      <c r="AR4131" s="37">
        <f t="shared" ref="AR4131" si="29934">SUM(AR4121:AR4130)</f>
        <v>0</v>
      </c>
      <c r="AS4131" s="37">
        <f t="shared" ref="AS4131" si="29935">SUM(AS4121:AS4130)</f>
        <v>0</v>
      </c>
      <c r="AT4131" s="37">
        <f t="shared" ref="AT4131" si="29936">SUM(AT4121:AT4130)</f>
        <v>0</v>
      </c>
      <c r="AU4131" s="37">
        <f t="shared" ref="AU4131" si="29937">SUM(AU4121:AU4130)</f>
        <v>0</v>
      </c>
      <c r="AV4131" s="37">
        <f t="shared" ref="AV4131" si="29938">SUM(AV4121:AV4130)</f>
        <v>0</v>
      </c>
      <c r="AW4131" s="37">
        <f t="shared" ref="AW4131" si="29939">SUM(AW4121:AW4130)</f>
        <v>0</v>
      </c>
      <c r="AX4131" s="37">
        <f t="shared" ref="AX4131" si="29940">SUM(AX4121:AX4130)</f>
        <v>0</v>
      </c>
      <c r="AY4131" s="37">
        <f t="shared" ref="AY4131" si="29941">SUM(AY4121:AY4130)</f>
        <v>0</v>
      </c>
      <c r="AZ4131" s="37">
        <f t="shared" ref="AZ4131" si="29942">SUM(AZ4121:AZ4130)</f>
        <v>0</v>
      </c>
      <c r="BA4131" s="37">
        <f t="shared" ref="BA4131" si="29943">SUM(BA4121:BA4130)</f>
        <v>0</v>
      </c>
      <c r="BB4131" s="37">
        <f t="shared" ref="BB4131" si="29944">SUM(BB4121:BB4130)</f>
        <v>0</v>
      </c>
      <c r="BC4131" s="37">
        <f t="shared" ref="BC4131" si="29945">SUM(BC4121:BC4130)</f>
        <v>0</v>
      </c>
      <c r="BD4131" s="37">
        <f t="shared" ref="BD4131" si="29946">SUM(BD4121:BD4130)</f>
        <v>0</v>
      </c>
      <c r="BE4131" s="37">
        <f t="shared" ref="BE4131" si="29947">SUM(BE4121:BE4130)</f>
        <v>0</v>
      </c>
      <c r="BF4131" s="37">
        <f t="shared" ref="BF4131" si="29948">SUM(BF4121:BF4130)</f>
        <v>0</v>
      </c>
      <c r="BG4131" s="37">
        <f t="shared" ref="BG4131" si="29949">SUM(BG4121:BG4130)</f>
        <v>0</v>
      </c>
      <c r="BH4131" s="37">
        <f t="shared" ref="BH4131" si="29950">SUM(BH4121:BH4130)</f>
        <v>0</v>
      </c>
      <c r="BI4131" s="37">
        <f t="shared" ref="BI4131" si="29951">SUM(BI4121:BI4130)</f>
        <v>0</v>
      </c>
      <c r="BJ4131" s="37">
        <f t="shared" ref="BJ4131" si="29952">SUM(BJ4121:BJ4130)</f>
        <v>0</v>
      </c>
      <c r="BK4131" s="37">
        <f t="shared" ref="BK4131" si="29953">SUM(BK4121:BK4130)</f>
        <v>0</v>
      </c>
      <c r="BL4131" s="37">
        <f t="shared" ref="BL4131" si="29954">SUM(BL4121:BL4130)</f>
        <v>0</v>
      </c>
      <c r="BM4131" s="37">
        <f t="shared" ref="BM4131" si="29955">SUM(BM4121:BM4130)</f>
        <v>0</v>
      </c>
      <c r="BN4131" s="37">
        <f t="shared" ref="BN4131" si="29956">SUM(BN4121:BN4130)</f>
        <v>0</v>
      </c>
      <c r="BO4131" s="37">
        <f t="shared" ref="BO4131" si="29957">SUM(BO4121:BO4130)</f>
        <v>0</v>
      </c>
      <c r="BP4131" s="37">
        <f t="shared" ref="BP4131" si="29958">SUM(BP4121:BP4130)</f>
        <v>0</v>
      </c>
      <c r="BQ4131" s="37">
        <f t="shared" ref="BQ4131" si="29959">SUM(BQ4121:BQ4130)</f>
        <v>0</v>
      </c>
      <c r="BR4131" s="37">
        <f t="shared" ref="BR4131" si="29960">SUM(BR4121:BR4130)</f>
        <v>0</v>
      </c>
      <c r="BS4131" s="349">
        <f t="shared" ref="BS4131" si="29961">SUM(BS4121:BS4130)</f>
        <v>0</v>
      </c>
      <c r="BT4131" s="37">
        <f t="shared" ref="BT4131" si="29962">SUM(BT4121:BT4130)</f>
        <v>0</v>
      </c>
      <c r="BU4131" s="37">
        <f t="shared" ref="BU4131" si="29963">SUM(BU4121:BU4130)</f>
        <v>0</v>
      </c>
      <c r="BV4131" s="37">
        <f t="shared" ref="BV4131" si="29964">SUM(BV4121:BV4130)</f>
        <v>0</v>
      </c>
      <c r="BW4131" s="37">
        <f t="shared" ref="BW4131" si="29965">SUM(BW4121:BW4130)</f>
        <v>0</v>
      </c>
      <c r="BX4131" s="37">
        <f t="shared" ref="BX4131" si="29966">SUM(BX4121:BX4130)</f>
        <v>0</v>
      </c>
      <c r="BY4131" s="37">
        <f t="shared" ref="BY4131" si="29967">SUM(BY4121:BY4130)</f>
        <v>9.6804449897899797E-2</v>
      </c>
      <c r="BZ4131" s="37">
        <f t="shared" ref="BZ4131" si="29968">SUM(BZ4121:BZ4130)</f>
        <v>9.6804449897899797E-2</v>
      </c>
      <c r="CA4131" s="37">
        <f t="shared" ref="CA4131" si="29969">SUM(CA4121:CA4130)</f>
        <v>9.6804449897899797E-2</v>
      </c>
      <c r="CB4131" s="37">
        <f t="shared" ref="CB4131" si="29970">SUM(CB4121:CB4130)</f>
        <v>9.6804449897899797E-2</v>
      </c>
      <c r="CC4131" s="37">
        <f t="shared" ref="CC4131" si="29971">SUM(CC4121:CC4130)</f>
        <v>9.6804449897899783E-2</v>
      </c>
    </row>
    <row r="4132" spans="1:81" s="17" customFormat="1" ht="15.75" outlineLevel="1" x14ac:dyDescent="0.25">
      <c r="A4132" s="558">
        <f>ROW()</f>
        <v>4132</v>
      </c>
      <c r="B4132" s="127" t="s">
        <v>102</v>
      </c>
      <c r="C4132" s="127"/>
      <c r="D4132" s="127"/>
      <c r="E4132" s="127"/>
      <c r="F4132" s="127"/>
      <c r="G4132" s="127"/>
      <c r="H4132" s="127"/>
      <c r="I4132" s="127"/>
      <c r="J4132" s="127"/>
      <c r="K4132" s="127"/>
      <c r="L4132" s="127"/>
      <c r="M4132" s="127"/>
      <c r="N4132" s="127"/>
      <c r="O4132" s="127"/>
      <c r="P4132" s="127"/>
      <c r="Q4132" s="127"/>
      <c r="R4132" s="127"/>
      <c r="S4132" s="127"/>
      <c r="T4132" s="127"/>
      <c r="U4132" s="127"/>
      <c r="V4132" s="127"/>
      <c r="W4132" s="127"/>
      <c r="X4132" s="127"/>
      <c r="Y4132" s="127"/>
      <c r="Z4132" s="127"/>
      <c r="AA4132" s="127"/>
      <c r="AB4132" s="127"/>
      <c r="AC4132" s="127"/>
      <c r="AD4132" s="127"/>
      <c r="AE4132" s="127"/>
      <c r="AF4132" s="127"/>
      <c r="AG4132" s="127"/>
      <c r="AH4132" s="127"/>
      <c r="AI4132" s="127"/>
      <c r="AJ4132" s="127"/>
      <c r="AK4132" s="127"/>
      <c r="AL4132" s="127"/>
      <c r="AM4132" s="127"/>
      <c r="AN4132" s="127"/>
      <c r="AO4132" s="127"/>
      <c r="AP4132" s="127"/>
      <c r="AQ4132" s="127"/>
      <c r="AR4132" s="127"/>
      <c r="AS4132" s="127"/>
      <c r="AT4132" s="127"/>
      <c r="AU4132" s="127"/>
      <c r="AV4132" s="127"/>
      <c r="AW4132" s="127"/>
      <c r="AX4132" s="127"/>
      <c r="AY4132" s="127"/>
      <c r="AZ4132" s="127"/>
      <c r="BA4132" s="127"/>
      <c r="BB4132" s="127"/>
      <c r="BC4132" s="127"/>
      <c r="BD4132" s="127"/>
      <c r="BE4132" s="127"/>
      <c r="BF4132" s="127"/>
      <c r="BG4132" s="127"/>
      <c r="BH4132" s="127"/>
      <c r="BI4132" s="127"/>
      <c r="BJ4132" s="127"/>
      <c r="BK4132" s="127"/>
      <c r="BL4132" s="127"/>
      <c r="BM4132" s="127"/>
      <c r="BN4132" s="127"/>
      <c r="BO4132" s="127"/>
      <c r="BP4132" s="127"/>
      <c r="BQ4132" s="127"/>
      <c r="BR4132" s="127"/>
      <c r="BS4132" s="350"/>
      <c r="BT4132" s="127"/>
      <c r="BU4132" s="127"/>
      <c r="BV4132" s="127"/>
      <c r="BW4132" s="127"/>
      <c r="BX4132" s="127"/>
      <c r="BY4132" s="127"/>
      <c r="BZ4132" s="127"/>
      <c r="CA4132" s="127"/>
      <c r="CB4132" s="127"/>
      <c r="CC4132" s="127"/>
    </row>
    <row r="4133" spans="1:81" s="16" customFormat="1" ht="15" outlineLevel="1" x14ac:dyDescent="0.2">
      <c r="A4133" s="558">
        <f>ROW()</f>
        <v>4133</v>
      </c>
      <c r="B4133" s="134" t="s">
        <v>33</v>
      </c>
      <c r="C4133" s="134"/>
      <c r="D4133" s="134"/>
      <c r="E4133" s="134"/>
      <c r="F4133" s="134"/>
      <c r="G4133" s="134"/>
      <c r="H4133" s="134"/>
      <c r="I4133" s="134"/>
      <c r="J4133" s="134"/>
      <c r="K4133" s="134"/>
      <c r="L4133" s="134"/>
      <c r="M4133" s="134"/>
      <c r="N4133" s="134"/>
      <c r="O4133" s="134"/>
      <c r="P4133" s="134"/>
      <c r="Q4133" s="134"/>
      <c r="R4133" s="134"/>
      <c r="S4133" s="134"/>
      <c r="T4133" s="134"/>
      <c r="U4133" s="134"/>
      <c r="V4133" s="134"/>
      <c r="W4133" s="134"/>
      <c r="X4133" s="134"/>
      <c r="Y4133" s="134"/>
      <c r="AA4133" s="31"/>
      <c r="AB4133" s="31"/>
      <c r="AC4133" s="31"/>
      <c r="AD4133" s="31"/>
      <c r="AE4133" s="31"/>
      <c r="AF4133" s="31"/>
      <c r="AG4133" s="31"/>
      <c r="AH4133" s="31"/>
      <c r="AI4133" s="31"/>
      <c r="AJ4133" s="31"/>
      <c r="AK4133" s="31"/>
      <c r="AL4133" s="31"/>
      <c r="AM4133" s="31"/>
      <c r="AN4133" s="31"/>
      <c r="AO4133" s="31"/>
      <c r="AP4133" s="31"/>
      <c r="AQ4133" s="31"/>
      <c r="AR4133" s="31"/>
      <c r="AS4133" s="31"/>
      <c r="AT4133" s="31"/>
      <c r="AU4133" s="31"/>
      <c r="AV4133" s="31"/>
      <c r="AW4133" s="31"/>
      <c r="AX4133" s="31"/>
      <c r="AY4133" s="31"/>
      <c r="AZ4133" s="31"/>
      <c r="BA4133" s="31"/>
      <c r="BB4133" s="31"/>
      <c r="BC4133" s="31"/>
      <c r="BD4133" s="31"/>
      <c r="BE4133" s="31"/>
      <c r="BF4133" s="31"/>
      <c r="BG4133" s="31"/>
      <c r="BH4133" s="31"/>
      <c r="BI4133" s="31"/>
      <c r="BJ4133" s="31"/>
      <c r="BK4133" s="31"/>
      <c r="BL4133" s="31"/>
      <c r="BM4133" s="31"/>
      <c r="BN4133" s="31"/>
      <c r="BO4133" s="31"/>
      <c r="BP4133" s="31"/>
      <c r="BQ4133" s="31"/>
      <c r="BR4133" s="31"/>
      <c r="BS4133" s="357"/>
      <c r="BT4133" s="31"/>
      <c r="BU4133" s="31"/>
      <c r="BV4133" s="31"/>
      <c r="BW4133" s="31"/>
      <c r="BX4133" s="31">
        <f t="shared" ref="BX4133:CC4133" si="29972">BX4097+BX4109-BX4121</f>
        <v>0</v>
      </c>
      <c r="BY4133" s="31">
        <f t="shared" si="29972"/>
        <v>0</v>
      </c>
      <c r="BZ4133" s="31">
        <f t="shared" si="29972"/>
        <v>0</v>
      </c>
      <c r="CA4133" s="31">
        <f t="shared" si="29972"/>
        <v>0</v>
      </c>
      <c r="CB4133" s="31">
        <f t="shared" si="29972"/>
        <v>0</v>
      </c>
      <c r="CC4133" s="31">
        <f t="shared" si="29972"/>
        <v>0</v>
      </c>
    </row>
    <row r="4134" spans="1:81" s="16" customFormat="1" ht="15" outlineLevel="1" x14ac:dyDescent="0.2">
      <c r="A4134" s="558">
        <f>ROW()</f>
        <v>4134</v>
      </c>
      <c r="B4134" s="134" t="s">
        <v>34</v>
      </c>
      <c r="C4134" s="134"/>
      <c r="D4134" s="134"/>
      <c r="E4134" s="134"/>
      <c r="F4134" s="134"/>
      <c r="G4134" s="134"/>
      <c r="H4134" s="134"/>
      <c r="I4134" s="134"/>
      <c r="J4134" s="134"/>
      <c r="K4134" s="134"/>
      <c r="L4134" s="134"/>
      <c r="M4134" s="134"/>
      <c r="N4134" s="134"/>
      <c r="O4134" s="134"/>
      <c r="P4134" s="134"/>
      <c r="Q4134" s="134"/>
      <c r="R4134" s="134"/>
      <c r="S4134" s="134"/>
      <c r="T4134" s="134"/>
      <c r="U4134" s="134"/>
      <c r="V4134" s="134"/>
      <c r="W4134" s="134"/>
      <c r="X4134" s="134"/>
      <c r="Y4134" s="134"/>
      <c r="AA4134" s="31"/>
      <c r="AB4134" s="31"/>
      <c r="AC4134" s="31"/>
      <c r="AD4134" s="31"/>
      <c r="AE4134" s="31"/>
      <c r="AF4134" s="31"/>
      <c r="AG4134" s="31"/>
      <c r="AH4134" s="31"/>
      <c r="AI4134" s="31"/>
      <c r="AJ4134" s="31"/>
      <c r="AK4134" s="31"/>
      <c r="AL4134" s="31"/>
      <c r="AM4134" s="31"/>
      <c r="AN4134" s="31"/>
      <c r="AO4134" s="31"/>
      <c r="AP4134" s="31"/>
      <c r="AQ4134" s="31"/>
      <c r="AR4134" s="31"/>
      <c r="AS4134" s="31"/>
      <c r="AT4134" s="31"/>
      <c r="AU4134" s="31"/>
      <c r="AV4134" s="31"/>
      <c r="AW4134" s="31"/>
      <c r="AX4134" s="31"/>
      <c r="AY4134" s="31"/>
      <c r="AZ4134" s="31"/>
      <c r="BA4134" s="31"/>
      <c r="BB4134" s="31"/>
      <c r="BC4134" s="31"/>
      <c r="BD4134" s="31"/>
      <c r="BE4134" s="31"/>
      <c r="BF4134" s="31"/>
      <c r="BG4134" s="31"/>
      <c r="BH4134" s="31"/>
      <c r="BI4134" s="31"/>
      <c r="BJ4134" s="31"/>
      <c r="BK4134" s="31"/>
      <c r="BL4134" s="31"/>
      <c r="BM4134" s="31"/>
      <c r="BN4134" s="31"/>
      <c r="BO4134" s="31"/>
      <c r="BP4134" s="31"/>
      <c r="BQ4134" s="31"/>
      <c r="BR4134" s="31"/>
      <c r="BS4134" s="357"/>
      <c r="BT4134" s="31"/>
      <c r="BU4134" s="31"/>
      <c r="BV4134" s="31"/>
      <c r="BW4134" s="31"/>
      <c r="BX4134" s="31">
        <f t="shared" ref="BX4134:CC4134" si="29973">BX4098+BX4110-BX4122</f>
        <v>0</v>
      </c>
      <c r="BY4134" s="31">
        <f t="shared" si="29973"/>
        <v>0</v>
      </c>
      <c r="BZ4134" s="31">
        <f t="shared" si="29973"/>
        <v>0</v>
      </c>
      <c r="CA4134" s="31">
        <f t="shared" si="29973"/>
        <v>0</v>
      </c>
      <c r="CB4134" s="31">
        <f t="shared" si="29973"/>
        <v>0</v>
      </c>
      <c r="CC4134" s="31">
        <f t="shared" si="29973"/>
        <v>0</v>
      </c>
    </row>
    <row r="4135" spans="1:81" s="16" customFormat="1" ht="15" outlineLevel="1" x14ac:dyDescent="0.2">
      <c r="A4135" s="558">
        <f>ROW()</f>
        <v>4135</v>
      </c>
      <c r="B4135" s="134" t="s">
        <v>35</v>
      </c>
      <c r="C4135" s="134"/>
      <c r="D4135" s="134"/>
      <c r="E4135" s="134"/>
      <c r="F4135" s="134"/>
      <c r="G4135" s="134"/>
      <c r="H4135" s="134"/>
      <c r="I4135" s="134"/>
      <c r="J4135" s="134"/>
      <c r="K4135" s="134"/>
      <c r="L4135" s="134"/>
      <c r="M4135" s="134"/>
      <c r="N4135" s="134"/>
      <c r="O4135" s="134"/>
      <c r="P4135" s="134"/>
      <c r="Q4135" s="134"/>
      <c r="R4135" s="134"/>
      <c r="S4135" s="134"/>
      <c r="T4135" s="134"/>
      <c r="U4135" s="134"/>
      <c r="V4135" s="134"/>
      <c r="W4135" s="134"/>
      <c r="X4135" s="134"/>
      <c r="Y4135" s="134"/>
      <c r="AA4135" s="31"/>
      <c r="AB4135" s="31"/>
      <c r="AC4135" s="31"/>
      <c r="AD4135" s="31"/>
      <c r="AE4135" s="31"/>
      <c r="AF4135" s="31"/>
      <c r="AG4135" s="31"/>
      <c r="AH4135" s="31"/>
      <c r="AI4135" s="31"/>
      <c r="AJ4135" s="31"/>
      <c r="AK4135" s="31"/>
      <c r="AL4135" s="31"/>
      <c r="AM4135" s="31"/>
      <c r="AN4135" s="31"/>
      <c r="AO4135" s="31"/>
      <c r="AP4135" s="31"/>
      <c r="AQ4135" s="31"/>
      <c r="AR4135" s="31"/>
      <c r="AS4135" s="31"/>
      <c r="AT4135" s="31"/>
      <c r="AU4135" s="31"/>
      <c r="AV4135" s="31"/>
      <c r="AW4135" s="31"/>
      <c r="AX4135" s="31"/>
      <c r="AY4135" s="31"/>
      <c r="AZ4135" s="31"/>
      <c r="BA4135" s="31"/>
      <c r="BB4135" s="31"/>
      <c r="BC4135" s="31"/>
      <c r="BD4135" s="31"/>
      <c r="BE4135" s="31"/>
      <c r="BF4135" s="31"/>
      <c r="BG4135" s="31"/>
      <c r="BH4135" s="31"/>
      <c r="BI4135" s="31"/>
      <c r="BJ4135" s="31"/>
      <c r="BK4135" s="31"/>
      <c r="BL4135" s="31"/>
      <c r="BM4135" s="31"/>
      <c r="BN4135" s="31"/>
      <c r="BO4135" s="31"/>
      <c r="BP4135" s="31"/>
      <c r="BQ4135" s="31"/>
      <c r="BR4135" s="31"/>
      <c r="BS4135" s="357"/>
      <c r="BT4135" s="31"/>
      <c r="BU4135" s="31"/>
      <c r="BV4135" s="31"/>
      <c r="BW4135" s="31"/>
      <c r="BX4135" s="31">
        <f t="shared" ref="BX4135:CC4135" si="29974">BX4099+BX4111-BX4123</f>
        <v>0.91028364595038558</v>
      </c>
      <c r="BY4135" s="31">
        <f t="shared" si="29974"/>
        <v>0.86476946365286633</v>
      </c>
      <c r="BZ4135" s="31">
        <f t="shared" si="29974"/>
        <v>0.81925528135534709</v>
      </c>
      <c r="CA4135" s="31">
        <f t="shared" si="29974"/>
        <v>0.77374109905782784</v>
      </c>
      <c r="CB4135" s="31">
        <f t="shared" si="29974"/>
        <v>0.7282269167603086</v>
      </c>
      <c r="CC4135" s="31">
        <f t="shared" si="29974"/>
        <v>0.68271273446278935</v>
      </c>
    </row>
    <row r="4136" spans="1:81" s="16" customFormat="1" ht="15" outlineLevel="1" x14ac:dyDescent="0.2">
      <c r="A4136" s="558">
        <f>ROW()</f>
        <v>4136</v>
      </c>
      <c r="B4136" s="134" t="s">
        <v>36</v>
      </c>
      <c r="C4136" s="134"/>
      <c r="D4136" s="134"/>
      <c r="E4136" s="134"/>
      <c r="F4136" s="134"/>
      <c r="G4136" s="134"/>
      <c r="H4136" s="134"/>
      <c r="I4136" s="134"/>
      <c r="J4136" s="134"/>
      <c r="K4136" s="134"/>
      <c r="L4136" s="134"/>
      <c r="M4136" s="134"/>
      <c r="N4136" s="134"/>
      <c r="O4136" s="134"/>
      <c r="P4136" s="134"/>
      <c r="Q4136" s="134"/>
      <c r="R4136" s="134"/>
      <c r="S4136" s="134"/>
      <c r="T4136" s="134"/>
      <c r="U4136" s="134"/>
      <c r="V4136" s="134"/>
      <c r="W4136" s="134"/>
      <c r="X4136" s="134"/>
      <c r="Y4136" s="134"/>
      <c r="AA4136" s="31"/>
      <c r="AB4136" s="31"/>
      <c r="AC4136" s="31"/>
      <c r="AD4136" s="31"/>
      <c r="AE4136" s="31"/>
      <c r="AF4136" s="31"/>
      <c r="AG4136" s="31"/>
      <c r="AH4136" s="31"/>
      <c r="AI4136" s="31"/>
      <c r="AJ4136" s="31"/>
      <c r="AK4136" s="31"/>
      <c r="AL4136" s="31"/>
      <c r="AM4136" s="31"/>
      <c r="AN4136" s="31"/>
      <c r="AO4136" s="31"/>
      <c r="AP4136" s="31"/>
      <c r="AQ4136" s="31"/>
      <c r="AR4136" s="31"/>
      <c r="AS4136" s="31"/>
      <c r="AT4136" s="31"/>
      <c r="AU4136" s="31"/>
      <c r="AV4136" s="31"/>
      <c r="AW4136" s="31"/>
      <c r="AX4136" s="31"/>
      <c r="AY4136" s="31"/>
      <c r="AZ4136" s="31"/>
      <c r="BA4136" s="31"/>
      <c r="BB4136" s="31"/>
      <c r="BC4136" s="31"/>
      <c r="BD4136" s="31"/>
      <c r="BE4136" s="31"/>
      <c r="BF4136" s="31"/>
      <c r="BG4136" s="31"/>
      <c r="BH4136" s="31"/>
      <c r="BI4136" s="31"/>
      <c r="BJ4136" s="31"/>
      <c r="BK4136" s="31"/>
      <c r="BL4136" s="31"/>
      <c r="BM4136" s="31"/>
      <c r="BN4136" s="31"/>
      <c r="BO4136" s="31"/>
      <c r="BP4136" s="31"/>
      <c r="BQ4136" s="31"/>
      <c r="BR4136" s="31"/>
      <c r="BS4136" s="357"/>
      <c r="BT4136" s="31"/>
      <c r="BU4136" s="31"/>
      <c r="BV4136" s="31"/>
      <c r="BW4136" s="31"/>
      <c r="BX4136" s="31">
        <f t="shared" ref="BX4136:CC4136" si="29975">BX4100+BX4112-BX4124</f>
        <v>0.12446930125954153</v>
      </c>
      <c r="BY4136" s="31">
        <f t="shared" si="29975"/>
        <v>0.11824583619656445</v>
      </c>
      <c r="BZ4136" s="31">
        <f t="shared" si="29975"/>
        <v>0.11202237113358737</v>
      </c>
      <c r="CA4136" s="31">
        <f t="shared" si="29975"/>
        <v>0.10579890607061029</v>
      </c>
      <c r="CB4136" s="31">
        <f t="shared" si="29975"/>
        <v>9.9575441007633214E-2</v>
      </c>
      <c r="CC4136" s="31">
        <f t="shared" si="29975"/>
        <v>9.3351975944656135E-2</v>
      </c>
    </row>
    <row r="4137" spans="1:81" s="16" customFormat="1" ht="15" outlineLevel="1" x14ac:dyDescent="0.2">
      <c r="A4137" s="558">
        <f>ROW()</f>
        <v>4137</v>
      </c>
      <c r="B4137" s="134" t="s">
        <v>37</v>
      </c>
      <c r="C4137" s="134"/>
      <c r="D4137" s="134"/>
      <c r="E4137" s="134"/>
      <c r="F4137" s="134"/>
      <c r="G4137" s="134"/>
      <c r="H4137" s="134"/>
      <c r="I4137" s="134"/>
      <c r="J4137" s="134"/>
      <c r="K4137" s="134"/>
      <c r="L4137" s="134"/>
      <c r="M4137" s="134"/>
      <c r="N4137" s="134"/>
      <c r="O4137" s="134"/>
      <c r="P4137" s="134"/>
      <c r="Q4137" s="134"/>
      <c r="R4137" s="134"/>
      <c r="S4137" s="134"/>
      <c r="T4137" s="134"/>
      <c r="U4137" s="134"/>
      <c r="V4137" s="134"/>
      <c r="W4137" s="134"/>
      <c r="X4137" s="134"/>
      <c r="Y4137" s="134"/>
      <c r="AA4137" s="31"/>
      <c r="AB4137" s="31"/>
      <c r="AC4137" s="31"/>
      <c r="AD4137" s="31"/>
      <c r="AE4137" s="31"/>
      <c r="AF4137" s="31"/>
      <c r="AG4137" s="31"/>
      <c r="AH4137" s="31"/>
      <c r="AI4137" s="31"/>
      <c r="AJ4137" s="31"/>
      <c r="AK4137" s="31"/>
      <c r="AL4137" s="31"/>
      <c r="AM4137" s="31"/>
      <c r="AN4137" s="31"/>
      <c r="AO4137" s="31"/>
      <c r="AP4137" s="31"/>
      <c r="AQ4137" s="31"/>
      <c r="AR4137" s="31"/>
      <c r="AS4137" s="31"/>
      <c r="AT4137" s="31"/>
      <c r="AU4137" s="31"/>
      <c r="AV4137" s="31"/>
      <c r="AW4137" s="31"/>
      <c r="AX4137" s="31"/>
      <c r="AY4137" s="31"/>
      <c r="AZ4137" s="31"/>
      <c r="BA4137" s="31"/>
      <c r="BB4137" s="31"/>
      <c r="BC4137" s="31"/>
      <c r="BD4137" s="31"/>
      <c r="BE4137" s="31"/>
      <c r="BF4137" s="31"/>
      <c r="BG4137" s="31"/>
      <c r="BH4137" s="31"/>
      <c r="BI4137" s="31"/>
      <c r="BJ4137" s="31"/>
      <c r="BK4137" s="31"/>
      <c r="BL4137" s="31"/>
      <c r="BM4137" s="31"/>
      <c r="BN4137" s="31"/>
      <c r="BO4137" s="31"/>
      <c r="BP4137" s="31"/>
      <c r="BQ4137" s="31"/>
      <c r="BR4137" s="31"/>
      <c r="BS4137" s="357"/>
      <c r="BT4137" s="31"/>
      <c r="BU4137" s="31"/>
      <c r="BV4137" s="31"/>
      <c r="BW4137" s="31"/>
      <c r="BX4137" s="31">
        <f t="shared" ref="BX4137:CC4137" si="29976">BX4101+BX4113-BX4125</f>
        <v>0</v>
      </c>
      <c r="BY4137" s="31">
        <f t="shared" si="29976"/>
        <v>0</v>
      </c>
      <c r="BZ4137" s="31">
        <f t="shared" si="29976"/>
        <v>0</v>
      </c>
      <c r="CA4137" s="31">
        <f t="shared" si="29976"/>
        <v>0</v>
      </c>
      <c r="CB4137" s="31">
        <f t="shared" si="29976"/>
        <v>0</v>
      </c>
      <c r="CC4137" s="31">
        <f t="shared" si="29976"/>
        <v>0</v>
      </c>
    </row>
    <row r="4138" spans="1:81" s="16" customFormat="1" ht="15" outlineLevel="1" x14ac:dyDescent="0.2">
      <c r="A4138" s="558">
        <f>ROW()</f>
        <v>4138</v>
      </c>
      <c r="B4138" s="134" t="s">
        <v>38</v>
      </c>
      <c r="C4138" s="134"/>
      <c r="D4138" s="134"/>
      <c r="E4138" s="134"/>
      <c r="F4138" s="134"/>
      <c r="G4138" s="134"/>
      <c r="H4138" s="134"/>
      <c r="I4138" s="134"/>
      <c r="J4138" s="134"/>
      <c r="K4138" s="134"/>
      <c r="L4138" s="134"/>
      <c r="M4138" s="134"/>
      <c r="N4138" s="134"/>
      <c r="O4138" s="134"/>
      <c r="P4138" s="134"/>
      <c r="Q4138" s="134"/>
      <c r="R4138" s="134"/>
      <c r="S4138" s="134"/>
      <c r="T4138" s="134"/>
      <c r="U4138" s="134"/>
      <c r="V4138" s="134"/>
      <c r="W4138" s="134"/>
      <c r="X4138" s="134"/>
      <c r="Y4138" s="134"/>
      <c r="AA4138" s="31"/>
      <c r="AB4138" s="31"/>
      <c r="AC4138" s="31"/>
      <c r="AD4138" s="31"/>
      <c r="AE4138" s="31"/>
      <c r="AF4138" s="31"/>
      <c r="AG4138" s="31"/>
      <c r="AH4138" s="31"/>
      <c r="AI4138" s="31"/>
      <c r="AJ4138" s="31"/>
      <c r="AK4138" s="31"/>
      <c r="AL4138" s="31"/>
      <c r="AM4138" s="31"/>
      <c r="AN4138" s="31"/>
      <c r="AO4138" s="31"/>
      <c r="AP4138" s="31"/>
      <c r="AQ4138" s="31"/>
      <c r="AR4138" s="31"/>
      <c r="AS4138" s="31"/>
      <c r="AT4138" s="31"/>
      <c r="AU4138" s="31"/>
      <c r="AV4138" s="31"/>
      <c r="AW4138" s="31"/>
      <c r="AX4138" s="31"/>
      <c r="AY4138" s="31"/>
      <c r="AZ4138" s="31"/>
      <c r="BA4138" s="31"/>
      <c r="BB4138" s="31"/>
      <c r="BC4138" s="31"/>
      <c r="BD4138" s="31"/>
      <c r="BE4138" s="31"/>
      <c r="BF4138" s="31"/>
      <c r="BG4138" s="31"/>
      <c r="BH4138" s="31"/>
      <c r="BI4138" s="31"/>
      <c r="BJ4138" s="31"/>
      <c r="BK4138" s="31"/>
      <c r="BL4138" s="31"/>
      <c r="BM4138" s="31"/>
      <c r="BN4138" s="31"/>
      <c r="BO4138" s="31"/>
      <c r="BP4138" s="31"/>
      <c r="BQ4138" s="31"/>
      <c r="BR4138" s="31"/>
      <c r="BS4138" s="357"/>
      <c r="BT4138" s="31"/>
      <c r="BU4138" s="31"/>
      <c r="BV4138" s="31"/>
      <c r="BW4138" s="31"/>
      <c r="BX4138" s="31">
        <f t="shared" ref="BX4138:CC4138" si="29977">BX4102+BX4114-BX4126</f>
        <v>7.4378237534515515E-2</v>
      </c>
      <c r="BY4138" s="31">
        <f t="shared" si="29977"/>
        <v>6.6940413781063968E-2</v>
      </c>
      <c r="BZ4138" s="31">
        <f t="shared" si="29977"/>
        <v>5.9502590027612413E-2</v>
      </c>
      <c r="CA4138" s="31">
        <f t="shared" si="29977"/>
        <v>5.2064766274160859E-2</v>
      </c>
      <c r="CB4138" s="31">
        <f t="shared" si="29977"/>
        <v>4.4626942520709305E-2</v>
      </c>
      <c r="CC4138" s="31">
        <f t="shared" si="29977"/>
        <v>3.7189118767257751E-2</v>
      </c>
    </row>
    <row r="4139" spans="1:81" s="16" customFormat="1" ht="15" outlineLevel="1" x14ac:dyDescent="0.2">
      <c r="A4139" s="558">
        <f>ROW()</f>
        <v>4139</v>
      </c>
      <c r="B4139" s="134" t="s">
        <v>39</v>
      </c>
      <c r="C4139" s="134"/>
      <c r="D4139" s="134"/>
      <c r="E4139" s="134"/>
      <c r="F4139" s="134"/>
      <c r="G4139" s="134"/>
      <c r="H4139" s="134"/>
      <c r="I4139" s="134"/>
      <c r="J4139" s="134"/>
      <c r="K4139" s="134"/>
      <c r="L4139" s="134"/>
      <c r="M4139" s="134"/>
      <c r="N4139" s="134"/>
      <c r="O4139" s="134"/>
      <c r="P4139" s="134"/>
      <c r="Q4139" s="134"/>
      <c r="R4139" s="134"/>
      <c r="S4139" s="134"/>
      <c r="T4139" s="134"/>
      <c r="U4139" s="134"/>
      <c r="V4139" s="134"/>
      <c r="W4139" s="134"/>
      <c r="X4139" s="134"/>
      <c r="Y4139" s="134"/>
      <c r="AA4139" s="31"/>
      <c r="AB4139" s="31"/>
      <c r="AC4139" s="31"/>
      <c r="AD4139" s="31"/>
      <c r="AE4139" s="31"/>
      <c r="AF4139" s="31"/>
      <c r="AG4139" s="31"/>
      <c r="AH4139" s="31"/>
      <c r="AI4139" s="31"/>
      <c r="AJ4139" s="31"/>
      <c r="AK4139" s="31"/>
      <c r="AL4139" s="31"/>
      <c r="AM4139" s="31"/>
      <c r="AN4139" s="31"/>
      <c r="AO4139" s="31"/>
      <c r="AP4139" s="31"/>
      <c r="AQ4139" s="31"/>
      <c r="AR4139" s="31"/>
      <c r="AS4139" s="31"/>
      <c r="AT4139" s="31"/>
      <c r="AU4139" s="31"/>
      <c r="AV4139" s="31"/>
      <c r="AW4139" s="31"/>
      <c r="AX4139" s="31"/>
      <c r="AY4139" s="31"/>
      <c r="AZ4139" s="31"/>
      <c r="BA4139" s="31"/>
      <c r="BB4139" s="31"/>
      <c r="BC4139" s="31"/>
      <c r="BD4139" s="31"/>
      <c r="BE4139" s="31"/>
      <c r="BF4139" s="31"/>
      <c r="BG4139" s="31"/>
      <c r="BH4139" s="31"/>
      <c r="BI4139" s="31"/>
      <c r="BJ4139" s="31"/>
      <c r="BK4139" s="31"/>
      <c r="BL4139" s="31"/>
      <c r="BM4139" s="31"/>
      <c r="BN4139" s="31"/>
      <c r="BO4139" s="31"/>
      <c r="BP4139" s="31"/>
      <c r="BQ4139" s="31"/>
      <c r="BR4139" s="31"/>
      <c r="BS4139" s="357"/>
      <c r="BT4139" s="31"/>
      <c r="BU4139" s="31"/>
      <c r="BV4139" s="31"/>
      <c r="BW4139" s="31"/>
      <c r="BX4139" s="31">
        <f t="shared" ref="BX4139:CC4139" si="29978">BX4103+BX4115-BX4127</f>
        <v>0.30947588344780907</v>
      </c>
      <c r="BY4139" s="31">
        <f t="shared" si="29978"/>
        <v>0.2940020892754186</v>
      </c>
      <c r="BZ4139" s="31">
        <f t="shared" si="29978"/>
        <v>0.27852829510302812</v>
      </c>
      <c r="CA4139" s="31">
        <f t="shared" si="29978"/>
        <v>0.26305450093063765</v>
      </c>
      <c r="CB4139" s="31">
        <f t="shared" si="29978"/>
        <v>0.2475807067582472</v>
      </c>
      <c r="CC4139" s="31">
        <f t="shared" si="29978"/>
        <v>0.23210691258585675</v>
      </c>
    </row>
    <row r="4140" spans="1:81" s="16" customFormat="1" ht="15" outlineLevel="1" x14ac:dyDescent="0.2">
      <c r="A4140" s="558">
        <f>ROW()</f>
        <v>4140</v>
      </c>
      <c r="B4140" s="134" t="s">
        <v>40</v>
      </c>
      <c r="C4140" s="134"/>
      <c r="D4140" s="134"/>
      <c r="E4140" s="134"/>
      <c r="F4140" s="134"/>
      <c r="G4140" s="134"/>
      <c r="H4140" s="134"/>
      <c r="I4140" s="134"/>
      <c r="J4140" s="134"/>
      <c r="K4140" s="134"/>
      <c r="L4140" s="134"/>
      <c r="M4140" s="134"/>
      <c r="N4140" s="134"/>
      <c r="O4140" s="134"/>
      <c r="P4140" s="134"/>
      <c r="Q4140" s="134"/>
      <c r="R4140" s="134"/>
      <c r="S4140" s="134"/>
      <c r="T4140" s="134"/>
      <c r="U4140" s="134"/>
      <c r="V4140" s="134"/>
      <c r="W4140" s="134"/>
      <c r="X4140" s="134"/>
      <c r="Y4140" s="134"/>
      <c r="AA4140" s="31"/>
      <c r="AB4140" s="31"/>
      <c r="AC4140" s="31"/>
      <c r="AD4140" s="31"/>
      <c r="AE4140" s="31"/>
      <c r="AF4140" s="31"/>
      <c r="AG4140" s="31"/>
      <c r="AH4140" s="31"/>
      <c r="AI4140" s="31"/>
      <c r="AJ4140" s="31"/>
      <c r="AK4140" s="31"/>
      <c r="AL4140" s="31"/>
      <c r="AM4140" s="31"/>
      <c r="AN4140" s="31"/>
      <c r="AO4140" s="31"/>
      <c r="AP4140" s="31"/>
      <c r="AQ4140" s="31"/>
      <c r="AR4140" s="31"/>
      <c r="AS4140" s="31"/>
      <c r="AT4140" s="31"/>
      <c r="AU4140" s="31"/>
      <c r="AV4140" s="31"/>
      <c r="AW4140" s="31"/>
      <c r="AX4140" s="31"/>
      <c r="AY4140" s="31"/>
      <c r="AZ4140" s="31"/>
      <c r="BA4140" s="31"/>
      <c r="BB4140" s="31"/>
      <c r="BC4140" s="31"/>
      <c r="BD4140" s="31"/>
      <c r="BE4140" s="31"/>
      <c r="BF4140" s="31"/>
      <c r="BG4140" s="31"/>
      <c r="BH4140" s="31"/>
      <c r="BI4140" s="31"/>
      <c r="BJ4140" s="31"/>
      <c r="BK4140" s="31"/>
      <c r="BL4140" s="31"/>
      <c r="BM4140" s="31"/>
      <c r="BN4140" s="31"/>
      <c r="BO4140" s="31"/>
      <c r="BP4140" s="31"/>
      <c r="BQ4140" s="31"/>
      <c r="BR4140" s="31"/>
      <c r="BS4140" s="357"/>
      <c r="BT4140" s="31"/>
      <c r="BU4140" s="31"/>
      <c r="BV4140" s="31"/>
      <c r="BW4140" s="31"/>
      <c r="BX4140" s="31">
        <f t="shared" ref="BX4140:CC4141" si="29979">BX4104+BX4116-BX4128</f>
        <v>0.22155184611561429</v>
      </c>
      <c r="BY4140" s="31">
        <f t="shared" si="29979"/>
        <v>0.19939666150405286</v>
      </c>
      <c r="BZ4140" s="31">
        <f t="shared" si="29979"/>
        <v>0.17724147689249142</v>
      </c>
      <c r="CA4140" s="31">
        <f t="shared" si="29979"/>
        <v>0.15508629228092999</v>
      </c>
      <c r="CB4140" s="31">
        <f t="shared" si="29979"/>
        <v>0.13293110766936855</v>
      </c>
      <c r="CC4140" s="31">
        <f t="shared" si="29979"/>
        <v>0.11077592305780713</v>
      </c>
    </row>
    <row r="4141" spans="1:81" s="16" customFormat="1" ht="15" outlineLevel="1" x14ac:dyDescent="0.2">
      <c r="A4141" s="558">
        <f>ROW()</f>
        <v>4141</v>
      </c>
      <c r="B4141" s="134" t="s">
        <v>329</v>
      </c>
      <c r="C4141" s="134"/>
      <c r="D4141" s="134"/>
      <c r="E4141" s="134"/>
      <c r="F4141" s="134"/>
      <c r="G4141" s="134"/>
      <c r="H4141" s="134"/>
      <c r="I4141" s="134"/>
      <c r="J4141" s="134"/>
      <c r="K4141" s="134"/>
      <c r="L4141" s="134"/>
      <c r="M4141" s="134"/>
      <c r="N4141" s="134"/>
      <c r="O4141" s="134"/>
      <c r="P4141" s="134"/>
      <c r="Q4141" s="134"/>
      <c r="R4141" s="134"/>
      <c r="S4141" s="134"/>
      <c r="T4141" s="134"/>
      <c r="U4141" s="134"/>
      <c r="V4141" s="134"/>
      <c r="W4141" s="134"/>
      <c r="X4141" s="134"/>
      <c r="Y4141" s="134"/>
      <c r="AA4141" s="31"/>
      <c r="AB4141" s="31"/>
      <c r="AC4141" s="31"/>
      <c r="AD4141" s="31"/>
      <c r="AE4141" s="31"/>
      <c r="AF4141" s="31"/>
      <c r="AG4141" s="31"/>
      <c r="AH4141" s="31"/>
      <c r="AI4141" s="31"/>
      <c r="AJ4141" s="31"/>
      <c r="AK4141" s="31"/>
      <c r="AL4141" s="31"/>
      <c r="AM4141" s="31"/>
      <c r="AN4141" s="31"/>
      <c r="AO4141" s="31"/>
      <c r="AP4141" s="31"/>
      <c r="AQ4141" s="31"/>
      <c r="AR4141" s="31"/>
      <c r="AS4141" s="31"/>
      <c r="AT4141" s="31"/>
      <c r="AU4141" s="31"/>
      <c r="AV4141" s="31"/>
      <c r="AW4141" s="31"/>
      <c r="AX4141" s="31"/>
      <c r="AY4141" s="31"/>
      <c r="AZ4141" s="31"/>
      <c r="BA4141" s="31"/>
      <c r="BB4141" s="31"/>
      <c r="BC4141" s="31"/>
      <c r="BD4141" s="31"/>
      <c r="BE4141" s="31"/>
      <c r="BF4141" s="31"/>
      <c r="BG4141" s="31"/>
      <c r="BH4141" s="31"/>
      <c r="BI4141" s="31"/>
      <c r="BJ4141" s="31"/>
      <c r="BK4141" s="31"/>
      <c r="BL4141" s="31"/>
      <c r="BM4141" s="31"/>
      <c r="BN4141" s="31"/>
      <c r="BO4141" s="31"/>
      <c r="BP4141" s="31"/>
      <c r="BQ4141" s="31"/>
      <c r="BR4141" s="31"/>
      <c r="BS4141" s="357"/>
      <c r="BT4141" s="31"/>
      <c r="BU4141" s="31"/>
      <c r="BV4141" s="31"/>
      <c r="BW4141" s="31"/>
      <c r="BX4141" s="31">
        <f t="shared" si="29979"/>
        <v>0</v>
      </c>
      <c r="BY4141" s="31">
        <f t="shared" si="29979"/>
        <v>0</v>
      </c>
      <c r="BZ4141" s="31">
        <f t="shared" si="29979"/>
        <v>0</v>
      </c>
      <c r="CA4141" s="31">
        <f t="shared" si="29979"/>
        <v>0</v>
      </c>
      <c r="CB4141" s="31">
        <f t="shared" si="29979"/>
        <v>0</v>
      </c>
      <c r="CC4141" s="31">
        <f t="shared" si="29979"/>
        <v>0</v>
      </c>
    </row>
    <row r="4142" spans="1:81" s="16" customFormat="1" ht="15" outlineLevel="1" x14ac:dyDescent="0.2">
      <c r="A4142" s="558">
        <f>ROW()</f>
        <v>4142</v>
      </c>
      <c r="B4142" s="134" t="s">
        <v>269</v>
      </c>
      <c r="C4142" s="134"/>
      <c r="D4142" s="134"/>
      <c r="E4142" s="134"/>
      <c r="F4142" s="134"/>
      <c r="G4142" s="134"/>
      <c r="H4142" s="134"/>
      <c r="I4142" s="134"/>
      <c r="J4142" s="134"/>
      <c r="K4142" s="134"/>
      <c r="L4142" s="134"/>
      <c r="M4142" s="134"/>
      <c r="N4142" s="134"/>
      <c r="O4142" s="134"/>
      <c r="P4142" s="134"/>
      <c r="Q4142" s="134"/>
      <c r="R4142" s="134"/>
      <c r="S4142" s="134"/>
      <c r="T4142" s="134"/>
      <c r="U4142" s="134"/>
      <c r="V4142" s="134"/>
      <c r="W4142" s="134"/>
      <c r="X4142" s="134"/>
      <c r="Y4142" s="134"/>
      <c r="AA4142" s="31"/>
      <c r="AB4142" s="31"/>
      <c r="AC4142" s="31"/>
      <c r="AD4142" s="31"/>
      <c r="AE4142" s="31"/>
      <c r="AF4142" s="31"/>
      <c r="AG4142" s="31"/>
      <c r="AH4142" s="31"/>
      <c r="AI4142" s="31"/>
      <c r="AJ4142" s="31"/>
      <c r="AK4142" s="31"/>
      <c r="AL4142" s="31"/>
      <c r="AM4142" s="31"/>
      <c r="AN4142" s="31"/>
      <c r="AO4142" s="31"/>
      <c r="AP4142" s="31"/>
      <c r="AQ4142" s="31"/>
      <c r="AR4142" s="31"/>
      <c r="AS4142" s="31"/>
      <c r="AT4142" s="31"/>
      <c r="AU4142" s="31"/>
      <c r="AV4142" s="31"/>
      <c r="AW4142" s="31"/>
      <c r="AX4142" s="31"/>
      <c r="AY4142" s="31"/>
      <c r="AZ4142" s="31"/>
      <c r="BA4142" s="31"/>
      <c r="BB4142" s="31"/>
      <c r="BC4142" s="31"/>
      <c r="BD4142" s="31"/>
      <c r="BE4142" s="31"/>
      <c r="BF4142" s="31"/>
      <c r="BG4142" s="31"/>
      <c r="BH4142" s="31"/>
      <c r="BI4142" s="31"/>
      <c r="BJ4142" s="31"/>
      <c r="BK4142" s="31"/>
      <c r="BL4142" s="31"/>
      <c r="BM4142" s="31"/>
      <c r="BN4142" s="31"/>
      <c r="BO4142" s="31"/>
      <c r="BP4142" s="31"/>
      <c r="BQ4142" s="31"/>
      <c r="BR4142" s="31"/>
      <c r="BS4142" s="357"/>
      <c r="BT4142" s="31"/>
      <c r="BU4142" s="31"/>
      <c r="BV4142" s="31"/>
      <c r="BW4142" s="31"/>
      <c r="BX4142" s="31">
        <f t="shared" ref="BX4142:CC4142" si="29980">BX4106+BX4118-BX4130</f>
        <v>0</v>
      </c>
      <c r="BY4142" s="31">
        <f t="shared" si="29980"/>
        <v>0</v>
      </c>
      <c r="BZ4142" s="31">
        <f t="shared" si="29980"/>
        <v>0</v>
      </c>
      <c r="CA4142" s="31">
        <f t="shared" si="29980"/>
        <v>0</v>
      </c>
      <c r="CB4142" s="31">
        <f t="shared" si="29980"/>
        <v>0</v>
      </c>
      <c r="CC4142" s="31">
        <f t="shared" si="29980"/>
        <v>0</v>
      </c>
    </row>
    <row r="4143" spans="1:81" s="16" customFormat="1" ht="15" outlineLevel="1" x14ac:dyDescent="0.2">
      <c r="A4143" s="558">
        <f>ROW()</f>
        <v>4143</v>
      </c>
      <c r="B4143" s="135" t="s">
        <v>0</v>
      </c>
      <c r="C4143" s="136"/>
      <c r="D4143" s="136"/>
      <c r="E4143" s="136"/>
      <c r="F4143" s="136"/>
      <c r="G4143" s="136"/>
      <c r="H4143" s="136"/>
      <c r="I4143" s="136"/>
      <c r="J4143" s="136"/>
      <c r="K4143" s="136"/>
      <c r="L4143" s="136"/>
      <c r="M4143" s="136"/>
      <c r="N4143" s="37">
        <f>SUM(N4133:N4142)</f>
        <v>0</v>
      </c>
      <c r="O4143" s="37">
        <f t="shared" ref="O4143" si="29981">SUM(O4133:O4142)</f>
        <v>0</v>
      </c>
      <c r="P4143" s="37">
        <f t="shared" ref="P4143" si="29982">SUM(P4133:P4142)</f>
        <v>0</v>
      </c>
      <c r="Q4143" s="37">
        <f t="shared" ref="Q4143" si="29983">SUM(Q4133:Q4142)</f>
        <v>0</v>
      </c>
      <c r="R4143" s="37">
        <f t="shared" ref="R4143" si="29984">SUM(R4133:R4142)</f>
        <v>0</v>
      </c>
      <c r="S4143" s="37">
        <f t="shared" ref="S4143" si="29985">SUM(S4133:S4142)</f>
        <v>0</v>
      </c>
      <c r="T4143" s="37">
        <f t="shared" ref="T4143" si="29986">SUM(T4133:T4142)</f>
        <v>0</v>
      </c>
      <c r="U4143" s="37">
        <f t="shared" ref="U4143" si="29987">SUM(U4133:U4142)</f>
        <v>0</v>
      </c>
      <c r="V4143" s="37">
        <f t="shared" ref="V4143" si="29988">SUM(V4133:V4142)</f>
        <v>0</v>
      </c>
      <c r="W4143" s="37">
        <f t="shared" ref="W4143" si="29989">SUM(W4133:W4142)</f>
        <v>0</v>
      </c>
      <c r="X4143" s="37">
        <f t="shared" ref="X4143" si="29990">SUM(X4133:X4142)</f>
        <v>0</v>
      </c>
      <c r="Y4143" s="37">
        <f t="shared" ref="Y4143" si="29991">SUM(Y4133:Y4142)</f>
        <v>0</v>
      </c>
      <c r="Z4143" s="37">
        <f t="shared" ref="Z4143" si="29992">SUM(Z4133:Z4142)</f>
        <v>0</v>
      </c>
      <c r="AA4143" s="37">
        <f t="shared" ref="AA4143" si="29993">SUM(AA4133:AA4142)</f>
        <v>0</v>
      </c>
      <c r="AB4143" s="37">
        <f t="shared" ref="AB4143" si="29994">SUM(AB4133:AB4142)</f>
        <v>0</v>
      </c>
      <c r="AC4143" s="37">
        <f t="shared" ref="AC4143" si="29995">SUM(AC4133:AC4142)</f>
        <v>0</v>
      </c>
      <c r="AD4143" s="37">
        <f t="shared" ref="AD4143" si="29996">SUM(AD4133:AD4142)</f>
        <v>0</v>
      </c>
      <c r="AE4143" s="37">
        <f t="shared" ref="AE4143" si="29997">SUM(AE4133:AE4142)</f>
        <v>0</v>
      </c>
      <c r="AF4143" s="37">
        <f t="shared" ref="AF4143" si="29998">SUM(AF4133:AF4142)</f>
        <v>0</v>
      </c>
      <c r="AG4143" s="37">
        <f t="shared" ref="AG4143" si="29999">SUM(AG4133:AG4142)</f>
        <v>0</v>
      </c>
      <c r="AH4143" s="37">
        <f t="shared" ref="AH4143" si="30000">SUM(AH4133:AH4142)</f>
        <v>0</v>
      </c>
      <c r="AI4143" s="37">
        <f t="shared" ref="AI4143" si="30001">SUM(AI4133:AI4142)</f>
        <v>0</v>
      </c>
      <c r="AJ4143" s="37">
        <f t="shared" ref="AJ4143" si="30002">SUM(AJ4133:AJ4142)</f>
        <v>0</v>
      </c>
      <c r="AK4143" s="37">
        <f t="shared" ref="AK4143" si="30003">SUM(AK4133:AK4142)</f>
        <v>0</v>
      </c>
      <c r="AL4143" s="37">
        <f t="shared" ref="AL4143" si="30004">SUM(AL4133:AL4142)</f>
        <v>0</v>
      </c>
      <c r="AM4143" s="37">
        <f t="shared" ref="AM4143" si="30005">SUM(AM4133:AM4142)</f>
        <v>0</v>
      </c>
      <c r="AN4143" s="37">
        <f t="shared" ref="AN4143" si="30006">SUM(AN4133:AN4142)</f>
        <v>0</v>
      </c>
      <c r="AO4143" s="37">
        <f t="shared" ref="AO4143" si="30007">SUM(AO4133:AO4142)</f>
        <v>0</v>
      </c>
      <c r="AP4143" s="37">
        <f t="shared" ref="AP4143" si="30008">SUM(AP4133:AP4142)</f>
        <v>0</v>
      </c>
      <c r="AQ4143" s="37">
        <f t="shared" ref="AQ4143" si="30009">SUM(AQ4133:AQ4142)</f>
        <v>0</v>
      </c>
      <c r="AR4143" s="37">
        <f t="shared" ref="AR4143" si="30010">SUM(AR4133:AR4142)</f>
        <v>0</v>
      </c>
      <c r="AS4143" s="37">
        <f t="shared" ref="AS4143" si="30011">SUM(AS4133:AS4142)</f>
        <v>0</v>
      </c>
      <c r="AT4143" s="37">
        <f t="shared" ref="AT4143" si="30012">SUM(AT4133:AT4142)</f>
        <v>0</v>
      </c>
      <c r="AU4143" s="37">
        <f t="shared" ref="AU4143" si="30013">SUM(AU4133:AU4142)</f>
        <v>0</v>
      </c>
      <c r="AV4143" s="37">
        <f t="shared" ref="AV4143" si="30014">SUM(AV4133:AV4142)</f>
        <v>0</v>
      </c>
      <c r="AW4143" s="37">
        <f t="shared" ref="AW4143" si="30015">SUM(AW4133:AW4142)</f>
        <v>0</v>
      </c>
      <c r="AX4143" s="37">
        <f t="shared" ref="AX4143" si="30016">SUM(AX4133:AX4142)</f>
        <v>0</v>
      </c>
      <c r="AY4143" s="37">
        <f t="shared" ref="AY4143" si="30017">SUM(AY4133:AY4142)</f>
        <v>0</v>
      </c>
      <c r="AZ4143" s="37">
        <f t="shared" ref="AZ4143" si="30018">SUM(AZ4133:AZ4142)</f>
        <v>0</v>
      </c>
      <c r="BA4143" s="37">
        <f t="shared" ref="BA4143" si="30019">SUM(BA4133:BA4142)</f>
        <v>0</v>
      </c>
      <c r="BB4143" s="37">
        <f t="shared" ref="BB4143" si="30020">SUM(BB4133:BB4142)</f>
        <v>0</v>
      </c>
      <c r="BC4143" s="37">
        <f t="shared" ref="BC4143" si="30021">SUM(BC4133:BC4142)</f>
        <v>0</v>
      </c>
      <c r="BD4143" s="37">
        <f t="shared" ref="BD4143" si="30022">SUM(BD4133:BD4142)</f>
        <v>0</v>
      </c>
      <c r="BE4143" s="37">
        <f t="shared" ref="BE4143" si="30023">SUM(BE4133:BE4142)</f>
        <v>0</v>
      </c>
      <c r="BF4143" s="37">
        <f t="shared" ref="BF4143" si="30024">SUM(BF4133:BF4142)</f>
        <v>0</v>
      </c>
      <c r="BG4143" s="37">
        <f t="shared" ref="BG4143" si="30025">SUM(BG4133:BG4142)</f>
        <v>0</v>
      </c>
      <c r="BH4143" s="37">
        <f t="shared" ref="BH4143" si="30026">SUM(BH4133:BH4142)</f>
        <v>0</v>
      </c>
      <c r="BI4143" s="37">
        <f t="shared" ref="BI4143" si="30027">SUM(BI4133:BI4142)</f>
        <v>0</v>
      </c>
      <c r="BJ4143" s="37">
        <f t="shared" ref="BJ4143" si="30028">SUM(BJ4133:BJ4142)</f>
        <v>0</v>
      </c>
      <c r="BK4143" s="37">
        <f t="shared" ref="BK4143" si="30029">SUM(BK4133:BK4142)</f>
        <v>0</v>
      </c>
      <c r="BL4143" s="37">
        <f t="shared" ref="BL4143" si="30030">SUM(BL4133:BL4142)</f>
        <v>0</v>
      </c>
      <c r="BM4143" s="37">
        <f t="shared" ref="BM4143" si="30031">SUM(BM4133:BM4142)</f>
        <v>0</v>
      </c>
      <c r="BN4143" s="37">
        <f t="shared" ref="BN4143" si="30032">SUM(BN4133:BN4142)</f>
        <v>0</v>
      </c>
      <c r="BO4143" s="37">
        <f t="shared" ref="BO4143" si="30033">SUM(BO4133:BO4142)</f>
        <v>0</v>
      </c>
      <c r="BP4143" s="37">
        <f t="shared" ref="BP4143" si="30034">SUM(BP4133:BP4142)</f>
        <v>0</v>
      </c>
      <c r="BQ4143" s="37">
        <f t="shared" ref="BQ4143" si="30035">SUM(BQ4133:BQ4142)</f>
        <v>0</v>
      </c>
      <c r="BR4143" s="37">
        <f t="shared" ref="BR4143" si="30036">SUM(BR4133:BR4142)</f>
        <v>0</v>
      </c>
      <c r="BS4143" s="349">
        <f t="shared" ref="BS4143" si="30037">SUM(BS4133:BS4142)</f>
        <v>0</v>
      </c>
      <c r="BT4143" s="37">
        <f t="shared" ref="BT4143" si="30038">SUM(BT4133:BT4142)</f>
        <v>0</v>
      </c>
      <c r="BU4143" s="37">
        <f t="shared" ref="BU4143" si="30039">SUM(BU4133:BU4142)</f>
        <v>0</v>
      </c>
      <c r="BV4143" s="37">
        <f t="shared" ref="BV4143" si="30040">SUM(BV4133:BV4142)</f>
        <v>0</v>
      </c>
      <c r="BW4143" s="37">
        <f t="shared" ref="BW4143" si="30041">SUM(BW4133:BW4142)</f>
        <v>0</v>
      </c>
      <c r="BX4143" s="37">
        <f t="shared" ref="BX4143" si="30042">SUM(BX4133:BX4142)</f>
        <v>1.6401589143078659</v>
      </c>
      <c r="BY4143" s="37">
        <f t="shared" ref="BY4143" si="30043">SUM(BY4133:BY4142)</f>
        <v>1.5433544644099662</v>
      </c>
      <c r="BZ4143" s="37">
        <f t="shared" ref="BZ4143" si="30044">SUM(BZ4133:BZ4142)</f>
        <v>1.4465500145120664</v>
      </c>
      <c r="CA4143" s="37">
        <f t="shared" ref="CA4143" si="30045">SUM(CA4133:CA4142)</f>
        <v>1.3497455646141665</v>
      </c>
      <c r="CB4143" s="37">
        <f t="shared" ref="CB4143" si="30046">SUM(CB4133:CB4142)</f>
        <v>1.252941114716267</v>
      </c>
      <c r="CC4143" s="37">
        <f t="shared" ref="CC4143" si="30047">SUM(CC4133:CC4142)</f>
        <v>1.1561366648183671</v>
      </c>
    </row>
    <row r="4144" spans="1:81" s="17" customFormat="1" ht="15.75" x14ac:dyDescent="0.25">
      <c r="A4144" s="558">
        <f>ROW()</f>
        <v>4144</v>
      </c>
      <c r="B4144" s="106" t="str">
        <f>"Capex Over Depreciation - Dollar Value ($m nominal)"</f>
        <v>Capex Over Depreciation - Dollar Value ($m nominal)</v>
      </c>
      <c r="C4144" s="127"/>
      <c r="D4144" s="127"/>
      <c r="E4144" s="127"/>
      <c r="F4144" s="127"/>
      <c r="G4144" s="127"/>
      <c r="H4144" s="127"/>
      <c r="I4144" s="127"/>
      <c r="J4144" s="127"/>
      <c r="K4144" s="127"/>
      <c r="L4144" s="127"/>
      <c r="M4144" s="127"/>
      <c r="N4144" s="127"/>
      <c r="O4144" s="127"/>
      <c r="P4144" s="127"/>
      <c r="Q4144" s="127"/>
      <c r="R4144" s="127"/>
      <c r="S4144" s="127"/>
      <c r="T4144" s="127"/>
      <c r="U4144" s="127"/>
      <c r="V4144" s="127"/>
      <c r="W4144" s="127"/>
      <c r="X4144" s="127"/>
      <c r="Y4144" s="127"/>
      <c r="Z4144" s="106"/>
      <c r="AA4144" s="106"/>
      <c r="AB4144" s="106"/>
      <c r="AC4144" s="106"/>
      <c r="AD4144" s="106"/>
      <c r="AE4144" s="106"/>
      <c r="AF4144" s="106"/>
      <c r="AG4144" s="106"/>
      <c r="AH4144" s="106"/>
      <c r="AI4144" s="106"/>
      <c r="AJ4144" s="106"/>
      <c r="AK4144" s="106"/>
      <c r="AL4144" s="106"/>
      <c r="AM4144" s="106"/>
      <c r="AN4144" s="106"/>
      <c r="AO4144" s="106"/>
      <c r="AP4144" s="106"/>
      <c r="AQ4144" s="106"/>
      <c r="AR4144" s="106"/>
      <c r="AS4144" s="106"/>
      <c r="AT4144" s="106"/>
      <c r="AU4144" s="106"/>
      <c r="AV4144" s="106"/>
      <c r="AW4144" s="106"/>
      <c r="AX4144" s="106"/>
      <c r="AY4144" s="106"/>
      <c r="AZ4144" s="106"/>
      <c r="BA4144" s="106"/>
      <c r="BB4144" s="106"/>
      <c r="BC4144" s="106"/>
      <c r="BD4144" s="106"/>
      <c r="BE4144" s="106"/>
      <c r="BF4144" s="106"/>
      <c r="BG4144" s="106"/>
      <c r="BH4144" s="106"/>
      <c r="BI4144" s="106"/>
      <c r="BJ4144" s="106"/>
      <c r="BK4144" s="106"/>
      <c r="BL4144" s="106"/>
      <c r="BM4144" s="106"/>
      <c r="BN4144" s="106"/>
      <c r="BO4144" s="106"/>
      <c r="BP4144" s="106"/>
      <c r="BQ4144" s="106"/>
      <c r="BR4144" s="106"/>
      <c r="BS4144" s="351"/>
      <c r="BT4144" s="106"/>
      <c r="BU4144" s="106"/>
      <c r="BV4144" s="106"/>
      <c r="BW4144" s="106"/>
      <c r="BX4144" s="106"/>
      <c r="BY4144" s="106"/>
      <c r="BZ4144" s="106"/>
      <c r="CA4144" s="106"/>
      <c r="CB4144" s="106"/>
      <c r="CC4144" s="106"/>
    </row>
    <row r="4145" spans="1:82" ht="15" x14ac:dyDescent="0.2">
      <c r="A4145" s="558">
        <f>ROW()</f>
        <v>4145</v>
      </c>
      <c r="B4145" s="134" t="s">
        <v>33</v>
      </c>
      <c r="C4145" s="134"/>
      <c r="D4145" s="134"/>
      <c r="E4145" s="134"/>
      <c r="F4145" s="134"/>
      <c r="G4145" s="134"/>
      <c r="H4145" s="134"/>
      <c r="I4145" s="134"/>
      <c r="J4145" s="134"/>
      <c r="K4145" s="134"/>
      <c r="L4145" s="134"/>
      <c r="M4145" s="134"/>
      <c r="N4145" s="134"/>
      <c r="O4145" s="134"/>
      <c r="P4145" s="134"/>
      <c r="Q4145" s="134"/>
      <c r="R4145" s="134"/>
      <c r="S4145" s="134"/>
      <c r="T4145" s="134"/>
      <c r="U4145" s="134"/>
      <c r="V4145" s="134"/>
      <c r="W4145" s="134"/>
      <c r="X4145" s="134"/>
      <c r="Y4145" s="134"/>
      <c r="Z4145" s="61"/>
      <c r="AB4145" s="18"/>
      <c r="AC4145" s="18"/>
      <c r="AE4145" s="18"/>
      <c r="AF4145" s="18"/>
      <c r="AG4145" s="18"/>
      <c r="AH4145" s="18"/>
      <c r="AI4145" s="18"/>
      <c r="AJ4145" s="18"/>
      <c r="AK4145" s="18"/>
      <c r="AL4145" s="18"/>
      <c r="AM4145" s="18"/>
      <c r="AN4145" s="18"/>
      <c r="AO4145" s="18"/>
      <c r="AP4145" s="18"/>
      <c r="AQ4145" s="18"/>
      <c r="AR4145" s="18"/>
      <c r="AS4145" s="18"/>
      <c r="AT4145" s="18"/>
      <c r="AU4145" s="18"/>
      <c r="AV4145" s="18"/>
      <c r="AW4145" s="18"/>
      <c r="AX4145" s="18"/>
      <c r="AY4145" s="18"/>
      <c r="AZ4145" s="18"/>
      <c r="BA4145" s="18"/>
      <c r="BB4145" s="18"/>
      <c r="BC4145" s="18"/>
      <c r="BD4145" s="18"/>
      <c r="BE4145" s="18"/>
      <c r="BF4145" s="18"/>
      <c r="BG4145" s="18"/>
      <c r="BH4145" s="18"/>
      <c r="BI4145" s="18"/>
      <c r="BJ4145" s="18"/>
      <c r="BK4145" s="18"/>
      <c r="BL4145" s="18"/>
      <c r="BM4145" s="18"/>
      <c r="BN4145" s="44">
        <f>IF(BN$6&lt;&gt;BO$6,-1*(MIN($AA203-SUM($AA1132:BN1132),0)+MIN($AB203-SUM($AA1193:BN1193),0)+MIN($AC203-SUM($AA1254:BN1254),0)+MIN($AD203-SUM($AA1315:BN1315),0)+MIN($AE203-SUM($AA1376:BN1376),0)+MIN($AF203-SUM($AA1437:BN1437),0)+MIN($AG203-SUM($AA1498:BN1498),0)+MIN($AH203-SUM($AA1559:BN1559),0)+MIN($AI203-SUM($AA1620:BN1620),0)+MIN($AJ203-SUM($AA1681:BN1681),0)+MIN($AK203-SUM($AA1742:BN1742),0)+MIN($AL203-SUM($AA1803:BN1803),0)+MIN($AM203-SUM($AA1864:BN1864),0)+MIN($AN203-SUM($AA1925:BN1925),0)+MIN($AO203-SUM($AA1986:BN1986),0)+MIN($AP203-SUM($AA2047:BN2047),0)+MIN($AQ203-SUM($AA2108:BN2108),0)+MIN($AR203-SUM($AA2169:BN2169),0)+MIN($AS203-SUM($AA2230:BN2230),0)+MIN($AT203-SUM($AA2291:BN2291),0)+MIN($AU203-SUM($AA2352:BN2352),0)+MIN($AV203-SUM($AA2413:BN2413),0)+MIN($AW203-SUM($AA2474:BN2474),0)+MIN($AX203-SUM($AA2535:BN2535),0)+MIN($AY203-SUM($AA2596:BN2596),0)+MIN($AZ203-SUM($AA2657:BN2657),0)+MIN($BA203-SUM($AA2718:BN2718),0)+MIN($BB203-SUM($AA2779:BN2779),0)+MIN($BC203-SUM($AA2840:BN2840),0)+MIN($BD203-SUM($AA2901:BN2901),0)+MIN($BE203-SUM($AA2962:BN2962),0)+MIN($BF203-SUM($AA3023:BN3023),0)+MIN($BG203-SUM($AA3084:BN3084),0)+MIN($BH203-SUM($AA3145:BN3145),0)+MIN($BI203-SUM($AA3206:BN3206),0)+MIN($BJ203-SUM($AA3267:BN3267),0)+MIN($BK203-SUM($AA3328:BN3328),0)+MIN($BL203-SUM($AA3389:BN3389),0)+MIN($BM203-SUM($AA3450:BN3450),0)+MIN($BN203-SUM($AA3511:BN3511),0)),"")</f>
        <v>0</v>
      </c>
      <c r="BO4145" s="31"/>
      <c r="BP4145" s="20"/>
      <c r="BQ4145" s="20"/>
      <c r="BR4145" s="20"/>
      <c r="BS4145" s="353">
        <f>IF(BN$6&lt;&gt;BO$6,-1*(MIN($BO203-SUM($BO3572:BS3572),0)+MIN($BP203-SUM($BO3633:BS3633),0)+MIN($BQ203-SUM($BO3694:BS3694),0)+MIN($BR203-SUM($BO3755:BS3755),0)+MIN($BS203-SUM($BO3816:BS3816),0)),"")</f>
        <v>0</v>
      </c>
      <c r="BT4145" s="24"/>
      <c r="BU4145" s="24"/>
      <c r="BV4145" s="24"/>
      <c r="BW4145" s="24"/>
      <c r="BX4145" s="24"/>
      <c r="BY4145" s="24"/>
      <c r="BZ4145" s="24"/>
      <c r="CA4145" s="24"/>
      <c r="CB4145" s="24"/>
      <c r="CC4145" s="24"/>
      <c r="CD4145" s="292" t="s">
        <v>228</v>
      </c>
    </row>
    <row r="4146" spans="1:82" ht="15" x14ac:dyDescent="0.2">
      <c r="A4146" s="558">
        <f>ROW()</f>
        <v>4146</v>
      </c>
      <c r="B4146" s="134" t="s">
        <v>34</v>
      </c>
      <c r="C4146" s="134"/>
      <c r="D4146" s="134"/>
      <c r="E4146" s="134"/>
      <c r="F4146" s="134"/>
      <c r="G4146" s="134"/>
      <c r="H4146" s="134"/>
      <c r="I4146" s="134"/>
      <c r="J4146" s="134"/>
      <c r="K4146" s="134"/>
      <c r="L4146" s="134"/>
      <c r="M4146" s="134"/>
      <c r="N4146" s="134"/>
      <c r="O4146" s="134"/>
      <c r="P4146" s="134"/>
      <c r="Q4146" s="134"/>
      <c r="R4146" s="134"/>
      <c r="S4146" s="134"/>
      <c r="T4146" s="134"/>
      <c r="U4146" s="134"/>
      <c r="V4146" s="134"/>
      <c r="W4146" s="134"/>
      <c r="X4146" s="134"/>
      <c r="Y4146" s="134"/>
      <c r="Z4146" s="61"/>
      <c r="AA4146" s="18"/>
      <c r="AB4146" s="18"/>
      <c r="AC4146" s="18"/>
      <c r="AD4146" s="18"/>
      <c r="AE4146" s="18"/>
      <c r="AF4146" s="18"/>
      <c r="AG4146" s="18"/>
      <c r="AH4146" s="18"/>
      <c r="AI4146" s="18"/>
      <c r="AJ4146" s="18"/>
      <c r="AK4146" s="18"/>
      <c r="AL4146" s="18"/>
      <c r="AM4146" s="18"/>
      <c r="AN4146" s="18"/>
      <c r="AO4146" s="18"/>
      <c r="AP4146" s="18"/>
      <c r="AQ4146" s="18"/>
      <c r="AR4146" s="18"/>
      <c r="AS4146" s="18"/>
      <c r="AT4146" s="18"/>
      <c r="AU4146" s="18"/>
      <c r="AV4146" s="18"/>
      <c r="AW4146" s="18"/>
      <c r="AX4146" s="18"/>
      <c r="AY4146" s="18"/>
      <c r="AZ4146" s="18"/>
      <c r="BA4146" s="18"/>
      <c r="BB4146" s="18"/>
      <c r="BC4146" s="18"/>
      <c r="BD4146" s="18"/>
      <c r="BE4146" s="18"/>
      <c r="BF4146" s="18"/>
      <c r="BG4146" s="18"/>
      <c r="BH4146" s="18"/>
      <c r="BI4146" s="18"/>
      <c r="BJ4146" s="18"/>
      <c r="BK4146" s="18"/>
      <c r="BL4146" s="18"/>
      <c r="BM4146" s="18"/>
      <c r="BN4146" s="44">
        <f>IF(BN$6&lt;&gt;BO$6,-1*(MIN($AA204-SUM($AA1133:BN1133),0)+MIN($AB204-SUM($AA1194:BN1194),0)+MIN($AC204-SUM($AA1255:BN1255),0)+MIN($AD204-SUM($AA1316:BN1316),0)+MIN($AE204-SUM($AA1377:BN1377),0)+MIN($AF204-SUM($AA1438:BN1438),0)+MIN($AG204-SUM($AA1499:BN1499),0)+MIN($AH204-SUM($AA1560:BN1560),0)+MIN($AI204-SUM($AA1621:BN1621),0)+MIN($AJ204-SUM($AA1682:BN1682),0)+MIN($AK204-SUM($AA1743:BN1743),0)+MIN($AL204-SUM($AA1804:BN1804),0)+MIN($AM204-SUM($AA1865:BN1865),0)+MIN($AN204-SUM($AA1926:BN1926),0)+MIN($AO204-SUM($AA1987:BN1987),0)+MIN($AP204-SUM($AA2048:BN2048),0)+MIN($AQ204-SUM($AA2109:BN2109),0)+MIN($AR204-SUM($AA2170:BN2170),0)+MIN($AS204-SUM($AA2231:BN2231),0)+MIN($AT204-SUM($AA2292:BN2292),0)+MIN($AU204-SUM($AA2353:BN2353),0)+MIN($AV204-SUM($AA2414:BN2414),0)+MIN($AW204-SUM($AA2475:BN2475),0)+MIN($AX204-SUM($AA2536:BN2536),0)+MIN($AY204-SUM($AA2597:BN2597),0)+MIN($AZ204-SUM($AA2658:BN2658),0)+MIN($BA204-SUM($AA2719:BN2719),0)+MIN($BB204-SUM($AA2780:BN2780),0)+MIN($BC204-SUM($AA2841:BN2841),0)+MIN($BD204-SUM($AA2902:BN2902),0)+MIN($BE204-SUM($AA2963:BN2963),0)+MIN($BF204-SUM($AA3024:BN3024),0)+MIN($BG204-SUM($AA3085:BN3085),0)+MIN($BH204-SUM($AA3146:BN3146),0)+MIN($BI204-SUM($AA3207:BN3207),0)+MIN($BJ204-SUM($AA3268:BN3268),0)+MIN($BK204-SUM($AA3329:BN3329),0)+MIN($BL204-SUM($AA3390:BN3390),0)+MIN($BM204-SUM($AA3451:BN3451),0)+MIN($BN204-SUM($AA3512:BN3512),0)),"")</f>
        <v>0</v>
      </c>
      <c r="BO4146" s="31"/>
      <c r="BP4146" s="20"/>
      <c r="BQ4146" s="20"/>
      <c r="BR4146" s="20"/>
      <c r="BS4146" s="353">
        <f>IF(BN$6&lt;&gt;BO$6,-1*(MIN($BO204-SUM($BO3573:BS3573),0)+MIN($BP204-SUM($BO3634:BS3634),0)+MIN($BQ204-SUM($BO3695:BS3695),0)+MIN($BR204-SUM($BO3756:BS3756),0)+MIN($BS204-SUM($BO3817:BS3817),0)),"")</f>
        <v>0</v>
      </c>
      <c r="BT4146" s="24"/>
      <c r="BU4146" s="24"/>
      <c r="BV4146" s="24"/>
      <c r="BW4146" s="24"/>
      <c r="BX4146" s="24"/>
      <c r="BY4146" s="24"/>
      <c r="BZ4146" s="24"/>
      <c r="CA4146" s="24"/>
      <c r="CB4146" s="24"/>
      <c r="CC4146" s="24"/>
      <c r="CD4146" s="292"/>
    </row>
    <row r="4147" spans="1:82" ht="15" x14ac:dyDescent="0.2">
      <c r="A4147" s="558">
        <f>ROW()</f>
        <v>4147</v>
      </c>
      <c r="B4147" s="134" t="s">
        <v>35</v>
      </c>
      <c r="C4147" s="134"/>
      <c r="D4147" s="134"/>
      <c r="E4147" s="134"/>
      <c r="F4147" s="134"/>
      <c r="G4147" s="134"/>
      <c r="H4147" s="134"/>
      <c r="I4147" s="134"/>
      <c r="J4147" s="134"/>
      <c r="K4147" s="134"/>
      <c r="L4147" s="134"/>
      <c r="M4147" s="134"/>
      <c r="N4147" s="134"/>
      <c r="O4147" s="134"/>
      <c r="P4147" s="134"/>
      <c r="Q4147" s="134"/>
      <c r="R4147" s="134"/>
      <c r="S4147" s="134"/>
      <c r="T4147" s="134"/>
      <c r="U4147" s="134"/>
      <c r="V4147" s="134"/>
      <c r="W4147" s="134"/>
      <c r="X4147" s="134"/>
      <c r="Y4147" s="134"/>
      <c r="Z4147" s="61"/>
      <c r="AA4147" s="18"/>
      <c r="AB4147" s="18"/>
      <c r="AC4147" s="18"/>
      <c r="AD4147" s="18"/>
      <c r="AE4147" s="18"/>
      <c r="AF4147" s="18"/>
      <c r="AG4147" s="18"/>
      <c r="AH4147" s="18"/>
      <c r="AI4147" s="18"/>
      <c r="AJ4147" s="18"/>
      <c r="AK4147" s="18"/>
      <c r="AL4147" s="18"/>
      <c r="AM4147" s="18"/>
      <c r="AN4147" s="18"/>
      <c r="AO4147" s="18"/>
      <c r="AP4147" s="18"/>
      <c r="AQ4147" s="18"/>
      <c r="AR4147" s="18"/>
      <c r="AS4147" s="18"/>
      <c r="AT4147" s="18"/>
      <c r="AU4147" s="18"/>
      <c r="AV4147" s="18"/>
      <c r="AW4147" s="18"/>
      <c r="AX4147" s="18"/>
      <c r="AY4147" s="18"/>
      <c r="AZ4147" s="18"/>
      <c r="BA4147" s="18"/>
      <c r="BB4147" s="18"/>
      <c r="BC4147" s="18"/>
      <c r="BD4147" s="18"/>
      <c r="BE4147" s="18"/>
      <c r="BF4147" s="18"/>
      <c r="BG4147" s="18"/>
      <c r="BH4147" s="18"/>
      <c r="BI4147" s="18"/>
      <c r="BJ4147" s="18"/>
      <c r="BK4147" s="18"/>
      <c r="BL4147" s="18"/>
      <c r="BM4147" s="18"/>
      <c r="BN4147" s="44">
        <f>IF(BN$6&lt;&gt;BO$6,-1*(MIN($AA205-SUM($AA1134:BN1134),0)+MIN($AB205-SUM($AA1195:BN1195),0)+MIN($AC205-SUM($AA1256:BN1256),0)+MIN($AD205-SUM($AA1317:BN1317),0)+MIN($AE205-SUM($AA1378:BN1378),0)+MIN($AF205-SUM($AA1439:BN1439),0)+MIN($AG205-SUM($AA1500:BN1500),0)+MIN($AH205-SUM($AA1561:BN1561),0)+MIN($AI205-SUM($AA1622:BN1622),0)+MIN($AJ205-SUM($AA1683:BN1683),0)+MIN($AK205-SUM($AA1744:BN1744),0)+MIN($AL205-SUM($AA1805:BN1805),0)+MIN($AM205-SUM($AA1866:BN1866),0)+MIN($AN205-SUM($AA1927:BN1927),0)+MIN($AO205-SUM($AA1988:BN1988),0)+MIN($AP205-SUM($AA2049:BN2049),0)+MIN($AQ205-SUM($AA2110:BN2110),0)+MIN($AR205-SUM($AA2171:BN2171),0)+MIN($AS205-SUM($AA2232:BN2232),0)+MIN($AT205-SUM($AA2293:BN2293),0)+MIN($AU205-SUM($AA2354:BN2354),0)+MIN($AV205-SUM($AA2415:BN2415),0)+MIN($AW205-SUM($AA2476:BN2476),0)+MIN($AX205-SUM($AA2537:BN2537),0)+MIN($AY205-SUM($AA2598:BN2598),0)+MIN($AZ205-SUM($AA2659:BN2659),0)+MIN($BA205-SUM($AA2720:BN2720),0)+MIN($BB205-SUM($AA2781:BN2781),0)+MIN($BC205-SUM($AA2842:BN2842),0)+MIN($BD205-SUM($AA2903:BN2903),0)+MIN($BE205-SUM($AA2964:BN2964),0)+MIN($BF205-SUM($AA3025:BN3025),0)+MIN($BG205-SUM($AA3086:BN3086),0)+MIN($BH205-SUM($AA3147:BN3147),0)+MIN($BI205-SUM($AA3208:BN3208),0)+MIN($BJ205-SUM($AA3269:BN3269),0)+MIN($BK205-SUM($AA3330:BN3330),0)+MIN($BL205-SUM($AA3391:BN3391),0)+MIN($BM205-SUM($AA3452:BN3452),0)+MIN($BN205-SUM($AA3513:BN3513),0)),"")</f>
        <v>0</v>
      </c>
      <c r="BO4147" s="31"/>
      <c r="BP4147" s="20"/>
      <c r="BQ4147" s="20"/>
      <c r="BR4147" s="20"/>
      <c r="BS4147" s="353">
        <f>IF(BN$6&lt;&gt;BO$6,-1*(MIN($BO205-SUM($BO3574:BS3574),0)+MIN($BP205-SUM($BO3635:BS3635),0)+MIN($BQ205-SUM($BO3696:BS3696),0)+MIN($BR205-SUM($BO3757:BS3757),0)+MIN($BS205-SUM($BO3818:BS3818),0)),"")</f>
        <v>0</v>
      </c>
      <c r="BT4147" s="24"/>
      <c r="BU4147" s="24"/>
      <c r="BV4147" s="24"/>
      <c r="BW4147" s="24"/>
      <c r="BX4147" s="24"/>
      <c r="BY4147" s="24"/>
      <c r="BZ4147" s="24"/>
      <c r="CA4147" s="24"/>
      <c r="CB4147" s="24"/>
      <c r="CC4147" s="24"/>
      <c r="CD4147" s="292"/>
    </row>
    <row r="4148" spans="1:82" ht="15.75" x14ac:dyDescent="0.25">
      <c r="A4148" s="558">
        <f>ROW()</f>
        <v>4148</v>
      </c>
      <c r="B4148" s="134" t="s">
        <v>36</v>
      </c>
      <c r="C4148" s="134"/>
      <c r="D4148" s="134"/>
      <c r="E4148" s="134"/>
      <c r="F4148" s="134"/>
      <c r="G4148" s="134"/>
      <c r="H4148" s="134"/>
      <c r="I4148" s="134"/>
      <c r="J4148" s="134"/>
      <c r="K4148" s="134"/>
      <c r="L4148" s="134"/>
      <c r="M4148" s="134"/>
      <c r="N4148" s="134"/>
      <c r="O4148" s="134"/>
      <c r="P4148" s="134"/>
      <c r="Q4148" s="134"/>
      <c r="R4148" s="134"/>
      <c r="S4148" s="134"/>
      <c r="T4148" s="134"/>
      <c r="U4148" s="134"/>
      <c r="V4148" s="134"/>
      <c r="W4148" s="134"/>
      <c r="X4148" s="134"/>
      <c r="Y4148" s="134"/>
      <c r="Z4148" s="61"/>
      <c r="AA4148" s="18"/>
      <c r="AB4148" s="18"/>
      <c r="AC4148" s="18"/>
      <c r="AD4148" s="18"/>
      <c r="AE4148" s="18"/>
      <c r="AF4148" s="18"/>
      <c r="AG4148" s="18"/>
      <c r="AH4148" s="18"/>
      <c r="AI4148" s="18"/>
      <c r="AJ4148" s="18"/>
      <c r="AK4148" s="18"/>
      <c r="AL4148" s="18"/>
      <c r="AM4148" s="18"/>
      <c r="AN4148" s="18"/>
      <c r="AO4148" s="18"/>
      <c r="AP4148" s="18"/>
      <c r="AQ4148" s="18"/>
      <c r="AR4148" s="18"/>
      <c r="AS4148" s="18"/>
      <c r="AT4148" s="18"/>
      <c r="AU4148" s="18"/>
      <c r="AV4148" s="18"/>
      <c r="AW4148" s="18"/>
      <c r="AX4148" s="18"/>
      <c r="AY4148" s="18"/>
      <c r="AZ4148" s="18"/>
      <c r="BA4148" s="18"/>
      <c r="BB4148" s="18"/>
      <c r="BC4148" s="18"/>
      <c r="BD4148" s="18"/>
      <c r="BE4148" s="18"/>
      <c r="BF4148" s="18"/>
      <c r="BG4148" s="18"/>
      <c r="BH4148" s="18"/>
      <c r="BI4148" s="18"/>
      <c r="BJ4148" s="18"/>
      <c r="BK4148" s="18"/>
      <c r="BL4148" s="18"/>
      <c r="BM4148" s="18"/>
      <c r="BN4148" s="44">
        <f>IF(BN$6&lt;&gt;BO$6,-1*(MIN($AA206-SUM($AA1135:BN1135),0)+MIN($AB206-SUM($AA1196:BN1196),0)+MIN($AC206-SUM($AA1257:BN1257),0)+MIN($AD206-SUM($AA1318:BN1318),0)+MIN($AE206-SUM($AA1379:BN1379),0)+MIN($AF206-SUM($AA1440:BN1440),0)+MIN($AG206-SUM($AA1501:BN1501),0)+MIN($AH206-SUM($AA1562:BN1562),0)+MIN($AI206-SUM($AA1623:BN1623),0)+MIN($AJ206-SUM($AA1684:BN1684),0)+MIN($AK206-SUM($AA1745:BN1745),0)+MIN($AL206-SUM($AA1806:BN1806),0)+MIN($AM206-SUM($AA1867:BN1867),0)+MIN($AN206-SUM($AA1928:BN1928),0)+MIN($AO206-SUM($AA1989:BN1989),0)+MIN($AP206-SUM($AA2050:BN2050),0)+MIN($AQ206-SUM($AA2111:BN2111),0)+MIN($AR206-SUM($AA2172:BN2172),0)+MIN($AS206-SUM($AA2233:BN2233),0)+MIN($AT206-SUM($AA2294:BN2294),0)+MIN($AU206-SUM($AA2355:BN2355),0)+MIN($AV206-SUM($AA2416:BN2416),0)+MIN($AW206-SUM($AA2477:BN2477),0)+MIN($AX206-SUM($AA2538:BN2538),0)+MIN($AY206-SUM($AA2599:BN2599),0)+MIN($AZ206-SUM($AA2660:BN2660),0)+MIN($BA206-SUM($AA2721:BN2721),0)+MIN($BB206-SUM($AA2782:BN2782),0)+MIN($BC206-SUM($AA2843:BN2843),0)+MIN($BD206-SUM($AA2904:BN2904),0)+MIN($BE206-SUM($AA2965:BN2965),0)+MIN($BF206-SUM($AA3026:BN3026),0)+MIN($BG206-SUM($AA3087:BN3087),0)+MIN($BH206-SUM($AA3148:BN3148),0)+MIN($BI206-SUM($AA3209:BN3209),0)+MIN($BJ206-SUM($AA3270:BN3270),0)+MIN($BK206-SUM($AA3331:BN3331),0)+MIN($BL206-SUM($AA3392:BN3392),0)+MIN($BM206-SUM($AA3453:BN3453),0)+MIN($BN206-SUM($AA3514:BN3514),0)),"")</f>
        <v>0</v>
      </c>
      <c r="BO4148" s="31"/>
      <c r="BP4148" s="72"/>
      <c r="BQ4148" s="20"/>
      <c r="BR4148" s="20"/>
      <c r="BS4148" s="353">
        <f>IF(BN$6&lt;&gt;BO$6,-1*(MIN($BO206-SUM($BO3575:BS3575),0)+MIN($BP206-SUM($BO3636:BS3636),0)+MIN($BQ206-SUM($BO3697:BS3697),0)+MIN($BR206-SUM($BO3758:BS3758),0)+MIN($BS206-SUM($BO3819:BS3819),0)),"")</f>
        <v>0</v>
      </c>
      <c r="BT4148" s="24"/>
      <c r="BU4148" s="24"/>
      <c r="BV4148" s="24"/>
      <c r="BW4148" s="24"/>
      <c r="BX4148" s="24"/>
      <c r="BY4148" s="24"/>
      <c r="BZ4148" s="24"/>
      <c r="CA4148" s="24"/>
      <c r="CB4148" s="24"/>
      <c r="CC4148" s="24"/>
      <c r="CD4148" s="292"/>
    </row>
    <row r="4149" spans="1:82" ht="15" x14ac:dyDescent="0.2">
      <c r="A4149" s="558">
        <f>ROW()</f>
        <v>4149</v>
      </c>
      <c r="B4149" s="134" t="s">
        <v>37</v>
      </c>
      <c r="C4149" s="134"/>
      <c r="D4149" s="134"/>
      <c r="E4149" s="134"/>
      <c r="F4149" s="134"/>
      <c r="G4149" s="134"/>
      <c r="H4149" s="134"/>
      <c r="I4149" s="134"/>
      <c r="J4149" s="134"/>
      <c r="K4149" s="134"/>
      <c r="L4149" s="134"/>
      <c r="M4149" s="134"/>
      <c r="N4149" s="134"/>
      <c r="O4149" s="134"/>
      <c r="P4149" s="134"/>
      <c r="Q4149" s="134"/>
      <c r="R4149" s="134"/>
      <c r="S4149" s="134"/>
      <c r="T4149" s="134"/>
      <c r="U4149" s="134"/>
      <c r="V4149" s="134"/>
      <c r="W4149" s="134"/>
      <c r="X4149" s="134"/>
      <c r="Y4149" s="134"/>
      <c r="Z4149" s="61"/>
      <c r="AA4149" s="18"/>
      <c r="AB4149" s="18"/>
      <c r="AC4149" s="18"/>
      <c r="AD4149" s="18"/>
      <c r="AE4149" s="18"/>
      <c r="AF4149" s="18"/>
      <c r="AG4149" s="18"/>
      <c r="AH4149" s="18"/>
      <c r="AI4149" s="18"/>
      <c r="AJ4149" s="18"/>
      <c r="AK4149" s="18"/>
      <c r="AL4149" s="18"/>
      <c r="AM4149" s="18"/>
      <c r="AN4149" s="18"/>
      <c r="AO4149" s="18"/>
      <c r="AP4149" s="18"/>
      <c r="AQ4149" s="18"/>
      <c r="AR4149" s="18"/>
      <c r="AS4149" s="18"/>
      <c r="AT4149" s="18"/>
      <c r="AU4149" s="18"/>
      <c r="AV4149" s="18"/>
      <c r="AW4149" s="18"/>
      <c r="AX4149" s="18"/>
      <c r="AY4149" s="18"/>
      <c r="AZ4149" s="18"/>
      <c r="BA4149" s="18"/>
      <c r="BB4149" s="18"/>
      <c r="BC4149" s="18"/>
      <c r="BD4149" s="18"/>
      <c r="BE4149" s="18"/>
      <c r="BF4149" s="18"/>
      <c r="BG4149" s="18"/>
      <c r="BH4149" s="18"/>
      <c r="BI4149" s="18"/>
      <c r="BJ4149" s="18"/>
      <c r="BK4149" s="18"/>
      <c r="BL4149" s="18"/>
      <c r="BM4149" s="18"/>
      <c r="BN4149" s="44">
        <f>IF(BN$6&lt;&gt;BO$6,-1*(MIN($AA207-SUM($AA1136:BN1136),0)+MIN($AB207-SUM($AA1197:BN1197),0)+MIN($AC207-SUM($AA1258:BN1258),0)+MIN($AD207-SUM($AA1319:BN1319),0)+MIN($AE207-SUM($AA1380:BN1380),0)+MIN($AF207-SUM($AA1441:BN1441),0)+MIN($AG207-SUM($AA1502:BN1502),0)+MIN($AH207-SUM($AA1563:BN1563),0)+MIN($AI207-SUM($AA1624:BN1624),0)+MIN($AJ207-SUM($AA1685:BN1685),0)+MIN($AK207-SUM($AA1746:BN1746),0)+MIN($AL207-SUM($AA1807:BN1807),0)+MIN($AM207-SUM($AA1868:BN1868),0)+MIN($AN207-SUM($AA1929:BN1929),0)+MIN($AO207-SUM($AA1990:BN1990),0)+MIN($AP207-SUM($AA2051:BN2051),0)+MIN($AQ207-SUM($AA2112:BN2112),0)+MIN($AR207-SUM($AA2173:BN2173),0)+MIN($AS207-SUM($AA2234:BN2234),0)+MIN($AT207-SUM($AA2295:BN2295),0)+MIN($AU207-SUM($AA2356:BN2356),0)+MIN($AV207-SUM($AA2417:BN2417),0)+MIN($AW207-SUM($AA2478:BN2478),0)+MIN($AX207-SUM($AA2539:BN2539),0)+MIN($AY207-SUM($AA2600:BN2600),0)+MIN($AZ207-SUM($AA2661:BN2661),0)+MIN($BA207-SUM($AA2722:BN2722),0)+MIN($BB207-SUM($AA2783:BN2783),0)+MIN($BC207-SUM($AA2844:BN2844),0)+MIN($BD207-SUM($AA2905:BN2905),0)+MIN($BE207-SUM($AA2966:BN2966),0)+MIN($BF207-SUM($AA3027:BN3027),0)+MIN($BG207-SUM($AA3088:BN3088),0)+MIN($BH207-SUM($AA3149:BN3149),0)+MIN($BI207-SUM($AA3210:BN3210),0)+MIN($BJ207-SUM($AA3271:BN3271),0)+MIN($BK207-SUM($AA3332:BN3332),0)+MIN($BL207-SUM($AA3393:BN3393),0)+MIN($BM207-SUM($AA3454:BN3454),0)+MIN($BN207-SUM($AA3515:BN3515),0)),"")</f>
        <v>0</v>
      </c>
      <c r="BO4149" s="31"/>
      <c r="BP4149" s="20"/>
      <c r="BQ4149" s="20"/>
      <c r="BR4149" s="20"/>
      <c r="BS4149" s="353">
        <f>IF(BN$6&lt;&gt;BO$6,-1*(MIN($BO207-SUM($BO3576:BS3576),0)+MIN($BP207-SUM($BO3637:BS3637),0)+MIN($BQ207-SUM($BO3698:BS3698),0)+MIN($BR207-SUM($BO3759:BS3759),0)+MIN($BS207-SUM($BO3820:BS3820),0)),"")</f>
        <v>0</v>
      </c>
      <c r="BT4149" s="24"/>
      <c r="BU4149" s="24"/>
      <c r="BV4149" s="24"/>
      <c r="BW4149" s="24"/>
      <c r="BX4149" s="24"/>
      <c r="BY4149" s="24"/>
      <c r="BZ4149" s="24"/>
      <c r="CA4149" s="24"/>
      <c r="CB4149" s="24"/>
      <c r="CC4149" s="24"/>
      <c r="CD4149" s="292"/>
    </row>
    <row r="4150" spans="1:82" ht="15.75" customHeight="1" x14ac:dyDescent="0.2">
      <c r="A4150" s="558">
        <f>ROW()</f>
        <v>4150</v>
      </c>
      <c r="B4150" s="134" t="s">
        <v>38</v>
      </c>
      <c r="C4150" s="134"/>
      <c r="D4150" s="134"/>
      <c r="E4150" s="134"/>
      <c r="F4150" s="134"/>
      <c r="G4150" s="134"/>
      <c r="H4150" s="134"/>
      <c r="I4150" s="134"/>
      <c r="J4150" s="134"/>
      <c r="K4150" s="134"/>
      <c r="L4150" s="134"/>
      <c r="M4150" s="134"/>
      <c r="N4150" s="134"/>
      <c r="O4150" s="134"/>
      <c r="P4150" s="134"/>
      <c r="Q4150" s="134"/>
      <c r="R4150" s="134"/>
      <c r="S4150" s="134"/>
      <c r="T4150" s="134"/>
      <c r="U4150" s="134"/>
      <c r="V4150" s="134"/>
      <c r="W4150" s="134"/>
      <c r="X4150" s="134"/>
      <c r="Y4150" s="134"/>
      <c r="Z4150" s="61"/>
      <c r="AA4150" s="18"/>
      <c r="AB4150" s="18"/>
      <c r="AC4150" s="18"/>
      <c r="AD4150" s="18"/>
      <c r="AE4150" s="18"/>
      <c r="AF4150" s="18"/>
      <c r="AG4150" s="18"/>
      <c r="AH4150" s="18"/>
      <c r="AI4150" s="18"/>
      <c r="AJ4150" s="18"/>
      <c r="AK4150" s="18"/>
      <c r="AL4150" s="18"/>
      <c r="AM4150" s="18"/>
      <c r="AN4150" s="18"/>
      <c r="AO4150" s="18"/>
      <c r="AP4150" s="18"/>
      <c r="AQ4150" s="18"/>
      <c r="AR4150" s="18"/>
      <c r="AS4150" s="18"/>
      <c r="AT4150" s="18"/>
      <c r="AU4150" s="18"/>
      <c r="AV4150" s="18"/>
      <c r="AW4150" s="18"/>
      <c r="AX4150" s="18"/>
      <c r="AY4150" s="18"/>
      <c r="AZ4150" s="18"/>
      <c r="BA4150" s="18"/>
      <c r="BB4150" s="18"/>
      <c r="BC4150" s="18"/>
      <c r="BD4150" s="18"/>
      <c r="BE4150" s="18"/>
      <c r="BF4150" s="18"/>
      <c r="BG4150" s="18"/>
      <c r="BH4150" s="18"/>
      <c r="BI4150" s="18"/>
      <c r="BJ4150" s="18"/>
      <c r="BK4150" s="18"/>
      <c r="BL4150" s="18"/>
      <c r="BM4150" s="18"/>
      <c r="BN4150" s="44">
        <f>IF(BN$6&lt;&gt;BO$6,-1*(MIN($AA208-SUM($AA1137:BN1137),0)+MIN($AB208-SUM($AA1198:BN1198),0)+MIN($AC208-SUM($AA1259:BN1259),0)+MIN($AD208-SUM($AA1320:BN1320),0)+MIN($AE208-SUM($AA1381:BN1381),0)+MIN($AF208-SUM($AA1442:BN1442),0)+MIN($AG208-SUM($AA1503:BN1503),0)+MIN($AH208-SUM($AA1564:BN1564),0)+MIN($AI208-SUM($AA1625:BN1625),0)+MIN($AJ208-SUM($AA1686:BN1686),0)+MIN($AK208-SUM($AA1747:BN1747),0)+MIN($AL208-SUM($AA1808:BN1808),0)+MIN($AM208-SUM($AA1869:BN1869),0)+MIN($AN208-SUM($AA1930:BN1930),0)+MIN($AO208-SUM($AA1991:BN1991),0)+MIN($AP208-SUM($AA2052:BN2052),0)+MIN($AQ208-SUM($AA2113:BN2113),0)+MIN($AR208-SUM($AA2174:BN2174),0)+MIN($AS208-SUM($AA2235:BN2235),0)+MIN($AT208-SUM($AA2296:BN2296),0)+MIN($AU208-SUM($AA2357:BN2357),0)+MIN($AV208-SUM($AA2418:BN2418),0)+MIN($AW208-SUM($AA2479:BN2479),0)+MIN($AX208-SUM($AA2540:BN2540),0)+MIN($AY208-SUM($AA2601:BN2601),0)+MIN($AZ208-SUM($AA2662:BN2662),0)+MIN($BA208-SUM($AA2723:BN2723),0)+MIN($BB208-SUM($AA2784:BN2784),0)+MIN($BC208-SUM($AA2845:BN2845),0)+MIN($BD208-SUM($AA2906:BN2906),0)+MIN($BE208-SUM($AA2967:BN2967),0)+MIN($BF208-SUM($AA3028:BN3028),0)+MIN($BG208-SUM($AA3089:BN3089),0)+MIN($BH208-SUM($AA3150:BN3150),0)+MIN($BI208-SUM($AA3211:BN3211),0)+MIN($BJ208-SUM($AA3272:BN3272),0)+MIN($BK208-SUM($AA3333:BN3333),0)+MIN($BL208-SUM($AA3394:BN3394),0)+MIN($BM208-SUM($AA3455:BN3455),0)+MIN($BN208-SUM($AA3516:BN3516),0)),"")</f>
        <v>0</v>
      </c>
      <c r="BO4150" s="31"/>
      <c r="BP4150" s="20"/>
      <c r="BQ4150" s="20"/>
      <c r="BR4150" s="20"/>
      <c r="BS4150" s="353">
        <f>IF(BN$6&lt;&gt;BO$6,-1*(MIN($BO208-SUM($BO3577:BS3577),0)+MIN($BP208-SUM($BO3638:BS3638),0)+MIN($BQ208-SUM($BO3699:BS3699),0)+MIN($BR208-SUM($BO3760:BS3760),0)+MIN($BS208-SUM($BO3821:BS3821),0)),"")</f>
        <v>0</v>
      </c>
      <c r="BT4150" s="24"/>
      <c r="BU4150" s="24"/>
      <c r="BV4150" s="24"/>
      <c r="BW4150" s="24"/>
      <c r="BX4150" s="24"/>
      <c r="BY4150" s="24"/>
      <c r="BZ4150" s="24"/>
      <c r="CA4150" s="24"/>
      <c r="CB4150" s="24"/>
      <c r="CC4150" s="24"/>
      <c r="CD4150" s="292"/>
    </row>
    <row r="4151" spans="1:82" ht="15" x14ac:dyDescent="0.2">
      <c r="A4151" s="558">
        <f>ROW()</f>
        <v>4151</v>
      </c>
      <c r="B4151" s="134" t="s">
        <v>39</v>
      </c>
      <c r="C4151" s="134"/>
      <c r="D4151" s="134"/>
      <c r="E4151" s="134"/>
      <c r="F4151" s="134"/>
      <c r="G4151" s="134"/>
      <c r="H4151" s="134"/>
      <c r="I4151" s="134"/>
      <c r="J4151" s="134"/>
      <c r="K4151" s="134"/>
      <c r="L4151" s="134"/>
      <c r="M4151" s="134"/>
      <c r="N4151" s="134"/>
      <c r="O4151" s="134"/>
      <c r="P4151" s="134"/>
      <c r="Q4151" s="134"/>
      <c r="R4151" s="134"/>
      <c r="S4151" s="134"/>
      <c r="T4151" s="134"/>
      <c r="U4151" s="134"/>
      <c r="V4151" s="134"/>
      <c r="W4151" s="134"/>
      <c r="X4151" s="134"/>
      <c r="Y4151" s="134"/>
      <c r="Z4151" s="61"/>
      <c r="AA4151" s="18"/>
      <c r="AB4151" s="18"/>
      <c r="AC4151" s="18"/>
      <c r="AD4151" s="18"/>
      <c r="AE4151" s="18"/>
      <c r="AF4151" s="18"/>
      <c r="AG4151" s="18"/>
      <c r="AH4151" s="18"/>
      <c r="AI4151" s="18"/>
      <c r="AJ4151" s="18"/>
      <c r="AK4151" s="18"/>
      <c r="AL4151" s="18"/>
      <c r="AM4151" s="18"/>
      <c r="AN4151" s="18"/>
      <c r="AO4151" s="18"/>
      <c r="AP4151" s="18"/>
      <c r="AQ4151" s="18"/>
      <c r="AR4151" s="18"/>
      <c r="AS4151" s="18"/>
      <c r="AT4151" s="18"/>
      <c r="AU4151" s="18"/>
      <c r="AV4151" s="18"/>
      <c r="AW4151" s="18"/>
      <c r="AX4151" s="18"/>
      <c r="AY4151" s="18"/>
      <c r="AZ4151" s="18"/>
      <c r="BA4151" s="18"/>
      <c r="BB4151" s="18"/>
      <c r="BC4151" s="18"/>
      <c r="BD4151" s="18"/>
      <c r="BE4151" s="18"/>
      <c r="BF4151" s="18"/>
      <c r="BG4151" s="18"/>
      <c r="BH4151" s="18"/>
      <c r="BI4151" s="18"/>
      <c r="BJ4151" s="18"/>
      <c r="BK4151" s="18"/>
      <c r="BL4151" s="18"/>
      <c r="BM4151" s="18"/>
      <c r="BN4151" s="44">
        <f>IF(BN$6&lt;&gt;BO$6,-1*(MIN($AA209-SUM($AA1138:BN1138),0)+MIN($AB209-SUM($AA1199:BN1199),0)+MIN($AC209-SUM($AA1260:BN1260),0)+MIN($AD209-SUM($AA1321:BN1321),0)+MIN($AE209-SUM($AA1382:BN1382),0)+MIN($AF209-SUM($AA1443:BN1443),0)+MIN($AG209-SUM($AA1504:BN1504),0)+MIN($AH209-SUM($AA1565:BN1565),0)+MIN($AI209-SUM($AA1626:BN1626),0)+MIN($AJ209-SUM($AA1687:BN1687),0)+MIN($AK209-SUM($AA1748:BN1748),0)+MIN($AL209-SUM($AA1809:BN1809),0)+MIN($AM209-SUM($AA1870:BN1870),0)+MIN($AN209-SUM($AA1931:BN1931),0)+MIN($AO209-SUM($AA1992:BN1992),0)+MIN($AP209-SUM($AA2053:BN2053),0)+MIN($AQ209-SUM($AA2114:BN2114),0)+MIN($AR209-SUM($AA2175:BN2175),0)+MIN($AS209-SUM($AA2236:BN2236),0)+MIN($AT209-SUM($AA2297:BN2297),0)+MIN($AU209-SUM($AA2358:BN2358),0)+MIN($AV209-SUM($AA2419:BN2419),0)+MIN($AW209-SUM($AA2480:BN2480),0)+MIN($AX209-SUM($AA2541:BN2541),0)+MIN($AY209-SUM($AA2602:BN2602),0)+MIN($AZ209-SUM($AA2663:BN2663),0)+MIN($BA209-SUM($AA2724:BN2724),0)+MIN($BB209-SUM($AA2785:BN2785),0)+MIN($BC209-SUM($AA2846:BN2846),0)+MIN($BD209-SUM($AA2907:BN2907),0)+MIN($BE209-SUM($AA2968:BN2968),0)+MIN($BF209-SUM($AA3029:BN3029),0)+MIN($BG209-SUM($AA3090:BN3090),0)+MIN($BH209-SUM($AA3151:BN3151),0)+MIN($BI209-SUM($AA3212:BN3212),0)+MIN($BJ209-SUM($AA3273:BN3273),0)+MIN($BK209-SUM($AA3334:BN3334),0)+MIN($BL209-SUM($AA3395:BN3395),0)+MIN($BM209-SUM($AA3456:BN3456),0)+MIN($BN209-SUM($AA3517:BN3517),0)),"")</f>
        <v>0</v>
      </c>
      <c r="BO4151" s="31"/>
      <c r="BP4151" s="20"/>
      <c r="BQ4151" s="20"/>
      <c r="BR4151" s="20"/>
      <c r="BS4151" s="353">
        <f>IF(BN$6&lt;&gt;BO$6,-1*(MIN($BO209-SUM($BO3578:BS3578),0)+MIN($BP209-SUM($BO3639:BS3639),0)+MIN($BQ209-SUM($BO3700:BS3700),0)+MIN($BR209-SUM($BO3761:BS3761),0)+MIN($BS209-SUM($BO3822:BS3822),0)),"")</f>
        <v>0</v>
      </c>
      <c r="BT4151" s="24"/>
      <c r="BU4151" s="24"/>
      <c r="BV4151" s="24"/>
      <c r="BW4151" s="24"/>
      <c r="BX4151" s="24"/>
      <c r="BY4151" s="24"/>
      <c r="BZ4151" s="24"/>
      <c r="CA4151" s="24"/>
      <c r="CB4151" s="24"/>
      <c r="CC4151" s="24"/>
      <c r="CD4151" s="292"/>
    </row>
    <row r="4152" spans="1:82" ht="15" x14ac:dyDescent="0.2">
      <c r="A4152" s="558">
        <f>ROW()</f>
        <v>4152</v>
      </c>
      <c r="B4152" s="134" t="s">
        <v>40</v>
      </c>
      <c r="C4152" s="134"/>
      <c r="D4152" s="134"/>
      <c r="E4152" s="134"/>
      <c r="F4152" s="134"/>
      <c r="G4152" s="134"/>
      <c r="H4152" s="134"/>
      <c r="I4152" s="134"/>
      <c r="J4152" s="134"/>
      <c r="K4152" s="134"/>
      <c r="L4152" s="134"/>
      <c r="M4152" s="134"/>
      <c r="N4152" s="134"/>
      <c r="O4152" s="134"/>
      <c r="P4152" s="134"/>
      <c r="Q4152" s="134"/>
      <c r="R4152" s="134"/>
      <c r="S4152" s="134"/>
      <c r="T4152" s="134"/>
      <c r="U4152" s="134"/>
      <c r="V4152" s="134"/>
      <c r="W4152" s="134"/>
      <c r="X4152" s="134"/>
      <c r="Y4152" s="134"/>
      <c r="Z4152" s="61"/>
      <c r="AA4152" s="18"/>
      <c r="AB4152" s="18"/>
      <c r="AC4152" s="18"/>
      <c r="AD4152" s="18"/>
      <c r="AE4152" s="18"/>
      <c r="AF4152" s="18"/>
      <c r="AG4152" s="18"/>
      <c r="AH4152" s="18"/>
      <c r="AI4152" s="18"/>
      <c r="AJ4152" s="18"/>
      <c r="AK4152" s="18"/>
      <c r="AL4152" s="18"/>
      <c r="AM4152" s="18"/>
      <c r="AN4152" s="18"/>
      <c r="AO4152" s="18"/>
      <c r="AP4152" s="18"/>
      <c r="AQ4152" s="18"/>
      <c r="AR4152" s="18"/>
      <c r="AS4152" s="18"/>
      <c r="AT4152" s="18"/>
      <c r="AU4152" s="18"/>
      <c r="AV4152" s="18"/>
      <c r="AW4152" s="18"/>
      <c r="AX4152" s="18"/>
      <c r="AY4152" s="18"/>
      <c r="AZ4152" s="18"/>
      <c r="BA4152" s="18"/>
      <c r="BB4152" s="18"/>
      <c r="BC4152" s="18"/>
      <c r="BD4152" s="18"/>
      <c r="BE4152" s="18"/>
      <c r="BF4152" s="18"/>
      <c r="BG4152" s="18"/>
      <c r="BH4152" s="18"/>
      <c r="BI4152" s="18"/>
      <c r="BJ4152" s="18"/>
      <c r="BK4152" s="18"/>
      <c r="BL4152" s="18"/>
      <c r="BM4152" s="18"/>
      <c r="BN4152" s="44">
        <f>IF(BN$6&lt;&gt;BO$6,-1*(MIN($AA210-SUM($AA1139:BN1139),0)+MIN($AB210-SUM($AA1200:BN1200),0)+MIN($AC210-SUM($AA1261:BN1261),0)+MIN($AD210-SUM($AA1322:BN1322),0)+MIN($AE210-SUM($AA1383:BN1383),0)+MIN($AF210-SUM($AA1444:BN1444),0)+MIN($AG210-SUM($AA1505:BN1505),0)+MIN($AH210-SUM($AA1566:BN1566),0)+MIN($AI210-SUM($AA1627:BN1627),0)+MIN($AJ210-SUM($AA1688:BN1688),0)+MIN($AK210-SUM($AA1749:BN1749),0)+MIN($AL210-SUM($AA1810:BN1810),0)+MIN($AM210-SUM($AA1871:BN1871),0)+MIN($AN210-SUM($AA1932:BN1932),0)+MIN($AO210-SUM($AA1993:BN1993),0)+MIN($AP210-SUM($AA2054:BN2054),0)+MIN($AQ210-SUM($AA2115:BN2115),0)+MIN($AR210-SUM($AA2176:BN2176),0)+MIN($AS210-SUM($AA2237:BN2237),0)+MIN($AT210-SUM($AA2298:BN2298),0)+MIN($AU210-SUM($AA2359:BN2359),0)+MIN($AV210-SUM($AA2420:BN2420),0)+MIN($AW210-SUM($AA2481:BN2481),0)+MIN($AX210-SUM($AA2542:BN2542),0)+MIN($AY210-SUM($AA2603:BN2603),0)+MIN($AZ210-SUM($AA2664:BN2664),0)+MIN($BA210-SUM($AA2725:BN2725),0)+MIN($BB210-SUM($AA2786:BN2786),0)+MIN($BC210-SUM($AA2847:BN2847),0)+MIN($BD210-SUM($AA2908:BN2908),0)+MIN($BE210-SUM($AA2969:BN2969),0)+MIN($BF210-SUM($AA3030:BN3030),0)+MIN($BG210-SUM($AA3091:BN3091),0)+MIN($BH210-SUM($AA3152:BN3152),0)+MIN($BI210-SUM($AA3213:BN3213),0)+MIN($BJ210-SUM($AA3274:BN3274),0)+MIN($BK210-SUM($AA3335:BN3335),0)+MIN($BL210-SUM($AA3396:BN3396),0)+MIN($BM210-SUM($AA3457:BN3457),0)+MIN($BN210-SUM($AA3518:BN3518),0)),"")</f>
        <v>0</v>
      </c>
      <c r="BO4152" s="31"/>
      <c r="BP4152" s="20"/>
      <c r="BQ4152" s="20"/>
      <c r="BR4152" s="20"/>
      <c r="BS4152" s="353">
        <f>IF(BN$6&lt;&gt;BO$6,-1*(MIN($BO210-SUM($BO3579:BS3579),0)+MIN($BP210-SUM($BO3640:BS3640),0)+MIN($BQ210-SUM($BO3701:BS3701),0)+MIN($BR210-SUM($BO3762:BS3762),0)+MIN($BS210-SUM($BO3823:BS3823),0)),"")</f>
        <v>0</v>
      </c>
      <c r="BT4152" s="24"/>
      <c r="BU4152" s="24"/>
      <c r="BV4152" s="24"/>
      <c r="BW4152" s="24"/>
      <c r="BX4152" s="24"/>
      <c r="BY4152" s="24"/>
      <c r="BZ4152" s="24"/>
      <c r="CA4152" s="24"/>
      <c r="CB4152" s="24"/>
      <c r="CC4152" s="24"/>
      <c r="CD4152" s="292"/>
    </row>
    <row r="4153" spans="1:82" ht="15" x14ac:dyDescent="0.2">
      <c r="A4153" s="558">
        <f>ROW()</f>
        <v>4153</v>
      </c>
      <c r="B4153" s="134" t="s">
        <v>269</v>
      </c>
      <c r="C4153" s="134"/>
      <c r="D4153" s="134"/>
      <c r="E4153" s="134"/>
      <c r="F4153" s="134"/>
      <c r="G4153" s="134"/>
      <c r="H4153" s="134"/>
      <c r="I4153" s="134"/>
      <c r="J4153" s="134"/>
      <c r="K4153" s="134"/>
      <c r="L4153" s="134"/>
      <c r="M4153" s="134"/>
      <c r="N4153" s="134"/>
      <c r="O4153" s="134"/>
      <c r="P4153" s="134"/>
      <c r="Q4153" s="134"/>
      <c r="R4153" s="134"/>
      <c r="S4153" s="134"/>
      <c r="T4153" s="134"/>
      <c r="U4153" s="134"/>
      <c r="V4153" s="134"/>
      <c r="W4153" s="134"/>
      <c r="X4153" s="134"/>
      <c r="Y4153" s="134"/>
      <c r="Z4153" s="61"/>
      <c r="AA4153" s="18"/>
      <c r="AB4153" s="18"/>
      <c r="AC4153" s="18"/>
      <c r="AD4153" s="18"/>
      <c r="AE4153" s="18"/>
      <c r="AF4153" s="18"/>
      <c r="AG4153" s="18"/>
      <c r="AH4153" s="18"/>
      <c r="AI4153" s="18"/>
      <c r="AJ4153" s="18"/>
      <c r="AK4153" s="18"/>
      <c r="AL4153" s="18"/>
      <c r="AM4153" s="18"/>
      <c r="AN4153" s="18"/>
      <c r="AO4153" s="18"/>
      <c r="AP4153" s="18"/>
      <c r="AQ4153" s="18"/>
      <c r="AR4153" s="18"/>
      <c r="AS4153" s="18"/>
      <c r="AT4153" s="18"/>
      <c r="AU4153" s="18"/>
      <c r="AV4153" s="18"/>
      <c r="AW4153" s="18"/>
      <c r="AX4153" s="18"/>
      <c r="AY4153" s="18"/>
      <c r="AZ4153" s="18"/>
      <c r="BA4153" s="18"/>
      <c r="BB4153" s="18"/>
      <c r="BC4153" s="18"/>
      <c r="BD4153" s="18"/>
      <c r="BE4153" s="18"/>
      <c r="BF4153" s="18"/>
      <c r="BG4153" s="18"/>
      <c r="BH4153" s="18"/>
      <c r="BI4153" s="18"/>
      <c r="BJ4153" s="18"/>
      <c r="BK4153" s="18"/>
      <c r="BL4153" s="18"/>
      <c r="BM4153" s="18"/>
      <c r="BN4153" s="44"/>
      <c r="BO4153" s="31"/>
      <c r="BP4153" s="20"/>
      <c r="BQ4153" s="20"/>
      <c r="BR4153" s="20"/>
      <c r="BS4153" s="353"/>
      <c r="BT4153" s="24"/>
      <c r="BU4153" s="24"/>
      <c r="BV4153" s="24"/>
      <c r="BW4153" s="24"/>
      <c r="BX4153" s="24"/>
      <c r="BY4153" s="24"/>
      <c r="BZ4153" s="24"/>
      <c r="CA4153" s="24"/>
      <c r="CB4153" s="24"/>
      <c r="CC4153" s="24"/>
      <c r="CD4153" s="292"/>
    </row>
    <row r="4154" spans="1:82" ht="15" x14ac:dyDescent="0.2">
      <c r="A4154" s="558">
        <f>ROW()</f>
        <v>4154</v>
      </c>
      <c r="B4154" s="134" t="s">
        <v>329</v>
      </c>
      <c r="C4154" s="134"/>
      <c r="D4154" s="134"/>
      <c r="E4154" s="134"/>
      <c r="F4154" s="134"/>
      <c r="G4154" s="134"/>
      <c r="H4154" s="134"/>
      <c r="I4154" s="134"/>
      <c r="J4154" s="134"/>
      <c r="K4154" s="134"/>
      <c r="L4154" s="134"/>
      <c r="M4154" s="134"/>
      <c r="N4154" s="134"/>
      <c r="O4154" s="134"/>
      <c r="P4154" s="134"/>
      <c r="Q4154" s="134"/>
      <c r="R4154" s="134"/>
      <c r="S4154" s="134"/>
      <c r="T4154" s="134"/>
      <c r="U4154" s="134"/>
      <c r="V4154" s="134"/>
      <c r="W4154" s="134"/>
      <c r="X4154" s="134"/>
      <c r="Y4154" s="134"/>
      <c r="Z4154" s="61"/>
      <c r="AA4154" s="18"/>
      <c r="AB4154" s="18"/>
      <c r="AC4154" s="18"/>
      <c r="AD4154" s="18"/>
      <c r="AE4154" s="18"/>
      <c r="AF4154" s="18"/>
      <c r="AG4154" s="18"/>
      <c r="AH4154" s="18"/>
      <c r="AI4154" s="18"/>
      <c r="AJ4154" s="18"/>
      <c r="AK4154" s="18"/>
      <c r="AL4154" s="18"/>
      <c r="AM4154" s="18"/>
      <c r="AN4154" s="18"/>
      <c r="AO4154" s="18"/>
      <c r="AP4154" s="18"/>
      <c r="AQ4154" s="18"/>
      <c r="AR4154" s="18"/>
      <c r="AS4154" s="18"/>
      <c r="AT4154" s="18"/>
      <c r="AU4154" s="18"/>
      <c r="AV4154" s="18"/>
      <c r="AW4154" s="18"/>
      <c r="AX4154" s="18"/>
      <c r="AY4154" s="18"/>
      <c r="AZ4154" s="18"/>
      <c r="BA4154" s="18"/>
      <c r="BB4154" s="18"/>
      <c r="BC4154" s="18"/>
      <c r="BD4154" s="18"/>
      <c r="BE4154" s="18"/>
      <c r="BF4154" s="18"/>
      <c r="BG4154" s="18"/>
      <c r="BH4154" s="18"/>
      <c r="BI4154" s="18"/>
      <c r="BJ4154" s="18"/>
      <c r="BK4154" s="18"/>
      <c r="BL4154" s="18"/>
      <c r="BM4154" s="18"/>
      <c r="BN4154" s="44"/>
      <c r="BO4154" s="31"/>
      <c r="BP4154" s="20"/>
      <c r="BQ4154" s="20"/>
      <c r="BR4154" s="20"/>
      <c r="BS4154" s="353"/>
      <c r="BT4154" s="24"/>
      <c r="BU4154" s="24"/>
      <c r="BV4154" s="24"/>
      <c r="BW4154" s="24"/>
      <c r="BX4154" s="24"/>
      <c r="BY4154" s="24"/>
      <c r="BZ4154" s="24"/>
      <c r="CA4154" s="24"/>
      <c r="CB4154" s="24"/>
      <c r="CC4154" s="24"/>
      <c r="CD4154" s="292"/>
    </row>
    <row r="4155" spans="1:82" ht="15" x14ac:dyDescent="0.2">
      <c r="A4155" s="558">
        <f>ROW()</f>
        <v>4155</v>
      </c>
      <c r="B4155" s="135" t="s">
        <v>0</v>
      </c>
      <c r="C4155" s="135"/>
      <c r="D4155" s="135"/>
      <c r="E4155" s="135"/>
      <c r="F4155" s="135"/>
      <c r="G4155" s="135"/>
      <c r="H4155" s="135"/>
      <c r="I4155" s="135"/>
      <c r="J4155" s="135"/>
      <c r="K4155" s="135"/>
      <c r="L4155" s="135"/>
      <c r="M4155" s="135"/>
      <c r="N4155" s="232">
        <f>SUM(N4145:N4152)</f>
        <v>0</v>
      </c>
      <c r="O4155" s="232">
        <f>SUM(O4145:O4152)</f>
        <v>0</v>
      </c>
      <c r="P4155" s="232">
        <f t="shared" ref="P4155:Z4155" si="30048">SUM(P4145:P4152)</f>
        <v>0</v>
      </c>
      <c r="Q4155" s="232">
        <f t="shared" si="30048"/>
        <v>0</v>
      </c>
      <c r="R4155" s="232">
        <f t="shared" si="30048"/>
        <v>0</v>
      </c>
      <c r="S4155" s="232">
        <f t="shared" si="30048"/>
        <v>0</v>
      </c>
      <c r="T4155" s="232">
        <f t="shared" si="30048"/>
        <v>0</v>
      </c>
      <c r="U4155" s="232">
        <f t="shared" si="30048"/>
        <v>0</v>
      </c>
      <c r="V4155" s="232">
        <f t="shared" si="30048"/>
        <v>0</v>
      </c>
      <c r="W4155" s="232">
        <f t="shared" si="30048"/>
        <v>0</v>
      </c>
      <c r="X4155" s="232">
        <f t="shared" si="30048"/>
        <v>0</v>
      </c>
      <c r="Y4155" s="232">
        <f t="shared" si="30048"/>
        <v>0</v>
      </c>
      <c r="Z4155" s="232">
        <f t="shared" si="30048"/>
        <v>0</v>
      </c>
      <c r="AA4155" s="232">
        <f>SUM(AA4145:AA4152)</f>
        <v>0</v>
      </c>
      <c r="AB4155" s="232">
        <f>SUM(AB4145:AB4152)</f>
        <v>0</v>
      </c>
      <c r="AC4155" s="232">
        <f t="shared" ref="AC4155:BX4155" si="30049">SUM(AC4145:AC4152)</f>
        <v>0</v>
      </c>
      <c r="AD4155" s="232">
        <f t="shared" si="30049"/>
        <v>0</v>
      </c>
      <c r="AE4155" s="232">
        <f t="shared" si="30049"/>
        <v>0</v>
      </c>
      <c r="AF4155" s="232">
        <f t="shared" si="30049"/>
        <v>0</v>
      </c>
      <c r="AG4155" s="232">
        <f t="shared" si="30049"/>
        <v>0</v>
      </c>
      <c r="AH4155" s="232">
        <f t="shared" si="30049"/>
        <v>0</v>
      </c>
      <c r="AI4155" s="232">
        <f t="shared" si="30049"/>
        <v>0</v>
      </c>
      <c r="AJ4155" s="232">
        <f t="shared" si="30049"/>
        <v>0</v>
      </c>
      <c r="AK4155" s="232">
        <f t="shared" si="30049"/>
        <v>0</v>
      </c>
      <c r="AL4155" s="232">
        <f t="shared" si="30049"/>
        <v>0</v>
      </c>
      <c r="AM4155" s="232">
        <f t="shared" si="30049"/>
        <v>0</v>
      </c>
      <c r="AN4155" s="232">
        <f t="shared" si="30049"/>
        <v>0</v>
      </c>
      <c r="AO4155" s="232">
        <f t="shared" si="30049"/>
        <v>0</v>
      </c>
      <c r="AP4155" s="232">
        <f t="shared" si="30049"/>
        <v>0</v>
      </c>
      <c r="AQ4155" s="232">
        <f t="shared" si="30049"/>
        <v>0</v>
      </c>
      <c r="AR4155" s="232">
        <f t="shared" si="30049"/>
        <v>0</v>
      </c>
      <c r="AS4155" s="232">
        <f t="shared" si="30049"/>
        <v>0</v>
      </c>
      <c r="AT4155" s="232">
        <f t="shared" si="30049"/>
        <v>0</v>
      </c>
      <c r="AU4155" s="232">
        <f t="shared" si="30049"/>
        <v>0</v>
      </c>
      <c r="AV4155" s="232">
        <f t="shared" si="30049"/>
        <v>0</v>
      </c>
      <c r="AW4155" s="232">
        <f t="shared" si="30049"/>
        <v>0</v>
      </c>
      <c r="AX4155" s="232">
        <f t="shared" si="30049"/>
        <v>0</v>
      </c>
      <c r="AY4155" s="232">
        <f t="shared" si="30049"/>
        <v>0</v>
      </c>
      <c r="AZ4155" s="232">
        <f>SUM(AZ4145:AZ4152)</f>
        <v>0</v>
      </c>
      <c r="BA4155" s="232">
        <f t="shared" si="30049"/>
        <v>0</v>
      </c>
      <c r="BB4155" s="232">
        <f t="shared" si="30049"/>
        <v>0</v>
      </c>
      <c r="BC4155" s="232">
        <f t="shared" si="30049"/>
        <v>0</v>
      </c>
      <c r="BD4155" s="232">
        <f t="shared" si="30049"/>
        <v>0</v>
      </c>
      <c r="BE4155" s="232">
        <f t="shared" si="30049"/>
        <v>0</v>
      </c>
      <c r="BF4155" s="232">
        <f t="shared" si="30049"/>
        <v>0</v>
      </c>
      <c r="BG4155" s="232">
        <f t="shared" si="30049"/>
        <v>0</v>
      </c>
      <c r="BH4155" s="232">
        <f t="shared" si="30049"/>
        <v>0</v>
      </c>
      <c r="BI4155" s="232">
        <f t="shared" si="30049"/>
        <v>0</v>
      </c>
      <c r="BJ4155" s="232">
        <f t="shared" si="30049"/>
        <v>0</v>
      </c>
      <c r="BK4155" s="232">
        <f t="shared" si="30049"/>
        <v>0</v>
      </c>
      <c r="BL4155" s="232">
        <f t="shared" si="30049"/>
        <v>0</v>
      </c>
      <c r="BM4155" s="232">
        <f t="shared" si="30049"/>
        <v>0</v>
      </c>
      <c r="BN4155" s="232">
        <f t="shared" si="30049"/>
        <v>0</v>
      </c>
      <c r="BO4155" s="232">
        <f t="shared" si="30049"/>
        <v>0</v>
      </c>
      <c r="BP4155" s="232">
        <f t="shared" si="30049"/>
        <v>0</v>
      </c>
      <c r="BQ4155" s="232">
        <f t="shared" si="30049"/>
        <v>0</v>
      </c>
      <c r="BR4155" s="232">
        <f t="shared" si="30049"/>
        <v>0</v>
      </c>
      <c r="BS4155" s="233">
        <f t="shared" si="30049"/>
        <v>0</v>
      </c>
      <c r="BT4155" s="232">
        <f t="shared" si="30049"/>
        <v>0</v>
      </c>
      <c r="BU4155" s="232">
        <f t="shared" si="30049"/>
        <v>0</v>
      </c>
      <c r="BV4155" s="232">
        <f t="shared" si="30049"/>
        <v>0</v>
      </c>
      <c r="BW4155" s="232">
        <f t="shared" si="30049"/>
        <v>0</v>
      </c>
      <c r="BX4155" s="232">
        <f t="shared" si="30049"/>
        <v>0</v>
      </c>
      <c r="BY4155" s="232">
        <f t="shared" ref="BY4155:BZ4155" si="30050">SUM(BY4145:BY4152)</f>
        <v>0</v>
      </c>
      <c r="BZ4155" s="232">
        <f t="shared" si="30050"/>
        <v>0</v>
      </c>
      <c r="CA4155" s="232">
        <f t="shared" ref="CA4155:CC4155" si="30051">SUM(CA4145:CA4152)</f>
        <v>0</v>
      </c>
      <c r="CB4155" s="232">
        <f t="shared" si="30051"/>
        <v>0</v>
      </c>
      <c r="CC4155" s="232">
        <f t="shared" si="30051"/>
        <v>0</v>
      </c>
    </row>
    <row r="4156" spans="1:82" s="17" customFormat="1" ht="18" outlineLevel="1" x14ac:dyDescent="0.25">
      <c r="A4156" s="558">
        <f>ROW()</f>
        <v>4156</v>
      </c>
      <c r="B4156" s="366" t="str">
        <f>TEXT(EOMONTH(LEFT(B4083,10),12),"dd/mm/yyyy")&amp;" Capex"</f>
        <v>31/12/2020 Capex</v>
      </c>
      <c r="C4156" s="367"/>
      <c r="D4156" s="367"/>
      <c r="E4156" s="367"/>
      <c r="F4156" s="367"/>
      <c r="G4156" s="367"/>
      <c r="H4156" s="367"/>
      <c r="I4156" s="367"/>
      <c r="J4156" s="367"/>
      <c r="K4156" s="367"/>
      <c r="L4156" s="367"/>
      <c r="M4156" s="367"/>
      <c r="N4156" s="367"/>
      <c r="O4156" s="367"/>
      <c r="P4156" s="367"/>
      <c r="Q4156" s="367"/>
      <c r="R4156" s="367"/>
      <c r="S4156" s="367"/>
      <c r="T4156" s="367"/>
      <c r="U4156" s="367"/>
      <c r="V4156" s="367"/>
      <c r="W4156" s="367"/>
      <c r="X4156" s="367"/>
      <c r="Y4156" s="367"/>
      <c r="Z4156" s="367"/>
      <c r="AA4156" s="367"/>
      <c r="AB4156" s="367"/>
      <c r="AC4156" s="367"/>
      <c r="AD4156" s="367"/>
      <c r="AE4156" s="367"/>
      <c r="AF4156" s="367"/>
      <c r="AG4156" s="367"/>
      <c r="AH4156" s="367"/>
      <c r="AI4156" s="367"/>
      <c r="AJ4156" s="367"/>
      <c r="AK4156" s="367"/>
      <c r="AL4156" s="367"/>
      <c r="AM4156" s="367"/>
      <c r="AN4156" s="367"/>
      <c r="AO4156" s="367"/>
      <c r="AP4156" s="367"/>
      <c r="AQ4156" s="367"/>
      <c r="AR4156" s="367"/>
      <c r="AS4156" s="367"/>
      <c r="AT4156" s="367"/>
      <c r="AU4156" s="367"/>
      <c r="AV4156" s="368"/>
      <c r="AW4156" s="367"/>
      <c r="AX4156" s="367"/>
      <c r="AY4156" s="367"/>
      <c r="AZ4156" s="367"/>
      <c r="BA4156" s="367"/>
      <c r="BB4156" s="367"/>
      <c r="BC4156" s="367"/>
      <c r="BD4156" s="367"/>
      <c r="BE4156" s="367"/>
      <c r="BF4156" s="367"/>
      <c r="BG4156" s="367"/>
      <c r="BH4156" s="367"/>
      <c r="BI4156" s="367"/>
      <c r="BJ4156" s="367"/>
      <c r="BK4156" s="367"/>
      <c r="BL4156" s="367"/>
      <c r="BM4156" s="367"/>
      <c r="BN4156" s="367"/>
      <c r="BO4156" s="367"/>
      <c r="BP4156" s="367"/>
      <c r="BQ4156" s="367"/>
      <c r="BR4156" s="367"/>
      <c r="BS4156" s="368"/>
      <c r="BT4156" s="367"/>
      <c r="BU4156" s="367"/>
      <c r="BV4156" s="367"/>
      <c r="BW4156" s="367"/>
      <c r="BX4156" s="367"/>
      <c r="BY4156" s="367"/>
      <c r="BZ4156" s="367"/>
      <c r="CA4156" s="367"/>
      <c r="CB4156" s="367"/>
      <c r="CC4156" s="367"/>
    </row>
    <row r="4157" spans="1:82" s="17" customFormat="1" ht="15.75" outlineLevel="1" x14ac:dyDescent="0.25">
      <c r="A4157" s="558">
        <f>ROW()</f>
        <v>4157</v>
      </c>
      <c r="B4157" s="127" t="s">
        <v>335</v>
      </c>
      <c r="C4157" s="127"/>
      <c r="D4157" s="127"/>
      <c r="E4157" s="127"/>
      <c r="F4157" s="127"/>
      <c r="G4157" s="127"/>
      <c r="H4157" s="127"/>
      <c r="I4157" s="127"/>
      <c r="J4157" s="127"/>
      <c r="K4157" s="127"/>
      <c r="L4157" s="127"/>
      <c r="M4157" s="127"/>
      <c r="N4157" s="127"/>
      <c r="O4157" s="127"/>
      <c r="P4157" s="127"/>
      <c r="Q4157" s="127"/>
      <c r="R4157" s="127"/>
      <c r="S4157" s="127"/>
      <c r="T4157" s="127"/>
      <c r="U4157" s="127"/>
      <c r="V4157" s="127"/>
      <c r="W4157" s="127"/>
      <c r="X4157" s="127"/>
      <c r="Y4157" s="127"/>
      <c r="Z4157" s="127"/>
      <c r="AA4157" s="127"/>
      <c r="AB4157" s="127"/>
      <c r="AC4157" s="127"/>
      <c r="AD4157" s="127"/>
      <c r="AE4157" s="127"/>
      <c r="AF4157" s="127"/>
      <c r="AG4157" s="127"/>
      <c r="AH4157" s="127"/>
      <c r="AI4157" s="127"/>
      <c r="AJ4157" s="127"/>
      <c r="AK4157" s="127"/>
      <c r="AL4157" s="127"/>
      <c r="AM4157" s="127"/>
      <c r="AN4157" s="127"/>
      <c r="AO4157" s="127"/>
      <c r="AP4157" s="127"/>
      <c r="AQ4157" s="127"/>
      <c r="AR4157" s="127"/>
      <c r="AS4157" s="127"/>
      <c r="AT4157" s="127"/>
      <c r="AU4157" s="127"/>
      <c r="AV4157" s="127"/>
      <c r="AW4157" s="127"/>
      <c r="AX4157" s="127"/>
      <c r="AY4157" s="127"/>
      <c r="AZ4157" s="127"/>
      <c r="BA4157" s="127"/>
      <c r="BB4157" s="127"/>
      <c r="BC4157" s="127"/>
      <c r="BD4157" s="127"/>
      <c r="BE4157" s="127"/>
      <c r="BF4157" s="127"/>
      <c r="BG4157" s="127"/>
      <c r="BH4157" s="127"/>
      <c r="BI4157" s="127"/>
      <c r="BJ4157" s="127"/>
      <c r="BK4157" s="127"/>
      <c r="BL4157" s="127"/>
      <c r="BM4157" s="127"/>
      <c r="BN4157" s="127"/>
      <c r="BO4157" s="127"/>
      <c r="BP4157" s="127"/>
      <c r="BQ4157" s="127"/>
      <c r="BR4157" s="127"/>
      <c r="BS4157" s="350"/>
      <c r="BT4157" s="127"/>
      <c r="BU4157" s="127"/>
      <c r="BV4157" s="127"/>
      <c r="BW4157" s="127"/>
      <c r="BX4157" s="127"/>
      <c r="BY4157" s="127"/>
      <c r="BZ4157" s="127"/>
      <c r="CA4157" s="127"/>
      <c r="CB4157" s="127"/>
      <c r="CC4157" s="127"/>
    </row>
    <row r="4158" spans="1:82" s="16" customFormat="1" ht="15.75" outlineLevel="1" x14ac:dyDescent="0.25">
      <c r="A4158" s="558">
        <f>ROW()</f>
        <v>4158</v>
      </c>
      <c r="B4158" s="134" t="s">
        <v>33</v>
      </c>
      <c r="C4158" s="134"/>
      <c r="D4158" s="134"/>
      <c r="E4158" s="134"/>
      <c r="F4158" s="134"/>
      <c r="G4158" s="134"/>
      <c r="H4158" s="134"/>
      <c r="I4158" s="134"/>
      <c r="J4158" s="134"/>
      <c r="K4158" s="134"/>
      <c r="L4158" s="134"/>
      <c r="M4158" s="134"/>
      <c r="N4158" s="134"/>
      <c r="O4158" s="134"/>
      <c r="P4158" s="134"/>
      <c r="Q4158" s="134"/>
      <c r="R4158" s="134"/>
      <c r="S4158" s="134"/>
      <c r="T4158" s="134"/>
      <c r="U4158" s="134"/>
      <c r="V4158" s="134"/>
      <c r="W4158" s="134"/>
      <c r="X4158" s="134"/>
      <c r="Y4158" s="134"/>
      <c r="AA4158" s="22"/>
      <c r="AB4158" s="22"/>
      <c r="AC4158" s="22"/>
      <c r="AD4158" s="22"/>
      <c r="AE4158" s="22"/>
      <c r="AF4158" s="22"/>
      <c r="AG4158" s="22"/>
      <c r="AH4158" s="22"/>
      <c r="AI4158" s="22"/>
      <c r="AM4158" s="161"/>
      <c r="AN4158" s="161"/>
      <c r="AO4158" s="161"/>
      <c r="AP4158" s="161"/>
      <c r="AQ4158" s="161"/>
      <c r="AR4158" s="161"/>
      <c r="AS4158" s="161"/>
      <c r="AT4158" s="161"/>
      <c r="AU4158" s="161"/>
      <c r="AV4158" s="161"/>
      <c r="AW4158" s="161"/>
      <c r="AX4158" s="161"/>
      <c r="AY4158" s="161"/>
      <c r="AZ4158" s="161"/>
      <c r="BA4158" s="161"/>
      <c r="BB4158" s="161"/>
      <c r="BC4158" s="161"/>
      <c r="BD4158" s="161"/>
      <c r="BE4158" s="161"/>
      <c r="BF4158" s="161"/>
      <c r="BG4158" s="161"/>
      <c r="BH4158" s="161"/>
      <c r="BI4158" s="161"/>
      <c r="BJ4158" s="161"/>
      <c r="BK4158" s="161"/>
      <c r="BL4158" s="161"/>
      <c r="BM4158" s="161"/>
      <c r="BN4158" s="161"/>
      <c r="BO4158" s="161"/>
      <c r="BP4158" s="38"/>
      <c r="BQ4158" s="38"/>
      <c r="BR4158" s="38"/>
      <c r="BS4158" s="352"/>
      <c r="BT4158" s="38"/>
      <c r="BU4158" s="38"/>
      <c r="BV4158" s="38"/>
      <c r="BW4158" s="38"/>
      <c r="BZ4158" s="163">
        <f>PipeTAL/2</f>
        <v>10</v>
      </c>
      <c r="CA4158" s="460">
        <f>BZ4158</f>
        <v>10</v>
      </c>
      <c r="CB4158" s="460">
        <f t="shared" ref="CB4158:CC4158" si="30052">CA4158</f>
        <v>10</v>
      </c>
      <c r="CC4158" s="460">
        <f t="shared" si="30052"/>
        <v>10</v>
      </c>
    </row>
    <row r="4159" spans="1:82" s="16" customFormat="1" ht="15.75" outlineLevel="1" x14ac:dyDescent="0.25">
      <c r="A4159" s="558">
        <f>ROW()</f>
        <v>4159</v>
      </c>
      <c r="B4159" s="134" t="s">
        <v>34</v>
      </c>
      <c r="C4159" s="134"/>
      <c r="D4159" s="134"/>
      <c r="E4159" s="134"/>
      <c r="F4159" s="134"/>
      <c r="G4159" s="134"/>
      <c r="H4159" s="134"/>
      <c r="I4159" s="134"/>
      <c r="J4159" s="134"/>
      <c r="K4159" s="134"/>
      <c r="L4159" s="134"/>
      <c r="M4159" s="134"/>
      <c r="N4159" s="134"/>
      <c r="O4159" s="134"/>
      <c r="P4159" s="134"/>
      <c r="Q4159" s="134"/>
      <c r="R4159" s="134"/>
      <c r="S4159" s="134"/>
      <c r="T4159" s="134"/>
      <c r="U4159" s="134"/>
      <c r="V4159" s="134"/>
      <c r="W4159" s="134"/>
      <c r="X4159" s="134"/>
      <c r="Y4159" s="134"/>
      <c r="AA4159" s="22"/>
      <c r="AB4159" s="22"/>
      <c r="AC4159" s="22"/>
      <c r="AD4159" s="22"/>
      <c r="AE4159" s="22"/>
      <c r="AF4159" s="22"/>
      <c r="AG4159" s="22"/>
      <c r="AH4159" s="22"/>
      <c r="AI4159" s="22"/>
      <c r="AM4159" s="161"/>
      <c r="AN4159" s="161"/>
      <c r="AO4159" s="161"/>
      <c r="AP4159" s="161"/>
      <c r="AQ4159" s="161"/>
      <c r="AR4159" s="161"/>
      <c r="AS4159" s="161"/>
      <c r="AT4159" s="161"/>
      <c r="AU4159" s="161"/>
      <c r="AV4159" s="161"/>
      <c r="AW4159" s="161"/>
      <c r="AX4159" s="161"/>
      <c r="AY4159" s="161"/>
      <c r="AZ4159" s="161"/>
      <c r="BA4159" s="161"/>
      <c r="BB4159" s="161"/>
      <c r="BC4159" s="161"/>
      <c r="BD4159" s="161"/>
      <c r="BE4159" s="161"/>
      <c r="BF4159" s="161"/>
      <c r="BG4159" s="161"/>
      <c r="BH4159" s="161"/>
      <c r="BI4159" s="161"/>
      <c r="BJ4159" s="161"/>
      <c r="BK4159" s="161"/>
      <c r="BL4159" s="161"/>
      <c r="BM4159" s="161"/>
      <c r="BN4159" s="161"/>
      <c r="BO4159" s="161"/>
      <c r="BP4159" s="38"/>
      <c r="BQ4159" s="38"/>
      <c r="BR4159" s="38"/>
      <c r="BS4159" s="352"/>
      <c r="BT4159" s="38"/>
      <c r="BU4159" s="38"/>
      <c r="BV4159" s="38"/>
      <c r="BW4159" s="38"/>
      <c r="BZ4159" s="163">
        <f>MainTAL/2</f>
        <v>10</v>
      </c>
      <c r="CA4159" s="460">
        <f t="shared" ref="CA4159:CC4159" si="30053">BZ4159</f>
        <v>10</v>
      </c>
      <c r="CB4159" s="460">
        <f t="shared" si="30053"/>
        <v>10</v>
      </c>
      <c r="CC4159" s="460">
        <f t="shared" si="30053"/>
        <v>10</v>
      </c>
    </row>
    <row r="4160" spans="1:82" s="16" customFormat="1" ht="15.75" outlineLevel="1" x14ac:dyDescent="0.25">
      <c r="A4160" s="558">
        <f>ROW()</f>
        <v>4160</v>
      </c>
      <c r="B4160" s="134" t="s">
        <v>35</v>
      </c>
      <c r="C4160" s="134"/>
      <c r="D4160" s="134"/>
      <c r="E4160" s="134"/>
      <c r="F4160" s="134"/>
      <c r="G4160" s="134"/>
      <c r="H4160" s="134"/>
      <c r="I4160" s="134"/>
      <c r="J4160" s="134"/>
      <c r="K4160" s="134"/>
      <c r="L4160" s="134"/>
      <c r="M4160" s="134"/>
      <c r="N4160" s="134"/>
      <c r="O4160" s="134"/>
      <c r="P4160" s="134"/>
      <c r="Q4160" s="134"/>
      <c r="R4160" s="134"/>
      <c r="S4160" s="134"/>
      <c r="T4160" s="134"/>
      <c r="U4160" s="134"/>
      <c r="V4160" s="134"/>
      <c r="W4160" s="134"/>
      <c r="X4160" s="134"/>
      <c r="Y4160" s="134"/>
      <c r="AA4160" s="22"/>
      <c r="AB4160" s="22"/>
      <c r="AC4160" s="22"/>
      <c r="AD4160" s="22"/>
      <c r="AE4160" s="22"/>
      <c r="AF4160" s="22"/>
      <c r="AG4160" s="22"/>
      <c r="AH4160" s="22"/>
      <c r="AI4160" s="22"/>
      <c r="AM4160" s="161"/>
      <c r="AN4160" s="161"/>
      <c r="AO4160" s="161"/>
      <c r="AP4160" s="161"/>
      <c r="AQ4160" s="161"/>
      <c r="AR4160" s="161"/>
      <c r="AS4160" s="161"/>
      <c r="AT4160" s="161"/>
      <c r="AU4160" s="161"/>
      <c r="AV4160" s="161"/>
      <c r="AW4160" s="161"/>
      <c r="AX4160" s="161"/>
      <c r="AY4160" s="161"/>
      <c r="AZ4160" s="161"/>
      <c r="BA4160" s="161"/>
      <c r="BB4160" s="161"/>
      <c r="BC4160" s="161"/>
      <c r="BD4160" s="161"/>
      <c r="BE4160" s="161"/>
      <c r="BF4160" s="161"/>
      <c r="BG4160" s="161"/>
      <c r="BH4160" s="161"/>
      <c r="BI4160" s="161"/>
      <c r="BJ4160" s="161"/>
      <c r="BK4160" s="161"/>
      <c r="BL4160" s="161"/>
      <c r="BM4160" s="161"/>
      <c r="BN4160" s="161"/>
      <c r="BO4160" s="161"/>
      <c r="BP4160" s="38"/>
      <c r="BQ4160" s="38"/>
      <c r="BR4160" s="38"/>
      <c r="BS4160" s="352"/>
      <c r="BT4160" s="38"/>
      <c r="BU4160" s="38"/>
      <c r="BV4160" s="38"/>
      <c r="BW4160" s="38"/>
      <c r="BZ4160" s="163">
        <f>CompTAL/2</f>
        <v>10</v>
      </c>
      <c r="CA4160" s="460">
        <f t="shared" ref="CA4160:CC4160" si="30054">BZ4160</f>
        <v>10</v>
      </c>
      <c r="CB4160" s="460">
        <f t="shared" si="30054"/>
        <v>10</v>
      </c>
      <c r="CC4160" s="460">
        <f t="shared" si="30054"/>
        <v>10</v>
      </c>
    </row>
    <row r="4161" spans="1:81" s="16" customFormat="1" ht="15.75" outlineLevel="1" x14ac:dyDescent="0.25">
      <c r="A4161" s="558">
        <f>ROW()</f>
        <v>4161</v>
      </c>
      <c r="B4161" s="134" t="s">
        <v>36</v>
      </c>
      <c r="C4161" s="134"/>
      <c r="D4161" s="134"/>
      <c r="E4161" s="134"/>
      <c r="F4161" s="134"/>
      <c r="G4161" s="134"/>
      <c r="H4161" s="134"/>
      <c r="I4161" s="134"/>
      <c r="J4161" s="134"/>
      <c r="K4161" s="134"/>
      <c r="L4161" s="134"/>
      <c r="M4161" s="134"/>
      <c r="N4161" s="134"/>
      <c r="O4161" s="134"/>
      <c r="P4161" s="134"/>
      <c r="Q4161" s="134"/>
      <c r="R4161" s="134"/>
      <c r="S4161" s="134"/>
      <c r="T4161" s="134"/>
      <c r="U4161" s="134"/>
      <c r="V4161" s="134"/>
      <c r="W4161" s="134"/>
      <c r="X4161" s="134"/>
      <c r="Y4161" s="134"/>
      <c r="AA4161" s="22"/>
      <c r="AB4161" s="22"/>
      <c r="AC4161" s="22"/>
      <c r="AD4161" s="22"/>
      <c r="AE4161" s="22"/>
      <c r="AF4161" s="22"/>
      <c r="AG4161" s="22"/>
      <c r="AH4161" s="22"/>
      <c r="AI4161" s="22"/>
      <c r="AM4161" s="161"/>
      <c r="AN4161" s="161"/>
      <c r="AO4161" s="161"/>
      <c r="AP4161" s="161"/>
      <c r="AQ4161" s="161"/>
      <c r="AR4161" s="161"/>
      <c r="AS4161" s="161"/>
      <c r="AT4161" s="161"/>
      <c r="AU4161" s="161"/>
      <c r="AV4161" s="161"/>
      <c r="AW4161" s="161"/>
      <c r="AX4161" s="161"/>
      <c r="AY4161" s="161"/>
      <c r="AZ4161" s="161"/>
      <c r="BA4161" s="161"/>
      <c r="BB4161" s="161"/>
      <c r="BC4161" s="161"/>
      <c r="BD4161" s="161"/>
      <c r="BE4161" s="161"/>
      <c r="BF4161" s="161"/>
      <c r="BG4161" s="161"/>
      <c r="BH4161" s="161"/>
      <c r="BI4161" s="161"/>
      <c r="BJ4161" s="161"/>
      <c r="BK4161" s="161"/>
      <c r="BL4161" s="161"/>
      <c r="BM4161" s="161"/>
      <c r="BN4161" s="161"/>
      <c r="BO4161" s="161"/>
      <c r="BP4161" s="38"/>
      <c r="BQ4161" s="38"/>
      <c r="BR4161" s="38"/>
      <c r="BS4161" s="352"/>
      <c r="BT4161" s="38"/>
      <c r="BU4161" s="38"/>
      <c r="BV4161" s="38"/>
      <c r="BW4161" s="38"/>
      <c r="BZ4161" s="163">
        <f>ReceiptTAL/2</f>
        <v>10</v>
      </c>
      <c r="CA4161" s="460">
        <f t="shared" ref="CA4161:CC4161" si="30055">BZ4161</f>
        <v>10</v>
      </c>
      <c r="CB4161" s="460">
        <f t="shared" si="30055"/>
        <v>10</v>
      </c>
      <c r="CC4161" s="460">
        <f t="shared" si="30055"/>
        <v>10</v>
      </c>
    </row>
    <row r="4162" spans="1:81" s="16" customFormat="1" ht="15.75" outlineLevel="1" x14ac:dyDescent="0.25">
      <c r="A4162" s="558">
        <f>ROW()</f>
        <v>4162</v>
      </c>
      <c r="B4162" s="134" t="s">
        <v>37</v>
      </c>
      <c r="C4162" s="134"/>
      <c r="D4162" s="134"/>
      <c r="E4162" s="134"/>
      <c r="F4162" s="134"/>
      <c r="G4162" s="134"/>
      <c r="H4162" s="134"/>
      <c r="I4162" s="134"/>
      <c r="J4162" s="134"/>
      <c r="K4162" s="134"/>
      <c r="L4162" s="134"/>
      <c r="M4162" s="134"/>
      <c r="N4162" s="134"/>
      <c r="O4162" s="134"/>
      <c r="P4162" s="134"/>
      <c r="Q4162" s="134"/>
      <c r="R4162" s="134"/>
      <c r="S4162" s="134"/>
      <c r="T4162" s="134"/>
      <c r="U4162" s="134"/>
      <c r="V4162" s="134"/>
      <c r="W4162" s="134"/>
      <c r="X4162" s="134"/>
      <c r="Y4162" s="134"/>
      <c r="AA4162" s="22"/>
      <c r="AB4162" s="22"/>
      <c r="AC4162" s="22"/>
      <c r="AD4162" s="22"/>
      <c r="AE4162" s="22"/>
      <c r="AF4162" s="22"/>
      <c r="AG4162" s="22"/>
      <c r="AH4162" s="22"/>
      <c r="AI4162" s="22"/>
      <c r="AM4162" s="161"/>
      <c r="AN4162" s="161"/>
      <c r="AO4162" s="161"/>
      <c r="AP4162" s="161"/>
      <c r="AQ4162" s="161"/>
      <c r="AR4162" s="161"/>
      <c r="AS4162" s="161"/>
      <c r="AT4162" s="161"/>
      <c r="AU4162" s="161"/>
      <c r="AV4162" s="161"/>
      <c r="AW4162" s="161"/>
      <c r="AX4162" s="161"/>
      <c r="AY4162" s="161"/>
      <c r="AZ4162" s="161"/>
      <c r="BA4162" s="161"/>
      <c r="BB4162" s="161"/>
      <c r="BC4162" s="161"/>
      <c r="BD4162" s="161"/>
      <c r="BE4162" s="161"/>
      <c r="BF4162" s="161"/>
      <c r="BG4162" s="161"/>
      <c r="BH4162" s="161"/>
      <c r="BI4162" s="161"/>
      <c r="BJ4162" s="161"/>
      <c r="BK4162" s="161"/>
      <c r="BL4162" s="161"/>
      <c r="BM4162" s="161"/>
      <c r="BN4162" s="161"/>
      <c r="BO4162" s="161"/>
      <c r="BP4162" s="38"/>
      <c r="BQ4162" s="38"/>
      <c r="BR4162" s="38"/>
      <c r="BS4162" s="352"/>
      <c r="BT4162" s="38"/>
      <c r="BU4162" s="38"/>
      <c r="BV4162" s="38"/>
      <c r="BW4162" s="38"/>
      <c r="BZ4162" s="163">
        <f>SCADATAL/2</f>
        <v>5</v>
      </c>
      <c r="CA4162" s="460">
        <f t="shared" ref="CA4162:CC4162" si="30056">BZ4162</f>
        <v>5</v>
      </c>
      <c r="CB4162" s="460">
        <f t="shared" si="30056"/>
        <v>5</v>
      </c>
      <c r="CC4162" s="460">
        <f t="shared" si="30056"/>
        <v>5</v>
      </c>
    </row>
    <row r="4163" spans="1:81" s="16" customFormat="1" ht="15.75" outlineLevel="1" x14ac:dyDescent="0.25">
      <c r="A4163" s="558">
        <f>ROW()</f>
        <v>4163</v>
      </c>
      <c r="B4163" s="134" t="s">
        <v>38</v>
      </c>
      <c r="C4163" s="134"/>
      <c r="D4163" s="134"/>
      <c r="E4163" s="134"/>
      <c r="F4163" s="134"/>
      <c r="G4163" s="134"/>
      <c r="H4163" s="134"/>
      <c r="I4163" s="134"/>
      <c r="J4163" s="134"/>
      <c r="K4163" s="134"/>
      <c r="L4163" s="134"/>
      <c r="M4163" s="134"/>
      <c r="N4163" s="134"/>
      <c r="O4163" s="134"/>
      <c r="P4163" s="134"/>
      <c r="Q4163" s="134"/>
      <c r="R4163" s="134"/>
      <c r="S4163" s="134"/>
      <c r="T4163" s="134"/>
      <c r="U4163" s="134"/>
      <c r="V4163" s="134"/>
      <c r="W4163" s="134"/>
      <c r="X4163" s="134"/>
      <c r="Y4163" s="134"/>
      <c r="AA4163" s="22"/>
      <c r="AB4163" s="22"/>
      <c r="AC4163" s="22"/>
      <c r="AD4163" s="22"/>
      <c r="AE4163" s="22"/>
      <c r="AF4163" s="22"/>
      <c r="AG4163" s="22"/>
      <c r="AH4163" s="22"/>
      <c r="AI4163" s="22"/>
      <c r="AM4163" s="161"/>
      <c r="AN4163" s="161"/>
      <c r="AO4163" s="161"/>
      <c r="AP4163" s="161"/>
      <c r="AQ4163" s="161"/>
      <c r="AR4163" s="161"/>
      <c r="AS4163" s="161"/>
      <c r="AT4163" s="161"/>
      <c r="AU4163" s="161"/>
      <c r="AV4163" s="161"/>
      <c r="AW4163" s="161"/>
      <c r="AX4163" s="161"/>
      <c r="AY4163" s="161"/>
      <c r="AZ4163" s="161"/>
      <c r="BA4163" s="161"/>
      <c r="BB4163" s="161"/>
      <c r="BC4163" s="161"/>
      <c r="BD4163" s="161"/>
      <c r="BE4163" s="161"/>
      <c r="BF4163" s="161"/>
      <c r="BG4163" s="161"/>
      <c r="BH4163" s="161"/>
      <c r="BI4163" s="161"/>
      <c r="BJ4163" s="161"/>
      <c r="BK4163" s="161"/>
      <c r="BL4163" s="161"/>
      <c r="BM4163" s="161"/>
      <c r="BN4163" s="161"/>
      <c r="BO4163" s="161"/>
      <c r="BP4163" s="38"/>
      <c r="BQ4163" s="38"/>
      <c r="BR4163" s="38"/>
      <c r="BS4163" s="352"/>
      <c r="BT4163" s="38"/>
      <c r="BU4163" s="38"/>
      <c r="BV4163" s="38"/>
      <c r="BW4163" s="38"/>
      <c r="BZ4163" s="163">
        <f>CathodTAL/2</f>
        <v>5</v>
      </c>
      <c r="CA4163" s="460">
        <f t="shared" ref="CA4163:CC4163" si="30057">BZ4163</f>
        <v>5</v>
      </c>
      <c r="CB4163" s="460">
        <f t="shared" si="30057"/>
        <v>5</v>
      </c>
      <c r="CC4163" s="460">
        <f t="shared" si="30057"/>
        <v>5</v>
      </c>
    </row>
    <row r="4164" spans="1:81" s="16" customFormat="1" ht="15.75" outlineLevel="1" x14ac:dyDescent="0.25">
      <c r="A4164" s="558">
        <f>ROW()</f>
        <v>4164</v>
      </c>
      <c r="B4164" s="134" t="s">
        <v>39</v>
      </c>
      <c r="C4164" s="134"/>
      <c r="D4164" s="134"/>
      <c r="E4164" s="134"/>
      <c r="F4164" s="134"/>
      <c r="G4164" s="134"/>
      <c r="H4164" s="134"/>
      <c r="I4164" s="134"/>
      <c r="J4164" s="134"/>
      <c r="K4164" s="134"/>
      <c r="L4164" s="134"/>
      <c r="M4164" s="134"/>
      <c r="N4164" s="134"/>
      <c r="O4164" s="134"/>
      <c r="P4164" s="134"/>
      <c r="Q4164" s="134"/>
      <c r="R4164" s="134"/>
      <c r="S4164" s="134"/>
      <c r="T4164" s="134"/>
      <c r="U4164" s="134"/>
      <c r="V4164" s="134"/>
      <c r="W4164" s="134"/>
      <c r="X4164" s="134"/>
      <c r="Y4164" s="134"/>
      <c r="AA4164" s="22"/>
      <c r="AB4164" s="22"/>
      <c r="AC4164" s="22"/>
      <c r="AD4164" s="22"/>
      <c r="AE4164" s="22"/>
      <c r="AF4164" s="22"/>
      <c r="AG4164" s="22"/>
      <c r="AH4164" s="22"/>
      <c r="AI4164" s="22"/>
      <c r="AM4164" s="161"/>
      <c r="AN4164" s="161"/>
      <c r="AO4164" s="161"/>
      <c r="AP4164" s="161"/>
      <c r="AQ4164" s="161"/>
      <c r="AR4164" s="161"/>
      <c r="AS4164" s="161"/>
      <c r="AT4164" s="161"/>
      <c r="AU4164" s="161"/>
      <c r="AV4164" s="161"/>
      <c r="AW4164" s="161"/>
      <c r="AX4164" s="161"/>
      <c r="AY4164" s="161"/>
      <c r="AZ4164" s="161"/>
      <c r="BA4164" s="161"/>
      <c r="BB4164" s="161"/>
      <c r="BC4164" s="161"/>
      <c r="BD4164" s="161"/>
      <c r="BE4164" s="161"/>
      <c r="BF4164" s="161"/>
      <c r="BG4164" s="161"/>
      <c r="BH4164" s="161"/>
      <c r="BI4164" s="161"/>
      <c r="BJ4164" s="161"/>
      <c r="BK4164" s="161"/>
      <c r="BL4164" s="161"/>
      <c r="BM4164" s="161"/>
      <c r="BN4164" s="161"/>
      <c r="BO4164" s="161"/>
      <c r="BP4164" s="38"/>
      <c r="BQ4164" s="38"/>
      <c r="BR4164" s="38"/>
      <c r="BS4164" s="352"/>
      <c r="BT4164" s="38"/>
      <c r="BU4164" s="38"/>
      <c r="BV4164" s="38"/>
      <c r="BW4164" s="38"/>
      <c r="BZ4164" s="163">
        <f>MaintenTAL</f>
        <v>20</v>
      </c>
      <c r="CA4164" s="38">
        <f t="shared" ref="CA4164" si="30058">MAX(BZ4164-1,0)</f>
        <v>19</v>
      </c>
      <c r="CB4164" s="38">
        <f t="shared" ref="CB4164" si="30059">MAX(CA4164-1,0)</f>
        <v>18</v>
      </c>
      <c r="CC4164" s="38">
        <f t="shared" ref="CC4164" si="30060">MAX(CB4164-1,0)</f>
        <v>17</v>
      </c>
    </row>
    <row r="4165" spans="1:81" s="16" customFormat="1" ht="15.75" outlineLevel="1" x14ac:dyDescent="0.25">
      <c r="A4165" s="558">
        <f>ROW()</f>
        <v>4165</v>
      </c>
      <c r="B4165" s="134" t="s">
        <v>40</v>
      </c>
      <c r="C4165" s="134"/>
      <c r="D4165" s="134"/>
      <c r="E4165" s="134"/>
      <c r="F4165" s="134"/>
      <c r="G4165" s="134"/>
      <c r="H4165" s="134"/>
      <c r="I4165" s="134"/>
      <c r="J4165" s="134"/>
      <c r="K4165" s="134"/>
      <c r="L4165" s="134"/>
      <c r="M4165" s="134"/>
      <c r="N4165" s="134"/>
      <c r="O4165" s="134"/>
      <c r="P4165" s="134"/>
      <c r="Q4165" s="134"/>
      <c r="R4165" s="134"/>
      <c r="S4165" s="134"/>
      <c r="T4165" s="134"/>
      <c r="U4165" s="134"/>
      <c r="V4165" s="134"/>
      <c r="W4165" s="134"/>
      <c r="X4165" s="134"/>
      <c r="Y4165" s="134"/>
      <c r="AA4165" s="22"/>
      <c r="AB4165" s="22"/>
      <c r="AC4165" s="22"/>
      <c r="AD4165" s="22"/>
      <c r="AE4165" s="22"/>
      <c r="AF4165" s="22"/>
      <c r="AG4165" s="22"/>
      <c r="AH4165" s="22"/>
      <c r="AI4165" s="22"/>
      <c r="AM4165" s="161"/>
      <c r="AN4165" s="161"/>
      <c r="AO4165" s="161"/>
      <c r="AP4165" s="161"/>
      <c r="AQ4165" s="161"/>
      <c r="AR4165" s="161"/>
      <c r="AS4165" s="161"/>
      <c r="AT4165" s="161"/>
      <c r="AU4165" s="161"/>
      <c r="AV4165" s="161"/>
      <c r="AW4165" s="161"/>
      <c r="AX4165" s="161"/>
      <c r="AY4165" s="161"/>
      <c r="AZ4165" s="161"/>
      <c r="BA4165" s="161"/>
      <c r="BB4165" s="161"/>
      <c r="BC4165" s="161"/>
      <c r="BD4165" s="161"/>
      <c r="BE4165" s="161"/>
      <c r="BF4165" s="161"/>
      <c r="BG4165" s="161"/>
      <c r="BH4165" s="161"/>
      <c r="BI4165" s="161"/>
      <c r="BJ4165" s="161"/>
      <c r="BK4165" s="161"/>
      <c r="BL4165" s="161"/>
      <c r="BM4165" s="161"/>
      <c r="BN4165" s="161"/>
      <c r="BO4165" s="161"/>
      <c r="BP4165" s="38"/>
      <c r="BQ4165" s="38"/>
      <c r="BR4165" s="38"/>
      <c r="BS4165" s="352"/>
      <c r="BT4165" s="38"/>
      <c r="BU4165" s="38"/>
      <c r="BV4165" s="38"/>
      <c r="BW4165" s="38"/>
      <c r="BZ4165" s="163">
        <f>OtherTAL/2</f>
        <v>5</v>
      </c>
      <c r="CA4165" s="460">
        <f t="shared" ref="CA4165:CC4165" si="30061">BZ4165</f>
        <v>5</v>
      </c>
      <c r="CB4165" s="460">
        <f t="shared" si="30061"/>
        <v>5</v>
      </c>
      <c r="CC4165" s="460">
        <f t="shared" si="30061"/>
        <v>5</v>
      </c>
    </row>
    <row r="4166" spans="1:81" s="16" customFormat="1" ht="15.75" outlineLevel="1" x14ac:dyDescent="0.25">
      <c r="A4166" s="558">
        <f>ROW()</f>
        <v>4166</v>
      </c>
      <c r="B4166" s="460" t="s">
        <v>329</v>
      </c>
      <c r="C4166" s="460"/>
      <c r="D4166" s="460"/>
      <c r="E4166" s="134"/>
      <c r="F4166" s="134"/>
      <c r="G4166" s="134"/>
      <c r="H4166" s="134"/>
      <c r="I4166" s="134"/>
      <c r="J4166" s="134"/>
      <c r="K4166" s="134"/>
      <c r="L4166" s="134"/>
      <c r="M4166" s="134"/>
      <c r="N4166" s="134"/>
      <c r="O4166" s="134"/>
      <c r="P4166" s="134"/>
      <c r="Q4166" s="134"/>
      <c r="R4166" s="134"/>
      <c r="S4166" s="134"/>
      <c r="T4166" s="134"/>
      <c r="U4166" s="134"/>
      <c r="V4166" s="134"/>
      <c r="W4166" s="134"/>
      <c r="X4166" s="134"/>
      <c r="Y4166" s="134"/>
      <c r="AA4166" s="22"/>
      <c r="AB4166" s="22"/>
      <c r="AC4166" s="22"/>
      <c r="AD4166" s="22"/>
      <c r="AE4166" s="22"/>
      <c r="AF4166" s="22"/>
      <c r="AG4166" s="22"/>
      <c r="AH4166" s="22"/>
      <c r="AI4166" s="22"/>
      <c r="AM4166" s="161"/>
      <c r="AN4166" s="161"/>
      <c r="AO4166" s="161"/>
      <c r="AP4166" s="161"/>
      <c r="AQ4166" s="161"/>
      <c r="AR4166" s="161"/>
      <c r="AS4166" s="161"/>
      <c r="AT4166" s="161"/>
      <c r="AU4166" s="161"/>
      <c r="AV4166" s="161"/>
      <c r="AW4166" s="161"/>
      <c r="AX4166" s="161"/>
      <c r="AY4166" s="161"/>
      <c r="AZ4166" s="161"/>
      <c r="BA4166" s="161"/>
      <c r="BB4166" s="161"/>
      <c r="BC4166" s="161"/>
      <c r="BD4166" s="161"/>
      <c r="BE4166" s="161"/>
      <c r="BF4166" s="161"/>
      <c r="BG4166" s="161"/>
      <c r="BH4166" s="161"/>
      <c r="BI4166" s="161"/>
      <c r="BJ4166" s="161"/>
      <c r="BK4166" s="161"/>
      <c r="BL4166" s="161"/>
      <c r="BM4166" s="161"/>
      <c r="BN4166" s="161"/>
      <c r="BO4166" s="161"/>
      <c r="BP4166" s="38"/>
      <c r="BQ4166" s="38"/>
      <c r="BR4166" s="38"/>
      <c r="BS4166" s="352"/>
      <c r="BT4166" s="38"/>
      <c r="BU4166" s="38"/>
      <c r="BV4166" s="38"/>
      <c r="BW4166" s="38"/>
      <c r="BZ4166" s="269">
        <f>Inputs!$E$41/2</f>
        <v>2.5</v>
      </c>
      <c r="CA4166" s="460">
        <f t="shared" ref="CA4166" si="30062">BZ4166</f>
        <v>2.5</v>
      </c>
      <c r="CB4166" s="460">
        <f t="shared" ref="CB4166" si="30063">CA4166</f>
        <v>2.5</v>
      </c>
      <c r="CC4166" s="460">
        <f t="shared" ref="CC4166" si="30064">CB4166</f>
        <v>2.5</v>
      </c>
    </row>
    <row r="4167" spans="1:81" s="16" customFormat="1" ht="15.75" outlineLevel="1" x14ac:dyDescent="0.25">
      <c r="A4167" s="558">
        <f>ROW()</f>
        <v>4167</v>
      </c>
      <c r="B4167" s="134" t="s">
        <v>269</v>
      </c>
      <c r="C4167" s="134"/>
      <c r="D4167" s="134"/>
      <c r="E4167" s="134"/>
      <c r="F4167" s="134"/>
      <c r="G4167" s="134"/>
      <c r="H4167" s="134"/>
      <c r="I4167" s="134"/>
      <c r="J4167" s="134"/>
      <c r="K4167" s="134"/>
      <c r="L4167" s="134"/>
      <c r="M4167" s="134"/>
      <c r="N4167" s="134"/>
      <c r="O4167" s="134"/>
      <c r="P4167" s="134"/>
      <c r="Q4167" s="134"/>
      <c r="R4167" s="134"/>
      <c r="S4167" s="134"/>
      <c r="T4167" s="134"/>
      <c r="U4167" s="134"/>
      <c r="V4167" s="134"/>
      <c r="W4167" s="134"/>
      <c r="X4167" s="134"/>
      <c r="Y4167" s="134"/>
      <c r="AA4167" s="22"/>
      <c r="AB4167" s="22"/>
      <c r="AC4167" s="22"/>
      <c r="AD4167" s="22"/>
      <c r="AE4167" s="22"/>
      <c r="AF4167" s="22"/>
      <c r="AG4167" s="22"/>
      <c r="AH4167" s="22"/>
      <c r="AI4167" s="22"/>
      <c r="AM4167" s="161"/>
      <c r="AN4167" s="161"/>
      <c r="AO4167" s="161"/>
      <c r="AP4167" s="161"/>
      <c r="AQ4167" s="161"/>
      <c r="AR4167" s="161"/>
      <c r="AS4167" s="161"/>
      <c r="AT4167" s="161"/>
      <c r="AU4167" s="161"/>
      <c r="AV4167" s="161"/>
      <c r="AW4167" s="161"/>
      <c r="AX4167" s="161"/>
      <c r="AY4167" s="161"/>
      <c r="AZ4167" s="161"/>
      <c r="BA4167" s="161"/>
      <c r="BB4167" s="161"/>
      <c r="BC4167" s="161"/>
      <c r="BD4167" s="161"/>
      <c r="BE4167" s="161"/>
      <c r="BF4167" s="161"/>
      <c r="BG4167" s="161"/>
      <c r="BH4167" s="161"/>
      <c r="BI4167" s="161"/>
      <c r="BJ4167" s="161"/>
      <c r="BK4167" s="161"/>
      <c r="BL4167" s="161"/>
      <c r="BM4167" s="161"/>
      <c r="BN4167" s="161"/>
      <c r="BO4167" s="161"/>
      <c r="BP4167" s="38"/>
      <c r="BQ4167" s="38"/>
      <c r="BR4167" s="38"/>
      <c r="BS4167" s="352"/>
      <c r="BT4167" s="38"/>
      <c r="BU4167" s="38"/>
      <c r="BV4167" s="38"/>
      <c r="BW4167" s="38"/>
      <c r="BZ4167" s="163"/>
      <c r="CA4167" s="460"/>
      <c r="CB4167" s="460"/>
      <c r="CC4167" s="460"/>
    </row>
    <row r="4168" spans="1:81" s="16" customFormat="1" ht="15" outlineLevel="1" x14ac:dyDescent="0.2">
      <c r="A4168" s="558">
        <f>ROW()</f>
        <v>4168</v>
      </c>
      <c r="B4168" s="136"/>
      <c r="C4168" s="136"/>
      <c r="D4168" s="136"/>
      <c r="E4168" s="136"/>
      <c r="F4168" s="136"/>
      <c r="G4168" s="136"/>
      <c r="H4168" s="136"/>
      <c r="I4168" s="136"/>
      <c r="J4168" s="136"/>
      <c r="K4168" s="136"/>
      <c r="L4168" s="136"/>
      <c r="M4168" s="136"/>
      <c r="N4168" s="37"/>
      <c r="O4168" s="37"/>
      <c r="P4168" s="37"/>
      <c r="Q4168" s="37"/>
      <c r="R4168" s="37"/>
      <c r="S4168" s="37"/>
      <c r="T4168" s="37"/>
      <c r="U4168" s="37"/>
      <c r="V4168" s="37"/>
      <c r="W4168" s="37"/>
      <c r="X4168" s="37"/>
      <c r="Y4168" s="37"/>
      <c r="Z4168" s="37"/>
      <c r="AA4168" s="37"/>
      <c r="AB4168" s="37"/>
      <c r="AC4168" s="37"/>
      <c r="AD4168" s="37"/>
      <c r="AE4168" s="37"/>
      <c r="AF4168" s="37"/>
      <c r="AG4168" s="37"/>
      <c r="AH4168" s="37"/>
      <c r="AI4168" s="37"/>
      <c r="AJ4168" s="37"/>
      <c r="AK4168" s="37"/>
      <c r="AL4168" s="37"/>
      <c r="AM4168" s="37"/>
      <c r="AN4168" s="37"/>
      <c r="AO4168" s="37"/>
      <c r="AP4168" s="37"/>
      <c r="AQ4168" s="37"/>
      <c r="AR4168" s="37"/>
      <c r="AS4168" s="37"/>
      <c r="AT4168" s="37"/>
      <c r="AU4168" s="37"/>
      <c r="AV4168" s="37"/>
      <c r="AW4168" s="37"/>
      <c r="AX4168" s="37"/>
      <c r="AY4168" s="37"/>
      <c r="AZ4168" s="37"/>
      <c r="BA4168" s="37"/>
      <c r="BB4168" s="37"/>
      <c r="BC4168" s="37"/>
      <c r="BD4168" s="37"/>
      <c r="BE4168" s="37"/>
      <c r="BF4168" s="37"/>
      <c r="BG4168" s="37"/>
      <c r="BH4168" s="37"/>
      <c r="BI4168" s="37"/>
      <c r="BJ4168" s="37"/>
      <c r="BK4168" s="37"/>
      <c r="BL4168" s="37"/>
      <c r="BM4168" s="37"/>
      <c r="BN4168" s="37"/>
      <c r="BO4168" s="37"/>
      <c r="BP4168" s="37"/>
      <c r="BQ4168" s="37"/>
      <c r="BR4168" s="37"/>
      <c r="BS4168" s="349"/>
      <c r="BT4168" s="37"/>
      <c r="BU4168" s="37"/>
      <c r="BV4168" s="37"/>
      <c r="BW4168" s="37"/>
      <c r="BX4168" s="37"/>
      <c r="BY4168" s="37"/>
      <c r="BZ4168" s="37"/>
      <c r="CA4168" s="37"/>
      <c r="CB4168" s="37"/>
      <c r="CC4168" s="37"/>
    </row>
    <row r="4169" spans="1:81" s="17" customFormat="1" ht="15.75" outlineLevel="1" x14ac:dyDescent="0.25">
      <c r="A4169" s="558">
        <f>ROW()</f>
        <v>4169</v>
      </c>
      <c r="B4169" s="127" t="s">
        <v>101</v>
      </c>
      <c r="C4169" s="127"/>
      <c r="D4169" s="127"/>
      <c r="E4169" s="127"/>
      <c r="F4169" s="127"/>
      <c r="G4169" s="127"/>
      <c r="H4169" s="127"/>
      <c r="I4169" s="127"/>
      <c r="J4169" s="127"/>
      <c r="K4169" s="127"/>
      <c r="L4169" s="127"/>
      <c r="M4169" s="127"/>
      <c r="N4169" s="127"/>
      <c r="O4169" s="127"/>
      <c r="P4169" s="127"/>
      <c r="Q4169" s="127"/>
      <c r="R4169" s="127"/>
      <c r="S4169" s="127"/>
      <c r="T4169" s="127"/>
      <c r="U4169" s="127"/>
      <c r="V4169" s="127"/>
      <c r="W4169" s="127"/>
      <c r="X4169" s="127"/>
      <c r="Y4169" s="127"/>
      <c r="Z4169" s="127"/>
      <c r="AA4169" s="127"/>
      <c r="AB4169" s="127"/>
      <c r="AC4169" s="127"/>
      <c r="AD4169" s="127"/>
      <c r="AE4169" s="127"/>
      <c r="AF4169" s="127"/>
      <c r="AG4169" s="127"/>
      <c r="AH4169" s="127"/>
      <c r="AI4169" s="127"/>
      <c r="AJ4169" s="127"/>
      <c r="AK4169" s="127"/>
      <c r="AL4169" s="127"/>
      <c r="AM4169" s="127"/>
      <c r="AN4169" s="127"/>
      <c r="AO4169" s="127"/>
      <c r="AP4169" s="127"/>
      <c r="AQ4169" s="127"/>
      <c r="AR4169" s="127"/>
      <c r="AS4169" s="127"/>
      <c r="AT4169" s="127"/>
      <c r="AU4169" s="127"/>
      <c r="AV4169" s="127"/>
      <c r="AW4169" s="127"/>
      <c r="AX4169" s="127"/>
      <c r="AY4169" s="127"/>
      <c r="AZ4169" s="127"/>
      <c r="BA4169" s="127"/>
      <c r="BB4169" s="127"/>
      <c r="BC4169" s="127"/>
      <c r="BD4169" s="127"/>
      <c r="BE4169" s="127"/>
      <c r="BF4169" s="127"/>
      <c r="BG4169" s="127"/>
      <c r="BH4169" s="127"/>
      <c r="BI4169" s="127"/>
      <c r="BJ4169" s="127"/>
      <c r="BK4169" s="127"/>
      <c r="BL4169" s="127"/>
      <c r="BM4169" s="127"/>
      <c r="BN4169" s="127"/>
      <c r="BO4169" s="127"/>
      <c r="BP4169" s="127"/>
      <c r="BQ4169" s="127"/>
      <c r="BR4169" s="127"/>
      <c r="BS4169" s="350"/>
      <c r="BT4169" s="127"/>
      <c r="BU4169" s="127"/>
      <c r="BV4169" s="127"/>
      <c r="BW4169" s="127"/>
      <c r="BX4169" s="127"/>
      <c r="BY4169" s="127"/>
      <c r="BZ4169" s="127"/>
      <c r="CA4169" s="127"/>
      <c r="CB4169" s="127"/>
      <c r="CC4169" s="127"/>
    </row>
    <row r="4170" spans="1:81" s="16" customFormat="1" ht="15" outlineLevel="1" x14ac:dyDescent="0.2">
      <c r="A4170" s="558">
        <f>ROW()</f>
        <v>4170</v>
      </c>
      <c r="B4170" s="134" t="s">
        <v>33</v>
      </c>
      <c r="C4170" s="134"/>
      <c r="D4170" s="134"/>
      <c r="E4170" s="134"/>
      <c r="F4170" s="134"/>
      <c r="G4170" s="134"/>
      <c r="H4170" s="134"/>
      <c r="I4170" s="134"/>
      <c r="J4170" s="134"/>
      <c r="K4170" s="134"/>
      <c r="L4170" s="134"/>
      <c r="M4170" s="134"/>
      <c r="N4170" s="134"/>
      <c r="O4170" s="134"/>
      <c r="P4170" s="134"/>
      <c r="Q4170" s="134"/>
      <c r="R4170" s="134"/>
      <c r="S4170" s="134"/>
      <c r="T4170" s="134"/>
      <c r="U4170" s="134"/>
      <c r="V4170" s="134"/>
      <c r="W4170" s="134"/>
      <c r="X4170" s="134"/>
      <c r="Y4170" s="134"/>
      <c r="Z4170" s="13"/>
      <c r="AA4170" s="13"/>
      <c r="AB4170" s="13"/>
      <c r="AC4170" s="13"/>
      <c r="AD4170" s="13"/>
      <c r="AE4170" s="13"/>
      <c r="AF4170" s="13"/>
      <c r="AG4170" s="13"/>
      <c r="AH4170" s="13"/>
      <c r="AI4170" s="44"/>
      <c r="AJ4170" s="31"/>
      <c r="AK4170" s="31"/>
      <c r="AL4170" s="31"/>
      <c r="AM4170" s="31"/>
      <c r="AN4170" s="31"/>
      <c r="AO4170" s="31"/>
      <c r="AP4170" s="31"/>
      <c r="AQ4170" s="31"/>
      <c r="AR4170" s="31"/>
      <c r="AS4170" s="31"/>
      <c r="AT4170" s="31"/>
      <c r="AU4170" s="31"/>
      <c r="AV4170" s="31"/>
      <c r="AW4170" s="31"/>
      <c r="AX4170" s="31"/>
      <c r="AY4170" s="31"/>
      <c r="AZ4170" s="31"/>
      <c r="BA4170" s="31"/>
      <c r="BB4170" s="31"/>
      <c r="BC4170" s="31"/>
      <c r="BD4170" s="31"/>
      <c r="BE4170" s="31"/>
      <c r="BF4170" s="31"/>
      <c r="BG4170" s="31"/>
      <c r="BH4170" s="31"/>
      <c r="BI4170" s="31"/>
      <c r="BJ4170" s="31"/>
      <c r="BK4170" s="31"/>
      <c r="BL4170" s="31"/>
      <c r="BM4170" s="31"/>
      <c r="BN4170" s="31"/>
      <c r="BO4170" s="31"/>
      <c r="BP4170" s="31"/>
      <c r="BQ4170" s="31"/>
      <c r="BR4170" s="31"/>
      <c r="BS4170" s="357"/>
      <c r="BT4170" s="31"/>
      <c r="BU4170" s="31"/>
      <c r="BV4170" s="31"/>
      <c r="BW4170" s="31"/>
      <c r="BX4170" s="31"/>
      <c r="BY4170" s="31"/>
      <c r="BZ4170" s="31">
        <f t="shared" ref="BZ4170:BZ4175" si="30065">BY4206</f>
        <v>0.21796577971559702</v>
      </c>
      <c r="CA4170" s="31">
        <f t="shared" ref="CA4170:CA4175" si="30066">BZ4206</f>
        <v>0.19616920174403732</v>
      </c>
      <c r="CB4170" s="31">
        <f t="shared" ref="CB4170:CB4175" si="30067">CA4206</f>
        <v>0.1765522815696336</v>
      </c>
      <c r="CC4170" s="31">
        <f t="shared" ref="CC4170:CC4175" si="30068">CB4206</f>
        <v>0.15889705341267024</v>
      </c>
    </row>
    <row r="4171" spans="1:81" s="16" customFormat="1" ht="15" outlineLevel="1" x14ac:dyDescent="0.2">
      <c r="A4171" s="558">
        <f>ROW()</f>
        <v>4171</v>
      </c>
      <c r="B4171" s="134" t="s">
        <v>34</v>
      </c>
      <c r="C4171" s="134"/>
      <c r="D4171" s="134"/>
      <c r="E4171" s="134"/>
      <c r="F4171" s="134"/>
      <c r="G4171" s="134"/>
      <c r="H4171" s="134"/>
      <c r="I4171" s="134"/>
      <c r="J4171" s="134"/>
      <c r="K4171" s="134"/>
      <c r="L4171" s="134"/>
      <c r="M4171" s="134"/>
      <c r="N4171" s="134"/>
      <c r="O4171" s="134"/>
      <c r="P4171" s="134"/>
      <c r="Q4171" s="134"/>
      <c r="R4171" s="134"/>
      <c r="S4171" s="134"/>
      <c r="T4171" s="134"/>
      <c r="U4171" s="134"/>
      <c r="V4171" s="134"/>
      <c r="W4171" s="134"/>
      <c r="X4171" s="134"/>
      <c r="Y4171" s="134"/>
      <c r="Z4171" s="13"/>
      <c r="AA4171" s="13"/>
      <c r="AB4171" s="13"/>
      <c r="AC4171" s="13"/>
      <c r="AD4171" s="13"/>
      <c r="AE4171" s="13"/>
      <c r="AF4171" s="13"/>
      <c r="AG4171" s="13"/>
      <c r="AH4171" s="13"/>
      <c r="AI4171" s="44"/>
      <c r="AJ4171" s="31"/>
      <c r="AK4171" s="31"/>
      <c r="AL4171" s="31"/>
      <c r="AM4171" s="31"/>
      <c r="AN4171" s="31"/>
      <c r="AO4171" s="31"/>
      <c r="AP4171" s="31"/>
      <c r="AQ4171" s="31"/>
      <c r="AR4171" s="31"/>
      <c r="AS4171" s="31"/>
      <c r="AT4171" s="31"/>
      <c r="AU4171" s="31"/>
      <c r="AV4171" s="31"/>
      <c r="AW4171" s="31"/>
      <c r="AX4171" s="31"/>
      <c r="AY4171" s="31"/>
      <c r="AZ4171" s="31"/>
      <c r="BA4171" s="31"/>
      <c r="BB4171" s="31"/>
      <c r="BC4171" s="31"/>
      <c r="BD4171" s="31"/>
      <c r="BE4171" s="31"/>
      <c r="BF4171" s="31"/>
      <c r="BG4171" s="31"/>
      <c r="BH4171" s="31"/>
      <c r="BI4171" s="31"/>
      <c r="BJ4171" s="31"/>
      <c r="BK4171" s="31"/>
      <c r="BL4171" s="31"/>
      <c r="BM4171" s="31"/>
      <c r="BN4171" s="31"/>
      <c r="BO4171" s="31"/>
      <c r="BP4171" s="31"/>
      <c r="BQ4171" s="31"/>
      <c r="BR4171" s="31"/>
      <c r="BS4171" s="357"/>
      <c r="BT4171" s="31"/>
      <c r="BU4171" s="31"/>
      <c r="BV4171" s="31"/>
      <c r="BW4171" s="31"/>
      <c r="BX4171" s="31"/>
      <c r="BY4171" s="31"/>
      <c r="BZ4171" s="31">
        <f t="shared" si="30065"/>
        <v>0</v>
      </c>
      <c r="CA4171" s="31">
        <f t="shared" si="30066"/>
        <v>0</v>
      </c>
      <c r="CB4171" s="31">
        <f t="shared" si="30067"/>
        <v>0</v>
      </c>
      <c r="CC4171" s="31">
        <f t="shared" si="30068"/>
        <v>0</v>
      </c>
    </row>
    <row r="4172" spans="1:81" s="16" customFormat="1" ht="15" outlineLevel="1" x14ac:dyDescent="0.2">
      <c r="A4172" s="558">
        <f>ROW()</f>
        <v>4172</v>
      </c>
      <c r="B4172" s="134" t="s">
        <v>35</v>
      </c>
      <c r="C4172" s="134"/>
      <c r="D4172" s="134"/>
      <c r="E4172" s="134"/>
      <c r="F4172" s="134"/>
      <c r="G4172" s="134"/>
      <c r="H4172" s="134"/>
      <c r="I4172" s="134"/>
      <c r="J4172" s="134"/>
      <c r="K4172" s="134"/>
      <c r="L4172" s="134"/>
      <c r="M4172" s="134"/>
      <c r="N4172" s="134"/>
      <c r="O4172" s="134"/>
      <c r="P4172" s="134"/>
      <c r="Q4172" s="134"/>
      <c r="R4172" s="134"/>
      <c r="S4172" s="134"/>
      <c r="T4172" s="134"/>
      <c r="U4172" s="134"/>
      <c r="V4172" s="134"/>
      <c r="W4172" s="134"/>
      <c r="X4172" s="134"/>
      <c r="Y4172" s="134"/>
      <c r="Z4172" s="13"/>
      <c r="AA4172" s="13"/>
      <c r="AB4172" s="13"/>
      <c r="AC4172" s="13"/>
      <c r="AD4172" s="13"/>
      <c r="AE4172" s="13"/>
      <c r="AF4172" s="13"/>
      <c r="AG4172" s="13"/>
      <c r="AH4172" s="13"/>
      <c r="AI4172" s="44"/>
      <c r="AJ4172" s="31"/>
      <c r="AK4172" s="31"/>
      <c r="AL4172" s="31"/>
      <c r="AM4172" s="31"/>
      <c r="AN4172" s="31"/>
      <c r="AO4172" s="31"/>
      <c r="AP4172" s="31"/>
      <c r="AQ4172" s="31"/>
      <c r="AR4172" s="31"/>
      <c r="AS4172" s="31"/>
      <c r="AT4172" s="31"/>
      <c r="AU4172" s="31"/>
      <c r="AV4172" s="31"/>
      <c r="AW4172" s="31"/>
      <c r="AX4172" s="31"/>
      <c r="AY4172" s="31"/>
      <c r="AZ4172" s="31"/>
      <c r="BA4172" s="31"/>
      <c r="BB4172" s="31"/>
      <c r="BC4172" s="31"/>
      <c r="BD4172" s="31"/>
      <c r="BE4172" s="31"/>
      <c r="BF4172" s="31"/>
      <c r="BG4172" s="31"/>
      <c r="BH4172" s="31"/>
      <c r="BI4172" s="31"/>
      <c r="BJ4172" s="31"/>
      <c r="BK4172" s="31"/>
      <c r="BL4172" s="31"/>
      <c r="BM4172" s="31"/>
      <c r="BN4172" s="31"/>
      <c r="BO4172" s="31"/>
      <c r="BP4172" s="31"/>
      <c r="BQ4172" s="31"/>
      <c r="BR4172" s="31"/>
      <c r="BS4172" s="357"/>
      <c r="BT4172" s="31"/>
      <c r="BU4172" s="31"/>
      <c r="BV4172" s="31"/>
      <c r="BW4172" s="31"/>
      <c r="BX4172" s="31"/>
      <c r="BY4172" s="31"/>
      <c r="BZ4172" s="31">
        <f t="shared" si="30065"/>
        <v>0.56156777547623637</v>
      </c>
      <c r="CA4172" s="31">
        <f t="shared" si="30066"/>
        <v>0.50541099792861277</v>
      </c>
      <c r="CB4172" s="31">
        <f t="shared" si="30067"/>
        <v>0.45486989813575152</v>
      </c>
      <c r="CC4172" s="31">
        <f t="shared" si="30068"/>
        <v>0.40938290832217639</v>
      </c>
    </row>
    <row r="4173" spans="1:81" s="16" customFormat="1" ht="15" outlineLevel="1" x14ac:dyDescent="0.2">
      <c r="A4173" s="558">
        <f>ROW()</f>
        <v>4173</v>
      </c>
      <c r="B4173" s="134" t="s">
        <v>36</v>
      </c>
      <c r="C4173" s="134"/>
      <c r="D4173" s="134"/>
      <c r="E4173" s="134"/>
      <c r="F4173" s="134"/>
      <c r="G4173" s="134"/>
      <c r="H4173" s="134"/>
      <c r="I4173" s="134"/>
      <c r="J4173" s="134"/>
      <c r="K4173" s="134"/>
      <c r="L4173" s="134"/>
      <c r="M4173" s="134"/>
      <c r="N4173" s="134"/>
      <c r="O4173" s="134"/>
      <c r="P4173" s="134"/>
      <c r="Q4173" s="134"/>
      <c r="R4173" s="134"/>
      <c r="S4173" s="134"/>
      <c r="T4173" s="134"/>
      <c r="U4173" s="134"/>
      <c r="V4173" s="134"/>
      <c r="W4173" s="134"/>
      <c r="X4173" s="134"/>
      <c r="Y4173" s="134"/>
      <c r="Z4173" s="13"/>
      <c r="AA4173" s="13"/>
      <c r="AB4173" s="13"/>
      <c r="AC4173" s="13"/>
      <c r="AD4173" s="13"/>
      <c r="AE4173" s="13"/>
      <c r="AF4173" s="13"/>
      <c r="AG4173" s="13"/>
      <c r="AH4173" s="13"/>
      <c r="AI4173" s="44"/>
      <c r="AJ4173" s="31"/>
      <c r="AK4173" s="31"/>
      <c r="AL4173" s="31"/>
      <c r="AM4173" s="31"/>
      <c r="AN4173" s="31"/>
      <c r="AO4173" s="31"/>
      <c r="AP4173" s="31"/>
      <c r="AQ4173" s="31"/>
      <c r="AR4173" s="31"/>
      <c r="AS4173" s="31"/>
      <c r="AT4173" s="31"/>
      <c r="AU4173" s="31"/>
      <c r="AV4173" s="31"/>
      <c r="AW4173" s="31"/>
      <c r="AX4173" s="31"/>
      <c r="AY4173" s="31"/>
      <c r="AZ4173" s="31"/>
      <c r="BA4173" s="31"/>
      <c r="BB4173" s="31"/>
      <c r="BC4173" s="31"/>
      <c r="BD4173" s="31"/>
      <c r="BE4173" s="31"/>
      <c r="BF4173" s="31"/>
      <c r="BG4173" s="31"/>
      <c r="BH4173" s="31"/>
      <c r="BI4173" s="31"/>
      <c r="BJ4173" s="31"/>
      <c r="BK4173" s="31"/>
      <c r="BL4173" s="31"/>
      <c r="BM4173" s="31"/>
      <c r="BN4173" s="31"/>
      <c r="BO4173" s="31"/>
      <c r="BP4173" s="31"/>
      <c r="BQ4173" s="31"/>
      <c r="BR4173" s="31"/>
      <c r="BS4173" s="357"/>
      <c r="BT4173" s="31"/>
      <c r="BU4173" s="31"/>
      <c r="BV4173" s="31"/>
      <c r="BW4173" s="31"/>
      <c r="BX4173" s="31"/>
      <c r="BY4173" s="31"/>
      <c r="BZ4173" s="31">
        <f t="shared" si="30065"/>
        <v>0.15196998517439964</v>
      </c>
      <c r="CA4173" s="31">
        <f t="shared" si="30066"/>
        <v>0.13677298665695967</v>
      </c>
      <c r="CB4173" s="31">
        <f t="shared" si="30067"/>
        <v>0.12309568799126371</v>
      </c>
      <c r="CC4173" s="31">
        <f t="shared" si="30068"/>
        <v>0.11078611919213734</v>
      </c>
    </row>
    <row r="4174" spans="1:81" s="16" customFormat="1" ht="15" outlineLevel="1" x14ac:dyDescent="0.2">
      <c r="A4174" s="558">
        <f>ROW()</f>
        <v>4174</v>
      </c>
      <c r="B4174" s="134" t="s">
        <v>37</v>
      </c>
      <c r="C4174" s="134"/>
      <c r="D4174" s="134"/>
      <c r="E4174" s="134"/>
      <c r="F4174" s="134"/>
      <c r="G4174" s="134"/>
      <c r="H4174" s="134"/>
      <c r="I4174" s="134"/>
      <c r="J4174" s="134"/>
      <c r="K4174" s="134"/>
      <c r="L4174" s="134"/>
      <c r="M4174" s="134"/>
      <c r="N4174" s="134"/>
      <c r="O4174" s="134"/>
      <c r="P4174" s="134"/>
      <c r="Q4174" s="134"/>
      <c r="R4174" s="134"/>
      <c r="S4174" s="134"/>
      <c r="T4174" s="134"/>
      <c r="U4174" s="134"/>
      <c r="V4174" s="134"/>
      <c r="W4174" s="134"/>
      <c r="X4174" s="134"/>
      <c r="Y4174" s="134"/>
      <c r="Z4174" s="13"/>
      <c r="AA4174" s="13"/>
      <c r="AB4174" s="13"/>
      <c r="AC4174" s="13"/>
      <c r="AD4174" s="13"/>
      <c r="AE4174" s="13"/>
      <c r="AF4174" s="13"/>
      <c r="AG4174" s="13"/>
      <c r="AH4174" s="13"/>
      <c r="AI4174" s="44"/>
      <c r="AJ4174" s="31"/>
      <c r="AK4174" s="31"/>
      <c r="AL4174" s="31"/>
      <c r="AM4174" s="31"/>
      <c r="AN4174" s="31"/>
      <c r="AO4174" s="31"/>
      <c r="AP4174" s="31"/>
      <c r="AQ4174" s="31"/>
      <c r="AR4174" s="31"/>
      <c r="AS4174" s="31"/>
      <c r="AT4174" s="31"/>
      <c r="AU4174" s="31"/>
      <c r="AV4174" s="31"/>
      <c r="AW4174" s="31"/>
      <c r="AX4174" s="31"/>
      <c r="AY4174" s="31"/>
      <c r="AZ4174" s="31"/>
      <c r="BA4174" s="31"/>
      <c r="BB4174" s="31"/>
      <c r="BC4174" s="31"/>
      <c r="BD4174" s="31"/>
      <c r="BE4174" s="31"/>
      <c r="BF4174" s="31"/>
      <c r="BG4174" s="31"/>
      <c r="BH4174" s="31"/>
      <c r="BI4174" s="31"/>
      <c r="BJ4174" s="31"/>
      <c r="BK4174" s="31"/>
      <c r="BL4174" s="31"/>
      <c r="BM4174" s="31"/>
      <c r="BN4174" s="31"/>
      <c r="BO4174" s="31"/>
      <c r="BP4174" s="31"/>
      <c r="BQ4174" s="31"/>
      <c r="BR4174" s="31"/>
      <c r="BS4174" s="357"/>
      <c r="BT4174" s="31"/>
      <c r="BU4174" s="31"/>
      <c r="BV4174" s="31"/>
      <c r="BW4174" s="31"/>
      <c r="BX4174" s="31"/>
      <c r="BY4174" s="31"/>
      <c r="BZ4174" s="31">
        <f t="shared" si="30065"/>
        <v>0.2214170113319644</v>
      </c>
      <c r="CA4174" s="31">
        <f t="shared" si="30066"/>
        <v>0.17713360906557152</v>
      </c>
      <c r="CB4174" s="31">
        <f t="shared" si="30067"/>
        <v>0.14170688725245723</v>
      </c>
      <c r="CC4174" s="31">
        <f t="shared" si="30068"/>
        <v>0.11336550980196577</v>
      </c>
    </row>
    <row r="4175" spans="1:81" s="16" customFormat="1" ht="15" outlineLevel="1" x14ac:dyDescent="0.2">
      <c r="A4175" s="558">
        <f>ROW()</f>
        <v>4175</v>
      </c>
      <c r="B4175" s="134" t="s">
        <v>38</v>
      </c>
      <c r="C4175" s="134"/>
      <c r="D4175" s="134"/>
      <c r="E4175" s="134"/>
      <c r="F4175" s="134"/>
      <c r="G4175" s="134"/>
      <c r="H4175" s="134"/>
      <c r="I4175" s="134"/>
      <c r="J4175" s="134"/>
      <c r="K4175" s="134"/>
      <c r="L4175" s="134"/>
      <c r="M4175" s="134"/>
      <c r="N4175" s="134"/>
      <c r="O4175" s="134"/>
      <c r="P4175" s="134"/>
      <c r="Q4175" s="134"/>
      <c r="R4175" s="134"/>
      <c r="S4175" s="134"/>
      <c r="T4175" s="134"/>
      <c r="U4175" s="134"/>
      <c r="V4175" s="134"/>
      <c r="W4175" s="134"/>
      <c r="X4175" s="134"/>
      <c r="Y4175" s="134"/>
      <c r="Z4175" s="13"/>
      <c r="AA4175" s="13"/>
      <c r="AB4175" s="13"/>
      <c r="AC4175" s="13"/>
      <c r="AD4175" s="13"/>
      <c r="AE4175" s="13"/>
      <c r="AF4175" s="13"/>
      <c r="AG4175" s="13"/>
      <c r="AH4175" s="13"/>
      <c r="AI4175" s="44"/>
      <c r="AJ4175" s="31"/>
      <c r="AK4175" s="31"/>
      <c r="AL4175" s="31"/>
      <c r="AM4175" s="31"/>
      <c r="AN4175" s="31"/>
      <c r="AO4175" s="31"/>
      <c r="AP4175" s="31"/>
      <c r="AQ4175" s="31"/>
      <c r="AR4175" s="31"/>
      <c r="AS4175" s="31"/>
      <c r="AT4175" s="31"/>
      <c r="AU4175" s="31"/>
      <c r="AV4175" s="31"/>
      <c r="AW4175" s="31"/>
      <c r="AX4175" s="31"/>
      <c r="AY4175" s="31"/>
      <c r="AZ4175" s="31"/>
      <c r="BA4175" s="31"/>
      <c r="BB4175" s="31"/>
      <c r="BC4175" s="31"/>
      <c r="BD4175" s="31"/>
      <c r="BE4175" s="31"/>
      <c r="BF4175" s="31"/>
      <c r="BG4175" s="31"/>
      <c r="BH4175" s="31"/>
      <c r="BI4175" s="31"/>
      <c r="BJ4175" s="31"/>
      <c r="BK4175" s="31"/>
      <c r="BL4175" s="31"/>
      <c r="BM4175" s="31"/>
      <c r="BN4175" s="31"/>
      <c r="BO4175" s="31"/>
      <c r="BP4175" s="31"/>
      <c r="BQ4175" s="31"/>
      <c r="BR4175" s="31"/>
      <c r="BS4175" s="357"/>
      <c r="BT4175" s="31"/>
      <c r="BU4175" s="31"/>
      <c r="BV4175" s="31"/>
      <c r="BW4175" s="31"/>
      <c r="BX4175" s="31"/>
      <c r="BY4175" s="31"/>
      <c r="BZ4175" s="31">
        <f t="shared" si="30065"/>
        <v>0</v>
      </c>
      <c r="CA4175" s="31">
        <f t="shared" si="30066"/>
        <v>0</v>
      </c>
      <c r="CB4175" s="31">
        <f t="shared" si="30067"/>
        <v>0</v>
      </c>
      <c r="CC4175" s="31">
        <f t="shared" si="30068"/>
        <v>0</v>
      </c>
    </row>
    <row r="4176" spans="1:81" s="16" customFormat="1" ht="15" outlineLevel="1" x14ac:dyDescent="0.2">
      <c r="A4176" s="558">
        <f>ROW()</f>
        <v>4176</v>
      </c>
      <c r="B4176" s="134" t="s">
        <v>39</v>
      </c>
      <c r="C4176" s="134"/>
      <c r="D4176" s="134"/>
      <c r="E4176" s="134"/>
      <c r="F4176" s="134"/>
      <c r="G4176" s="134"/>
      <c r="H4176" s="134"/>
      <c r="I4176" s="134"/>
      <c r="J4176" s="134"/>
      <c r="K4176" s="134"/>
      <c r="L4176" s="134"/>
      <c r="M4176" s="134"/>
      <c r="N4176" s="134"/>
      <c r="O4176" s="134"/>
      <c r="P4176" s="134"/>
      <c r="Q4176" s="134"/>
      <c r="R4176" s="134"/>
      <c r="S4176" s="134"/>
      <c r="T4176" s="134"/>
      <c r="U4176" s="134"/>
      <c r="V4176" s="134"/>
      <c r="W4176" s="134"/>
      <c r="X4176" s="134"/>
      <c r="Y4176" s="134"/>
      <c r="Z4176" s="13"/>
      <c r="AA4176" s="13"/>
      <c r="AB4176" s="13"/>
      <c r="AC4176" s="13"/>
      <c r="AD4176" s="13"/>
      <c r="AE4176" s="13"/>
      <c r="AF4176" s="13"/>
      <c r="AG4176" s="13"/>
      <c r="AH4176" s="13"/>
      <c r="AI4176" s="44"/>
      <c r="AJ4176" s="31"/>
      <c r="AK4176" s="31"/>
      <c r="AL4176" s="31"/>
      <c r="AM4176" s="31"/>
      <c r="AN4176" s="31"/>
      <c r="AO4176" s="31"/>
      <c r="AP4176" s="31"/>
      <c r="AQ4176" s="31"/>
      <c r="AR4176" s="31"/>
      <c r="AS4176" s="31"/>
      <c r="AT4176" s="31"/>
      <c r="AU4176" s="31"/>
      <c r="AV4176" s="31"/>
      <c r="AW4176" s="31"/>
      <c r="AX4176" s="31"/>
      <c r="AY4176" s="31"/>
      <c r="AZ4176" s="31"/>
      <c r="BA4176" s="31"/>
      <c r="BB4176" s="31"/>
      <c r="BC4176" s="31"/>
      <c r="BD4176" s="31"/>
      <c r="BE4176" s="31"/>
      <c r="BF4176" s="31"/>
      <c r="BG4176" s="31"/>
      <c r="BH4176" s="31"/>
      <c r="BI4176" s="31"/>
      <c r="BJ4176" s="31"/>
      <c r="BK4176" s="31"/>
      <c r="BL4176" s="31"/>
      <c r="BM4176" s="31"/>
      <c r="BN4176" s="31"/>
      <c r="BO4176" s="31"/>
      <c r="BP4176" s="31"/>
      <c r="BQ4176" s="31"/>
      <c r="BR4176" s="31"/>
      <c r="BS4176" s="357"/>
      <c r="BT4176" s="31"/>
      <c r="BU4176" s="31"/>
      <c r="BV4176" s="31"/>
      <c r="BW4176" s="31"/>
      <c r="BX4176" s="31"/>
      <c r="BY4176" s="31"/>
      <c r="BZ4176" s="31">
        <f t="shared" ref="BZ4176:BZ4179" si="30069">BY4212</f>
        <v>2.1934325112282971</v>
      </c>
      <c r="CA4176" s="31">
        <f t="shared" ref="CA4176:CA4179" si="30070">BZ4212</f>
        <v>2.0837608856668823</v>
      </c>
      <c r="CB4176" s="31">
        <f t="shared" ref="CB4176:CB4179" si="30071">CA4212</f>
        <v>1.9740892601054676</v>
      </c>
      <c r="CC4176" s="31">
        <f t="shared" ref="CC4176:CC4179" si="30072">CB4212</f>
        <v>1.8644176345440526</v>
      </c>
    </row>
    <row r="4177" spans="1:81" s="16" customFormat="1" ht="15" outlineLevel="1" x14ac:dyDescent="0.2">
      <c r="A4177" s="558">
        <f>ROW()</f>
        <v>4177</v>
      </c>
      <c r="B4177" s="134" t="s">
        <v>40</v>
      </c>
      <c r="C4177" s="134"/>
      <c r="D4177" s="134"/>
      <c r="E4177" s="134"/>
      <c r="F4177" s="134"/>
      <c r="G4177" s="134"/>
      <c r="H4177" s="134"/>
      <c r="I4177" s="134"/>
      <c r="J4177" s="134"/>
      <c r="K4177" s="134"/>
      <c r="L4177" s="134"/>
      <c r="M4177" s="134"/>
      <c r="N4177" s="134"/>
      <c r="O4177" s="134"/>
      <c r="P4177" s="134"/>
      <c r="Q4177" s="134"/>
      <c r="R4177" s="134"/>
      <c r="S4177" s="134"/>
      <c r="T4177" s="134"/>
      <c r="U4177" s="134"/>
      <c r="V4177" s="134"/>
      <c r="W4177" s="134"/>
      <c r="X4177" s="134"/>
      <c r="Y4177" s="134"/>
      <c r="Z4177" s="13"/>
      <c r="AA4177" s="13"/>
      <c r="AB4177" s="13"/>
      <c r="AC4177" s="13"/>
      <c r="AD4177" s="13"/>
      <c r="AE4177" s="13"/>
      <c r="AF4177" s="13"/>
      <c r="AG4177" s="13"/>
      <c r="AH4177" s="13"/>
      <c r="AI4177" s="44"/>
      <c r="AJ4177" s="31"/>
      <c r="AK4177" s="31"/>
      <c r="AL4177" s="31"/>
      <c r="AM4177" s="31"/>
      <c r="AN4177" s="31"/>
      <c r="AO4177" s="31"/>
      <c r="AP4177" s="31"/>
      <c r="AQ4177" s="31"/>
      <c r="AR4177" s="31"/>
      <c r="AS4177" s="31"/>
      <c r="AT4177" s="31"/>
      <c r="AU4177" s="31"/>
      <c r="AV4177" s="31"/>
      <c r="AW4177" s="31"/>
      <c r="AX4177" s="31"/>
      <c r="AY4177" s="31"/>
      <c r="AZ4177" s="31"/>
      <c r="BA4177" s="31"/>
      <c r="BB4177" s="31"/>
      <c r="BC4177" s="31"/>
      <c r="BD4177" s="31"/>
      <c r="BE4177" s="31"/>
      <c r="BF4177" s="31"/>
      <c r="BG4177" s="31"/>
      <c r="BH4177" s="31"/>
      <c r="BI4177" s="31"/>
      <c r="BJ4177" s="31"/>
      <c r="BK4177" s="31"/>
      <c r="BL4177" s="31"/>
      <c r="BM4177" s="31"/>
      <c r="BN4177" s="31"/>
      <c r="BO4177" s="31"/>
      <c r="BP4177" s="31"/>
      <c r="BQ4177" s="31"/>
      <c r="BR4177" s="31"/>
      <c r="BS4177" s="357"/>
      <c r="BT4177" s="31"/>
      <c r="BU4177" s="31"/>
      <c r="BV4177" s="31"/>
      <c r="BW4177" s="31"/>
      <c r="BX4177" s="31"/>
      <c r="BY4177" s="31"/>
      <c r="BZ4177" s="31">
        <f t="shared" si="30069"/>
        <v>0</v>
      </c>
      <c r="CA4177" s="31">
        <f t="shared" si="30070"/>
        <v>0</v>
      </c>
      <c r="CB4177" s="31">
        <f t="shared" si="30071"/>
        <v>0</v>
      </c>
      <c r="CC4177" s="31">
        <f t="shared" si="30072"/>
        <v>0</v>
      </c>
    </row>
    <row r="4178" spans="1:81" s="16" customFormat="1" ht="15" outlineLevel="1" x14ac:dyDescent="0.2">
      <c r="A4178" s="558">
        <f>ROW()</f>
        <v>4178</v>
      </c>
      <c r="B4178" s="134" t="s">
        <v>329</v>
      </c>
      <c r="C4178" s="134"/>
      <c r="D4178" s="134"/>
      <c r="E4178" s="134"/>
      <c r="F4178" s="134"/>
      <c r="G4178" s="134"/>
      <c r="H4178" s="134"/>
      <c r="I4178" s="134"/>
      <c r="J4178" s="134"/>
      <c r="K4178" s="134"/>
      <c r="L4178" s="134"/>
      <c r="M4178" s="134"/>
      <c r="N4178" s="134"/>
      <c r="O4178" s="134"/>
      <c r="P4178" s="134"/>
      <c r="Q4178" s="134"/>
      <c r="R4178" s="134"/>
      <c r="S4178" s="134"/>
      <c r="T4178" s="134"/>
      <c r="U4178" s="134"/>
      <c r="V4178" s="134"/>
      <c r="W4178" s="134"/>
      <c r="X4178" s="134"/>
      <c r="Y4178" s="134"/>
      <c r="Z4178" s="13"/>
      <c r="AA4178" s="13"/>
      <c r="AB4178" s="13"/>
      <c r="AC4178" s="13"/>
      <c r="AD4178" s="13"/>
      <c r="AE4178" s="13"/>
      <c r="AF4178" s="13"/>
      <c r="AG4178" s="13"/>
      <c r="AH4178" s="13"/>
      <c r="AI4178" s="44"/>
      <c r="AJ4178" s="31"/>
      <c r="AK4178" s="31"/>
      <c r="AL4178" s="31"/>
      <c r="AM4178" s="31"/>
      <c r="AN4178" s="31"/>
      <c r="AO4178" s="31"/>
      <c r="AP4178" s="31"/>
      <c r="AQ4178" s="31"/>
      <c r="AR4178" s="31"/>
      <c r="AS4178" s="31"/>
      <c r="AT4178" s="31"/>
      <c r="AU4178" s="31"/>
      <c r="AV4178" s="31"/>
      <c r="AW4178" s="31"/>
      <c r="AX4178" s="31"/>
      <c r="AY4178" s="31"/>
      <c r="AZ4178" s="31"/>
      <c r="BA4178" s="31"/>
      <c r="BB4178" s="31"/>
      <c r="BC4178" s="31"/>
      <c r="BD4178" s="31"/>
      <c r="BE4178" s="31"/>
      <c r="BF4178" s="31"/>
      <c r="BG4178" s="31"/>
      <c r="BH4178" s="31"/>
      <c r="BI4178" s="31"/>
      <c r="BJ4178" s="31"/>
      <c r="BK4178" s="31"/>
      <c r="BL4178" s="31"/>
      <c r="BM4178" s="31"/>
      <c r="BN4178" s="31"/>
      <c r="BO4178" s="31"/>
      <c r="BP4178" s="31"/>
      <c r="BQ4178" s="31"/>
      <c r="BR4178" s="31"/>
      <c r="BS4178" s="357"/>
      <c r="BT4178" s="31"/>
      <c r="BU4178" s="31"/>
      <c r="BV4178" s="31"/>
      <c r="BW4178" s="31"/>
      <c r="BX4178" s="31"/>
      <c r="BY4178" s="31"/>
      <c r="BZ4178" s="31">
        <f t="shared" si="30069"/>
        <v>1.7537841270176411E-2</v>
      </c>
      <c r="CA4178" s="31">
        <f t="shared" si="30070"/>
        <v>1.0522704762105846E-2</v>
      </c>
      <c r="CB4178" s="31">
        <f t="shared" si="30071"/>
        <v>6.3136228572635081E-3</v>
      </c>
      <c r="CC4178" s="31">
        <f t="shared" si="30072"/>
        <v>3.7881737143581049E-3</v>
      </c>
    </row>
    <row r="4179" spans="1:81" s="16" customFormat="1" ht="15" outlineLevel="1" x14ac:dyDescent="0.2">
      <c r="A4179" s="558">
        <f>ROW()</f>
        <v>4179</v>
      </c>
      <c r="B4179" s="134" t="s">
        <v>269</v>
      </c>
      <c r="C4179" s="134"/>
      <c r="D4179" s="134"/>
      <c r="E4179" s="134"/>
      <c r="F4179" s="134"/>
      <c r="G4179" s="134"/>
      <c r="H4179" s="134"/>
      <c r="I4179" s="134"/>
      <c r="J4179" s="134"/>
      <c r="K4179" s="134"/>
      <c r="L4179" s="134"/>
      <c r="M4179" s="134"/>
      <c r="N4179" s="134"/>
      <c r="O4179" s="134"/>
      <c r="P4179" s="134"/>
      <c r="Q4179" s="134"/>
      <c r="R4179" s="134"/>
      <c r="S4179" s="134"/>
      <c r="T4179" s="134"/>
      <c r="U4179" s="134"/>
      <c r="V4179" s="134"/>
      <c r="W4179" s="134"/>
      <c r="X4179" s="134"/>
      <c r="Y4179" s="134"/>
      <c r="Z4179" s="13"/>
      <c r="AA4179" s="13"/>
      <c r="AB4179" s="13"/>
      <c r="AC4179" s="13"/>
      <c r="AD4179" s="13"/>
      <c r="AE4179" s="13"/>
      <c r="AF4179" s="13"/>
      <c r="AG4179" s="13"/>
      <c r="AH4179" s="13"/>
      <c r="AI4179" s="44"/>
      <c r="AJ4179" s="31"/>
      <c r="AK4179" s="31"/>
      <c r="AL4179" s="31"/>
      <c r="AM4179" s="31"/>
      <c r="AN4179" s="31"/>
      <c r="AO4179" s="31"/>
      <c r="AP4179" s="31"/>
      <c r="AQ4179" s="31"/>
      <c r="AR4179" s="31"/>
      <c r="AS4179" s="31"/>
      <c r="AT4179" s="31"/>
      <c r="AU4179" s="31"/>
      <c r="AV4179" s="31"/>
      <c r="AW4179" s="31"/>
      <c r="AX4179" s="31"/>
      <c r="AY4179" s="31"/>
      <c r="AZ4179" s="31"/>
      <c r="BA4179" s="31"/>
      <c r="BB4179" s="31"/>
      <c r="BC4179" s="31"/>
      <c r="BD4179" s="31"/>
      <c r="BE4179" s="31"/>
      <c r="BF4179" s="31"/>
      <c r="BG4179" s="31"/>
      <c r="BH4179" s="31"/>
      <c r="BI4179" s="31"/>
      <c r="BJ4179" s="31"/>
      <c r="BK4179" s="31"/>
      <c r="BL4179" s="31"/>
      <c r="BM4179" s="31"/>
      <c r="BN4179" s="31"/>
      <c r="BO4179" s="31"/>
      <c r="BP4179" s="31"/>
      <c r="BQ4179" s="31"/>
      <c r="BR4179" s="31"/>
      <c r="BS4179" s="357"/>
      <c r="BT4179" s="31"/>
      <c r="BU4179" s="31"/>
      <c r="BV4179" s="31"/>
      <c r="BW4179" s="31"/>
      <c r="BX4179" s="31"/>
      <c r="BY4179" s="31"/>
      <c r="BZ4179" s="31">
        <f t="shared" si="30069"/>
        <v>0</v>
      </c>
      <c r="CA4179" s="31">
        <f t="shared" si="30070"/>
        <v>0</v>
      </c>
      <c r="CB4179" s="31">
        <f t="shared" si="30071"/>
        <v>0</v>
      </c>
      <c r="CC4179" s="31">
        <f t="shared" si="30072"/>
        <v>0</v>
      </c>
    </row>
    <row r="4180" spans="1:81" s="175" customFormat="1" ht="15.75" outlineLevel="1" x14ac:dyDescent="0.25">
      <c r="A4180" s="558">
        <f>ROW()</f>
        <v>4180</v>
      </c>
      <c r="B4180" s="136" t="s">
        <v>0</v>
      </c>
      <c r="C4180" s="136"/>
      <c r="D4180" s="136"/>
      <c r="E4180" s="136"/>
      <c r="F4180" s="136"/>
      <c r="G4180" s="136"/>
      <c r="H4180" s="136"/>
      <c r="I4180" s="136"/>
      <c r="J4180" s="136"/>
      <c r="K4180" s="136"/>
      <c r="L4180" s="136"/>
      <c r="M4180" s="136"/>
      <c r="N4180" s="37"/>
      <c r="O4180" s="37"/>
      <c r="P4180" s="37"/>
      <c r="Q4180" s="37"/>
      <c r="R4180" s="37"/>
      <c r="S4180" s="37"/>
      <c r="T4180" s="37"/>
      <c r="U4180" s="37"/>
      <c r="V4180" s="37"/>
      <c r="W4180" s="37"/>
      <c r="X4180" s="37"/>
      <c r="Y4180" s="37"/>
      <c r="Z4180" s="37"/>
      <c r="AA4180" s="37"/>
      <c r="AB4180" s="37"/>
      <c r="AC4180" s="37"/>
      <c r="AD4180" s="37"/>
      <c r="AE4180" s="37"/>
      <c r="AF4180" s="37"/>
      <c r="AG4180" s="37"/>
      <c r="AH4180" s="37"/>
      <c r="AI4180" s="37"/>
      <c r="AJ4180" s="37"/>
      <c r="AK4180" s="37"/>
      <c r="AL4180" s="37"/>
      <c r="AM4180" s="37"/>
      <c r="AN4180" s="37"/>
      <c r="AO4180" s="37"/>
      <c r="AP4180" s="37"/>
      <c r="AQ4180" s="37"/>
      <c r="AR4180" s="37"/>
      <c r="AS4180" s="37"/>
      <c r="AT4180" s="37"/>
      <c r="AU4180" s="37"/>
      <c r="AV4180" s="37"/>
      <c r="AW4180" s="37"/>
      <c r="AX4180" s="37"/>
      <c r="AY4180" s="37"/>
      <c r="AZ4180" s="37"/>
      <c r="BA4180" s="37"/>
      <c r="BB4180" s="37"/>
      <c r="BC4180" s="37"/>
      <c r="BD4180" s="37"/>
      <c r="BE4180" s="37"/>
      <c r="BF4180" s="37"/>
      <c r="BG4180" s="37"/>
      <c r="BH4180" s="37"/>
      <c r="BI4180" s="37"/>
      <c r="BJ4180" s="37"/>
      <c r="BK4180" s="37"/>
      <c r="BL4180" s="37"/>
      <c r="BM4180" s="37"/>
      <c r="BN4180" s="37"/>
      <c r="BO4180" s="37"/>
      <c r="BP4180" s="37"/>
      <c r="BQ4180" s="37"/>
      <c r="BR4180" s="37"/>
      <c r="BS4180" s="349"/>
      <c r="BT4180" s="37"/>
      <c r="BU4180" s="37"/>
      <c r="BV4180" s="37"/>
      <c r="BW4180" s="37"/>
      <c r="BX4180" s="37"/>
      <c r="BY4180" s="37">
        <f t="shared" ref="BY4180" si="30073">SUM(BY4170:BY4179)</f>
        <v>0</v>
      </c>
      <c r="BZ4180" s="37">
        <f t="shared" ref="BZ4180" si="30074">SUM(BZ4170:BZ4179)</f>
        <v>3.3638909041966714</v>
      </c>
      <c r="CA4180" s="37">
        <f t="shared" ref="CA4180" si="30075">SUM(CA4170:CA4179)</f>
        <v>3.1097703858241696</v>
      </c>
      <c r="CB4180" s="37">
        <f t="shared" ref="CB4180" si="30076">SUM(CB4170:CB4179)</f>
        <v>2.8766276379118372</v>
      </c>
      <c r="CC4180" s="37">
        <f t="shared" ref="CC4180" si="30077">SUM(CC4170:CC4179)</f>
        <v>2.6606373989873604</v>
      </c>
    </row>
    <row r="4181" spans="1:81" s="17" customFormat="1" ht="15.75" outlineLevel="1" x14ac:dyDescent="0.25">
      <c r="A4181" s="558">
        <f>ROW()</f>
        <v>4181</v>
      </c>
      <c r="B4181" s="127" t="s">
        <v>9</v>
      </c>
      <c r="C4181" s="127"/>
      <c r="D4181" s="127"/>
      <c r="E4181" s="127"/>
      <c r="F4181" s="127"/>
      <c r="G4181" s="127"/>
      <c r="H4181" s="127"/>
      <c r="I4181" s="127"/>
      <c r="J4181" s="127"/>
      <c r="K4181" s="127"/>
      <c r="L4181" s="127"/>
      <c r="M4181" s="127"/>
      <c r="N4181" s="127"/>
      <c r="O4181" s="127"/>
      <c r="P4181" s="127"/>
      <c r="Q4181" s="127"/>
      <c r="R4181" s="127"/>
      <c r="S4181" s="127"/>
      <c r="T4181" s="127"/>
      <c r="U4181" s="127"/>
      <c r="V4181" s="127"/>
      <c r="W4181" s="127"/>
      <c r="X4181" s="127"/>
      <c r="Y4181" s="127"/>
      <c r="Z4181" s="127"/>
      <c r="AA4181" s="127"/>
      <c r="AB4181" s="127"/>
      <c r="AC4181" s="127"/>
      <c r="AD4181" s="127"/>
      <c r="AE4181" s="127"/>
      <c r="AF4181" s="127"/>
      <c r="AG4181" s="127"/>
      <c r="AH4181" s="127"/>
      <c r="AI4181" s="127"/>
      <c r="AJ4181" s="127"/>
      <c r="AK4181" s="127"/>
      <c r="AL4181" s="127"/>
      <c r="AM4181" s="127"/>
      <c r="AN4181" s="127"/>
      <c r="AO4181" s="127"/>
      <c r="AP4181" s="127"/>
      <c r="AQ4181" s="127"/>
      <c r="AR4181" s="127"/>
      <c r="AS4181" s="127"/>
      <c r="AT4181" s="127"/>
      <c r="AU4181" s="127"/>
      <c r="AV4181" s="127"/>
      <c r="AW4181" s="127"/>
      <c r="AX4181" s="127"/>
      <c r="AY4181" s="127"/>
      <c r="AZ4181" s="127"/>
      <c r="BA4181" s="127"/>
      <c r="BB4181" s="127"/>
      <c r="BC4181" s="127"/>
      <c r="BD4181" s="127"/>
      <c r="BE4181" s="127"/>
      <c r="BF4181" s="127"/>
      <c r="BG4181" s="127"/>
      <c r="BH4181" s="127"/>
      <c r="BI4181" s="127"/>
      <c r="BJ4181" s="127"/>
      <c r="BK4181" s="127"/>
      <c r="BL4181" s="127"/>
      <c r="BM4181" s="127"/>
      <c r="BN4181" s="127"/>
      <c r="BO4181" s="127"/>
      <c r="BP4181" s="127"/>
      <c r="BQ4181" s="127"/>
      <c r="BR4181" s="127"/>
      <c r="BS4181" s="350"/>
      <c r="BT4181" s="127"/>
      <c r="BU4181" s="127"/>
      <c r="BV4181" s="127"/>
      <c r="BW4181" s="127"/>
      <c r="BX4181" s="127"/>
      <c r="BY4181" s="127"/>
      <c r="BZ4181" s="127"/>
      <c r="CA4181" s="127"/>
      <c r="CB4181" s="127"/>
      <c r="CC4181" s="127"/>
    </row>
    <row r="4182" spans="1:81" s="16" customFormat="1" ht="15.75" outlineLevel="1" x14ac:dyDescent="0.25">
      <c r="A4182" s="558">
        <f>ROW()</f>
        <v>4182</v>
      </c>
      <c r="B4182" s="134" t="s">
        <v>33</v>
      </c>
      <c r="C4182" s="134"/>
      <c r="D4182" s="134"/>
      <c r="E4182" s="134"/>
      <c r="F4182" s="134"/>
      <c r="G4182" s="134"/>
      <c r="H4182" s="134"/>
      <c r="I4182" s="134"/>
      <c r="J4182" s="134"/>
      <c r="K4182" s="134"/>
      <c r="L4182" s="134"/>
      <c r="M4182" s="134"/>
      <c r="N4182" s="134"/>
      <c r="O4182" s="134"/>
      <c r="P4182" s="134"/>
      <c r="Q4182" s="134"/>
      <c r="R4182" s="134"/>
      <c r="S4182" s="134"/>
      <c r="T4182" s="134"/>
      <c r="U4182" s="134"/>
      <c r="V4182" s="134"/>
      <c r="W4182" s="134"/>
      <c r="X4182" s="134"/>
      <c r="Y4182" s="134"/>
      <c r="AA4182" s="31"/>
      <c r="AB4182" s="31"/>
      <c r="AC4182" s="31"/>
      <c r="AD4182" s="31"/>
      <c r="AE4182" s="31"/>
      <c r="AF4182" s="31"/>
      <c r="AG4182" s="31"/>
      <c r="AH4182" s="31"/>
      <c r="AI4182" s="31"/>
      <c r="AJ4182" s="31"/>
      <c r="AK4182" s="31"/>
      <c r="AL4182" s="31"/>
      <c r="AM4182" s="22"/>
      <c r="AN4182" s="22"/>
      <c r="AO4182" s="20"/>
      <c r="AP4182" s="20"/>
      <c r="AQ4182" s="22"/>
      <c r="AR4182" s="22"/>
      <c r="AS4182" s="22"/>
      <c r="AT4182" s="22"/>
      <c r="AU4182" s="22"/>
      <c r="AV4182" s="22"/>
      <c r="AW4182" s="22"/>
      <c r="AX4182" s="22"/>
      <c r="AY4182" s="22"/>
      <c r="AZ4182" s="22"/>
      <c r="BA4182" s="22"/>
      <c r="BB4182" s="22"/>
      <c r="BC4182" s="22"/>
      <c r="BD4182" s="22"/>
      <c r="BE4182" s="22"/>
      <c r="BF4182" s="22"/>
      <c r="BG4182" s="22"/>
      <c r="BH4182" s="22"/>
      <c r="BI4182" s="22"/>
      <c r="BJ4182" s="22"/>
      <c r="BK4182" s="22"/>
      <c r="BL4182" s="22"/>
      <c r="BM4182" s="22"/>
      <c r="BN4182" s="22"/>
      <c r="BO4182" s="22"/>
      <c r="BP4182" s="22"/>
      <c r="BQ4182" s="22"/>
      <c r="BR4182" s="22"/>
      <c r="BS4182" s="358"/>
      <c r="BT4182" s="22"/>
      <c r="BU4182" s="22"/>
      <c r="BV4182" s="31"/>
      <c r="BW4182" s="22"/>
      <c r="BX4182" s="31"/>
      <c r="BY4182" s="31">
        <f>BY$127</f>
        <v>0.21796577971559702</v>
      </c>
      <c r="BZ4182" s="22"/>
      <c r="CA4182" s="22"/>
      <c r="CB4182" s="22"/>
      <c r="CC4182" s="22"/>
    </row>
    <row r="4183" spans="1:81" s="16" customFormat="1" ht="15.75" outlineLevel="1" x14ac:dyDescent="0.25">
      <c r="A4183" s="558">
        <f>ROW()</f>
        <v>4183</v>
      </c>
      <c r="B4183" s="134" t="s">
        <v>34</v>
      </c>
      <c r="C4183" s="134"/>
      <c r="D4183" s="134"/>
      <c r="E4183" s="134"/>
      <c r="F4183" s="134"/>
      <c r="G4183" s="134"/>
      <c r="H4183" s="134"/>
      <c r="I4183" s="134"/>
      <c r="J4183" s="134"/>
      <c r="K4183" s="134"/>
      <c r="L4183" s="134"/>
      <c r="M4183" s="134"/>
      <c r="N4183" s="134"/>
      <c r="O4183" s="134"/>
      <c r="P4183" s="134"/>
      <c r="Q4183" s="134"/>
      <c r="R4183" s="134"/>
      <c r="S4183" s="134"/>
      <c r="T4183" s="134"/>
      <c r="U4183" s="134"/>
      <c r="V4183" s="134"/>
      <c r="W4183" s="134"/>
      <c r="X4183" s="134"/>
      <c r="Y4183" s="134"/>
      <c r="AA4183" s="31"/>
      <c r="AB4183" s="31"/>
      <c r="AC4183" s="31"/>
      <c r="AD4183" s="31"/>
      <c r="AE4183" s="31"/>
      <c r="AF4183" s="31"/>
      <c r="AG4183" s="31"/>
      <c r="AH4183" s="31"/>
      <c r="AI4183" s="31"/>
      <c r="AJ4183" s="31"/>
      <c r="AK4183" s="31"/>
      <c r="AL4183" s="31"/>
      <c r="AM4183" s="22"/>
      <c r="AN4183" s="22"/>
      <c r="AO4183" s="20"/>
      <c r="AP4183" s="20"/>
      <c r="AQ4183" s="22"/>
      <c r="AR4183" s="22"/>
      <c r="AS4183" s="22"/>
      <c r="AT4183" s="22"/>
      <c r="AU4183" s="22"/>
      <c r="AV4183" s="22"/>
      <c r="AW4183" s="22"/>
      <c r="AX4183" s="22"/>
      <c r="AY4183" s="22"/>
      <c r="AZ4183" s="22"/>
      <c r="BA4183" s="22"/>
      <c r="BB4183" s="22"/>
      <c r="BC4183" s="22"/>
      <c r="BD4183" s="22"/>
      <c r="BE4183" s="22"/>
      <c r="BF4183" s="22"/>
      <c r="BG4183" s="22"/>
      <c r="BH4183" s="22"/>
      <c r="BI4183" s="22"/>
      <c r="BJ4183" s="22"/>
      <c r="BK4183" s="22"/>
      <c r="BL4183" s="22"/>
      <c r="BM4183" s="22"/>
      <c r="BN4183" s="22"/>
      <c r="BO4183" s="22"/>
      <c r="BP4183" s="22"/>
      <c r="BQ4183" s="22"/>
      <c r="BR4183" s="22"/>
      <c r="BS4183" s="358"/>
      <c r="BT4183" s="22"/>
      <c r="BU4183" s="22"/>
      <c r="BV4183" s="31"/>
      <c r="BW4183" s="22"/>
      <c r="BX4183" s="31"/>
      <c r="BY4183" s="31">
        <f>BY$128</f>
        <v>0</v>
      </c>
      <c r="BZ4183" s="22"/>
      <c r="CA4183" s="22"/>
      <c r="CB4183" s="22"/>
      <c r="CC4183" s="22"/>
    </row>
    <row r="4184" spans="1:81" s="16" customFormat="1" ht="15.75" outlineLevel="1" x14ac:dyDescent="0.25">
      <c r="A4184" s="558">
        <f>ROW()</f>
        <v>4184</v>
      </c>
      <c r="B4184" s="134" t="s">
        <v>35</v>
      </c>
      <c r="C4184" s="134"/>
      <c r="D4184" s="134"/>
      <c r="E4184" s="134"/>
      <c r="F4184" s="134"/>
      <c r="G4184" s="134"/>
      <c r="H4184" s="134"/>
      <c r="I4184" s="134"/>
      <c r="J4184" s="134"/>
      <c r="K4184" s="134"/>
      <c r="L4184" s="134"/>
      <c r="M4184" s="134"/>
      <c r="N4184" s="134"/>
      <c r="O4184" s="134"/>
      <c r="P4184" s="134"/>
      <c r="Q4184" s="134"/>
      <c r="R4184" s="134"/>
      <c r="S4184" s="134"/>
      <c r="T4184" s="134"/>
      <c r="U4184" s="134"/>
      <c r="V4184" s="134"/>
      <c r="W4184" s="134"/>
      <c r="X4184" s="134"/>
      <c r="Y4184" s="134"/>
      <c r="AA4184" s="31"/>
      <c r="AB4184" s="31"/>
      <c r="AC4184" s="31"/>
      <c r="AD4184" s="31"/>
      <c r="AE4184" s="31"/>
      <c r="AF4184" s="31"/>
      <c r="AG4184" s="31"/>
      <c r="AH4184" s="31"/>
      <c r="AI4184" s="31"/>
      <c r="AJ4184" s="31"/>
      <c r="AK4184" s="31"/>
      <c r="AL4184" s="31"/>
      <c r="AM4184" s="22"/>
      <c r="AN4184" s="22"/>
      <c r="AO4184" s="20"/>
      <c r="AP4184" s="20"/>
      <c r="AQ4184" s="22"/>
      <c r="AR4184" s="22"/>
      <c r="AS4184" s="22"/>
      <c r="AT4184" s="22"/>
      <c r="AU4184" s="22"/>
      <c r="AV4184" s="22"/>
      <c r="AW4184" s="22"/>
      <c r="AX4184" s="22"/>
      <c r="AY4184" s="22"/>
      <c r="AZ4184" s="22"/>
      <c r="BA4184" s="22"/>
      <c r="BB4184" s="22"/>
      <c r="BC4184" s="22"/>
      <c r="BD4184" s="22"/>
      <c r="BE4184" s="22"/>
      <c r="BF4184" s="22"/>
      <c r="BG4184" s="22"/>
      <c r="BH4184" s="22"/>
      <c r="BI4184" s="22"/>
      <c r="BJ4184" s="22"/>
      <c r="BK4184" s="22"/>
      <c r="BL4184" s="22"/>
      <c r="BM4184" s="22"/>
      <c r="BN4184" s="22"/>
      <c r="BO4184" s="22"/>
      <c r="BP4184" s="22"/>
      <c r="BQ4184" s="22"/>
      <c r="BR4184" s="22"/>
      <c r="BS4184" s="358"/>
      <c r="BT4184" s="22"/>
      <c r="BU4184" s="22"/>
      <c r="BV4184" s="31"/>
      <c r="BW4184" s="22"/>
      <c r="BX4184" s="31"/>
      <c r="BY4184" s="31">
        <f>BY$129</f>
        <v>0.56156777547623637</v>
      </c>
      <c r="BZ4184" s="22"/>
      <c r="CA4184" s="22"/>
      <c r="CB4184" s="22"/>
      <c r="CC4184" s="22"/>
    </row>
    <row r="4185" spans="1:81" s="16" customFormat="1" ht="15.75" outlineLevel="1" x14ac:dyDescent="0.25">
      <c r="A4185" s="558">
        <f>ROW()</f>
        <v>4185</v>
      </c>
      <c r="B4185" s="134" t="s">
        <v>36</v>
      </c>
      <c r="C4185" s="134"/>
      <c r="D4185" s="134"/>
      <c r="E4185" s="134"/>
      <c r="F4185" s="134"/>
      <c r="G4185" s="134"/>
      <c r="H4185" s="134"/>
      <c r="I4185" s="134"/>
      <c r="J4185" s="134"/>
      <c r="K4185" s="134"/>
      <c r="L4185" s="134"/>
      <c r="M4185" s="134"/>
      <c r="N4185" s="134"/>
      <c r="O4185" s="134"/>
      <c r="P4185" s="134"/>
      <c r="Q4185" s="134"/>
      <c r="R4185" s="134"/>
      <c r="S4185" s="134"/>
      <c r="T4185" s="134"/>
      <c r="U4185" s="134"/>
      <c r="V4185" s="134"/>
      <c r="W4185" s="134"/>
      <c r="X4185" s="134"/>
      <c r="Y4185" s="134"/>
      <c r="AA4185" s="31"/>
      <c r="AB4185" s="31"/>
      <c r="AC4185" s="31"/>
      <c r="AD4185" s="31"/>
      <c r="AE4185" s="31"/>
      <c r="AF4185" s="31"/>
      <c r="AG4185" s="31"/>
      <c r="AH4185" s="31"/>
      <c r="AI4185" s="31"/>
      <c r="AJ4185" s="31"/>
      <c r="AK4185" s="31"/>
      <c r="AL4185" s="31"/>
      <c r="AM4185" s="22"/>
      <c r="AN4185" s="22"/>
      <c r="AO4185" s="20"/>
      <c r="AP4185" s="20"/>
      <c r="AQ4185" s="22"/>
      <c r="AR4185" s="22"/>
      <c r="AS4185" s="22"/>
      <c r="AT4185" s="22"/>
      <c r="AU4185" s="22"/>
      <c r="AV4185" s="22"/>
      <c r="AW4185" s="22"/>
      <c r="AX4185" s="22"/>
      <c r="AY4185" s="22"/>
      <c r="AZ4185" s="22"/>
      <c r="BA4185" s="22"/>
      <c r="BB4185" s="22"/>
      <c r="BC4185" s="22"/>
      <c r="BD4185" s="22"/>
      <c r="BE4185" s="22"/>
      <c r="BF4185" s="22"/>
      <c r="BG4185" s="22"/>
      <c r="BH4185" s="22"/>
      <c r="BI4185" s="22"/>
      <c r="BJ4185" s="22"/>
      <c r="BK4185" s="22"/>
      <c r="BL4185" s="22"/>
      <c r="BM4185" s="22"/>
      <c r="BN4185" s="22"/>
      <c r="BO4185" s="22"/>
      <c r="BP4185" s="22"/>
      <c r="BQ4185" s="22"/>
      <c r="BR4185" s="22"/>
      <c r="BS4185" s="358"/>
      <c r="BT4185" s="22"/>
      <c r="BU4185" s="22"/>
      <c r="BV4185" s="31"/>
      <c r="BW4185" s="22"/>
      <c r="BX4185" s="31"/>
      <c r="BY4185" s="31">
        <f>BY$130</f>
        <v>0.15196998517439964</v>
      </c>
      <c r="BZ4185" s="22"/>
      <c r="CA4185" s="22"/>
      <c r="CB4185" s="22"/>
      <c r="CC4185" s="22"/>
    </row>
    <row r="4186" spans="1:81" s="16" customFormat="1" ht="15.75" outlineLevel="1" x14ac:dyDescent="0.25">
      <c r="A4186" s="558">
        <f>ROW()</f>
        <v>4186</v>
      </c>
      <c r="B4186" s="134" t="s">
        <v>37</v>
      </c>
      <c r="C4186" s="134"/>
      <c r="D4186" s="134"/>
      <c r="E4186" s="134"/>
      <c r="F4186" s="134"/>
      <c r="G4186" s="134"/>
      <c r="H4186" s="134"/>
      <c r="I4186" s="134"/>
      <c r="J4186" s="134"/>
      <c r="K4186" s="134"/>
      <c r="L4186" s="134"/>
      <c r="M4186" s="134"/>
      <c r="N4186" s="134"/>
      <c r="O4186" s="134"/>
      <c r="P4186" s="134"/>
      <c r="Q4186" s="134"/>
      <c r="R4186" s="134"/>
      <c r="S4186" s="134"/>
      <c r="T4186" s="134"/>
      <c r="U4186" s="134"/>
      <c r="V4186" s="134"/>
      <c r="W4186" s="134"/>
      <c r="X4186" s="134"/>
      <c r="Y4186" s="134"/>
      <c r="AA4186" s="31"/>
      <c r="AB4186" s="31"/>
      <c r="AC4186" s="31"/>
      <c r="AD4186" s="31"/>
      <c r="AE4186" s="31"/>
      <c r="AF4186" s="31"/>
      <c r="AG4186" s="31"/>
      <c r="AH4186" s="31"/>
      <c r="AI4186" s="31"/>
      <c r="AJ4186" s="31"/>
      <c r="AK4186" s="31"/>
      <c r="AL4186" s="31"/>
      <c r="AM4186" s="22"/>
      <c r="AN4186" s="22"/>
      <c r="AO4186" s="20"/>
      <c r="AP4186" s="20"/>
      <c r="AQ4186" s="22"/>
      <c r="AR4186" s="22"/>
      <c r="AS4186" s="22"/>
      <c r="AT4186" s="22"/>
      <c r="AU4186" s="22"/>
      <c r="AV4186" s="22"/>
      <c r="AW4186" s="22"/>
      <c r="AX4186" s="22"/>
      <c r="AY4186" s="22"/>
      <c r="AZ4186" s="22"/>
      <c r="BA4186" s="22"/>
      <c r="BB4186" s="22"/>
      <c r="BC4186" s="22"/>
      <c r="BD4186" s="22"/>
      <c r="BE4186" s="22"/>
      <c r="BF4186" s="22"/>
      <c r="BG4186" s="22"/>
      <c r="BH4186" s="22"/>
      <c r="BI4186" s="22"/>
      <c r="BJ4186" s="22"/>
      <c r="BK4186" s="22"/>
      <c r="BL4186" s="22"/>
      <c r="BM4186" s="22"/>
      <c r="BN4186" s="22"/>
      <c r="BO4186" s="22"/>
      <c r="BP4186" s="22"/>
      <c r="BQ4186" s="22"/>
      <c r="BR4186" s="22"/>
      <c r="BS4186" s="358"/>
      <c r="BT4186" s="22"/>
      <c r="BU4186" s="22"/>
      <c r="BV4186" s="31"/>
      <c r="BW4186" s="22"/>
      <c r="BX4186" s="31"/>
      <c r="BY4186" s="31">
        <f>BY$131</f>
        <v>0.2214170113319644</v>
      </c>
      <c r="BZ4186" s="22"/>
      <c r="CA4186" s="22"/>
      <c r="CB4186" s="22"/>
      <c r="CC4186" s="22"/>
    </row>
    <row r="4187" spans="1:81" s="16" customFormat="1" ht="15.75" outlineLevel="1" x14ac:dyDescent="0.25">
      <c r="A4187" s="558">
        <f>ROW()</f>
        <v>4187</v>
      </c>
      <c r="B4187" s="134" t="s">
        <v>38</v>
      </c>
      <c r="C4187" s="134"/>
      <c r="D4187" s="134"/>
      <c r="E4187" s="134"/>
      <c r="F4187" s="134"/>
      <c r="G4187" s="134"/>
      <c r="H4187" s="134"/>
      <c r="I4187" s="134"/>
      <c r="J4187" s="134"/>
      <c r="K4187" s="134"/>
      <c r="L4187" s="134"/>
      <c r="M4187" s="134"/>
      <c r="N4187" s="134"/>
      <c r="O4187" s="134"/>
      <c r="P4187" s="134"/>
      <c r="Q4187" s="134"/>
      <c r="R4187" s="134"/>
      <c r="S4187" s="134"/>
      <c r="T4187" s="134"/>
      <c r="U4187" s="134"/>
      <c r="V4187" s="134"/>
      <c r="W4187" s="134"/>
      <c r="X4187" s="134"/>
      <c r="Y4187" s="134"/>
      <c r="AA4187" s="31"/>
      <c r="AB4187" s="31"/>
      <c r="AC4187" s="31"/>
      <c r="AD4187" s="31"/>
      <c r="AE4187" s="31"/>
      <c r="AF4187" s="31"/>
      <c r="AG4187" s="31"/>
      <c r="AH4187" s="31"/>
      <c r="AI4187" s="31"/>
      <c r="AJ4187" s="31"/>
      <c r="AK4187" s="31"/>
      <c r="AL4187" s="31"/>
      <c r="AM4187" s="22"/>
      <c r="AN4187" s="22"/>
      <c r="AO4187" s="20"/>
      <c r="AP4187" s="20"/>
      <c r="AQ4187" s="22"/>
      <c r="AR4187" s="22"/>
      <c r="AS4187" s="22"/>
      <c r="AT4187" s="22"/>
      <c r="AU4187" s="22"/>
      <c r="AV4187" s="22"/>
      <c r="AW4187" s="22"/>
      <c r="AX4187" s="22"/>
      <c r="AY4187" s="22"/>
      <c r="AZ4187" s="22"/>
      <c r="BA4187" s="22"/>
      <c r="BB4187" s="22"/>
      <c r="BC4187" s="22"/>
      <c r="BD4187" s="22"/>
      <c r="BE4187" s="22"/>
      <c r="BF4187" s="22"/>
      <c r="BG4187" s="22"/>
      <c r="BH4187" s="22"/>
      <c r="BI4187" s="22"/>
      <c r="BJ4187" s="22"/>
      <c r="BK4187" s="22"/>
      <c r="BL4187" s="22"/>
      <c r="BM4187" s="22"/>
      <c r="BN4187" s="22"/>
      <c r="BO4187" s="22"/>
      <c r="BP4187" s="22"/>
      <c r="BQ4187" s="22"/>
      <c r="BR4187" s="22"/>
      <c r="BS4187" s="358"/>
      <c r="BT4187" s="22"/>
      <c r="BU4187" s="22"/>
      <c r="BV4187" s="31"/>
      <c r="BW4187" s="22"/>
      <c r="BX4187" s="31"/>
      <c r="BY4187" s="31">
        <f>BY$132</f>
        <v>0</v>
      </c>
      <c r="BZ4187" s="22"/>
      <c r="CA4187" s="22"/>
      <c r="CB4187" s="22"/>
      <c r="CC4187" s="22"/>
    </row>
    <row r="4188" spans="1:81" s="16" customFormat="1" ht="15.75" outlineLevel="1" x14ac:dyDescent="0.25">
      <c r="A4188" s="558">
        <f>ROW()</f>
        <v>4188</v>
      </c>
      <c r="B4188" s="134" t="s">
        <v>39</v>
      </c>
      <c r="C4188" s="134"/>
      <c r="D4188" s="134"/>
      <c r="E4188" s="134"/>
      <c r="F4188" s="134"/>
      <c r="G4188" s="134"/>
      <c r="H4188" s="134"/>
      <c r="I4188" s="134"/>
      <c r="J4188" s="134"/>
      <c r="K4188" s="134"/>
      <c r="L4188" s="134"/>
      <c r="M4188" s="134"/>
      <c r="N4188" s="134"/>
      <c r="O4188" s="134"/>
      <c r="P4188" s="134"/>
      <c r="Q4188" s="134"/>
      <c r="R4188" s="134"/>
      <c r="S4188" s="134"/>
      <c r="T4188" s="134"/>
      <c r="U4188" s="134"/>
      <c r="V4188" s="134"/>
      <c r="W4188" s="134"/>
      <c r="X4188" s="134"/>
      <c r="Y4188" s="134"/>
      <c r="AA4188" s="31"/>
      <c r="AB4188" s="31"/>
      <c r="AC4188" s="31"/>
      <c r="AD4188" s="31"/>
      <c r="AE4188" s="31"/>
      <c r="AF4188" s="31"/>
      <c r="AG4188" s="31"/>
      <c r="AH4188" s="31"/>
      <c r="AI4188" s="31"/>
      <c r="AJ4188" s="31"/>
      <c r="AK4188" s="31"/>
      <c r="AL4188" s="31"/>
      <c r="AM4188" s="22"/>
      <c r="AN4188" s="22"/>
      <c r="AO4188" s="20"/>
      <c r="AP4188" s="20"/>
      <c r="AQ4188" s="22"/>
      <c r="AR4188" s="22"/>
      <c r="AS4188" s="22"/>
      <c r="AT4188" s="22"/>
      <c r="AU4188" s="22"/>
      <c r="AV4188" s="22"/>
      <c r="AW4188" s="22"/>
      <c r="AX4188" s="22"/>
      <c r="AY4188" s="22"/>
      <c r="AZ4188" s="22"/>
      <c r="BA4188" s="22"/>
      <c r="BB4188" s="22"/>
      <c r="BC4188" s="22"/>
      <c r="BD4188" s="22"/>
      <c r="BE4188" s="22"/>
      <c r="BF4188" s="22"/>
      <c r="BG4188" s="22"/>
      <c r="BH4188" s="22"/>
      <c r="BI4188" s="22"/>
      <c r="BJ4188" s="22"/>
      <c r="BK4188" s="22"/>
      <c r="BL4188" s="22"/>
      <c r="BM4188" s="22"/>
      <c r="BN4188" s="22"/>
      <c r="BO4188" s="22"/>
      <c r="BP4188" s="22"/>
      <c r="BQ4188" s="22"/>
      <c r="BR4188" s="22"/>
      <c r="BS4188" s="358"/>
      <c r="BT4188" s="22"/>
      <c r="BU4188" s="22"/>
      <c r="BV4188" s="31"/>
      <c r="BW4188" s="22"/>
      <c r="BX4188" s="31"/>
      <c r="BY4188" s="31">
        <f>BY$133</f>
        <v>2.1934325112282971</v>
      </c>
      <c r="BZ4188" s="22"/>
      <c r="CA4188" s="22"/>
      <c r="CB4188" s="22"/>
      <c r="CC4188" s="22"/>
    </row>
    <row r="4189" spans="1:81" s="16" customFormat="1" ht="15.75" outlineLevel="1" x14ac:dyDescent="0.25">
      <c r="A4189" s="558">
        <f>ROW()</f>
        <v>4189</v>
      </c>
      <c r="B4189" s="134" t="s">
        <v>40</v>
      </c>
      <c r="C4189" s="134"/>
      <c r="D4189" s="134"/>
      <c r="E4189" s="134"/>
      <c r="F4189" s="134"/>
      <c r="G4189" s="134"/>
      <c r="H4189" s="134"/>
      <c r="I4189" s="134"/>
      <c r="J4189" s="134"/>
      <c r="K4189" s="134"/>
      <c r="L4189" s="134"/>
      <c r="M4189" s="134"/>
      <c r="N4189" s="134"/>
      <c r="O4189" s="134"/>
      <c r="P4189" s="134"/>
      <c r="Q4189" s="134"/>
      <c r="R4189" s="134"/>
      <c r="S4189" s="134"/>
      <c r="T4189" s="134"/>
      <c r="U4189" s="134"/>
      <c r="V4189" s="134"/>
      <c r="W4189" s="134"/>
      <c r="X4189" s="134"/>
      <c r="Y4189" s="134"/>
      <c r="AA4189" s="31"/>
      <c r="AB4189" s="31"/>
      <c r="AC4189" s="31"/>
      <c r="AD4189" s="31"/>
      <c r="AE4189" s="31"/>
      <c r="AF4189" s="31"/>
      <c r="AG4189" s="31"/>
      <c r="AH4189" s="31"/>
      <c r="AI4189" s="31"/>
      <c r="AJ4189" s="31"/>
      <c r="AK4189" s="31"/>
      <c r="AL4189" s="31"/>
      <c r="AM4189" s="22"/>
      <c r="AN4189" s="22"/>
      <c r="AO4189" s="20"/>
      <c r="AP4189" s="20"/>
      <c r="AQ4189" s="22"/>
      <c r="AR4189" s="22"/>
      <c r="AS4189" s="22"/>
      <c r="AT4189" s="22"/>
      <c r="AU4189" s="22"/>
      <c r="AV4189" s="22"/>
      <c r="AW4189" s="22"/>
      <c r="AX4189" s="22"/>
      <c r="AY4189" s="22"/>
      <c r="AZ4189" s="22"/>
      <c r="BA4189" s="22"/>
      <c r="BB4189" s="22"/>
      <c r="BC4189" s="22"/>
      <c r="BD4189" s="22"/>
      <c r="BE4189" s="22"/>
      <c r="BF4189" s="22"/>
      <c r="BG4189" s="22"/>
      <c r="BH4189" s="22"/>
      <c r="BI4189" s="22"/>
      <c r="BJ4189" s="22"/>
      <c r="BK4189" s="22"/>
      <c r="BL4189" s="22"/>
      <c r="BM4189" s="22"/>
      <c r="BN4189" s="22"/>
      <c r="BO4189" s="22"/>
      <c r="BP4189" s="22"/>
      <c r="BQ4189" s="22"/>
      <c r="BR4189" s="22"/>
      <c r="BS4189" s="358"/>
      <c r="BT4189" s="22"/>
      <c r="BU4189" s="22"/>
      <c r="BV4189" s="31"/>
      <c r="BW4189" s="22"/>
      <c r="BX4189" s="31"/>
      <c r="BY4189" s="31">
        <f>BY$134</f>
        <v>0</v>
      </c>
      <c r="BZ4189" s="22"/>
      <c r="CA4189" s="22"/>
      <c r="CB4189" s="22"/>
      <c r="CC4189" s="22"/>
    </row>
    <row r="4190" spans="1:81" s="16" customFormat="1" ht="15.75" outlineLevel="1" x14ac:dyDescent="0.25">
      <c r="A4190" s="558">
        <f>ROW()</f>
        <v>4190</v>
      </c>
      <c r="B4190" s="134" t="s">
        <v>329</v>
      </c>
      <c r="C4190" s="134"/>
      <c r="D4190" s="134"/>
      <c r="E4190" s="134"/>
      <c r="F4190" s="134"/>
      <c r="G4190" s="134"/>
      <c r="H4190" s="134"/>
      <c r="I4190" s="134"/>
      <c r="J4190" s="134"/>
      <c r="K4190" s="134"/>
      <c r="L4190" s="134"/>
      <c r="M4190" s="134"/>
      <c r="N4190" s="134"/>
      <c r="O4190" s="134"/>
      <c r="P4190" s="134"/>
      <c r="Q4190" s="134"/>
      <c r="R4190" s="134"/>
      <c r="S4190" s="134"/>
      <c r="T4190" s="134"/>
      <c r="U4190" s="134"/>
      <c r="V4190" s="134"/>
      <c r="W4190" s="134"/>
      <c r="X4190" s="134"/>
      <c r="Y4190" s="134"/>
      <c r="AA4190" s="31"/>
      <c r="AB4190" s="31"/>
      <c r="AC4190" s="31"/>
      <c r="AD4190" s="31"/>
      <c r="AE4190" s="31"/>
      <c r="AF4190" s="31"/>
      <c r="AG4190" s="31"/>
      <c r="AH4190" s="31"/>
      <c r="AI4190" s="31"/>
      <c r="AJ4190" s="31"/>
      <c r="AK4190" s="31"/>
      <c r="AL4190" s="31"/>
      <c r="AM4190" s="22"/>
      <c r="AN4190" s="22"/>
      <c r="AO4190" s="20"/>
      <c r="AP4190" s="20"/>
      <c r="AQ4190" s="22"/>
      <c r="AR4190" s="22"/>
      <c r="AS4190" s="22"/>
      <c r="AT4190" s="22"/>
      <c r="AU4190" s="22"/>
      <c r="AV4190" s="22"/>
      <c r="AW4190" s="22"/>
      <c r="AX4190" s="22"/>
      <c r="AY4190" s="22"/>
      <c r="AZ4190" s="22"/>
      <c r="BA4190" s="22"/>
      <c r="BB4190" s="22"/>
      <c r="BC4190" s="22"/>
      <c r="BD4190" s="22"/>
      <c r="BE4190" s="22"/>
      <c r="BF4190" s="22"/>
      <c r="BG4190" s="22"/>
      <c r="BH4190" s="22"/>
      <c r="BI4190" s="22"/>
      <c r="BJ4190" s="22"/>
      <c r="BK4190" s="22"/>
      <c r="BL4190" s="22"/>
      <c r="BM4190" s="22"/>
      <c r="BN4190" s="22"/>
      <c r="BO4190" s="22"/>
      <c r="BP4190" s="22"/>
      <c r="BQ4190" s="22"/>
      <c r="BR4190" s="22"/>
      <c r="BS4190" s="358"/>
      <c r="BT4190" s="22"/>
      <c r="BU4190" s="22"/>
      <c r="BV4190" s="31"/>
      <c r="BW4190" s="22"/>
      <c r="BX4190" s="31"/>
      <c r="BY4190" s="31">
        <f>BY$135</f>
        <v>1.7537841270176411E-2</v>
      </c>
      <c r="BZ4190" s="22"/>
      <c r="CA4190" s="22"/>
      <c r="CB4190" s="22"/>
      <c r="CC4190" s="22"/>
    </row>
    <row r="4191" spans="1:81" s="16" customFormat="1" ht="15.75" outlineLevel="1" x14ac:dyDescent="0.25">
      <c r="A4191" s="558">
        <f>ROW()</f>
        <v>4191</v>
      </c>
      <c r="B4191" s="134" t="s">
        <v>269</v>
      </c>
      <c r="C4191" s="134"/>
      <c r="D4191" s="134"/>
      <c r="E4191" s="134"/>
      <c r="F4191" s="134"/>
      <c r="G4191" s="134"/>
      <c r="H4191" s="134"/>
      <c r="I4191" s="134"/>
      <c r="J4191" s="134"/>
      <c r="K4191" s="134"/>
      <c r="L4191" s="134"/>
      <c r="M4191" s="134"/>
      <c r="N4191" s="134"/>
      <c r="O4191" s="134"/>
      <c r="P4191" s="134"/>
      <c r="Q4191" s="134"/>
      <c r="R4191" s="134"/>
      <c r="S4191" s="134"/>
      <c r="T4191" s="134"/>
      <c r="U4191" s="134"/>
      <c r="V4191" s="134"/>
      <c r="W4191" s="134"/>
      <c r="X4191" s="134"/>
      <c r="Y4191" s="134"/>
      <c r="AA4191" s="31"/>
      <c r="AB4191" s="31"/>
      <c r="AC4191" s="31"/>
      <c r="AD4191" s="31"/>
      <c r="AE4191" s="31"/>
      <c r="AF4191" s="31"/>
      <c r="AG4191" s="31"/>
      <c r="AH4191" s="31"/>
      <c r="AI4191" s="31"/>
      <c r="AJ4191" s="31"/>
      <c r="AK4191" s="31"/>
      <c r="AL4191" s="31"/>
      <c r="AM4191" s="22"/>
      <c r="AN4191" s="22"/>
      <c r="AO4191" s="20"/>
      <c r="AP4191" s="20"/>
      <c r="AQ4191" s="22"/>
      <c r="AR4191" s="22"/>
      <c r="AS4191" s="22"/>
      <c r="AT4191" s="22"/>
      <c r="AU4191" s="22"/>
      <c r="AV4191" s="22"/>
      <c r="AW4191" s="22"/>
      <c r="AX4191" s="22"/>
      <c r="AY4191" s="22"/>
      <c r="AZ4191" s="22"/>
      <c r="BA4191" s="22"/>
      <c r="BB4191" s="22"/>
      <c r="BC4191" s="22"/>
      <c r="BD4191" s="22"/>
      <c r="BE4191" s="22"/>
      <c r="BF4191" s="22"/>
      <c r="BG4191" s="22"/>
      <c r="BH4191" s="22"/>
      <c r="BI4191" s="22"/>
      <c r="BJ4191" s="22"/>
      <c r="BK4191" s="22"/>
      <c r="BL4191" s="22"/>
      <c r="BM4191" s="22"/>
      <c r="BN4191" s="22"/>
      <c r="BO4191" s="22"/>
      <c r="BP4191" s="22"/>
      <c r="BQ4191" s="22"/>
      <c r="BR4191" s="22"/>
      <c r="BS4191" s="358"/>
      <c r="BT4191" s="22"/>
      <c r="BU4191" s="22"/>
      <c r="BV4191" s="31"/>
      <c r="BW4191" s="22"/>
      <c r="BX4191" s="31"/>
      <c r="BY4191" s="31">
        <f>BY$136</f>
        <v>0</v>
      </c>
      <c r="BZ4191" s="22"/>
      <c r="CA4191" s="22"/>
      <c r="CB4191" s="22"/>
      <c r="CC4191" s="22"/>
    </row>
    <row r="4192" spans="1:81" s="16" customFormat="1" ht="15" outlineLevel="1" x14ac:dyDescent="0.2">
      <c r="A4192" s="558">
        <f>ROW()</f>
        <v>4192</v>
      </c>
      <c r="B4192" s="136" t="s">
        <v>0</v>
      </c>
      <c r="C4192" s="136"/>
      <c r="D4192" s="136"/>
      <c r="E4192" s="136"/>
      <c r="F4192" s="136"/>
      <c r="G4192" s="136"/>
      <c r="H4192" s="136"/>
      <c r="I4192" s="136"/>
      <c r="J4192" s="136"/>
      <c r="K4192" s="136"/>
      <c r="L4192" s="136"/>
      <c r="M4192" s="136"/>
      <c r="N4192" s="37"/>
      <c r="O4192" s="37"/>
      <c r="P4192" s="37"/>
      <c r="Q4192" s="37"/>
      <c r="R4192" s="37"/>
      <c r="S4192" s="37"/>
      <c r="T4192" s="37"/>
      <c r="U4192" s="37"/>
      <c r="V4192" s="37"/>
      <c r="W4192" s="37"/>
      <c r="X4192" s="37"/>
      <c r="Y4192" s="37"/>
      <c r="Z4192" s="37"/>
      <c r="AA4192" s="37"/>
      <c r="AB4192" s="37"/>
      <c r="AC4192" s="37"/>
      <c r="AD4192" s="37"/>
      <c r="AE4192" s="37"/>
      <c r="AF4192" s="37"/>
      <c r="AG4192" s="37"/>
      <c r="AH4192" s="37"/>
      <c r="AI4192" s="37"/>
      <c r="AJ4192" s="37"/>
      <c r="AK4192" s="37"/>
      <c r="AL4192" s="37"/>
      <c r="AM4192" s="37"/>
      <c r="AN4192" s="37"/>
      <c r="AO4192" s="37"/>
      <c r="AP4192" s="37"/>
      <c r="AQ4192" s="37"/>
      <c r="AR4192" s="37"/>
      <c r="AS4192" s="37"/>
      <c r="AT4192" s="37"/>
      <c r="AU4192" s="37"/>
      <c r="AV4192" s="37"/>
      <c r="AW4192" s="37"/>
      <c r="AX4192" s="37"/>
      <c r="AY4192" s="37"/>
      <c r="AZ4192" s="37"/>
      <c r="BA4192" s="37"/>
      <c r="BB4192" s="37"/>
      <c r="BC4192" s="37"/>
      <c r="BD4192" s="37"/>
      <c r="BE4192" s="37"/>
      <c r="BF4192" s="37"/>
      <c r="BG4192" s="37"/>
      <c r="BH4192" s="37"/>
      <c r="BI4192" s="37"/>
      <c r="BJ4192" s="37"/>
      <c r="BK4192" s="37"/>
      <c r="BL4192" s="37"/>
      <c r="BM4192" s="37"/>
      <c r="BN4192" s="37"/>
      <c r="BO4192" s="37"/>
      <c r="BP4192" s="37"/>
      <c r="BQ4192" s="37"/>
      <c r="BR4192" s="37"/>
      <c r="BS4192" s="349"/>
      <c r="BT4192" s="37"/>
      <c r="BU4192" s="37"/>
      <c r="BV4192" s="37"/>
      <c r="BW4192" s="37"/>
      <c r="BX4192" s="37"/>
      <c r="BY4192" s="37">
        <f>SUM(BY4182:BY4191)</f>
        <v>3.3638909041966714</v>
      </c>
      <c r="BZ4192" s="37">
        <f t="shared" ref="BZ4192" si="30078">SUM(BZ4182:BZ4191)</f>
        <v>0</v>
      </c>
      <c r="CA4192" s="37">
        <f t="shared" ref="CA4192" si="30079">SUM(CA4182:CA4191)</f>
        <v>0</v>
      </c>
      <c r="CB4192" s="37">
        <f t="shared" ref="CB4192" si="30080">SUM(CB4182:CB4191)</f>
        <v>0</v>
      </c>
      <c r="CC4192" s="37">
        <f t="shared" ref="CC4192" si="30081">SUM(CC4182:CC4191)</f>
        <v>0</v>
      </c>
    </row>
    <row r="4193" spans="1:81" s="17" customFormat="1" ht="15.75" outlineLevel="1" x14ac:dyDescent="0.25">
      <c r="A4193" s="558">
        <f>ROW()</f>
        <v>4193</v>
      </c>
      <c r="B4193" s="127" t="s">
        <v>333</v>
      </c>
      <c r="C4193" s="127"/>
      <c r="D4193" s="127"/>
      <c r="E4193" s="127"/>
      <c r="F4193" s="127"/>
      <c r="G4193" s="127"/>
      <c r="H4193" s="127"/>
      <c r="I4193" s="127"/>
      <c r="J4193" s="127"/>
      <c r="K4193" s="127"/>
      <c r="L4193" s="127"/>
      <c r="M4193" s="127"/>
      <c r="N4193" s="127"/>
      <c r="O4193" s="127"/>
      <c r="P4193" s="127"/>
      <c r="Q4193" s="127"/>
      <c r="R4193" s="127"/>
      <c r="S4193" s="127"/>
      <c r="T4193" s="127"/>
      <c r="U4193" s="127"/>
      <c r="V4193" s="127"/>
      <c r="W4193" s="127"/>
      <c r="X4193" s="127"/>
      <c r="Y4193" s="127"/>
      <c r="Z4193" s="127"/>
      <c r="AA4193" s="127"/>
      <c r="AB4193" s="127"/>
      <c r="AC4193" s="127"/>
      <c r="AD4193" s="127"/>
      <c r="AE4193" s="127"/>
      <c r="AF4193" s="127"/>
      <c r="AG4193" s="127"/>
      <c r="AH4193" s="127"/>
      <c r="AI4193" s="127"/>
      <c r="AJ4193" s="127"/>
      <c r="AK4193" s="127"/>
      <c r="AL4193" s="127"/>
      <c r="AM4193" s="127"/>
      <c r="AN4193" s="127"/>
      <c r="AO4193" s="127"/>
      <c r="AP4193" s="127"/>
      <c r="AQ4193" s="127"/>
      <c r="AR4193" s="127"/>
      <c r="AS4193" s="127"/>
      <c r="AT4193" s="127"/>
      <c r="AU4193" s="127"/>
      <c r="AV4193" s="127"/>
      <c r="AW4193" s="127"/>
      <c r="AX4193" s="127"/>
      <c r="AY4193" s="127"/>
      <c r="AZ4193" s="127"/>
      <c r="BA4193" s="127"/>
      <c r="BB4193" s="127"/>
      <c r="BC4193" s="127"/>
      <c r="BD4193" s="127"/>
      <c r="BE4193" s="127"/>
      <c r="BF4193" s="127"/>
      <c r="BG4193" s="127"/>
      <c r="BH4193" s="127"/>
      <c r="BI4193" s="127"/>
      <c r="BJ4193" s="127"/>
      <c r="BK4193" s="127"/>
      <c r="BL4193" s="127"/>
      <c r="BM4193" s="127"/>
      <c r="BN4193" s="127"/>
      <c r="BO4193" s="127"/>
      <c r="BP4193" s="127"/>
      <c r="BQ4193" s="127"/>
      <c r="BR4193" s="127"/>
      <c r="BS4193" s="350"/>
      <c r="BT4193" s="127"/>
      <c r="BU4193" s="127"/>
      <c r="BV4193" s="127"/>
      <c r="BW4193" s="127"/>
      <c r="BX4193" s="127"/>
      <c r="BY4193" s="127"/>
      <c r="BZ4193" s="127"/>
      <c r="CA4193" s="127"/>
      <c r="CB4193" s="127"/>
      <c r="CC4193" s="127"/>
    </row>
    <row r="4194" spans="1:81" s="16" customFormat="1" ht="15" outlineLevel="1" x14ac:dyDescent="0.2">
      <c r="A4194" s="558">
        <f>ROW()</f>
        <v>4194</v>
      </c>
      <c r="B4194" s="134" t="s">
        <v>33</v>
      </c>
      <c r="C4194" s="134"/>
      <c r="D4194" s="134"/>
      <c r="E4194" s="134"/>
      <c r="F4194" s="134"/>
      <c r="G4194" s="134"/>
      <c r="H4194" s="134"/>
      <c r="I4194" s="134"/>
      <c r="J4194" s="134"/>
      <c r="K4194" s="134"/>
      <c r="L4194" s="134"/>
      <c r="M4194" s="134"/>
      <c r="N4194" s="134"/>
      <c r="O4194" s="134"/>
      <c r="P4194" s="134"/>
      <c r="Q4194" s="134"/>
      <c r="R4194" s="134"/>
      <c r="S4194" s="134"/>
      <c r="T4194" s="134"/>
      <c r="U4194" s="134"/>
      <c r="V4194" s="134"/>
      <c r="W4194" s="134"/>
      <c r="X4194" s="134"/>
      <c r="Y4194" s="134"/>
      <c r="Z4194" s="13"/>
      <c r="AA4194" s="13"/>
      <c r="AB4194" s="13"/>
      <c r="AC4194" s="13"/>
      <c r="AD4194" s="13"/>
      <c r="AE4194" s="13"/>
      <c r="AF4194" s="13"/>
      <c r="AG4194" s="13"/>
      <c r="AH4194" s="13"/>
      <c r="AI4194" s="13"/>
      <c r="AJ4194" s="62"/>
      <c r="AK4194" s="62"/>
      <c r="AL4194" s="62"/>
      <c r="AM4194" s="62"/>
      <c r="AN4194" s="62"/>
      <c r="AO4194" s="62"/>
      <c r="AP4194" s="62"/>
      <c r="AQ4194" s="62"/>
      <c r="AR4194" s="62"/>
      <c r="AS4194" s="62"/>
      <c r="AT4194" s="62"/>
      <c r="AU4194" s="62"/>
      <c r="AV4194" s="62"/>
      <c r="AW4194" s="62"/>
      <c r="AX4194" s="62"/>
      <c r="AY4194" s="62"/>
      <c r="AZ4194" s="62"/>
      <c r="BA4194" s="62"/>
      <c r="BB4194" s="62"/>
      <c r="BC4194" s="62"/>
      <c r="BD4194" s="62"/>
      <c r="BE4194" s="62"/>
      <c r="BF4194" s="62"/>
      <c r="BG4194" s="62"/>
      <c r="BH4194" s="62"/>
      <c r="BI4194" s="62"/>
      <c r="BJ4194" s="62"/>
      <c r="BK4194" s="62"/>
      <c r="BL4194" s="62"/>
      <c r="BM4194" s="62"/>
      <c r="BN4194" s="62"/>
      <c r="BO4194" s="62"/>
      <c r="BP4194" s="62"/>
      <c r="BQ4194" s="62"/>
      <c r="BR4194" s="62"/>
      <c r="BS4194" s="359"/>
      <c r="BT4194" s="46"/>
      <c r="BU4194" s="46"/>
      <c r="BV4194" s="46"/>
      <c r="BW4194" s="46"/>
      <c r="BX4194" s="62"/>
      <c r="BY4194" s="62"/>
      <c r="BZ4194" s="73">
        <f t="shared" ref="BZ4194:CC4202" si="30082">MIN(BZ4170,IF(BZ4158&gt;=1,(BZ4170/BZ4158)*BZ$12,IF(BZ4158&gt;0,MIN(BZ4170,$BY4182/$BZ4158*BZ$12),0)))</f>
        <v>2.1796577971559702E-2</v>
      </c>
      <c r="CA4194" s="73">
        <f t="shared" si="30082"/>
        <v>1.9616920174403731E-2</v>
      </c>
      <c r="CB4194" s="73">
        <f t="shared" si="30082"/>
        <v>1.7655228156963361E-2</v>
      </c>
      <c r="CC4194" s="73">
        <f t="shared" si="30082"/>
        <v>1.5889705341267026E-2</v>
      </c>
    </row>
    <row r="4195" spans="1:81" s="16" customFormat="1" ht="15" outlineLevel="1" x14ac:dyDescent="0.2">
      <c r="A4195" s="558">
        <f>ROW()</f>
        <v>4195</v>
      </c>
      <c r="B4195" s="134" t="s">
        <v>34</v>
      </c>
      <c r="C4195" s="134"/>
      <c r="D4195" s="134"/>
      <c r="E4195" s="134"/>
      <c r="F4195" s="134"/>
      <c r="G4195" s="134"/>
      <c r="H4195" s="134"/>
      <c r="I4195" s="134"/>
      <c r="J4195" s="134"/>
      <c r="K4195" s="134"/>
      <c r="L4195" s="134"/>
      <c r="M4195" s="134"/>
      <c r="N4195" s="134"/>
      <c r="O4195" s="134"/>
      <c r="P4195" s="134"/>
      <c r="Q4195" s="134"/>
      <c r="R4195" s="134"/>
      <c r="S4195" s="134"/>
      <c r="T4195" s="134"/>
      <c r="U4195" s="134"/>
      <c r="V4195" s="134"/>
      <c r="W4195" s="134"/>
      <c r="X4195" s="134"/>
      <c r="Y4195" s="134"/>
      <c r="Z4195" s="13"/>
      <c r="AA4195" s="13"/>
      <c r="AB4195" s="13"/>
      <c r="AC4195" s="13"/>
      <c r="AD4195" s="13"/>
      <c r="AE4195" s="13"/>
      <c r="AF4195" s="13"/>
      <c r="AG4195" s="13"/>
      <c r="AH4195" s="13"/>
      <c r="AI4195" s="13"/>
      <c r="AJ4195" s="62"/>
      <c r="AK4195" s="62"/>
      <c r="AL4195" s="62"/>
      <c r="AM4195" s="62"/>
      <c r="AN4195" s="62"/>
      <c r="AO4195" s="62"/>
      <c r="AP4195" s="62"/>
      <c r="AQ4195" s="62"/>
      <c r="AR4195" s="62"/>
      <c r="AS4195" s="62"/>
      <c r="AT4195" s="62"/>
      <c r="AU4195" s="62"/>
      <c r="AV4195" s="62"/>
      <c r="AW4195" s="62"/>
      <c r="AX4195" s="62"/>
      <c r="AY4195" s="62"/>
      <c r="AZ4195" s="62"/>
      <c r="BA4195" s="62"/>
      <c r="BB4195" s="62"/>
      <c r="BC4195" s="62"/>
      <c r="BD4195" s="62"/>
      <c r="BE4195" s="62"/>
      <c r="BF4195" s="62"/>
      <c r="BG4195" s="62"/>
      <c r="BH4195" s="62"/>
      <c r="BI4195" s="62"/>
      <c r="BJ4195" s="62"/>
      <c r="BK4195" s="62"/>
      <c r="BL4195" s="62"/>
      <c r="BM4195" s="62"/>
      <c r="BN4195" s="62"/>
      <c r="BO4195" s="62"/>
      <c r="BP4195" s="62"/>
      <c r="BQ4195" s="62"/>
      <c r="BR4195" s="62"/>
      <c r="BS4195" s="359"/>
      <c r="BT4195" s="46"/>
      <c r="BU4195" s="46"/>
      <c r="BV4195" s="46"/>
      <c r="BW4195" s="46"/>
      <c r="BX4195" s="62"/>
      <c r="BY4195" s="62"/>
      <c r="BZ4195" s="73">
        <f t="shared" si="30082"/>
        <v>0</v>
      </c>
      <c r="CA4195" s="73">
        <f t="shared" si="30082"/>
        <v>0</v>
      </c>
      <c r="CB4195" s="73">
        <f t="shared" si="30082"/>
        <v>0</v>
      </c>
      <c r="CC4195" s="73">
        <f t="shared" si="30082"/>
        <v>0</v>
      </c>
    </row>
    <row r="4196" spans="1:81" s="16" customFormat="1" ht="15" outlineLevel="1" x14ac:dyDescent="0.2">
      <c r="A4196" s="558">
        <f>ROW()</f>
        <v>4196</v>
      </c>
      <c r="B4196" s="134" t="s">
        <v>35</v>
      </c>
      <c r="C4196" s="134"/>
      <c r="D4196" s="134"/>
      <c r="E4196" s="134"/>
      <c r="F4196" s="134"/>
      <c r="G4196" s="134"/>
      <c r="H4196" s="134"/>
      <c r="I4196" s="134"/>
      <c r="J4196" s="134"/>
      <c r="K4196" s="134"/>
      <c r="L4196" s="134"/>
      <c r="M4196" s="134"/>
      <c r="N4196" s="134"/>
      <c r="O4196" s="134"/>
      <c r="P4196" s="134"/>
      <c r="Q4196" s="134"/>
      <c r="R4196" s="134"/>
      <c r="S4196" s="134"/>
      <c r="T4196" s="134"/>
      <c r="U4196" s="134"/>
      <c r="V4196" s="134"/>
      <c r="W4196" s="134"/>
      <c r="X4196" s="134"/>
      <c r="Y4196" s="134"/>
      <c r="Z4196" s="13"/>
      <c r="AA4196" s="13"/>
      <c r="AB4196" s="13"/>
      <c r="AC4196" s="13"/>
      <c r="AD4196" s="13"/>
      <c r="AE4196" s="13"/>
      <c r="AF4196" s="13"/>
      <c r="AG4196" s="13"/>
      <c r="AH4196" s="13"/>
      <c r="AI4196" s="13"/>
      <c r="AJ4196" s="62"/>
      <c r="AK4196" s="62"/>
      <c r="AL4196" s="62"/>
      <c r="AM4196" s="62"/>
      <c r="AN4196" s="62"/>
      <c r="AO4196" s="62"/>
      <c r="AP4196" s="62"/>
      <c r="AQ4196" s="62"/>
      <c r="AR4196" s="62"/>
      <c r="AS4196" s="62"/>
      <c r="AT4196" s="62"/>
      <c r="AU4196" s="62"/>
      <c r="AV4196" s="62"/>
      <c r="AW4196" s="62"/>
      <c r="AX4196" s="62"/>
      <c r="AY4196" s="62"/>
      <c r="AZ4196" s="62"/>
      <c r="BA4196" s="62"/>
      <c r="BB4196" s="62"/>
      <c r="BC4196" s="62"/>
      <c r="BD4196" s="62"/>
      <c r="BE4196" s="62"/>
      <c r="BF4196" s="62"/>
      <c r="BG4196" s="62"/>
      <c r="BH4196" s="62"/>
      <c r="BI4196" s="62"/>
      <c r="BJ4196" s="62"/>
      <c r="BK4196" s="62"/>
      <c r="BL4196" s="62"/>
      <c r="BM4196" s="62"/>
      <c r="BN4196" s="62"/>
      <c r="BO4196" s="62"/>
      <c r="BP4196" s="62"/>
      <c r="BQ4196" s="62"/>
      <c r="BR4196" s="62"/>
      <c r="BS4196" s="359"/>
      <c r="BT4196" s="46"/>
      <c r="BU4196" s="46"/>
      <c r="BV4196" s="46"/>
      <c r="BW4196" s="46"/>
      <c r="BX4196" s="62"/>
      <c r="BY4196" s="62"/>
      <c r="BZ4196" s="73">
        <f t="shared" si="30082"/>
        <v>5.6156777547623639E-2</v>
      </c>
      <c r="CA4196" s="73">
        <f t="shared" si="30082"/>
        <v>5.0541099792861276E-2</v>
      </c>
      <c r="CB4196" s="73">
        <f t="shared" si="30082"/>
        <v>4.548698981357515E-2</v>
      </c>
      <c r="CC4196" s="73">
        <f t="shared" si="30082"/>
        <v>4.0938290832217637E-2</v>
      </c>
    </row>
    <row r="4197" spans="1:81" s="16" customFormat="1" ht="15" outlineLevel="1" x14ac:dyDescent="0.2">
      <c r="A4197" s="558">
        <f>ROW()</f>
        <v>4197</v>
      </c>
      <c r="B4197" s="134" t="s">
        <v>36</v>
      </c>
      <c r="C4197" s="134"/>
      <c r="D4197" s="134"/>
      <c r="E4197" s="134"/>
      <c r="F4197" s="134"/>
      <c r="G4197" s="134"/>
      <c r="H4197" s="134"/>
      <c r="I4197" s="134"/>
      <c r="J4197" s="134"/>
      <c r="K4197" s="134"/>
      <c r="L4197" s="134"/>
      <c r="M4197" s="134"/>
      <c r="N4197" s="134"/>
      <c r="O4197" s="134"/>
      <c r="P4197" s="134"/>
      <c r="Q4197" s="134"/>
      <c r="R4197" s="134"/>
      <c r="S4197" s="134"/>
      <c r="T4197" s="134"/>
      <c r="U4197" s="134"/>
      <c r="V4197" s="134"/>
      <c r="W4197" s="134"/>
      <c r="X4197" s="134"/>
      <c r="Y4197" s="134"/>
      <c r="Z4197" s="13"/>
      <c r="AA4197" s="13"/>
      <c r="AB4197" s="13"/>
      <c r="AC4197" s="13"/>
      <c r="AD4197" s="13"/>
      <c r="AE4197" s="13"/>
      <c r="AF4197" s="13"/>
      <c r="AG4197" s="13"/>
      <c r="AH4197" s="13"/>
      <c r="AI4197" s="13"/>
      <c r="AJ4197" s="62"/>
      <c r="AK4197" s="62"/>
      <c r="AL4197" s="62"/>
      <c r="AM4197" s="62"/>
      <c r="AN4197" s="62"/>
      <c r="AO4197" s="62"/>
      <c r="AP4197" s="62"/>
      <c r="AQ4197" s="62"/>
      <c r="AR4197" s="62"/>
      <c r="AS4197" s="62"/>
      <c r="AT4197" s="62"/>
      <c r="AU4197" s="62"/>
      <c r="AV4197" s="62"/>
      <c r="AW4197" s="62"/>
      <c r="AX4197" s="62"/>
      <c r="AY4197" s="62"/>
      <c r="AZ4197" s="62"/>
      <c r="BA4197" s="62"/>
      <c r="BB4197" s="62"/>
      <c r="BC4197" s="62"/>
      <c r="BD4197" s="62"/>
      <c r="BE4197" s="62"/>
      <c r="BF4197" s="62"/>
      <c r="BG4197" s="62"/>
      <c r="BH4197" s="62"/>
      <c r="BI4197" s="62"/>
      <c r="BJ4197" s="62"/>
      <c r="BK4197" s="62"/>
      <c r="BL4197" s="62"/>
      <c r="BM4197" s="62"/>
      <c r="BN4197" s="62"/>
      <c r="BO4197" s="62"/>
      <c r="BP4197" s="62"/>
      <c r="BQ4197" s="62"/>
      <c r="BR4197" s="62"/>
      <c r="BS4197" s="359"/>
      <c r="BT4197" s="46"/>
      <c r="BU4197" s="46"/>
      <c r="BV4197" s="46"/>
      <c r="BW4197" s="46"/>
      <c r="BX4197" s="62"/>
      <c r="BY4197" s="62"/>
      <c r="BZ4197" s="73">
        <f t="shared" si="30082"/>
        <v>1.5196998517439964E-2</v>
      </c>
      <c r="CA4197" s="73">
        <f t="shared" si="30082"/>
        <v>1.3677298665695966E-2</v>
      </c>
      <c r="CB4197" s="73">
        <f t="shared" si="30082"/>
        <v>1.2309568799126371E-2</v>
      </c>
      <c r="CC4197" s="73">
        <f t="shared" si="30082"/>
        <v>1.1078611919213733E-2</v>
      </c>
    </row>
    <row r="4198" spans="1:81" s="16" customFormat="1" ht="15" outlineLevel="1" x14ac:dyDescent="0.2">
      <c r="A4198" s="558">
        <f>ROW()</f>
        <v>4198</v>
      </c>
      <c r="B4198" s="134" t="s">
        <v>37</v>
      </c>
      <c r="C4198" s="134"/>
      <c r="D4198" s="134"/>
      <c r="E4198" s="134"/>
      <c r="F4198" s="134"/>
      <c r="G4198" s="134"/>
      <c r="H4198" s="134"/>
      <c r="I4198" s="134"/>
      <c r="J4198" s="134"/>
      <c r="K4198" s="134"/>
      <c r="L4198" s="134"/>
      <c r="M4198" s="134"/>
      <c r="N4198" s="134"/>
      <c r="O4198" s="134"/>
      <c r="P4198" s="134"/>
      <c r="Q4198" s="134"/>
      <c r="R4198" s="134"/>
      <c r="S4198" s="134"/>
      <c r="T4198" s="134"/>
      <c r="U4198" s="134"/>
      <c r="V4198" s="134"/>
      <c r="W4198" s="134"/>
      <c r="X4198" s="134"/>
      <c r="Y4198" s="134"/>
      <c r="Z4198" s="13"/>
      <c r="AA4198" s="13"/>
      <c r="AB4198" s="13"/>
      <c r="AC4198" s="13"/>
      <c r="AD4198" s="13"/>
      <c r="AE4198" s="13"/>
      <c r="AF4198" s="13"/>
      <c r="AG4198" s="13"/>
      <c r="AH4198" s="13"/>
      <c r="AI4198" s="13"/>
      <c r="AJ4198" s="62"/>
      <c r="AK4198" s="62"/>
      <c r="AL4198" s="62"/>
      <c r="AM4198" s="62"/>
      <c r="AN4198" s="62"/>
      <c r="AO4198" s="62"/>
      <c r="AP4198" s="62"/>
      <c r="AQ4198" s="62"/>
      <c r="AR4198" s="62"/>
      <c r="AS4198" s="62"/>
      <c r="AT4198" s="62"/>
      <c r="AU4198" s="62"/>
      <c r="AV4198" s="62"/>
      <c r="AW4198" s="62"/>
      <c r="AX4198" s="62"/>
      <c r="AY4198" s="62"/>
      <c r="AZ4198" s="62"/>
      <c r="BA4198" s="62"/>
      <c r="BB4198" s="62"/>
      <c r="BC4198" s="62"/>
      <c r="BD4198" s="62"/>
      <c r="BE4198" s="62"/>
      <c r="BF4198" s="62"/>
      <c r="BG4198" s="62"/>
      <c r="BH4198" s="62"/>
      <c r="BI4198" s="62"/>
      <c r="BJ4198" s="62"/>
      <c r="BK4198" s="62"/>
      <c r="BL4198" s="62"/>
      <c r="BM4198" s="62"/>
      <c r="BN4198" s="62"/>
      <c r="BO4198" s="62"/>
      <c r="BP4198" s="62"/>
      <c r="BQ4198" s="62"/>
      <c r="BR4198" s="62"/>
      <c r="BS4198" s="359"/>
      <c r="BT4198" s="46"/>
      <c r="BU4198" s="46"/>
      <c r="BV4198" s="46"/>
      <c r="BW4198" s="46"/>
      <c r="BX4198" s="62"/>
      <c r="BY4198" s="62"/>
      <c r="BZ4198" s="73">
        <f t="shared" si="30082"/>
        <v>4.4283402266392879E-2</v>
      </c>
      <c r="CA4198" s="73">
        <f t="shared" si="30082"/>
        <v>3.5426721813114306E-2</v>
      </c>
      <c r="CB4198" s="73">
        <f t="shared" si="30082"/>
        <v>2.8341377450491444E-2</v>
      </c>
      <c r="CC4198" s="73">
        <f t="shared" si="30082"/>
        <v>2.2673101960393155E-2</v>
      </c>
    </row>
    <row r="4199" spans="1:81" s="16" customFormat="1" ht="15" outlineLevel="1" x14ac:dyDescent="0.2">
      <c r="A4199" s="558">
        <f>ROW()</f>
        <v>4199</v>
      </c>
      <c r="B4199" s="134" t="s">
        <v>38</v>
      </c>
      <c r="C4199" s="134"/>
      <c r="D4199" s="134"/>
      <c r="E4199" s="134"/>
      <c r="F4199" s="134"/>
      <c r="G4199" s="134"/>
      <c r="H4199" s="134"/>
      <c r="I4199" s="134"/>
      <c r="J4199" s="134"/>
      <c r="K4199" s="134"/>
      <c r="L4199" s="134"/>
      <c r="M4199" s="134"/>
      <c r="N4199" s="134"/>
      <c r="O4199" s="134"/>
      <c r="P4199" s="134"/>
      <c r="Q4199" s="134"/>
      <c r="R4199" s="134"/>
      <c r="S4199" s="134"/>
      <c r="T4199" s="134"/>
      <c r="U4199" s="134"/>
      <c r="V4199" s="134"/>
      <c r="W4199" s="134"/>
      <c r="X4199" s="134"/>
      <c r="Y4199" s="134"/>
      <c r="Z4199" s="13"/>
      <c r="AA4199" s="13"/>
      <c r="AB4199" s="13"/>
      <c r="AC4199" s="13"/>
      <c r="AD4199" s="13"/>
      <c r="AE4199" s="13"/>
      <c r="AF4199" s="13"/>
      <c r="AG4199" s="13"/>
      <c r="AH4199" s="13"/>
      <c r="AI4199" s="13"/>
      <c r="AJ4199" s="62"/>
      <c r="AK4199" s="62"/>
      <c r="AL4199" s="62"/>
      <c r="AM4199" s="62"/>
      <c r="AN4199" s="62"/>
      <c r="AO4199" s="62"/>
      <c r="AP4199" s="62"/>
      <c r="AQ4199" s="62"/>
      <c r="AR4199" s="62"/>
      <c r="AS4199" s="62"/>
      <c r="AT4199" s="62"/>
      <c r="AU4199" s="62"/>
      <c r="AV4199" s="62"/>
      <c r="AW4199" s="62"/>
      <c r="AX4199" s="62"/>
      <c r="AY4199" s="62"/>
      <c r="AZ4199" s="62"/>
      <c r="BA4199" s="62"/>
      <c r="BB4199" s="62"/>
      <c r="BC4199" s="62"/>
      <c r="BD4199" s="62"/>
      <c r="BE4199" s="62"/>
      <c r="BF4199" s="62"/>
      <c r="BG4199" s="62"/>
      <c r="BH4199" s="62"/>
      <c r="BI4199" s="62"/>
      <c r="BJ4199" s="62"/>
      <c r="BK4199" s="62"/>
      <c r="BL4199" s="62"/>
      <c r="BM4199" s="62"/>
      <c r="BN4199" s="62"/>
      <c r="BO4199" s="62"/>
      <c r="BP4199" s="62"/>
      <c r="BQ4199" s="62"/>
      <c r="BR4199" s="62"/>
      <c r="BS4199" s="359"/>
      <c r="BT4199" s="46"/>
      <c r="BU4199" s="46"/>
      <c r="BV4199" s="46"/>
      <c r="BW4199" s="46"/>
      <c r="BX4199" s="62"/>
      <c r="BY4199" s="62"/>
      <c r="BZ4199" s="73">
        <f t="shared" si="30082"/>
        <v>0</v>
      </c>
      <c r="CA4199" s="73">
        <f t="shared" si="30082"/>
        <v>0</v>
      </c>
      <c r="CB4199" s="73">
        <f t="shared" si="30082"/>
        <v>0</v>
      </c>
      <c r="CC4199" s="73">
        <f t="shared" si="30082"/>
        <v>0</v>
      </c>
    </row>
    <row r="4200" spans="1:81" s="16" customFormat="1" ht="15" outlineLevel="1" x14ac:dyDescent="0.2">
      <c r="A4200" s="558">
        <f>ROW()</f>
        <v>4200</v>
      </c>
      <c r="B4200" s="134" t="s">
        <v>334</v>
      </c>
      <c r="C4200" s="134"/>
      <c r="D4200" s="134"/>
      <c r="E4200" s="134"/>
      <c r="F4200" s="134"/>
      <c r="G4200" s="134"/>
      <c r="H4200" s="134"/>
      <c r="I4200" s="134"/>
      <c r="J4200" s="134"/>
      <c r="K4200" s="134"/>
      <c r="L4200" s="134"/>
      <c r="M4200" s="134"/>
      <c r="N4200" s="134"/>
      <c r="O4200" s="134"/>
      <c r="P4200" s="134"/>
      <c r="Q4200" s="134"/>
      <c r="R4200" s="134"/>
      <c r="S4200" s="134"/>
      <c r="T4200" s="134"/>
      <c r="U4200" s="134"/>
      <c r="V4200" s="134"/>
      <c r="W4200" s="134"/>
      <c r="X4200" s="134"/>
      <c r="Y4200" s="134"/>
      <c r="Z4200" s="13"/>
      <c r="AA4200" s="13"/>
      <c r="AB4200" s="13"/>
      <c r="AC4200" s="13"/>
      <c r="AD4200" s="13"/>
      <c r="AE4200" s="13"/>
      <c r="AF4200" s="13"/>
      <c r="AG4200" s="13"/>
      <c r="AH4200" s="13"/>
      <c r="AI4200" s="13"/>
      <c r="AJ4200" s="62"/>
      <c r="AK4200" s="62"/>
      <c r="AL4200" s="62"/>
      <c r="AM4200" s="62"/>
      <c r="AN4200" s="62"/>
      <c r="AO4200" s="62"/>
      <c r="AP4200" s="62"/>
      <c r="AQ4200" s="62"/>
      <c r="AR4200" s="62"/>
      <c r="AS4200" s="62"/>
      <c r="AT4200" s="62"/>
      <c r="AU4200" s="62"/>
      <c r="AV4200" s="62"/>
      <c r="AW4200" s="62"/>
      <c r="AX4200" s="62"/>
      <c r="AY4200" s="62"/>
      <c r="AZ4200" s="62"/>
      <c r="BA4200" s="62"/>
      <c r="BB4200" s="62"/>
      <c r="BC4200" s="62"/>
      <c r="BD4200" s="62"/>
      <c r="BE4200" s="62"/>
      <c r="BF4200" s="62"/>
      <c r="BG4200" s="62"/>
      <c r="BH4200" s="62"/>
      <c r="BI4200" s="62"/>
      <c r="BJ4200" s="62"/>
      <c r="BK4200" s="62"/>
      <c r="BL4200" s="62"/>
      <c r="BM4200" s="62"/>
      <c r="BN4200" s="62"/>
      <c r="BO4200" s="62"/>
      <c r="BP4200" s="62"/>
      <c r="BQ4200" s="62"/>
      <c r="BR4200" s="62"/>
      <c r="BS4200" s="359"/>
      <c r="BT4200" s="46"/>
      <c r="BU4200" s="46"/>
      <c r="BV4200" s="46"/>
      <c r="BW4200" s="46"/>
      <c r="BX4200" s="62"/>
      <c r="BY4200" s="62"/>
      <c r="BZ4200" s="73">
        <f t="shared" si="30082"/>
        <v>0.10967162556141485</v>
      </c>
      <c r="CA4200" s="73">
        <f t="shared" si="30082"/>
        <v>0.10967162556141485</v>
      </c>
      <c r="CB4200" s="73">
        <f t="shared" si="30082"/>
        <v>0.10967162556141487</v>
      </c>
      <c r="CC4200" s="73">
        <f t="shared" si="30082"/>
        <v>0.10967162556141485</v>
      </c>
    </row>
    <row r="4201" spans="1:81" s="16" customFormat="1" ht="15" outlineLevel="1" x14ac:dyDescent="0.2">
      <c r="A4201" s="558">
        <f>ROW()</f>
        <v>4201</v>
      </c>
      <c r="B4201" s="134" t="s">
        <v>40</v>
      </c>
      <c r="C4201" s="134"/>
      <c r="D4201" s="134"/>
      <c r="E4201" s="134"/>
      <c r="F4201" s="134"/>
      <c r="G4201" s="134"/>
      <c r="H4201" s="134"/>
      <c r="I4201" s="134"/>
      <c r="J4201" s="134"/>
      <c r="K4201" s="134"/>
      <c r="L4201" s="134"/>
      <c r="M4201" s="134"/>
      <c r="N4201" s="134"/>
      <c r="O4201" s="134"/>
      <c r="P4201" s="134"/>
      <c r="Q4201" s="134"/>
      <c r="R4201" s="134"/>
      <c r="S4201" s="134"/>
      <c r="T4201" s="134"/>
      <c r="U4201" s="134"/>
      <c r="V4201" s="134"/>
      <c r="W4201" s="134"/>
      <c r="X4201" s="134"/>
      <c r="Y4201" s="134"/>
      <c r="Z4201" s="13"/>
      <c r="AA4201" s="13"/>
      <c r="AB4201" s="13"/>
      <c r="AC4201" s="13"/>
      <c r="AD4201" s="13"/>
      <c r="AE4201" s="13"/>
      <c r="AF4201" s="13"/>
      <c r="AG4201" s="13"/>
      <c r="AH4201" s="13"/>
      <c r="AI4201" s="13"/>
      <c r="AJ4201" s="62"/>
      <c r="AK4201" s="62"/>
      <c r="AL4201" s="62"/>
      <c r="AM4201" s="62"/>
      <c r="AN4201" s="62"/>
      <c r="AO4201" s="62"/>
      <c r="AP4201" s="62"/>
      <c r="AQ4201" s="62"/>
      <c r="AR4201" s="62"/>
      <c r="AS4201" s="62"/>
      <c r="AT4201" s="62"/>
      <c r="AU4201" s="62"/>
      <c r="AV4201" s="62"/>
      <c r="AW4201" s="62"/>
      <c r="AX4201" s="62"/>
      <c r="AY4201" s="62"/>
      <c r="AZ4201" s="62"/>
      <c r="BA4201" s="62"/>
      <c r="BB4201" s="62"/>
      <c r="BC4201" s="62"/>
      <c r="BD4201" s="62"/>
      <c r="BE4201" s="62"/>
      <c r="BF4201" s="62"/>
      <c r="BG4201" s="62"/>
      <c r="BH4201" s="62"/>
      <c r="BI4201" s="62"/>
      <c r="BJ4201" s="62"/>
      <c r="BK4201" s="62"/>
      <c r="BL4201" s="62"/>
      <c r="BM4201" s="62"/>
      <c r="BN4201" s="62"/>
      <c r="BO4201" s="62"/>
      <c r="BP4201" s="62"/>
      <c r="BQ4201" s="62"/>
      <c r="BR4201" s="62"/>
      <c r="BS4201" s="359"/>
      <c r="BT4201" s="46"/>
      <c r="BU4201" s="46"/>
      <c r="BV4201" s="46"/>
      <c r="BW4201" s="46"/>
      <c r="BX4201" s="62"/>
      <c r="BY4201" s="62"/>
      <c r="BZ4201" s="73">
        <f t="shared" si="30082"/>
        <v>0</v>
      </c>
      <c r="CA4201" s="73">
        <f t="shared" si="30082"/>
        <v>0</v>
      </c>
      <c r="CB4201" s="73">
        <f t="shared" si="30082"/>
        <v>0</v>
      </c>
      <c r="CC4201" s="73">
        <f t="shared" si="30082"/>
        <v>0</v>
      </c>
    </row>
    <row r="4202" spans="1:81" s="16" customFormat="1" ht="15" outlineLevel="1" x14ac:dyDescent="0.2">
      <c r="A4202" s="558">
        <f>ROW()</f>
        <v>4202</v>
      </c>
      <c r="B4202" s="134" t="s">
        <v>329</v>
      </c>
      <c r="C4202" s="134"/>
      <c r="D4202" s="134"/>
      <c r="E4202" s="134"/>
      <c r="F4202" s="134"/>
      <c r="G4202" s="134"/>
      <c r="H4202" s="134"/>
      <c r="I4202" s="134"/>
      <c r="J4202" s="134"/>
      <c r="K4202" s="134"/>
      <c r="L4202" s="134"/>
      <c r="M4202" s="134"/>
      <c r="N4202" s="134"/>
      <c r="O4202" s="134"/>
      <c r="P4202" s="134"/>
      <c r="Q4202" s="134"/>
      <c r="R4202" s="134"/>
      <c r="S4202" s="134"/>
      <c r="T4202" s="134"/>
      <c r="U4202" s="134"/>
      <c r="V4202" s="134"/>
      <c r="W4202" s="134"/>
      <c r="X4202" s="134"/>
      <c r="Y4202" s="134"/>
      <c r="Z4202" s="13"/>
      <c r="AA4202" s="13"/>
      <c r="AB4202" s="13"/>
      <c r="AC4202" s="13"/>
      <c r="AD4202" s="13"/>
      <c r="AE4202" s="13"/>
      <c r="AF4202" s="13"/>
      <c r="AG4202" s="13"/>
      <c r="AH4202" s="13"/>
      <c r="AI4202" s="13"/>
      <c r="AJ4202" s="62"/>
      <c r="AK4202" s="62"/>
      <c r="AL4202" s="62"/>
      <c r="AM4202" s="62"/>
      <c r="AN4202" s="62"/>
      <c r="AO4202" s="62"/>
      <c r="AP4202" s="62"/>
      <c r="AQ4202" s="62"/>
      <c r="AR4202" s="62"/>
      <c r="AS4202" s="62"/>
      <c r="AT4202" s="62"/>
      <c r="AU4202" s="62"/>
      <c r="AV4202" s="62"/>
      <c r="AW4202" s="62"/>
      <c r="AX4202" s="62"/>
      <c r="AY4202" s="62"/>
      <c r="AZ4202" s="62"/>
      <c r="BA4202" s="62"/>
      <c r="BB4202" s="62"/>
      <c r="BC4202" s="62"/>
      <c r="BD4202" s="62"/>
      <c r="BE4202" s="62"/>
      <c r="BF4202" s="62"/>
      <c r="BG4202" s="62"/>
      <c r="BH4202" s="62"/>
      <c r="BI4202" s="62"/>
      <c r="BJ4202" s="62"/>
      <c r="BK4202" s="62"/>
      <c r="BL4202" s="62"/>
      <c r="BM4202" s="62"/>
      <c r="BN4202" s="62"/>
      <c r="BO4202" s="62"/>
      <c r="BP4202" s="62"/>
      <c r="BQ4202" s="62"/>
      <c r="BR4202" s="62"/>
      <c r="BS4202" s="359"/>
      <c r="BT4202" s="46"/>
      <c r="BU4202" s="46"/>
      <c r="BV4202" s="46"/>
      <c r="BW4202" s="46"/>
      <c r="BX4202" s="62"/>
      <c r="BY4202" s="62"/>
      <c r="BZ4202" s="73">
        <f t="shared" si="30082"/>
        <v>7.0151365080705647E-3</v>
      </c>
      <c r="CA4202" s="73">
        <f t="shared" si="30082"/>
        <v>4.2090819048423381E-3</v>
      </c>
      <c r="CB4202" s="73">
        <f t="shared" si="30082"/>
        <v>2.5254491429054031E-3</v>
      </c>
      <c r="CC4202" s="73">
        <f t="shared" si="30082"/>
        <v>1.5152694857432419E-3</v>
      </c>
    </row>
    <row r="4203" spans="1:81" s="16" customFormat="1" ht="15" outlineLevel="1" x14ac:dyDescent="0.2">
      <c r="A4203" s="558">
        <f>ROW()</f>
        <v>4203</v>
      </c>
      <c r="B4203" s="134" t="s">
        <v>269</v>
      </c>
      <c r="C4203" s="134"/>
      <c r="D4203" s="134"/>
      <c r="E4203" s="134"/>
      <c r="F4203" s="134"/>
      <c r="G4203" s="134"/>
      <c r="H4203" s="134"/>
      <c r="I4203" s="134"/>
      <c r="J4203" s="134"/>
      <c r="K4203" s="134"/>
      <c r="L4203" s="134"/>
      <c r="M4203" s="134"/>
      <c r="N4203" s="134"/>
      <c r="O4203" s="134"/>
      <c r="P4203" s="134"/>
      <c r="Q4203" s="134"/>
      <c r="R4203" s="134"/>
      <c r="S4203" s="134"/>
      <c r="T4203" s="134"/>
      <c r="U4203" s="134"/>
      <c r="V4203" s="134"/>
      <c r="W4203" s="134"/>
      <c r="X4203" s="134"/>
      <c r="Y4203" s="134"/>
      <c r="Z4203" s="13"/>
      <c r="AA4203" s="13"/>
      <c r="AB4203" s="13"/>
      <c r="AC4203" s="13"/>
      <c r="AD4203" s="13"/>
      <c r="AE4203" s="13"/>
      <c r="AF4203" s="13"/>
      <c r="AG4203" s="13"/>
      <c r="AH4203" s="13"/>
      <c r="AI4203" s="13"/>
      <c r="AJ4203" s="62"/>
      <c r="AK4203" s="62"/>
      <c r="AL4203" s="62"/>
      <c r="AM4203" s="62"/>
      <c r="AN4203" s="62"/>
      <c r="AO4203" s="62"/>
      <c r="AP4203" s="62"/>
      <c r="AQ4203" s="62"/>
      <c r="AR4203" s="62"/>
      <c r="AS4203" s="62"/>
      <c r="AT4203" s="62"/>
      <c r="AU4203" s="62"/>
      <c r="AV4203" s="62"/>
      <c r="AW4203" s="62"/>
      <c r="AX4203" s="62"/>
      <c r="AY4203" s="62"/>
      <c r="AZ4203" s="62"/>
      <c r="BA4203" s="62"/>
      <c r="BB4203" s="62"/>
      <c r="BC4203" s="62"/>
      <c r="BD4203" s="62"/>
      <c r="BE4203" s="62"/>
      <c r="BF4203" s="62"/>
      <c r="BG4203" s="62"/>
      <c r="BH4203" s="62"/>
      <c r="BI4203" s="62"/>
      <c r="BJ4203" s="62"/>
      <c r="BK4203" s="62"/>
      <c r="BL4203" s="62"/>
      <c r="BM4203" s="62"/>
      <c r="BN4203" s="62"/>
      <c r="BO4203" s="62"/>
      <c r="BP4203" s="62"/>
      <c r="BQ4203" s="62"/>
      <c r="BR4203" s="62"/>
      <c r="BS4203" s="359"/>
      <c r="BT4203" s="46"/>
      <c r="BU4203" s="46"/>
      <c r="BV4203" s="46"/>
      <c r="BW4203" s="46"/>
      <c r="BX4203" s="62"/>
      <c r="BY4203" s="62"/>
      <c r="BZ4203" s="73"/>
      <c r="CA4203" s="73"/>
      <c r="CB4203" s="73"/>
      <c r="CC4203" s="73"/>
    </row>
    <row r="4204" spans="1:81" s="175" customFormat="1" ht="15.75" outlineLevel="1" x14ac:dyDescent="0.25">
      <c r="A4204" s="558">
        <f>ROW()</f>
        <v>4204</v>
      </c>
      <c r="B4204" s="136" t="s">
        <v>0</v>
      </c>
      <c r="C4204" s="136"/>
      <c r="D4204" s="136"/>
      <c r="E4204" s="136"/>
      <c r="F4204" s="136"/>
      <c r="G4204" s="136"/>
      <c r="H4204" s="136"/>
      <c r="I4204" s="136"/>
      <c r="J4204" s="136"/>
      <c r="K4204" s="136"/>
      <c r="L4204" s="136"/>
      <c r="M4204" s="136"/>
      <c r="N4204" s="37"/>
      <c r="O4204" s="37"/>
      <c r="P4204" s="37"/>
      <c r="Q4204" s="37"/>
      <c r="R4204" s="37"/>
      <c r="S4204" s="37"/>
      <c r="T4204" s="37"/>
      <c r="U4204" s="37"/>
      <c r="V4204" s="37"/>
      <c r="W4204" s="37"/>
      <c r="X4204" s="37"/>
      <c r="Y4204" s="37"/>
      <c r="Z4204" s="37"/>
      <c r="AA4204" s="37"/>
      <c r="AB4204" s="37"/>
      <c r="AC4204" s="37"/>
      <c r="AD4204" s="37"/>
      <c r="AE4204" s="37"/>
      <c r="AF4204" s="37"/>
      <c r="AG4204" s="37"/>
      <c r="AH4204" s="37"/>
      <c r="AI4204" s="37"/>
      <c r="AJ4204" s="37"/>
      <c r="AK4204" s="37"/>
      <c r="AL4204" s="37"/>
      <c r="AM4204" s="37"/>
      <c r="AN4204" s="37"/>
      <c r="AO4204" s="37"/>
      <c r="AP4204" s="37"/>
      <c r="AQ4204" s="37"/>
      <c r="AR4204" s="37"/>
      <c r="AS4204" s="37"/>
      <c r="AT4204" s="37"/>
      <c r="AU4204" s="37"/>
      <c r="AV4204" s="37"/>
      <c r="AW4204" s="37"/>
      <c r="AX4204" s="37"/>
      <c r="AY4204" s="37"/>
      <c r="AZ4204" s="37"/>
      <c r="BA4204" s="37"/>
      <c r="BB4204" s="37"/>
      <c r="BC4204" s="37"/>
      <c r="BD4204" s="37"/>
      <c r="BE4204" s="37"/>
      <c r="BF4204" s="37"/>
      <c r="BG4204" s="37"/>
      <c r="BH4204" s="37"/>
      <c r="BI4204" s="37"/>
      <c r="BJ4204" s="37"/>
      <c r="BK4204" s="37"/>
      <c r="BL4204" s="37"/>
      <c r="BM4204" s="37"/>
      <c r="BN4204" s="37"/>
      <c r="BO4204" s="37"/>
      <c r="BP4204" s="37"/>
      <c r="BQ4204" s="37"/>
      <c r="BR4204" s="37"/>
      <c r="BS4204" s="349"/>
      <c r="BT4204" s="37"/>
      <c r="BU4204" s="37"/>
      <c r="BV4204" s="37"/>
      <c r="BW4204" s="37"/>
      <c r="BX4204" s="37"/>
      <c r="BY4204" s="37">
        <f t="shared" ref="BY4204" si="30083">SUM(BY4194:BY4203)</f>
        <v>0</v>
      </c>
      <c r="BZ4204" s="37">
        <f t="shared" ref="BZ4204" si="30084">SUM(BZ4194:BZ4203)</f>
        <v>0.2541205183725016</v>
      </c>
      <c r="CA4204" s="37">
        <f t="shared" ref="CA4204" si="30085">SUM(CA4194:CA4203)</f>
        <v>0.23314274791233247</v>
      </c>
      <c r="CB4204" s="37">
        <f t="shared" ref="CB4204" si="30086">SUM(CB4194:CB4203)</f>
        <v>0.21599023892447658</v>
      </c>
      <c r="CC4204" s="37">
        <f t="shared" ref="CC4204" si="30087">SUM(CC4194:CC4203)</f>
        <v>0.20176660510024966</v>
      </c>
    </row>
    <row r="4205" spans="1:81" s="17" customFormat="1" ht="15.75" outlineLevel="1" x14ac:dyDescent="0.25">
      <c r="A4205" s="558">
        <f>ROW()</f>
        <v>4205</v>
      </c>
      <c r="B4205" s="127" t="s">
        <v>102</v>
      </c>
      <c r="C4205" s="127"/>
      <c r="D4205" s="127"/>
      <c r="E4205" s="127"/>
      <c r="F4205" s="127"/>
      <c r="G4205" s="127"/>
      <c r="H4205" s="127"/>
      <c r="I4205" s="127"/>
      <c r="J4205" s="127"/>
      <c r="K4205" s="127"/>
      <c r="L4205" s="127"/>
      <c r="M4205" s="127"/>
      <c r="N4205" s="127"/>
      <c r="O4205" s="127"/>
      <c r="P4205" s="127"/>
      <c r="Q4205" s="127"/>
      <c r="R4205" s="127"/>
      <c r="S4205" s="127"/>
      <c r="T4205" s="127"/>
      <c r="U4205" s="127"/>
      <c r="V4205" s="127"/>
      <c r="W4205" s="127"/>
      <c r="X4205" s="127"/>
      <c r="Y4205" s="127"/>
      <c r="Z4205" s="127"/>
      <c r="AA4205" s="127"/>
      <c r="AB4205" s="127"/>
      <c r="AC4205" s="127"/>
      <c r="AD4205" s="127"/>
      <c r="AE4205" s="127"/>
      <c r="AF4205" s="127"/>
      <c r="AG4205" s="127"/>
      <c r="AH4205" s="127"/>
      <c r="AI4205" s="127"/>
      <c r="AJ4205" s="127"/>
      <c r="AK4205" s="127"/>
      <c r="AL4205" s="127"/>
      <c r="AM4205" s="127"/>
      <c r="AN4205" s="127"/>
      <c r="AO4205" s="127"/>
      <c r="AP4205" s="127"/>
      <c r="AQ4205" s="127"/>
      <c r="AR4205" s="127"/>
      <c r="AS4205" s="127"/>
      <c r="AT4205" s="127"/>
      <c r="AU4205" s="127"/>
      <c r="AV4205" s="127"/>
      <c r="AW4205" s="127"/>
      <c r="AX4205" s="127"/>
      <c r="AY4205" s="127"/>
      <c r="AZ4205" s="127"/>
      <c r="BA4205" s="127"/>
      <c r="BB4205" s="127"/>
      <c r="BC4205" s="127"/>
      <c r="BD4205" s="127"/>
      <c r="BE4205" s="127"/>
      <c r="BF4205" s="127"/>
      <c r="BG4205" s="127"/>
      <c r="BH4205" s="127"/>
      <c r="BI4205" s="127"/>
      <c r="BJ4205" s="127"/>
      <c r="BK4205" s="127"/>
      <c r="BL4205" s="127"/>
      <c r="BM4205" s="127"/>
      <c r="BN4205" s="127"/>
      <c r="BO4205" s="127"/>
      <c r="BP4205" s="127"/>
      <c r="BQ4205" s="127"/>
      <c r="BR4205" s="127"/>
      <c r="BS4205" s="350"/>
      <c r="BT4205" s="127"/>
      <c r="BU4205" s="127"/>
      <c r="BV4205" s="127"/>
      <c r="BW4205" s="127"/>
      <c r="BX4205" s="127"/>
      <c r="BY4205" s="127"/>
      <c r="BZ4205" s="127"/>
      <c r="CA4205" s="127"/>
      <c r="CB4205" s="127"/>
      <c r="CC4205" s="127"/>
    </row>
    <row r="4206" spans="1:81" s="16" customFormat="1" ht="15" outlineLevel="1" x14ac:dyDescent="0.2">
      <c r="A4206" s="558">
        <f>ROW()</f>
        <v>4206</v>
      </c>
      <c r="B4206" s="134" t="s">
        <v>33</v>
      </c>
      <c r="C4206" s="134"/>
      <c r="D4206" s="134"/>
      <c r="E4206" s="134"/>
      <c r="F4206" s="134"/>
      <c r="G4206" s="134"/>
      <c r="H4206" s="134"/>
      <c r="I4206" s="134"/>
      <c r="J4206" s="134"/>
      <c r="K4206" s="134"/>
      <c r="L4206" s="134"/>
      <c r="M4206" s="134"/>
      <c r="N4206" s="134"/>
      <c r="O4206" s="134"/>
      <c r="P4206" s="134"/>
      <c r="Q4206" s="134"/>
      <c r="R4206" s="134"/>
      <c r="S4206" s="134"/>
      <c r="T4206" s="134"/>
      <c r="U4206" s="134"/>
      <c r="V4206" s="134"/>
      <c r="W4206" s="134"/>
      <c r="X4206" s="134"/>
      <c r="Y4206" s="134"/>
      <c r="AA4206" s="31"/>
      <c r="AB4206" s="31"/>
      <c r="AC4206" s="31"/>
      <c r="AD4206" s="31"/>
      <c r="AE4206" s="31"/>
      <c r="AF4206" s="31"/>
      <c r="AG4206" s="31"/>
      <c r="AH4206" s="31"/>
      <c r="AI4206" s="31"/>
      <c r="AJ4206" s="31"/>
      <c r="AK4206" s="31"/>
      <c r="AL4206" s="31"/>
      <c r="AM4206" s="31"/>
      <c r="AN4206" s="31"/>
      <c r="AO4206" s="31"/>
      <c r="AP4206" s="31"/>
      <c r="AQ4206" s="31"/>
      <c r="AR4206" s="31"/>
      <c r="AS4206" s="31"/>
      <c r="AT4206" s="31"/>
      <c r="AU4206" s="31"/>
      <c r="AV4206" s="31"/>
      <c r="AW4206" s="31"/>
      <c r="AX4206" s="31"/>
      <c r="AY4206" s="31"/>
      <c r="AZ4206" s="31"/>
      <c r="BA4206" s="31"/>
      <c r="BB4206" s="31"/>
      <c r="BC4206" s="31"/>
      <c r="BD4206" s="31"/>
      <c r="BE4206" s="31"/>
      <c r="BF4206" s="31"/>
      <c r="BG4206" s="31"/>
      <c r="BH4206" s="31"/>
      <c r="BI4206" s="31"/>
      <c r="BJ4206" s="31"/>
      <c r="BK4206" s="31"/>
      <c r="BL4206" s="31"/>
      <c r="BM4206" s="31"/>
      <c r="BN4206" s="31"/>
      <c r="BO4206" s="31"/>
      <c r="BP4206" s="31"/>
      <c r="BQ4206" s="31"/>
      <c r="BR4206" s="31"/>
      <c r="BS4206" s="357"/>
      <c r="BT4206" s="31"/>
      <c r="BU4206" s="31"/>
      <c r="BV4206" s="31"/>
      <c r="BW4206" s="31"/>
      <c r="BX4206" s="31"/>
      <c r="BY4206" s="31">
        <f t="shared" ref="BY4206:CC4206" si="30088">BY4170+BY4182-BY4194</f>
        <v>0.21796577971559702</v>
      </c>
      <c r="BZ4206" s="31">
        <f t="shared" si="30088"/>
        <v>0.19616920174403732</v>
      </c>
      <c r="CA4206" s="31">
        <f t="shared" si="30088"/>
        <v>0.1765522815696336</v>
      </c>
      <c r="CB4206" s="31">
        <f t="shared" si="30088"/>
        <v>0.15889705341267024</v>
      </c>
      <c r="CC4206" s="31">
        <f t="shared" si="30088"/>
        <v>0.14300734807140322</v>
      </c>
    </row>
    <row r="4207" spans="1:81" s="16" customFormat="1" ht="15" outlineLevel="1" x14ac:dyDescent="0.2">
      <c r="A4207" s="558">
        <f>ROW()</f>
        <v>4207</v>
      </c>
      <c r="B4207" s="134" t="s">
        <v>34</v>
      </c>
      <c r="C4207" s="134"/>
      <c r="D4207" s="134"/>
      <c r="E4207" s="134"/>
      <c r="F4207" s="134"/>
      <c r="G4207" s="134"/>
      <c r="H4207" s="134"/>
      <c r="I4207" s="134"/>
      <c r="J4207" s="134"/>
      <c r="K4207" s="134"/>
      <c r="L4207" s="134"/>
      <c r="M4207" s="134"/>
      <c r="N4207" s="134"/>
      <c r="O4207" s="134"/>
      <c r="P4207" s="134"/>
      <c r="Q4207" s="134"/>
      <c r="R4207" s="134"/>
      <c r="S4207" s="134"/>
      <c r="T4207" s="134"/>
      <c r="U4207" s="134"/>
      <c r="V4207" s="134"/>
      <c r="W4207" s="134"/>
      <c r="X4207" s="134"/>
      <c r="Y4207" s="134"/>
      <c r="AA4207" s="31"/>
      <c r="AB4207" s="31"/>
      <c r="AC4207" s="31"/>
      <c r="AD4207" s="31"/>
      <c r="AE4207" s="31"/>
      <c r="AF4207" s="31"/>
      <c r="AG4207" s="31"/>
      <c r="AH4207" s="31"/>
      <c r="AI4207" s="31"/>
      <c r="AJ4207" s="31"/>
      <c r="AK4207" s="31"/>
      <c r="AL4207" s="31"/>
      <c r="AM4207" s="31"/>
      <c r="AN4207" s="31"/>
      <c r="AO4207" s="31"/>
      <c r="AP4207" s="31"/>
      <c r="AQ4207" s="31"/>
      <c r="AR4207" s="31"/>
      <c r="AS4207" s="31"/>
      <c r="AT4207" s="31"/>
      <c r="AU4207" s="31"/>
      <c r="AV4207" s="31"/>
      <c r="AW4207" s="31"/>
      <c r="AX4207" s="31"/>
      <c r="AY4207" s="31"/>
      <c r="AZ4207" s="31"/>
      <c r="BA4207" s="31"/>
      <c r="BB4207" s="31"/>
      <c r="BC4207" s="31"/>
      <c r="BD4207" s="31"/>
      <c r="BE4207" s="31"/>
      <c r="BF4207" s="31"/>
      <c r="BG4207" s="31"/>
      <c r="BH4207" s="31"/>
      <c r="BI4207" s="31"/>
      <c r="BJ4207" s="31"/>
      <c r="BK4207" s="31"/>
      <c r="BL4207" s="31"/>
      <c r="BM4207" s="31"/>
      <c r="BN4207" s="31"/>
      <c r="BO4207" s="31"/>
      <c r="BP4207" s="31"/>
      <c r="BQ4207" s="31"/>
      <c r="BR4207" s="31"/>
      <c r="BS4207" s="357"/>
      <c r="BT4207" s="31"/>
      <c r="BU4207" s="31"/>
      <c r="BV4207" s="31"/>
      <c r="BW4207" s="31"/>
      <c r="BX4207" s="31"/>
      <c r="BY4207" s="31">
        <f t="shared" ref="BY4207:CC4207" si="30089">BY4171+BY4183-BY4195</f>
        <v>0</v>
      </c>
      <c r="BZ4207" s="31">
        <f t="shared" si="30089"/>
        <v>0</v>
      </c>
      <c r="CA4207" s="31">
        <f t="shared" si="30089"/>
        <v>0</v>
      </c>
      <c r="CB4207" s="31">
        <f t="shared" si="30089"/>
        <v>0</v>
      </c>
      <c r="CC4207" s="31">
        <f t="shared" si="30089"/>
        <v>0</v>
      </c>
    </row>
    <row r="4208" spans="1:81" s="16" customFormat="1" ht="15" outlineLevel="1" x14ac:dyDescent="0.2">
      <c r="A4208" s="558">
        <f>ROW()</f>
        <v>4208</v>
      </c>
      <c r="B4208" s="134" t="s">
        <v>35</v>
      </c>
      <c r="C4208" s="134"/>
      <c r="D4208" s="134"/>
      <c r="E4208" s="134"/>
      <c r="F4208" s="134"/>
      <c r="G4208" s="134"/>
      <c r="H4208" s="134"/>
      <c r="I4208" s="134"/>
      <c r="J4208" s="134"/>
      <c r="K4208" s="134"/>
      <c r="L4208" s="134"/>
      <c r="M4208" s="134"/>
      <c r="N4208" s="134"/>
      <c r="O4208" s="134"/>
      <c r="P4208" s="134"/>
      <c r="Q4208" s="134"/>
      <c r="R4208" s="134"/>
      <c r="S4208" s="134"/>
      <c r="T4208" s="134"/>
      <c r="U4208" s="134"/>
      <c r="V4208" s="134"/>
      <c r="W4208" s="134"/>
      <c r="X4208" s="134"/>
      <c r="Y4208" s="134"/>
      <c r="AA4208" s="31"/>
      <c r="AB4208" s="31"/>
      <c r="AC4208" s="31"/>
      <c r="AD4208" s="31"/>
      <c r="AE4208" s="31"/>
      <c r="AF4208" s="31"/>
      <c r="AG4208" s="31"/>
      <c r="AH4208" s="31"/>
      <c r="AI4208" s="31"/>
      <c r="AJ4208" s="31"/>
      <c r="AK4208" s="31"/>
      <c r="AL4208" s="31"/>
      <c r="AM4208" s="31"/>
      <c r="AN4208" s="31"/>
      <c r="AO4208" s="31"/>
      <c r="AP4208" s="31"/>
      <c r="AQ4208" s="31"/>
      <c r="AR4208" s="31"/>
      <c r="AS4208" s="31"/>
      <c r="AT4208" s="31"/>
      <c r="AU4208" s="31"/>
      <c r="AV4208" s="31"/>
      <c r="AW4208" s="31"/>
      <c r="AX4208" s="31"/>
      <c r="AY4208" s="31"/>
      <c r="AZ4208" s="31"/>
      <c r="BA4208" s="31"/>
      <c r="BB4208" s="31"/>
      <c r="BC4208" s="31"/>
      <c r="BD4208" s="31"/>
      <c r="BE4208" s="31"/>
      <c r="BF4208" s="31"/>
      <c r="BG4208" s="31"/>
      <c r="BH4208" s="31"/>
      <c r="BI4208" s="31"/>
      <c r="BJ4208" s="31"/>
      <c r="BK4208" s="31"/>
      <c r="BL4208" s="31"/>
      <c r="BM4208" s="31"/>
      <c r="BN4208" s="31"/>
      <c r="BO4208" s="31"/>
      <c r="BP4208" s="31"/>
      <c r="BQ4208" s="31"/>
      <c r="BR4208" s="31"/>
      <c r="BS4208" s="357"/>
      <c r="BT4208" s="31"/>
      <c r="BU4208" s="31"/>
      <c r="BV4208" s="31"/>
      <c r="BW4208" s="31"/>
      <c r="BX4208" s="31"/>
      <c r="BY4208" s="31">
        <f t="shared" ref="BY4208:CC4208" si="30090">BY4172+BY4184-BY4196</f>
        <v>0.56156777547623637</v>
      </c>
      <c r="BZ4208" s="31">
        <f t="shared" si="30090"/>
        <v>0.50541099792861277</v>
      </c>
      <c r="CA4208" s="31">
        <f t="shared" si="30090"/>
        <v>0.45486989813575152</v>
      </c>
      <c r="CB4208" s="31">
        <f t="shared" si="30090"/>
        <v>0.40938290832217639</v>
      </c>
      <c r="CC4208" s="31">
        <f t="shared" si="30090"/>
        <v>0.36844461748995877</v>
      </c>
    </row>
    <row r="4209" spans="1:81" s="16" customFormat="1" ht="15" outlineLevel="1" x14ac:dyDescent="0.2">
      <c r="A4209" s="558">
        <f>ROW()</f>
        <v>4209</v>
      </c>
      <c r="B4209" s="134" t="s">
        <v>36</v>
      </c>
      <c r="C4209" s="134"/>
      <c r="D4209" s="134"/>
      <c r="E4209" s="134"/>
      <c r="F4209" s="134"/>
      <c r="G4209" s="134"/>
      <c r="H4209" s="134"/>
      <c r="I4209" s="134"/>
      <c r="J4209" s="134"/>
      <c r="K4209" s="134"/>
      <c r="L4209" s="134"/>
      <c r="M4209" s="134"/>
      <c r="N4209" s="134"/>
      <c r="O4209" s="134"/>
      <c r="P4209" s="134"/>
      <c r="Q4209" s="134"/>
      <c r="R4209" s="134"/>
      <c r="S4209" s="134"/>
      <c r="T4209" s="134"/>
      <c r="U4209" s="134"/>
      <c r="V4209" s="134"/>
      <c r="W4209" s="134"/>
      <c r="X4209" s="134"/>
      <c r="Y4209" s="134"/>
      <c r="AA4209" s="31"/>
      <c r="AB4209" s="31"/>
      <c r="AC4209" s="31"/>
      <c r="AD4209" s="31"/>
      <c r="AE4209" s="31"/>
      <c r="AF4209" s="31"/>
      <c r="AG4209" s="31"/>
      <c r="AH4209" s="31"/>
      <c r="AI4209" s="31"/>
      <c r="AJ4209" s="31"/>
      <c r="AK4209" s="31"/>
      <c r="AL4209" s="31"/>
      <c r="AM4209" s="31"/>
      <c r="AN4209" s="31"/>
      <c r="AO4209" s="31"/>
      <c r="AP4209" s="31"/>
      <c r="AQ4209" s="31"/>
      <c r="AR4209" s="31"/>
      <c r="AS4209" s="31"/>
      <c r="AT4209" s="31"/>
      <c r="AU4209" s="31"/>
      <c r="AV4209" s="31"/>
      <c r="AW4209" s="31"/>
      <c r="AX4209" s="31"/>
      <c r="AY4209" s="31"/>
      <c r="AZ4209" s="31"/>
      <c r="BA4209" s="31"/>
      <c r="BB4209" s="31"/>
      <c r="BC4209" s="31"/>
      <c r="BD4209" s="31"/>
      <c r="BE4209" s="31"/>
      <c r="BF4209" s="31"/>
      <c r="BG4209" s="31"/>
      <c r="BH4209" s="31"/>
      <c r="BI4209" s="31"/>
      <c r="BJ4209" s="31"/>
      <c r="BK4209" s="31"/>
      <c r="BL4209" s="31"/>
      <c r="BM4209" s="31"/>
      <c r="BN4209" s="31"/>
      <c r="BO4209" s="31"/>
      <c r="BP4209" s="31"/>
      <c r="BQ4209" s="31"/>
      <c r="BR4209" s="31"/>
      <c r="BS4209" s="357"/>
      <c r="BT4209" s="31"/>
      <c r="BU4209" s="31"/>
      <c r="BV4209" s="31"/>
      <c r="BW4209" s="31"/>
      <c r="BX4209" s="31"/>
      <c r="BY4209" s="31">
        <f t="shared" ref="BY4209:CC4209" si="30091">BY4173+BY4185-BY4197</f>
        <v>0.15196998517439964</v>
      </c>
      <c r="BZ4209" s="31">
        <f t="shared" si="30091"/>
        <v>0.13677298665695967</v>
      </c>
      <c r="CA4209" s="31">
        <f t="shared" si="30091"/>
        <v>0.12309568799126371</v>
      </c>
      <c r="CB4209" s="31">
        <f t="shared" si="30091"/>
        <v>0.11078611919213734</v>
      </c>
      <c r="CC4209" s="31">
        <f t="shared" si="30091"/>
        <v>9.9707507272923601E-2</v>
      </c>
    </row>
    <row r="4210" spans="1:81" s="16" customFormat="1" ht="15" outlineLevel="1" x14ac:dyDescent="0.2">
      <c r="A4210" s="558">
        <f>ROW()</f>
        <v>4210</v>
      </c>
      <c r="B4210" s="134" t="s">
        <v>37</v>
      </c>
      <c r="C4210" s="134"/>
      <c r="D4210" s="134"/>
      <c r="E4210" s="134"/>
      <c r="F4210" s="134"/>
      <c r="G4210" s="134"/>
      <c r="H4210" s="134"/>
      <c r="I4210" s="134"/>
      <c r="J4210" s="134"/>
      <c r="K4210" s="134"/>
      <c r="L4210" s="134"/>
      <c r="M4210" s="134"/>
      <c r="N4210" s="134"/>
      <c r="O4210" s="134"/>
      <c r="P4210" s="134"/>
      <c r="Q4210" s="134"/>
      <c r="R4210" s="134"/>
      <c r="S4210" s="134"/>
      <c r="T4210" s="134"/>
      <c r="U4210" s="134"/>
      <c r="V4210" s="134"/>
      <c r="W4210" s="134"/>
      <c r="X4210" s="134"/>
      <c r="Y4210" s="134"/>
      <c r="AA4210" s="31"/>
      <c r="AB4210" s="31"/>
      <c r="AC4210" s="31"/>
      <c r="AD4210" s="31"/>
      <c r="AE4210" s="31"/>
      <c r="AF4210" s="31"/>
      <c r="AG4210" s="31"/>
      <c r="AH4210" s="31"/>
      <c r="AI4210" s="31"/>
      <c r="AJ4210" s="31"/>
      <c r="AK4210" s="31"/>
      <c r="AL4210" s="31"/>
      <c r="AM4210" s="31"/>
      <c r="AN4210" s="31"/>
      <c r="AO4210" s="31"/>
      <c r="AP4210" s="31"/>
      <c r="AQ4210" s="31"/>
      <c r="AR4210" s="31"/>
      <c r="AS4210" s="31"/>
      <c r="AT4210" s="31"/>
      <c r="AU4210" s="31"/>
      <c r="AV4210" s="31"/>
      <c r="AW4210" s="31"/>
      <c r="AX4210" s="31"/>
      <c r="AY4210" s="31"/>
      <c r="AZ4210" s="31"/>
      <c r="BA4210" s="31"/>
      <c r="BB4210" s="31"/>
      <c r="BC4210" s="31"/>
      <c r="BD4210" s="31"/>
      <c r="BE4210" s="31"/>
      <c r="BF4210" s="31"/>
      <c r="BG4210" s="31"/>
      <c r="BH4210" s="31"/>
      <c r="BI4210" s="31"/>
      <c r="BJ4210" s="31"/>
      <c r="BK4210" s="31"/>
      <c r="BL4210" s="31"/>
      <c r="BM4210" s="31"/>
      <c r="BN4210" s="31"/>
      <c r="BO4210" s="31"/>
      <c r="BP4210" s="31"/>
      <c r="BQ4210" s="31"/>
      <c r="BR4210" s="31"/>
      <c r="BS4210" s="357"/>
      <c r="BT4210" s="31"/>
      <c r="BU4210" s="31"/>
      <c r="BV4210" s="31"/>
      <c r="BW4210" s="31"/>
      <c r="BX4210" s="31"/>
      <c r="BY4210" s="31">
        <f t="shared" ref="BY4210:CC4210" si="30092">BY4174+BY4186-BY4198</f>
        <v>0.2214170113319644</v>
      </c>
      <c r="BZ4210" s="31">
        <f t="shared" si="30092"/>
        <v>0.17713360906557152</v>
      </c>
      <c r="CA4210" s="31">
        <f t="shared" si="30092"/>
        <v>0.14170688725245723</v>
      </c>
      <c r="CB4210" s="31">
        <f t="shared" si="30092"/>
        <v>0.11336550980196577</v>
      </c>
      <c r="CC4210" s="31">
        <f t="shared" si="30092"/>
        <v>9.069240784157262E-2</v>
      </c>
    </row>
    <row r="4211" spans="1:81" s="16" customFormat="1" ht="15" outlineLevel="1" x14ac:dyDescent="0.2">
      <c r="A4211" s="558">
        <f>ROW()</f>
        <v>4211</v>
      </c>
      <c r="B4211" s="134" t="s">
        <v>38</v>
      </c>
      <c r="C4211" s="134"/>
      <c r="D4211" s="134"/>
      <c r="E4211" s="134"/>
      <c r="F4211" s="134"/>
      <c r="G4211" s="134"/>
      <c r="H4211" s="134"/>
      <c r="I4211" s="134"/>
      <c r="J4211" s="134"/>
      <c r="K4211" s="134"/>
      <c r="L4211" s="134"/>
      <c r="M4211" s="134"/>
      <c r="N4211" s="134"/>
      <c r="O4211" s="134"/>
      <c r="P4211" s="134"/>
      <c r="Q4211" s="134"/>
      <c r="R4211" s="134"/>
      <c r="S4211" s="134"/>
      <c r="T4211" s="134"/>
      <c r="U4211" s="134"/>
      <c r="V4211" s="134"/>
      <c r="W4211" s="134"/>
      <c r="X4211" s="134"/>
      <c r="Y4211" s="134"/>
      <c r="AA4211" s="31"/>
      <c r="AB4211" s="31"/>
      <c r="AC4211" s="31"/>
      <c r="AD4211" s="31"/>
      <c r="AE4211" s="31"/>
      <c r="AF4211" s="31"/>
      <c r="AG4211" s="31"/>
      <c r="AH4211" s="31"/>
      <c r="AI4211" s="31"/>
      <c r="AJ4211" s="31"/>
      <c r="AK4211" s="31"/>
      <c r="AL4211" s="31"/>
      <c r="AM4211" s="31"/>
      <c r="AN4211" s="31"/>
      <c r="AO4211" s="31"/>
      <c r="AP4211" s="31"/>
      <c r="AQ4211" s="31"/>
      <c r="AR4211" s="31"/>
      <c r="AS4211" s="31"/>
      <c r="AT4211" s="31"/>
      <c r="AU4211" s="31"/>
      <c r="AV4211" s="31"/>
      <c r="AW4211" s="31"/>
      <c r="AX4211" s="31"/>
      <c r="AY4211" s="31"/>
      <c r="AZ4211" s="31"/>
      <c r="BA4211" s="31"/>
      <c r="BB4211" s="31"/>
      <c r="BC4211" s="31"/>
      <c r="BD4211" s="31"/>
      <c r="BE4211" s="31"/>
      <c r="BF4211" s="31"/>
      <c r="BG4211" s="31"/>
      <c r="BH4211" s="31"/>
      <c r="BI4211" s="31"/>
      <c r="BJ4211" s="31"/>
      <c r="BK4211" s="31"/>
      <c r="BL4211" s="31"/>
      <c r="BM4211" s="31"/>
      <c r="BN4211" s="31"/>
      <c r="BO4211" s="31"/>
      <c r="BP4211" s="31"/>
      <c r="BQ4211" s="31"/>
      <c r="BR4211" s="31"/>
      <c r="BS4211" s="357"/>
      <c r="BT4211" s="31"/>
      <c r="BU4211" s="31"/>
      <c r="BV4211" s="31"/>
      <c r="BW4211" s="31"/>
      <c r="BX4211" s="31"/>
      <c r="BY4211" s="31">
        <f t="shared" ref="BY4211:CC4211" si="30093">BY4175+BY4187-BY4199</f>
        <v>0</v>
      </c>
      <c r="BZ4211" s="31">
        <f t="shared" si="30093"/>
        <v>0</v>
      </c>
      <c r="CA4211" s="31">
        <f t="shared" si="30093"/>
        <v>0</v>
      </c>
      <c r="CB4211" s="31">
        <f t="shared" si="30093"/>
        <v>0</v>
      </c>
      <c r="CC4211" s="31">
        <f t="shared" si="30093"/>
        <v>0</v>
      </c>
    </row>
    <row r="4212" spans="1:81" s="16" customFormat="1" ht="15" outlineLevel="1" x14ac:dyDescent="0.2">
      <c r="A4212" s="558">
        <f>ROW()</f>
        <v>4212</v>
      </c>
      <c r="B4212" s="134" t="s">
        <v>39</v>
      </c>
      <c r="C4212" s="134"/>
      <c r="D4212" s="134"/>
      <c r="E4212" s="134"/>
      <c r="F4212" s="134"/>
      <c r="G4212" s="134"/>
      <c r="H4212" s="134"/>
      <c r="I4212" s="134"/>
      <c r="J4212" s="134"/>
      <c r="K4212" s="134"/>
      <c r="L4212" s="134"/>
      <c r="M4212" s="134"/>
      <c r="N4212" s="134"/>
      <c r="O4212" s="134"/>
      <c r="P4212" s="134"/>
      <c r="Q4212" s="134"/>
      <c r="R4212" s="134"/>
      <c r="S4212" s="134"/>
      <c r="T4212" s="134"/>
      <c r="U4212" s="134"/>
      <c r="V4212" s="134"/>
      <c r="W4212" s="134"/>
      <c r="X4212" s="134"/>
      <c r="Y4212" s="134"/>
      <c r="AA4212" s="31"/>
      <c r="AB4212" s="31"/>
      <c r="AC4212" s="31"/>
      <c r="AD4212" s="31"/>
      <c r="AE4212" s="31"/>
      <c r="AF4212" s="31"/>
      <c r="AG4212" s="31"/>
      <c r="AH4212" s="31"/>
      <c r="AI4212" s="31"/>
      <c r="AJ4212" s="31"/>
      <c r="AK4212" s="31"/>
      <c r="AL4212" s="31"/>
      <c r="AM4212" s="31"/>
      <c r="AN4212" s="31"/>
      <c r="AO4212" s="31"/>
      <c r="AP4212" s="31"/>
      <c r="AQ4212" s="31"/>
      <c r="AR4212" s="31"/>
      <c r="AS4212" s="31"/>
      <c r="AT4212" s="31"/>
      <c r="AU4212" s="31"/>
      <c r="AV4212" s="31"/>
      <c r="AW4212" s="31"/>
      <c r="AX4212" s="31"/>
      <c r="AY4212" s="31"/>
      <c r="AZ4212" s="31"/>
      <c r="BA4212" s="31"/>
      <c r="BB4212" s="31"/>
      <c r="BC4212" s="31"/>
      <c r="BD4212" s="31"/>
      <c r="BE4212" s="31"/>
      <c r="BF4212" s="31"/>
      <c r="BG4212" s="31"/>
      <c r="BH4212" s="31"/>
      <c r="BI4212" s="31"/>
      <c r="BJ4212" s="31"/>
      <c r="BK4212" s="31"/>
      <c r="BL4212" s="31"/>
      <c r="BM4212" s="31"/>
      <c r="BN4212" s="31"/>
      <c r="BO4212" s="31"/>
      <c r="BP4212" s="31"/>
      <c r="BQ4212" s="31"/>
      <c r="BR4212" s="31"/>
      <c r="BS4212" s="357"/>
      <c r="BT4212" s="31"/>
      <c r="BU4212" s="31"/>
      <c r="BV4212" s="31"/>
      <c r="BW4212" s="31"/>
      <c r="BX4212" s="31"/>
      <c r="BY4212" s="31">
        <f t="shared" ref="BY4212:CC4212" si="30094">BY4176+BY4188-BY4200</f>
        <v>2.1934325112282971</v>
      </c>
      <c r="BZ4212" s="31">
        <f t="shared" si="30094"/>
        <v>2.0837608856668823</v>
      </c>
      <c r="CA4212" s="31">
        <f t="shared" si="30094"/>
        <v>1.9740892601054676</v>
      </c>
      <c r="CB4212" s="31">
        <f t="shared" si="30094"/>
        <v>1.8644176345440526</v>
      </c>
      <c r="CC4212" s="31">
        <f t="shared" si="30094"/>
        <v>1.7547460089826377</v>
      </c>
    </row>
    <row r="4213" spans="1:81" s="16" customFormat="1" ht="15" outlineLevel="1" x14ac:dyDescent="0.2">
      <c r="A4213" s="558">
        <f>ROW()</f>
        <v>4213</v>
      </c>
      <c r="B4213" s="134" t="s">
        <v>40</v>
      </c>
      <c r="C4213" s="134"/>
      <c r="D4213" s="134"/>
      <c r="E4213" s="134"/>
      <c r="F4213" s="134"/>
      <c r="G4213" s="134"/>
      <c r="H4213" s="134"/>
      <c r="I4213" s="134"/>
      <c r="J4213" s="134"/>
      <c r="K4213" s="134"/>
      <c r="L4213" s="134"/>
      <c r="M4213" s="134"/>
      <c r="N4213" s="134"/>
      <c r="O4213" s="134"/>
      <c r="P4213" s="134"/>
      <c r="Q4213" s="134"/>
      <c r="R4213" s="134"/>
      <c r="S4213" s="134"/>
      <c r="T4213" s="134"/>
      <c r="U4213" s="134"/>
      <c r="V4213" s="134"/>
      <c r="W4213" s="134"/>
      <c r="X4213" s="134"/>
      <c r="Y4213" s="134"/>
      <c r="AA4213" s="31"/>
      <c r="AB4213" s="31"/>
      <c r="AC4213" s="31"/>
      <c r="AD4213" s="31"/>
      <c r="AE4213" s="31"/>
      <c r="AF4213" s="31"/>
      <c r="AG4213" s="31"/>
      <c r="AH4213" s="31"/>
      <c r="AI4213" s="31"/>
      <c r="AJ4213" s="31"/>
      <c r="AK4213" s="31"/>
      <c r="AL4213" s="31"/>
      <c r="AM4213" s="31"/>
      <c r="AN4213" s="31"/>
      <c r="AO4213" s="31"/>
      <c r="AP4213" s="31"/>
      <c r="AQ4213" s="31"/>
      <c r="AR4213" s="31"/>
      <c r="AS4213" s="31"/>
      <c r="AT4213" s="31"/>
      <c r="AU4213" s="31"/>
      <c r="AV4213" s="31"/>
      <c r="AW4213" s="31"/>
      <c r="AX4213" s="31"/>
      <c r="AY4213" s="31"/>
      <c r="AZ4213" s="31"/>
      <c r="BA4213" s="31"/>
      <c r="BB4213" s="31"/>
      <c r="BC4213" s="31"/>
      <c r="BD4213" s="31"/>
      <c r="BE4213" s="31"/>
      <c r="BF4213" s="31"/>
      <c r="BG4213" s="31"/>
      <c r="BH4213" s="31"/>
      <c r="BI4213" s="31"/>
      <c r="BJ4213" s="31"/>
      <c r="BK4213" s="31"/>
      <c r="BL4213" s="31"/>
      <c r="BM4213" s="31"/>
      <c r="BN4213" s="31"/>
      <c r="BO4213" s="31"/>
      <c r="BP4213" s="31"/>
      <c r="BQ4213" s="31"/>
      <c r="BR4213" s="31"/>
      <c r="BS4213" s="357"/>
      <c r="BT4213" s="31"/>
      <c r="BU4213" s="31"/>
      <c r="BV4213" s="31"/>
      <c r="BW4213" s="31"/>
      <c r="BX4213" s="31"/>
      <c r="BY4213" s="31">
        <f t="shared" ref="BY4213:CC4213" si="30095">BY4177+BY4189-BY4201</f>
        <v>0</v>
      </c>
      <c r="BZ4213" s="31">
        <f t="shared" si="30095"/>
        <v>0</v>
      </c>
      <c r="CA4213" s="31">
        <f t="shared" si="30095"/>
        <v>0</v>
      </c>
      <c r="CB4213" s="31">
        <f t="shared" si="30095"/>
        <v>0</v>
      </c>
      <c r="CC4213" s="31">
        <f t="shared" si="30095"/>
        <v>0</v>
      </c>
    </row>
    <row r="4214" spans="1:81" s="16" customFormat="1" ht="15" outlineLevel="1" x14ac:dyDescent="0.2">
      <c r="A4214" s="558">
        <f>ROW()</f>
        <v>4214</v>
      </c>
      <c r="B4214" s="134" t="s">
        <v>329</v>
      </c>
      <c r="C4214" s="134"/>
      <c r="D4214" s="134"/>
      <c r="E4214" s="134"/>
      <c r="F4214" s="134"/>
      <c r="G4214" s="134"/>
      <c r="H4214" s="134"/>
      <c r="I4214" s="134"/>
      <c r="J4214" s="134"/>
      <c r="K4214" s="134"/>
      <c r="L4214" s="134"/>
      <c r="M4214" s="134"/>
      <c r="N4214" s="134"/>
      <c r="O4214" s="134"/>
      <c r="P4214" s="134"/>
      <c r="Q4214" s="134"/>
      <c r="R4214" s="134"/>
      <c r="S4214" s="134"/>
      <c r="T4214" s="134"/>
      <c r="U4214" s="134"/>
      <c r="V4214" s="134"/>
      <c r="W4214" s="134"/>
      <c r="X4214" s="134"/>
      <c r="Y4214" s="134"/>
      <c r="AA4214" s="31"/>
      <c r="AB4214" s="31"/>
      <c r="AC4214" s="31"/>
      <c r="AD4214" s="31"/>
      <c r="AE4214" s="31"/>
      <c r="AF4214" s="31"/>
      <c r="AG4214" s="31"/>
      <c r="AH4214" s="31"/>
      <c r="AI4214" s="31"/>
      <c r="AJ4214" s="31"/>
      <c r="AK4214" s="31"/>
      <c r="AL4214" s="31"/>
      <c r="AM4214" s="31"/>
      <c r="AN4214" s="31"/>
      <c r="AO4214" s="31"/>
      <c r="AP4214" s="31"/>
      <c r="AQ4214" s="31"/>
      <c r="AR4214" s="31"/>
      <c r="AS4214" s="31"/>
      <c r="AT4214" s="31"/>
      <c r="AU4214" s="31"/>
      <c r="AV4214" s="31"/>
      <c r="AW4214" s="31"/>
      <c r="AX4214" s="31"/>
      <c r="AY4214" s="31"/>
      <c r="AZ4214" s="31"/>
      <c r="BA4214" s="31"/>
      <c r="BB4214" s="31"/>
      <c r="BC4214" s="31"/>
      <c r="BD4214" s="31"/>
      <c r="BE4214" s="31"/>
      <c r="BF4214" s="31"/>
      <c r="BG4214" s="31"/>
      <c r="BH4214" s="31"/>
      <c r="BI4214" s="31"/>
      <c r="BJ4214" s="31"/>
      <c r="BK4214" s="31"/>
      <c r="BL4214" s="31"/>
      <c r="BM4214" s="31"/>
      <c r="BN4214" s="31"/>
      <c r="BO4214" s="31"/>
      <c r="BP4214" s="31"/>
      <c r="BQ4214" s="31"/>
      <c r="BR4214" s="31"/>
      <c r="BS4214" s="357"/>
      <c r="BT4214" s="31"/>
      <c r="BU4214" s="31"/>
      <c r="BV4214" s="31"/>
      <c r="BW4214" s="31"/>
      <c r="BX4214" s="31"/>
      <c r="BY4214" s="31">
        <f t="shared" ref="BY4214:CC4214" si="30096">BY4178+BY4190-BY4202</f>
        <v>1.7537841270176411E-2</v>
      </c>
      <c r="BZ4214" s="31">
        <f t="shared" si="30096"/>
        <v>1.0522704762105846E-2</v>
      </c>
      <c r="CA4214" s="31">
        <f t="shared" si="30096"/>
        <v>6.3136228572635081E-3</v>
      </c>
      <c r="CB4214" s="31">
        <f t="shared" si="30096"/>
        <v>3.7881737143581049E-3</v>
      </c>
      <c r="CC4214" s="31">
        <f t="shared" si="30096"/>
        <v>2.2729042286148632E-3</v>
      </c>
    </row>
    <row r="4215" spans="1:81" s="16" customFormat="1" ht="15" outlineLevel="1" x14ac:dyDescent="0.2">
      <c r="A4215" s="558">
        <f>ROW()</f>
        <v>4215</v>
      </c>
      <c r="B4215" s="134" t="s">
        <v>269</v>
      </c>
      <c r="C4215" s="134"/>
      <c r="D4215" s="134"/>
      <c r="E4215" s="134"/>
      <c r="F4215" s="134"/>
      <c r="G4215" s="134"/>
      <c r="H4215" s="134"/>
      <c r="I4215" s="134"/>
      <c r="J4215" s="134"/>
      <c r="K4215" s="134"/>
      <c r="L4215" s="134"/>
      <c r="M4215" s="134"/>
      <c r="N4215" s="134"/>
      <c r="O4215" s="134"/>
      <c r="P4215" s="134"/>
      <c r="Q4215" s="134"/>
      <c r="R4215" s="134"/>
      <c r="S4215" s="134"/>
      <c r="T4215" s="134"/>
      <c r="U4215" s="134"/>
      <c r="V4215" s="134"/>
      <c r="W4215" s="134"/>
      <c r="X4215" s="134"/>
      <c r="Y4215" s="134"/>
      <c r="AA4215" s="31"/>
      <c r="AB4215" s="31"/>
      <c r="AC4215" s="31"/>
      <c r="AD4215" s="31"/>
      <c r="AE4215" s="31"/>
      <c r="AF4215" s="31"/>
      <c r="AG4215" s="31"/>
      <c r="AH4215" s="31"/>
      <c r="AI4215" s="31"/>
      <c r="AJ4215" s="31"/>
      <c r="AK4215" s="31"/>
      <c r="AL4215" s="31"/>
      <c r="AM4215" s="31"/>
      <c r="AN4215" s="31"/>
      <c r="AO4215" s="31"/>
      <c r="AP4215" s="31"/>
      <c r="AQ4215" s="31"/>
      <c r="AR4215" s="31"/>
      <c r="AS4215" s="31"/>
      <c r="AT4215" s="31"/>
      <c r="AU4215" s="31"/>
      <c r="AV4215" s="31"/>
      <c r="AW4215" s="31"/>
      <c r="AX4215" s="31"/>
      <c r="AY4215" s="31"/>
      <c r="AZ4215" s="31"/>
      <c r="BA4215" s="31"/>
      <c r="BB4215" s="31"/>
      <c r="BC4215" s="31"/>
      <c r="BD4215" s="31"/>
      <c r="BE4215" s="31"/>
      <c r="BF4215" s="31"/>
      <c r="BG4215" s="31"/>
      <c r="BH4215" s="31"/>
      <c r="BI4215" s="31"/>
      <c r="BJ4215" s="31"/>
      <c r="BK4215" s="31"/>
      <c r="BL4215" s="31"/>
      <c r="BM4215" s="31"/>
      <c r="BN4215" s="31"/>
      <c r="BO4215" s="31"/>
      <c r="BP4215" s="31"/>
      <c r="BQ4215" s="31"/>
      <c r="BR4215" s="31"/>
      <c r="BS4215" s="357"/>
      <c r="BT4215" s="31"/>
      <c r="BU4215" s="31"/>
      <c r="BV4215" s="31"/>
      <c r="BW4215" s="31"/>
      <c r="BX4215" s="31"/>
      <c r="BY4215" s="31">
        <f t="shared" ref="BY4215:CC4215" si="30097">BY4179+BY4191-BY4203</f>
        <v>0</v>
      </c>
      <c r="BZ4215" s="31">
        <f t="shared" si="30097"/>
        <v>0</v>
      </c>
      <c r="CA4215" s="31">
        <f t="shared" si="30097"/>
        <v>0</v>
      </c>
      <c r="CB4215" s="31">
        <f t="shared" si="30097"/>
        <v>0</v>
      </c>
      <c r="CC4215" s="31">
        <f t="shared" si="30097"/>
        <v>0</v>
      </c>
    </row>
    <row r="4216" spans="1:81" s="16" customFormat="1" ht="15" outlineLevel="1" x14ac:dyDescent="0.2">
      <c r="A4216" s="558">
        <f>ROW()</f>
        <v>4216</v>
      </c>
      <c r="B4216" s="135" t="s">
        <v>0</v>
      </c>
      <c r="C4216" s="136"/>
      <c r="D4216" s="136"/>
      <c r="E4216" s="136"/>
      <c r="F4216" s="136"/>
      <c r="G4216" s="136"/>
      <c r="H4216" s="136"/>
      <c r="I4216" s="136"/>
      <c r="J4216" s="136"/>
      <c r="K4216" s="136"/>
      <c r="L4216" s="136"/>
      <c r="M4216" s="136"/>
      <c r="N4216" s="37"/>
      <c r="O4216" s="37"/>
      <c r="P4216" s="37"/>
      <c r="Q4216" s="37"/>
      <c r="R4216" s="37"/>
      <c r="S4216" s="37"/>
      <c r="T4216" s="37"/>
      <c r="U4216" s="37"/>
      <c r="V4216" s="37"/>
      <c r="W4216" s="37"/>
      <c r="X4216" s="37"/>
      <c r="Y4216" s="37"/>
      <c r="Z4216" s="37"/>
      <c r="AA4216" s="37"/>
      <c r="AB4216" s="37"/>
      <c r="AC4216" s="37"/>
      <c r="AD4216" s="37"/>
      <c r="AE4216" s="37"/>
      <c r="AF4216" s="37"/>
      <c r="AG4216" s="37"/>
      <c r="AH4216" s="37"/>
      <c r="AI4216" s="37"/>
      <c r="AJ4216" s="37"/>
      <c r="AK4216" s="37"/>
      <c r="AL4216" s="37"/>
      <c r="AM4216" s="37"/>
      <c r="AN4216" s="37"/>
      <c r="AO4216" s="37"/>
      <c r="AP4216" s="37"/>
      <c r="AQ4216" s="37"/>
      <c r="AR4216" s="37"/>
      <c r="AS4216" s="37"/>
      <c r="AT4216" s="37"/>
      <c r="AU4216" s="37"/>
      <c r="AV4216" s="37"/>
      <c r="AW4216" s="37"/>
      <c r="AX4216" s="37"/>
      <c r="AY4216" s="37"/>
      <c r="AZ4216" s="37"/>
      <c r="BA4216" s="37"/>
      <c r="BB4216" s="37"/>
      <c r="BC4216" s="37"/>
      <c r="BD4216" s="37"/>
      <c r="BE4216" s="37"/>
      <c r="BF4216" s="37"/>
      <c r="BG4216" s="37"/>
      <c r="BH4216" s="37"/>
      <c r="BI4216" s="37"/>
      <c r="BJ4216" s="37"/>
      <c r="BK4216" s="37"/>
      <c r="BL4216" s="37"/>
      <c r="BM4216" s="37"/>
      <c r="BN4216" s="37"/>
      <c r="BO4216" s="37"/>
      <c r="BP4216" s="37"/>
      <c r="BQ4216" s="37"/>
      <c r="BR4216" s="37"/>
      <c r="BS4216" s="349"/>
      <c r="BT4216" s="37"/>
      <c r="BU4216" s="37"/>
      <c r="BV4216" s="37"/>
      <c r="BW4216" s="37"/>
      <c r="BX4216" s="37"/>
      <c r="BY4216" s="37">
        <f>SUM(BY4206:BY4215)</f>
        <v>3.3638909041966714</v>
      </c>
      <c r="BZ4216" s="37">
        <f>SUM(BZ4206:BZ4215)</f>
        <v>3.1097703858241696</v>
      </c>
      <c r="CA4216" s="37">
        <f>SUM(CA4206:CA4215)</f>
        <v>2.8766276379118372</v>
      </c>
      <c r="CB4216" s="37">
        <f>SUM(CB4206:CB4215)</f>
        <v>2.6606373989873604</v>
      </c>
      <c r="CC4216" s="37">
        <f>SUM(CC4206:CC4215)</f>
        <v>2.4588707938871104</v>
      </c>
    </row>
    <row r="4217" spans="1:81" s="17" customFormat="1" ht="18" outlineLevel="1" x14ac:dyDescent="0.25">
      <c r="A4217" s="558">
        <f>ROW()</f>
        <v>4217</v>
      </c>
      <c r="B4217" s="366" t="str">
        <f>TEXT(EOMONTH(LEFT(B4156,10),12),"dd/mm/yyyy")&amp;" Capex"</f>
        <v>31/12/2021 Capex</v>
      </c>
      <c r="C4217" s="367"/>
      <c r="D4217" s="367"/>
      <c r="E4217" s="367"/>
      <c r="F4217" s="367"/>
      <c r="G4217" s="367"/>
      <c r="H4217" s="367"/>
      <c r="I4217" s="367"/>
      <c r="J4217" s="367"/>
      <c r="K4217" s="367"/>
      <c r="L4217" s="367"/>
      <c r="M4217" s="367"/>
      <c r="N4217" s="367"/>
      <c r="O4217" s="367"/>
      <c r="P4217" s="367"/>
      <c r="Q4217" s="367"/>
      <c r="R4217" s="367"/>
      <c r="S4217" s="367"/>
      <c r="T4217" s="367"/>
      <c r="U4217" s="367"/>
      <c r="V4217" s="367"/>
      <c r="W4217" s="367"/>
      <c r="X4217" s="367"/>
      <c r="Y4217" s="367"/>
      <c r="Z4217" s="367"/>
      <c r="AA4217" s="367"/>
      <c r="AB4217" s="367"/>
      <c r="AC4217" s="367"/>
      <c r="AD4217" s="367"/>
      <c r="AE4217" s="367"/>
      <c r="AF4217" s="367"/>
      <c r="AG4217" s="367"/>
      <c r="AH4217" s="367"/>
      <c r="AI4217" s="367"/>
      <c r="AJ4217" s="367"/>
      <c r="AK4217" s="367"/>
      <c r="AL4217" s="367"/>
      <c r="AM4217" s="367"/>
      <c r="AN4217" s="367"/>
      <c r="AO4217" s="367"/>
      <c r="AP4217" s="367"/>
      <c r="AQ4217" s="367"/>
      <c r="AR4217" s="367"/>
      <c r="AS4217" s="367"/>
      <c r="AT4217" s="367"/>
      <c r="AU4217" s="367"/>
      <c r="AV4217" s="368"/>
      <c r="AW4217" s="367"/>
      <c r="AX4217" s="367"/>
      <c r="AY4217" s="367"/>
      <c r="AZ4217" s="367"/>
      <c r="BA4217" s="367"/>
      <c r="BB4217" s="367"/>
      <c r="BC4217" s="367"/>
      <c r="BD4217" s="367"/>
      <c r="BE4217" s="367"/>
      <c r="BF4217" s="367"/>
      <c r="BG4217" s="367"/>
      <c r="BH4217" s="367"/>
      <c r="BI4217" s="367"/>
      <c r="BJ4217" s="367"/>
      <c r="BK4217" s="367"/>
      <c r="BL4217" s="367"/>
      <c r="BM4217" s="367"/>
      <c r="BN4217" s="367"/>
      <c r="BO4217" s="367"/>
      <c r="BP4217" s="367"/>
      <c r="BQ4217" s="367"/>
      <c r="BR4217" s="367"/>
      <c r="BS4217" s="368"/>
      <c r="BT4217" s="367"/>
      <c r="BU4217" s="367"/>
      <c r="BV4217" s="367"/>
      <c r="BW4217" s="367"/>
      <c r="BX4217" s="367"/>
      <c r="BY4217" s="367"/>
      <c r="BZ4217" s="367"/>
      <c r="CA4217" s="367"/>
      <c r="CB4217" s="367"/>
      <c r="CC4217" s="367"/>
    </row>
    <row r="4218" spans="1:81" s="17" customFormat="1" ht="15.75" outlineLevel="1" x14ac:dyDescent="0.25">
      <c r="A4218" s="558">
        <f>ROW()</f>
        <v>4218</v>
      </c>
      <c r="B4218" s="127" t="s">
        <v>335</v>
      </c>
      <c r="C4218" s="127"/>
      <c r="D4218" s="127"/>
      <c r="E4218" s="127"/>
      <c r="F4218" s="127"/>
      <c r="G4218" s="127"/>
      <c r="H4218" s="127"/>
      <c r="I4218" s="127"/>
      <c r="J4218" s="127"/>
      <c r="K4218" s="127"/>
      <c r="L4218" s="127"/>
      <c r="M4218" s="127"/>
      <c r="N4218" s="127"/>
      <c r="O4218" s="127"/>
      <c r="P4218" s="127"/>
      <c r="Q4218" s="127"/>
      <c r="R4218" s="127"/>
      <c r="S4218" s="127"/>
      <c r="T4218" s="127"/>
      <c r="U4218" s="127"/>
      <c r="V4218" s="127"/>
      <c r="W4218" s="127"/>
      <c r="X4218" s="127"/>
      <c r="Y4218" s="127"/>
      <c r="Z4218" s="127"/>
      <c r="AA4218" s="127"/>
      <c r="AB4218" s="127"/>
      <c r="AC4218" s="127"/>
      <c r="AD4218" s="127"/>
      <c r="AE4218" s="127"/>
      <c r="AF4218" s="127"/>
      <c r="AG4218" s="127"/>
      <c r="AH4218" s="127"/>
      <c r="AI4218" s="127"/>
      <c r="AJ4218" s="127"/>
      <c r="AK4218" s="127"/>
      <c r="AL4218" s="127"/>
      <c r="AM4218" s="127"/>
      <c r="AN4218" s="127"/>
      <c r="AO4218" s="127"/>
      <c r="AP4218" s="127"/>
      <c r="AQ4218" s="127"/>
      <c r="AR4218" s="127"/>
      <c r="AS4218" s="127"/>
      <c r="AT4218" s="127"/>
      <c r="AU4218" s="127"/>
      <c r="AV4218" s="127"/>
      <c r="AW4218" s="127"/>
      <c r="AX4218" s="127"/>
      <c r="AY4218" s="127"/>
      <c r="AZ4218" s="127"/>
      <c r="BA4218" s="127"/>
      <c r="BB4218" s="127"/>
      <c r="BC4218" s="127"/>
      <c r="BD4218" s="127"/>
      <c r="BE4218" s="127"/>
      <c r="BF4218" s="127"/>
      <c r="BG4218" s="127"/>
      <c r="BH4218" s="127"/>
      <c r="BI4218" s="127"/>
      <c r="BJ4218" s="127"/>
      <c r="BK4218" s="127"/>
      <c r="BL4218" s="127"/>
      <c r="BM4218" s="127"/>
      <c r="BN4218" s="127"/>
      <c r="BO4218" s="127"/>
      <c r="BP4218" s="127"/>
      <c r="BQ4218" s="127"/>
      <c r="BR4218" s="127"/>
      <c r="BS4218" s="350"/>
      <c r="BT4218" s="127"/>
      <c r="BU4218" s="127"/>
      <c r="BV4218" s="127"/>
      <c r="BW4218" s="127"/>
      <c r="BX4218" s="127"/>
      <c r="BY4218" s="127"/>
      <c r="BZ4218" s="127"/>
      <c r="CA4218" s="127"/>
      <c r="CB4218" s="127"/>
      <c r="CC4218" s="127"/>
    </row>
    <row r="4219" spans="1:81" s="16" customFormat="1" ht="15.75" outlineLevel="1" x14ac:dyDescent="0.25">
      <c r="A4219" s="558">
        <f>ROW()</f>
        <v>4219</v>
      </c>
      <c r="B4219" s="134" t="s">
        <v>33</v>
      </c>
      <c r="C4219" s="134"/>
      <c r="D4219" s="134"/>
      <c r="E4219" s="134"/>
      <c r="F4219" s="134"/>
      <c r="G4219" s="134"/>
      <c r="H4219" s="134"/>
      <c r="I4219" s="134"/>
      <c r="J4219" s="134"/>
      <c r="K4219" s="134"/>
      <c r="L4219" s="134"/>
      <c r="M4219" s="134"/>
      <c r="N4219" s="134"/>
      <c r="O4219" s="134"/>
      <c r="P4219" s="134"/>
      <c r="Q4219" s="134"/>
      <c r="R4219" s="134"/>
      <c r="S4219" s="134"/>
      <c r="T4219" s="134"/>
      <c r="U4219" s="134"/>
      <c r="V4219" s="134"/>
      <c r="W4219" s="134"/>
      <c r="X4219" s="134"/>
      <c r="Y4219" s="134"/>
      <c r="AA4219" s="22"/>
      <c r="AB4219" s="22"/>
      <c r="AC4219" s="22"/>
      <c r="AD4219" s="22"/>
      <c r="AE4219" s="22"/>
      <c r="AF4219" s="22"/>
      <c r="AG4219" s="22"/>
      <c r="AH4219" s="22"/>
      <c r="AI4219" s="22"/>
      <c r="AM4219" s="161"/>
      <c r="AN4219" s="161"/>
      <c r="AO4219" s="161"/>
      <c r="AP4219" s="161"/>
      <c r="AQ4219" s="161"/>
      <c r="AR4219" s="161"/>
      <c r="AS4219" s="161"/>
      <c r="AT4219" s="161"/>
      <c r="AU4219" s="161"/>
      <c r="AV4219" s="161"/>
      <c r="AW4219" s="161"/>
      <c r="AX4219" s="161"/>
      <c r="AY4219" s="161"/>
      <c r="AZ4219" s="161"/>
      <c r="BA4219" s="161"/>
      <c r="BB4219" s="161"/>
      <c r="BC4219" s="161"/>
      <c r="BD4219" s="161"/>
      <c r="BE4219" s="161"/>
      <c r="BF4219" s="161"/>
      <c r="BG4219" s="161"/>
      <c r="BH4219" s="161"/>
      <c r="BI4219" s="161"/>
      <c r="BJ4219" s="161"/>
      <c r="BK4219" s="161"/>
      <c r="BL4219" s="161"/>
      <c r="BM4219" s="161"/>
      <c r="BN4219" s="161"/>
      <c r="BO4219" s="161"/>
      <c r="BP4219" s="38"/>
      <c r="BQ4219" s="38"/>
      <c r="BR4219" s="38"/>
      <c r="BS4219" s="352"/>
      <c r="BT4219" s="38"/>
      <c r="BU4219" s="38"/>
      <c r="BV4219" s="38"/>
      <c r="BW4219" s="38"/>
      <c r="CA4219" s="163">
        <f>PipeTAL/2</f>
        <v>10</v>
      </c>
      <c r="CB4219" s="460">
        <f>CA4219</f>
        <v>10</v>
      </c>
      <c r="CC4219" s="460">
        <f t="shared" ref="CC4219" si="30098">CB4219</f>
        <v>10</v>
      </c>
    </row>
    <row r="4220" spans="1:81" s="16" customFormat="1" ht="15.75" outlineLevel="1" x14ac:dyDescent="0.25">
      <c r="A4220" s="558">
        <f>ROW()</f>
        <v>4220</v>
      </c>
      <c r="B4220" s="134" t="s">
        <v>34</v>
      </c>
      <c r="C4220" s="134"/>
      <c r="D4220" s="134"/>
      <c r="E4220" s="134"/>
      <c r="F4220" s="134"/>
      <c r="G4220" s="134"/>
      <c r="H4220" s="134"/>
      <c r="I4220" s="134"/>
      <c r="J4220" s="134"/>
      <c r="K4220" s="134"/>
      <c r="L4220" s="134"/>
      <c r="M4220" s="134"/>
      <c r="N4220" s="134"/>
      <c r="O4220" s="134"/>
      <c r="P4220" s="134"/>
      <c r="Q4220" s="134"/>
      <c r="R4220" s="134"/>
      <c r="S4220" s="134"/>
      <c r="T4220" s="134"/>
      <c r="U4220" s="134"/>
      <c r="V4220" s="134"/>
      <c r="W4220" s="134"/>
      <c r="X4220" s="134"/>
      <c r="Y4220" s="134"/>
      <c r="AA4220" s="22"/>
      <c r="AB4220" s="22"/>
      <c r="AC4220" s="22"/>
      <c r="AD4220" s="22"/>
      <c r="AE4220" s="22"/>
      <c r="AF4220" s="22"/>
      <c r="AG4220" s="22"/>
      <c r="AH4220" s="22"/>
      <c r="AI4220" s="22"/>
      <c r="AM4220" s="161"/>
      <c r="AN4220" s="161"/>
      <c r="AO4220" s="161"/>
      <c r="AP4220" s="161"/>
      <c r="AQ4220" s="161"/>
      <c r="AR4220" s="161"/>
      <c r="AS4220" s="161"/>
      <c r="AT4220" s="161"/>
      <c r="AU4220" s="161"/>
      <c r="AV4220" s="161"/>
      <c r="AW4220" s="161"/>
      <c r="AX4220" s="161"/>
      <c r="AY4220" s="161"/>
      <c r="AZ4220" s="161"/>
      <c r="BA4220" s="161"/>
      <c r="BB4220" s="161"/>
      <c r="BC4220" s="161"/>
      <c r="BD4220" s="161"/>
      <c r="BE4220" s="161"/>
      <c r="BF4220" s="161"/>
      <c r="BG4220" s="161"/>
      <c r="BH4220" s="161"/>
      <c r="BI4220" s="161"/>
      <c r="BJ4220" s="161"/>
      <c r="BK4220" s="161"/>
      <c r="BL4220" s="161"/>
      <c r="BM4220" s="161"/>
      <c r="BN4220" s="161"/>
      <c r="BO4220" s="161"/>
      <c r="BP4220" s="38"/>
      <c r="BQ4220" s="38"/>
      <c r="BR4220" s="38"/>
      <c r="BS4220" s="352"/>
      <c r="BT4220" s="38"/>
      <c r="BU4220" s="38"/>
      <c r="BV4220" s="38"/>
      <c r="BW4220" s="38"/>
      <c r="CA4220" s="163">
        <f>MainTAL/2</f>
        <v>10</v>
      </c>
      <c r="CB4220" s="460">
        <f t="shared" ref="CB4220:CC4220" si="30099">CA4220</f>
        <v>10</v>
      </c>
      <c r="CC4220" s="460">
        <f t="shared" si="30099"/>
        <v>10</v>
      </c>
    </row>
    <row r="4221" spans="1:81" s="16" customFormat="1" ht="15.75" outlineLevel="1" x14ac:dyDescent="0.25">
      <c r="A4221" s="558">
        <f>ROW()</f>
        <v>4221</v>
      </c>
      <c r="B4221" s="134" t="s">
        <v>35</v>
      </c>
      <c r="C4221" s="134"/>
      <c r="D4221" s="134"/>
      <c r="E4221" s="134"/>
      <c r="F4221" s="134"/>
      <c r="G4221" s="134"/>
      <c r="H4221" s="134"/>
      <c r="I4221" s="134"/>
      <c r="J4221" s="134"/>
      <c r="K4221" s="134"/>
      <c r="L4221" s="134"/>
      <c r="M4221" s="134"/>
      <c r="N4221" s="134"/>
      <c r="O4221" s="134"/>
      <c r="P4221" s="134"/>
      <c r="Q4221" s="134"/>
      <c r="R4221" s="134"/>
      <c r="S4221" s="134"/>
      <c r="T4221" s="134"/>
      <c r="U4221" s="134"/>
      <c r="V4221" s="134"/>
      <c r="W4221" s="134"/>
      <c r="X4221" s="134"/>
      <c r="Y4221" s="134"/>
      <c r="AA4221" s="22"/>
      <c r="AB4221" s="22"/>
      <c r="AC4221" s="22"/>
      <c r="AD4221" s="22"/>
      <c r="AE4221" s="22"/>
      <c r="AF4221" s="22"/>
      <c r="AG4221" s="22"/>
      <c r="AH4221" s="22"/>
      <c r="AI4221" s="22"/>
      <c r="AM4221" s="161"/>
      <c r="AN4221" s="161"/>
      <c r="AO4221" s="161"/>
      <c r="AP4221" s="161"/>
      <c r="AQ4221" s="161"/>
      <c r="AR4221" s="161"/>
      <c r="AS4221" s="161"/>
      <c r="AT4221" s="161"/>
      <c r="AU4221" s="161"/>
      <c r="AV4221" s="161"/>
      <c r="AW4221" s="161"/>
      <c r="AX4221" s="161"/>
      <c r="AY4221" s="161"/>
      <c r="AZ4221" s="161"/>
      <c r="BA4221" s="161"/>
      <c r="BB4221" s="161"/>
      <c r="BC4221" s="161"/>
      <c r="BD4221" s="161"/>
      <c r="BE4221" s="161"/>
      <c r="BF4221" s="161"/>
      <c r="BG4221" s="161"/>
      <c r="BH4221" s="161"/>
      <c r="BI4221" s="161"/>
      <c r="BJ4221" s="161"/>
      <c r="BK4221" s="161"/>
      <c r="BL4221" s="161"/>
      <c r="BM4221" s="161"/>
      <c r="BN4221" s="161"/>
      <c r="BO4221" s="161"/>
      <c r="BP4221" s="38"/>
      <c r="BQ4221" s="38"/>
      <c r="BR4221" s="38"/>
      <c r="BS4221" s="352"/>
      <c r="BT4221" s="38"/>
      <c r="BU4221" s="38"/>
      <c r="BV4221" s="38"/>
      <c r="BW4221" s="38"/>
      <c r="CA4221" s="163">
        <f>CompTAL/2</f>
        <v>10</v>
      </c>
      <c r="CB4221" s="460">
        <f t="shared" ref="CB4221:CC4221" si="30100">CA4221</f>
        <v>10</v>
      </c>
      <c r="CC4221" s="460">
        <f t="shared" si="30100"/>
        <v>10</v>
      </c>
    </row>
    <row r="4222" spans="1:81" s="16" customFormat="1" ht="15.75" outlineLevel="1" x14ac:dyDescent="0.25">
      <c r="A4222" s="558">
        <f>ROW()</f>
        <v>4222</v>
      </c>
      <c r="B4222" s="134" t="s">
        <v>36</v>
      </c>
      <c r="C4222" s="134"/>
      <c r="D4222" s="134"/>
      <c r="E4222" s="134"/>
      <c r="F4222" s="134"/>
      <c r="G4222" s="134"/>
      <c r="H4222" s="134"/>
      <c r="I4222" s="134"/>
      <c r="J4222" s="134"/>
      <c r="K4222" s="134"/>
      <c r="L4222" s="134"/>
      <c r="M4222" s="134"/>
      <c r="N4222" s="134"/>
      <c r="O4222" s="134"/>
      <c r="P4222" s="134"/>
      <c r="Q4222" s="134"/>
      <c r="R4222" s="134"/>
      <c r="S4222" s="134"/>
      <c r="T4222" s="134"/>
      <c r="U4222" s="134"/>
      <c r="V4222" s="134"/>
      <c r="W4222" s="134"/>
      <c r="X4222" s="134"/>
      <c r="Y4222" s="134"/>
      <c r="AA4222" s="22"/>
      <c r="AB4222" s="22"/>
      <c r="AC4222" s="22"/>
      <c r="AD4222" s="22"/>
      <c r="AE4222" s="22"/>
      <c r="AF4222" s="22"/>
      <c r="AG4222" s="22"/>
      <c r="AH4222" s="22"/>
      <c r="AI4222" s="22"/>
      <c r="AM4222" s="161"/>
      <c r="AN4222" s="161"/>
      <c r="AO4222" s="161"/>
      <c r="AP4222" s="161"/>
      <c r="AQ4222" s="161"/>
      <c r="AR4222" s="161"/>
      <c r="AS4222" s="161"/>
      <c r="AT4222" s="161"/>
      <c r="AU4222" s="161"/>
      <c r="AV4222" s="161"/>
      <c r="AW4222" s="161"/>
      <c r="AX4222" s="161"/>
      <c r="AY4222" s="161"/>
      <c r="AZ4222" s="161"/>
      <c r="BA4222" s="161"/>
      <c r="BB4222" s="161"/>
      <c r="BC4222" s="161"/>
      <c r="BD4222" s="161"/>
      <c r="BE4222" s="161"/>
      <c r="BF4222" s="161"/>
      <c r="BG4222" s="161"/>
      <c r="BH4222" s="161"/>
      <c r="BI4222" s="161"/>
      <c r="BJ4222" s="161"/>
      <c r="BK4222" s="161"/>
      <c r="BL4222" s="161"/>
      <c r="BM4222" s="161"/>
      <c r="BN4222" s="161"/>
      <c r="BO4222" s="161"/>
      <c r="BP4222" s="38"/>
      <c r="BQ4222" s="38"/>
      <c r="BR4222" s="38"/>
      <c r="BS4222" s="352"/>
      <c r="BT4222" s="38"/>
      <c r="BU4222" s="38"/>
      <c r="BV4222" s="38"/>
      <c r="BW4222" s="38"/>
      <c r="CA4222" s="163">
        <f>ReceiptTAL/2</f>
        <v>10</v>
      </c>
      <c r="CB4222" s="460">
        <f t="shared" ref="CB4222:CC4222" si="30101">CA4222</f>
        <v>10</v>
      </c>
      <c r="CC4222" s="460">
        <f t="shared" si="30101"/>
        <v>10</v>
      </c>
    </row>
    <row r="4223" spans="1:81" s="16" customFormat="1" ht="15.75" outlineLevel="1" x14ac:dyDescent="0.25">
      <c r="A4223" s="558">
        <f>ROW()</f>
        <v>4223</v>
      </c>
      <c r="B4223" s="134" t="s">
        <v>37</v>
      </c>
      <c r="C4223" s="134"/>
      <c r="D4223" s="134"/>
      <c r="E4223" s="134"/>
      <c r="F4223" s="134"/>
      <c r="G4223" s="134"/>
      <c r="H4223" s="134"/>
      <c r="I4223" s="134"/>
      <c r="J4223" s="134"/>
      <c r="K4223" s="134"/>
      <c r="L4223" s="134"/>
      <c r="M4223" s="134"/>
      <c r="N4223" s="134"/>
      <c r="O4223" s="134"/>
      <c r="P4223" s="134"/>
      <c r="Q4223" s="134"/>
      <c r="R4223" s="134"/>
      <c r="S4223" s="134"/>
      <c r="T4223" s="134"/>
      <c r="U4223" s="134"/>
      <c r="V4223" s="134"/>
      <c r="W4223" s="134"/>
      <c r="X4223" s="134"/>
      <c r="Y4223" s="134"/>
      <c r="AA4223" s="22"/>
      <c r="AB4223" s="22"/>
      <c r="AC4223" s="22"/>
      <c r="AD4223" s="22"/>
      <c r="AE4223" s="22"/>
      <c r="AF4223" s="22"/>
      <c r="AG4223" s="22"/>
      <c r="AH4223" s="22"/>
      <c r="AI4223" s="22"/>
      <c r="AM4223" s="161"/>
      <c r="AN4223" s="161"/>
      <c r="AO4223" s="161"/>
      <c r="AP4223" s="161"/>
      <c r="AQ4223" s="161"/>
      <c r="AR4223" s="161"/>
      <c r="AS4223" s="161"/>
      <c r="AT4223" s="161"/>
      <c r="AU4223" s="161"/>
      <c r="AV4223" s="161"/>
      <c r="AW4223" s="161"/>
      <c r="AX4223" s="161"/>
      <c r="AY4223" s="161"/>
      <c r="AZ4223" s="161"/>
      <c r="BA4223" s="161"/>
      <c r="BB4223" s="161"/>
      <c r="BC4223" s="161"/>
      <c r="BD4223" s="161"/>
      <c r="BE4223" s="161"/>
      <c r="BF4223" s="161"/>
      <c r="BG4223" s="161"/>
      <c r="BH4223" s="161"/>
      <c r="BI4223" s="161"/>
      <c r="BJ4223" s="161"/>
      <c r="BK4223" s="161"/>
      <c r="BL4223" s="161"/>
      <c r="BM4223" s="161"/>
      <c r="BN4223" s="161"/>
      <c r="BO4223" s="161"/>
      <c r="BP4223" s="38"/>
      <c r="BQ4223" s="38"/>
      <c r="BR4223" s="38"/>
      <c r="BS4223" s="352"/>
      <c r="BT4223" s="38"/>
      <c r="BU4223" s="38"/>
      <c r="BV4223" s="38"/>
      <c r="BW4223" s="38"/>
      <c r="CA4223" s="163">
        <f>SCADATAL/2</f>
        <v>5</v>
      </c>
      <c r="CB4223" s="460">
        <f t="shared" ref="CB4223:CC4223" si="30102">CA4223</f>
        <v>5</v>
      </c>
      <c r="CC4223" s="460">
        <f t="shared" si="30102"/>
        <v>5</v>
      </c>
    </row>
    <row r="4224" spans="1:81" s="16" customFormat="1" ht="15.75" outlineLevel="1" x14ac:dyDescent="0.25">
      <c r="A4224" s="558">
        <f>ROW()</f>
        <v>4224</v>
      </c>
      <c r="B4224" s="134" t="s">
        <v>38</v>
      </c>
      <c r="C4224" s="134"/>
      <c r="D4224" s="134"/>
      <c r="E4224" s="134"/>
      <c r="F4224" s="134"/>
      <c r="G4224" s="134"/>
      <c r="H4224" s="134"/>
      <c r="I4224" s="134"/>
      <c r="J4224" s="134"/>
      <c r="K4224" s="134"/>
      <c r="L4224" s="134"/>
      <c r="M4224" s="134"/>
      <c r="N4224" s="134"/>
      <c r="O4224" s="134"/>
      <c r="P4224" s="134"/>
      <c r="Q4224" s="134"/>
      <c r="R4224" s="134"/>
      <c r="S4224" s="134"/>
      <c r="T4224" s="134"/>
      <c r="U4224" s="134"/>
      <c r="V4224" s="134"/>
      <c r="W4224" s="134"/>
      <c r="X4224" s="134"/>
      <c r="Y4224" s="134"/>
      <c r="AA4224" s="22"/>
      <c r="AB4224" s="22"/>
      <c r="AC4224" s="22"/>
      <c r="AD4224" s="22"/>
      <c r="AE4224" s="22"/>
      <c r="AF4224" s="22"/>
      <c r="AG4224" s="22"/>
      <c r="AH4224" s="22"/>
      <c r="AI4224" s="22"/>
      <c r="AM4224" s="161"/>
      <c r="AN4224" s="161"/>
      <c r="AO4224" s="161"/>
      <c r="AP4224" s="161"/>
      <c r="AQ4224" s="161"/>
      <c r="AR4224" s="161"/>
      <c r="AS4224" s="161"/>
      <c r="AT4224" s="161"/>
      <c r="AU4224" s="161"/>
      <c r="AV4224" s="161"/>
      <c r="AW4224" s="161"/>
      <c r="AX4224" s="161"/>
      <c r="AY4224" s="161"/>
      <c r="AZ4224" s="161"/>
      <c r="BA4224" s="161"/>
      <c r="BB4224" s="161"/>
      <c r="BC4224" s="161"/>
      <c r="BD4224" s="161"/>
      <c r="BE4224" s="161"/>
      <c r="BF4224" s="161"/>
      <c r="BG4224" s="161"/>
      <c r="BH4224" s="161"/>
      <c r="BI4224" s="161"/>
      <c r="BJ4224" s="161"/>
      <c r="BK4224" s="161"/>
      <c r="BL4224" s="161"/>
      <c r="BM4224" s="161"/>
      <c r="BN4224" s="161"/>
      <c r="BO4224" s="161"/>
      <c r="BP4224" s="38"/>
      <c r="BQ4224" s="38"/>
      <c r="BR4224" s="38"/>
      <c r="BS4224" s="352"/>
      <c r="BT4224" s="38"/>
      <c r="BU4224" s="38"/>
      <c r="BV4224" s="38"/>
      <c r="BW4224" s="38"/>
      <c r="CA4224" s="163">
        <f>CathodTAL/2</f>
        <v>5</v>
      </c>
      <c r="CB4224" s="460">
        <f t="shared" ref="CB4224:CC4224" si="30103">CA4224</f>
        <v>5</v>
      </c>
      <c r="CC4224" s="460">
        <f t="shared" si="30103"/>
        <v>5</v>
      </c>
    </row>
    <row r="4225" spans="1:81" s="16" customFormat="1" ht="15.75" outlineLevel="1" x14ac:dyDescent="0.25">
      <c r="A4225" s="558">
        <f>ROW()</f>
        <v>4225</v>
      </c>
      <c r="B4225" s="134" t="s">
        <v>39</v>
      </c>
      <c r="C4225" s="134"/>
      <c r="D4225" s="134"/>
      <c r="E4225" s="134"/>
      <c r="F4225" s="134"/>
      <c r="G4225" s="134"/>
      <c r="H4225" s="134"/>
      <c r="I4225" s="134"/>
      <c r="J4225" s="134"/>
      <c r="K4225" s="134"/>
      <c r="L4225" s="134"/>
      <c r="M4225" s="134"/>
      <c r="N4225" s="134"/>
      <c r="O4225" s="134"/>
      <c r="P4225" s="134"/>
      <c r="Q4225" s="134"/>
      <c r="R4225" s="134"/>
      <c r="S4225" s="134"/>
      <c r="T4225" s="134"/>
      <c r="U4225" s="134"/>
      <c r="V4225" s="134"/>
      <c r="W4225" s="134"/>
      <c r="X4225" s="134"/>
      <c r="Y4225" s="134"/>
      <c r="AA4225" s="22"/>
      <c r="AB4225" s="22"/>
      <c r="AC4225" s="22"/>
      <c r="AD4225" s="22"/>
      <c r="AE4225" s="22"/>
      <c r="AF4225" s="22"/>
      <c r="AG4225" s="22"/>
      <c r="AH4225" s="22"/>
      <c r="AI4225" s="22"/>
      <c r="AM4225" s="161"/>
      <c r="AN4225" s="161"/>
      <c r="AO4225" s="161"/>
      <c r="AP4225" s="161"/>
      <c r="AQ4225" s="161"/>
      <c r="AR4225" s="161"/>
      <c r="AS4225" s="161"/>
      <c r="AT4225" s="161"/>
      <c r="AU4225" s="161"/>
      <c r="AV4225" s="161"/>
      <c r="AW4225" s="161"/>
      <c r="AX4225" s="161"/>
      <c r="AY4225" s="161"/>
      <c r="AZ4225" s="161"/>
      <c r="BA4225" s="161"/>
      <c r="BB4225" s="161"/>
      <c r="BC4225" s="161"/>
      <c r="BD4225" s="161"/>
      <c r="BE4225" s="161"/>
      <c r="BF4225" s="161"/>
      <c r="BG4225" s="161"/>
      <c r="BH4225" s="161"/>
      <c r="BI4225" s="161"/>
      <c r="BJ4225" s="161"/>
      <c r="BK4225" s="161"/>
      <c r="BL4225" s="161"/>
      <c r="BM4225" s="161"/>
      <c r="BN4225" s="161"/>
      <c r="BO4225" s="161"/>
      <c r="BP4225" s="38"/>
      <c r="BQ4225" s="38"/>
      <c r="BR4225" s="38"/>
      <c r="BS4225" s="352"/>
      <c r="BT4225" s="38"/>
      <c r="BU4225" s="38"/>
      <c r="BV4225" s="38"/>
      <c r="BW4225" s="38"/>
      <c r="CA4225" s="163">
        <f>MaintenTAL</f>
        <v>20</v>
      </c>
      <c r="CB4225" s="38">
        <f t="shared" ref="CB4225" si="30104">MAX(CA4225-1,0)</f>
        <v>19</v>
      </c>
      <c r="CC4225" s="38">
        <f t="shared" ref="CC4225" si="30105">MAX(CB4225-1,0)</f>
        <v>18</v>
      </c>
    </row>
    <row r="4226" spans="1:81" s="16" customFormat="1" ht="15.75" outlineLevel="1" x14ac:dyDescent="0.25">
      <c r="A4226" s="558">
        <f>ROW()</f>
        <v>4226</v>
      </c>
      <c r="B4226" s="134" t="s">
        <v>40</v>
      </c>
      <c r="C4226" s="134"/>
      <c r="D4226" s="134"/>
      <c r="E4226" s="134"/>
      <c r="F4226" s="134"/>
      <c r="G4226" s="134"/>
      <c r="H4226" s="134"/>
      <c r="I4226" s="134"/>
      <c r="J4226" s="134"/>
      <c r="K4226" s="134"/>
      <c r="L4226" s="134"/>
      <c r="M4226" s="134"/>
      <c r="N4226" s="134"/>
      <c r="O4226" s="134"/>
      <c r="P4226" s="134"/>
      <c r="Q4226" s="134"/>
      <c r="R4226" s="134"/>
      <c r="S4226" s="134"/>
      <c r="T4226" s="134"/>
      <c r="U4226" s="134"/>
      <c r="V4226" s="134"/>
      <c r="W4226" s="134"/>
      <c r="X4226" s="134"/>
      <c r="Y4226" s="134"/>
      <c r="AA4226" s="22"/>
      <c r="AB4226" s="22"/>
      <c r="AC4226" s="22"/>
      <c r="AD4226" s="22"/>
      <c r="AE4226" s="22"/>
      <c r="AF4226" s="22"/>
      <c r="AG4226" s="22"/>
      <c r="AH4226" s="22"/>
      <c r="AI4226" s="22"/>
      <c r="AM4226" s="161"/>
      <c r="AN4226" s="161"/>
      <c r="AO4226" s="161"/>
      <c r="AP4226" s="161"/>
      <c r="AQ4226" s="161"/>
      <c r="AR4226" s="161"/>
      <c r="AS4226" s="161"/>
      <c r="AT4226" s="161"/>
      <c r="AU4226" s="161"/>
      <c r="AV4226" s="161"/>
      <c r="AW4226" s="161"/>
      <c r="AX4226" s="161"/>
      <c r="AY4226" s="161"/>
      <c r="AZ4226" s="161"/>
      <c r="BA4226" s="161"/>
      <c r="BB4226" s="161"/>
      <c r="BC4226" s="161"/>
      <c r="BD4226" s="161"/>
      <c r="BE4226" s="161"/>
      <c r="BF4226" s="161"/>
      <c r="BG4226" s="161"/>
      <c r="BH4226" s="161"/>
      <c r="BI4226" s="161"/>
      <c r="BJ4226" s="161"/>
      <c r="BK4226" s="161"/>
      <c r="BL4226" s="161"/>
      <c r="BM4226" s="161"/>
      <c r="BN4226" s="161"/>
      <c r="BO4226" s="161"/>
      <c r="BP4226" s="38"/>
      <c r="BQ4226" s="38"/>
      <c r="BR4226" s="38"/>
      <c r="BS4226" s="352"/>
      <c r="BT4226" s="38"/>
      <c r="BU4226" s="38"/>
      <c r="BV4226" s="38"/>
      <c r="BW4226" s="38"/>
      <c r="CA4226" s="163">
        <f>OtherTAL/2</f>
        <v>5</v>
      </c>
      <c r="CB4226" s="460">
        <f t="shared" ref="CB4226:CC4226" si="30106">CA4226</f>
        <v>5</v>
      </c>
      <c r="CC4226" s="460">
        <f t="shared" si="30106"/>
        <v>5</v>
      </c>
    </row>
    <row r="4227" spans="1:81" s="16" customFormat="1" ht="15.75" outlineLevel="1" x14ac:dyDescent="0.25">
      <c r="A4227" s="558">
        <f>ROW()</f>
        <v>4227</v>
      </c>
      <c r="B4227" s="134" t="s">
        <v>329</v>
      </c>
      <c r="C4227" s="134"/>
      <c r="D4227" s="134"/>
      <c r="E4227" s="134"/>
      <c r="F4227" s="134"/>
      <c r="G4227" s="134"/>
      <c r="H4227" s="134"/>
      <c r="I4227" s="134"/>
      <c r="J4227" s="134"/>
      <c r="K4227" s="134"/>
      <c r="L4227" s="134"/>
      <c r="M4227" s="134"/>
      <c r="N4227" s="134"/>
      <c r="O4227" s="134"/>
      <c r="P4227" s="134"/>
      <c r="Q4227" s="134"/>
      <c r="R4227" s="134"/>
      <c r="S4227" s="134"/>
      <c r="T4227" s="134"/>
      <c r="U4227" s="134"/>
      <c r="V4227" s="134"/>
      <c r="W4227" s="134"/>
      <c r="X4227" s="134"/>
      <c r="Y4227" s="134"/>
      <c r="AA4227" s="22"/>
      <c r="AB4227" s="22"/>
      <c r="AC4227" s="22"/>
      <c r="AD4227" s="22"/>
      <c r="AE4227" s="22"/>
      <c r="AF4227" s="22"/>
      <c r="AG4227" s="22"/>
      <c r="AH4227" s="22"/>
      <c r="AI4227" s="22"/>
      <c r="AM4227" s="161"/>
      <c r="AN4227" s="161"/>
      <c r="AO4227" s="161"/>
      <c r="AP4227" s="161"/>
      <c r="AQ4227" s="161"/>
      <c r="AR4227" s="161"/>
      <c r="AS4227" s="161"/>
      <c r="AT4227" s="161"/>
      <c r="AU4227" s="161"/>
      <c r="AV4227" s="161"/>
      <c r="AW4227" s="161"/>
      <c r="AX4227" s="161"/>
      <c r="AY4227" s="161"/>
      <c r="AZ4227" s="161"/>
      <c r="BA4227" s="161"/>
      <c r="BB4227" s="161"/>
      <c r="BC4227" s="161"/>
      <c r="BD4227" s="161"/>
      <c r="BE4227" s="161"/>
      <c r="BF4227" s="161"/>
      <c r="BG4227" s="161"/>
      <c r="BH4227" s="161"/>
      <c r="BI4227" s="161"/>
      <c r="BJ4227" s="161"/>
      <c r="BK4227" s="161"/>
      <c r="BL4227" s="161"/>
      <c r="BM4227" s="161"/>
      <c r="BN4227" s="161"/>
      <c r="BO4227" s="161"/>
      <c r="BP4227" s="38"/>
      <c r="BQ4227" s="38"/>
      <c r="BR4227" s="38"/>
      <c r="BS4227" s="352"/>
      <c r="BT4227" s="38"/>
      <c r="BU4227" s="38"/>
      <c r="BV4227" s="38"/>
      <c r="BW4227" s="38"/>
      <c r="CA4227" s="269">
        <f>Inputs!$E$41/2</f>
        <v>2.5</v>
      </c>
      <c r="CB4227" s="460">
        <f t="shared" ref="CB4227" si="30107">CA4227</f>
        <v>2.5</v>
      </c>
      <c r="CC4227" s="460">
        <f t="shared" ref="CC4227" si="30108">CB4227</f>
        <v>2.5</v>
      </c>
    </row>
    <row r="4228" spans="1:81" s="16" customFormat="1" ht="15.75" outlineLevel="1" x14ac:dyDescent="0.25">
      <c r="A4228" s="558">
        <f>ROW()</f>
        <v>4228</v>
      </c>
      <c r="B4228" s="134" t="s">
        <v>269</v>
      </c>
      <c r="C4228" s="134"/>
      <c r="D4228" s="134"/>
      <c r="E4228" s="134"/>
      <c r="F4228" s="134"/>
      <c r="G4228" s="134"/>
      <c r="H4228" s="134"/>
      <c r="I4228" s="134"/>
      <c r="J4228" s="134"/>
      <c r="K4228" s="134"/>
      <c r="L4228" s="134"/>
      <c r="M4228" s="134"/>
      <c r="N4228" s="134"/>
      <c r="O4228" s="134"/>
      <c r="P4228" s="134"/>
      <c r="Q4228" s="134"/>
      <c r="R4228" s="134"/>
      <c r="S4228" s="134"/>
      <c r="T4228" s="134"/>
      <c r="U4228" s="134"/>
      <c r="V4228" s="134"/>
      <c r="W4228" s="134"/>
      <c r="X4228" s="134"/>
      <c r="Y4228" s="134"/>
      <c r="AA4228" s="22"/>
      <c r="AB4228" s="22"/>
      <c r="AC4228" s="22"/>
      <c r="AD4228" s="22"/>
      <c r="AE4228" s="22"/>
      <c r="AF4228" s="22"/>
      <c r="AG4228" s="22"/>
      <c r="AH4228" s="22"/>
      <c r="AI4228" s="22"/>
      <c r="AM4228" s="161"/>
      <c r="AN4228" s="161"/>
      <c r="AO4228" s="161"/>
      <c r="AP4228" s="161"/>
      <c r="AQ4228" s="161"/>
      <c r="AR4228" s="161"/>
      <c r="AS4228" s="161"/>
      <c r="AT4228" s="161"/>
      <c r="AU4228" s="161"/>
      <c r="AV4228" s="161"/>
      <c r="AW4228" s="161"/>
      <c r="AX4228" s="161"/>
      <c r="AY4228" s="161"/>
      <c r="AZ4228" s="161"/>
      <c r="BA4228" s="161"/>
      <c r="BB4228" s="161"/>
      <c r="BC4228" s="161"/>
      <c r="BD4228" s="161"/>
      <c r="BE4228" s="161"/>
      <c r="BF4228" s="161"/>
      <c r="BG4228" s="161"/>
      <c r="BH4228" s="161"/>
      <c r="BI4228" s="161"/>
      <c r="BJ4228" s="161"/>
      <c r="BK4228" s="161"/>
      <c r="BL4228" s="161"/>
      <c r="BM4228" s="161"/>
      <c r="BN4228" s="161"/>
      <c r="BO4228" s="161"/>
      <c r="BP4228" s="38"/>
      <c r="BQ4228" s="38"/>
      <c r="BR4228" s="38"/>
      <c r="BS4228" s="352"/>
      <c r="BT4228" s="38"/>
      <c r="BU4228" s="38"/>
      <c r="BV4228" s="38"/>
      <c r="BW4228" s="38"/>
      <c r="CA4228" s="163"/>
      <c r="CB4228" s="460"/>
      <c r="CC4228" s="460"/>
    </row>
    <row r="4229" spans="1:81" s="16" customFormat="1" ht="15" outlineLevel="1" x14ac:dyDescent="0.2">
      <c r="A4229" s="558">
        <f>ROW()</f>
        <v>4229</v>
      </c>
      <c r="B4229" s="136"/>
      <c r="C4229" s="136"/>
      <c r="D4229" s="136"/>
      <c r="E4229" s="136"/>
      <c r="F4229" s="136"/>
      <c r="G4229" s="136"/>
      <c r="H4229" s="136"/>
      <c r="I4229" s="136"/>
      <c r="J4229" s="136"/>
      <c r="K4229" s="136"/>
      <c r="L4229" s="136"/>
      <c r="M4229" s="136"/>
      <c r="N4229" s="37"/>
      <c r="O4229" s="37"/>
      <c r="P4229" s="37"/>
      <c r="Q4229" s="37"/>
      <c r="R4229" s="37"/>
      <c r="S4229" s="37"/>
      <c r="T4229" s="37"/>
      <c r="U4229" s="37"/>
      <c r="V4229" s="37"/>
      <c r="W4229" s="37"/>
      <c r="X4229" s="37"/>
      <c r="Y4229" s="37"/>
      <c r="Z4229" s="37"/>
      <c r="AA4229" s="37"/>
      <c r="AB4229" s="37"/>
      <c r="AC4229" s="37"/>
      <c r="AD4229" s="37"/>
      <c r="AE4229" s="37"/>
      <c r="AF4229" s="37"/>
      <c r="AG4229" s="37"/>
      <c r="AH4229" s="37"/>
      <c r="AI4229" s="37"/>
      <c r="AJ4229" s="37"/>
      <c r="AK4229" s="37"/>
      <c r="AL4229" s="37"/>
      <c r="AM4229" s="37"/>
      <c r="AN4229" s="37"/>
      <c r="AO4229" s="37"/>
      <c r="AP4229" s="37"/>
      <c r="AQ4229" s="37"/>
      <c r="AR4229" s="37"/>
      <c r="AS4229" s="37"/>
      <c r="AT4229" s="37"/>
      <c r="AU4229" s="37"/>
      <c r="AV4229" s="37"/>
      <c r="AW4229" s="37"/>
      <c r="AX4229" s="37"/>
      <c r="AY4229" s="37"/>
      <c r="AZ4229" s="37"/>
      <c r="BA4229" s="37"/>
      <c r="BB4229" s="37"/>
      <c r="BC4229" s="37"/>
      <c r="BD4229" s="37"/>
      <c r="BE4229" s="37"/>
      <c r="BF4229" s="37"/>
      <c r="BG4229" s="37"/>
      <c r="BH4229" s="37"/>
      <c r="BI4229" s="37"/>
      <c r="BJ4229" s="37"/>
      <c r="BK4229" s="37"/>
      <c r="BL4229" s="37"/>
      <c r="BM4229" s="37"/>
      <c r="BN4229" s="37"/>
      <c r="BO4229" s="37"/>
      <c r="BP4229" s="37"/>
      <c r="BQ4229" s="37"/>
      <c r="BR4229" s="37"/>
      <c r="BS4229" s="349"/>
      <c r="BT4229" s="37"/>
      <c r="BU4229" s="37"/>
      <c r="BV4229" s="37"/>
      <c r="BW4229" s="37"/>
      <c r="BX4229" s="37"/>
      <c r="BY4229" s="37"/>
      <c r="BZ4229" s="37"/>
      <c r="CA4229" s="37"/>
      <c r="CB4229" s="37"/>
      <c r="CC4229" s="37"/>
    </row>
    <row r="4230" spans="1:81" s="17" customFormat="1" ht="15.75" outlineLevel="1" x14ac:dyDescent="0.25">
      <c r="A4230" s="558">
        <f>ROW()</f>
        <v>4230</v>
      </c>
      <c r="B4230" s="127" t="s">
        <v>101</v>
      </c>
      <c r="C4230" s="127"/>
      <c r="D4230" s="127"/>
      <c r="E4230" s="127"/>
      <c r="F4230" s="127"/>
      <c r="G4230" s="127"/>
      <c r="H4230" s="127"/>
      <c r="I4230" s="127"/>
      <c r="J4230" s="127"/>
      <c r="K4230" s="127"/>
      <c r="L4230" s="127"/>
      <c r="M4230" s="127"/>
      <c r="N4230" s="127"/>
      <c r="O4230" s="127"/>
      <c r="P4230" s="127"/>
      <c r="Q4230" s="127"/>
      <c r="R4230" s="127"/>
      <c r="S4230" s="127"/>
      <c r="T4230" s="127"/>
      <c r="U4230" s="127"/>
      <c r="V4230" s="127"/>
      <c r="W4230" s="127"/>
      <c r="X4230" s="127"/>
      <c r="Y4230" s="127"/>
      <c r="Z4230" s="127"/>
      <c r="AA4230" s="127"/>
      <c r="AB4230" s="127"/>
      <c r="AC4230" s="127"/>
      <c r="AD4230" s="127"/>
      <c r="AE4230" s="127"/>
      <c r="AF4230" s="127"/>
      <c r="AG4230" s="127"/>
      <c r="AH4230" s="127"/>
      <c r="AI4230" s="127"/>
      <c r="AJ4230" s="127"/>
      <c r="AK4230" s="127"/>
      <c r="AL4230" s="127"/>
      <c r="AM4230" s="127"/>
      <c r="AN4230" s="127"/>
      <c r="AO4230" s="127"/>
      <c r="AP4230" s="127"/>
      <c r="AQ4230" s="127"/>
      <c r="AR4230" s="127"/>
      <c r="AS4230" s="127"/>
      <c r="AT4230" s="127"/>
      <c r="AU4230" s="127"/>
      <c r="AV4230" s="127"/>
      <c r="AW4230" s="127"/>
      <c r="AX4230" s="127"/>
      <c r="AY4230" s="127"/>
      <c r="AZ4230" s="127"/>
      <c r="BA4230" s="127"/>
      <c r="BB4230" s="127"/>
      <c r="BC4230" s="127"/>
      <c r="BD4230" s="127"/>
      <c r="BE4230" s="127"/>
      <c r="BF4230" s="127"/>
      <c r="BG4230" s="127"/>
      <c r="BH4230" s="127"/>
      <c r="BI4230" s="127"/>
      <c r="BJ4230" s="127"/>
      <c r="BK4230" s="127"/>
      <c r="BL4230" s="127"/>
      <c r="BM4230" s="127"/>
      <c r="BN4230" s="127"/>
      <c r="BO4230" s="127"/>
      <c r="BP4230" s="127"/>
      <c r="BQ4230" s="127"/>
      <c r="BR4230" s="127"/>
      <c r="BS4230" s="350"/>
      <c r="BT4230" s="127"/>
      <c r="BU4230" s="127"/>
      <c r="BV4230" s="127"/>
      <c r="BW4230" s="127"/>
      <c r="BX4230" s="127"/>
      <c r="BY4230" s="127"/>
      <c r="BZ4230" s="127"/>
      <c r="CA4230" s="127"/>
      <c r="CB4230" s="127"/>
      <c r="CC4230" s="127"/>
    </row>
    <row r="4231" spans="1:81" s="16" customFormat="1" ht="15" outlineLevel="1" x14ac:dyDescent="0.2">
      <c r="A4231" s="558">
        <f>ROW()</f>
        <v>4231</v>
      </c>
      <c r="B4231" s="134" t="s">
        <v>33</v>
      </c>
      <c r="C4231" s="134"/>
      <c r="D4231" s="134"/>
      <c r="E4231" s="134"/>
      <c r="F4231" s="134"/>
      <c r="G4231" s="134"/>
      <c r="H4231" s="134"/>
      <c r="I4231" s="134"/>
      <c r="J4231" s="134"/>
      <c r="K4231" s="134"/>
      <c r="L4231" s="134"/>
      <c r="M4231" s="134"/>
      <c r="N4231" s="134"/>
      <c r="O4231" s="134"/>
      <c r="P4231" s="134"/>
      <c r="Q4231" s="134"/>
      <c r="R4231" s="134"/>
      <c r="S4231" s="134"/>
      <c r="T4231" s="134"/>
      <c r="U4231" s="134"/>
      <c r="V4231" s="134"/>
      <c r="W4231" s="134"/>
      <c r="X4231" s="134"/>
      <c r="Y4231" s="134"/>
      <c r="Z4231" s="13"/>
      <c r="AA4231" s="13"/>
      <c r="AB4231" s="13"/>
      <c r="AC4231" s="13"/>
      <c r="AD4231" s="13"/>
      <c r="AE4231" s="13"/>
      <c r="AF4231" s="13"/>
      <c r="AG4231" s="13"/>
      <c r="AH4231" s="13"/>
      <c r="AI4231" s="44"/>
      <c r="AJ4231" s="31"/>
      <c r="AK4231" s="31"/>
      <c r="AL4231" s="31"/>
      <c r="AM4231" s="31"/>
      <c r="AN4231" s="31"/>
      <c r="AO4231" s="31"/>
      <c r="AP4231" s="31"/>
      <c r="AQ4231" s="31"/>
      <c r="AR4231" s="31"/>
      <c r="AS4231" s="31"/>
      <c r="AT4231" s="31"/>
      <c r="AU4231" s="31"/>
      <c r="AV4231" s="31"/>
      <c r="AW4231" s="31"/>
      <c r="AX4231" s="31"/>
      <c r="AY4231" s="31"/>
      <c r="AZ4231" s="31"/>
      <c r="BA4231" s="31"/>
      <c r="BB4231" s="31"/>
      <c r="BC4231" s="31"/>
      <c r="BD4231" s="31"/>
      <c r="BE4231" s="31"/>
      <c r="BF4231" s="31"/>
      <c r="BG4231" s="31"/>
      <c r="BH4231" s="31"/>
      <c r="BI4231" s="31"/>
      <c r="BJ4231" s="31"/>
      <c r="BK4231" s="31"/>
      <c r="BL4231" s="31"/>
      <c r="BM4231" s="31"/>
      <c r="BN4231" s="31"/>
      <c r="BO4231" s="31"/>
      <c r="BP4231" s="31"/>
      <c r="BQ4231" s="31"/>
      <c r="BR4231" s="31"/>
      <c r="BS4231" s="357"/>
      <c r="BT4231" s="31"/>
      <c r="BU4231" s="31"/>
      <c r="BV4231" s="31"/>
      <c r="BW4231" s="31"/>
      <c r="BX4231" s="31"/>
      <c r="BY4231" s="31"/>
      <c r="BZ4231" s="31"/>
      <c r="CA4231" s="31">
        <f t="shared" ref="CA4231:CA4237" si="30109">BZ4267</f>
        <v>0</v>
      </c>
      <c r="CB4231" s="31">
        <f t="shared" ref="CB4231:CB4237" si="30110">CA4267</f>
        <v>0</v>
      </c>
      <c r="CC4231" s="31">
        <f t="shared" ref="CC4231:CC4237" si="30111">CB4267</f>
        <v>0</v>
      </c>
    </row>
    <row r="4232" spans="1:81" s="16" customFormat="1" ht="15" outlineLevel="1" x14ac:dyDescent="0.2">
      <c r="A4232" s="558">
        <f>ROW()</f>
        <v>4232</v>
      </c>
      <c r="B4232" s="134" t="s">
        <v>34</v>
      </c>
      <c r="C4232" s="134"/>
      <c r="D4232" s="134"/>
      <c r="E4232" s="134"/>
      <c r="F4232" s="134"/>
      <c r="G4232" s="134"/>
      <c r="H4232" s="134"/>
      <c r="I4232" s="134"/>
      <c r="J4232" s="134"/>
      <c r="K4232" s="134"/>
      <c r="L4232" s="134"/>
      <c r="M4232" s="134"/>
      <c r="N4232" s="134"/>
      <c r="O4232" s="134"/>
      <c r="P4232" s="134"/>
      <c r="Q4232" s="134"/>
      <c r="R4232" s="134"/>
      <c r="S4232" s="134"/>
      <c r="T4232" s="134"/>
      <c r="U4232" s="134"/>
      <c r="V4232" s="134"/>
      <c r="W4232" s="134"/>
      <c r="X4232" s="134"/>
      <c r="Y4232" s="134"/>
      <c r="Z4232" s="13"/>
      <c r="AA4232" s="13"/>
      <c r="AB4232" s="13"/>
      <c r="AC4232" s="13"/>
      <c r="AD4232" s="13"/>
      <c r="AE4232" s="13"/>
      <c r="AF4232" s="13"/>
      <c r="AG4232" s="13"/>
      <c r="AH4232" s="13"/>
      <c r="AI4232" s="44"/>
      <c r="AJ4232" s="31"/>
      <c r="AK4232" s="31"/>
      <c r="AL4232" s="31"/>
      <c r="AM4232" s="31"/>
      <c r="AN4232" s="31"/>
      <c r="AO4232" s="31"/>
      <c r="AP4232" s="31"/>
      <c r="AQ4232" s="31"/>
      <c r="AR4232" s="31"/>
      <c r="AS4232" s="31"/>
      <c r="AT4232" s="31"/>
      <c r="AU4232" s="31"/>
      <c r="AV4232" s="31"/>
      <c r="AW4232" s="31"/>
      <c r="AX4232" s="31"/>
      <c r="AY4232" s="31"/>
      <c r="AZ4232" s="31"/>
      <c r="BA4232" s="31"/>
      <c r="BB4232" s="31"/>
      <c r="BC4232" s="31"/>
      <c r="BD4232" s="31"/>
      <c r="BE4232" s="31"/>
      <c r="BF4232" s="31"/>
      <c r="BG4232" s="31"/>
      <c r="BH4232" s="31"/>
      <c r="BI4232" s="31"/>
      <c r="BJ4232" s="31"/>
      <c r="BK4232" s="31"/>
      <c r="BL4232" s="31"/>
      <c r="BM4232" s="31"/>
      <c r="BN4232" s="31"/>
      <c r="BO4232" s="31"/>
      <c r="BP4232" s="31"/>
      <c r="BQ4232" s="31"/>
      <c r="BR4232" s="31"/>
      <c r="BS4232" s="357"/>
      <c r="BT4232" s="31"/>
      <c r="BU4232" s="31"/>
      <c r="BV4232" s="31"/>
      <c r="BW4232" s="31"/>
      <c r="BX4232" s="31"/>
      <c r="BY4232" s="31"/>
      <c r="BZ4232" s="31"/>
      <c r="CA4232" s="31">
        <f t="shared" si="30109"/>
        <v>0</v>
      </c>
      <c r="CB4232" s="31">
        <f t="shared" si="30110"/>
        <v>0</v>
      </c>
      <c r="CC4232" s="31">
        <f t="shared" si="30111"/>
        <v>0</v>
      </c>
    </row>
    <row r="4233" spans="1:81" s="16" customFormat="1" ht="15" outlineLevel="1" x14ac:dyDescent="0.2">
      <c r="A4233" s="558">
        <f>ROW()</f>
        <v>4233</v>
      </c>
      <c r="B4233" s="134" t="s">
        <v>35</v>
      </c>
      <c r="C4233" s="134"/>
      <c r="D4233" s="134"/>
      <c r="E4233" s="134"/>
      <c r="F4233" s="134"/>
      <c r="G4233" s="134"/>
      <c r="H4233" s="134"/>
      <c r="I4233" s="134"/>
      <c r="J4233" s="134"/>
      <c r="K4233" s="134"/>
      <c r="L4233" s="134"/>
      <c r="M4233" s="134"/>
      <c r="N4233" s="134"/>
      <c r="O4233" s="134"/>
      <c r="P4233" s="134"/>
      <c r="Q4233" s="134"/>
      <c r="R4233" s="134"/>
      <c r="S4233" s="134"/>
      <c r="T4233" s="134"/>
      <c r="U4233" s="134"/>
      <c r="V4233" s="134"/>
      <c r="W4233" s="134"/>
      <c r="X4233" s="134"/>
      <c r="Y4233" s="134"/>
      <c r="Z4233" s="13"/>
      <c r="AA4233" s="13"/>
      <c r="AB4233" s="13"/>
      <c r="AC4233" s="13"/>
      <c r="AD4233" s="13"/>
      <c r="AE4233" s="13"/>
      <c r="AF4233" s="13"/>
      <c r="AG4233" s="13"/>
      <c r="AH4233" s="13"/>
      <c r="AI4233" s="44"/>
      <c r="AJ4233" s="31"/>
      <c r="AK4233" s="31"/>
      <c r="AL4233" s="31"/>
      <c r="AM4233" s="31"/>
      <c r="AN4233" s="31"/>
      <c r="AO4233" s="31"/>
      <c r="AP4233" s="31"/>
      <c r="AQ4233" s="31"/>
      <c r="AR4233" s="31"/>
      <c r="AS4233" s="31"/>
      <c r="AT4233" s="31"/>
      <c r="AU4233" s="31"/>
      <c r="AV4233" s="31"/>
      <c r="AW4233" s="31"/>
      <c r="AX4233" s="31"/>
      <c r="AY4233" s="31"/>
      <c r="AZ4233" s="31"/>
      <c r="BA4233" s="31"/>
      <c r="BB4233" s="31"/>
      <c r="BC4233" s="31"/>
      <c r="BD4233" s="31"/>
      <c r="BE4233" s="31"/>
      <c r="BF4233" s="31"/>
      <c r="BG4233" s="31"/>
      <c r="BH4233" s="31"/>
      <c r="BI4233" s="31"/>
      <c r="BJ4233" s="31"/>
      <c r="BK4233" s="31"/>
      <c r="BL4233" s="31"/>
      <c r="BM4233" s="31"/>
      <c r="BN4233" s="31"/>
      <c r="BO4233" s="31"/>
      <c r="BP4233" s="31"/>
      <c r="BQ4233" s="31"/>
      <c r="BR4233" s="31"/>
      <c r="BS4233" s="357"/>
      <c r="BT4233" s="31"/>
      <c r="BU4233" s="31"/>
      <c r="BV4233" s="31"/>
      <c r="BW4233" s="31"/>
      <c r="BX4233" s="31"/>
      <c r="BY4233" s="31"/>
      <c r="BZ4233" s="31"/>
      <c r="CA4233" s="31">
        <f t="shared" si="30109"/>
        <v>0.16910092508771182</v>
      </c>
      <c r="CB4233" s="31">
        <f t="shared" si="30110"/>
        <v>0.15219083257894064</v>
      </c>
      <c r="CC4233" s="31">
        <f t="shared" si="30111"/>
        <v>0.13697174932104658</v>
      </c>
    </row>
    <row r="4234" spans="1:81" s="16" customFormat="1" ht="15" outlineLevel="1" x14ac:dyDescent="0.2">
      <c r="A4234" s="558">
        <f>ROW()</f>
        <v>4234</v>
      </c>
      <c r="B4234" s="134" t="s">
        <v>36</v>
      </c>
      <c r="C4234" s="134"/>
      <c r="D4234" s="134"/>
      <c r="E4234" s="134"/>
      <c r="F4234" s="134"/>
      <c r="G4234" s="134"/>
      <c r="H4234" s="134"/>
      <c r="I4234" s="134"/>
      <c r="J4234" s="134"/>
      <c r="K4234" s="134"/>
      <c r="L4234" s="134"/>
      <c r="M4234" s="134"/>
      <c r="N4234" s="134"/>
      <c r="O4234" s="134"/>
      <c r="P4234" s="134"/>
      <c r="Q4234" s="134"/>
      <c r="R4234" s="134"/>
      <c r="S4234" s="134"/>
      <c r="T4234" s="134"/>
      <c r="U4234" s="134"/>
      <c r="V4234" s="134"/>
      <c r="W4234" s="134"/>
      <c r="X4234" s="134"/>
      <c r="Y4234" s="134"/>
      <c r="Z4234" s="13"/>
      <c r="AA4234" s="13"/>
      <c r="AB4234" s="13"/>
      <c r="AC4234" s="13"/>
      <c r="AD4234" s="13"/>
      <c r="AE4234" s="13"/>
      <c r="AF4234" s="13"/>
      <c r="AG4234" s="13"/>
      <c r="AH4234" s="13"/>
      <c r="AI4234" s="44"/>
      <c r="AJ4234" s="31"/>
      <c r="AK4234" s="31"/>
      <c r="AL4234" s="31"/>
      <c r="AM4234" s="31"/>
      <c r="AN4234" s="31"/>
      <c r="AO4234" s="31"/>
      <c r="AP4234" s="31"/>
      <c r="AQ4234" s="31"/>
      <c r="AR4234" s="31"/>
      <c r="AS4234" s="31"/>
      <c r="AT4234" s="31"/>
      <c r="AU4234" s="31"/>
      <c r="AV4234" s="31"/>
      <c r="AW4234" s="31"/>
      <c r="AX4234" s="31"/>
      <c r="AY4234" s="31"/>
      <c r="AZ4234" s="31"/>
      <c r="BA4234" s="31"/>
      <c r="BB4234" s="31"/>
      <c r="BC4234" s="31"/>
      <c r="BD4234" s="31"/>
      <c r="BE4234" s="31"/>
      <c r="BF4234" s="31"/>
      <c r="BG4234" s="31"/>
      <c r="BH4234" s="31"/>
      <c r="BI4234" s="31"/>
      <c r="BJ4234" s="31"/>
      <c r="BK4234" s="31"/>
      <c r="BL4234" s="31"/>
      <c r="BM4234" s="31"/>
      <c r="BN4234" s="31"/>
      <c r="BO4234" s="31"/>
      <c r="BP4234" s="31"/>
      <c r="BQ4234" s="31"/>
      <c r="BR4234" s="31"/>
      <c r="BS4234" s="357"/>
      <c r="BT4234" s="31"/>
      <c r="BU4234" s="31"/>
      <c r="BV4234" s="31"/>
      <c r="BW4234" s="31"/>
      <c r="BX4234" s="31"/>
      <c r="BY4234" s="31"/>
      <c r="BZ4234" s="31"/>
      <c r="CA4234" s="31">
        <f t="shared" si="30109"/>
        <v>0.63023390169184568</v>
      </c>
      <c r="CB4234" s="31">
        <f t="shared" si="30110"/>
        <v>0.56721051152266111</v>
      </c>
      <c r="CC4234" s="31">
        <f t="shared" si="30111"/>
        <v>0.510489460370395</v>
      </c>
    </row>
    <row r="4235" spans="1:81" s="16" customFormat="1" ht="15" outlineLevel="1" x14ac:dyDescent="0.2">
      <c r="A4235" s="558">
        <f>ROW()</f>
        <v>4235</v>
      </c>
      <c r="B4235" s="134" t="s">
        <v>37</v>
      </c>
      <c r="C4235" s="134"/>
      <c r="D4235" s="134"/>
      <c r="E4235" s="134"/>
      <c r="F4235" s="134"/>
      <c r="G4235" s="134"/>
      <c r="H4235" s="134"/>
      <c r="I4235" s="134"/>
      <c r="J4235" s="134"/>
      <c r="K4235" s="134"/>
      <c r="L4235" s="134"/>
      <c r="M4235" s="134"/>
      <c r="N4235" s="134"/>
      <c r="O4235" s="134"/>
      <c r="P4235" s="134"/>
      <c r="Q4235" s="134"/>
      <c r="R4235" s="134"/>
      <c r="S4235" s="134"/>
      <c r="T4235" s="134"/>
      <c r="U4235" s="134"/>
      <c r="V4235" s="134"/>
      <c r="W4235" s="134"/>
      <c r="X4235" s="134"/>
      <c r="Y4235" s="134"/>
      <c r="Z4235" s="13"/>
      <c r="AA4235" s="13"/>
      <c r="AB4235" s="13"/>
      <c r="AC4235" s="13"/>
      <c r="AD4235" s="13"/>
      <c r="AE4235" s="13"/>
      <c r="AF4235" s="13"/>
      <c r="AG4235" s="13"/>
      <c r="AH4235" s="13"/>
      <c r="AI4235" s="44"/>
      <c r="AJ4235" s="31"/>
      <c r="AK4235" s="31"/>
      <c r="AL4235" s="31"/>
      <c r="AM4235" s="31"/>
      <c r="AN4235" s="31"/>
      <c r="AO4235" s="31"/>
      <c r="AP4235" s="31"/>
      <c r="AQ4235" s="31"/>
      <c r="AR4235" s="31"/>
      <c r="AS4235" s="31"/>
      <c r="AT4235" s="31"/>
      <c r="AU4235" s="31"/>
      <c r="AV4235" s="31"/>
      <c r="AW4235" s="31"/>
      <c r="AX4235" s="31"/>
      <c r="AY4235" s="31"/>
      <c r="AZ4235" s="31"/>
      <c r="BA4235" s="31"/>
      <c r="BB4235" s="31"/>
      <c r="BC4235" s="31"/>
      <c r="BD4235" s="31"/>
      <c r="BE4235" s="31"/>
      <c r="BF4235" s="31"/>
      <c r="BG4235" s="31"/>
      <c r="BH4235" s="31"/>
      <c r="BI4235" s="31"/>
      <c r="BJ4235" s="31"/>
      <c r="BK4235" s="31"/>
      <c r="BL4235" s="31"/>
      <c r="BM4235" s="31"/>
      <c r="BN4235" s="31"/>
      <c r="BO4235" s="31"/>
      <c r="BP4235" s="31"/>
      <c r="BQ4235" s="31"/>
      <c r="BR4235" s="31"/>
      <c r="BS4235" s="357"/>
      <c r="BT4235" s="31"/>
      <c r="BU4235" s="31"/>
      <c r="BV4235" s="31"/>
      <c r="BW4235" s="31"/>
      <c r="BX4235" s="31"/>
      <c r="BY4235" s="31"/>
      <c r="BZ4235" s="31"/>
      <c r="CA4235" s="31">
        <f t="shared" si="30109"/>
        <v>9.4692138263917688E-2</v>
      </c>
      <c r="CB4235" s="31">
        <f t="shared" si="30110"/>
        <v>7.5753710611134145E-2</v>
      </c>
      <c r="CC4235" s="31">
        <f t="shared" si="30111"/>
        <v>6.0602968488907318E-2</v>
      </c>
    </row>
    <row r="4236" spans="1:81" s="16" customFormat="1" ht="15" outlineLevel="1" x14ac:dyDescent="0.2">
      <c r="A4236" s="558">
        <f>ROW()</f>
        <v>4236</v>
      </c>
      <c r="B4236" s="134" t="s">
        <v>38</v>
      </c>
      <c r="C4236" s="134"/>
      <c r="D4236" s="134"/>
      <c r="E4236" s="134"/>
      <c r="F4236" s="134"/>
      <c r="G4236" s="134"/>
      <c r="H4236" s="134"/>
      <c r="I4236" s="134"/>
      <c r="J4236" s="134"/>
      <c r="K4236" s="134"/>
      <c r="L4236" s="134"/>
      <c r="M4236" s="134"/>
      <c r="N4236" s="134"/>
      <c r="O4236" s="134"/>
      <c r="P4236" s="134"/>
      <c r="Q4236" s="134"/>
      <c r="R4236" s="134"/>
      <c r="S4236" s="134"/>
      <c r="T4236" s="134"/>
      <c r="U4236" s="134"/>
      <c r="V4236" s="134"/>
      <c r="W4236" s="134"/>
      <c r="X4236" s="134"/>
      <c r="Y4236" s="134"/>
      <c r="Z4236" s="13"/>
      <c r="AA4236" s="13"/>
      <c r="AB4236" s="13"/>
      <c r="AC4236" s="13"/>
      <c r="AD4236" s="13"/>
      <c r="AE4236" s="13"/>
      <c r="AF4236" s="13"/>
      <c r="AG4236" s="13"/>
      <c r="AH4236" s="13"/>
      <c r="AI4236" s="44"/>
      <c r="AJ4236" s="31"/>
      <c r="AK4236" s="31"/>
      <c r="AL4236" s="31"/>
      <c r="AM4236" s="31"/>
      <c r="AN4236" s="31"/>
      <c r="AO4236" s="31"/>
      <c r="AP4236" s="31"/>
      <c r="AQ4236" s="31"/>
      <c r="AR4236" s="31"/>
      <c r="AS4236" s="31"/>
      <c r="AT4236" s="31"/>
      <c r="AU4236" s="31"/>
      <c r="AV4236" s="31"/>
      <c r="AW4236" s="31"/>
      <c r="AX4236" s="31"/>
      <c r="AY4236" s="31"/>
      <c r="AZ4236" s="31"/>
      <c r="BA4236" s="31"/>
      <c r="BB4236" s="31"/>
      <c r="BC4236" s="31"/>
      <c r="BD4236" s="31"/>
      <c r="BE4236" s="31"/>
      <c r="BF4236" s="31"/>
      <c r="BG4236" s="31"/>
      <c r="BH4236" s="31"/>
      <c r="BI4236" s="31"/>
      <c r="BJ4236" s="31"/>
      <c r="BK4236" s="31"/>
      <c r="BL4236" s="31"/>
      <c r="BM4236" s="31"/>
      <c r="BN4236" s="31"/>
      <c r="BO4236" s="31"/>
      <c r="BP4236" s="31"/>
      <c r="BQ4236" s="31"/>
      <c r="BR4236" s="31"/>
      <c r="BS4236" s="357"/>
      <c r="BT4236" s="31"/>
      <c r="BU4236" s="31"/>
      <c r="BV4236" s="31"/>
      <c r="BW4236" s="31"/>
      <c r="BX4236" s="31"/>
      <c r="BY4236" s="31"/>
      <c r="BZ4236" s="31"/>
      <c r="CA4236" s="31">
        <f t="shared" si="30109"/>
        <v>0</v>
      </c>
      <c r="CB4236" s="31">
        <f t="shared" si="30110"/>
        <v>0</v>
      </c>
      <c r="CC4236" s="31">
        <f t="shared" si="30111"/>
        <v>0</v>
      </c>
    </row>
    <row r="4237" spans="1:81" s="16" customFormat="1" ht="15" outlineLevel="1" x14ac:dyDescent="0.2">
      <c r="A4237" s="558">
        <f>ROW()</f>
        <v>4237</v>
      </c>
      <c r="B4237" s="134" t="s">
        <v>39</v>
      </c>
      <c r="C4237" s="134"/>
      <c r="D4237" s="134"/>
      <c r="E4237" s="134"/>
      <c r="F4237" s="134"/>
      <c r="G4237" s="134"/>
      <c r="H4237" s="134"/>
      <c r="I4237" s="134"/>
      <c r="J4237" s="134"/>
      <c r="K4237" s="134"/>
      <c r="L4237" s="134"/>
      <c r="M4237" s="134"/>
      <c r="N4237" s="134"/>
      <c r="O4237" s="134"/>
      <c r="P4237" s="134"/>
      <c r="Q4237" s="134"/>
      <c r="R4237" s="134"/>
      <c r="S4237" s="134"/>
      <c r="T4237" s="134"/>
      <c r="U4237" s="134"/>
      <c r="V4237" s="134"/>
      <c r="W4237" s="134"/>
      <c r="X4237" s="134"/>
      <c r="Y4237" s="134"/>
      <c r="Z4237" s="13"/>
      <c r="AA4237" s="13"/>
      <c r="AB4237" s="13"/>
      <c r="AC4237" s="13"/>
      <c r="AD4237" s="13"/>
      <c r="AE4237" s="13"/>
      <c r="AF4237" s="13"/>
      <c r="AG4237" s="13"/>
      <c r="AH4237" s="13"/>
      <c r="AI4237" s="44"/>
      <c r="AJ4237" s="31"/>
      <c r="AK4237" s="31"/>
      <c r="AL4237" s="31"/>
      <c r="AM4237" s="31"/>
      <c r="AN4237" s="31"/>
      <c r="AO4237" s="31"/>
      <c r="AP4237" s="31"/>
      <c r="AQ4237" s="31"/>
      <c r="AR4237" s="31"/>
      <c r="AS4237" s="31"/>
      <c r="AT4237" s="31"/>
      <c r="AU4237" s="31"/>
      <c r="AV4237" s="31"/>
      <c r="AW4237" s="31"/>
      <c r="AX4237" s="31"/>
      <c r="AY4237" s="31"/>
      <c r="AZ4237" s="31"/>
      <c r="BA4237" s="31"/>
      <c r="BB4237" s="31"/>
      <c r="BC4237" s="31"/>
      <c r="BD4237" s="31"/>
      <c r="BE4237" s="31"/>
      <c r="BF4237" s="31"/>
      <c r="BG4237" s="31"/>
      <c r="BH4237" s="31"/>
      <c r="BI4237" s="31"/>
      <c r="BJ4237" s="31"/>
      <c r="BK4237" s="31"/>
      <c r="BL4237" s="31"/>
      <c r="BM4237" s="31"/>
      <c r="BN4237" s="31"/>
      <c r="BO4237" s="31"/>
      <c r="BP4237" s="31"/>
      <c r="BQ4237" s="31"/>
      <c r="BR4237" s="31"/>
      <c r="BS4237" s="357"/>
      <c r="BT4237" s="31"/>
      <c r="BU4237" s="31"/>
      <c r="BV4237" s="31"/>
      <c r="BW4237" s="31"/>
      <c r="BX4237" s="31"/>
      <c r="BY4237" s="31"/>
      <c r="BZ4237" s="31"/>
      <c r="CA4237" s="31">
        <f t="shared" si="30109"/>
        <v>0.18118911188905415</v>
      </c>
      <c r="CB4237" s="31">
        <f t="shared" si="30110"/>
        <v>0.17212965629460145</v>
      </c>
      <c r="CC4237" s="31">
        <f t="shared" si="30111"/>
        <v>0.16307020070014874</v>
      </c>
    </row>
    <row r="4238" spans="1:81" s="16" customFormat="1" ht="15" outlineLevel="1" x14ac:dyDescent="0.2">
      <c r="A4238" s="558">
        <f>ROW()</f>
        <v>4238</v>
      </c>
      <c r="B4238" s="134" t="s">
        <v>40</v>
      </c>
      <c r="C4238" s="134"/>
      <c r="D4238" s="134"/>
      <c r="E4238" s="134"/>
      <c r="F4238" s="134"/>
      <c r="G4238" s="134"/>
      <c r="H4238" s="134"/>
      <c r="I4238" s="134"/>
      <c r="J4238" s="134"/>
      <c r="K4238" s="134"/>
      <c r="L4238" s="134"/>
      <c r="M4238" s="134"/>
      <c r="N4238" s="134"/>
      <c r="O4238" s="134"/>
      <c r="P4238" s="134"/>
      <c r="Q4238" s="134"/>
      <c r="R4238" s="134"/>
      <c r="S4238" s="134"/>
      <c r="T4238" s="134"/>
      <c r="U4238" s="134"/>
      <c r="V4238" s="134"/>
      <c r="W4238" s="134"/>
      <c r="X4238" s="134"/>
      <c r="Y4238" s="134"/>
      <c r="Z4238" s="13"/>
      <c r="AA4238" s="13"/>
      <c r="AB4238" s="13"/>
      <c r="AC4238" s="13"/>
      <c r="AD4238" s="13"/>
      <c r="AE4238" s="13"/>
      <c r="AF4238" s="13"/>
      <c r="AG4238" s="13"/>
      <c r="AH4238" s="13"/>
      <c r="AI4238" s="44"/>
      <c r="AJ4238" s="31"/>
      <c r="AK4238" s="31"/>
      <c r="AL4238" s="31"/>
      <c r="AM4238" s="31"/>
      <c r="AN4238" s="31"/>
      <c r="AO4238" s="31"/>
      <c r="AP4238" s="31"/>
      <c r="AQ4238" s="31"/>
      <c r="AR4238" s="31"/>
      <c r="AS4238" s="31"/>
      <c r="AT4238" s="31"/>
      <c r="AU4238" s="31"/>
      <c r="AV4238" s="31"/>
      <c r="AW4238" s="31"/>
      <c r="AX4238" s="31"/>
      <c r="AY4238" s="31"/>
      <c r="AZ4238" s="31"/>
      <c r="BA4238" s="31"/>
      <c r="BB4238" s="31"/>
      <c r="BC4238" s="31"/>
      <c r="BD4238" s="31"/>
      <c r="BE4238" s="31"/>
      <c r="BF4238" s="31"/>
      <c r="BG4238" s="31"/>
      <c r="BH4238" s="31"/>
      <c r="BI4238" s="31"/>
      <c r="BJ4238" s="31"/>
      <c r="BK4238" s="31"/>
      <c r="BL4238" s="31"/>
      <c r="BM4238" s="31"/>
      <c r="BN4238" s="31"/>
      <c r="BO4238" s="31"/>
      <c r="BP4238" s="31"/>
      <c r="BQ4238" s="31"/>
      <c r="BR4238" s="31"/>
      <c r="BS4238" s="357"/>
      <c r="BT4238" s="31"/>
      <c r="BU4238" s="31"/>
      <c r="BV4238" s="31"/>
      <c r="BW4238" s="31"/>
      <c r="BX4238" s="31"/>
      <c r="BY4238" s="31"/>
      <c r="BZ4238" s="31"/>
      <c r="CA4238" s="31">
        <f t="shared" ref="CA4238:CA4240" si="30112">BZ4274</f>
        <v>0</v>
      </c>
      <c r="CB4238" s="31">
        <f t="shared" ref="CB4238:CB4240" si="30113">CA4274</f>
        <v>0</v>
      </c>
      <c r="CC4238" s="31">
        <f t="shared" ref="CC4238:CC4240" si="30114">CB4274</f>
        <v>0</v>
      </c>
    </row>
    <row r="4239" spans="1:81" s="16" customFormat="1" ht="15" outlineLevel="1" x14ac:dyDescent="0.2">
      <c r="A4239" s="558">
        <f>ROW()</f>
        <v>4239</v>
      </c>
      <c r="B4239" s="134" t="s">
        <v>329</v>
      </c>
      <c r="C4239" s="134"/>
      <c r="D4239" s="134"/>
      <c r="E4239" s="134"/>
      <c r="F4239" s="134"/>
      <c r="G4239" s="134"/>
      <c r="H4239" s="134"/>
      <c r="I4239" s="134"/>
      <c r="J4239" s="134"/>
      <c r="K4239" s="134"/>
      <c r="L4239" s="134"/>
      <c r="M4239" s="134"/>
      <c r="N4239" s="134"/>
      <c r="O4239" s="134"/>
      <c r="P4239" s="134"/>
      <c r="Q4239" s="134"/>
      <c r="R4239" s="134"/>
      <c r="S4239" s="134"/>
      <c r="T4239" s="134"/>
      <c r="U4239" s="134"/>
      <c r="V4239" s="134"/>
      <c r="W4239" s="134"/>
      <c r="X4239" s="134"/>
      <c r="Y4239" s="134"/>
      <c r="Z4239" s="13"/>
      <c r="AA4239" s="13"/>
      <c r="AB4239" s="13"/>
      <c r="AC4239" s="13"/>
      <c r="AD4239" s="13"/>
      <c r="AE4239" s="13"/>
      <c r="AF4239" s="13"/>
      <c r="AG4239" s="13"/>
      <c r="AH4239" s="13"/>
      <c r="AI4239" s="44"/>
      <c r="AJ4239" s="31"/>
      <c r="AK4239" s="31"/>
      <c r="AL4239" s="31"/>
      <c r="AM4239" s="31"/>
      <c r="AN4239" s="31"/>
      <c r="AO4239" s="31"/>
      <c r="AP4239" s="31"/>
      <c r="AQ4239" s="31"/>
      <c r="AR4239" s="31"/>
      <c r="AS4239" s="31"/>
      <c r="AT4239" s="31"/>
      <c r="AU4239" s="31"/>
      <c r="AV4239" s="31"/>
      <c r="AW4239" s="31"/>
      <c r="AX4239" s="31"/>
      <c r="AY4239" s="31"/>
      <c r="AZ4239" s="31"/>
      <c r="BA4239" s="31"/>
      <c r="BB4239" s="31"/>
      <c r="BC4239" s="31"/>
      <c r="BD4239" s="31"/>
      <c r="BE4239" s="31"/>
      <c r="BF4239" s="31"/>
      <c r="BG4239" s="31"/>
      <c r="BH4239" s="31"/>
      <c r="BI4239" s="31"/>
      <c r="BJ4239" s="31"/>
      <c r="BK4239" s="31"/>
      <c r="BL4239" s="31"/>
      <c r="BM4239" s="31"/>
      <c r="BN4239" s="31"/>
      <c r="BO4239" s="31"/>
      <c r="BP4239" s="31"/>
      <c r="BQ4239" s="31"/>
      <c r="BR4239" s="31"/>
      <c r="BS4239" s="357"/>
      <c r="BT4239" s="31"/>
      <c r="BU4239" s="31"/>
      <c r="BV4239" s="31"/>
      <c r="BW4239" s="31"/>
      <c r="BX4239" s="31"/>
      <c r="BY4239" s="31"/>
      <c r="BZ4239" s="31"/>
      <c r="CA4239" s="31">
        <f t="shared" si="30112"/>
        <v>0</v>
      </c>
      <c r="CB4239" s="31">
        <f t="shared" si="30113"/>
        <v>0</v>
      </c>
      <c r="CC4239" s="31">
        <f t="shared" si="30114"/>
        <v>0</v>
      </c>
    </row>
    <row r="4240" spans="1:81" s="16" customFormat="1" ht="15" outlineLevel="1" x14ac:dyDescent="0.2">
      <c r="A4240" s="558">
        <f>ROW()</f>
        <v>4240</v>
      </c>
      <c r="B4240" s="134" t="s">
        <v>269</v>
      </c>
      <c r="C4240" s="134"/>
      <c r="D4240" s="134"/>
      <c r="E4240" s="134"/>
      <c r="F4240" s="134"/>
      <c r="G4240" s="134"/>
      <c r="H4240" s="134"/>
      <c r="I4240" s="134"/>
      <c r="J4240" s="134"/>
      <c r="K4240" s="134"/>
      <c r="L4240" s="134"/>
      <c r="M4240" s="134"/>
      <c r="N4240" s="134"/>
      <c r="O4240" s="134"/>
      <c r="P4240" s="134"/>
      <c r="Q4240" s="134"/>
      <c r="R4240" s="134"/>
      <c r="S4240" s="134"/>
      <c r="T4240" s="134"/>
      <c r="U4240" s="134"/>
      <c r="V4240" s="134"/>
      <c r="W4240" s="134"/>
      <c r="X4240" s="134"/>
      <c r="Y4240" s="134"/>
      <c r="Z4240" s="13"/>
      <c r="AA4240" s="13"/>
      <c r="AB4240" s="13"/>
      <c r="AC4240" s="13"/>
      <c r="AD4240" s="13"/>
      <c r="AE4240" s="13"/>
      <c r="AF4240" s="13"/>
      <c r="AG4240" s="13"/>
      <c r="AH4240" s="13"/>
      <c r="AI4240" s="44"/>
      <c r="AJ4240" s="31"/>
      <c r="AK4240" s="31"/>
      <c r="AL4240" s="31"/>
      <c r="AM4240" s="31"/>
      <c r="AN4240" s="31"/>
      <c r="AO4240" s="31"/>
      <c r="AP4240" s="31"/>
      <c r="AQ4240" s="31"/>
      <c r="AR4240" s="31"/>
      <c r="AS4240" s="31"/>
      <c r="AT4240" s="31"/>
      <c r="AU4240" s="31"/>
      <c r="AV4240" s="31"/>
      <c r="AW4240" s="31"/>
      <c r="AX4240" s="31"/>
      <c r="AY4240" s="31"/>
      <c r="AZ4240" s="31"/>
      <c r="BA4240" s="31"/>
      <c r="BB4240" s="31"/>
      <c r="BC4240" s="31"/>
      <c r="BD4240" s="31"/>
      <c r="BE4240" s="31"/>
      <c r="BF4240" s="31"/>
      <c r="BG4240" s="31"/>
      <c r="BH4240" s="31"/>
      <c r="BI4240" s="31"/>
      <c r="BJ4240" s="31"/>
      <c r="BK4240" s="31"/>
      <c r="BL4240" s="31"/>
      <c r="BM4240" s="31"/>
      <c r="BN4240" s="31"/>
      <c r="BO4240" s="31"/>
      <c r="BP4240" s="31"/>
      <c r="BQ4240" s="31"/>
      <c r="BR4240" s="31"/>
      <c r="BS4240" s="357"/>
      <c r="BT4240" s="31"/>
      <c r="BU4240" s="31"/>
      <c r="BV4240" s="31"/>
      <c r="BW4240" s="31"/>
      <c r="BX4240" s="31"/>
      <c r="BY4240" s="31"/>
      <c r="BZ4240" s="31"/>
      <c r="CA4240" s="31">
        <f t="shared" si="30112"/>
        <v>0</v>
      </c>
      <c r="CB4240" s="31">
        <f t="shared" si="30113"/>
        <v>0</v>
      </c>
      <c r="CC4240" s="31">
        <f t="shared" si="30114"/>
        <v>0</v>
      </c>
    </row>
    <row r="4241" spans="1:81" s="175" customFormat="1" ht="15.75" outlineLevel="1" x14ac:dyDescent="0.25">
      <c r="A4241" s="558">
        <f>ROW()</f>
        <v>4241</v>
      </c>
      <c r="B4241" s="136" t="s">
        <v>0</v>
      </c>
      <c r="C4241" s="136"/>
      <c r="D4241" s="136"/>
      <c r="E4241" s="136"/>
      <c r="F4241" s="136"/>
      <c r="G4241" s="136"/>
      <c r="H4241" s="136"/>
      <c r="I4241" s="136"/>
      <c r="J4241" s="136"/>
      <c r="K4241" s="136"/>
      <c r="L4241" s="136"/>
      <c r="M4241" s="136"/>
      <c r="N4241" s="37"/>
      <c r="O4241" s="37"/>
      <c r="P4241" s="37"/>
      <c r="Q4241" s="37"/>
      <c r="R4241" s="37"/>
      <c r="S4241" s="37"/>
      <c r="T4241" s="37"/>
      <c r="U4241" s="37"/>
      <c r="V4241" s="37"/>
      <c r="W4241" s="37"/>
      <c r="X4241" s="37"/>
      <c r="Y4241" s="37"/>
      <c r="Z4241" s="37"/>
      <c r="AA4241" s="37"/>
      <c r="AB4241" s="37"/>
      <c r="AC4241" s="37"/>
      <c r="AD4241" s="37"/>
      <c r="AE4241" s="37"/>
      <c r="AF4241" s="37"/>
      <c r="AG4241" s="37"/>
      <c r="AH4241" s="37"/>
      <c r="AI4241" s="37"/>
      <c r="AJ4241" s="37"/>
      <c r="AK4241" s="37"/>
      <c r="AL4241" s="37"/>
      <c r="AM4241" s="37"/>
      <c r="AN4241" s="37"/>
      <c r="AO4241" s="37"/>
      <c r="AP4241" s="37"/>
      <c r="AQ4241" s="37"/>
      <c r="AR4241" s="37"/>
      <c r="AS4241" s="37"/>
      <c r="AT4241" s="37"/>
      <c r="AU4241" s="37"/>
      <c r="AV4241" s="37"/>
      <c r="AW4241" s="37"/>
      <c r="AX4241" s="37"/>
      <c r="AY4241" s="37"/>
      <c r="AZ4241" s="37"/>
      <c r="BA4241" s="37"/>
      <c r="BB4241" s="37"/>
      <c r="BC4241" s="37"/>
      <c r="BD4241" s="37"/>
      <c r="BE4241" s="37"/>
      <c r="BF4241" s="37"/>
      <c r="BG4241" s="37"/>
      <c r="BH4241" s="37"/>
      <c r="BI4241" s="37"/>
      <c r="BJ4241" s="37"/>
      <c r="BK4241" s="37"/>
      <c r="BL4241" s="37"/>
      <c r="BM4241" s="37"/>
      <c r="BN4241" s="37"/>
      <c r="BO4241" s="37"/>
      <c r="BP4241" s="37"/>
      <c r="BQ4241" s="37"/>
      <c r="BR4241" s="37"/>
      <c r="BS4241" s="349"/>
      <c r="BT4241" s="37"/>
      <c r="BU4241" s="37"/>
      <c r="BV4241" s="37"/>
      <c r="BW4241" s="37"/>
      <c r="BX4241" s="37"/>
      <c r="BY4241" s="37"/>
      <c r="BZ4241" s="37">
        <f t="shared" ref="BZ4241" si="30115">SUM(BZ4231:BZ4240)</f>
        <v>0</v>
      </c>
      <c r="CA4241" s="37">
        <f t="shared" ref="CA4241" si="30116">SUM(CA4231:CA4240)</f>
        <v>1.0752160769325292</v>
      </c>
      <c r="CB4241" s="37">
        <f t="shared" ref="CB4241" si="30117">SUM(CB4231:CB4240)</f>
        <v>0.96728471100733726</v>
      </c>
      <c r="CC4241" s="37">
        <f t="shared" ref="CC4241" si="30118">SUM(CC4231:CC4240)</f>
        <v>0.87113437888049772</v>
      </c>
    </row>
    <row r="4242" spans="1:81" s="17" customFormat="1" ht="15.75" outlineLevel="1" x14ac:dyDescent="0.25">
      <c r="A4242" s="558">
        <f>ROW()</f>
        <v>4242</v>
      </c>
      <c r="B4242" s="127" t="s">
        <v>9</v>
      </c>
      <c r="C4242" s="127"/>
      <c r="D4242" s="127"/>
      <c r="E4242" s="127"/>
      <c r="F4242" s="127"/>
      <c r="G4242" s="127"/>
      <c r="H4242" s="127"/>
      <c r="I4242" s="127"/>
      <c r="J4242" s="127"/>
      <c r="K4242" s="127"/>
      <c r="L4242" s="127"/>
      <c r="M4242" s="127"/>
      <c r="N4242" s="127"/>
      <c r="O4242" s="127"/>
      <c r="P4242" s="127"/>
      <c r="Q4242" s="127"/>
      <c r="R4242" s="127"/>
      <c r="S4242" s="127"/>
      <c r="T4242" s="127"/>
      <c r="U4242" s="127"/>
      <c r="V4242" s="127"/>
      <c r="W4242" s="127"/>
      <c r="X4242" s="127"/>
      <c r="Y4242" s="127"/>
      <c r="Z4242" s="127"/>
      <c r="AA4242" s="127"/>
      <c r="AB4242" s="127"/>
      <c r="AC4242" s="127"/>
      <c r="AD4242" s="127"/>
      <c r="AE4242" s="127"/>
      <c r="AF4242" s="127"/>
      <c r="AG4242" s="127"/>
      <c r="AH4242" s="127"/>
      <c r="AI4242" s="127"/>
      <c r="AJ4242" s="127"/>
      <c r="AK4242" s="127"/>
      <c r="AL4242" s="127"/>
      <c r="AM4242" s="127"/>
      <c r="AN4242" s="127"/>
      <c r="AO4242" s="127"/>
      <c r="AP4242" s="127"/>
      <c r="AQ4242" s="127"/>
      <c r="AR4242" s="127"/>
      <c r="AS4242" s="127"/>
      <c r="AT4242" s="127"/>
      <c r="AU4242" s="127"/>
      <c r="AV4242" s="127"/>
      <c r="AW4242" s="127"/>
      <c r="AX4242" s="127"/>
      <c r="AY4242" s="127"/>
      <c r="AZ4242" s="127"/>
      <c r="BA4242" s="127"/>
      <c r="BB4242" s="127"/>
      <c r="BC4242" s="127"/>
      <c r="BD4242" s="127"/>
      <c r="BE4242" s="127"/>
      <c r="BF4242" s="127"/>
      <c r="BG4242" s="127"/>
      <c r="BH4242" s="127"/>
      <c r="BI4242" s="127"/>
      <c r="BJ4242" s="127"/>
      <c r="BK4242" s="127"/>
      <c r="BL4242" s="127"/>
      <c r="BM4242" s="127"/>
      <c r="BN4242" s="127"/>
      <c r="BO4242" s="127"/>
      <c r="BP4242" s="127"/>
      <c r="BQ4242" s="127"/>
      <c r="BR4242" s="127"/>
      <c r="BS4242" s="350"/>
      <c r="BT4242" s="127"/>
      <c r="BU4242" s="127"/>
      <c r="BV4242" s="127"/>
      <c r="BW4242" s="127"/>
      <c r="BX4242" s="127"/>
      <c r="BY4242" s="127"/>
      <c r="BZ4242" s="127"/>
      <c r="CA4242" s="127"/>
      <c r="CB4242" s="127"/>
      <c r="CC4242" s="127"/>
    </row>
    <row r="4243" spans="1:81" s="16" customFormat="1" ht="15.75" outlineLevel="1" x14ac:dyDescent="0.25">
      <c r="A4243" s="558">
        <f>ROW()</f>
        <v>4243</v>
      </c>
      <c r="B4243" s="134" t="s">
        <v>33</v>
      </c>
      <c r="C4243" s="134"/>
      <c r="D4243" s="134"/>
      <c r="E4243" s="134"/>
      <c r="F4243" s="134"/>
      <c r="G4243" s="134"/>
      <c r="H4243" s="134"/>
      <c r="I4243" s="134"/>
      <c r="J4243" s="134"/>
      <c r="K4243" s="134"/>
      <c r="L4243" s="134"/>
      <c r="M4243" s="134"/>
      <c r="N4243" s="134"/>
      <c r="O4243" s="134"/>
      <c r="P4243" s="134"/>
      <c r="Q4243" s="134"/>
      <c r="R4243" s="134"/>
      <c r="S4243" s="134"/>
      <c r="T4243" s="134"/>
      <c r="U4243" s="134"/>
      <c r="V4243" s="134"/>
      <c r="W4243" s="134"/>
      <c r="X4243" s="134"/>
      <c r="Y4243" s="134"/>
      <c r="AA4243" s="31"/>
      <c r="AB4243" s="31"/>
      <c r="AC4243" s="31"/>
      <c r="AD4243" s="31"/>
      <c r="AE4243" s="31"/>
      <c r="AF4243" s="31"/>
      <c r="AG4243" s="31"/>
      <c r="AH4243" s="31"/>
      <c r="AI4243" s="31"/>
      <c r="AJ4243" s="31"/>
      <c r="AK4243" s="31"/>
      <c r="AL4243" s="31"/>
      <c r="AM4243" s="22"/>
      <c r="AN4243" s="22"/>
      <c r="AO4243" s="20"/>
      <c r="AP4243" s="20"/>
      <c r="AQ4243" s="22"/>
      <c r="AR4243" s="22"/>
      <c r="AS4243" s="22"/>
      <c r="AT4243" s="22"/>
      <c r="AU4243" s="22"/>
      <c r="AV4243" s="22"/>
      <c r="AW4243" s="22"/>
      <c r="AX4243" s="22"/>
      <c r="AY4243" s="22"/>
      <c r="AZ4243" s="22"/>
      <c r="BA4243" s="22"/>
      <c r="BB4243" s="22"/>
      <c r="BC4243" s="22"/>
      <c r="BD4243" s="22"/>
      <c r="BE4243" s="22"/>
      <c r="BF4243" s="22"/>
      <c r="BG4243" s="22"/>
      <c r="BH4243" s="22"/>
      <c r="BI4243" s="22"/>
      <c r="BJ4243" s="22"/>
      <c r="BK4243" s="22"/>
      <c r="BL4243" s="22"/>
      <c r="BM4243" s="22"/>
      <c r="BN4243" s="22"/>
      <c r="BO4243" s="22"/>
      <c r="BP4243" s="22"/>
      <c r="BQ4243" s="22"/>
      <c r="BR4243" s="22"/>
      <c r="BS4243" s="358"/>
      <c r="BT4243" s="22"/>
      <c r="BU4243" s="22"/>
      <c r="BV4243" s="31"/>
      <c r="BW4243" s="22"/>
      <c r="BX4243" s="31"/>
      <c r="BY4243" s="31"/>
      <c r="BZ4243" s="31">
        <f>BZ$127</f>
        <v>0</v>
      </c>
      <c r="CA4243" s="22"/>
      <c r="CB4243" s="22"/>
      <c r="CC4243" s="22"/>
    </row>
    <row r="4244" spans="1:81" s="16" customFormat="1" ht="15.75" outlineLevel="1" x14ac:dyDescent="0.25">
      <c r="A4244" s="558">
        <f>ROW()</f>
        <v>4244</v>
      </c>
      <c r="B4244" s="134" t="s">
        <v>34</v>
      </c>
      <c r="C4244" s="134"/>
      <c r="D4244" s="134"/>
      <c r="E4244" s="134"/>
      <c r="F4244" s="134"/>
      <c r="G4244" s="134"/>
      <c r="H4244" s="134"/>
      <c r="I4244" s="134"/>
      <c r="J4244" s="134"/>
      <c r="K4244" s="134"/>
      <c r="L4244" s="134"/>
      <c r="M4244" s="134"/>
      <c r="N4244" s="134"/>
      <c r="O4244" s="134"/>
      <c r="P4244" s="134"/>
      <c r="Q4244" s="134"/>
      <c r="R4244" s="134"/>
      <c r="S4244" s="134"/>
      <c r="T4244" s="134"/>
      <c r="U4244" s="134"/>
      <c r="V4244" s="134"/>
      <c r="W4244" s="134"/>
      <c r="X4244" s="134"/>
      <c r="Y4244" s="134"/>
      <c r="AA4244" s="31"/>
      <c r="AB4244" s="31"/>
      <c r="AC4244" s="31"/>
      <c r="AD4244" s="31"/>
      <c r="AE4244" s="31"/>
      <c r="AF4244" s="31"/>
      <c r="AG4244" s="31"/>
      <c r="AH4244" s="31"/>
      <c r="AI4244" s="31"/>
      <c r="AJ4244" s="31"/>
      <c r="AK4244" s="31"/>
      <c r="AL4244" s="31"/>
      <c r="AM4244" s="22"/>
      <c r="AN4244" s="22"/>
      <c r="AO4244" s="20"/>
      <c r="AP4244" s="20"/>
      <c r="AQ4244" s="22"/>
      <c r="AR4244" s="22"/>
      <c r="AS4244" s="22"/>
      <c r="AT4244" s="22"/>
      <c r="AU4244" s="22"/>
      <c r="AV4244" s="22"/>
      <c r="AW4244" s="22"/>
      <c r="AX4244" s="22"/>
      <c r="AY4244" s="22"/>
      <c r="AZ4244" s="22"/>
      <c r="BA4244" s="22"/>
      <c r="BB4244" s="22"/>
      <c r="BC4244" s="22"/>
      <c r="BD4244" s="22"/>
      <c r="BE4244" s="22"/>
      <c r="BF4244" s="22"/>
      <c r="BG4244" s="22"/>
      <c r="BH4244" s="22"/>
      <c r="BI4244" s="22"/>
      <c r="BJ4244" s="22"/>
      <c r="BK4244" s="22"/>
      <c r="BL4244" s="22"/>
      <c r="BM4244" s="22"/>
      <c r="BN4244" s="22"/>
      <c r="BO4244" s="22"/>
      <c r="BP4244" s="22"/>
      <c r="BQ4244" s="22"/>
      <c r="BR4244" s="22"/>
      <c r="BS4244" s="358"/>
      <c r="BT4244" s="22"/>
      <c r="BU4244" s="22"/>
      <c r="BV4244" s="31"/>
      <c r="BW4244" s="22"/>
      <c r="BX4244" s="31"/>
      <c r="BY4244" s="31"/>
      <c r="BZ4244" s="31">
        <f>BZ$128</f>
        <v>0</v>
      </c>
      <c r="CA4244" s="22"/>
      <c r="CB4244" s="22"/>
      <c r="CC4244" s="22"/>
    </row>
    <row r="4245" spans="1:81" s="16" customFormat="1" ht="15.75" outlineLevel="1" x14ac:dyDescent="0.25">
      <c r="A4245" s="558">
        <f>ROW()</f>
        <v>4245</v>
      </c>
      <c r="B4245" s="134" t="s">
        <v>35</v>
      </c>
      <c r="C4245" s="134"/>
      <c r="D4245" s="134"/>
      <c r="E4245" s="134"/>
      <c r="F4245" s="134"/>
      <c r="G4245" s="134"/>
      <c r="H4245" s="134"/>
      <c r="I4245" s="134"/>
      <c r="J4245" s="134"/>
      <c r="K4245" s="134"/>
      <c r="L4245" s="134"/>
      <c r="M4245" s="134"/>
      <c r="N4245" s="134"/>
      <c r="O4245" s="134"/>
      <c r="P4245" s="134"/>
      <c r="Q4245" s="134"/>
      <c r="R4245" s="134"/>
      <c r="S4245" s="134"/>
      <c r="T4245" s="134"/>
      <c r="U4245" s="134"/>
      <c r="V4245" s="134"/>
      <c r="W4245" s="134"/>
      <c r="X4245" s="134"/>
      <c r="Y4245" s="134"/>
      <c r="AA4245" s="31"/>
      <c r="AB4245" s="31"/>
      <c r="AC4245" s="31"/>
      <c r="AD4245" s="31"/>
      <c r="AE4245" s="31"/>
      <c r="AF4245" s="31"/>
      <c r="AG4245" s="31"/>
      <c r="AH4245" s="31"/>
      <c r="AI4245" s="31"/>
      <c r="AJ4245" s="31"/>
      <c r="AK4245" s="31"/>
      <c r="AL4245" s="31"/>
      <c r="AM4245" s="22"/>
      <c r="AN4245" s="22"/>
      <c r="AO4245" s="20"/>
      <c r="AP4245" s="20"/>
      <c r="AQ4245" s="22"/>
      <c r="AR4245" s="22"/>
      <c r="AS4245" s="22"/>
      <c r="AT4245" s="22"/>
      <c r="AU4245" s="22"/>
      <c r="AV4245" s="22"/>
      <c r="AW4245" s="22"/>
      <c r="AX4245" s="22"/>
      <c r="AY4245" s="22"/>
      <c r="AZ4245" s="22"/>
      <c r="BA4245" s="22"/>
      <c r="BB4245" s="22"/>
      <c r="BC4245" s="22"/>
      <c r="BD4245" s="22"/>
      <c r="BE4245" s="22"/>
      <c r="BF4245" s="22"/>
      <c r="BG4245" s="22"/>
      <c r="BH4245" s="22"/>
      <c r="BI4245" s="22"/>
      <c r="BJ4245" s="22"/>
      <c r="BK4245" s="22"/>
      <c r="BL4245" s="22"/>
      <c r="BM4245" s="22"/>
      <c r="BN4245" s="22"/>
      <c r="BO4245" s="22"/>
      <c r="BP4245" s="22"/>
      <c r="BQ4245" s="22"/>
      <c r="BR4245" s="22"/>
      <c r="BS4245" s="358"/>
      <c r="BT4245" s="22"/>
      <c r="BU4245" s="22"/>
      <c r="BV4245" s="31"/>
      <c r="BW4245" s="22"/>
      <c r="BX4245" s="31"/>
      <c r="BY4245" s="31"/>
      <c r="BZ4245" s="31">
        <f>BZ$129</f>
        <v>0.16910092508771182</v>
      </c>
      <c r="CA4245" s="22"/>
      <c r="CB4245" s="22"/>
      <c r="CC4245" s="22"/>
    </row>
    <row r="4246" spans="1:81" s="16" customFormat="1" ht="15.75" outlineLevel="1" x14ac:dyDescent="0.25">
      <c r="A4246" s="558">
        <f>ROW()</f>
        <v>4246</v>
      </c>
      <c r="B4246" s="134" t="s">
        <v>36</v>
      </c>
      <c r="C4246" s="134"/>
      <c r="D4246" s="134"/>
      <c r="E4246" s="134"/>
      <c r="F4246" s="134"/>
      <c r="G4246" s="134"/>
      <c r="H4246" s="134"/>
      <c r="I4246" s="134"/>
      <c r="J4246" s="134"/>
      <c r="K4246" s="134"/>
      <c r="L4246" s="134"/>
      <c r="M4246" s="134"/>
      <c r="N4246" s="134"/>
      <c r="O4246" s="134"/>
      <c r="P4246" s="134"/>
      <c r="Q4246" s="134"/>
      <c r="R4246" s="134"/>
      <c r="S4246" s="134"/>
      <c r="T4246" s="134"/>
      <c r="U4246" s="134"/>
      <c r="V4246" s="134"/>
      <c r="W4246" s="134"/>
      <c r="X4246" s="134"/>
      <c r="Y4246" s="134"/>
      <c r="AA4246" s="31"/>
      <c r="AB4246" s="31"/>
      <c r="AC4246" s="31"/>
      <c r="AD4246" s="31"/>
      <c r="AE4246" s="31"/>
      <c r="AF4246" s="31"/>
      <c r="AG4246" s="31"/>
      <c r="AH4246" s="31"/>
      <c r="AI4246" s="31"/>
      <c r="AJ4246" s="31"/>
      <c r="AK4246" s="31"/>
      <c r="AL4246" s="31"/>
      <c r="AM4246" s="22"/>
      <c r="AN4246" s="22"/>
      <c r="AO4246" s="20"/>
      <c r="AP4246" s="20"/>
      <c r="AQ4246" s="22"/>
      <c r="AR4246" s="22"/>
      <c r="AS4246" s="22"/>
      <c r="AT4246" s="22"/>
      <c r="AU4246" s="22"/>
      <c r="AV4246" s="22"/>
      <c r="AW4246" s="22"/>
      <c r="AX4246" s="22"/>
      <c r="AY4246" s="22"/>
      <c r="AZ4246" s="22"/>
      <c r="BA4246" s="22"/>
      <c r="BB4246" s="22"/>
      <c r="BC4246" s="22"/>
      <c r="BD4246" s="22"/>
      <c r="BE4246" s="22"/>
      <c r="BF4246" s="22"/>
      <c r="BG4246" s="22"/>
      <c r="BH4246" s="22"/>
      <c r="BI4246" s="22"/>
      <c r="BJ4246" s="22"/>
      <c r="BK4246" s="22"/>
      <c r="BL4246" s="22"/>
      <c r="BM4246" s="22"/>
      <c r="BN4246" s="22"/>
      <c r="BO4246" s="22"/>
      <c r="BP4246" s="22"/>
      <c r="BQ4246" s="22"/>
      <c r="BR4246" s="22"/>
      <c r="BS4246" s="358"/>
      <c r="BT4246" s="22"/>
      <c r="BU4246" s="22"/>
      <c r="BV4246" s="31"/>
      <c r="BW4246" s="22"/>
      <c r="BX4246" s="31"/>
      <c r="BY4246" s="31"/>
      <c r="BZ4246" s="31">
        <f>BZ$130</f>
        <v>0.63023390169184568</v>
      </c>
      <c r="CA4246" s="22"/>
      <c r="CB4246" s="22"/>
      <c r="CC4246" s="22"/>
    </row>
    <row r="4247" spans="1:81" s="16" customFormat="1" ht="15.75" outlineLevel="1" x14ac:dyDescent="0.25">
      <c r="A4247" s="558">
        <f>ROW()</f>
        <v>4247</v>
      </c>
      <c r="B4247" s="134" t="s">
        <v>37</v>
      </c>
      <c r="C4247" s="134"/>
      <c r="D4247" s="134"/>
      <c r="E4247" s="134"/>
      <c r="F4247" s="134"/>
      <c r="G4247" s="134"/>
      <c r="H4247" s="134"/>
      <c r="I4247" s="134"/>
      <c r="J4247" s="134"/>
      <c r="K4247" s="134"/>
      <c r="L4247" s="134"/>
      <c r="M4247" s="134"/>
      <c r="N4247" s="134"/>
      <c r="O4247" s="134"/>
      <c r="P4247" s="134"/>
      <c r="Q4247" s="134"/>
      <c r="R4247" s="134"/>
      <c r="S4247" s="134"/>
      <c r="T4247" s="134"/>
      <c r="U4247" s="134"/>
      <c r="V4247" s="134"/>
      <c r="W4247" s="134"/>
      <c r="X4247" s="134"/>
      <c r="Y4247" s="134"/>
      <c r="AA4247" s="31"/>
      <c r="AB4247" s="31"/>
      <c r="AC4247" s="31"/>
      <c r="AD4247" s="31"/>
      <c r="AE4247" s="31"/>
      <c r="AF4247" s="31"/>
      <c r="AG4247" s="31"/>
      <c r="AH4247" s="31"/>
      <c r="AI4247" s="31"/>
      <c r="AJ4247" s="31"/>
      <c r="AK4247" s="31"/>
      <c r="AL4247" s="31"/>
      <c r="AM4247" s="22"/>
      <c r="AN4247" s="22"/>
      <c r="AO4247" s="20"/>
      <c r="AP4247" s="20"/>
      <c r="AQ4247" s="22"/>
      <c r="AR4247" s="22"/>
      <c r="AS4247" s="22"/>
      <c r="AT4247" s="22"/>
      <c r="AU4247" s="22"/>
      <c r="AV4247" s="22"/>
      <c r="AW4247" s="22"/>
      <c r="AX4247" s="22"/>
      <c r="AY4247" s="22"/>
      <c r="AZ4247" s="22"/>
      <c r="BA4247" s="22"/>
      <c r="BB4247" s="22"/>
      <c r="BC4247" s="22"/>
      <c r="BD4247" s="22"/>
      <c r="BE4247" s="22"/>
      <c r="BF4247" s="22"/>
      <c r="BG4247" s="22"/>
      <c r="BH4247" s="22"/>
      <c r="BI4247" s="22"/>
      <c r="BJ4247" s="22"/>
      <c r="BK4247" s="22"/>
      <c r="BL4247" s="22"/>
      <c r="BM4247" s="22"/>
      <c r="BN4247" s="22"/>
      <c r="BO4247" s="22"/>
      <c r="BP4247" s="22"/>
      <c r="BQ4247" s="22"/>
      <c r="BR4247" s="22"/>
      <c r="BS4247" s="358"/>
      <c r="BT4247" s="22"/>
      <c r="BU4247" s="22"/>
      <c r="BV4247" s="31"/>
      <c r="BW4247" s="22"/>
      <c r="BX4247" s="31"/>
      <c r="BY4247" s="31"/>
      <c r="BZ4247" s="31">
        <f>BZ$131</f>
        <v>9.4692138263917688E-2</v>
      </c>
      <c r="CA4247" s="22"/>
      <c r="CB4247" s="22"/>
      <c r="CC4247" s="22"/>
    </row>
    <row r="4248" spans="1:81" s="16" customFormat="1" ht="15.75" outlineLevel="1" x14ac:dyDescent="0.25">
      <c r="A4248" s="558">
        <f>ROW()</f>
        <v>4248</v>
      </c>
      <c r="B4248" s="134" t="s">
        <v>38</v>
      </c>
      <c r="C4248" s="134"/>
      <c r="D4248" s="134"/>
      <c r="E4248" s="134"/>
      <c r="F4248" s="134"/>
      <c r="G4248" s="134"/>
      <c r="H4248" s="134"/>
      <c r="I4248" s="134"/>
      <c r="J4248" s="134"/>
      <c r="K4248" s="134"/>
      <c r="L4248" s="134"/>
      <c r="M4248" s="134"/>
      <c r="N4248" s="134"/>
      <c r="O4248" s="134"/>
      <c r="P4248" s="134"/>
      <c r="Q4248" s="134"/>
      <c r="R4248" s="134"/>
      <c r="S4248" s="134"/>
      <c r="T4248" s="134"/>
      <c r="U4248" s="134"/>
      <c r="V4248" s="134"/>
      <c r="W4248" s="134"/>
      <c r="X4248" s="134"/>
      <c r="Y4248" s="134"/>
      <c r="AA4248" s="31"/>
      <c r="AB4248" s="31"/>
      <c r="AC4248" s="31"/>
      <c r="AD4248" s="31"/>
      <c r="AE4248" s="31"/>
      <c r="AF4248" s="31"/>
      <c r="AG4248" s="31"/>
      <c r="AH4248" s="31"/>
      <c r="AI4248" s="31"/>
      <c r="AJ4248" s="31"/>
      <c r="AK4248" s="31"/>
      <c r="AL4248" s="31"/>
      <c r="AM4248" s="22"/>
      <c r="AN4248" s="22"/>
      <c r="AO4248" s="20"/>
      <c r="AP4248" s="20"/>
      <c r="AQ4248" s="22"/>
      <c r="AR4248" s="22"/>
      <c r="AS4248" s="22"/>
      <c r="AT4248" s="22"/>
      <c r="AU4248" s="22"/>
      <c r="AV4248" s="22"/>
      <c r="AW4248" s="22"/>
      <c r="AX4248" s="22"/>
      <c r="AY4248" s="22"/>
      <c r="AZ4248" s="22"/>
      <c r="BA4248" s="22"/>
      <c r="BB4248" s="22"/>
      <c r="BC4248" s="22"/>
      <c r="BD4248" s="22"/>
      <c r="BE4248" s="22"/>
      <c r="BF4248" s="22"/>
      <c r="BG4248" s="22"/>
      <c r="BH4248" s="22"/>
      <c r="BI4248" s="22"/>
      <c r="BJ4248" s="22"/>
      <c r="BK4248" s="22"/>
      <c r="BL4248" s="22"/>
      <c r="BM4248" s="22"/>
      <c r="BN4248" s="22"/>
      <c r="BO4248" s="22"/>
      <c r="BP4248" s="22"/>
      <c r="BQ4248" s="22"/>
      <c r="BR4248" s="22"/>
      <c r="BS4248" s="358"/>
      <c r="BT4248" s="22"/>
      <c r="BU4248" s="22"/>
      <c r="BV4248" s="31"/>
      <c r="BW4248" s="22"/>
      <c r="BX4248" s="31"/>
      <c r="BY4248" s="31"/>
      <c r="BZ4248" s="31">
        <f>BZ$132</f>
        <v>0</v>
      </c>
      <c r="CA4248" s="22"/>
      <c r="CB4248" s="22"/>
      <c r="CC4248" s="22"/>
    </row>
    <row r="4249" spans="1:81" s="16" customFormat="1" ht="15.75" outlineLevel="1" x14ac:dyDescent="0.25">
      <c r="A4249" s="558">
        <f>ROW()</f>
        <v>4249</v>
      </c>
      <c r="B4249" s="134" t="s">
        <v>39</v>
      </c>
      <c r="C4249" s="134"/>
      <c r="D4249" s="134"/>
      <c r="E4249" s="134"/>
      <c r="F4249" s="134"/>
      <c r="G4249" s="134"/>
      <c r="H4249" s="134"/>
      <c r="I4249" s="134"/>
      <c r="J4249" s="134"/>
      <c r="K4249" s="134"/>
      <c r="L4249" s="134"/>
      <c r="M4249" s="134"/>
      <c r="N4249" s="134"/>
      <c r="O4249" s="134"/>
      <c r="P4249" s="134"/>
      <c r="Q4249" s="134"/>
      <c r="R4249" s="134"/>
      <c r="S4249" s="134"/>
      <c r="T4249" s="134"/>
      <c r="U4249" s="134"/>
      <c r="V4249" s="134"/>
      <c r="W4249" s="134"/>
      <c r="X4249" s="134"/>
      <c r="Y4249" s="134"/>
      <c r="AA4249" s="31"/>
      <c r="AB4249" s="31"/>
      <c r="AC4249" s="31"/>
      <c r="AD4249" s="31"/>
      <c r="AE4249" s="31"/>
      <c r="AF4249" s="31"/>
      <c r="AG4249" s="31"/>
      <c r="AH4249" s="31"/>
      <c r="AI4249" s="31"/>
      <c r="AJ4249" s="31"/>
      <c r="AK4249" s="31"/>
      <c r="AL4249" s="31"/>
      <c r="AM4249" s="22"/>
      <c r="AN4249" s="22"/>
      <c r="AO4249" s="20"/>
      <c r="AP4249" s="20"/>
      <c r="AQ4249" s="22"/>
      <c r="AR4249" s="22"/>
      <c r="AS4249" s="22"/>
      <c r="AT4249" s="22"/>
      <c r="AU4249" s="22"/>
      <c r="AV4249" s="22"/>
      <c r="AW4249" s="22"/>
      <c r="AX4249" s="22"/>
      <c r="AY4249" s="22"/>
      <c r="AZ4249" s="22"/>
      <c r="BA4249" s="22"/>
      <c r="BB4249" s="22"/>
      <c r="BC4249" s="22"/>
      <c r="BD4249" s="22"/>
      <c r="BE4249" s="22"/>
      <c r="BF4249" s="22"/>
      <c r="BG4249" s="22"/>
      <c r="BH4249" s="22"/>
      <c r="BI4249" s="22"/>
      <c r="BJ4249" s="22"/>
      <c r="BK4249" s="22"/>
      <c r="BL4249" s="22"/>
      <c r="BM4249" s="22"/>
      <c r="BN4249" s="22"/>
      <c r="BO4249" s="22"/>
      <c r="BP4249" s="22"/>
      <c r="BQ4249" s="22"/>
      <c r="BR4249" s="22"/>
      <c r="BS4249" s="358"/>
      <c r="BT4249" s="22"/>
      <c r="BU4249" s="22"/>
      <c r="BV4249" s="31"/>
      <c r="BW4249" s="22"/>
      <c r="BX4249" s="31"/>
      <c r="BY4249" s="31"/>
      <c r="BZ4249" s="31">
        <f>BZ$133</f>
        <v>0.18118911188905415</v>
      </c>
      <c r="CA4249" s="22"/>
      <c r="CB4249" s="22"/>
      <c r="CC4249" s="22"/>
    </row>
    <row r="4250" spans="1:81" s="16" customFormat="1" ht="15.75" outlineLevel="1" x14ac:dyDescent="0.25">
      <c r="A4250" s="558">
        <f>ROW()</f>
        <v>4250</v>
      </c>
      <c r="B4250" s="134" t="s">
        <v>40</v>
      </c>
      <c r="C4250" s="134"/>
      <c r="D4250" s="134"/>
      <c r="E4250" s="134"/>
      <c r="F4250" s="134"/>
      <c r="G4250" s="134"/>
      <c r="H4250" s="134"/>
      <c r="I4250" s="134"/>
      <c r="J4250" s="134"/>
      <c r="K4250" s="134"/>
      <c r="L4250" s="134"/>
      <c r="M4250" s="134"/>
      <c r="N4250" s="134"/>
      <c r="O4250" s="134"/>
      <c r="P4250" s="134"/>
      <c r="Q4250" s="134"/>
      <c r="R4250" s="134"/>
      <c r="S4250" s="134"/>
      <c r="T4250" s="134"/>
      <c r="U4250" s="134"/>
      <c r="V4250" s="134"/>
      <c r="W4250" s="134"/>
      <c r="X4250" s="134"/>
      <c r="Y4250" s="134"/>
      <c r="AA4250" s="31"/>
      <c r="AB4250" s="31"/>
      <c r="AC4250" s="31"/>
      <c r="AD4250" s="31"/>
      <c r="AE4250" s="31"/>
      <c r="AF4250" s="31"/>
      <c r="AG4250" s="31"/>
      <c r="AH4250" s="31"/>
      <c r="AI4250" s="31"/>
      <c r="AJ4250" s="31"/>
      <c r="AK4250" s="31"/>
      <c r="AL4250" s="31"/>
      <c r="AM4250" s="22"/>
      <c r="AN4250" s="22"/>
      <c r="AO4250" s="20"/>
      <c r="AP4250" s="20"/>
      <c r="AQ4250" s="22"/>
      <c r="AR4250" s="22"/>
      <c r="AS4250" s="22"/>
      <c r="AT4250" s="22"/>
      <c r="AU4250" s="22"/>
      <c r="AV4250" s="22"/>
      <c r="AW4250" s="22"/>
      <c r="AX4250" s="22"/>
      <c r="AY4250" s="22"/>
      <c r="AZ4250" s="22"/>
      <c r="BA4250" s="22"/>
      <c r="BB4250" s="22"/>
      <c r="BC4250" s="22"/>
      <c r="BD4250" s="22"/>
      <c r="BE4250" s="22"/>
      <c r="BF4250" s="22"/>
      <c r="BG4250" s="22"/>
      <c r="BH4250" s="22"/>
      <c r="BI4250" s="22"/>
      <c r="BJ4250" s="22"/>
      <c r="BK4250" s="22"/>
      <c r="BL4250" s="22"/>
      <c r="BM4250" s="22"/>
      <c r="BN4250" s="22"/>
      <c r="BO4250" s="22"/>
      <c r="BP4250" s="22"/>
      <c r="BQ4250" s="22"/>
      <c r="BR4250" s="22"/>
      <c r="BS4250" s="358"/>
      <c r="BT4250" s="22"/>
      <c r="BU4250" s="22"/>
      <c r="BV4250" s="31"/>
      <c r="BW4250" s="22"/>
      <c r="BX4250" s="31"/>
      <c r="BY4250" s="31"/>
      <c r="BZ4250" s="31">
        <f>BZ$134</f>
        <v>0</v>
      </c>
      <c r="CA4250" s="22"/>
      <c r="CB4250" s="22"/>
      <c r="CC4250" s="22"/>
    </row>
    <row r="4251" spans="1:81" s="16" customFormat="1" ht="15.75" outlineLevel="1" x14ac:dyDescent="0.25">
      <c r="A4251" s="558">
        <f>ROW()</f>
        <v>4251</v>
      </c>
      <c r="B4251" s="134" t="s">
        <v>329</v>
      </c>
      <c r="C4251" s="134"/>
      <c r="D4251" s="134"/>
      <c r="E4251" s="134"/>
      <c r="F4251" s="134"/>
      <c r="G4251" s="134"/>
      <c r="H4251" s="134"/>
      <c r="I4251" s="134"/>
      <c r="J4251" s="134"/>
      <c r="K4251" s="134"/>
      <c r="L4251" s="134"/>
      <c r="M4251" s="134"/>
      <c r="N4251" s="134"/>
      <c r="O4251" s="134"/>
      <c r="P4251" s="134"/>
      <c r="Q4251" s="134"/>
      <c r="R4251" s="134"/>
      <c r="S4251" s="134"/>
      <c r="T4251" s="134"/>
      <c r="U4251" s="134"/>
      <c r="V4251" s="134"/>
      <c r="W4251" s="134"/>
      <c r="X4251" s="134"/>
      <c r="Y4251" s="134"/>
      <c r="AA4251" s="31"/>
      <c r="AB4251" s="31"/>
      <c r="AC4251" s="31"/>
      <c r="AD4251" s="31"/>
      <c r="AE4251" s="31"/>
      <c r="AF4251" s="31"/>
      <c r="AG4251" s="31"/>
      <c r="AH4251" s="31"/>
      <c r="AI4251" s="31"/>
      <c r="AJ4251" s="31"/>
      <c r="AK4251" s="31"/>
      <c r="AL4251" s="31"/>
      <c r="AM4251" s="22"/>
      <c r="AN4251" s="22"/>
      <c r="AO4251" s="20"/>
      <c r="AP4251" s="20"/>
      <c r="AQ4251" s="22"/>
      <c r="AR4251" s="22"/>
      <c r="AS4251" s="22"/>
      <c r="AT4251" s="22"/>
      <c r="AU4251" s="22"/>
      <c r="AV4251" s="22"/>
      <c r="AW4251" s="22"/>
      <c r="AX4251" s="22"/>
      <c r="AY4251" s="22"/>
      <c r="AZ4251" s="22"/>
      <c r="BA4251" s="22"/>
      <c r="BB4251" s="22"/>
      <c r="BC4251" s="22"/>
      <c r="BD4251" s="22"/>
      <c r="BE4251" s="22"/>
      <c r="BF4251" s="22"/>
      <c r="BG4251" s="22"/>
      <c r="BH4251" s="22"/>
      <c r="BI4251" s="22"/>
      <c r="BJ4251" s="22"/>
      <c r="BK4251" s="22"/>
      <c r="BL4251" s="22"/>
      <c r="BM4251" s="22"/>
      <c r="BN4251" s="22"/>
      <c r="BO4251" s="22"/>
      <c r="BP4251" s="22"/>
      <c r="BQ4251" s="22"/>
      <c r="BR4251" s="22"/>
      <c r="BS4251" s="358"/>
      <c r="BT4251" s="22"/>
      <c r="BU4251" s="22"/>
      <c r="BV4251" s="31"/>
      <c r="BW4251" s="22"/>
      <c r="BX4251" s="31"/>
      <c r="BY4251" s="31"/>
      <c r="BZ4251" s="31">
        <f>BZ$135</f>
        <v>0</v>
      </c>
      <c r="CA4251" s="22"/>
      <c r="CB4251" s="22"/>
      <c r="CC4251" s="22"/>
    </row>
    <row r="4252" spans="1:81" s="16" customFormat="1" ht="15.75" outlineLevel="1" x14ac:dyDescent="0.25">
      <c r="A4252" s="558">
        <f>ROW()</f>
        <v>4252</v>
      </c>
      <c r="B4252" s="134" t="s">
        <v>269</v>
      </c>
      <c r="C4252" s="134"/>
      <c r="D4252" s="134"/>
      <c r="E4252" s="134"/>
      <c r="F4252" s="134"/>
      <c r="G4252" s="134"/>
      <c r="H4252" s="134"/>
      <c r="I4252" s="134"/>
      <c r="J4252" s="134"/>
      <c r="K4252" s="134"/>
      <c r="L4252" s="134"/>
      <c r="M4252" s="134"/>
      <c r="N4252" s="134"/>
      <c r="O4252" s="134"/>
      <c r="P4252" s="134"/>
      <c r="Q4252" s="134"/>
      <c r="R4252" s="134"/>
      <c r="S4252" s="134"/>
      <c r="T4252" s="134"/>
      <c r="U4252" s="134"/>
      <c r="V4252" s="134"/>
      <c r="W4252" s="134"/>
      <c r="X4252" s="134"/>
      <c r="Y4252" s="134"/>
      <c r="AA4252" s="31"/>
      <c r="AB4252" s="31"/>
      <c r="AC4252" s="31"/>
      <c r="AD4252" s="31"/>
      <c r="AE4252" s="31"/>
      <c r="AF4252" s="31"/>
      <c r="AG4252" s="31"/>
      <c r="AH4252" s="31"/>
      <c r="AI4252" s="31"/>
      <c r="AJ4252" s="31"/>
      <c r="AK4252" s="31"/>
      <c r="AL4252" s="31"/>
      <c r="AM4252" s="22"/>
      <c r="AN4252" s="22"/>
      <c r="AO4252" s="20"/>
      <c r="AP4252" s="20"/>
      <c r="AQ4252" s="22"/>
      <c r="AR4252" s="22"/>
      <c r="AS4252" s="22"/>
      <c r="AT4252" s="22"/>
      <c r="AU4252" s="22"/>
      <c r="AV4252" s="22"/>
      <c r="AW4252" s="22"/>
      <c r="AX4252" s="22"/>
      <c r="AY4252" s="22"/>
      <c r="AZ4252" s="22"/>
      <c r="BA4252" s="22"/>
      <c r="BB4252" s="22"/>
      <c r="BC4252" s="22"/>
      <c r="BD4252" s="22"/>
      <c r="BE4252" s="22"/>
      <c r="BF4252" s="22"/>
      <c r="BG4252" s="22"/>
      <c r="BH4252" s="22"/>
      <c r="BI4252" s="22"/>
      <c r="BJ4252" s="22"/>
      <c r="BK4252" s="22"/>
      <c r="BL4252" s="22"/>
      <c r="BM4252" s="22"/>
      <c r="BN4252" s="22"/>
      <c r="BO4252" s="22"/>
      <c r="BP4252" s="22"/>
      <c r="BQ4252" s="22"/>
      <c r="BR4252" s="22"/>
      <c r="BS4252" s="358"/>
      <c r="BT4252" s="22"/>
      <c r="BU4252" s="22"/>
      <c r="BV4252" s="31"/>
      <c r="BW4252" s="22"/>
      <c r="BX4252" s="31"/>
      <c r="BY4252" s="31"/>
      <c r="BZ4252" s="31">
        <f>BZ$136</f>
        <v>0</v>
      </c>
      <c r="CA4252" s="22"/>
      <c r="CB4252" s="22"/>
      <c r="CC4252" s="22"/>
    </row>
    <row r="4253" spans="1:81" s="16" customFormat="1" ht="15" outlineLevel="1" x14ac:dyDescent="0.2">
      <c r="A4253" s="558">
        <f>ROW()</f>
        <v>4253</v>
      </c>
      <c r="B4253" s="136" t="s">
        <v>0</v>
      </c>
      <c r="C4253" s="136"/>
      <c r="D4253" s="136"/>
      <c r="E4253" s="136"/>
      <c r="F4253" s="136"/>
      <c r="G4253" s="136"/>
      <c r="H4253" s="136"/>
      <c r="I4253" s="136"/>
      <c r="J4253" s="136"/>
      <c r="K4253" s="136"/>
      <c r="L4253" s="136"/>
      <c r="M4253" s="136"/>
      <c r="N4253" s="37"/>
      <c r="O4253" s="37"/>
      <c r="P4253" s="37"/>
      <c r="Q4253" s="37"/>
      <c r="R4253" s="37"/>
      <c r="S4253" s="37"/>
      <c r="T4253" s="37"/>
      <c r="U4253" s="37"/>
      <c r="V4253" s="37"/>
      <c r="W4253" s="37"/>
      <c r="X4253" s="37"/>
      <c r="Y4253" s="37"/>
      <c r="Z4253" s="37"/>
      <c r="AA4253" s="37"/>
      <c r="AB4253" s="37"/>
      <c r="AC4253" s="37"/>
      <c r="AD4253" s="37"/>
      <c r="AE4253" s="37"/>
      <c r="AF4253" s="37"/>
      <c r="AG4253" s="37"/>
      <c r="AH4253" s="37"/>
      <c r="AI4253" s="37"/>
      <c r="AJ4253" s="37"/>
      <c r="AK4253" s="37"/>
      <c r="AL4253" s="37"/>
      <c r="AM4253" s="37"/>
      <c r="AN4253" s="37"/>
      <c r="AO4253" s="37"/>
      <c r="AP4253" s="37"/>
      <c r="AQ4253" s="37"/>
      <c r="AR4253" s="37"/>
      <c r="AS4253" s="37"/>
      <c r="AT4253" s="37"/>
      <c r="AU4253" s="37"/>
      <c r="AV4253" s="37"/>
      <c r="AW4253" s="37"/>
      <c r="AX4253" s="37"/>
      <c r="AY4253" s="37"/>
      <c r="AZ4253" s="37"/>
      <c r="BA4253" s="37"/>
      <c r="BB4253" s="37"/>
      <c r="BC4253" s="37"/>
      <c r="BD4253" s="37"/>
      <c r="BE4253" s="37"/>
      <c r="BF4253" s="37"/>
      <c r="BG4253" s="37"/>
      <c r="BH4253" s="37"/>
      <c r="BI4253" s="37"/>
      <c r="BJ4253" s="37"/>
      <c r="BK4253" s="37"/>
      <c r="BL4253" s="37"/>
      <c r="BM4253" s="37"/>
      <c r="BN4253" s="37"/>
      <c r="BO4253" s="37"/>
      <c r="BP4253" s="37"/>
      <c r="BQ4253" s="37"/>
      <c r="BR4253" s="37"/>
      <c r="BS4253" s="349"/>
      <c r="BT4253" s="37"/>
      <c r="BU4253" s="37"/>
      <c r="BV4253" s="37"/>
      <c r="BW4253" s="37"/>
      <c r="BX4253" s="37"/>
      <c r="BY4253" s="37"/>
      <c r="BZ4253" s="37">
        <f>SUM(BZ4243:BZ4252)</f>
        <v>1.0752160769325292</v>
      </c>
      <c r="CA4253" s="37">
        <f t="shared" ref="CA4253" si="30119">SUM(CA4243:CA4252)</f>
        <v>0</v>
      </c>
      <c r="CB4253" s="37">
        <f t="shared" ref="CB4253" si="30120">SUM(CB4243:CB4252)</f>
        <v>0</v>
      </c>
      <c r="CC4253" s="37">
        <f t="shared" ref="CC4253" si="30121">SUM(CC4243:CC4252)</f>
        <v>0</v>
      </c>
    </row>
    <row r="4254" spans="1:81" s="17" customFormat="1" ht="15.75" outlineLevel="1" x14ac:dyDescent="0.25">
      <c r="A4254" s="558">
        <f>ROW()</f>
        <v>4254</v>
      </c>
      <c r="B4254" s="127" t="s">
        <v>333</v>
      </c>
      <c r="C4254" s="127"/>
      <c r="D4254" s="127"/>
      <c r="E4254" s="127"/>
      <c r="F4254" s="127"/>
      <c r="G4254" s="127"/>
      <c r="H4254" s="127"/>
      <c r="I4254" s="127"/>
      <c r="J4254" s="127"/>
      <c r="K4254" s="127"/>
      <c r="L4254" s="127"/>
      <c r="M4254" s="127"/>
      <c r="N4254" s="127"/>
      <c r="O4254" s="127"/>
      <c r="P4254" s="127"/>
      <c r="Q4254" s="127"/>
      <c r="R4254" s="127"/>
      <c r="S4254" s="127"/>
      <c r="T4254" s="127"/>
      <c r="U4254" s="127"/>
      <c r="V4254" s="127"/>
      <c r="W4254" s="127"/>
      <c r="X4254" s="127"/>
      <c r="Y4254" s="127"/>
      <c r="Z4254" s="127"/>
      <c r="AA4254" s="127"/>
      <c r="AB4254" s="127"/>
      <c r="AC4254" s="127"/>
      <c r="AD4254" s="127"/>
      <c r="AE4254" s="127"/>
      <c r="AF4254" s="127"/>
      <c r="AG4254" s="127"/>
      <c r="AH4254" s="127"/>
      <c r="AI4254" s="127"/>
      <c r="AJ4254" s="127"/>
      <c r="AK4254" s="127"/>
      <c r="AL4254" s="127"/>
      <c r="AM4254" s="127"/>
      <c r="AN4254" s="127"/>
      <c r="AO4254" s="127"/>
      <c r="AP4254" s="127"/>
      <c r="AQ4254" s="127"/>
      <c r="AR4254" s="127"/>
      <c r="AS4254" s="127"/>
      <c r="AT4254" s="127"/>
      <c r="AU4254" s="127"/>
      <c r="AV4254" s="127"/>
      <c r="AW4254" s="127"/>
      <c r="AX4254" s="127"/>
      <c r="AY4254" s="127"/>
      <c r="AZ4254" s="127"/>
      <c r="BA4254" s="127"/>
      <c r="BB4254" s="127"/>
      <c r="BC4254" s="127"/>
      <c r="BD4254" s="127"/>
      <c r="BE4254" s="127"/>
      <c r="BF4254" s="127"/>
      <c r="BG4254" s="127"/>
      <c r="BH4254" s="127"/>
      <c r="BI4254" s="127"/>
      <c r="BJ4254" s="127"/>
      <c r="BK4254" s="127"/>
      <c r="BL4254" s="127"/>
      <c r="BM4254" s="127"/>
      <c r="BN4254" s="127"/>
      <c r="BO4254" s="127"/>
      <c r="BP4254" s="127"/>
      <c r="BQ4254" s="127"/>
      <c r="BR4254" s="127"/>
      <c r="BS4254" s="350"/>
      <c r="BT4254" s="127"/>
      <c r="BU4254" s="127"/>
      <c r="BV4254" s="127"/>
      <c r="BW4254" s="127"/>
      <c r="BX4254" s="127"/>
      <c r="BY4254" s="127"/>
      <c r="BZ4254" s="127"/>
      <c r="CA4254" s="127"/>
      <c r="CB4254" s="127"/>
      <c r="CC4254" s="127"/>
    </row>
    <row r="4255" spans="1:81" s="16" customFormat="1" ht="15" outlineLevel="1" x14ac:dyDescent="0.2">
      <c r="A4255" s="558">
        <f>ROW()</f>
        <v>4255</v>
      </c>
      <c r="B4255" s="134" t="s">
        <v>33</v>
      </c>
      <c r="C4255" s="134"/>
      <c r="D4255" s="134"/>
      <c r="E4255" s="134"/>
      <c r="F4255" s="134"/>
      <c r="G4255" s="134"/>
      <c r="H4255" s="134"/>
      <c r="I4255" s="134"/>
      <c r="J4255" s="134"/>
      <c r="K4255" s="134"/>
      <c r="L4255" s="134"/>
      <c r="M4255" s="134"/>
      <c r="N4255" s="134"/>
      <c r="O4255" s="134"/>
      <c r="P4255" s="134"/>
      <c r="Q4255" s="134"/>
      <c r="R4255" s="134"/>
      <c r="S4255" s="134"/>
      <c r="T4255" s="134"/>
      <c r="U4255" s="134"/>
      <c r="V4255" s="134"/>
      <c r="W4255" s="134"/>
      <c r="X4255" s="134"/>
      <c r="Y4255" s="134"/>
      <c r="Z4255" s="13"/>
      <c r="AA4255" s="13"/>
      <c r="AB4255" s="13"/>
      <c r="AC4255" s="13"/>
      <c r="AD4255" s="13"/>
      <c r="AE4255" s="13"/>
      <c r="AF4255" s="13"/>
      <c r="AG4255" s="13"/>
      <c r="AH4255" s="13"/>
      <c r="AI4255" s="13"/>
      <c r="AJ4255" s="62"/>
      <c r="AK4255" s="62"/>
      <c r="AL4255" s="62"/>
      <c r="AM4255" s="62"/>
      <c r="AN4255" s="62"/>
      <c r="AO4255" s="62"/>
      <c r="AP4255" s="62"/>
      <c r="AQ4255" s="62"/>
      <c r="AR4255" s="62"/>
      <c r="AS4255" s="62"/>
      <c r="AT4255" s="62"/>
      <c r="AU4255" s="62"/>
      <c r="AV4255" s="62"/>
      <c r="AW4255" s="62"/>
      <c r="AX4255" s="62"/>
      <c r="AY4255" s="62"/>
      <c r="AZ4255" s="62"/>
      <c r="BA4255" s="62"/>
      <c r="BB4255" s="62"/>
      <c r="BC4255" s="62"/>
      <c r="BD4255" s="62"/>
      <c r="BE4255" s="62"/>
      <c r="BF4255" s="62"/>
      <c r="BG4255" s="62"/>
      <c r="BH4255" s="62"/>
      <c r="BI4255" s="62"/>
      <c r="BJ4255" s="62"/>
      <c r="BK4255" s="62"/>
      <c r="BL4255" s="62"/>
      <c r="BM4255" s="62"/>
      <c r="BN4255" s="62"/>
      <c r="BO4255" s="62"/>
      <c r="BP4255" s="62"/>
      <c r="BQ4255" s="62"/>
      <c r="BR4255" s="62"/>
      <c r="BS4255" s="359"/>
      <c r="BT4255" s="46"/>
      <c r="BU4255" s="46"/>
      <c r="BV4255" s="46"/>
      <c r="BW4255" s="46"/>
      <c r="BX4255" s="62"/>
      <c r="BY4255" s="62"/>
      <c r="BZ4255" s="62"/>
      <c r="CA4255" s="73">
        <f t="shared" ref="CA4255:CC4262" si="30122">MIN(CA4231,IF(CA4219&gt;=1,(CA4231/CA4219)*CA$12,IF(CA4219&gt;0,MIN(CA4231,$BZ4243/$CA4219*CA$12),0)))</f>
        <v>0</v>
      </c>
      <c r="CB4255" s="73">
        <f t="shared" si="30122"/>
        <v>0</v>
      </c>
      <c r="CC4255" s="73">
        <f t="shared" si="30122"/>
        <v>0</v>
      </c>
    </row>
    <row r="4256" spans="1:81" s="16" customFormat="1" ht="15" outlineLevel="1" x14ac:dyDescent="0.2">
      <c r="A4256" s="558">
        <f>ROW()</f>
        <v>4256</v>
      </c>
      <c r="B4256" s="134" t="s">
        <v>34</v>
      </c>
      <c r="C4256" s="134"/>
      <c r="D4256" s="134"/>
      <c r="E4256" s="134"/>
      <c r="F4256" s="134"/>
      <c r="G4256" s="134"/>
      <c r="H4256" s="134"/>
      <c r="I4256" s="134"/>
      <c r="J4256" s="134"/>
      <c r="K4256" s="134"/>
      <c r="L4256" s="134"/>
      <c r="M4256" s="134"/>
      <c r="N4256" s="134"/>
      <c r="O4256" s="134"/>
      <c r="P4256" s="134"/>
      <c r="Q4256" s="134"/>
      <c r="R4256" s="134"/>
      <c r="S4256" s="134"/>
      <c r="T4256" s="134"/>
      <c r="U4256" s="134"/>
      <c r="V4256" s="134"/>
      <c r="W4256" s="134"/>
      <c r="X4256" s="134"/>
      <c r="Y4256" s="134"/>
      <c r="Z4256" s="13"/>
      <c r="AA4256" s="13"/>
      <c r="AB4256" s="13"/>
      <c r="AC4256" s="13"/>
      <c r="AD4256" s="13"/>
      <c r="AE4256" s="13"/>
      <c r="AF4256" s="13"/>
      <c r="AG4256" s="13"/>
      <c r="AH4256" s="13"/>
      <c r="AI4256" s="13"/>
      <c r="AJ4256" s="62"/>
      <c r="AK4256" s="62"/>
      <c r="AL4256" s="62"/>
      <c r="AM4256" s="62"/>
      <c r="AN4256" s="62"/>
      <c r="AO4256" s="62"/>
      <c r="AP4256" s="62"/>
      <c r="AQ4256" s="62"/>
      <c r="AR4256" s="62"/>
      <c r="AS4256" s="62"/>
      <c r="AT4256" s="62"/>
      <c r="AU4256" s="62"/>
      <c r="AV4256" s="62"/>
      <c r="AW4256" s="62"/>
      <c r="AX4256" s="62"/>
      <c r="AY4256" s="62"/>
      <c r="AZ4256" s="62"/>
      <c r="BA4256" s="62"/>
      <c r="BB4256" s="62"/>
      <c r="BC4256" s="62"/>
      <c r="BD4256" s="62"/>
      <c r="BE4256" s="62"/>
      <c r="BF4256" s="62"/>
      <c r="BG4256" s="62"/>
      <c r="BH4256" s="62"/>
      <c r="BI4256" s="62"/>
      <c r="BJ4256" s="62"/>
      <c r="BK4256" s="62"/>
      <c r="BL4256" s="62"/>
      <c r="BM4256" s="62"/>
      <c r="BN4256" s="62"/>
      <c r="BO4256" s="62"/>
      <c r="BP4256" s="62"/>
      <c r="BQ4256" s="62"/>
      <c r="BR4256" s="62"/>
      <c r="BS4256" s="359"/>
      <c r="BT4256" s="46"/>
      <c r="BU4256" s="46"/>
      <c r="BV4256" s="46"/>
      <c r="BW4256" s="46"/>
      <c r="BX4256" s="62"/>
      <c r="BY4256" s="62"/>
      <c r="BZ4256" s="62"/>
      <c r="CA4256" s="73">
        <f t="shared" si="30122"/>
        <v>0</v>
      </c>
      <c r="CB4256" s="73">
        <f t="shared" si="30122"/>
        <v>0</v>
      </c>
      <c r="CC4256" s="73">
        <f t="shared" si="30122"/>
        <v>0</v>
      </c>
    </row>
    <row r="4257" spans="1:81" s="16" customFormat="1" ht="15" outlineLevel="1" x14ac:dyDescent="0.2">
      <c r="A4257" s="558">
        <f>ROW()</f>
        <v>4257</v>
      </c>
      <c r="B4257" s="134" t="s">
        <v>35</v>
      </c>
      <c r="C4257" s="134"/>
      <c r="D4257" s="134"/>
      <c r="E4257" s="134"/>
      <c r="F4257" s="134"/>
      <c r="G4257" s="134"/>
      <c r="H4257" s="134"/>
      <c r="I4257" s="134"/>
      <c r="J4257" s="134"/>
      <c r="K4257" s="134"/>
      <c r="L4257" s="134"/>
      <c r="M4257" s="134"/>
      <c r="N4257" s="134"/>
      <c r="O4257" s="134"/>
      <c r="P4257" s="134"/>
      <c r="Q4257" s="134"/>
      <c r="R4257" s="134"/>
      <c r="S4257" s="134"/>
      <c r="T4257" s="134"/>
      <c r="U4257" s="134"/>
      <c r="V4257" s="134"/>
      <c r="W4257" s="134"/>
      <c r="X4257" s="134"/>
      <c r="Y4257" s="134"/>
      <c r="Z4257" s="13"/>
      <c r="AA4257" s="13"/>
      <c r="AB4257" s="13"/>
      <c r="AC4257" s="13"/>
      <c r="AD4257" s="13"/>
      <c r="AE4257" s="13"/>
      <c r="AF4257" s="13"/>
      <c r="AG4257" s="13"/>
      <c r="AH4257" s="13"/>
      <c r="AI4257" s="13"/>
      <c r="AJ4257" s="62"/>
      <c r="AK4257" s="62"/>
      <c r="AL4257" s="62"/>
      <c r="AM4257" s="62"/>
      <c r="AN4257" s="62"/>
      <c r="AO4257" s="62"/>
      <c r="AP4257" s="62"/>
      <c r="AQ4257" s="62"/>
      <c r="AR4257" s="62"/>
      <c r="AS4257" s="62"/>
      <c r="AT4257" s="62"/>
      <c r="AU4257" s="62"/>
      <c r="AV4257" s="62"/>
      <c r="AW4257" s="62"/>
      <c r="AX4257" s="62"/>
      <c r="AY4257" s="62"/>
      <c r="AZ4257" s="62"/>
      <c r="BA4257" s="62"/>
      <c r="BB4257" s="62"/>
      <c r="BC4257" s="62"/>
      <c r="BD4257" s="62"/>
      <c r="BE4257" s="62"/>
      <c r="BF4257" s="62"/>
      <c r="BG4257" s="62"/>
      <c r="BH4257" s="62"/>
      <c r="BI4257" s="62"/>
      <c r="BJ4257" s="62"/>
      <c r="BK4257" s="62"/>
      <c r="BL4257" s="62"/>
      <c r="BM4257" s="62"/>
      <c r="BN4257" s="62"/>
      <c r="BO4257" s="62"/>
      <c r="BP4257" s="62"/>
      <c r="BQ4257" s="62"/>
      <c r="BR4257" s="62"/>
      <c r="BS4257" s="359"/>
      <c r="BT4257" s="46"/>
      <c r="BU4257" s="46"/>
      <c r="BV4257" s="46"/>
      <c r="BW4257" s="46"/>
      <c r="BX4257" s="62"/>
      <c r="BY4257" s="62"/>
      <c r="BZ4257" s="62"/>
      <c r="CA4257" s="73">
        <f t="shared" si="30122"/>
        <v>1.6910092508771183E-2</v>
      </c>
      <c r="CB4257" s="73">
        <f t="shared" si="30122"/>
        <v>1.5219083257894065E-2</v>
      </c>
      <c r="CC4257" s="73">
        <f t="shared" si="30122"/>
        <v>1.3697174932104659E-2</v>
      </c>
    </row>
    <row r="4258" spans="1:81" s="16" customFormat="1" ht="15" outlineLevel="1" x14ac:dyDescent="0.2">
      <c r="A4258" s="558">
        <f>ROW()</f>
        <v>4258</v>
      </c>
      <c r="B4258" s="134" t="s">
        <v>36</v>
      </c>
      <c r="C4258" s="134"/>
      <c r="D4258" s="134"/>
      <c r="E4258" s="134"/>
      <c r="F4258" s="134"/>
      <c r="G4258" s="134"/>
      <c r="H4258" s="134"/>
      <c r="I4258" s="134"/>
      <c r="J4258" s="134"/>
      <c r="K4258" s="134"/>
      <c r="L4258" s="134"/>
      <c r="M4258" s="134"/>
      <c r="N4258" s="134"/>
      <c r="O4258" s="134"/>
      <c r="P4258" s="134"/>
      <c r="Q4258" s="134"/>
      <c r="R4258" s="134"/>
      <c r="S4258" s="134"/>
      <c r="T4258" s="134"/>
      <c r="U4258" s="134"/>
      <c r="V4258" s="134"/>
      <c r="W4258" s="134"/>
      <c r="X4258" s="134"/>
      <c r="Y4258" s="134"/>
      <c r="Z4258" s="13"/>
      <c r="AA4258" s="13"/>
      <c r="AB4258" s="13"/>
      <c r="AC4258" s="13"/>
      <c r="AD4258" s="13"/>
      <c r="AE4258" s="13"/>
      <c r="AF4258" s="13"/>
      <c r="AG4258" s="13"/>
      <c r="AH4258" s="13"/>
      <c r="AI4258" s="13"/>
      <c r="AJ4258" s="62"/>
      <c r="AK4258" s="62"/>
      <c r="AL4258" s="62"/>
      <c r="AM4258" s="62"/>
      <c r="AN4258" s="62"/>
      <c r="AO4258" s="62"/>
      <c r="AP4258" s="62"/>
      <c r="AQ4258" s="62"/>
      <c r="AR4258" s="62"/>
      <c r="AS4258" s="62"/>
      <c r="AT4258" s="62"/>
      <c r="AU4258" s="62"/>
      <c r="AV4258" s="62"/>
      <c r="AW4258" s="62"/>
      <c r="AX4258" s="62"/>
      <c r="AY4258" s="62"/>
      <c r="AZ4258" s="62"/>
      <c r="BA4258" s="62"/>
      <c r="BB4258" s="62"/>
      <c r="BC4258" s="62"/>
      <c r="BD4258" s="62"/>
      <c r="BE4258" s="62"/>
      <c r="BF4258" s="62"/>
      <c r="BG4258" s="62"/>
      <c r="BH4258" s="62"/>
      <c r="BI4258" s="62"/>
      <c r="BJ4258" s="62"/>
      <c r="BK4258" s="62"/>
      <c r="BL4258" s="62"/>
      <c r="BM4258" s="62"/>
      <c r="BN4258" s="62"/>
      <c r="BO4258" s="62"/>
      <c r="BP4258" s="62"/>
      <c r="BQ4258" s="62"/>
      <c r="BR4258" s="62"/>
      <c r="BS4258" s="359"/>
      <c r="BT4258" s="46"/>
      <c r="BU4258" s="46"/>
      <c r="BV4258" s="46"/>
      <c r="BW4258" s="46"/>
      <c r="BX4258" s="62"/>
      <c r="BY4258" s="62"/>
      <c r="BZ4258" s="62"/>
      <c r="CA4258" s="73">
        <f t="shared" si="30122"/>
        <v>6.3023390169184568E-2</v>
      </c>
      <c r="CB4258" s="73">
        <f t="shared" si="30122"/>
        <v>5.6721051152266111E-2</v>
      </c>
      <c r="CC4258" s="73">
        <f t="shared" si="30122"/>
        <v>5.1048946037039501E-2</v>
      </c>
    </row>
    <row r="4259" spans="1:81" s="16" customFormat="1" ht="15" outlineLevel="1" x14ac:dyDescent="0.2">
      <c r="A4259" s="558">
        <f>ROW()</f>
        <v>4259</v>
      </c>
      <c r="B4259" s="134" t="s">
        <v>37</v>
      </c>
      <c r="C4259" s="134"/>
      <c r="D4259" s="134"/>
      <c r="E4259" s="134"/>
      <c r="F4259" s="134"/>
      <c r="G4259" s="134"/>
      <c r="H4259" s="134"/>
      <c r="I4259" s="134"/>
      <c r="J4259" s="134"/>
      <c r="K4259" s="134"/>
      <c r="L4259" s="134"/>
      <c r="M4259" s="134"/>
      <c r="N4259" s="134"/>
      <c r="O4259" s="134"/>
      <c r="P4259" s="134"/>
      <c r="Q4259" s="134"/>
      <c r="R4259" s="134"/>
      <c r="S4259" s="134"/>
      <c r="T4259" s="134"/>
      <c r="U4259" s="134"/>
      <c r="V4259" s="134"/>
      <c r="W4259" s="134"/>
      <c r="X4259" s="134"/>
      <c r="Y4259" s="134"/>
      <c r="Z4259" s="13"/>
      <c r="AA4259" s="13"/>
      <c r="AB4259" s="13"/>
      <c r="AC4259" s="13"/>
      <c r="AD4259" s="13"/>
      <c r="AE4259" s="13"/>
      <c r="AF4259" s="13"/>
      <c r="AG4259" s="13"/>
      <c r="AH4259" s="13"/>
      <c r="AI4259" s="13"/>
      <c r="AJ4259" s="62"/>
      <c r="AK4259" s="62"/>
      <c r="AL4259" s="62"/>
      <c r="AM4259" s="62"/>
      <c r="AN4259" s="62"/>
      <c r="AO4259" s="62"/>
      <c r="AP4259" s="62"/>
      <c r="AQ4259" s="62"/>
      <c r="AR4259" s="62"/>
      <c r="AS4259" s="62"/>
      <c r="AT4259" s="62"/>
      <c r="AU4259" s="62"/>
      <c r="AV4259" s="62"/>
      <c r="AW4259" s="62"/>
      <c r="AX4259" s="62"/>
      <c r="AY4259" s="62"/>
      <c r="AZ4259" s="62"/>
      <c r="BA4259" s="62"/>
      <c r="BB4259" s="62"/>
      <c r="BC4259" s="62"/>
      <c r="BD4259" s="62"/>
      <c r="BE4259" s="62"/>
      <c r="BF4259" s="62"/>
      <c r="BG4259" s="62"/>
      <c r="BH4259" s="62"/>
      <c r="BI4259" s="62"/>
      <c r="BJ4259" s="62"/>
      <c r="BK4259" s="62"/>
      <c r="BL4259" s="62"/>
      <c r="BM4259" s="62"/>
      <c r="BN4259" s="62"/>
      <c r="BO4259" s="62"/>
      <c r="BP4259" s="62"/>
      <c r="BQ4259" s="62"/>
      <c r="BR4259" s="62"/>
      <c r="BS4259" s="359"/>
      <c r="BT4259" s="46"/>
      <c r="BU4259" s="46"/>
      <c r="BV4259" s="46"/>
      <c r="BW4259" s="46"/>
      <c r="BX4259" s="62"/>
      <c r="BY4259" s="62"/>
      <c r="BZ4259" s="62"/>
      <c r="CA4259" s="73">
        <f t="shared" si="30122"/>
        <v>1.8938427652783536E-2</v>
      </c>
      <c r="CB4259" s="73">
        <f t="shared" si="30122"/>
        <v>1.5150742122226829E-2</v>
      </c>
      <c r="CC4259" s="73">
        <f t="shared" si="30122"/>
        <v>1.2120593697781464E-2</v>
      </c>
    </row>
    <row r="4260" spans="1:81" s="16" customFormat="1" ht="15" outlineLevel="1" x14ac:dyDescent="0.2">
      <c r="A4260" s="558">
        <f>ROW()</f>
        <v>4260</v>
      </c>
      <c r="B4260" s="134" t="s">
        <v>38</v>
      </c>
      <c r="C4260" s="134"/>
      <c r="D4260" s="134"/>
      <c r="E4260" s="134"/>
      <c r="F4260" s="134"/>
      <c r="G4260" s="134"/>
      <c r="H4260" s="134"/>
      <c r="I4260" s="134"/>
      <c r="J4260" s="134"/>
      <c r="K4260" s="134"/>
      <c r="L4260" s="134"/>
      <c r="M4260" s="134"/>
      <c r="N4260" s="134"/>
      <c r="O4260" s="134"/>
      <c r="P4260" s="134"/>
      <c r="Q4260" s="134"/>
      <c r="R4260" s="134"/>
      <c r="S4260" s="134"/>
      <c r="T4260" s="134"/>
      <c r="U4260" s="134"/>
      <c r="V4260" s="134"/>
      <c r="W4260" s="134"/>
      <c r="X4260" s="134"/>
      <c r="Y4260" s="134"/>
      <c r="Z4260" s="13"/>
      <c r="AA4260" s="13"/>
      <c r="AB4260" s="13"/>
      <c r="AC4260" s="13"/>
      <c r="AD4260" s="13"/>
      <c r="AE4260" s="13"/>
      <c r="AF4260" s="13"/>
      <c r="AG4260" s="13"/>
      <c r="AH4260" s="13"/>
      <c r="AI4260" s="13"/>
      <c r="AJ4260" s="62"/>
      <c r="AK4260" s="62"/>
      <c r="AL4260" s="62"/>
      <c r="AM4260" s="62"/>
      <c r="AN4260" s="62"/>
      <c r="AO4260" s="62"/>
      <c r="AP4260" s="62"/>
      <c r="AQ4260" s="62"/>
      <c r="AR4260" s="62"/>
      <c r="AS4260" s="62"/>
      <c r="AT4260" s="62"/>
      <c r="AU4260" s="62"/>
      <c r="AV4260" s="62"/>
      <c r="AW4260" s="62"/>
      <c r="AX4260" s="62"/>
      <c r="AY4260" s="62"/>
      <c r="AZ4260" s="62"/>
      <c r="BA4260" s="62"/>
      <c r="BB4260" s="62"/>
      <c r="BC4260" s="62"/>
      <c r="BD4260" s="62"/>
      <c r="BE4260" s="62"/>
      <c r="BF4260" s="62"/>
      <c r="BG4260" s="62"/>
      <c r="BH4260" s="62"/>
      <c r="BI4260" s="62"/>
      <c r="BJ4260" s="62"/>
      <c r="BK4260" s="62"/>
      <c r="BL4260" s="62"/>
      <c r="BM4260" s="62"/>
      <c r="BN4260" s="62"/>
      <c r="BO4260" s="62"/>
      <c r="BP4260" s="62"/>
      <c r="BQ4260" s="62"/>
      <c r="BR4260" s="62"/>
      <c r="BS4260" s="359"/>
      <c r="BT4260" s="46"/>
      <c r="BU4260" s="46"/>
      <c r="BV4260" s="46"/>
      <c r="BW4260" s="46"/>
      <c r="BX4260" s="62"/>
      <c r="BY4260" s="62"/>
      <c r="BZ4260" s="62"/>
      <c r="CA4260" s="73">
        <f t="shared" si="30122"/>
        <v>0</v>
      </c>
      <c r="CB4260" s="73">
        <f t="shared" si="30122"/>
        <v>0</v>
      </c>
      <c r="CC4260" s="73">
        <f t="shared" si="30122"/>
        <v>0</v>
      </c>
    </row>
    <row r="4261" spans="1:81" s="16" customFormat="1" ht="15" outlineLevel="1" x14ac:dyDescent="0.2">
      <c r="A4261" s="558">
        <f>ROW()</f>
        <v>4261</v>
      </c>
      <c r="B4261" s="134" t="s">
        <v>334</v>
      </c>
      <c r="C4261" s="134"/>
      <c r="D4261" s="134"/>
      <c r="E4261" s="134"/>
      <c r="F4261" s="134"/>
      <c r="G4261" s="134"/>
      <c r="H4261" s="134"/>
      <c r="I4261" s="134"/>
      <c r="J4261" s="134"/>
      <c r="K4261" s="134"/>
      <c r="L4261" s="134"/>
      <c r="M4261" s="134"/>
      <c r="N4261" s="134"/>
      <c r="O4261" s="134"/>
      <c r="P4261" s="134"/>
      <c r="Q4261" s="134"/>
      <c r="R4261" s="134"/>
      <c r="S4261" s="134"/>
      <c r="T4261" s="134"/>
      <c r="U4261" s="134"/>
      <c r="V4261" s="134"/>
      <c r="W4261" s="134"/>
      <c r="X4261" s="134"/>
      <c r="Y4261" s="134"/>
      <c r="Z4261" s="13"/>
      <c r="AA4261" s="13"/>
      <c r="AB4261" s="13"/>
      <c r="AC4261" s="13"/>
      <c r="AD4261" s="13"/>
      <c r="AE4261" s="13"/>
      <c r="AF4261" s="13"/>
      <c r="AG4261" s="13"/>
      <c r="AH4261" s="13"/>
      <c r="AI4261" s="13"/>
      <c r="AJ4261" s="62"/>
      <c r="AK4261" s="62"/>
      <c r="AL4261" s="62"/>
      <c r="AM4261" s="62"/>
      <c r="AN4261" s="62"/>
      <c r="AO4261" s="62"/>
      <c r="AP4261" s="62"/>
      <c r="AQ4261" s="62"/>
      <c r="AR4261" s="62"/>
      <c r="AS4261" s="62"/>
      <c r="AT4261" s="62"/>
      <c r="AU4261" s="62"/>
      <c r="AV4261" s="62"/>
      <c r="AW4261" s="62"/>
      <c r="AX4261" s="62"/>
      <c r="AY4261" s="62"/>
      <c r="AZ4261" s="62"/>
      <c r="BA4261" s="62"/>
      <c r="BB4261" s="62"/>
      <c r="BC4261" s="62"/>
      <c r="BD4261" s="62"/>
      <c r="BE4261" s="62"/>
      <c r="BF4261" s="62"/>
      <c r="BG4261" s="62"/>
      <c r="BH4261" s="62"/>
      <c r="BI4261" s="62"/>
      <c r="BJ4261" s="62"/>
      <c r="BK4261" s="62"/>
      <c r="BL4261" s="62"/>
      <c r="BM4261" s="62"/>
      <c r="BN4261" s="62"/>
      <c r="BO4261" s="62"/>
      <c r="BP4261" s="62"/>
      <c r="BQ4261" s="62"/>
      <c r="BR4261" s="62"/>
      <c r="BS4261" s="359"/>
      <c r="BT4261" s="46"/>
      <c r="BU4261" s="46"/>
      <c r="BV4261" s="46"/>
      <c r="BW4261" s="46"/>
      <c r="BX4261" s="62"/>
      <c r="BY4261" s="62"/>
      <c r="BZ4261" s="62"/>
      <c r="CA4261" s="73">
        <f t="shared" si="30122"/>
        <v>9.0594555944527068E-3</v>
      </c>
      <c r="CB4261" s="73">
        <f t="shared" si="30122"/>
        <v>9.0594555944527085E-3</v>
      </c>
      <c r="CC4261" s="73">
        <f t="shared" si="30122"/>
        <v>9.0594555944527085E-3</v>
      </c>
    </row>
    <row r="4262" spans="1:81" s="16" customFormat="1" ht="15" outlineLevel="1" x14ac:dyDescent="0.2">
      <c r="A4262" s="558">
        <f>ROW()</f>
        <v>4262</v>
      </c>
      <c r="B4262" s="134" t="s">
        <v>40</v>
      </c>
      <c r="C4262" s="134"/>
      <c r="D4262" s="134"/>
      <c r="E4262" s="134"/>
      <c r="F4262" s="134"/>
      <c r="G4262" s="134"/>
      <c r="H4262" s="134"/>
      <c r="I4262" s="134"/>
      <c r="J4262" s="134"/>
      <c r="K4262" s="134"/>
      <c r="L4262" s="134"/>
      <c r="M4262" s="134"/>
      <c r="N4262" s="134"/>
      <c r="O4262" s="134"/>
      <c r="P4262" s="134"/>
      <c r="Q4262" s="134"/>
      <c r="R4262" s="134"/>
      <c r="S4262" s="134"/>
      <c r="T4262" s="134"/>
      <c r="U4262" s="134"/>
      <c r="V4262" s="134"/>
      <c r="W4262" s="134"/>
      <c r="X4262" s="134"/>
      <c r="Y4262" s="134"/>
      <c r="Z4262" s="13"/>
      <c r="AA4262" s="13"/>
      <c r="AB4262" s="13"/>
      <c r="AC4262" s="13"/>
      <c r="AD4262" s="13"/>
      <c r="AE4262" s="13"/>
      <c r="AF4262" s="13"/>
      <c r="AG4262" s="13"/>
      <c r="AH4262" s="13"/>
      <c r="AI4262" s="13"/>
      <c r="AJ4262" s="62"/>
      <c r="AK4262" s="62"/>
      <c r="AL4262" s="62"/>
      <c r="AM4262" s="62"/>
      <c r="AN4262" s="62"/>
      <c r="AO4262" s="62"/>
      <c r="AP4262" s="62"/>
      <c r="AQ4262" s="62"/>
      <c r="AR4262" s="62"/>
      <c r="AS4262" s="62"/>
      <c r="AT4262" s="62"/>
      <c r="AU4262" s="62"/>
      <c r="AV4262" s="62"/>
      <c r="AW4262" s="62"/>
      <c r="AX4262" s="62"/>
      <c r="AY4262" s="62"/>
      <c r="AZ4262" s="62"/>
      <c r="BA4262" s="62"/>
      <c r="BB4262" s="62"/>
      <c r="BC4262" s="62"/>
      <c r="BD4262" s="62"/>
      <c r="BE4262" s="62"/>
      <c r="BF4262" s="62"/>
      <c r="BG4262" s="62"/>
      <c r="BH4262" s="62"/>
      <c r="BI4262" s="62"/>
      <c r="BJ4262" s="62"/>
      <c r="BK4262" s="62"/>
      <c r="BL4262" s="62"/>
      <c r="BM4262" s="62"/>
      <c r="BN4262" s="62"/>
      <c r="BO4262" s="62"/>
      <c r="BP4262" s="62"/>
      <c r="BQ4262" s="62"/>
      <c r="BR4262" s="62"/>
      <c r="BS4262" s="359"/>
      <c r="BT4262" s="46"/>
      <c r="BU4262" s="46"/>
      <c r="BV4262" s="46"/>
      <c r="BW4262" s="46"/>
      <c r="BX4262" s="62"/>
      <c r="BY4262" s="62"/>
      <c r="BZ4262" s="62"/>
      <c r="CA4262" s="73">
        <f t="shared" si="30122"/>
        <v>0</v>
      </c>
      <c r="CB4262" s="73">
        <f t="shared" si="30122"/>
        <v>0</v>
      </c>
      <c r="CC4262" s="73">
        <f t="shared" si="30122"/>
        <v>0</v>
      </c>
    </row>
    <row r="4263" spans="1:81" s="16" customFormat="1" ht="15" outlineLevel="1" x14ac:dyDescent="0.2">
      <c r="A4263" s="558">
        <f>ROW()</f>
        <v>4263</v>
      </c>
      <c r="B4263" s="134" t="s">
        <v>329</v>
      </c>
      <c r="C4263" s="134"/>
      <c r="D4263" s="134"/>
      <c r="E4263" s="134"/>
      <c r="F4263" s="134"/>
      <c r="G4263" s="134"/>
      <c r="H4263" s="134"/>
      <c r="I4263" s="134"/>
      <c r="J4263" s="134"/>
      <c r="K4263" s="134"/>
      <c r="L4263" s="134"/>
      <c r="M4263" s="134"/>
      <c r="N4263" s="134"/>
      <c r="O4263" s="134"/>
      <c r="P4263" s="134"/>
      <c r="Q4263" s="134"/>
      <c r="R4263" s="134"/>
      <c r="S4263" s="134"/>
      <c r="T4263" s="134"/>
      <c r="U4263" s="134"/>
      <c r="V4263" s="134"/>
      <c r="W4263" s="134"/>
      <c r="X4263" s="134"/>
      <c r="Y4263" s="134"/>
      <c r="Z4263" s="13"/>
      <c r="AA4263" s="13"/>
      <c r="AB4263" s="13"/>
      <c r="AC4263" s="13"/>
      <c r="AD4263" s="13"/>
      <c r="AE4263" s="13"/>
      <c r="AF4263" s="13"/>
      <c r="AG4263" s="13"/>
      <c r="AH4263" s="13"/>
      <c r="AI4263" s="13"/>
      <c r="AJ4263" s="62"/>
      <c r="AK4263" s="62"/>
      <c r="AL4263" s="62"/>
      <c r="AM4263" s="62"/>
      <c r="AN4263" s="62"/>
      <c r="AO4263" s="62"/>
      <c r="AP4263" s="62"/>
      <c r="AQ4263" s="62"/>
      <c r="AR4263" s="62"/>
      <c r="AS4263" s="62"/>
      <c r="AT4263" s="62"/>
      <c r="AU4263" s="62"/>
      <c r="AV4263" s="62"/>
      <c r="AW4263" s="62"/>
      <c r="AX4263" s="62"/>
      <c r="AY4263" s="62"/>
      <c r="AZ4263" s="62"/>
      <c r="BA4263" s="62"/>
      <c r="BB4263" s="62"/>
      <c r="BC4263" s="62"/>
      <c r="BD4263" s="62"/>
      <c r="BE4263" s="62"/>
      <c r="BF4263" s="62"/>
      <c r="BG4263" s="62"/>
      <c r="BH4263" s="62"/>
      <c r="BI4263" s="62"/>
      <c r="BJ4263" s="62"/>
      <c r="BK4263" s="62"/>
      <c r="BL4263" s="62"/>
      <c r="BM4263" s="62"/>
      <c r="BN4263" s="62"/>
      <c r="BO4263" s="62"/>
      <c r="BP4263" s="62"/>
      <c r="BQ4263" s="62"/>
      <c r="BR4263" s="62"/>
      <c r="BS4263" s="359"/>
      <c r="BT4263" s="46"/>
      <c r="BU4263" s="46"/>
      <c r="BV4263" s="46"/>
      <c r="BW4263" s="46"/>
      <c r="BX4263" s="62"/>
      <c r="BY4263" s="62"/>
      <c r="BZ4263" s="62"/>
      <c r="CA4263" s="73">
        <f t="shared" ref="CA4263:CC4263" si="30123">MIN(CA4239,IF(CA4227&gt;=1,(CA4239/CA4227)*CA$12,IF(CA4227&gt;0,MIN(CA4239,$BZ4251/$CA4227*CA$12),0)))</f>
        <v>0</v>
      </c>
      <c r="CB4263" s="73">
        <f t="shared" si="30123"/>
        <v>0</v>
      </c>
      <c r="CC4263" s="73">
        <f t="shared" si="30123"/>
        <v>0</v>
      </c>
    </row>
    <row r="4264" spans="1:81" s="16" customFormat="1" ht="15" outlineLevel="1" x14ac:dyDescent="0.2">
      <c r="A4264" s="558">
        <f>ROW()</f>
        <v>4264</v>
      </c>
      <c r="B4264" s="134" t="s">
        <v>269</v>
      </c>
      <c r="C4264" s="134"/>
      <c r="D4264" s="134"/>
      <c r="E4264" s="134"/>
      <c r="F4264" s="134"/>
      <c r="G4264" s="134"/>
      <c r="H4264" s="134"/>
      <c r="I4264" s="134"/>
      <c r="J4264" s="134"/>
      <c r="K4264" s="134"/>
      <c r="L4264" s="134"/>
      <c r="M4264" s="134"/>
      <c r="N4264" s="134"/>
      <c r="O4264" s="134"/>
      <c r="P4264" s="134"/>
      <c r="Q4264" s="134"/>
      <c r="R4264" s="134"/>
      <c r="S4264" s="134"/>
      <c r="T4264" s="134"/>
      <c r="U4264" s="134"/>
      <c r="V4264" s="134"/>
      <c r="W4264" s="134"/>
      <c r="X4264" s="134"/>
      <c r="Y4264" s="134"/>
      <c r="Z4264" s="13"/>
      <c r="AA4264" s="13"/>
      <c r="AB4264" s="13"/>
      <c r="AC4264" s="13"/>
      <c r="AD4264" s="13"/>
      <c r="AE4264" s="13"/>
      <c r="AF4264" s="13"/>
      <c r="AG4264" s="13"/>
      <c r="AH4264" s="13"/>
      <c r="AI4264" s="13"/>
      <c r="AJ4264" s="62"/>
      <c r="AK4264" s="62"/>
      <c r="AL4264" s="62"/>
      <c r="AM4264" s="62"/>
      <c r="AN4264" s="62"/>
      <c r="AO4264" s="62"/>
      <c r="AP4264" s="62"/>
      <c r="AQ4264" s="62"/>
      <c r="AR4264" s="62"/>
      <c r="AS4264" s="62"/>
      <c r="AT4264" s="62"/>
      <c r="AU4264" s="62"/>
      <c r="AV4264" s="62"/>
      <c r="AW4264" s="62"/>
      <c r="AX4264" s="62"/>
      <c r="AY4264" s="62"/>
      <c r="AZ4264" s="62"/>
      <c r="BA4264" s="62"/>
      <c r="BB4264" s="62"/>
      <c r="BC4264" s="62"/>
      <c r="BD4264" s="62"/>
      <c r="BE4264" s="62"/>
      <c r="BF4264" s="62"/>
      <c r="BG4264" s="62"/>
      <c r="BH4264" s="62"/>
      <c r="BI4264" s="62"/>
      <c r="BJ4264" s="62"/>
      <c r="BK4264" s="62"/>
      <c r="BL4264" s="62"/>
      <c r="BM4264" s="62"/>
      <c r="BN4264" s="62"/>
      <c r="BO4264" s="62"/>
      <c r="BP4264" s="62"/>
      <c r="BQ4264" s="62"/>
      <c r="BR4264" s="62"/>
      <c r="BS4264" s="359"/>
      <c r="BT4264" s="46"/>
      <c r="BU4264" s="46"/>
      <c r="BV4264" s="46"/>
      <c r="BW4264" s="46"/>
      <c r="BX4264" s="62"/>
      <c r="BY4264" s="62"/>
      <c r="BZ4264" s="62"/>
      <c r="CA4264" s="73">
        <f t="shared" ref="CA4264:CC4264" si="30124">MIN(CA4240,IF(CA4228&gt;=1,(CA4240/CA4228)*CA$12,IF(CA4228&gt;0,MIN(CA4240,$BZ4252/$CA4228*CA$12),0)))</f>
        <v>0</v>
      </c>
      <c r="CB4264" s="73">
        <f t="shared" si="30124"/>
        <v>0</v>
      </c>
      <c r="CC4264" s="73">
        <f t="shared" si="30124"/>
        <v>0</v>
      </c>
    </row>
    <row r="4265" spans="1:81" s="175" customFormat="1" ht="15.75" outlineLevel="1" x14ac:dyDescent="0.25">
      <c r="A4265" s="558">
        <f>ROW()</f>
        <v>4265</v>
      </c>
      <c r="B4265" s="136" t="s">
        <v>0</v>
      </c>
      <c r="C4265" s="136"/>
      <c r="D4265" s="136"/>
      <c r="E4265" s="136"/>
      <c r="F4265" s="136"/>
      <c r="G4265" s="136"/>
      <c r="H4265" s="136"/>
      <c r="I4265" s="136"/>
      <c r="J4265" s="136"/>
      <c r="K4265" s="136"/>
      <c r="L4265" s="136"/>
      <c r="M4265" s="136"/>
      <c r="N4265" s="37"/>
      <c r="O4265" s="37"/>
      <c r="P4265" s="37"/>
      <c r="Q4265" s="37"/>
      <c r="R4265" s="37"/>
      <c r="S4265" s="37"/>
      <c r="T4265" s="37"/>
      <c r="U4265" s="37"/>
      <c r="V4265" s="37"/>
      <c r="W4265" s="37"/>
      <c r="X4265" s="37"/>
      <c r="Y4265" s="37"/>
      <c r="Z4265" s="37"/>
      <c r="AA4265" s="37"/>
      <c r="AB4265" s="37"/>
      <c r="AC4265" s="37"/>
      <c r="AD4265" s="37"/>
      <c r="AE4265" s="37"/>
      <c r="AF4265" s="37"/>
      <c r="AG4265" s="37"/>
      <c r="AH4265" s="37"/>
      <c r="AI4265" s="37"/>
      <c r="AJ4265" s="37"/>
      <c r="AK4265" s="37"/>
      <c r="AL4265" s="37"/>
      <c r="AM4265" s="37"/>
      <c r="AN4265" s="37"/>
      <c r="AO4265" s="37"/>
      <c r="AP4265" s="37"/>
      <c r="AQ4265" s="37"/>
      <c r="AR4265" s="37"/>
      <c r="AS4265" s="37"/>
      <c r="AT4265" s="37"/>
      <c r="AU4265" s="37"/>
      <c r="AV4265" s="37"/>
      <c r="AW4265" s="37"/>
      <c r="AX4265" s="37"/>
      <c r="AY4265" s="37"/>
      <c r="AZ4265" s="37"/>
      <c r="BA4265" s="37"/>
      <c r="BB4265" s="37"/>
      <c r="BC4265" s="37"/>
      <c r="BD4265" s="37"/>
      <c r="BE4265" s="37"/>
      <c r="BF4265" s="37"/>
      <c r="BG4265" s="37"/>
      <c r="BH4265" s="37"/>
      <c r="BI4265" s="37"/>
      <c r="BJ4265" s="37"/>
      <c r="BK4265" s="37"/>
      <c r="BL4265" s="37"/>
      <c r="BM4265" s="37"/>
      <c r="BN4265" s="37"/>
      <c r="BO4265" s="37"/>
      <c r="BP4265" s="37"/>
      <c r="BQ4265" s="37"/>
      <c r="BR4265" s="37"/>
      <c r="BS4265" s="349"/>
      <c r="BT4265" s="37"/>
      <c r="BU4265" s="37"/>
      <c r="BV4265" s="37"/>
      <c r="BW4265" s="37"/>
      <c r="BX4265" s="37"/>
      <c r="BY4265" s="37"/>
      <c r="BZ4265" s="37">
        <f t="shared" ref="BZ4265" si="30125">SUM(BZ4255:BZ4264)</f>
        <v>0</v>
      </c>
      <c r="CA4265" s="37">
        <f t="shared" ref="CA4265" si="30126">SUM(CA4255:CA4264)</f>
        <v>0.10793136592519198</v>
      </c>
      <c r="CB4265" s="37">
        <f t="shared" ref="CB4265" si="30127">SUM(CB4255:CB4264)</f>
        <v>9.615033212683971E-2</v>
      </c>
      <c r="CC4265" s="37">
        <f t="shared" ref="CC4265" si="30128">SUM(CC4255:CC4264)</f>
        <v>8.5926170261378332E-2</v>
      </c>
    </row>
    <row r="4266" spans="1:81" s="17" customFormat="1" ht="15.75" outlineLevel="1" x14ac:dyDescent="0.25">
      <c r="A4266" s="558">
        <f>ROW()</f>
        <v>4266</v>
      </c>
      <c r="B4266" s="127" t="s">
        <v>102</v>
      </c>
      <c r="C4266" s="127"/>
      <c r="D4266" s="127"/>
      <c r="E4266" s="127"/>
      <c r="F4266" s="127"/>
      <c r="G4266" s="127"/>
      <c r="H4266" s="127"/>
      <c r="I4266" s="127"/>
      <c r="J4266" s="127"/>
      <c r="K4266" s="127"/>
      <c r="L4266" s="127"/>
      <c r="M4266" s="127"/>
      <c r="N4266" s="127"/>
      <c r="O4266" s="127"/>
      <c r="P4266" s="127"/>
      <c r="Q4266" s="127"/>
      <c r="R4266" s="127"/>
      <c r="S4266" s="127"/>
      <c r="T4266" s="127"/>
      <c r="U4266" s="127"/>
      <c r="V4266" s="127"/>
      <c r="W4266" s="127"/>
      <c r="X4266" s="127"/>
      <c r="Y4266" s="127"/>
      <c r="Z4266" s="127"/>
      <c r="AA4266" s="127"/>
      <c r="AB4266" s="127"/>
      <c r="AC4266" s="127"/>
      <c r="AD4266" s="127"/>
      <c r="AE4266" s="127"/>
      <c r="AF4266" s="127"/>
      <c r="AG4266" s="127"/>
      <c r="AH4266" s="127"/>
      <c r="AI4266" s="127"/>
      <c r="AJ4266" s="127"/>
      <c r="AK4266" s="127"/>
      <c r="AL4266" s="127"/>
      <c r="AM4266" s="127"/>
      <c r="AN4266" s="127"/>
      <c r="AO4266" s="127"/>
      <c r="AP4266" s="127"/>
      <c r="AQ4266" s="127"/>
      <c r="AR4266" s="127"/>
      <c r="AS4266" s="127"/>
      <c r="AT4266" s="127"/>
      <c r="AU4266" s="127"/>
      <c r="AV4266" s="127"/>
      <c r="AW4266" s="127"/>
      <c r="AX4266" s="127"/>
      <c r="AY4266" s="127"/>
      <c r="AZ4266" s="127"/>
      <c r="BA4266" s="127"/>
      <c r="BB4266" s="127"/>
      <c r="BC4266" s="127"/>
      <c r="BD4266" s="127"/>
      <c r="BE4266" s="127"/>
      <c r="BF4266" s="127"/>
      <c r="BG4266" s="127"/>
      <c r="BH4266" s="127"/>
      <c r="BI4266" s="127"/>
      <c r="BJ4266" s="127"/>
      <c r="BK4266" s="127"/>
      <c r="BL4266" s="127"/>
      <c r="BM4266" s="127"/>
      <c r="BN4266" s="127"/>
      <c r="BO4266" s="127"/>
      <c r="BP4266" s="127"/>
      <c r="BQ4266" s="127"/>
      <c r="BR4266" s="127"/>
      <c r="BS4266" s="350"/>
      <c r="BT4266" s="127"/>
      <c r="BU4266" s="127"/>
      <c r="BV4266" s="127"/>
      <c r="BW4266" s="127"/>
      <c r="BX4266" s="127"/>
      <c r="BY4266" s="127"/>
      <c r="BZ4266" s="127"/>
      <c r="CA4266" s="127"/>
      <c r="CB4266" s="127"/>
      <c r="CC4266" s="127"/>
    </row>
    <row r="4267" spans="1:81" s="16" customFormat="1" ht="15" outlineLevel="1" x14ac:dyDescent="0.2">
      <c r="A4267" s="558">
        <f>ROW()</f>
        <v>4267</v>
      </c>
      <c r="B4267" s="134" t="s">
        <v>33</v>
      </c>
      <c r="C4267" s="134"/>
      <c r="D4267" s="134"/>
      <c r="E4267" s="134"/>
      <c r="F4267" s="134"/>
      <c r="G4267" s="134"/>
      <c r="H4267" s="134"/>
      <c r="I4267" s="134"/>
      <c r="J4267" s="134"/>
      <c r="K4267" s="134"/>
      <c r="L4267" s="134"/>
      <c r="M4267" s="134"/>
      <c r="N4267" s="134"/>
      <c r="O4267" s="134"/>
      <c r="P4267" s="134"/>
      <c r="Q4267" s="134"/>
      <c r="R4267" s="134"/>
      <c r="S4267" s="134"/>
      <c r="T4267" s="134"/>
      <c r="U4267" s="134"/>
      <c r="V4267" s="134"/>
      <c r="W4267" s="134"/>
      <c r="X4267" s="134"/>
      <c r="Y4267" s="134"/>
      <c r="AA4267" s="31"/>
      <c r="AB4267" s="31"/>
      <c r="AC4267" s="31"/>
      <c r="AD4267" s="31"/>
      <c r="AE4267" s="31"/>
      <c r="AF4267" s="31"/>
      <c r="AG4267" s="31"/>
      <c r="AH4267" s="31"/>
      <c r="AI4267" s="31"/>
      <c r="AJ4267" s="31"/>
      <c r="AK4267" s="31"/>
      <c r="AL4267" s="31"/>
      <c r="AM4267" s="31"/>
      <c r="AN4267" s="31"/>
      <c r="AO4267" s="31"/>
      <c r="AP4267" s="31"/>
      <c r="AQ4267" s="31"/>
      <c r="AR4267" s="31"/>
      <c r="AS4267" s="31"/>
      <c r="AT4267" s="31"/>
      <c r="AU4267" s="31"/>
      <c r="AV4267" s="31"/>
      <c r="AW4267" s="31"/>
      <c r="AX4267" s="31"/>
      <c r="AY4267" s="31"/>
      <c r="AZ4267" s="31"/>
      <c r="BA4267" s="31"/>
      <c r="BB4267" s="31"/>
      <c r="BC4267" s="31"/>
      <c r="BD4267" s="31"/>
      <c r="BE4267" s="31"/>
      <c r="BF4267" s="31"/>
      <c r="BG4267" s="31"/>
      <c r="BH4267" s="31"/>
      <c r="BI4267" s="31"/>
      <c r="BJ4267" s="31"/>
      <c r="BK4267" s="31"/>
      <c r="BL4267" s="31"/>
      <c r="BM4267" s="31"/>
      <c r="BN4267" s="31"/>
      <c r="BO4267" s="31"/>
      <c r="BP4267" s="31"/>
      <c r="BQ4267" s="31"/>
      <c r="BR4267" s="31"/>
      <c r="BS4267" s="357"/>
      <c r="BT4267" s="31"/>
      <c r="BU4267" s="31"/>
      <c r="BV4267" s="31"/>
      <c r="BW4267" s="31"/>
      <c r="BX4267" s="31"/>
      <c r="BY4267" s="31"/>
      <c r="BZ4267" s="31">
        <f t="shared" ref="BZ4267:CC4267" si="30129">BZ4231+BZ4243-BZ4255</f>
        <v>0</v>
      </c>
      <c r="CA4267" s="31">
        <f t="shared" si="30129"/>
        <v>0</v>
      </c>
      <c r="CB4267" s="31">
        <f t="shared" si="30129"/>
        <v>0</v>
      </c>
      <c r="CC4267" s="31">
        <f t="shared" si="30129"/>
        <v>0</v>
      </c>
    </row>
    <row r="4268" spans="1:81" s="16" customFormat="1" ht="15" outlineLevel="1" x14ac:dyDescent="0.2">
      <c r="A4268" s="558">
        <f>ROW()</f>
        <v>4268</v>
      </c>
      <c r="B4268" s="134" t="s">
        <v>34</v>
      </c>
      <c r="C4268" s="134"/>
      <c r="D4268" s="134"/>
      <c r="E4268" s="134"/>
      <c r="F4268" s="134"/>
      <c r="G4268" s="134"/>
      <c r="H4268" s="134"/>
      <c r="I4268" s="134"/>
      <c r="J4268" s="134"/>
      <c r="K4268" s="134"/>
      <c r="L4268" s="134"/>
      <c r="M4268" s="134"/>
      <c r="N4268" s="134"/>
      <c r="O4268" s="134"/>
      <c r="P4268" s="134"/>
      <c r="Q4268" s="134"/>
      <c r="R4268" s="134"/>
      <c r="S4268" s="134"/>
      <c r="T4268" s="134"/>
      <c r="U4268" s="134"/>
      <c r="V4268" s="134"/>
      <c r="W4268" s="134"/>
      <c r="X4268" s="134"/>
      <c r="Y4268" s="134"/>
      <c r="AA4268" s="31"/>
      <c r="AB4268" s="31"/>
      <c r="AC4268" s="31"/>
      <c r="AD4268" s="31"/>
      <c r="AE4268" s="31"/>
      <c r="AF4268" s="31"/>
      <c r="AG4268" s="31"/>
      <c r="AH4268" s="31"/>
      <c r="AI4268" s="31"/>
      <c r="AJ4268" s="31"/>
      <c r="AK4268" s="31"/>
      <c r="AL4268" s="31"/>
      <c r="AM4268" s="31"/>
      <c r="AN4268" s="31"/>
      <c r="AO4268" s="31"/>
      <c r="AP4268" s="31"/>
      <c r="AQ4268" s="31"/>
      <c r="AR4268" s="31"/>
      <c r="AS4268" s="31"/>
      <c r="AT4268" s="31"/>
      <c r="AU4268" s="31"/>
      <c r="AV4268" s="31"/>
      <c r="AW4268" s="31"/>
      <c r="AX4268" s="31"/>
      <c r="AY4268" s="31"/>
      <c r="AZ4268" s="31"/>
      <c r="BA4268" s="31"/>
      <c r="BB4268" s="31"/>
      <c r="BC4268" s="31"/>
      <c r="BD4268" s="31"/>
      <c r="BE4268" s="31"/>
      <c r="BF4268" s="31"/>
      <c r="BG4268" s="31"/>
      <c r="BH4268" s="31"/>
      <c r="BI4268" s="31"/>
      <c r="BJ4268" s="31"/>
      <c r="BK4268" s="31"/>
      <c r="BL4268" s="31"/>
      <c r="BM4268" s="31"/>
      <c r="BN4268" s="31"/>
      <c r="BO4268" s="31"/>
      <c r="BP4268" s="31"/>
      <c r="BQ4268" s="31"/>
      <c r="BR4268" s="31"/>
      <c r="BS4268" s="357"/>
      <c r="BT4268" s="31"/>
      <c r="BU4268" s="31"/>
      <c r="BV4268" s="31"/>
      <c r="BW4268" s="31"/>
      <c r="BX4268" s="31"/>
      <c r="BY4268" s="31"/>
      <c r="BZ4268" s="31">
        <f t="shared" ref="BZ4268:CC4268" si="30130">BZ4232+BZ4244-BZ4256</f>
        <v>0</v>
      </c>
      <c r="CA4268" s="31">
        <f t="shared" si="30130"/>
        <v>0</v>
      </c>
      <c r="CB4268" s="31">
        <f t="shared" si="30130"/>
        <v>0</v>
      </c>
      <c r="CC4268" s="31">
        <f t="shared" si="30130"/>
        <v>0</v>
      </c>
    </row>
    <row r="4269" spans="1:81" s="16" customFormat="1" ht="15" outlineLevel="1" x14ac:dyDescent="0.2">
      <c r="A4269" s="558">
        <f>ROW()</f>
        <v>4269</v>
      </c>
      <c r="B4269" s="134" t="s">
        <v>35</v>
      </c>
      <c r="C4269" s="134"/>
      <c r="D4269" s="134"/>
      <c r="E4269" s="134"/>
      <c r="F4269" s="134"/>
      <c r="G4269" s="134"/>
      <c r="H4269" s="134"/>
      <c r="I4269" s="134"/>
      <c r="J4269" s="134"/>
      <c r="K4269" s="134"/>
      <c r="L4269" s="134"/>
      <c r="M4269" s="134"/>
      <c r="N4269" s="134"/>
      <c r="O4269" s="134"/>
      <c r="P4269" s="134"/>
      <c r="Q4269" s="134"/>
      <c r="R4269" s="134"/>
      <c r="S4269" s="134"/>
      <c r="T4269" s="134"/>
      <c r="U4269" s="134"/>
      <c r="V4269" s="134"/>
      <c r="W4269" s="134"/>
      <c r="X4269" s="134"/>
      <c r="Y4269" s="134"/>
      <c r="AA4269" s="31"/>
      <c r="AB4269" s="31"/>
      <c r="AC4269" s="31"/>
      <c r="AD4269" s="31"/>
      <c r="AE4269" s="31"/>
      <c r="AF4269" s="31"/>
      <c r="AG4269" s="31"/>
      <c r="AH4269" s="31"/>
      <c r="AI4269" s="31"/>
      <c r="AJ4269" s="31"/>
      <c r="AK4269" s="31"/>
      <c r="AL4269" s="31"/>
      <c r="AM4269" s="31"/>
      <c r="AN4269" s="31"/>
      <c r="AO4269" s="31"/>
      <c r="AP4269" s="31"/>
      <c r="AQ4269" s="31"/>
      <c r="AR4269" s="31"/>
      <c r="AS4269" s="31"/>
      <c r="AT4269" s="31"/>
      <c r="AU4269" s="31"/>
      <c r="AV4269" s="31"/>
      <c r="AW4269" s="31"/>
      <c r="AX4269" s="31"/>
      <c r="AY4269" s="31"/>
      <c r="AZ4269" s="31"/>
      <c r="BA4269" s="31"/>
      <c r="BB4269" s="31"/>
      <c r="BC4269" s="31"/>
      <c r="BD4269" s="31"/>
      <c r="BE4269" s="31"/>
      <c r="BF4269" s="31"/>
      <c r="BG4269" s="31"/>
      <c r="BH4269" s="31"/>
      <c r="BI4269" s="31"/>
      <c r="BJ4269" s="31"/>
      <c r="BK4269" s="31"/>
      <c r="BL4269" s="31"/>
      <c r="BM4269" s="31"/>
      <c r="BN4269" s="31"/>
      <c r="BO4269" s="31"/>
      <c r="BP4269" s="31"/>
      <c r="BQ4269" s="31"/>
      <c r="BR4269" s="31"/>
      <c r="BS4269" s="357"/>
      <c r="BT4269" s="31"/>
      <c r="BU4269" s="31"/>
      <c r="BV4269" s="31"/>
      <c r="BW4269" s="31"/>
      <c r="BX4269" s="31"/>
      <c r="BY4269" s="31"/>
      <c r="BZ4269" s="31">
        <f t="shared" ref="BZ4269:CC4269" si="30131">BZ4233+BZ4245-BZ4257</f>
        <v>0.16910092508771182</v>
      </c>
      <c r="CA4269" s="31">
        <f t="shared" si="30131"/>
        <v>0.15219083257894064</v>
      </c>
      <c r="CB4269" s="31">
        <f t="shared" si="30131"/>
        <v>0.13697174932104658</v>
      </c>
      <c r="CC4269" s="31">
        <f t="shared" si="30131"/>
        <v>0.12327457438894192</v>
      </c>
    </row>
    <row r="4270" spans="1:81" s="16" customFormat="1" ht="15" outlineLevel="1" x14ac:dyDescent="0.2">
      <c r="A4270" s="558">
        <f>ROW()</f>
        <v>4270</v>
      </c>
      <c r="B4270" s="134" t="s">
        <v>36</v>
      </c>
      <c r="C4270" s="134"/>
      <c r="D4270" s="134"/>
      <c r="E4270" s="134"/>
      <c r="F4270" s="134"/>
      <c r="G4270" s="134"/>
      <c r="H4270" s="134"/>
      <c r="I4270" s="134"/>
      <c r="J4270" s="134"/>
      <c r="K4270" s="134"/>
      <c r="L4270" s="134"/>
      <c r="M4270" s="134"/>
      <c r="N4270" s="134"/>
      <c r="O4270" s="134"/>
      <c r="P4270" s="134"/>
      <c r="Q4270" s="134"/>
      <c r="R4270" s="134"/>
      <c r="S4270" s="134"/>
      <c r="T4270" s="134"/>
      <c r="U4270" s="134"/>
      <c r="V4270" s="134"/>
      <c r="W4270" s="134"/>
      <c r="X4270" s="134"/>
      <c r="Y4270" s="134"/>
      <c r="AA4270" s="31"/>
      <c r="AB4270" s="31"/>
      <c r="AC4270" s="31"/>
      <c r="AD4270" s="31"/>
      <c r="AE4270" s="31"/>
      <c r="AF4270" s="31"/>
      <c r="AG4270" s="31"/>
      <c r="AH4270" s="31"/>
      <c r="AI4270" s="31"/>
      <c r="AJ4270" s="31"/>
      <c r="AK4270" s="31"/>
      <c r="AL4270" s="31"/>
      <c r="AM4270" s="31"/>
      <c r="AN4270" s="31"/>
      <c r="AO4270" s="31"/>
      <c r="AP4270" s="31"/>
      <c r="AQ4270" s="31"/>
      <c r="AR4270" s="31"/>
      <c r="AS4270" s="31"/>
      <c r="AT4270" s="31"/>
      <c r="AU4270" s="31"/>
      <c r="AV4270" s="31"/>
      <c r="AW4270" s="31"/>
      <c r="AX4270" s="31"/>
      <c r="AY4270" s="31"/>
      <c r="AZ4270" s="31"/>
      <c r="BA4270" s="31"/>
      <c r="BB4270" s="31"/>
      <c r="BC4270" s="31"/>
      <c r="BD4270" s="31"/>
      <c r="BE4270" s="31"/>
      <c r="BF4270" s="31"/>
      <c r="BG4270" s="31"/>
      <c r="BH4270" s="31"/>
      <c r="BI4270" s="31"/>
      <c r="BJ4270" s="31"/>
      <c r="BK4270" s="31"/>
      <c r="BL4270" s="31"/>
      <c r="BM4270" s="31"/>
      <c r="BN4270" s="31"/>
      <c r="BO4270" s="31"/>
      <c r="BP4270" s="31"/>
      <c r="BQ4270" s="31"/>
      <c r="BR4270" s="31"/>
      <c r="BS4270" s="357"/>
      <c r="BT4270" s="31"/>
      <c r="BU4270" s="31"/>
      <c r="BV4270" s="31"/>
      <c r="BW4270" s="31"/>
      <c r="BX4270" s="31"/>
      <c r="BY4270" s="31"/>
      <c r="BZ4270" s="31">
        <f t="shared" ref="BZ4270:CC4270" si="30132">BZ4234+BZ4246-BZ4258</f>
        <v>0.63023390169184568</v>
      </c>
      <c r="CA4270" s="31">
        <f t="shared" si="30132"/>
        <v>0.56721051152266111</v>
      </c>
      <c r="CB4270" s="31">
        <f t="shared" si="30132"/>
        <v>0.510489460370395</v>
      </c>
      <c r="CC4270" s="31">
        <f t="shared" si="30132"/>
        <v>0.45944051433335548</v>
      </c>
    </row>
    <row r="4271" spans="1:81" s="16" customFormat="1" ht="15" outlineLevel="1" x14ac:dyDescent="0.2">
      <c r="A4271" s="558">
        <f>ROW()</f>
        <v>4271</v>
      </c>
      <c r="B4271" s="134" t="s">
        <v>37</v>
      </c>
      <c r="C4271" s="134"/>
      <c r="D4271" s="134"/>
      <c r="E4271" s="134"/>
      <c r="F4271" s="134"/>
      <c r="G4271" s="134"/>
      <c r="H4271" s="134"/>
      <c r="I4271" s="134"/>
      <c r="J4271" s="134"/>
      <c r="K4271" s="134"/>
      <c r="L4271" s="134"/>
      <c r="M4271" s="134"/>
      <c r="N4271" s="134"/>
      <c r="O4271" s="134"/>
      <c r="P4271" s="134"/>
      <c r="Q4271" s="134"/>
      <c r="R4271" s="134"/>
      <c r="S4271" s="134"/>
      <c r="T4271" s="134"/>
      <c r="U4271" s="134"/>
      <c r="V4271" s="134"/>
      <c r="W4271" s="134"/>
      <c r="X4271" s="134"/>
      <c r="Y4271" s="134"/>
      <c r="AA4271" s="31"/>
      <c r="AB4271" s="31"/>
      <c r="AC4271" s="31"/>
      <c r="AD4271" s="31"/>
      <c r="AE4271" s="31"/>
      <c r="AF4271" s="31"/>
      <c r="AG4271" s="31"/>
      <c r="AH4271" s="31"/>
      <c r="AI4271" s="31"/>
      <c r="AJ4271" s="31"/>
      <c r="AK4271" s="31"/>
      <c r="AL4271" s="31"/>
      <c r="AM4271" s="31"/>
      <c r="AN4271" s="31"/>
      <c r="AO4271" s="31"/>
      <c r="AP4271" s="31"/>
      <c r="AQ4271" s="31"/>
      <c r="AR4271" s="31"/>
      <c r="AS4271" s="31"/>
      <c r="AT4271" s="31"/>
      <c r="AU4271" s="31"/>
      <c r="AV4271" s="31"/>
      <c r="AW4271" s="31"/>
      <c r="AX4271" s="31"/>
      <c r="AY4271" s="31"/>
      <c r="AZ4271" s="31"/>
      <c r="BA4271" s="31"/>
      <c r="BB4271" s="31"/>
      <c r="BC4271" s="31"/>
      <c r="BD4271" s="31"/>
      <c r="BE4271" s="31"/>
      <c r="BF4271" s="31"/>
      <c r="BG4271" s="31"/>
      <c r="BH4271" s="31"/>
      <c r="BI4271" s="31"/>
      <c r="BJ4271" s="31"/>
      <c r="BK4271" s="31"/>
      <c r="BL4271" s="31"/>
      <c r="BM4271" s="31"/>
      <c r="BN4271" s="31"/>
      <c r="BO4271" s="31"/>
      <c r="BP4271" s="31"/>
      <c r="BQ4271" s="31"/>
      <c r="BR4271" s="31"/>
      <c r="BS4271" s="357"/>
      <c r="BT4271" s="31"/>
      <c r="BU4271" s="31"/>
      <c r="BV4271" s="31"/>
      <c r="BW4271" s="31"/>
      <c r="BX4271" s="31"/>
      <c r="BY4271" s="31"/>
      <c r="BZ4271" s="31">
        <f t="shared" ref="BZ4271:CC4271" si="30133">BZ4235+BZ4247-BZ4259</f>
        <v>9.4692138263917688E-2</v>
      </c>
      <c r="CA4271" s="31">
        <f t="shared" si="30133"/>
        <v>7.5753710611134145E-2</v>
      </c>
      <c r="CB4271" s="31">
        <f t="shared" si="30133"/>
        <v>6.0602968488907318E-2</v>
      </c>
      <c r="CC4271" s="31">
        <f t="shared" si="30133"/>
        <v>4.8482374791125854E-2</v>
      </c>
    </row>
    <row r="4272" spans="1:81" s="16" customFormat="1" ht="15" outlineLevel="1" x14ac:dyDescent="0.2">
      <c r="A4272" s="558">
        <f>ROW()</f>
        <v>4272</v>
      </c>
      <c r="B4272" s="134" t="s">
        <v>38</v>
      </c>
      <c r="C4272" s="134"/>
      <c r="D4272" s="134"/>
      <c r="E4272" s="134"/>
      <c r="F4272" s="134"/>
      <c r="G4272" s="134"/>
      <c r="H4272" s="134"/>
      <c r="I4272" s="134"/>
      <c r="J4272" s="134"/>
      <c r="K4272" s="134"/>
      <c r="L4272" s="134"/>
      <c r="M4272" s="134"/>
      <c r="N4272" s="134"/>
      <c r="O4272" s="134"/>
      <c r="P4272" s="134"/>
      <c r="Q4272" s="134"/>
      <c r="R4272" s="134"/>
      <c r="S4272" s="134"/>
      <c r="T4272" s="134"/>
      <c r="U4272" s="134"/>
      <c r="V4272" s="134"/>
      <c r="W4272" s="134"/>
      <c r="X4272" s="134"/>
      <c r="Y4272" s="134"/>
      <c r="AA4272" s="31"/>
      <c r="AB4272" s="31"/>
      <c r="AC4272" s="31"/>
      <c r="AD4272" s="31"/>
      <c r="AE4272" s="31"/>
      <c r="AF4272" s="31"/>
      <c r="AG4272" s="31"/>
      <c r="AH4272" s="31"/>
      <c r="AI4272" s="31"/>
      <c r="AJ4272" s="31"/>
      <c r="AK4272" s="31"/>
      <c r="AL4272" s="31"/>
      <c r="AM4272" s="31"/>
      <c r="AN4272" s="31"/>
      <c r="AO4272" s="31"/>
      <c r="AP4272" s="31"/>
      <c r="AQ4272" s="31"/>
      <c r="AR4272" s="31"/>
      <c r="AS4272" s="31"/>
      <c r="AT4272" s="31"/>
      <c r="AU4272" s="31"/>
      <c r="AV4272" s="31"/>
      <c r="AW4272" s="31"/>
      <c r="AX4272" s="31"/>
      <c r="AY4272" s="31"/>
      <c r="AZ4272" s="31"/>
      <c r="BA4272" s="31"/>
      <c r="BB4272" s="31"/>
      <c r="BC4272" s="31"/>
      <c r="BD4272" s="31"/>
      <c r="BE4272" s="31"/>
      <c r="BF4272" s="31"/>
      <c r="BG4272" s="31"/>
      <c r="BH4272" s="31"/>
      <c r="BI4272" s="31"/>
      <c r="BJ4272" s="31"/>
      <c r="BK4272" s="31"/>
      <c r="BL4272" s="31"/>
      <c r="BM4272" s="31"/>
      <c r="BN4272" s="31"/>
      <c r="BO4272" s="31"/>
      <c r="BP4272" s="31"/>
      <c r="BQ4272" s="31"/>
      <c r="BR4272" s="31"/>
      <c r="BS4272" s="357"/>
      <c r="BT4272" s="31"/>
      <c r="BU4272" s="31"/>
      <c r="BV4272" s="31"/>
      <c r="BW4272" s="31"/>
      <c r="BX4272" s="31"/>
      <c r="BY4272" s="31"/>
      <c r="BZ4272" s="31">
        <f t="shared" ref="BZ4272:CC4272" si="30134">BZ4236+BZ4248-BZ4260</f>
        <v>0</v>
      </c>
      <c r="CA4272" s="31">
        <f t="shared" si="30134"/>
        <v>0</v>
      </c>
      <c r="CB4272" s="31">
        <f t="shared" si="30134"/>
        <v>0</v>
      </c>
      <c r="CC4272" s="31">
        <f t="shared" si="30134"/>
        <v>0</v>
      </c>
    </row>
    <row r="4273" spans="1:81" s="16" customFormat="1" ht="15" outlineLevel="1" x14ac:dyDescent="0.2">
      <c r="A4273" s="558">
        <f>ROW()</f>
        <v>4273</v>
      </c>
      <c r="B4273" s="134" t="s">
        <v>39</v>
      </c>
      <c r="C4273" s="134"/>
      <c r="D4273" s="134"/>
      <c r="E4273" s="134"/>
      <c r="F4273" s="134"/>
      <c r="G4273" s="134"/>
      <c r="H4273" s="134"/>
      <c r="I4273" s="134"/>
      <c r="J4273" s="134"/>
      <c r="K4273" s="134"/>
      <c r="L4273" s="134"/>
      <c r="M4273" s="134"/>
      <c r="N4273" s="134"/>
      <c r="O4273" s="134"/>
      <c r="P4273" s="134"/>
      <c r="Q4273" s="134"/>
      <c r="R4273" s="134"/>
      <c r="S4273" s="134"/>
      <c r="T4273" s="134"/>
      <c r="U4273" s="134"/>
      <c r="V4273" s="134"/>
      <c r="W4273" s="134"/>
      <c r="X4273" s="134"/>
      <c r="Y4273" s="134"/>
      <c r="AA4273" s="31"/>
      <c r="AB4273" s="31"/>
      <c r="AC4273" s="31"/>
      <c r="AD4273" s="31"/>
      <c r="AE4273" s="31"/>
      <c r="AF4273" s="31"/>
      <c r="AG4273" s="31"/>
      <c r="AH4273" s="31"/>
      <c r="AI4273" s="31"/>
      <c r="AJ4273" s="31"/>
      <c r="AK4273" s="31"/>
      <c r="AL4273" s="31"/>
      <c r="AM4273" s="31"/>
      <c r="AN4273" s="31"/>
      <c r="AO4273" s="31"/>
      <c r="AP4273" s="31"/>
      <c r="AQ4273" s="31"/>
      <c r="AR4273" s="31"/>
      <c r="AS4273" s="31"/>
      <c r="AT4273" s="31"/>
      <c r="AU4273" s="31"/>
      <c r="AV4273" s="31"/>
      <c r="AW4273" s="31"/>
      <c r="AX4273" s="31"/>
      <c r="AY4273" s="31"/>
      <c r="AZ4273" s="31"/>
      <c r="BA4273" s="31"/>
      <c r="BB4273" s="31"/>
      <c r="BC4273" s="31"/>
      <c r="BD4273" s="31"/>
      <c r="BE4273" s="31"/>
      <c r="BF4273" s="31"/>
      <c r="BG4273" s="31"/>
      <c r="BH4273" s="31"/>
      <c r="BI4273" s="31"/>
      <c r="BJ4273" s="31"/>
      <c r="BK4273" s="31"/>
      <c r="BL4273" s="31"/>
      <c r="BM4273" s="31"/>
      <c r="BN4273" s="31"/>
      <c r="BO4273" s="31"/>
      <c r="BP4273" s="31"/>
      <c r="BQ4273" s="31"/>
      <c r="BR4273" s="31"/>
      <c r="BS4273" s="357"/>
      <c r="BT4273" s="31"/>
      <c r="BU4273" s="31"/>
      <c r="BV4273" s="31"/>
      <c r="BW4273" s="31"/>
      <c r="BX4273" s="31"/>
      <c r="BY4273" s="31"/>
      <c r="BZ4273" s="31">
        <f t="shared" ref="BZ4273:CC4273" si="30135">BZ4237+BZ4249-BZ4261</f>
        <v>0.18118911188905415</v>
      </c>
      <c r="CA4273" s="31">
        <f t="shared" si="30135"/>
        <v>0.17212965629460145</v>
      </c>
      <c r="CB4273" s="31">
        <f t="shared" si="30135"/>
        <v>0.16307020070014874</v>
      </c>
      <c r="CC4273" s="31">
        <f t="shared" si="30135"/>
        <v>0.15401074510569604</v>
      </c>
    </row>
    <row r="4274" spans="1:81" s="16" customFormat="1" ht="15" outlineLevel="1" x14ac:dyDescent="0.2">
      <c r="A4274" s="558">
        <f>ROW()</f>
        <v>4274</v>
      </c>
      <c r="B4274" s="134" t="s">
        <v>40</v>
      </c>
      <c r="C4274" s="134"/>
      <c r="D4274" s="134"/>
      <c r="E4274" s="134"/>
      <c r="F4274" s="134"/>
      <c r="G4274" s="134"/>
      <c r="H4274" s="134"/>
      <c r="I4274" s="134"/>
      <c r="J4274" s="134"/>
      <c r="K4274" s="134"/>
      <c r="L4274" s="134"/>
      <c r="M4274" s="134"/>
      <c r="N4274" s="134"/>
      <c r="O4274" s="134"/>
      <c r="P4274" s="134"/>
      <c r="Q4274" s="134"/>
      <c r="R4274" s="134"/>
      <c r="S4274" s="134"/>
      <c r="T4274" s="134"/>
      <c r="U4274" s="134"/>
      <c r="V4274" s="134"/>
      <c r="W4274" s="134"/>
      <c r="X4274" s="134"/>
      <c r="Y4274" s="134"/>
      <c r="AA4274" s="31"/>
      <c r="AB4274" s="31"/>
      <c r="AC4274" s="31"/>
      <c r="AD4274" s="31"/>
      <c r="AE4274" s="31"/>
      <c r="AF4274" s="31"/>
      <c r="AG4274" s="31"/>
      <c r="AH4274" s="31"/>
      <c r="AI4274" s="31"/>
      <c r="AJ4274" s="31"/>
      <c r="AK4274" s="31"/>
      <c r="AL4274" s="31"/>
      <c r="AM4274" s="31"/>
      <c r="AN4274" s="31"/>
      <c r="AO4274" s="31"/>
      <c r="AP4274" s="31"/>
      <c r="AQ4274" s="31"/>
      <c r="AR4274" s="31"/>
      <c r="AS4274" s="31"/>
      <c r="AT4274" s="31"/>
      <c r="AU4274" s="31"/>
      <c r="AV4274" s="31"/>
      <c r="AW4274" s="31"/>
      <c r="AX4274" s="31"/>
      <c r="AY4274" s="31"/>
      <c r="AZ4274" s="31"/>
      <c r="BA4274" s="31"/>
      <c r="BB4274" s="31"/>
      <c r="BC4274" s="31"/>
      <c r="BD4274" s="31"/>
      <c r="BE4274" s="31"/>
      <c r="BF4274" s="31"/>
      <c r="BG4274" s="31"/>
      <c r="BH4274" s="31"/>
      <c r="BI4274" s="31"/>
      <c r="BJ4274" s="31"/>
      <c r="BK4274" s="31"/>
      <c r="BL4274" s="31"/>
      <c r="BM4274" s="31"/>
      <c r="BN4274" s="31"/>
      <c r="BO4274" s="31"/>
      <c r="BP4274" s="31"/>
      <c r="BQ4274" s="31"/>
      <c r="BR4274" s="31"/>
      <c r="BS4274" s="357"/>
      <c r="BT4274" s="31"/>
      <c r="BU4274" s="31"/>
      <c r="BV4274" s="31"/>
      <c r="BW4274" s="31"/>
      <c r="BX4274" s="31"/>
      <c r="BY4274" s="31"/>
      <c r="BZ4274" s="31">
        <f t="shared" ref="BZ4274:CC4274" si="30136">BZ4238+BZ4250-BZ4262</f>
        <v>0</v>
      </c>
      <c r="CA4274" s="31">
        <f t="shared" si="30136"/>
        <v>0</v>
      </c>
      <c r="CB4274" s="31">
        <f t="shared" si="30136"/>
        <v>0</v>
      </c>
      <c r="CC4274" s="31">
        <f t="shared" si="30136"/>
        <v>0</v>
      </c>
    </row>
    <row r="4275" spans="1:81" s="16" customFormat="1" ht="15" outlineLevel="1" x14ac:dyDescent="0.2">
      <c r="A4275" s="558">
        <f>ROW()</f>
        <v>4275</v>
      </c>
      <c r="B4275" s="134" t="s">
        <v>329</v>
      </c>
      <c r="C4275" s="134"/>
      <c r="D4275" s="134"/>
      <c r="E4275" s="134"/>
      <c r="F4275" s="134"/>
      <c r="G4275" s="134"/>
      <c r="H4275" s="134"/>
      <c r="I4275" s="134"/>
      <c r="J4275" s="134"/>
      <c r="K4275" s="134"/>
      <c r="L4275" s="134"/>
      <c r="M4275" s="134"/>
      <c r="N4275" s="134"/>
      <c r="O4275" s="134"/>
      <c r="P4275" s="134"/>
      <c r="Q4275" s="134"/>
      <c r="R4275" s="134"/>
      <c r="S4275" s="134"/>
      <c r="T4275" s="134"/>
      <c r="U4275" s="134"/>
      <c r="V4275" s="134"/>
      <c r="W4275" s="134"/>
      <c r="X4275" s="134"/>
      <c r="Y4275" s="134"/>
      <c r="AA4275" s="31"/>
      <c r="AB4275" s="31"/>
      <c r="AC4275" s="31"/>
      <c r="AD4275" s="31"/>
      <c r="AE4275" s="31"/>
      <c r="AF4275" s="31"/>
      <c r="AG4275" s="31"/>
      <c r="AH4275" s="31"/>
      <c r="AI4275" s="31"/>
      <c r="AJ4275" s="31"/>
      <c r="AK4275" s="31"/>
      <c r="AL4275" s="31"/>
      <c r="AM4275" s="31"/>
      <c r="AN4275" s="31"/>
      <c r="AO4275" s="31"/>
      <c r="AP4275" s="31"/>
      <c r="AQ4275" s="31"/>
      <c r="AR4275" s="31"/>
      <c r="AS4275" s="31"/>
      <c r="AT4275" s="31"/>
      <c r="AU4275" s="31"/>
      <c r="AV4275" s="31"/>
      <c r="AW4275" s="31"/>
      <c r="AX4275" s="31"/>
      <c r="AY4275" s="31"/>
      <c r="AZ4275" s="31"/>
      <c r="BA4275" s="31"/>
      <c r="BB4275" s="31"/>
      <c r="BC4275" s="31"/>
      <c r="BD4275" s="31"/>
      <c r="BE4275" s="31"/>
      <c r="BF4275" s="31"/>
      <c r="BG4275" s="31"/>
      <c r="BH4275" s="31"/>
      <c r="BI4275" s="31"/>
      <c r="BJ4275" s="31"/>
      <c r="BK4275" s="31"/>
      <c r="BL4275" s="31"/>
      <c r="BM4275" s="31"/>
      <c r="BN4275" s="31"/>
      <c r="BO4275" s="31"/>
      <c r="BP4275" s="31"/>
      <c r="BQ4275" s="31"/>
      <c r="BR4275" s="31"/>
      <c r="BS4275" s="357"/>
      <c r="BT4275" s="31"/>
      <c r="BU4275" s="31"/>
      <c r="BV4275" s="31"/>
      <c r="BW4275" s="31"/>
      <c r="BX4275" s="31"/>
      <c r="BY4275" s="31"/>
      <c r="BZ4275" s="31">
        <f t="shared" ref="BZ4275:CC4275" si="30137">BZ4239+BZ4251-BZ4263</f>
        <v>0</v>
      </c>
      <c r="CA4275" s="31">
        <f t="shared" si="30137"/>
        <v>0</v>
      </c>
      <c r="CB4275" s="31">
        <f t="shared" si="30137"/>
        <v>0</v>
      </c>
      <c r="CC4275" s="31">
        <f t="shared" si="30137"/>
        <v>0</v>
      </c>
    </row>
    <row r="4276" spans="1:81" s="16" customFormat="1" ht="15" outlineLevel="1" x14ac:dyDescent="0.2">
      <c r="A4276" s="558">
        <f>ROW()</f>
        <v>4276</v>
      </c>
      <c r="B4276" s="134"/>
      <c r="C4276" s="134"/>
      <c r="D4276" s="134"/>
      <c r="E4276" s="134"/>
      <c r="F4276" s="134"/>
      <c r="G4276" s="134"/>
      <c r="H4276" s="134"/>
      <c r="I4276" s="134"/>
      <c r="J4276" s="134"/>
      <c r="K4276" s="134"/>
      <c r="L4276" s="134"/>
      <c r="M4276" s="134"/>
      <c r="N4276" s="134"/>
      <c r="O4276" s="134"/>
      <c r="P4276" s="134"/>
      <c r="Q4276" s="134"/>
      <c r="R4276" s="134"/>
      <c r="S4276" s="134"/>
      <c r="T4276" s="134"/>
      <c r="U4276" s="134"/>
      <c r="V4276" s="134"/>
      <c r="W4276" s="134"/>
      <c r="X4276" s="134"/>
      <c r="Y4276" s="134"/>
      <c r="AA4276" s="31"/>
      <c r="AB4276" s="31"/>
      <c r="AC4276" s="31"/>
      <c r="AD4276" s="31"/>
      <c r="AE4276" s="31"/>
      <c r="AF4276" s="31"/>
      <c r="AG4276" s="31"/>
      <c r="AH4276" s="31"/>
      <c r="AI4276" s="31"/>
      <c r="AJ4276" s="31"/>
      <c r="AK4276" s="31"/>
      <c r="AL4276" s="31"/>
      <c r="AM4276" s="31"/>
      <c r="AN4276" s="31"/>
      <c r="AO4276" s="31"/>
      <c r="AP4276" s="31"/>
      <c r="AQ4276" s="31"/>
      <c r="AR4276" s="31"/>
      <c r="AS4276" s="31"/>
      <c r="AT4276" s="31"/>
      <c r="AU4276" s="31"/>
      <c r="AV4276" s="31"/>
      <c r="AW4276" s="31"/>
      <c r="AX4276" s="31"/>
      <c r="AY4276" s="31"/>
      <c r="AZ4276" s="31"/>
      <c r="BA4276" s="31"/>
      <c r="BB4276" s="31"/>
      <c r="BC4276" s="31"/>
      <c r="BD4276" s="31"/>
      <c r="BE4276" s="31"/>
      <c r="BF4276" s="31"/>
      <c r="BG4276" s="31"/>
      <c r="BH4276" s="31"/>
      <c r="BI4276" s="31"/>
      <c r="BJ4276" s="31"/>
      <c r="BK4276" s="31"/>
      <c r="BL4276" s="31"/>
      <c r="BM4276" s="31"/>
      <c r="BN4276" s="31"/>
      <c r="BO4276" s="31"/>
      <c r="BP4276" s="31"/>
      <c r="BQ4276" s="31"/>
      <c r="BR4276" s="31"/>
      <c r="BS4276" s="357"/>
      <c r="BT4276" s="31"/>
      <c r="BU4276" s="31"/>
      <c r="BV4276" s="31"/>
      <c r="BW4276" s="31"/>
      <c r="BX4276" s="31"/>
      <c r="BY4276" s="31"/>
      <c r="BZ4276" s="31">
        <f t="shared" ref="BZ4276:CC4276" si="30138">BZ4240+BZ4252-BZ4264</f>
        <v>0</v>
      </c>
      <c r="CA4276" s="31">
        <f t="shared" si="30138"/>
        <v>0</v>
      </c>
      <c r="CB4276" s="31">
        <f t="shared" si="30138"/>
        <v>0</v>
      </c>
      <c r="CC4276" s="31">
        <f t="shared" si="30138"/>
        <v>0</v>
      </c>
    </row>
    <row r="4277" spans="1:81" s="16" customFormat="1" ht="15" outlineLevel="1" x14ac:dyDescent="0.2">
      <c r="A4277" s="558">
        <f>ROW()</f>
        <v>4277</v>
      </c>
      <c r="B4277" s="135" t="s">
        <v>0</v>
      </c>
      <c r="C4277" s="135"/>
      <c r="D4277" s="135"/>
      <c r="E4277" s="135"/>
      <c r="F4277" s="135"/>
      <c r="G4277" s="135"/>
      <c r="H4277" s="135"/>
      <c r="I4277" s="135"/>
      <c r="J4277" s="135"/>
      <c r="K4277" s="135"/>
      <c r="L4277" s="135"/>
      <c r="M4277" s="135"/>
      <c r="N4277" s="232"/>
      <c r="O4277" s="232"/>
      <c r="P4277" s="232"/>
      <c r="Q4277" s="232"/>
      <c r="R4277" s="232"/>
      <c r="S4277" s="232"/>
      <c r="T4277" s="232"/>
      <c r="U4277" s="232"/>
      <c r="V4277" s="232"/>
      <c r="W4277" s="232"/>
      <c r="X4277" s="232"/>
      <c r="Y4277" s="232"/>
      <c r="Z4277" s="232"/>
      <c r="AA4277" s="232"/>
      <c r="AB4277" s="232"/>
      <c r="AC4277" s="232"/>
      <c r="AD4277" s="232"/>
      <c r="AE4277" s="232"/>
      <c r="AF4277" s="232"/>
      <c r="AG4277" s="232"/>
      <c r="AH4277" s="232"/>
      <c r="AI4277" s="232"/>
      <c r="AJ4277" s="232"/>
      <c r="AK4277" s="232"/>
      <c r="AL4277" s="232"/>
      <c r="AM4277" s="232"/>
      <c r="AN4277" s="232"/>
      <c r="AO4277" s="232"/>
      <c r="AP4277" s="232"/>
      <c r="AQ4277" s="232"/>
      <c r="AR4277" s="232"/>
      <c r="AS4277" s="232"/>
      <c r="AT4277" s="232"/>
      <c r="AU4277" s="232"/>
      <c r="AV4277" s="232"/>
      <c r="AW4277" s="232"/>
      <c r="AX4277" s="232"/>
      <c r="AY4277" s="232"/>
      <c r="AZ4277" s="232"/>
      <c r="BA4277" s="232"/>
      <c r="BB4277" s="232"/>
      <c r="BC4277" s="232"/>
      <c r="BD4277" s="232"/>
      <c r="BE4277" s="232"/>
      <c r="BF4277" s="232"/>
      <c r="BG4277" s="232"/>
      <c r="BH4277" s="232"/>
      <c r="BI4277" s="232"/>
      <c r="BJ4277" s="232"/>
      <c r="BK4277" s="232"/>
      <c r="BL4277" s="232"/>
      <c r="BM4277" s="232"/>
      <c r="BN4277" s="232"/>
      <c r="BO4277" s="232"/>
      <c r="BP4277" s="232"/>
      <c r="BQ4277" s="232"/>
      <c r="BR4277" s="232"/>
      <c r="BS4277" s="233"/>
      <c r="BT4277" s="232"/>
      <c r="BU4277" s="232"/>
      <c r="BV4277" s="232"/>
      <c r="BW4277" s="232"/>
      <c r="BX4277" s="232"/>
      <c r="BY4277" s="232"/>
      <c r="BZ4277" s="232">
        <f t="shared" ref="BZ4277" si="30139">SUM(BZ4267:BZ4275)</f>
        <v>1.0752160769325292</v>
      </c>
      <c r="CA4277" s="232">
        <f t="shared" ref="CA4277" si="30140">SUM(CA4267:CA4275)</f>
        <v>0.96728471100733726</v>
      </c>
      <c r="CB4277" s="232">
        <f t="shared" ref="CB4277" si="30141">SUM(CB4267:CB4275)</f>
        <v>0.87113437888049772</v>
      </c>
      <c r="CC4277" s="232">
        <f t="shared" ref="CC4277" si="30142">SUM(CC4267:CC4275)</f>
        <v>0.78520820861911922</v>
      </c>
    </row>
    <row r="4278" spans="1:81" s="17" customFormat="1" ht="18" outlineLevel="1" x14ac:dyDescent="0.25">
      <c r="A4278" s="558">
        <f>ROW()</f>
        <v>4278</v>
      </c>
      <c r="B4278" s="366" t="str">
        <f>TEXT(EOMONTH(LEFT(B4217,10),12),"dd/mm/yyyy")&amp;" Capex"</f>
        <v>31/12/2022 Capex</v>
      </c>
      <c r="C4278" s="367"/>
      <c r="D4278" s="367"/>
      <c r="E4278" s="367"/>
      <c r="F4278" s="367"/>
      <c r="G4278" s="367"/>
      <c r="H4278" s="367"/>
      <c r="I4278" s="367"/>
      <c r="J4278" s="367"/>
      <c r="K4278" s="367"/>
      <c r="L4278" s="367"/>
      <c r="M4278" s="367"/>
      <c r="N4278" s="367"/>
      <c r="O4278" s="367"/>
      <c r="P4278" s="367"/>
      <c r="Q4278" s="367"/>
      <c r="R4278" s="367"/>
      <c r="S4278" s="367"/>
      <c r="T4278" s="367"/>
      <c r="U4278" s="367"/>
      <c r="V4278" s="367"/>
      <c r="W4278" s="367"/>
      <c r="X4278" s="367"/>
      <c r="Y4278" s="367"/>
      <c r="Z4278" s="367"/>
      <c r="AA4278" s="367"/>
      <c r="AB4278" s="367"/>
      <c r="AC4278" s="367"/>
      <c r="AD4278" s="367"/>
      <c r="AE4278" s="367"/>
      <c r="AF4278" s="367"/>
      <c r="AG4278" s="367"/>
      <c r="AH4278" s="367"/>
      <c r="AI4278" s="367"/>
      <c r="AJ4278" s="367"/>
      <c r="AK4278" s="367"/>
      <c r="AL4278" s="367"/>
      <c r="AM4278" s="367"/>
      <c r="AN4278" s="367"/>
      <c r="AO4278" s="367"/>
      <c r="AP4278" s="367"/>
      <c r="AQ4278" s="367"/>
      <c r="AR4278" s="367"/>
      <c r="AS4278" s="367"/>
      <c r="AT4278" s="367"/>
      <c r="AU4278" s="367"/>
      <c r="AV4278" s="368"/>
      <c r="AW4278" s="367"/>
      <c r="AX4278" s="367"/>
      <c r="AY4278" s="367"/>
      <c r="AZ4278" s="367"/>
      <c r="BA4278" s="367"/>
      <c r="BB4278" s="367"/>
      <c r="BC4278" s="367"/>
      <c r="BD4278" s="367"/>
      <c r="BE4278" s="367"/>
      <c r="BF4278" s="367"/>
      <c r="BG4278" s="367"/>
      <c r="BH4278" s="367"/>
      <c r="BI4278" s="367"/>
      <c r="BJ4278" s="367"/>
      <c r="BK4278" s="367"/>
      <c r="BL4278" s="367"/>
      <c r="BM4278" s="367"/>
      <c r="BN4278" s="367"/>
      <c r="BO4278" s="367"/>
      <c r="BP4278" s="367"/>
      <c r="BQ4278" s="367"/>
      <c r="BR4278" s="367"/>
      <c r="BS4278" s="368"/>
      <c r="BT4278" s="367"/>
      <c r="BU4278" s="367"/>
      <c r="BV4278" s="367"/>
      <c r="BW4278" s="367"/>
      <c r="BX4278" s="367"/>
      <c r="BY4278" s="367"/>
      <c r="BZ4278" s="367"/>
      <c r="CA4278" s="367"/>
      <c r="CB4278" s="367"/>
      <c r="CC4278" s="367"/>
    </row>
    <row r="4279" spans="1:81" s="17" customFormat="1" ht="15.75" outlineLevel="1" x14ac:dyDescent="0.25">
      <c r="A4279" s="558">
        <f>ROW()</f>
        <v>4279</v>
      </c>
      <c r="B4279" s="127" t="s">
        <v>335</v>
      </c>
      <c r="C4279" s="127"/>
      <c r="D4279" s="127"/>
      <c r="E4279" s="127"/>
      <c r="F4279" s="127"/>
      <c r="G4279" s="127"/>
      <c r="H4279" s="127"/>
      <c r="I4279" s="127"/>
      <c r="J4279" s="127"/>
      <c r="K4279" s="127"/>
      <c r="L4279" s="127"/>
      <c r="M4279" s="127"/>
      <c r="N4279" s="127"/>
      <c r="O4279" s="127"/>
      <c r="P4279" s="127"/>
      <c r="Q4279" s="127"/>
      <c r="R4279" s="127"/>
      <c r="S4279" s="127"/>
      <c r="T4279" s="127"/>
      <c r="U4279" s="127"/>
      <c r="V4279" s="127"/>
      <c r="W4279" s="127"/>
      <c r="X4279" s="127"/>
      <c r="Y4279" s="127"/>
      <c r="Z4279" s="127"/>
      <c r="AA4279" s="127"/>
      <c r="AB4279" s="127"/>
      <c r="AC4279" s="127"/>
      <c r="AD4279" s="127"/>
      <c r="AE4279" s="127"/>
      <c r="AF4279" s="127"/>
      <c r="AG4279" s="127"/>
      <c r="AH4279" s="127"/>
      <c r="AI4279" s="127"/>
      <c r="AJ4279" s="127"/>
      <c r="AK4279" s="127"/>
      <c r="AL4279" s="127"/>
      <c r="AM4279" s="127"/>
      <c r="AN4279" s="127"/>
      <c r="AO4279" s="127"/>
      <c r="AP4279" s="127"/>
      <c r="AQ4279" s="127"/>
      <c r="AR4279" s="127"/>
      <c r="AS4279" s="127"/>
      <c r="AT4279" s="127"/>
      <c r="AU4279" s="127"/>
      <c r="AV4279" s="127"/>
      <c r="AW4279" s="127"/>
      <c r="AX4279" s="127"/>
      <c r="AY4279" s="127"/>
      <c r="AZ4279" s="127"/>
      <c r="BA4279" s="127"/>
      <c r="BB4279" s="127"/>
      <c r="BC4279" s="127"/>
      <c r="BD4279" s="127"/>
      <c r="BE4279" s="127"/>
      <c r="BF4279" s="127"/>
      <c r="BG4279" s="127"/>
      <c r="BH4279" s="127"/>
      <c r="BI4279" s="127"/>
      <c r="BJ4279" s="127"/>
      <c r="BK4279" s="127"/>
      <c r="BL4279" s="127"/>
      <c r="BM4279" s="127"/>
      <c r="BN4279" s="127"/>
      <c r="BO4279" s="127"/>
      <c r="BP4279" s="127"/>
      <c r="BQ4279" s="127"/>
      <c r="BR4279" s="127"/>
      <c r="BS4279" s="350"/>
      <c r="BT4279" s="127"/>
      <c r="BU4279" s="127"/>
      <c r="BV4279" s="127"/>
      <c r="BW4279" s="127"/>
      <c r="BX4279" s="127"/>
      <c r="BY4279" s="127"/>
      <c r="BZ4279" s="127"/>
      <c r="CA4279" s="127"/>
      <c r="CB4279" s="127"/>
      <c r="CC4279" s="127"/>
    </row>
    <row r="4280" spans="1:81" s="16" customFormat="1" ht="15.75" outlineLevel="1" x14ac:dyDescent="0.25">
      <c r="A4280" s="558">
        <f>ROW()</f>
        <v>4280</v>
      </c>
      <c r="B4280" s="134" t="s">
        <v>33</v>
      </c>
      <c r="C4280" s="134"/>
      <c r="D4280" s="134"/>
      <c r="E4280" s="134"/>
      <c r="F4280" s="134"/>
      <c r="G4280" s="134"/>
      <c r="H4280" s="134"/>
      <c r="I4280" s="134"/>
      <c r="J4280" s="134"/>
      <c r="K4280" s="134"/>
      <c r="L4280" s="134"/>
      <c r="M4280" s="134"/>
      <c r="N4280" s="134"/>
      <c r="O4280" s="134"/>
      <c r="P4280" s="134"/>
      <c r="Q4280" s="134"/>
      <c r="R4280" s="134"/>
      <c r="S4280" s="134"/>
      <c r="T4280" s="134"/>
      <c r="U4280" s="134"/>
      <c r="V4280" s="134"/>
      <c r="W4280" s="134"/>
      <c r="X4280" s="134"/>
      <c r="Y4280" s="134"/>
      <c r="AA4280" s="22"/>
      <c r="AB4280" s="22"/>
      <c r="AC4280" s="22"/>
      <c r="AD4280" s="22"/>
      <c r="AE4280" s="22"/>
      <c r="AF4280" s="22"/>
      <c r="AG4280" s="22"/>
      <c r="AH4280" s="22"/>
      <c r="AI4280" s="22"/>
      <c r="AM4280" s="161"/>
      <c r="AN4280" s="161"/>
      <c r="AO4280" s="161"/>
      <c r="AP4280" s="161"/>
      <c r="AQ4280" s="161"/>
      <c r="AR4280" s="161"/>
      <c r="AS4280" s="161"/>
      <c r="AT4280" s="161"/>
      <c r="AU4280" s="161"/>
      <c r="AV4280" s="161"/>
      <c r="AW4280" s="161"/>
      <c r="AX4280" s="161"/>
      <c r="AY4280" s="161"/>
      <c r="AZ4280" s="161"/>
      <c r="BA4280" s="161"/>
      <c r="BB4280" s="161"/>
      <c r="BC4280" s="161"/>
      <c r="BD4280" s="161"/>
      <c r="BE4280" s="161"/>
      <c r="BF4280" s="161"/>
      <c r="BG4280" s="161"/>
      <c r="BH4280" s="161"/>
      <c r="BI4280" s="161"/>
      <c r="BJ4280" s="161"/>
      <c r="BK4280" s="161"/>
      <c r="BL4280" s="161"/>
      <c r="BM4280" s="161"/>
      <c r="BN4280" s="161"/>
      <c r="BO4280" s="161"/>
      <c r="BP4280" s="38"/>
      <c r="BQ4280" s="38"/>
      <c r="BR4280" s="38"/>
      <c r="BS4280" s="352"/>
      <c r="BT4280" s="38"/>
      <c r="BU4280" s="38"/>
      <c r="BV4280" s="38"/>
      <c r="BW4280" s="38"/>
      <c r="CB4280" s="163">
        <f>PipeTAL/2</f>
        <v>10</v>
      </c>
      <c r="CC4280" s="460">
        <f>CB4280</f>
        <v>10</v>
      </c>
    </row>
    <row r="4281" spans="1:81" s="16" customFormat="1" ht="15.75" outlineLevel="1" x14ac:dyDescent="0.25">
      <c r="A4281" s="558">
        <f>ROW()</f>
        <v>4281</v>
      </c>
      <c r="B4281" s="134" t="s">
        <v>34</v>
      </c>
      <c r="C4281" s="134"/>
      <c r="D4281" s="134"/>
      <c r="E4281" s="134"/>
      <c r="F4281" s="134"/>
      <c r="G4281" s="134"/>
      <c r="H4281" s="134"/>
      <c r="I4281" s="134"/>
      <c r="J4281" s="134"/>
      <c r="K4281" s="134"/>
      <c r="L4281" s="134"/>
      <c r="M4281" s="134"/>
      <c r="N4281" s="134"/>
      <c r="O4281" s="134"/>
      <c r="P4281" s="134"/>
      <c r="Q4281" s="134"/>
      <c r="R4281" s="134"/>
      <c r="S4281" s="134"/>
      <c r="T4281" s="134"/>
      <c r="U4281" s="134"/>
      <c r="V4281" s="134"/>
      <c r="W4281" s="134"/>
      <c r="X4281" s="134"/>
      <c r="Y4281" s="134"/>
      <c r="AA4281" s="22"/>
      <c r="AB4281" s="22"/>
      <c r="AC4281" s="22"/>
      <c r="AD4281" s="22"/>
      <c r="AE4281" s="22"/>
      <c r="AF4281" s="22"/>
      <c r="AG4281" s="22"/>
      <c r="AH4281" s="22"/>
      <c r="AI4281" s="22"/>
      <c r="AM4281" s="161"/>
      <c r="AN4281" s="161"/>
      <c r="AO4281" s="161"/>
      <c r="AP4281" s="161"/>
      <c r="AQ4281" s="161"/>
      <c r="AR4281" s="161"/>
      <c r="AS4281" s="161"/>
      <c r="AT4281" s="161"/>
      <c r="AU4281" s="161"/>
      <c r="AV4281" s="161"/>
      <c r="AW4281" s="161"/>
      <c r="AX4281" s="161"/>
      <c r="AY4281" s="161"/>
      <c r="AZ4281" s="161"/>
      <c r="BA4281" s="161"/>
      <c r="BB4281" s="161"/>
      <c r="BC4281" s="161"/>
      <c r="BD4281" s="161"/>
      <c r="BE4281" s="161"/>
      <c r="BF4281" s="161"/>
      <c r="BG4281" s="161"/>
      <c r="BH4281" s="161"/>
      <c r="BI4281" s="161"/>
      <c r="BJ4281" s="161"/>
      <c r="BK4281" s="161"/>
      <c r="BL4281" s="161"/>
      <c r="BM4281" s="161"/>
      <c r="BN4281" s="161"/>
      <c r="BO4281" s="161"/>
      <c r="BP4281" s="38"/>
      <c r="BQ4281" s="38"/>
      <c r="BR4281" s="38"/>
      <c r="BS4281" s="352"/>
      <c r="BT4281" s="38"/>
      <c r="BU4281" s="38"/>
      <c r="BV4281" s="38"/>
      <c r="BW4281" s="38"/>
      <c r="CB4281" s="163">
        <f>MainTAL/2</f>
        <v>10</v>
      </c>
      <c r="CC4281" s="460">
        <f t="shared" ref="CC4281" si="30143">CB4281</f>
        <v>10</v>
      </c>
    </row>
    <row r="4282" spans="1:81" s="16" customFormat="1" ht="15.75" outlineLevel="1" x14ac:dyDescent="0.25">
      <c r="A4282" s="558">
        <f>ROW()</f>
        <v>4282</v>
      </c>
      <c r="B4282" s="134" t="s">
        <v>35</v>
      </c>
      <c r="C4282" s="134"/>
      <c r="D4282" s="134"/>
      <c r="E4282" s="134"/>
      <c r="F4282" s="134"/>
      <c r="G4282" s="134"/>
      <c r="H4282" s="134"/>
      <c r="I4282" s="134"/>
      <c r="J4282" s="134"/>
      <c r="K4282" s="134"/>
      <c r="L4282" s="134"/>
      <c r="M4282" s="134"/>
      <c r="N4282" s="134"/>
      <c r="O4282" s="134"/>
      <c r="P4282" s="134"/>
      <c r="Q4282" s="134"/>
      <c r="R4282" s="134"/>
      <c r="S4282" s="134"/>
      <c r="T4282" s="134"/>
      <c r="U4282" s="134"/>
      <c r="V4282" s="134"/>
      <c r="W4282" s="134"/>
      <c r="X4282" s="134"/>
      <c r="Y4282" s="134"/>
      <c r="AA4282" s="22"/>
      <c r="AB4282" s="22"/>
      <c r="AC4282" s="22"/>
      <c r="AD4282" s="22"/>
      <c r="AE4282" s="22"/>
      <c r="AF4282" s="22"/>
      <c r="AG4282" s="22"/>
      <c r="AH4282" s="22"/>
      <c r="AI4282" s="22"/>
      <c r="AM4282" s="161"/>
      <c r="AN4282" s="161"/>
      <c r="AO4282" s="161"/>
      <c r="AP4282" s="161"/>
      <c r="AQ4282" s="161"/>
      <c r="AR4282" s="161"/>
      <c r="AS4282" s="161"/>
      <c r="AT4282" s="161"/>
      <c r="AU4282" s="161"/>
      <c r="AV4282" s="161"/>
      <c r="AW4282" s="161"/>
      <c r="AX4282" s="161"/>
      <c r="AY4282" s="161"/>
      <c r="AZ4282" s="161"/>
      <c r="BA4282" s="161"/>
      <c r="BB4282" s="161"/>
      <c r="BC4282" s="161"/>
      <c r="BD4282" s="161"/>
      <c r="BE4282" s="161"/>
      <c r="BF4282" s="161"/>
      <c r="BG4282" s="161"/>
      <c r="BH4282" s="161"/>
      <c r="BI4282" s="161"/>
      <c r="BJ4282" s="161"/>
      <c r="BK4282" s="161"/>
      <c r="BL4282" s="161"/>
      <c r="BM4282" s="161"/>
      <c r="BN4282" s="161"/>
      <c r="BO4282" s="161"/>
      <c r="BP4282" s="38"/>
      <c r="BQ4282" s="38"/>
      <c r="BR4282" s="38"/>
      <c r="BS4282" s="352"/>
      <c r="BT4282" s="38"/>
      <c r="BU4282" s="38"/>
      <c r="BV4282" s="38"/>
      <c r="BW4282" s="38"/>
      <c r="CB4282" s="163">
        <f>CompTAL/2</f>
        <v>10</v>
      </c>
      <c r="CC4282" s="460">
        <f t="shared" ref="CC4282" si="30144">CB4282</f>
        <v>10</v>
      </c>
    </row>
    <row r="4283" spans="1:81" s="16" customFormat="1" ht="15.75" outlineLevel="1" x14ac:dyDescent="0.25">
      <c r="A4283" s="558">
        <f>ROW()</f>
        <v>4283</v>
      </c>
      <c r="B4283" s="134" t="s">
        <v>36</v>
      </c>
      <c r="C4283" s="134"/>
      <c r="D4283" s="134"/>
      <c r="E4283" s="134"/>
      <c r="F4283" s="134"/>
      <c r="G4283" s="134"/>
      <c r="H4283" s="134"/>
      <c r="I4283" s="134"/>
      <c r="J4283" s="134"/>
      <c r="K4283" s="134"/>
      <c r="L4283" s="134"/>
      <c r="M4283" s="134"/>
      <c r="N4283" s="134"/>
      <c r="O4283" s="134"/>
      <c r="P4283" s="134"/>
      <c r="Q4283" s="134"/>
      <c r="R4283" s="134"/>
      <c r="S4283" s="134"/>
      <c r="T4283" s="134"/>
      <c r="U4283" s="134"/>
      <c r="V4283" s="134"/>
      <c r="W4283" s="134"/>
      <c r="X4283" s="134"/>
      <c r="Y4283" s="134"/>
      <c r="AA4283" s="22"/>
      <c r="AB4283" s="22"/>
      <c r="AC4283" s="22"/>
      <c r="AD4283" s="22"/>
      <c r="AE4283" s="22"/>
      <c r="AF4283" s="22"/>
      <c r="AG4283" s="22"/>
      <c r="AH4283" s="22"/>
      <c r="AI4283" s="22"/>
      <c r="AM4283" s="161"/>
      <c r="AN4283" s="161"/>
      <c r="AO4283" s="161"/>
      <c r="AP4283" s="161"/>
      <c r="AQ4283" s="161"/>
      <c r="AR4283" s="161"/>
      <c r="AS4283" s="161"/>
      <c r="AT4283" s="161"/>
      <c r="AU4283" s="161"/>
      <c r="AV4283" s="161"/>
      <c r="AW4283" s="161"/>
      <c r="AX4283" s="161"/>
      <c r="AY4283" s="161"/>
      <c r="AZ4283" s="161"/>
      <c r="BA4283" s="161"/>
      <c r="BB4283" s="161"/>
      <c r="BC4283" s="161"/>
      <c r="BD4283" s="161"/>
      <c r="BE4283" s="161"/>
      <c r="BF4283" s="161"/>
      <c r="BG4283" s="161"/>
      <c r="BH4283" s="161"/>
      <c r="BI4283" s="161"/>
      <c r="BJ4283" s="161"/>
      <c r="BK4283" s="161"/>
      <c r="BL4283" s="161"/>
      <c r="BM4283" s="161"/>
      <c r="BN4283" s="161"/>
      <c r="BO4283" s="161"/>
      <c r="BP4283" s="38"/>
      <c r="BQ4283" s="38"/>
      <c r="BR4283" s="38"/>
      <c r="BS4283" s="352"/>
      <c r="BT4283" s="38"/>
      <c r="BU4283" s="38"/>
      <c r="BV4283" s="38"/>
      <c r="BW4283" s="38"/>
      <c r="CB4283" s="163">
        <f>ReceiptTAL/2</f>
        <v>10</v>
      </c>
      <c r="CC4283" s="460">
        <f t="shared" ref="CC4283" si="30145">CB4283</f>
        <v>10</v>
      </c>
    </row>
    <row r="4284" spans="1:81" s="16" customFormat="1" ht="15.75" outlineLevel="1" x14ac:dyDescent="0.25">
      <c r="A4284" s="558">
        <f>ROW()</f>
        <v>4284</v>
      </c>
      <c r="B4284" s="134" t="s">
        <v>37</v>
      </c>
      <c r="C4284" s="134"/>
      <c r="D4284" s="134"/>
      <c r="E4284" s="134"/>
      <c r="F4284" s="134"/>
      <c r="G4284" s="134"/>
      <c r="H4284" s="134"/>
      <c r="I4284" s="134"/>
      <c r="J4284" s="134"/>
      <c r="K4284" s="134"/>
      <c r="L4284" s="134"/>
      <c r="M4284" s="134"/>
      <c r="N4284" s="134"/>
      <c r="O4284" s="134"/>
      <c r="P4284" s="134"/>
      <c r="Q4284" s="134"/>
      <c r="R4284" s="134"/>
      <c r="S4284" s="134"/>
      <c r="T4284" s="134"/>
      <c r="U4284" s="134"/>
      <c r="V4284" s="134"/>
      <c r="W4284" s="134"/>
      <c r="X4284" s="134"/>
      <c r="Y4284" s="134"/>
      <c r="AA4284" s="22"/>
      <c r="AB4284" s="22"/>
      <c r="AC4284" s="22"/>
      <c r="AD4284" s="22"/>
      <c r="AE4284" s="22"/>
      <c r="AF4284" s="22"/>
      <c r="AG4284" s="22"/>
      <c r="AH4284" s="22"/>
      <c r="AI4284" s="22"/>
      <c r="AM4284" s="161"/>
      <c r="AN4284" s="161"/>
      <c r="AO4284" s="161"/>
      <c r="AP4284" s="161"/>
      <c r="AQ4284" s="161"/>
      <c r="AR4284" s="161"/>
      <c r="AS4284" s="161"/>
      <c r="AT4284" s="161"/>
      <c r="AU4284" s="161"/>
      <c r="AV4284" s="161"/>
      <c r="AW4284" s="161"/>
      <c r="AX4284" s="161"/>
      <c r="AY4284" s="161"/>
      <c r="AZ4284" s="161"/>
      <c r="BA4284" s="161"/>
      <c r="BB4284" s="161"/>
      <c r="BC4284" s="161"/>
      <c r="BD4284" s="161"/>
      <c r="BE4284" s="161"/>
      <c r="BF4284" s="161"/>
      <c r="BG4284" s="161"/>
      <c r="BH4284" s="161"/>
      <c r="BI4284" s="161"/>
      <c r="BJ4284" s="161"/>
      <c r="BK4284" s="161"/>
      <c r="BL4284" s="161"/>
      <c r="BM4284" s="161"/>
      <c r="BN4284" s="161"/>
      <c r="BO4284" s="161"/>
      <c r="BP4284" s="38"/>
      <c r="BQ4284" s="38"/>
      <c r="BR4284" s="38"/>
      <c r="BS4284" s="352"/>
      <c r="BT4284" s="38"/>
      <c r="BU4284" s="38"/>
      <c r="BV4284" s="38"/>
      <c r="BW4284" s="38"/>
      <c r="CB4284" s="163">
        <f>SCADATAL/2</f>
        <v>5</v>
      </c>
      <c r="CC4284" s="460">
        <f t="shared" ref="CC4284" si="30146">CB4284</f>
        <v>5</v>
      </c>
    </row>
    <row r="4285" spans="1:81" s="16" customFormat="1" ht="15.75" outlineLevel="1" x14ac:dyDescent="0.25">
      <c r="A4285" s="558">
        <f>ROW()</f>
        <v>4285</v>
      </c>
      <c r="B4285" s="134" t="s">
        <v>38</v>
      </c>
      <c r="C4285" s="134"/>
      <c r="D4285" s="134"/>
      <c r="E4285" s="134"/>
      <c r="F4285" s="134"/>
      <c r="G4285" s="134"/>
      <c r="H4285" s="134"/>
      <c r="I4285" s="134"/>
      <c r="J4285" s="134"/>
      <c r="K4285" s="134"/>
      <c r="L4285" s="134"/>
      <c r="M4285" s="134"/>
      <c r="N4285" s="134"/>
      <c r="O4285" s="134"/>
      <c r="P4285" s="134"/>
      <c r="Q4285" s="134"/>
      <c r="R4285" s="134"/>
      <c r="S4285" s="134"/>
      <c r="T4285" s="134"/>
      <c r="U4285" s="134"/>
      <c r="V4285" s="134"/>
      <c r="W4285" s="134"/>
      <c r="X4285" s="134"/>
      <c r="Y4285" s="134"/>
      <c r="AA4285" s="22"/>
      <c r="AB4285" s="22"/>
      <c r="AC4285" s="22"/>
      <c r="AD4285" s="22"/>
      <c r="AE4285" s="22"/>
      <c r="AF4285" s="22"/>
      <c r="AG4285" s="22"/>
      <c r="AH4285" s="22"/>
      <c r="AI4285" s="22"/>
      <c r="AM4285" s="161"/>
      <c r="AN4285" s="161"/>
      <c r="AO4285" s="161"/>
      <c r="AP4285" s="161"/>
      <c r="AQ4285" s="161"/>
      <c r="AR4285" s="161"/>
      <c r="AS4285" s="161"/>
      <c r="AT4285" s="161"/>
      <c r="AU4285" s="161"/>
      <c r="AV4285" s="161"/>
      <c r="AW4285" s="161"/>
      <c r="AX4285" s="161"/>
      <c r="AY4285" s="161"/>
      <c r="AZ4285" s="161"/>
      <c r="BA4285" s="161"/>
      <c r="BB4285" s="161"/>
      <c r="BC4285" s="161"/>
      <c r="BD4285" s="161"/>
      <c r="BE4285" s="161"/>
      <c r="BF4285" s="161"/>
      <c r="BG4285" s="161"/>
      <c r="BH4285" s="161"/>
      <c r="BI4285" s="161"/>
      <c r="BJ4285" s="161"/>
      <c r="BK4285" s="161"/>
      <c r="BL4285" s="161"/>
      <c r="BM4285" s="161"/>
      <c r="BN4285" s="161"/>
      <c r="BO4285" s="161"/>
      <c r="BP4285" s="38"/>
      <c r="BQ4285" s="38"/>
      <c r="BR4285" s="38"/>
      <c r="BS4285" s="352"/>
      <c r="BT4285" s="38"/>
      <c r="BU4285" s="38"/>
      <c r="BV4285" s="38"/>
      <c r="BW4285" s="38"/>
      <c r="CB4285" s="163">
        <f>CathodTAL/2</f>
        <v>5</v>
      </c>
      <c r="CC4285" s="460">
        <f t="shared" ref="CC4285" si="30147">CB4285</f>
        <v>5</v>
      </c>
    </row>
    <row r="4286" spans="1:81" s="16" customFormat="1" ht="15.75" outlineLevel="1" x14ac:dyDescent="0.25">
      <c r="A4286" s="558">
        <f>ROW()</f>
        <v>4286</v>
      </c>
      <c r="B4286" s="134" t="s">
        <v>39</v>
      </c>
      <c r="C4286" s="134"/>
      <c r="D4286" s="134"/>
      <c r="E4286" s="134"/>
      <c r="F4286" s="134"/>
      <c r="G4286" s="134"/>
      <c r="H4286" s="134"/>
      <c r="I4286" s="134"/>
      <c r="J4286" s="134"/>
      <c r="K4286" s="134"/>
      <c r="L4286" s="134"/>
      <c r="M4286" s="134"/>
      <c r="N4286" s="134"/>
      <c r="O4286" s="134"/>
      <c r="P4286" s="134"/>
      <c r="Q4286" s="134"/>
      <c r="R4286" s="134"/>
      <c r="S4286" s="134"/>
      <c r="T4286" s="134"/>
      <c r="U4286" s="134"/>
      <c r="V4286" s="134"/>
      <c r="W4286" s="134"/>
      <c r="X4286" s="134"/>
      <c r="Y4286" s="134"/>
      <c r="AA4286" s="22"/>
      <c r="AB4286" s="22"/>
      <c r="AC4286" s="22"/>
      <c r="AD4286" s="22"/>
      <c r="AE4286" s="22"/>
      <c r="AF4286" s="22"/>
      <c r="AG4286" s="22"/>
      <c r="AH4286" s="22"/>
      <c r="AI4286" s="22"/>
      <c r="AM4286" s="161"/>
      <c r="AN4286" s="161"/>
      <c r="AO4286" s="161"/>
      <c r="AP4286" s="161"/>
      <c r="AQ4286" s="161"/>
      <c r="AR4286" s="161"/>
      <c r="AS4286" s="161"/>
      <c r="AT4286" s="161"/>
      <c r="AU4286" s="161"/>
      <c r="AV4286" s="161"/>
      <c r="AW4286" s="161"/>
      <c r="AX4286" s="161"/>
      <c r="AY4286" s="161"/>
      <c r="AZ4286" s="161"/>
      <c r="BA4286" s="161"/>
      <c r="BB4286" s="161"/>
      <c r="BC4286" s="161"/>
      <c r="BD4286" s="161"/>
      <c r="BE4286" s="161"/>
      <c r="BF4286" s="161"/>
      <c r="BG4286" s="161"/>
      <c r="BH4286" s="161"/>
      <c r="BI4286" s="161"/>
      <c r="BJ4286" s="161"/>
      <c r="BK4286" s="161"/>
      <c r="BL4286" s="161"/>
      <c r="BM4286" s="161"/>
      <c r="BN4286" s="161"/>
      <c r="BO4286" s="161"/>
      <c r="BP4286" s="38"/>
      <c r="BQ4286" s="38"/>
      <c r="BR4286" s="38"/>
      <c r="BS4286" s="352"/>
      <c r="BT4286" s="38"/>
      <c r="BU4286" s="38"/>
      <c r="BV4286" s="38"/>
      <c r="BW4286" s="38"/>
      <c r="CB4286" s="163">
        <f>MaintenTAL</f>
        <v>20</v>
      </c>
      <c r="CC4286" s="38">
        <f t="shared" ref="CC4286" si="30148">MAX(CB4286-1,0)</f>
        <v>19</v>
      </c>
    </row>
    <row r="4287" spans="1:81" s="16" customFormat="1" ht="15.75" outlineLevel="1" x14ac:dyDescent="0.25">
      <c r="A4287" s="558">
        <f>ROW()</f>
        <v>4287</v>
      </c>
      <c r="B4287" s="134" t="s">
        <v>40</v>
      </c>
      <c r="C4287" s="134"/>
      <c r="D4287" s="134"/>
      <c r="E4287" s="134"/>
      <c r="F4287" s="134"/>
      <c r="G4287" s="134"/>
      <c r="H4287" s="134"/>
      <c r="I4287" s="134"/>
      <c r="J4287" s="134"/>
      <c r="K4287" s="134"/>
      <c r="L4287" s="134"/>
      <c r="M4287" s="134"/>
      <c r="N4287" s="134"/>
      <c r="O4287" s="134"/>
      <c r="P4287" s="134"/>
      <c r="Q4287" s="134"/>
      <c r="R4287" s="134"/>
      <c r="S4287" s="134"/>
      <c r="T4287" s="134"/>
      <c r="U4287" s="134"/>
      <c r="V4287" s="134"/>
      <c r="W4287" s="134"/>
      <c r="X4287" s="134"/>
      <c r="Y4287" s="134"/>
      <c r="AA4287" s="22"/>
      <c r="AB4287" s="22"/>
      <c r="AC4287" s="22"/>
      <c r="AD4287" s="22"/>
      <c r="AE4287" s="22"/>
      <c r="AF4287" s="22"/>
      <c r="AG4287" s="22"/>
      <c r="AH4287" s="22"/>
      <c r="AI4287" s="22"/>
      <c r="AM4287" s="161"/>
      <c r="AN4287" s="161"/>
      <c r="AO4287" s="161"/>
      <c r="AP4287" s="161"/>
      <c r="AQ4287" s="161"/>
      <c r="AR4287" s="161"/>
      <c r="AS4287" s="161"/>
      <c r="AT4287" s="161"/>
      <c r="AU4287" s="161"/>
      <c r="AV4287" s="161"/>
      <c r="AW4287" s="161"/>
      <c r="AX4287" s="161"/>
      <c r="AY4287" s="161"/>
      <c r="AZ4287" s="161"/>
      <c r="BA4287" s="161"/>
      <c r="BB4287" s="161"/>
      <c r="BC4287" s="161"/>
      <c r="BD4287" s="161"/>
      <c r="BE4287" s="161"/>
      <c r="BF4287" s="161"/>
      <c r="BG4287" s="161"/>
      <c r="BH4287" s="161"/>
      <c r="BI4287" s="161"/>
      <c r="BJ4287" s="161"/>
      <c r="BK4287" s="161"/>
      <c r="BL4287" s="161"/>
      <c r="BM4287" s="161"/>
      <c r="BN4287" s="161"/>
      <c r="BO4287" s="161"/>
      <c r="BP4287" s="38"/>
      <c r="BQ4287" s="38"/>
      <c r="BR4287" s="38"/>
      <c r="BS4287" s="352"/>
      <c r="BT4287" s="38"/>
      <c r="BU4287" s="38"/>
      <c r="BV4287" s="38"/>
      <c r="BW4287" s="38"/>
      <c r="CB4287" s="163">
        <f>OtherTAL/2</f>
        <v>5</v>
      </c>
      <c r="CC4287" s="460">
        <f t="shared" ref="CC4287:CC4288" si="30149">CB4287</f>
        <v>5</v>
      </c>
    </row>
    <row r="4288" spans="1:81" s="16" customFormat="1" ht="15.75" outlineLevel="1" x14ac:dyDescent="0.25">
      <c r="A4288" s="558">
        <f>ROW()</f>
        <v>4288</v>
      </c>
      <c r="B4288" s="134" t="s">
        <v>329</v>
      </c>
      <c r="C4288" s="134"/>
      <c r="D4288" s="134"/>
      <c r="E4288" s="134"/>
      <c r="F4288" s="134"/>
      <c r="G4288" s="134"/>
      <c r="H4288" s="134"/>
      <c r="I4288" s="134"/>
      <c r="J4288" s="134"/>
      <c r="K4288" s="134"/>
      <c r="L4288" s="134"/>
      <c r="M4288" s="134"/>
      <c r="N4288" s="134"/>
      <c r="O4288" s="134"/>
      <c r="P4288" s="134"/>
      <c r="Q4288" s="134"/>
      <c r="R4288" s="134"/>
      <c r="S4288" s="134"/>
      <c r="T4288" s="134"/>
      <c r="U4288" s="134"/>
      <c r="V4288" s="134"/>
      <c r="W4288" s="134"/>
      <c r="X4288" s="134"/>
      <c r="Y4288" s="134"/>
      <c r="AA4288" s="22"/>
      <c r="AB4288" s="22"/>
      <c r="AC4288" s="22"/>
      <c r="AD4288" s="22"/>
      <c r="AE4288" s="22"/>
      <c r="AF4288" s="22"/>
      <c r="AG4288" s="22"/>
      <c r="AH4288" s="22"/>
      <c r="AI4288" s="22"/>
      <c r="AM4288" s="161"/>
      <c r="AN4288" s="161"/>
      <c r="AO4288" s="161"/>
      <c r="AP4288" s="161"/>
      <c r="AQ4288" s="161"/>
      <c r="AR4288" s="161"/>
      <c r="AS4288" s="161"/>
      <c r="AT4288" s="161"/>
      <c r="AU4288" s="161"/>
      <c r="AV4288" s="161"/>
      <c r="AW4288" s="161"/>
      <c r="AX4288" s="161"/>
      <c r="AY4288" s="161"/>
      <c r="AZ4288" s="161"/>
      <c r="BA4288" s="161"/>
      <c r="BB4288" s="161"/>
      <c r="BC4288" s="161"/>
      <c r="BD4288" s="161"/>
      <c r="BE4288" s="161"/>
      <c r="BF4288" s="161"/>
      <c r="BG4288" s="161"/>
      <c r="BH4288" s="161"/>
      <c r="BI4288" s="161"/>
      <c r="BJ4288" s="161"/>
      <c r="BK4288" s="161"/>
      <c r="BL4288" s="161"/>
      <c r="BM4288" s="161"/>
      <c r="BN4288" s="161"/>
      <c r="BO4288" s="161"/>
      <c r="BP4288" s="38"/>
      <c r="BQ4288" s="38"/>
      <c r="BR4288" s="38"/>
      <c r="BS4288" s="352"/>
      <c r="BT4288" s="38"/>
      <c r="BU4288" s="38"/>
      <c r="BV4288" s="38"/>
      <c r="BW4288" s="38"/>
      <c r="CB4288" s="269">
        <f>Inputs!$E$41/2</f>
        <v>2.5</v>
      </c>
      <c r="CC4288" s="460">
        <f t="shared" si="30149"/>
        <v>2.5</v>
      </c>
    </row>
    <row r="4289" spans="1:81" s="16" customFormat="1" ht="15.75" outlineLevel="1" x14ac:dyDescent="0.25">
      <c r="A4289" s="558">
        <f>ROW()</f>
        <v>4289</v>
      </c>
      <c r="B4289" s="134" t="s">
        <v>269</v>
      </c>
      <c r="C4289" s="134"/>
      <c r="D4289" s="134"/>
      <c r="E4289" s="134"/>
      <c r="F4289" s="134"/>
      <c r="G4289" s="134"/>
      <c r="H4289" s="134"/>
      <c r="I4289" s="134"/>
      <c r="J4289" s="134"/>
      <c r="K4289" s="134"/>
      <c r="L4289" s="134"/>
      <c r="M4289" s="134"/>
      <c r="N4289" s="134"/>
      <c r="O4289" s="134"/>
      <c r="P4289" s="134"/>
      <c r="Q4289" s="134"/>
      <c r="R4289" s="134"/>
      <c r="S4289" s="134"/>
      <c r="T4289" s="134"/>
      <c r="U4289" s="134"/>
      <c r="V4289" s="134"/>
      <c r="W4289" s="134"/>
      <c r="X4289" s="134"/>
      <c r="Y4289" s="134"/>
      <c r="AA4289" s="22"/>
      <c r="AB4289" s="22"/>
      <c r="AC4289" s="22"/>
      <c r="AD4289" s="22"/>
      <c r="AE4289" s="22"/>
      <c r="AF4289" s="22"/>
      <c r="AG4289" s="22"/>
      <c r="AH4289" s="22"/>
      <c r="AI4289" s="22"/>
      <c r="AM4289" s="161"/>
      <c r="AN4289" s="161"/>
      <c r="AO4289" s="161"/>
      <c r="AP4289" s="161"/>
      <c r="AQ4289" s="161"/>
      <c r="AR4289" s="161"/>
      <c r="AS4289" s="161"/>
      <c r="AT4289" s="161"/>
      <c r="AU4289" s="161"/>
      <c r="AV4289" s="161"/>
      <c r="AW4289" s="161"/>
      <c r="AX4289" s="161"/>
      <c r="AY4289" s="161"/>
      <c r="AZ4289" s="161"/>
      <c r="BA4289" s="161"/>
      <c r="BB4289" s="161"/>
      <c r="BC4289" s="161"/>
      <c r="BD4289" s="161"/>
      <c r="BE4289" s="161"/>
      <c r="BF4289" s="161"/>
      <c r="BG4289" s="161"/>
      <c r="BH4289" s="161"/>
      <c r="BI4289" s="161"/>
      <c r="BJ4289" s="161"/>
      <c r="BK4289" s="161"/>
      <c r="BL4289" s="161"/>
      <c r="BM4289" s="161"/>
      <c r="BN4289" s="161"/>
      <c r="BO4289" s="161"/>
      <c r="BP4289" s="38"/>
      <c r="BQ4289" s="38"/>
      <c r="BR4289" s="38"/>
      <c r="BS4289" s="352"/>
      <c r="BT4289" s="38"/>
      <c r="BU4289" s="38"/>
      <c r="BV4289" s="38"/>
      <c r="BW4289" s="38"/>
      <c r="CB4289" s="163"/>
      <c r="CC4289" s="460"/>
    </row>
    <row r="4290" spans="1:81" s="16" customFormat="1" ht="15" outlineLevel="1" x14ac:dyDescent="0.2">
      <c r="A4290" s="558">
        <f>ROW()</f>
        <v>4290</v>
      </c>
      <c r="B4290" s="136"/>
      <c r="C4290" s="136"/>
      <c r="D4290" s="136"/>
      <c r="E4290" s="136"/>
      <c r="F4290" s="136"/>
      <c r="G4290" s="136"/>
      <c r="H4290" s="136"/>
      <c r="I4290" s="136"/>
      <c r="J4290" s="136"/>
      <c r="K4290" s="136"/>
      <c r="L4290" s="136"/>
      <c r="M4290" s="136"/>
      <c r="N4290" s="37"/>
      <c r="O4290" s="37"/>
      <c r="P4290" s="37"/>
      <c r="Q4290" s="37"/>
      <c r="R4290" s="37"/>
      <c r="S4290" s="37"/>
      <c r="T4290" s="37"/>
      <c r="U4290" s="37"/>
      <c r="V4290" s="37"/>
      <c r="W4290" s="37"/>
      <c r="X4290" s="37"/>
      <c r="Y4290" s="37"/>
      <c r="Z4290" s="37"/>
      <c r="AA4290" s="37"/>
      <c r="AB4290" s="37"/>
      <c r="AC4290" s="37"/>
      <c r="AD4290" s="37"/>
      <c r="AE4290" s="37"/>
      <c r="AF4290" s="37"/>
      <c r="AG4290" s="37"/>
      <c r="AH4290" s="37"/>
      <c r="AI4290" s="37"/>
      <c r="AJ4290" s="37"/>
      <c r="AK4290" s="37"/>
      <c r="AL4290" s="37"/>
      <c r="AM4290" s="37"/>
      <c r="AN4290" s="37"/>
      <c r="AO4290" s="37"/>
      <c r="AP4290" s="37"/>
      <c r="AQ4290" s="37"/>
      <c r="AR4290" s="37"/>
      <c r="AS4290" s="37"/>
      <c r="AT4290" s="37"/>
      <c r="AU4290" s="37"/>
      <c r="AV4290" s="37"/>
      <c r="AW4290" s="37"/>
      <c r="AX4290" s="37"/>
      <c r="AY4290" s="37"/>
      <c r="AZ4290" s="37"/>
      <c r="BA4290" s="37"/>
      <c r="BB4290" s="37"/>
      <c r="BC4290" s="37"/>
      <c r="BD4290" s="37"/>
      <c r="BE4290" s="37"/>
      <c r="BF4290" s="37"/>
      <c r="BG4290" s="37"/>
      <c r="BH4290" s="37"/>
      <c r="BI4290" s="37"/>
      <c r="BJ4290" s="37"/>
      <c r="BK4290" s="37"/>
      <c r="BL4290" s="37"/>
      <c r="BM4290" s="37"/>
      <c r="BN4290" s="37"/>
      <c r="BO4290" s="37"/>
      <c r="BP4290" s="37"/>
      <c r="BQ4290" s="37"/>
      <c r="BR4290" s="37"/>
      <c r="BS4290" s="349"/>
      <c r="BT4290" s="37"/>
      <c r="BU4290" s="37"/>
      <c r="BV4290" s="37"/>
      <c r="BW4290" s="37"/>
      <c r="BX4290" s="37"/>
      <c r="BY4290" s="37"/>
      <c r="BZ4290" s="37"/>
      <c r="CA4290" s="37"/>
      <c r="CB4290" s="37"/>
      <c r="CC4290" s="37"/>
    </row>
    <row r="4291" spans="1:81" s="17" customFormat="1" ht="15.75" outlineLevel="1" x14ac:dyDescent="0.25">
      <c r="A4291" s="558">
        <f>ROW()</f>
        <v>4291</v>
      </c>
      <c r="B4291" s="127" t="s">
        <v>101</v>
      </c>
      <c r="C4291" s="127"/>
      <c r="D4291" s="127"/>
      <c r="E4291" s="127"/>
      <c r="F4291" s="127"/>
      <c r="G4291" s="127"/>
      <c r="H4291" s="127"/>
      <c r="I4291" s="127"/>
      <c r="J4291" s="127"/>
      <c r="K4291" s="127"/>
      <c r="L4291" s="127"/>
      <c r="M4291" s="127"/>
      <c r="N4291" s="127"/>
      <c r="O4291" s="127"/>
      <c r="P4291" s="127"/>
      <c r="Q4291" s="127"/>
      <c r="R4291" s="127"/>
      <c r="S4291" s="127"/>
      <c r="T4291" s="127"/>
      <c r="U4291" s="127"/>
      <c r="V4291" s="127"/>
      <c r="W4291" s="127"/>
      <c r="X4291" s="127"/>
      <c r="Y4291" s="127"/>
      <c r="Z4291" s="127"/>
      <c r="AA4291" s="127"/>
      <c r="AB4291" s="127"/>
      <c r="AC4291" s="127"/>
      <c r="AD4291" s="127"/>
      <c r="AE4291" s="127"/>
      <c r="AF4291" s="127"/>
      <c r="AG4291" s="127"/>
      <c r="AH4291" s="127"/>
      <c r="AI4291" s="127"/>
      <c r="AJ4291" s="127"/>
      <c r="AK4291" s="127"/>
      <c r="AL4291" s="127"/>
      <c r="AM4291" s="127"/>
      <c r="AN4291" s="127"/>
      <c r="AO4291" s="127"/>
      <c r="AP4291" s="127"/>
      <c r="AQ4291" s="127"/>
      <c r="AR4291" s="127"/>
      <c r="AS4291" s="127"/>
      <c r="AT4291" s="127"/>
      <c r="AU4291" s="127"/>
      <c r="AV4291" s="127"/>
      <c r="AW4291" s="127"/>
      <c r="AX4291" s="127"/>
      <c r="AY4291" s="127"/>
      <c r="AZ4291" s="127"/>
      <c r="BA4291" s="127"/>
      <c r="BB4291" s="127"/>
      <c r="BC4291" s="127"/>
      <c r="BD4291" s="127"/>
      <c r="BE4291" s="127"/>
      <c r="BF4291" s="127"/>
      <c r="BG4291" s="127"/>
      <c r="BH4291" s="127"/>
      <c r="BI4291" s="127"/>
      <c r="BJ4291" s="127"/>
      <c r="BK4291" s="127"/>
      <c r="BL4291" s="127"/>
      <c r="BM4291" s="127"/>
      <c r="BN4291" s="127"/>
      <c r="BO4291" s="127"/>
      <c r="BP4291" s="127"/>
      <c r="BQ4291" s="127"/>
      <c r="BR4291" s="127"/>
      <c r="BS4291" s="350"/>
      <c r="BT4291" s="127"/>
      <c r="BU4291" s="127"/>
      <c r="BV4291" s="127"/>
      <c r="BW4291" s="127"/>
      <c r="BX4291" s="127"/>
      <c r="BY4291" s="127"/>
      <c r="BZ4291" s="127"/>
      <c r="CA4291" s="127"/>
      <c r="CB4291" s="127"/>
      <c r="CC4291" s="127"/>
    </row>
    <row r="4292" spans="1:81" s="16" customFormat="1" ht="15" outlineLevel="1" x14ac:dyDescent="0.2">
      <c r="A4292" s="558">
        <f>ROW()</f>
        <v>4292</v>
      </c>
      <c r="B4292" s="134" t="s">
        <v>33</v>
      </c>
      <c r="C4292" s="134"/>
      <c r="D4292" s="134"/>
      <c r="E4292" s="134"/>
      <c r="F4292" s="134"/>
      <c r="G4292" s="134"/>
      <c r="H4292" s="134"/>
      <c r="I4292" s="134"/>
      <c r="J4292" s="134"/>
      <c r="K4292" s="134"/>
      <c r="L4292" s="134"/>
      <c r="M4292" s="134"/>
      <c r="N4292" s="134"/>
      <c r="O4292" s="134"/>
      <c r="P4292" s="134"/>
      <c r="Q4292" s="134"/>
      <c r="R4292" s="134"/>
      <c r="S4292" s="134"/>
      <c r="T4292" s="134"/>
      <c r="U4292" s="134"/>
      <c r="V4292" s="134"/>
      <c r="W4292" s="134"/>
      <c r="X4292" s="134"/>
      <c r="Y4292" s="134"/>
      <c r="Z4292" s="13"/>
      <c r="AA4292" s="13"/>
      <c r="AB4292" s="13"/>
      <c r="AC4292" s="13"/>
      <c r="AD4292" s="13"/>
      <c r="AE4292" s="13"/>
      <c r="AF4292" s="13"/>
      <c r="AG4292" s="13"/>
      <c r="AH4292" s="13"/>
      <c r="AI4292" s="44"/>
      <c r="AJ4292" s="31"/>
      <c r="AK4292" s="31"/>
      <c r="AL4292" s="31"/>
      <c r="AM4292" s="31"/>
      <c r="AN4292" s="31"/>
      <c r="AO4292" s="31"/>
      <c r="AP4292" s="31"/>
      <c r="AQ4292" s="31"/>
      <c r="AR4292" s="31"/>
      <c r="AS4292" s="31"/>
      <c r="AT4292" s="31"/>
      <c r="AU4292" s="31"/>
      <c r="AV4292" s="31"/>
      <c r="AW4292" s="31"/>
      <c r="AX4292" s="31"/>
      <c r="AY4292" s="31"/>
      <c r="AZ4292" s="31"/>
      <c r="BA4292" s="31"/>
      <c r="BB4292" s="31"/>
      <c r="BC4292" s="31"/>
      <c r="BD4292" s="31"/>
      <c r="BE4292" s="31"/>
      <c r="BF4292" s="31"/>
      <c r="BG4292" s="31"/>
      <c r="BH4292" s="31"/>
      <c r="BI4292" s="31"/>
      <c r="BJ4292" s="31"/>
      <c r="BK4292" s="31"/>
      <c r="BL4292" s="31"/>
      <c r="BM4292" s="31"/>
      <c r="BN4292" s="31"/>
      <c r="BO4292" s="31"/>
      <c r="BP4292" s="31"/>
      <c r="BQ4292" s="31"/>
      <c r="BR4292" s="31"/>
      <c r="BS4292" s="357"/>
      <c r="BT4292" s="31"/>
      <c r="BU4292" s="31"/>
      <c r="BV4292" s="31"/>
      <c r="BW4292" s="31"/>
      <c r="BX4292" s="31"/>
      <c r="BY4292" s="31"/>
      <c r="BZ4292" s="31"/>
      <c r="CA4292" s="31"/>
      <c r="CB4292" s="31">
        <f t="shared" ref="CB4292:CB4299" si="30150">CA4328</f>
        <v>0</v>
      </c>
      <c r="CC4292" s="31">
        <f t="shared" ref="CC4292:CC4299" si="30151">CB4328</f>
        <v>0</v>
      </c>
    </row>
    <row r="4293" spans="1:81" s="16" customFormat="1" ht="15" outlineLevel="1" x14ac:dyDescent="0.2">
      <c r="A4293" s="558">
        <f>ROW()</f>
        <v>4293</v>
      </c>
      <c r="B4293" s="134" t="s">
        <v>34</v>
      </c>
      <c r="C4293" s="134"/>
      <c r="D4293" s="134"/>
      <c r="E4293" s="134"/>
      <c r="F4293" s="134"/>
      <c r="G4293" s="134"/>
      <c r="H4293" s="134"/>
      <c r="I4293" s="134"/>
      <c r="J4293" s="134"/>
      <c r="K4293" s="134"/>
      <c r="L4293" s="134"/>
      <c r="M4293" s="134"/>
      <c r="N4293" s="134"/>
      <c r="O4293" s="134"/>
      <c r="P4293" s="134"/>
      <c r="Q4293" s="134"/>
      <c r="R4293" s="134"/>
      <c r="S4293" s="134"/>
      <c r="T4293" s="134"/>
      <c r="U4293" s="134"/>
      <c r="V4293" s="134"/>
      <c r="W4293" s="134"/>
      <c r="X4293" s="134"/>
      <c r="Y4293" s="134"/>
      <c r="Z4293" s="13"/>
      <c r="AA4293" s="13"/>
      <c r="AB4293" s="13"/>
      <c r="AC4293" s="13"/>
      <c r="AD4293" s="13"/>
      <c r="AE4293" s="13"/>
      <c r="AF4293" s="13"/>
      <c r="AG4293" s="13"/>
      <c r="AH4293" s="13"/>
      <c r="AI4293" s="44"/>
      <c r="AJ4293" s="31"/>
      <c r="AK4293" s="31"/>
      <c r="AL4293" s="31"/>
      <c r="AM4293" s="31"/>
      <c r="AN4293" s="31"/>
      <c r="AO4293" s="31"/>
      <c r="AP4293" s="31"/>
      <c r="AQ4293" s="31"/>
      <c r="AR4293" s="31"/>
      <c r="AS4293" s="31"/>
      <c r="AT4293" s="31"/>
      <c r="AU4293" s="31"/>
      <c r="AV4293" s="31"/>
      <c r="AW4293" s="31"/>
      <c r="AX4293" s="31"/>
      <c r="AY4293" s="31"/>
      <c r="AZ4293" s="31"/>
      <c r="BA4293" s="31"/>
      <c r="BB4293" s="31"/>
      <c r="BC4293" s="31"/>
      <c r="BD4293" s="31"/>
      <c r="BE4293" s="31"/>
      <c r="BF4293" s="31"/>
      <c r="BG4293" s="31"/>
      <c r="BH4293" s="31"/>
      <c r="BI4293" s="31"/>
      <c r="BJ4293" s="31"/>
      <c r="BK4293" s="31"/>
      <c r="BL4293" s="31"/>
      <c r="BM4293" s="31"/>
      <c r="BN4293" s="31"/>
      <c r="BO4293" s="31"/>
      <c r="BP4293" s="31"/>
      <c r="BQ4293" s="31"/>
      <c r="BR4293" s="31"/>
      <c r="BS4293" s="357"/>
      <c r="BT4293" s="31"/>
      <c r="BU4293" s="31"/>
      <c r="BV4293" s="31"/>
      <c r="BW4293" s="31"/>
      <c r="BX4293" s="31"/>
      <c r="BY4293" s="31"/>
      <c r="BZ4293" s="31"/>
      <c r="CA4293" s="31"/>
      <c r="CB4293" s="31">
        <f t="shared" si="30150"/>
        <v>0</v>
      </c>
      <c r="CC4293" s="31">
        <f t="shared" si="30151"/>
        <v>0</v>
      </c>
    </row>
    <row r="4294" spans="1:81" s="16" customFormat="1" ht="15" outlineLevel="1" x14ac:dyDescent="0.2">
      <c r="A4294" s="558">
        <f>ROW()</f>
        <v>4294</v>
      </c>
      <c r="B4294" s="134" t="s">
        <v>35</v>
      </c>
      <c r="C4294" s="134"/>
      <c r="D4294" s="134"/>
      <c r="E4294" s="134"/>
      <c r="F4294" s="134"/>
      <c r="G4294" s="134"/>
      <c r="H4294" s="134"/>
      <c r="I4294" s="134"/>
      <c r="J4294" s="134"/>
      <c r="K4294" s="134"/>
      <c r="L4294" s="134"/>
      <c r="M4294" s="134"/>
      <c r="N4294" s="134"/>
      <c r="O4294" s="134"/>
      <c r="P4294" s="134"/>
      <c r="Q4294" s="134"/>
      <c r="R4294" s="134"/>
      <c r="S4294" s="134"/>
      <c r="T4294" s="134"/>
      <c r="U4294" s="134"/>
      <c r="V4294" s="134"/>
      <c r="W4294" s="134"/>
      <c r="X4294" s="134"/>
      <c r="Y4294" s="134"/>
      <c r="Z4294" s="13"/>
      <c r="AA4294" s="13"/>
      <c r="AB4294" s="13"/>
      <c r="AC4294" s="13"/>
      <c r="AD4294" s="13"/>
      <c r="AE4294" s="13"/>
      <c r="AF4294" s="13"/>
      <c r="AG4294" s="13"/>
      <c r="AH4294" s="13"/>
      <c r="AI4294" s="44"/>
      <c r="AJ4294" s="31"/>
      <c r="AK4294" s="31"/>
      <c r="AL4294" s="31"/>
      <c r="AM4294" s="31"/>
      <c r="AN4294" s="31"/>
      <c r="AO4294" s="31"/>
      <c r="AP4294" s="31"/>
      <c r="AQ4294" s="31"/>
      <c r="AR4294" s="31"/>
      <c r="AS4294" s="31"/>
      <c r="AT4294" s="31"/>
      <c r="AU4294" s="31"/>
      <c r="AV4294" s="31"/>
      <c r="AW4294" s="31"/>
      <c r="AX4294" s="31"/>
      <c r="AY4294" s="31"/>
      <c r="AZ4294" s="31"/>
      <c r="BA4294" s="31"/>
      <c r="BB4294" s="31"/>
      <c r="BC4294" s="31"/>
      <c r="BD4294" s="31"/>
      <c r="BE4294" s="31"/>
      <c r="BF4294" s="31"/>
      <c r="BG4294" s="31"/>
      <c r="BH4294" s="31"/>
      <c r="BI4294" s="31"/>
      <c r="BJ4294" s="31"/>
      <c r="BK4294" s="31"/>
      <c r="BL4294" s="31"/>
      <c r="BM4294" s="31"/>
      <c r="BN4294" s="31"/>
      <c r="BO4294" s="31"/>
      <c r="BP4294" s="31"/>
      <c r="BQ4294" s="31"/>
      <c r="BR4294" s="31"/>
      <c r="BS4294" s="357"/>
      <c r="BT4294" s="31"/>
      <c r="BU4294" s="31"/>
      <c r="BV4294" s="31"/>
      <c r="BW4294" s="31"/>
      <c r="BX4294" s="31"/>
      <c r="BY4294" s="31"/>
      <c r="BZ4294" s="31"/>
      <c r="CA4294" s="31"/>
      <c r="CB4294" s="31">
        <f t="shared" si="30150"/>
        <v>0.45248731703384248</v>
      </c>
      <c r="CC4294" s="31">
        <f t="shared" si="30151"/>
        <v>0.40723858533045826</v>
      </c>
    </row>
    <row r="4295" spans="1:81" s="16" customFormat="1" ht="15" outlineLevel="1" x14ac:dyDescent="0.2">
      <c r="A4295" s="558">
        <f>ROW()</f>
        <v>4295</v>
      </c>
      <c r="B4295" s="134" t="s">
        <v>36</v>
      </c>
      <c r="C4295" s="134"/>
      <c r="D4295" s="134"/>
      <c r="E4295" s="134"/>
      <c r="F4295" s="134"/>
      <c r="G4295" s="134"/>
      <c r="H4295" s="134"/>
      <c r="I4295" s="134"/>
      <c r="J4295" s="134"/>
      <c r="K4295" s="134"/>
      <c r="L4295" s="134"/>
      <c r="M4295" s="134"/>
      <c r="N4295" s="134"/>
      <c r="O4295" s="134"/>
      <c r="P4295" s="134"/>
      <c r="Q4295" s="134"/>
      <c r="R4295" s="134"/>
      <c r="S4295" s="134"/>
      <c r="T4295" s="134"/>
      <c r="U4295" s="134"/>
      <c r="V4295" s="134"/>
      <c r="W4295" s="134"/>
      <c r="X4295" s="134"/>
      <c r="Y4295" s="134"/>
      <c r="Z4295" s="13"/>
      <c r="AA4295" s="13"/>
      <c r="AB4295" s="13"/>
      <c r="AC4295" s="13"/>
      <c r="AD4295" s="13"/>
      <c r="AE4295" s="13"/>
      <c r="AF4295" s="13"/>
      <c r="AG4295" s="13"/>
      <c r="AH4295" s="13"/>
      <c r="AI4295" s="44"/>
      <c r="AJ4295" s="31"/>
      <c r="AK4295" s="31"/>
      <c r="AL4295" s="31"/>
      <c r="AM4295" s="31"/>
      <c r="AN4295" s="31"/>
      <c r="AO4295" s="31"/>
      <c r="AP4295" s="31"/>
      <c r="AQ4295" s="31"/>
      <c r="AR4295" s="31"/>
      <c r="AS4295" s="31"/>
      <c r="AT4295" s="31"/>
      <c r="AU4295" s="31"/>
      <c r="AV4295" s="31"/>
      <c r="AW4295" s="31"/>
      <c r="AX4295" s="31"/>
      <c r="AY4295" s="31"/>
      <c r="AZ4295" s="31"/>
      <c r="BA4295" s="31"/>
      <c r="BB4295" s="31"/>
      <c r="BC4295" s="31"/>
      <c r="BD4295" s="31"/>
      <c r="BE4295" s="31"/>
      <c r="BF4295" s="31"/>
      <c r="BG4295" s="31"/>
      <c r="BH4295" s="31"/>
      <c r="BI4295" s="31"/>
      <c r="BJ4295" s="31"/>
      <c r="BK4295" s="31"/>
      <c r="BL4295" s="31"/>
      <c r="BM4295" s="31"/>
      <c r="BN4295" s="31"/>
      <c r="BO4295" s="31"/>
      <c r="BP4295" s="31"/>
      <c r="BQ4295" s="31"/>
      <c r="BR4295" s="31"/>
      <c r="BS4295" s="357"/>
      <c r="BT4295" s="31"/>
      <c r="BU4295" s="31"/>
      <c r="BV4295" s="31"/>
      <c r="BW4295" s="31"/>
      <c r="BX4295" s="31"/>
      <c r="BY4295" s="31"/>
      <c r="BZ4295" s="31"/>
      <c r="CA4295" s="31"/>
      <c r="CB4295" s="31">
        <f t="shared" si="30150"/>
        <v>8.5516599354887715E-2</v>
      </c>
      <c r="CC4295" s="31">
        <f t="shared" si="30151"/>
        <v>7.6964939419398942E-2</v>
      </c>
    </row>
    <row r="4296" spans="1:81" s="16" customFormat="1" ht="15" outlineLevel="1" x14ac:dyDescent="0.2">
      <c r="A4296" s="558">
        <f>ROW()</f>
        <v>4296</v>
      </c>
      <c r="B4296" s="134" t="s">
        <v>37</v>
      </c>
      <c r="C4296" s="134"/>
      <c r="D4296" s="134"/>
      <c r="E4296" s="134"/>
      <c r="F4296" s="134"/>
      <c r="G4296" s="134"/>
      <c r="H4296" s="134"/>
      <c r="I4296" s="134"/>
      <c r="J4296" s="134"/>
      <c r="K4296" s="134"/>
      <c r="L4296" s="134"/>
      <c r="M4296" s="134"/>
      <c r="N4296" s="134"/>
      <c r="O4296" s="134"/>
      <c r="P4296" s="134"/>
      <c r="Q4296" s="134"/>
      <c r="R4296" s="134"/>
      <c r="S4296" s="134"/>
      <c r="T4296" s="134"/>
      <c r="U4296" s="134"/>
      <c r="V4296" s="134"/>
      <c r="W4296" s="134"/>
      <c r="X4296" s="134"/>
      <c r="Y4296" s="134"/>
      <c r="Z4296" s="13"/>
      <c r="AA4296" s="13"/>
      <c r="AB4296" s="13"/>
      <c r="AC4296" s="13"/>
      <c r="AD4296" s="13"/>
      <c r="AE4296" s="13"/>
      <c r="AF4296" s="13"/>
      <c r="AG4296" s="13"/>
      <c r="AH4296" s="13"/>
      <c r="AI4296" s="44"/>
      <c r="AJ4296" s="31"/>
      <c r="AK4296" s="31"/>
      <c r="AL4296" s="31"/>
      <c r="AM4296" s="31"/>
      <c r="AN4296" s="31"/>
      <c r="AO4296" s="31"/>
      <c r="AP4296" s="31"/>
      <c r="AQ4296" s="31"/>
      <c r="AR4296" s="31"/>
      <c r="AS4296" s="31"/>
      <c r="AT4296" s="31"/>
      <c r="AU4296" s="31"/>
      <c r="AV4296" s="31"/>
      <c r="AW4296" s="31"/>
      <c r="AX4296" s="31"/>
      <c r="AY4296" s="31"/>
      <c r="AZ4296" s="31"/>
      <c r="BA4296" s="31"/>
      <c r="BB4296" s="31"/>
      <c r="BC4296" s="31"/>
      <c r="BD4296" s="31"/>
      <c r="BE4296" s="31"/>
      <c r="BF4296" s="31"/>
      <c r="BG4296" s="31"/>
      <c r="BH4296" s="31"/>
      <c r="BI4296" s="31"/>
      <c r="BJ4296" s="31"/>
      <c r="BK4296" s="31"/>
      <c r="BL4296" s="31"/>
      <c r="BM4296" s="31"/>
      <c r="BN4296" s="31"/>
      <c r="BO4296" s="31"/>
      <c r="BP4296" s="31"/>
      <c r="BQ4296" s="31"/>
      <c r="BR4296" s="31"/>
      <c r="BS4296" s="357"/>
      <c r="BT4296" s="31"/>
      <c r="BU4296" s="31"/>
      <c r="BV4296" s="31"/>
      <c r="BW4296" s="31"/>
      <c r="BX4296" s="31"/>
      <c r="BY4296" s="31"/>
      <c r="BZ4296" s="31"/>
      <c r="CA4296" s="31"/>
      <c r="CB4296" s="31">
        <f t="shared" si="30150"/>
        <v>0.17305941108573086</v>
      </c>
      <c r="CC4296" s="31">
        <f t="shared" si="30151"/>
        <v>0.13844752886858469</v>
      </c>
    </row>
    <row r="4297" spans="1:81" s="16" customFormat="1" ht="15" outlineLevel="1" x14ac:dyDescent="0.2">
      <c r="A4297" s="558">
        <f>ROW()</f>
        <v>4297</v>
      </c>
      <c r="B4297" s="134" t="s">
        <v>38</v>
      </c>
      <c r="C4297" s="134"/>
      <c r="D4297" s="134"/>
      <c r="E4297" s="134"/>
      <c r="F4297" s="134"/>
      <c r="G4297" s="134"/>
      <c r="H4297" s="134"/>
      <c r="I4297" s="134"/>
      <c r="J4297" s="134"/>
      <c r="K4297" s="134"/>
      <c r="L4297" s="134"/>
      <c r="M4297" s="134"/>
      <c r="N4297" s="134"/>
      <c r="O4297" s="134"/>
      <c r="P4297" s="134"/>
      <c r="Q4297" s="134"/>
      <c r="R4297" s="134"/>
      <c r="S4297" s="134"/>
      <c r="T4297" s="134"/>
      <c r="U4297" s="134"/>
      <c r="V4297" s="134"/>
      <c r="W4297" s="134"/>
      <c r="X4297" s="134"/>
      <c r="Y4297" s="134"/>
      <c r="Z4297" s="13"/>
      <c r="AA4297" s="13"/>
      <c r="AB4297" s="13"/>
      <c r="AC4297" s="13"/>
      <c r="AD4297" s="13"/>
      <c r="AE4297" s="13"/>
      <c r="AF4297" s="13"/>
      <c r="AG4297" s="13"/>
      <c r="AH4297" s="13"/>
      <c r="AI4297" s="44"/>
      <c r="AJ4297" s="31"/>
      <c r="AK4297" s="31"/>
      <c r="AL4297" s="31"/>
      <c r="AM4297" s="31"/>
      <c r="AN4297" s="31"/>
      <c r="AO4297" s="31"/>
      <c r="AP4297" s="31"/>
      <c r="AQ4297" s="31"/>
      <c r="AR4297" s="31"/>
      <c r="AS4297" s="31"/>
      <c r="AT4297" s="31"/>
      <c r="AU4297" s="31"/>
      <c r="AV4297" s="31"/>
      <c r="AW4297" s="31"/>
      <c r="AX4297" s="31"/>
      <c r="AY4297" s="31"/>
      <c r="AZ4297" s="31"/>
      <c r="BA4297" s="31"/>
      <c r="BB4297" s="31"/>
      <c r="BC4297" s="31"/>
      <c r="BD4297" s="31"/>
      <c r="BE4297" s="31"/>
      <c r="BF4297" s="31"/>
      <c r="BG4297" s="31"/>
      <c r="BH4297" s="31"/>
      <c r="BI4297" s="31"/>
      <c r="BJ4297" s="31"/>
      <c r="BK4297" s="31"/>
      <c r="BL4297" s="31"/>
      <c r="BM4297" s="31"/>
      <c r="BN4297" s="31"/>
      <c r="BO4297" s="31"/>
      <c r="BP4297" s="31"/>
      <c r="BQ4297" s="31"/>
      <c r="BR4297" s="31"/>
      <c r="BS4297" s="357"/>
      <c r="BT4297" s="31"/>
      <c r="BU4297" s="31"/>
      <c r="BV4297" s="31"/>
      <c r="BW4297" s="31"/>
      <c r="BX4297" s="31"/>
      <c r="BY4297" s="31"/>
      <c r="BZ4297" s="31"/>
      <c r="CA4297" s="31"/>
      <c r="CB4297" s="31">
        <f t="shared" si="30150"/>
        <v>0</v>
      </c>
      <c r="CC4297" s="31">
        <f t="shared" si="30151"/>
        <v>0</v>
      </c>
    </row>
    <row r="4298" spans="1:81" s="16" customFormat="1" ht="15" outlineLevel="1" x14ac:dyDescent="0.2">
      <c r="A4298" s="558">
        <f>ROW()</f>
        <v>4298</v>
      </c>
      <c r="B4298" s="134" t="s">
        <v>39</v>
      </c>
      <c r="C4298" s="134"/>
      <c r="D4298" s="134"/>
      <c r="E4298" s="134"/>
      <c r="F4298" s="134"/>
      <c r="G4298" s="134"/>
      <c r="H4298" s="134"/>
      <c r="I4298" s="134"/>
      <c r="J4298" s="134"/>
      <c r="K4298" s="134"/>
      <c r="L4298" s="134"/>
      <c r="M4298" s="134"/>
      <c r="N4298" s="134"/>
      <c r="O4298" s="134"/>
      <c r="P4298" s="134"/>
      <c r="Q4298" s="134"/>
      <c r="R4298" s="134"/>
      <c r="S4298" s="134"/>
      <c r="T4298" s="134"/>
      <c r="U4298" s="134"/>
      <c r="V4298" s="134"/>
      <c r="W4298" s="134"/>
      <c r="X4298" s="134"/>
      <c r="Y4298" s="134"/>
      <c r="Z4298" s="13"/>
      <c r="AA4298" s="13"/>
      <c r="AB4298" s="13"/>
      <c r="AC4298" s="13"/>
      <c r="AD4298" s="13"/>
      <c r="AE4298" s="13"/>
      <c r="AF4298" s="13"/>
      <c r="AG4298" s="13"/>
      <c r="AH4298" s="13"/>
      <c r="AI4298" s="44"/>
      <c r="AJ4298" s="31"/>
      <c r="AK4298" s="31"/>
      <c r="AL4298" s="31"/>
      <c r="AM4298" s="31"/>
      <c r="AN4298" s="31"/>
      <c r="AO4298" s="31"/>
      <c r="AP4298" s="31"/>
      <c r="AQ4298" s="31"/>
      <c r="AR4298" s="31"/>
      <c r="AS4298" s="31"/>
      <c r="AT4298" s="31"/>
      <c r="AU4298" s="31"/>
      <c r="AV4298" s="31"/>
      <c r="AW4298" s="31"/>
      <c r="AX4298" s="31"/>
      <c r="AY4298" s="31"/>
      <c r="AZ4298" s="31"/>
      <c r="BA4298" s="31"/>
      <c r="BB4298" s="31"/>
      <c r="BC4298" s="31"/>
      <c r="BD4298" s="31"/>
      <c r="BE4298" s="31"/>
      <c r="BF4298" s="31"/>
      <c r="BG4298" s="31"/>
      <c r="BH4298" s="31"/>
      <c r="BI4298" s="31"/>
      <c r="BJ4298" s="31"/>
      <c r="BK4298" s="31"/>
      <c r="BL4298" s="31"/>
      <c r="BM4298" s="31"/>
      <c r="BN4298" s="31"/>
      <c r="BO4298" s="31"/>
      <c r="BP4298" s="31"/>
      <c r="BQ4298" s="31"/>
      <c r="BR4298" s="31"/>
      <c r="BS4298" s="357"/>
      <c r="BT4298" s="31"/>
      <c r="BU4298" s="31"/>
      <c r="BV4298" s="31"/>
      <c r="BW4298" s="31"/>
      <c r="BX4298" s="31"/>
      <c r="BY4298" s="31"/>
      <c r="BZ4298" s="31"/>
      <c r="CA4298" s="31"/>
      <c r="CB4298" s="31">
        <f t="shared" si="30150"/>
        <v>0</v>
      </c>
      <c r="CC4298" s="31">
        <f t="shared" si="30151"/>
        <v>0</v>
      </c>
    </row>
    <row r="4299" spans="1:81" s="16" customFormat="1" ht="15" outlineLevel="1" x14ac:dyDescent="0.2">
      <c r="A4299" s="558">
        <f>ROW()</f>
        <v>4299</v>
      </c>
      <c r="B4299" s="134" t="s">
        <v>40</v>
      </c>
      <c r="C4299" s="134"/>
      <c r="D4299" s="134"/>
      <c r="E4299" s="134"/>
      <c r="F4299" s="134"/>
      <c r="G4299" s="134"/>
      <c r="H4299" s="134"/>
      <c r="I4299" s="134"/>
      <c r="J4299" s="134"/>
      <c r="K4299" s="134"/>
      <c r="L4299" s="134"/>
      <c r="M4299" s="134"/>
      <c r="N4299" s="134"/>
      <c r="O4299" s="134"/>
      <c r="P4299" s="134"/>
      <c r="Q4299" s="134"/>
      <c r="R4299" s="134"/>
      <c r="S4299" s="134"/>
      <c r="T4299" s="134"/>
      <c r="U4299" s="134"/>
      <c r="V4299" s="134"/>
      <c r="W4299" s="134"/>
      <c r="X4299" s="134"/>
      <c r="Y4299" s="134"/>
      <c r="Z4299" s="13"/>
      <c r="AA4299" s="13"/>
      <c r="AB4299" s="13"/>
      <c r="AC4299" s="13"/>
      <c r="AD4299" s="13"/>
      <c r="AE4299" s="13"/>
      <c r="AF4299" s="13"/>
      <c r="AG4299" s="13"/>
      <c r="AH4299" s="13"/>
      <c r="AI4299" s="44"/>
      <c r="AJ4299" s="31"/>
      <c r="AK4299" s="31"/>
      <c r="AL4299" s="31"/>
      <c r="AM4299" s="31"/>
      <c r="AN4299" s="31"/>
      <c r="AO4299" s="31"/>
      <c r="AP4299" s="31"/>
      <c r="AQ4299" s="31"/>
      <c r="AR4299" s="31"/>
      <c r="AS4299" s="31"/>
      <c r="AT4299" s="31"/>
      <c r="AU4299" s="31"/>
      <c r="AV4299" s="31"/>
      <c r="AW4299" s="31"/>
      <c r="AX4299" s="31"/>
      <c r="AY4299" s="31"/>
      <c r="AZ4299" s="31"/>
      <c r="BA4299" s="31"/>
      <c r="BB4299" s="31"/>
      <c r="BC4299" s="31"/>
      <c r="BD4299" s="31"/>
      <c r="BE4299" s="31"/>
      <c r="BF4299" s="31"/>
      <c r="BG4299" s="31"/>
      <c r="BH4299" s="31"/>
      <c r="BI4299" s="31"/>
      <c r="BJ4299" s="31"/>
      <c r="BK4299" s="31"/>
      <c r="BL4299" s="31"/>
      <c r="BM4299" s="31"/>
      <c r="BN4299" s="31"/>
      <c r="BO4299" s="31"/>
      <c r="BP4299" s="31"/>
      <c r="BQ4299" s="31"/>
      <c r="BR4299" s="31"/>
      <c r="BS4299" s="357"/>
      <c r="BT4299" s="31"/>
      <c r="BU4299" s="31"/>
      <c r="BV4299" s="31"/>
      <c r="BW4299" s="31"/>
      <c r="BX4299" s="31"/>
      <c r="BY4299" s="31"/>
      <c r="BZ4299" s="31"/>
      <c r="CA4299" s="31"/>
      <c r="CB4299" s="31">
        <f t="shared" si="30150"/>
        <v>0</v>
      </c>
      <c r="CC4299" s="31">
        <f t="shared" si="30151"/>
        <v>0</v>
      </c>
    </row>
    <row r="4300" spans="1:81" s="16" customFormat="1" ht="15" outlineLevel="1" x14ac:dyDescent="0.2">
      <c r="A4300" s="558">
        <f>ROW()</f>
        <v>4300</v>
      </c>
      <c r="B4300" s="134" t="s">
        <v>329</v>
      </c>
      <c r="C4300" s="134"/>
      <c r="D4300" s="134"/>
      <c r="E4300" s="134"/>
      <c r="F4300" s="134"/>
      <c r="G4300" s="134"/>
      <c r="H4300" s="134"/>
      <c r="I4300" s="134"/>
      <c r="J4300" s="134"/>
      <c r="K4300" s="134"/>
      <c r="L4300" s="134"/>
      <c r="M4300" s="134"/>
      <c r="N4300" s="134"/>
      <c r="O4300" s="134"/>
      <c r="P4300" s="134"/>
      <c r="Q4300" s="134"/>
      <c r="R4300" s="134"/>
      <c r="S4300" s="134"/>
      <c r="T4300" s="134"/>
      <c r="U4300" s="134"/>
      <c r="V4300" s="134"/>
      <c r="W4300" s="134"/>
      <c r="X4300" s="134"/>
      <c r="Y4300" s="134"/>
      <c r="Z4300" s="13"/>
      <c r="AA4300" s="13"/>
      <c r="AB4300" s="13"/>
      <c r="AC4300" s="13"/>
      <c r="AD4300" s="13"/>
      <c r="AE4300" s="13"/>
      <c r="AF4300" s="13"/>
      <c r="AG4300" s="13"/>
      <c r="AH4300" s="13"/>
      <c r="AI4300" s="44"/>
      <c r="AJ4300" s="31"/>
      <c r="AK4300" s="31"/>
      <c r="AL4300" s="31"/>
      <c r="AM4300" s="31"/>
      <c r="AN4300" s="31"/>
      <c r="AO4300" s="31"/>
      <c r="AP4300" s="31"/>
      <c r="AQ4300" s="31"/>
      <c r="AR4300" s="31"/>
      <c r="AS4300" s="31"/>
      <c r="AT4300" s="31"/>
      <c r="AU4300" s="31"/>
      <c r="AV4300" s="31"/>
      <c r="AW4300" s="31"/>
      <c r="AX4300" s="31"/>
      <c r="AY4300" s="31"/>
      <c r="AZ4300" s="31"/>
      <c r="BA4300" s="31"/>
      <c r="BB4300" s="31"/>
      <c r="BC4300" s="31"/>
      <c r="BD4300" s="31"/>
      <c r="BE4300" s="31"/>
      <c r="BF4300" s="31"/>
      <c r="BG4300" s="31"/>
      <c r="BH4300" s="31"/>
      <c r="BI4300" s="31"/>
      <c r="BJ4300" s="31"/>
      <c r="BK4300" s="31"/>
      <c r="BL4300" s="31"/>
      <c r="BM4300" s="31"/>
      <c r="BN4300" s="31"/>
      <c r="BO4300" s="31"/>
      <c r="BP4300" s="31"/>
      <c r="BQ4300" s="31"/>
      <c r="BR4300" s="31"/>
      <c r="BS4300" s="357"/>
      <c r="BT4300" s="31"/>
      <c r="BU4300" s="31"/>
      <c r="BV4300" s="31"/>
      <c r="BW4300" s="31"/>
      <c r="BX4300" s="31"/>
      <c r="BY4300" s="31"/>
      <c r="BZ4300" s="31"/>
      <c r="CA4300" s="31"/>
      <c r="CB4300" s="31">
        <f t="shared" ref="CB4300" si="30152">CA4337</f>
        <v>0</v>
      </c>
      <c r="CC4300" s="31">
        <f t="shared" ref="CC4300" si="30153">CB4337</f>
        <v>0</v>
      </c>
    </row>
    <row r="4301" spans="1:81" s="16" customFormat="1" ht="15" outlineLevel="1" x14ac:dyDescent="0.2">
      <c r="A4301" s="558">
        <f>ROW()</f>
        <v>4301</v>
      </c>
      <c r="B4301" s="134" t="s">
        <v>269</v>
      </c>
      <c r="C4301" s="134"/>
      <c r="D4301" s="134"/>
      <c r="E4301" s="134"/>
      <c r="F4301" s="134"/>
      <c r="G4301" s="134"/>
      <c r="H4301" s="134"/>
      <c r="I4301" s="134"/>
      <c r="J4301" s="134"/>
      <c r="K4301" s="134"/>
      <c r="L4301" s="134"/>
      <c r="M4301" s="134"/>
      <c r="N4301" s="134"/>
      <c r="O4301" s="134"/>
      <c r="P4301" s="134"/>
      <c r="Q4301" s="134"/>
      <c r="R4301" s="134"/>
      <c r="S4301" s="134"/>
      <c r="T4301" s="134"/>
      <c r="U4301" s="134"/>
      <c r="V4301" s="134"/>
      <c r="W4301" s="134"/>
      <c r="X4301" s="134"/>
      <c r="Y4301" s="134"/>
      <c r="Z4301" s="13"/>
      <c r="AA4301" s="13"/>
      <c r="AB4301" s="13"/>
      <c r="AC4301" s="13"/>
      <c r="AD4301" s="13"/>
      <c r="AE4301" s="13"/>
      <c r="AF4301" s="13"/>
      <c r="AG4301" s="13"/>
      <c r="AH4301" s="13"/>
      <c r="AI4301" s="44"/>
      <c r="AJ4301" s="31"/>
      <c r="AK4301" s="31"/>
      <c r="AL4301" s="31"/>
      <c r="AM4301" s="31"/>
      <c r="AN4301" s="31"/>
      <c r="AO4301" s="31"/>
      <c r="AP4301" s="31"/>
      <c r="AQ4301" s="31"/>
      <c r="AR4301" s="31"/>
      <c r="AS4301" s="31"/>
      <c r="AT4301" s="31"/>
      <c r="AU4301" s="31"/>
      <c r="AV4301" s="31"/>
      <c r="AW4301" s="31"/>
      <c r="AX4301" s="31"/>
      <c r="AY4301" s="31"/>
      <c r="AZ4301" s="31"/>
      <c r="BA4301" s="31"/>
      <c r="BB4301" s="31"/>
      <c r="BC4301" s="31"/>
      <c r="BD4301" s="31"/>
      <c r="BE4301" s="31"/>
      <c r="BF4301" s="31"/>
      <c r="BG4301" s="31"/>
      <c r="BH4301" s="31"/>
      <c r="BI4301" s="31"/>
      <c r="BJ4301" s="31"/>
      <c r="BK4301" s="31"/>
      <c r="BL4301" s="31"/>
      <c r="BM4301" s="31"/>
      <c r="BN4301" s="31"/>
      <c r="BO4301" s="31"/>
      <c r="BP4301" s="31"/>
      <c r="BQ4301" s="31"/>
      <c r="BR4301" s="31"/>
      <c r="BS4301" s="357"/>
      <c r="BT4301" s="31"/>
      <c r="BU4301" s="31"/>
      <c r="BV4301" s="31"/>
      <c r="BW4301" s="31"/>
      <c r="BX4301" s="31"/>
      <c r="BY4301" s="31"/>
      <c r="BZ4301" s="31"/>
      <c r="CA4301" s="31"/>
      <c r="CB4301" s="31">
        <f t="shared" ref="CB4301" si="30154">CA4337</f>
        <v>0</v>
      </c>
      <c r="CC4301" s="31">
        <f t="shared" ref="CC4301" si="30155">CB4337</f>
        <v>0</v>
      </c>
    </row>
    <row r="4302" spans="1:81" s="175" customFormat="1" ht="15.75" outlineLevel="1" x14ac:dyDescent="0.25">
      <c r="A4302" s="558">
        <f>ROW()</f>
        <v>4302</v>
      </c>
      <c r="B4302" s="136" t="s">
        <v>0</v>
      </c>
      <c r="C4302" s="136"/>
      <c r="D4302" s="136"/>
      <c r="E4302" s="136"/>
      <c r="F4302" s="136"/>
      <c r="G4302" s="136"/>
      <c r="H4302" s="136"/>
      <c r="I4302" s="136"/>
      <c r="J4302" s="136"/>
      <c r="K4302" s="136"/>
      <c r="L4302" s="136"/>
      <c r="M4302" s="136"/>
      <c r="N4302" s="37"/>
      <c r="O4302" s="37"/>
      <c r="P4302" s="37"/>
      <c r="Q4302" s="37"/>
      <c r="R4302" s="37"/>
      <c r="S4302" s="37"/>
      <c r="T4302" s="37"/>
      <c r="U4302" s="37"/>
      <c r="V4302" s="37"/>
      <c r="W4302" s="37"/>
      <c r="X4302" s="37"/>
      <c r="Y4302" s="37"/>
      <c r="Z4302" s="37"/>
      <c r="AA4302" s="37"/>
      <c r="AB4302" s="37"/>
      <c r="AC4302" s="37"/>
      <c r="AD4302" s="37"/>
      <c r="AE4302" s="37"/>
      <c r="AF4302" s="37"/>
      <c r="AG4302" s="37"/>
      <c r="AH4302" s="37"/>
      <c r="AI4302" s="37"/>
      <c r="AJ4302" s="37"/>
      <c r="AK4302" s="37"/>
      <c r="AL4302" s="37"/>
      <c r="AM4302" s="37"/>
      <c r="AN4302" s="37"/>
      <c r="AO4302" s="37"/>
      <c r="AP4302" s="37"/>
      <c r="AQ4302" s="37"/>
      <c r="AR4302" s="37"/>
      <c r="AS4302" s="37"/>
      <c r="AT4302" s="37"/>
      <c r="AU4302" s="37"/>
      <c r="AV4302" s="37"/>
      <c r="AW4302" s="37"/>
      <c r="AX4302" s="37"/>
      <c r="AY4302" s="37"/>
      <c r="AZ4302" s="37"/>
      <c r="BA4302" s="37"/>
      <c r="BB4302" s="37"/>
      <c r="BC4302" s="37"/>
      <c r="BD4302" s="37"/>
      <c r="BE4302" s="37"/>
      <c r="BF4302" s="37"/>
      <c r="BG4302" s="37"/>
      <c r="BH4302" s="37"/>
      <c r="BI4302" s="37"/>
      <c r="BJ4302" s="37"/>
      <c r="BK4302" s="37"/>
      <c r="BL4302" s="37"/>
      <c r="BM4302" s="37"/>
      <c r="BN4302" s="37"/>
      <c r="BO4302" s="37"/>
      <c r="BP4302" s="37"/>
      <c r="BQ4302" s="37"/>
      <c r="BR4302" s="37"/>
      <c r="BS4302" s="349"/>
      <c r="BT4302" s="37"/>
      <c r="BU4302" s="37"/>
      <c r="BV4302" s="37"/>
      <c r="BW4302" s="37"/>
      <c r="BX4302" s="37"/>
      <c r="BY4302" s="37"/>
      <c r="BZ4302" s="37"/>
      <c r="CA4302" s="37">
        <f t="shared" ref="CA4302" si="30156">SUM(CA4292:CA4301)</f>
        <v>0</v>
      </c>
      <c r="CB4302" s="37">
        <f t="shared" ref="CB4302" si="30157">SUM(CB4292:CB4301)</f>
        <v>0.7110633274744611</v>
      </c>
      <c r="CC4302" s="37">
        <f t="shared" ref="CC4302" si="30158">SUM(CC4292:CC4301)</f>
        <v>0.62265105361844186</v>
      </c>
    </row>
    <row r="4303" spans="1:81" s="17" customFormat="1" ht="15.75" outlineLevel="1" x14ac:dyDescent="0.25">
      <c r="A4303" s="558">
        <f>ROW()</f>
        <v>4303</v>
      </c>
      <c r="B4303" s="127" t="s">
        <v>9</v>
      </c>
      <c r="C4303" s="127"/>
      <c r="D4303" s="127"/>
      <c r="E4303" s="127"/>
      <c r="F4303" s="127"/>
      <c r="G4303" s="127"/>
      <c r="H4303" s="127"/>
      <c r="I4303" s="127"/>
      <c r="J4303" s="127"/>
      <c r="K4303" s="127"/>
      <c r="L4303" s="127"/>
      <c r="M4303" s="127"/>
      <c r="N4303" s="127"/>
      <c r="O4303" s="127"/>
      <c r="P4303" s="127"/>
      <c r="Q4303" s="127"/>
      <c r="R4303" s="127"/>
      <c r="S4303" s="127"/>
      <c r="T4303" s="127"/>
      <c r="U4303" s="127"/>
      <c r="V4303" s="127"/>
      <c r="W4303" s="127"/>
      <c r="X4303" s="127"/>
      <c r="Y4303" s="127"/>
      <c r="Z4303" s="127"/>
      <c r="AA4303" s="127"/>
      <c r="AB4303" s="127"/>
      <c r="AC4303" s="127"/>
      <c r="AD4303" s="127"/>
      <c r="AE4303" s="127"/>
      <c r="AF4303" s="127"/>
      <c r="AG4303" s="127"/>
      <c r="AH4303" s="127"/>
      <c r="AI4303" s="127"/>
      <c r="AJ4303" s="127"/>
      <c r="AK4303" s="127"/>
      <c r="AL4303" s="127"/>
      <c r="AM4303" s="127"/>
      <c r="AN4303" s="127"/>
      <c r="AO4303" s="127"/>
      <c r="AP4303" s="127"/>
      <c r="AQ4303" s="127"/>
      <c r="AR4303" s="127"/>
      <c r="AS4303" s="127"/>
      <c r="AT4303" s="127"/>
      <c r="AU4303" s="127"/>
      <c r="AV4303" s="127"/>
      <c r="AW4303" s="127"/>
      <c r="AX4303" s="127"/>
      <c r="AY4303" s="127"/>
      <c r="AZ4303" s="127"/>
      <c r="BA4303" s="127"/>
      <c r="BB4303" s="127"/>
      <c r="BC4303" s="127"/>
      <c r="BD4303" s="127"/>
      <c r="BE4303" s="127"/>
      <c r="BF4303" s="127"/>
      <c r="BG4303" s="127"/>
      <c r="BH4303" s="127"/>
      <c r="BI4303" s="127"/>
      <c r="BJ4303" s="127"/>
      <c r="BK4303" s="127"/>
      <c r="BL4303" s="127"/>
      <c r="BM4303" s="127"/>
      <c r="BN4303" s="127"/>
      <c r="BO4303" s="127"/>
      <c r="BP4303" s="127"/>
      <c r="BQ4303" s="127"/>
      <c r="BR4303" s="127"/>
      <c r="BS4303" s="350"/>
      <c r="BT4303" s="127"/>
      <c r="BU4303" s="127"/>
      <c r="BV4303" s="127"/>
      <c r="BW4303" s="127"/>
      <c r="BX4303" s="127"/>
      <c r="BY4303" s="127"/>
      <c r="BZ4303" s="127"/>
      <c r="CA4303" s="127"/>
      <c r="CB4303" s="127"/>
      <c r="CC4303" s="127"/>
    </row>
    <row r="4304" spans="1:81" s="16" customFormat="1" ht="15.75" outlineLevel="1" x14ac:dyDescent="0.25">
      <c r="A4304" s="558">
        <f>ROW()</f>
        <v>4304</v>
      </c>
      <c r="B4304" s="134" t="s">
        <v>33</v>
      </c>
      <c r="C4304" s="134"/>
      <c r="D4304" s="134"/>
      <c r="E4304" s="134"/>
      <c r="F4304" s="134"/>
      <c r="G4304" s="134"/>
      <c r="H4304" s="134"/>
      <c r="I4304" s="134"/>
      <c r="J4304" s="134"/>
      <c r="K4304" s="134"/>
      <c r="L4304" s="134"/>
      <c r="M4304" s="134"/>
      <c r="N4304" s="134"/>
      <c r="O4304" s="134"/>
      <c r="P4304" s="134"/>
      <c r="Q4304" s="134"/>
      <c r="R4304" s="134"/>
      <c r="S4304" s="134"/>
      <c r="T4304" s="134"/>
      <c r="U4304" s="134"/>
      <c r="V4304" s="134"/>
      <c r="W4304" s="134"/>
      <c r="X4304" s="134"/>
      <c r="Y4304" s="134"/>
      <c r="AA4304" s="31"/>
      <c r="AB4304" s="31"/>
      <c r="AC4304" s="31"/>
      <c r="AD4304" s="31"/>
      <c r="AE4304" s="31"/>
      <c r="AF4304" s="31"/>
      <c r="AG4304" s="31"/>
      <c r="AH4304" s="31"/>
      <c r="AI4304" s="31"/>
      <c r="AJ4304" s="31"/>
      <c r="AK4304" s="31"/>
      <c r="AL4304" s="31"/>
      <c r="AM4304" s="22"/>
      <c r="AN4304" s="22"/>
      <c r="AO4304" s="20"/>
      <c r="AP4304" s="20"/>
      <c r="AQ4304" s="22"/>
      <c r="AR4304" s="22"/>
      <c r="AS4304" s="22"/>
      <c r="AT4304" s="22"/>
      <c r="AU4304" s="22"/>
      <c r="AV4304" s="22"/>
      <c r="AW4304" s="22"/>
      <c r="AX4304" s="22"/>
      <c r="AY4304" s="22"/>
      <c r="AZ4304" s="22"/>
      <c r="BA4304" s="22"/>
      <c r="BB4304" s="22"/>
      <c r="BC4304" s="22"/>
      <c r="BD4304" s="22"/>
      <c r="BE4304" s="22"/>
      <c r="BF4304" s="22"/>
      <c r="BG4304" s="22"/>
      <c r="BH4304" s="22"/>
      <c r="BI4304" s="22"/>
      <c r="BJ4304" s="22"/>
      <c r="BK4304" s="22"/>
      <c r="BL4304" s="22"/>
      <c r="BM4304" s="22"/>
      <c r="BN4304" s="22"/>
      <c r="BO4304" s="22"/>
      <c r="BP4304" s="22"/>
      <c r="BQ4304" s="22"/>
      <c r="BR4304" s="22"/>
      <c r="BS4304" s="358"/>
      <c r="BT4304" s="22"/>
      <c r="BU4304" s="22"/>
      <c r="BV4304" s="31"/>
      <c r="BW4304" s="22"/>
      <c r="BX4304" s="31"/>
      <c r="BY4304" s="31"/>
      <c r="BZ4304" s="31"/>
      <c r="CA4304" s="31">
        <f>CA$127</f>
        <v>0</v>
      </c>
      <c r="CB4304" s="22"/>
      <c r="CC4304" s="22"/>
    </row>
    <row r="4305" spans="1:81" s="16" customFormat="1" ht="15.75" outlineLevel="1" x14ac:dyDescent="0.25">
      <c r="A4305" s="558">
        <f>ROW()</f>
        <v>4305</v>
      </c>
      <c r="B4305" s="134" t="s">
        <v>34</v>
      </c>
      <c r="C4305" s="134"/>
      <c r="D4305" s="134"/>
      <c r="E4305" s="134"/>
      <c r="F4305" s="134"/>
      <c r="G4305" s="134"/>
      <c r="H4305" s="134"/>
      <c r="I4305" s="134"/>
      <c r="J4305" s="134"/>
      <c r="K4305" s="134"/>
      <c r="L4305" s="134"/>
      <c r="M4305" s="134"/>
      <c r="N4305" s="134"/>
      <c r="O4305" s="134"/>
      <c r="P4305" s="134"/>
      <c r="Q4305" s="134"/>
      <c r="R4305" s="134"/>
      <c r="S4305" s="134"/>
      <c r="T4305" s="134"/>
      <c r="U4305" s="134"/>
      <c r="V4305" s="134"/>
      <c r="W4305" s="134"/>
      <c r="X4305" s="134"/>
      <c r="Y4305" s="134"/>
      <c r="AA4305" s="31"/>
      <c r="AB4305" s="31"/>
      <c r="AC4305" s="31"/>
      <c r="AD4305" s="31"/>
      <c r="AE4305" s="31"/>
      <c r="AF4305" s="31"/>
      <c r="AG4305" s="31"/>
      <c r="AH4305" s="31"/>
      <c r="AI4305" s="31"/>
      <c r="AJ4305" s="31"/>
      <c r="AK4305" s="31"/>
      <c r="AL4305" s="31"/>
      <c r="AM4305" s="22"/>
      <c r="AN4305" s="22"/>
      <c r="AO4305" s="20"/>
      <c r="AP4305" s="20"/>
      <c r="AQ4305" s="22"/>
      <c r="AR4305" s="22"/>
      <c r="AS4305" s="22"/>
      <c r="AT4305" s="22"/>
      <c r="AU4305" s="22"/>
      <c r="AV4305" s="22"/>
      <c r="AW4305" s="22"/>
      <c r="AX4305" s="22"/>
      <c r="AY4305" s="22"/>
      <c r="AZ4305" s="22"/>
      <c r="BA4305" s="22"/>
      <c r="BB4305" s="22"/>
      <c r="BC4305" s="22"/>
      <c r="BD4305" s="22"/>
      <c r="BE4305" s="22"/>
      <c r="BF4305" s="22"/>
      <c r="BG4305" s="22"/>
      <c r="BH4305" s="22"/>
      <c r="BI4305" s="22"/>
      <c r="BJ4305" s="22"/>
      <c r="BK4305" s="22"/>
      <c r="BL4305" s="22"/>
      <c r="BM4305" s="22"/>
      <c r="BN4305" s="22"/>
      <c r="BO4305" s="22"/>
      <c r="BP4305" s="22"/>
      <c r="BQ4305" s="22"/>
      <c r="BR4305" s="22"/>
      <c r="BS4305" s="358"/>
      <c r="BT4305" s="22"/>
      <c r="BU4305" s="22"/>
      <c r="BV4305" s="31"/>
      <c r="BW4305" s="22"/>
      <c r="BX4305" s="31"/>
      <c r="BY4305" s="31"/>
      <c r="BZ4305" s="31"/>
      <c r="CA4305" s="31">
        <f>CA$128</f>
        <v>0</v>
      </c>
      <c r="CB4305" s="22"/>
      <c r="CC4305" s="22"/>
    </row>
    <row r="4306" spans="1:81" s="16" customFormat="1" ht="15.75" outlineLevel="1" x14ac:dyDescent="0.25">
      <c r="A4306" s="558">
        <f>ROW()</f>
        <v>4306</v>
      </c>
      <c r="B4306" s="134" t="s">
        <v>35</v>
      </c>
      <c r="C4306" s="134"/>
      <c r="D4306" s="134"/>
      <c r="E4306" s="134"/>
      <c r="F4306" s="134"/>
      <c r="G4306" s="134"/>
      <c r="H4306" s="134"/>
      <c r="I4306" s="134"/>
      <c r="J4306" s="134"/>
      <c r="K4306" s="134"/>
      <c r="L4306" s="134"/>
      <c r="M4306" s="134"/>
      <c r="N4306" s="134"/>
      <c r="O4306" s="134"/>
      <c r="P4306" s="134"/>
      <c r="Q4306" s="134"/>
      <c r="R4306" s="134"/>
      <c r="S4306" s="134"/>
      <c r="T4306" s="134"/>
      <c r="U4306" s="134"/>
      <c r="V4306" s="134"/>
      <c r="W4306" s="134"/>
      <c r="X4306" s="134"/>
      <c r="Y4306" s="134"/>
      <c r="AA4306" s="31"/>
      <c r="AB4306" s="31"/>
      <c r="AC4306" s="31"/>
      <c r="AD4306" s="31"/>
      <c r="AE4306" s="31"/>
      <c r="AF4306" s="31"/>
      <c r="AG4306" s="31"/>
      <c r="AH4306" s="31"/>
      <c r="AI4306" s="31"/>
      <c r="AJ4306" s="31"/>
      <c r="AK4306" s="31"/>
      <c r="AL4306" s="31"/>
      <c r="AM4306" s="22"/>
      <c r="AN4306" s="22"/>
      <c r="AO4306" s="20"/>
      <c r="AP4306" s="20"/>
      <c r="AQ4306" s="22"/>
      <c r="AR4306" s="22"/>
      <c r="AS4306" s="22"/>
      <c r="AT4306" s="22"/>
      <c r="AU4306" s="22"/>
      <c r="AV4306" s="22"/>
      <c r="AW4306" s="22"/>
      <c r="AX4306" s="22"/>
      <c r="AY4306" s="22"/>
      <c r="AZ4306" s="22"/>
      <c r="BA4306" s="22"/>
      <c r="BB4306" s="22"/>
      <c r="BC4306" s="22"/>
      <c r="BD4306" s="22"/>
      <c r="BE4306" s="22"/>
      <c r="BF4306" s="22"/>
      <c r="BG4306" s="22"/>
      <c r="BH4306" s="22"/>
      <c r="BI4306" s="22"/>
      <c r="BJ4306" s="22"/>
      <c r="BK4306" s="22"/>
      <c r="BL4306" s="22"/>
      <c r="BM4306" s="22"/>
      <c r="BN4306" s="22"/>
      <c r="BO4306" s="22"/>
      <c r="BP4306" s="22"/>
      <c r="BQ4306" s="22"/>
      <c r="BR4306" s="22"/>
      <c r="BS4306" s="358"/>
      <c r="BT4306" s="22"/>
      <c r="BU4306" s="22"/>
      <c r="BV4306" s="31"/>
      <c r="BW4306" s="22"/>
      <c r="BX4306" s="31"/>
      <c r="BY4306" s="31"/>
      <c r="BZ4306" s="31"/>
      <c r="CA4306" s="31">
        <f>CA$129</f>
        <v>0.45248731703384248</v>
      </c>
      <c r="CB4306" s="22"/>
      <c r="CC4306" s="22"/>
    </row>
    <row r="4307" spans="1:81" s="16" customFormat="1" ht="15.75" outlineLevel="1" x14ac:dyDescent="0.25">
      <c r="A4307" s="558">
        <f>ROW()</f>
        <v>4307</v>
      </c>
      <c r="B4307" s="134" t="s">
        <v>36</v>
      </c>
      <c r="C4307" s="134"/>
      <c r="D4307" s="134"/>
      <c r="E4307" s="134"/>
      <c r="F4307" s="134"/>
      <c r="G4307" s="134"/>
      <c r="H4307" s="134"/>
      <c r="I4307" s="134"/>
      <c r="J4307" s="134"/>
      <c r="K4307" s="134"/>
      <c r="L4307" s="134"/>
      <c r="M4307" s="134"/>
      <c r="N4307" s="134"/>
      <c r="O4307" s="134"/>
      <c r="P4307" s="134"/>
      <c r="Q4307" s="134"/>
      <c r="R4307" s="134"/>
      <c r="S4307" s="134"/>
      <c r="T4307" s="134"/>
      <c r="U4307" s="134"/>
      <c r="V4307" s="134"/>
      <c r="W4307" s="134"/>
      <c r="X4307" s="134"/>
      <c r="Y4307" s="134"/>
      <c r="AA4307" s="31"/>
      <c r="AB4307" s="31"/>
      <c r="AC4307" s="31"/>
      <c r="AD4307" s="31"/>
      <c r="AE4307" s="31"/>
      <c r="AF4307" s="31"/>
      <c r="AG4307" s="31"/>
      <c r="AH4307" s="31"/>
      <c r="AI4307" s="31"/>
      <c r="AJ4307" s="31"/>
      <c r="AK4307" s="31"/>
      <c r="AL4307" s="31"/>
      <c r="AM4307" s="22"/>
      <c r="AN4307" s="22"/>
      <c r="AO4307" s="20"/>
      <c r="AP4307" s="20"/>
      <c r="AQ4307" s="22"/>
      <c r="AR4307" s="22"/>
      <c r="AS4307" s="22"/>
      <c r="AT4307" s="22"/>
      <c r="AU4307" s="22"/>
      <c r="AV4307" s="22"/>
      <c r="AW4307" s="22"/>
      <c r="AX4307" s="22"/>
      <c r="AY4307" s="22"/>
      <c r="AZ4307" s="22"/>
      <c r="BA4307" s="22"/>
      <c r="BB4307" s="22"/>
      <c r="BC4307" s="22"/>
      <c r="BD4307" s="22"/>
      <c r="BE4307" s="22"/>
      <c r="BF4307" s="22"/>
      <c r="BG4307" s="22"/>
      <c r="BH4307" s="22"/>
      <c r="BI4307" s="22"/>
      <c r="BJ4307" s="22"/>
      <c r="BK4307" s="22"/>
      <c r="BL4307" s="22"/>
      <c r="BM4307" s="22"/>
      <c r="BN4307" s="22"/>
      <c r="BO4307" s="22"/>
      <c r="BP4307" s="22"/>
      <c r="BQ4307" s="22"/>
      <c r="BR4307" s="22"/>
      <c r="BS4307" s="358"/>
      <c r="BT4307" s="22"/>
      <c r="BU4307" s="22"/>
      <c r="BV4307" s="31"/>
      <c r="BW4307" s="22"/>
      <c r="BX4307" s="31"/>
      <c r="BY4307" s="31"/>
      <c r="BZ4307" s="31"/>
      <c r="CA4307" s="31">
        <f>CA$130</f>
        <v>8.5516599354887715E-2</v>
      </c>
      <c r="CB4307" s="22"/>
      <c r="CC4307" s="22"/>
    </row>
    <row r="4308" spans="1:81" s="16" customFormat="1" ht="15.75" outlineLevel="1" x14ac:dyDescent="0.25">
      <c r="A4308" s="558">
        <f>ROW()</f>
        <v>4308</v>
      </c>
      <c r="B4308" s="134" t="s">
        <v>37</v>
      </c>
      <c r="C4308" s="134"/>
      <c r="D4308" s="134"/>
      <c r="E4308" s="134"/>
      <c r="F4308" s="134"/>
      <c r="G4308" s="134"/>
      <c r="H4308" s="134"/>
      <c r="I4308" s="134"/>
      <c r="J4308" s="134"/>
      <c r="K4308" s="134"/>
      <c r="L4308" s="134"/>
      <c r="M4308" s="134"/>
      <c r="N4308" s="134"/>
      <c r="O4308" s="134"/>
      <c r="P4308" s="134"/>
      <c r="Q4308" s="134"/>
      <c r="R4308" s="134"/>
      <c r="S4308" s="134"/>
      <c r="T4308" s="134"/>
      <c r="U4308" s="134"/>
      <c r="V4308" s="134"/>
      <c r="W4308" s="134"/>
      <c r="X4308" s="134"/>
      <c r="Y4308" s="134"/>
      <c r="AA4308" s="31"/>
      <c r="AB4308" s="31"/>
      <c r="AC4308" s="31"/>
      <c r="AD4308" s="31"/>
      <c r="AE4308" s="31"/>
      <c r="AF4308" s="31"/>
      <c r="AG4308" s="31"/>
      <c r="AH4308" s="31"/>
      <c r="AI4308" s="31"/>
      <c r="AJ4308" s="31"/>
      <c r="AK4308" s="31"/>
      <c r="AL4308" s="31"/>
      <c r="AM4308" s="22"/>
      <c r="AN4308" s="22"/>
      <c r="AO4308" s="20"/>
      <c r="AP4308" s="20"/>
      <c r="AQ4308" s="22"/>
      <c r="AR4308" s="22"/>
      <c r="AS4308" s="22"/>
      <c r="AT4308" s="22"/>
      <c r="AU4308" s="22"/>
      <c r="AV4308" s="22"/>
      <c r="AW4308" s="22"/>
      <c r="AX4308" s="22"/>
      <c r="AY4308" s="22"/>
      <c r="AZ4308" s="22"/>
      <c r="BA4308" s="22"/>
      <c r="BB4308" s="22"/>
      <c r="BC4308" s="22"/>
      <c r="BD4308" s="22"/>
      <c r="BE4308" s="22"/>
      <c r="BF4308" s="22"/>
      <c r="BG4308" s="22"/>
      <c r="BH4308" s="22"/>
      <c r="BI4308" s="22"/>
      <c r="BJ4308" s="22"/>
      <c r="BK4308" s="22"/>
      <c r="BL4308" s="22"/>
      <c r="BM4308" s="22"/>
      <c r="BN4308" s="22"/>
      <c r="BO4308" s="22"/>
      <c r="BP4308" s="22"/>
      <c r="BQ4308" s="22"/>
      <c r="BR4308" s="22"/>
      <c r="BS4308" s="358"/>
      <c r="BT4308" s="22"/>
      <c r="BU4308" s="22"/>
      <c r="BV4308" s="31"/>
      <c r="BW4308" s="22"/>
      <c r="BX4308" s="31"/>
      <c r="BY4308" s="31"/>
      <c r="BZ4308" s="31"/>
      <c r="CA4308" s="31">
        <f>CA$131</f>
        <v>0.17305941108573086</v>
      </c>
      <c r="CB4308" s="22"/>
      <c r="CC4308" s="22"/>
    </row>
    <row r="4309" spans="1:81" s="16" customFormat="1" ht="15.75" outlineLevel="1" x14ac:dyDescent="0.25">
      <c r="A4309" s="558">
        <f>ROW()</f>
        <v>4309</v>
      </c>
      <c r="B4309" s="134" t="s">
        <v>38</v>
      </c>
      <c r="C4309" s="134"/>
      <c r="D4309" s="134"/>
      <c r="E4309" s="134"/>
      <c r="F4309" s="134"/>
      <c r="G4309" s="134"/>
      <c r="H4309" s="134"/>
      <c r="I4309" s="134"/>
      <c r="J4309" s="134"/>
      <c r="K4309" s="134"/>
      <c r="L4309" s="134"/>
      <c r="M4309" s="134"/>
      <c r="N4309" s="134"/>
      <c r="O4309" s="134"/>
      <c r="P4309" s="134"/>
      <c r="Q4309" s="134"/>
      <c r="R4309" s="134"/>
      <c r="S4309" s="134"/>
      <c r="T4309" s="134"/>
      <c r="U4309" s="134"/>
      <c r="V4309" s="134"/>
      <c r="W4309" s="134"/>
      <c r="X4309" s="134"/>
      <c r="Y4309" s="134"/>
      <c r="AA4309" s="31"/>
      <c r="AB4309" s="31"/>
      <c r="AC4309" s="31"/>
      <c r="AD4309" s="31"/>
      <c r="AE4309" s="31"/>
      <c r="AF4309" s="31"/>
      <c r="AG4309" s="31"/>
      <c r="AH4309" s="31"/>
      <c r="AI4309" s="31"/>
      <c r="AJ4309" s="31"/>
      <c r="AK4309" s="31"/>
      <c r="AL4309" s="31"/>
      <c r="AM4309" s="22"/>
      <c r="AN4309" s="22"/>
      <c r="AO4309" s="20"/>
      <c r="AP4309" s="20"/>
      <c r="AQ4309" s="22"/>
      <c r="AR4309" s="22"/>
      <c r="AS4309" s="22"/>
      <c r="AT4309" s="22"/>
      <c r="AU4309" s="22"/>
      <c r="AV4309" s="22"/>
      <c r="AW4309" s="22"/>
      <c r="AX4309" s="22"/>
      <c r="AY4309" s="22"/>
      <c r="AZ4309" s="22"/>
      <c r="BA4309" s="22"/>
      <c r="BB4309" s="22"/>
      <c r="BC4309" s="22"/>
      <c r="BD4309" s="22"/>
      <c r="BE4309" s="22"/>
      <c r="BF4309" s="22"/>
      <c r="BG4309" s="22"/>
      <c r="BH4309" s="22"/>
      <c r="BI4309" s="22"/>
      <c r="BJ4309" s="22"/>
      <c r="BK4309" s="22"/>
      <c r="BL4309" s="22"/>
      <c r="BM4309" s="22"/>
      <c r="BN4309" s="22"/>
      <c r="BO4309" s="22"/>
      <c r="BP4309" s="22"/>
      <c r="BQ4309" s="22"/>
      <c r="BR4309" s="22"/>
      <c r="BS4309" s="358"/>
      <c r="BT4309" s="22"/>
      <c r="BU4309" s="22"/>
      <c r="BV4309" s="31"/>
      <c r="BW4309" s="22"/>
      <c r="BX4309" s="31"/>
      <c r="BY4309" s="31"/>
      <c r="BZ4309" s="31"/>
      <c r="CA4309" s="31">
        <f>CA$132</f>
        <v>0</v>
      </c>
      <c r="CB4309" s="22"/>
      <c r="CC4309" s="22"/>
    </row>
    <row r="4310" spans="1:81" s="16" customFormat="1" ht="15.75" outlineLevel="1" x14ac:dyDescent="0.25">
      <c r="A4310" s="558">
        <f>ROW()</f>
        <v>4310</v>
      </c>
      <c r="B4310" s="134" t="s">
        <v>39</v>
      </c>
      <c r="C4310" s="134"/>
      <c r="D4310" s="134"/>
      <c r="E4310" s="134"/>
      <c r="F4310" s="134"/>
      <c r="G4310" s="134"/>
      <c r="H4310" s="134"/>
      <c r="I4310" s="134"/>
      <c r="J4310" s="134"/>
      <c r="K4310" s="134"/>
      <c r="L4310" s="134"/>
      <c r="M4310" s="134"/>
      <c r="N4310" s="134"/>
      <c r="O4310" s="134"/>
      <c r="P4310" s="134"/>
      <c r="Q4310" s="134"/>
      <c r="R4310" s="134"/>
      <c r="S4310" s="134"/>
      <c r="T4310" s="134"/>
      <c r="U4310" s="134"/>
      <c r="V4310" s="134"/>
      <c r="W4310" s="134"/>
      <c r="X4310" s="134"/>
      <c r="Y4310" s="134"/>
      <c r="AA4310" s="31"/>
      <c r="AB4310" s="31"/>
      <c r="AC4310" s="31"/>
      <c r="AD4310" s="31"/>
      <c r="AE4310" s="31"/>
      <c r="AF4310" s="31"/>
      <c r="AG4310" s="31"/>
      <c r="AH4310" s="31"/>
      <c r="AI4310" s="31"/>
      <c r="AJ4310" s="31"/>
      <c r="AK4310" s="31"/>
      <c r="AL4310" s="31"/>
      <c r="AM4310" s="22"/>
      <c r="AN4310" s="22"/>
      <c r="AO4310" s="20"/>
      <c r="AP4310" s="20"/>
      <c r="AQ4310" s="22"/>
      <c r="AR4310" s="22"/>
      <c r="AS4310" s="22"/>
      <c r="AT4310" s="22"/>
      <c r="AU4310" s="22"/>
      <c r="AV4310" s="22"/>
      <c r="AW4310" s="22"/>
      <c r="AX4310" s="22"/>
      <c r="AY4310" s="22"/>
      <c r="AZ4310" s="22"/>
      <c r="BA4310" s="22"/>
      <c r="BB4310" s="22"/>
      <c r="BC4310" s="22"/>
      <c r="BD4310" s="22"/>
      <c r="BE4310" s="22"/>
      <c r="BF4310" s="22"/>
      <c r="BG4310" s="22"/>
      <c r="BH4310" s="22"/>
      <c r="BI4310" s="22"/>
      <c r="BJ4310" s="22"/>
      <c r="BK4310" s="22"/>
      <c r="BL4310" s="22"/>
      <c r="BM4310" s="22"/>
      <c r="BN4310" s="22"/>
      <c r="BO4310" s="22"/>
      <c r="BP4310" s="22"/>
      <c r="BQ4310" s="22"/>
      <c r="BR4310" s="22"/>
      <c r="BS4310" s="358"/>
      <c r="BT4310" s="22"/>
      <c r="BU4310" s="22"/>
      <c r="BV4310" s="31"/>
      <c r="BW4310" s="22"/>
      <c r="BX4310" s="31"/>
      <c r="BY4310" s="31"/>
      <c r="BZ4310" s="31"/>
      <c r="CA4310" s="31">
        <f>CA$133</f>
        <v>0</v>
      </c>
      <c r="CB4310" s="22"/>
      <c r="CC4310" s="22"/>
    </row>
    <row r="4311" spans="1:81" s="16" customFormat="1" ht="15.75" outlineLevel="1" x14ac:dyDescent="0.25">
      <c r="A4311" s="558">
        <f>ROW()</f>
        <v>4311</v>
      </c>
      <c r="B4311" s="134" t="s">
        <v>40</v>
      </c>
      <c r="C4311" s="134"/>
      <c r="D4311" s="134"/>
      <c r="E4311" s="134"/>
      <c r="F4311" s="134"/>
      <c r="G4311" s="134"/>
      <c r="H4311" s="134"/>
      <c r="I4311" s="134"/>
      <c r="J4311" s="134"/>
      <c r="K4311" s="134"/>
      <c r="L4311" s="134"/>
      <c r="M4311" s="134"/>
      <c r="N4311" s="134"/>
      <c r="O4311" s="134"/>
      <c r="P4311" s="134"/>
      <c r="Q4311" s="134"/>
      <c r="R4311" s="134"/>
      <c r="S4311" s="134"/>
      <c r="T4311" s="134"/>
      <c r="U4311" s="134"/>
      <c r="V4311" s="134"/>
      <c r="W4311" s="134"/>
      <c r="X4311" s="134"/>
      <c r="Y4311" s="134"/>
      <c r="AA4311" s="31"/>
      <c r="AB4311" s="31"/>
      <c r="AC4311" s="31"/>
      <c r="AD4311" s="31"/>
      <c r="AE4311" s="31"/>
      <c r="AF4311" s="31"/>
      <c r="AG4311" s="31"/>
      <c r="AH4311" s="31"/>
      <c r="AI4311" s="31"/>
      <c r="AJ4311" s="31"/>
      <c r="AK4311" s="31"/>
      <c r="AL4311" s="31"/>
      <c r="AM4311" s="22"/>
      <c r="AN4311" s="22"/>
      <c r="AO4311" s="20"/>
      <c r="AP4311" s="20"/>
      <c r="AQ4311" s="22"/>
      <c r="AR4311" s="22"/>
      <c r="AS4311" s="22"/>
      <c r="AT4311" s="22"/>
      <c r="AU4311" s="22"/>
      <c r="AV4311" s="22"/>
      <c r="AW4311" s="22"/>
      <c r="AX4311" s="22"/>
      <c r="AY4311" s="22"/>
      <c r="AZ4311" s="22"/>
      <c r="BA4311" s="22"/>
      <c r="BB4311" s="22"/>
      <c r="BC4311" s="22"/>
      <c r="BD4311" s="22"/>
      <c r="BE4311" s="22"/>
      <c r="BF4311" s="22"/>
      <c r="BG4311" s="22"/>
      <c r="BH4311" s="22"/>
      <c r="BI4311" s="22"/>
      <c r="BJ4311" s="22"/>
      <c r="BK4311" s="22"/>
      <c r="BL4311" s="22"/>
      <c r="BM4311" s="22"/>
      <c r="BN4311" s="22"/>
      <c r="BO4311" s="22"/>
      <c r="BP4311" s="22"/>
      <c r="BQ4311" s="22"/>
      <c r="BR4311" s="22"/>
      <c r="BS4311" s="358"/>
      <c r="BT4311" s="22"/>
      <c r="BU4311" s="22"/>
      <c r="BV4311" s="31"/>
      <c r="BW4311" s="22"/>
      <c r="BX4311" s="31"/>
      <c r="BY4311" s="31"/>
      <c r="BZ4311" s="31"/>
      <c r="CA4311" s="31">
        <f>CA$134</f>
        <v>0</v>
      </c>
      <c r="CB4311" s="22"/>
      <c r="CC4311" s="22"/>
    </row>
    <row r="4312" spans="1:81" s="16" customFormat="1" ht="15.75" outlineLevel="1" x14ac:dyDescent="0.25">
      <c r="A4312" s="558">
        <f>ROW()</f>
        <v>4312</v>
      </c>
      <c r="B4312" s="134" t="s">
        <v>329</v>
      </c>
      <c r="C4312" s="134"/>
      <c r="D4312" s="134"/>
      <c r="E4312" s="134"/>
      <c r="F4312" s="134"/>
      <c r="G4312" s="134"/>
      <c r="H4312" s="134"/>
      <c r="I4312" s="134"/>
      <c r="J4312" s="134"/>
      <c r="K4312" s="134"/>
      <c r="L4312" s="134"/>
      <c r="M4312" s="134"/>
      <c r="N4312" s="134"/>
      <c r="O4312" s="134"/>
      <c r="P4312" s="134"/>
      <c r="Q4312" s="134"/>
      <c r="R4312" s="134"/>
      <c r="S4312" s="134"/>
      <c r="T4312" s="134"/>
      <c r="U4312" s="134"/>
      <c r="V4312" s="134"/>
      <c r="W4312" s="134"/>
      <c r="X4312" s="134"/>
      <c r="Y4312" s="134"/>
      <c r="AA4312" s="31"/>
      <c r="AB4312" s="31"/>
      <c r="AC4312" s="31"/>
      <c r="AD4312" s="31"/>
      <c r="AE4312" s="31"/>
      <c r="AF4312" s="31"/>
      <c r="AG4312" s="31"/>
      <c r="AH4312" s="31"/>
      <c r="AI4312" s="31"/>
      <c r="AJ4312" s="31"/>
      <c r="AK4312" s="31"/>
      <c r="AL4312" s="31"/>
      <c r="AM4312" s="22"/>
      <c r="AN4312" s="22"/>
      <c r="AO4312" s="20"/>
      <c r="AP4312" s="20"/>
      <c r="AQ4312" s="22"/>
      <c r="AR4312" s="22"/>
      <c r="AS4312" s="22"/>
      <c r="AT4312" s="22"/>
      <c r="AU4312" s="22"/>
      <c r="AV4312" s="22"/>
      <c r="AW4312" s="22"/>
      <c r="AX4312" s="22"/>
      <c r="AY4312" s="22"/>
      <c r="AZ4312" s="22"/>
      <c r="BA4312" s="22"/>
      <c r="BB4312" s="22"/>
      <c r="BC4312" s="22"/>
      <c r="BD4312" s="22"/>
      <c r="BE4312" s="22"/>
      <c r="BF4312" s="22"/>
      <c r="BG4312" s="22"/>
      <c r="BH4312" s="22"/>
      <c r="BI4312" s="22"/>
      <c r="BJ4312" s="22"/>
      <c r="BK4312" s="22"/>
      <c r="BL4312" s="22"/>
      <c r="BM4312" s="22"/>
      <c r="BN4312" s="22"/>
      <c r="BO4312" s="22"/>
      <c r="BP4312" s="22"/>
      <c r="BQ4312" s="22"/>
      <c r="BR4312" s="22"/>
      <c r="BS4312" s="358"/>
      <c r="BT4312" s="22"/>
      <c r="BU4312" s="22"/>
      <c r="BV4312" s="31"/>
      <c r="BW4312" s="22"/>
      <c r="BX4312" s="31"/>
      <c r="BY4312" s="31"/>
      <c r="BZ4312" s="31"/>
      <c r="CA4312" s="31">
        <f>CA$135</f>
        <v>0</v>
      </c>
      <c r="CB4312" s="22"/>
      <c r="CC4312" s="22"/>
    </row>
    <row r="4313" spans="1:81" s="16" customFormat="1" ht="15.75" outlineLevel="1" x14ac:dyDescent="0.25">
      <c r="A4313" s="558">
        <f>ROW()</f>
        <v>4313</v>
      </c>
      <c r="B4313" s="134" t="s">
        <v>269</v>
      </c>
      <c r="C4313" s="134"/>
      <c r="D4313" s="134"/>
      <c r="E4313" s="134"/>
      <c r="F4313" s="134"/>
      <c r="G4313" s="134"/>
      <c r="H4313" s="134"/>
      <c r="I4313" s="134"/>
      <c r="J4313" s="134"/>
      <c r="K4313" s="134"/>
      <c r="L4313" s="134"/>
      <c r="M4313" s="134"/>
      <c r="N4313" s="134"/>
      <c r="O4313" s="134"/>
      <c r="P4313" s="134"/>
      <c r="Q4313" s="134"/>
      <c r="R4313" s="134"/>
      <c r="S4313" s="134"/>
      <c r="T4313" s="134"/>
      <c r="U4313" s="134"/>
      <c r="V4313" s="134"/>
      <c r="W4313" s="134"/>
      <c r="X4313" s="134"/>
      <c r="Y4313" s="134"/>
      <c r="AA4313" s="31"/>
      <c r="AB4313" s="31"/>
      <c r="AC4313" s="31"/>
      <c r="AD4313" s="31"/>
      <c r="AE4313" s="31"/>
      <c r="AF4313" s="31"/>
      <c r="AG4313" s="31"/>
      <c r="AH4313" s="31"/>
      <c r="AI4313" s="31"/>
      <c r="AJ4313" s="31"/>
      <c r="AK4313" s="31"/>
      <c r="AL4313" s="31"/>
      <c r="AM4313" s="22"/>
      <c r="AN4313" s="22"/>
      <c r="AO4313" s="20"/>
      <c r="AP4313" s="20"/>
      <c r="AQ4313" s="22"/>
      <c r="AR4313" s="22"/>
      <c r="AS4313" s="22"/>
      <c r="AT4313" s="22"/>
      <c r="AU4313" s="22"/>
      <c r="AV4313" s="22"/>
      <c r="AW4313" s="22"/>
      <c r="AX4313" s="22"/>
      <c r="AY4313" s="22"/>
      <c r="AZ4313" s="22"/>
      <c r="BA4313" s="22"/>
      <c r="BB4313" s="22"/>
      <c r="BC4313" s="22"/>
      <c r="BD4313" s="22"/>
      <c r="BE4313" s="22"/>
      <c r="BF4313" s="22"/>
      <c r="BG4313" s="22"/>
      <c r="BH4313" s="22"/>
      <c r="BI4313" s="22"/>
      <c r="BJ4313" s="22"/>
      <c r="BK4313" s="22"/>
      <c r="BL4313" s="22"/>
      <c r="BM4313" s="22"/>
      <c r="BN4313" s="22"/>
      <c r="BO4313" s="22"/>
      <c r="BP4313" s="22"/>
      <c r="BQ4313" s="22"/>
      <c r="BR4313" s="22"/>
      <c r="BS4313" s="358"/>
      <c r="BT4313" s="22"/>
      <c r="BU4313" s="22"/>
      <c r="BV4313" s="31"/>
      <c r="BW4313" s="22"/>
      <c r="BX4313" s="31"/>
      <c r="BY4313" s="31"/>
      <c r="BZ4313" s="31"/>
      <c r="CA4313" s="31">
        <f>CA$136</f>
        <v>0</v>
      </c>
      <c r="CB4313" s="22"/>
      <c r="CC4313" s="22"/>
    </row>
    <row r="4314" spans="1:81" s="16" customFormat="1" ht="15" outlineLevel="1" x14ac:dyDescent="0.2">
      <c r="A4314" s="558">
        <f>ROW()</f>
        <v>4314</v>
      </c>
      <c r="B4314" s="136" t="s">
        <v>0</v>
      </c>
      <c r="C4314" s="136"/>
      <c r="D4314" s="136"/>
      <c r="E4314" s="136"/>
      <c r="F4314" s="136"/>
      <c r="G4314" s="136"/>
      <c r="H4314" s="136"/>
      <c r="I4314" s="136"/>
      <c r="J4314" s="136"/>
      <c r="K4314" s="136"/>
      <c r="L4314" s="136"/>
      <c r="M4314" s="136"/>
      <c r="N4314" s="37"/>
      <c r="O4314" s="37"/>
      <c r="P4314" s="37"/>
      <c r="Q4314" s="37"/>
      <c r="R4314" s="37"/>
      <c r="S4314" s="37"/>
      <c r="T4314" s="37"/>
      <c r="U4314" s="37"/>
      <c r="V4314" s="37"/>
      <c r="W4314" s="37"/>
      <c r="X4314" s="37"/>
      <c r="Y4314" s="37"/>
      <c r="Z4314" s="37"/>
      <c r="AA4314" s="37"/>
      <c r="AB4314" s="37"/>
      <c r="AC4314" s="37"/>
      <c r="AD4314" s="37"/>
      <c r="AE4314" s="37"/>
      <c r="AF4314" s="37"/>
      <c r="AG4314" s="37"/>
      <c r="AH4314" s="37"/>
      <c r="AI4314" s="37"/>
      <c r="AJ4314" s="37"/>
      <c r="AK4314" s="37"/>
      <c r="AL4314" s="37"/>
      <c r="AM4314" s="37"/>
      <c r="AN4314" s="37"/>
      <c r="AO4314" s="37"/>
      <c r="AP4314" s="37"/>
      <c r="AQ4314" s="37"/>
      <c r="AR4314" s="37"/>
      <c r="AS4314" s="37"/>
      <c r="AT4314" s="37"/>
      <c r="AU4314" s="37"/>
      <c r="AV4314" s="37"/>
      <c r="AW4314" s="37"/>
      <c r="AX4314" s="37"/>
      <c r="AY4314" s="37"/>
      <c r="AZ4314" s="37"/>
      <c r="BA4314" s="37"/>
      <c r="BB4314" s="37"/>
      <c r="BC4314" s="37"/>
      <c r="BD4314" s="37"/>
      <c r="BE4314" s="37"/>
      <c r="BF4314" s="37"/>
      <c r="BG4314" s="37"/>
      <c r="BH4314" s="37"/>
      <c r="BI4314" s="37"/>
      <c r="BJ4314" s="37"/>
      <c r="BK4314" s="37"/>
      <c r="BL4314" s="37"/>
      <c r="BM4314" s="37"/>
      <c r="BN4314" s="37"/>
      <c r="BO4314" s="37"/>
      <c r="BP4314" s="37"/>
      <c r="BQ4314" s="37"/>
      <c r="BR4314" s="37"/>
      <c r="BS4314" s="349"/>
      <c r="BT4314" s="37"/>
      <c r="BU4314" s="37"/>
      <c r="BV4314" s="37"/>
      <c r="BW4314" s="37"/>
      <c r="BX4314" s="37"/>
      <c r="BY4314" s="37"/>
      <c r="BZ4314" s="37"/>
      <c r="CA4314" s="37">
        <f>SUM(CA4304:CA4313)</f>
        <v>0.7110633274744611</v>
      </c>
      <c r="CB4314" s="37">
        <f t="shared" ref="CB4314" si="30159">SUM(CB4304:CB4313)</f>
        <v>0</v>
      </c>
      <c r="CC4314" s="37">
        <f t="shared" ref="CC4314" si="30160">SUM(CC4304:CC4313)</f>
        <v>0</v>
      </c>
    </row>
    <row r="4315" spans="1:81" s="17" customFormat="1" ht="15.75" outlineLevel="1" x14ac:dyDescent="0.25">
      <c r="A4315" s="558">
        <f>ROW()</f>
        <v>4315</v>
      </c>
      <c r="B4315" s="127" t="s">
        <v>333</v>
      </c>
      <c r="C4315" s="127"/>
      <c r="D4315" s="127"/>
      <c r="E4315" s="127"/>
      <c r="F4315" s="127"/>
      <c r="G4315" s="127"/>
      <c r="H4315" s="127"/>
      <c r="I4315" s="127"/>
      <c r="J4315" s="127"/>
      <c r="K4315" s="127"/>
      <c r="L4315" s="127"/>
      <c r="M4315" s="127"/>
      <c r="N4315" s="127"/>
      <c r="O4315" s="127"/>
      <c r="P4315" s="127"/>
      <c r="Q4315" s="127"/>
      <c r="R4315" s="127"/>
      <c r="S4315" s="127"/>
      <c r="T4315" s="127"/>
      <c r="U4315" s="127"/>
      <c r="V4315" s="127"/>
      <c r="W4315" s="127"/>
      <c r="X4315" s="127"/>
      <c r="Y4315" s="127"/>
      <c r="Z4315" s="127"/>
      <c r="AA4315" s="127"/>
      <c r="AB4315" s="127"/>
      <c r="AC4315" s="127"/>
      <c r="AD4315" s="127"/>
      <c r="AE4315" s="127"/>
      <c r="AF4315" s="127"/>
      <c r="AG4315" s="127"/>
      <c r="AH4315" s="127"/>
      <c r="AI4315" s="127"/>
      <c r="AJ4315" s="127"/>
      <c r="AK4315" s="127"/>
      <c r="AL4315" s="127"/>
      <c r="AM4315" s="127"/>
      <c r="AN4315" s="127"/>
      <c r="AO4315" s="127"/>
      <c r="AP4315" s="127"/>
      <c r="AQ4315" s="127"/>
      <c r="AR4315" s="127"/>
      <c r="AS4315" s="127"/>
      <c r="AT4315" s="127"/>
      <c r="AU4315" s="127"/>
      <c r="AV4315" s="127"/>
      <c r="AW4315" s="127"/>
      <c r="AX4315" s="127"/>
      <c r="AY4315" s="127"/>
      <c r="AZ4315" s="127"/>
      <c r="BA4315" s="127"/>
      <c r="BB4315" s="127"/>
      <c r="BC4315" s="127"/>
      <c r="BD4315" s="127"/>
      <c r="BE4315" s="127"/>
      <c r="BF4315" s="127"/>
      <c r="BG4315" s="127"/>
      <c r="BH4315" s="127"/>
      <c r="BI4315" s="127"/>
      <c r="BJ4315" s="127"/>
      <c r="BK4315" s="127"/>
      <c r="BL4315" s="127"/>
      <c r="BM4315" s="127"/>
      <c r="BN4315" s="127"/>
      <c r="BO4315" s="127"/>
      <c r="BP4315" s="127"/>
      <c r="BQ4315" s="127"/>
      <c r="BR4315" s="127"/>
      <c r="BS4315" s="350"/>
      <c r="BT4315" s="127"/>
      <c r="BU4315" s="127"/>
      <c r="BV4315" s="127"/>
      <c r="BW4315" s="127"/>
      <c r="BX4315" s="127"/>
      <c r="BY4315" s="127"/>
      <c r="BZ4315" s="127"/>
      <c r="CA4315" s="127"/>
      <c r="CB4315" s="127"/>
      <c r="CC4315" s="127"/>
    </row>
    <row r="4316" spans="1:81" s="16" customFormat="1" ht="15" outlineLevel="1" x14ac:dyDescent="0.2">
      <c r="A4316" s="558">
        <f>ROW()</f>
        <v>4316</v>
      </c>
      <c r="B4316" s="134" t="s">
        <v>33</v>
      </c>
      <c r="C4316" s="134"/>
      <c r="D4316" s="134"/>
      <c r="E4316" s="134"/>
      <c r="F4316" s="134"/>
      <c r="G4316" s="134"/>
      <c r="H4316" s="134"/>
      <c r="I4316" s="134"/>
      <c r="J4316" s="134"/>
      <c r="K4316" s="134"/>
      <c r="L4316" s="134"/>
      <c r="M4316" s="134"/>
      <c r="N4316" s="134"/>
      <c r="O4316" s="134"/>
      <c r="P4316" s="134"/>
      <c r="Q4316" s="134"/>
      <c r="R4316" s="134"/>
      <c r="S4316" s="134"/>
      <c r="T4316" s="134"/>
      <c r="U4316" s="134"/>
      <c r="V4316" s="134"/>
      <c r="W4316" s="134"/>
      <c r="X4316" s="134"/>
      <c r="Y4316" s="134"/>
      <c r="Z4316" s="13"/>
      <c r="AA4316" s="13"/>
      <c r="AB4316" s="13"/>
      <c r="AC4316" s="13"/>
      <c r="AD4316" s="13"/>
      <c r="AE4316" s="13"/>
      <c r="AF4316" s="13"/>
      <c r="AG4316" s="13"/>
      <c r="AH4316" s="13"/>
      <c r="AI4316" s="13"/>
      <c r="AJ4316" s="62"/>
      <c r="AK4316" s="62"/>
      <c r="AL4316" s="62"/>
      <c r="AM4316" s="62"/>
      <c r="AN4316" s="62"/>
      <c r="AO4316" s="62"/>
      <c r="AP4316" s="62"/>
      <c r="AQ4316" s="62"/>
      <c r="AR4316" s="62"/>
      <c r="AS4316" s="62"/>
      <c r="AT4316" s="62"/>
      <c r="AU4316" s="62"/>
      <c r="AV4316" s="62"/>
      <c r="AW4316" s="62"/>
      <c r="AX4316" s="62"/>
      <c r="AY4316" s="62"/>
      <c r="AZ4316" s="62"/>
      <c r="BA4316" s="62"/>
      <c r="BB4316" s="62"/>
      <c r="BC4316" s="62"/>
      <c r="BD4316" s="62"/>
      <c r="BE4316" s="62"/>
      <c r="BF4316" s="62"/>
      <c r="BG4316" s="62"/>
      <c r="BH4316" s="62"/>
      <c r="BI4316" s="62"/>
      <c r="BJ4316" s="62"/>
      <c r="BK4316" s="62"/>
      <c r="BL4316" s="62"/>
      <c r="BM4316" s="62"/>
      <c r="BN4316" s="62"/>
      <c r="BO4316" s="62"/>
      <c r="BP4316" s="62"/>
      <c r="BQ4316" s="62"/>
      <c r="BR4316" s="62"/>
      <c r="BS4316" s="359"/>
      <c r="BT4316" s="46"/>
      <c r="BU4316" s="46"/>
      <c r="BV4316" s="46"/>
      <c r="BW4316" s="46"/>
      <c r="BX4316" s="62"/>
      <c r="BY4316" s="62"/>
      <c r="BZ4316" s="62"/>
      <c r="CA4316" s="62"/>
      <c r="CB4316" s="73">
        <f t="shared" ref="CB4316:CC4324" si="30161">MIN(CB4292,IF(CB4280&gt;=1,(CB4292/CB4280)*CB$12,IF(CB4280&gt;0,MIN(CB4292,$CA4304/$CB4280*CB$12),0)))</f>
        <v>0</v>
      </c>
      <c r="CC4316" s="73">
        <f t="shared" si="30161"/>
        <v>0</v>
      </c>
    </row>
    <row r="4317" spans="1:81" s="16" customFormat="1" ht="15" outlineLevel="1" x14ac:dyDescent="0.2">
      <c r="A4317" s="558">
        <f>ROW()</f>
        <v>4317</v>
      </c>
      <c r="B4317" s="134" t="s">
        <v>34</v>
      </c>
      <c r="C4317" s="134"/>
      <c r="D4317" s="134"/>
      <c r="E4317" s="134"/>
      <c r="F4317" s="134"/>
      <c r="G4317" s="134"/>
      <c r="H4317" s="134"/>
      <c r="I4317" s="134"/>
      <c r="J4317" s="134"/>
      <c r="K4317" s="134"/>
      <c r="L4317" s="134"/>
      <c r="M4317" s="134"/>
      <c r="N4317" s="134"/>
      <c r="O4317" s="134"/>
      <c r="P4317" s="134"/>
      <c r="Q4317" s="134"/>
      <c r="R4317" s="134"/>
      <c r="S4317" s="134"/>
      <c r="T4317" s="134"/>
      <c r="U4317" s="134"/>
      <c r="V4317" s="134"/>
      <c r="W4317" s="134"/>
      <c r="X4317" s="134"/>
      <c r="Y4317" s="134"/>
      <c r="Z4317" s="13"/>
      <c r="AA4317" s="13"/>
      <c r="AB4317" s="13"/>
      <c r="AC4317" s="13"/>
      <c r="AD4317" s="13"/>
      <c r="AE4317" s="13"/>
      <c r="AF4317" s="13"/>
      <c r="AG4317" s="13"/>
      <c r="AH4317" s="13"/>
      <c r="AI4317" s="13"/>
      <c r="AJ4317" s="62"/>
      <c r="AK4317" s="62"/>
      <c r="AL4317" s="62"/>
      <c r="AM4317" s="62"/>
      <c r="AN4317" s="62"/>
      <c r="AO4317" s="62"/>
      <c r="AP4317" s="62"/>
      <c r="AQ4317" s="62"/>
      <c r="AR4317" s="62"/>
      <c r="AS4317" s="62"/>
      <c r="AT4317" s="62"/>
      <c r="AU4317" s="62"/>
      <c r="AV4317" s="62"/>
      <c r="AW4317" s="62"/>
      <c r="AX4317" s="62"/>
      <c r="AY4317" s="62"/>
      <c r="AZ4317" s="62"/>
      <c r="BA4317" s="62"/>
      <c r="BB4317" s="62"/>
      <c r="BC4317" s="62"/>
      <c r="BD4317" s="62"/>
      <c r="BE4317" s="62"/>
      <c r="BF4317" s="62"/>
      <c r="BG4317" s="62"/>
      <c r="BH4317" s="62"/>
      <c r="BI4317" s="62"/>
      <c r="BJ4317" s="62"/>
      <c r="BK4317" s="62"/>
      <c r="BL4317" s="62"/>
      <c r="BM4317" s="62"/>
      <c r="BN4317" s="62"/>
      <c r="BO4317" s="62"/>
      <c r="BP4317" s="62"/>
      <c r="BQ4317" s="62"/>
      <c r="BR4317" s="62"/>
      <c r="BS4317" s="359"/>
      <c r="BT4317" s="46"/>
      <c r="BU4317" s="46"/>
      <c r="BV4317" s="46"/>
      <c r="BW4317" s="46"/>
      <c r="BX4317" s="62"/>
      <c r="BY4317" s="62"/>
      <c r="BZ4317" s="62"/>
      <c r="CA4317" s="62"/>
      <c r="CB4317" s="73">
        <f t="shared" si="30161"/>
        <v>0</v>
      </c>
      <c r="CC4317" s="73">
        <f t="shared" si="30161"/>
        <v>0</v>
      </c>
    </row>
    <row r="4318" spans="1:81" s="16" customFormat="1" ht="15" outlineLevel="1" x14ac:dyDescent="0.2">
      <c r="A4318" s="558">
        <f>ROW()</f>
        <v>4318</v>
      </c>
      <c r="B4318" s="134" t="s">
        <v>35</v>
      </c>
      <c r="C4318" s="134"/>
      <c r="D4318" s="134"/>
      <c r="E4318" s="134"/>
      <c r="F4318" s="134"/>
      <c r="G4318" s="134"/>
      <c r="H4318" s="134"/>
      <c r="I4318" s="134"/>
      <c r="J4318" s="134"/>
      <c r="K4318" s="134"/>
      <c r="L4318" s="134"/>
      <c r="M4318" s="134"/>
      <c r="N4318" s="134"/>
      <c r="O4318" s="134"/>
      <c r="P4318" s="134"/>
      <c r="Q4318" s="134"/>
      <c r="R4318" s="134"/>
      <c r="S4318" s="134"/>
      <c r="T4318" s="134"/>
      <c r="U4318" s="134"/>
      <c r="V4318" s="134"/>
      <c r="W4318" s="134"/>
      <c r="X4318" s="134"/>
      <c r="Y4318" s="134"/>
      <c r="Z4318" s="13"/>
      <c r="AA4318" s="13"/>
      <c r="AB4318" s="13"/>
      <c r="AC4318" s="13"/>
      <c r="AD4318" s="13"/>
      <c r="AE4318" s="13"/>
      <c r="AF4318" s="13"/>
      <c r="AG4318" s="13"/>
      <c r="AH4318" s="13"/>
      <c r="AI4318" s="13"/>
      <c r="AJ4318" s="62"/>
      <c r="AK4318" s="62"/>
      <c r="AL4318" s="62"/>
      <c r="AM4318" s="62"/>
      <c r="AN4318" s="62"/>
      <c r="AO4318" s="62"/>
      <c r="AP4318" s="62"/>
      <c r="AQ4318" s="62"/>
      <c r="AR4318" s="62"/>
      <c r="AS4318" s="62"/>
      <c r="AT4318" s="62"/>
      <c r="AU4318" s="62"/>
      <c r="AV4318" s="62"/>
      <c r="AW4318" s="62"/>
      <c r="AX4318" s="62"/>
      <c r="AY4318" s="62"/>
      <c r="AZ4318" s="62"/>
      <c r="BA4318" s="62"/>
      <c r="BB4318" s="62"/>
      <c r="BC4318" s="62"/>
      <c r="BD4318" s="62"/>
      <c r="BE4318" s="62"/>
      <c r="BF4318" s="62"/>
      <c r="BG4318" s="62"/>
      <c r="BH4318" s="62"/>
      <c r="BI4318" s="62"/>
      <c r="BJ4318" s="62"/>
      <c r="BK4318" s="62"/>
      <c r="BL4318" s="62"/>
      <c r="BM4318" s="62"/>
      <c r="BN4318" s="62"/>
      <c r="BO4318" s="62"/>
      <c r="BP4318" s="62"/>
      <c r="BQ4318" s="62"/>
      <c r="BR4318" s="62"/>
      <c r="BS4318" s="359"/>
      <c r="BT4318" s="46"/>
      <c r="BU4318" s="46"/>
      <c r="BV4318" s="46"/>
      <c r="BW4318" s="46"/>
      <c r="BX4318" s="62"/>
      <c r="BY4318" s="62"/>
      <c r="BZ4318" s="62"/>
      <c r="CA4318" s="62"/>
      <c r="CB4318" s="73">
        <f t="shared" si="30161"/>
        <v>4.5248731703384247E-2</v>
      </c>
      <c r="CC4318" s="73">
        <f t="shared" si="30161"/>
        <v>4.0723858533045824E-2</v>
      </c>
    </row>
    <row r="4319" spans="1:81" s="16" customFormat="1" ht="15" outlineLevel="1" x14ac:dyDescent="0.2">
      <c r="A4319" s="558">
        <f>ROW()</f>
        <v>4319</v>
      </c>
      <c r="B4319" s="134" t="s">
        <v>36</v>
      </c>
      <c r="C4319" s="134"/>
      <c r="D4319" s="134"/>
      <c r="E4319" s="134"/>
      <c r="F4319" s="134"/>
      <c r="G4319" s="134"/>
      <c r="H4319" s="134"/>
      <c r="I4319" s="134"/>
      <c r="J4319" s="134"/>
      <c r="K4319" s="134"/>
      <c r="L4319" s="134"/>
      <c r="M4319" s="134"/>
      <c r="N4319" s="134"/>
      <c r="O4319" s="134"/>
      <c r="P4319" s="134"/>
      <c r="Q4319" s="134"/>
      <c r="R4319" s="134"/>
      <c r="S4319" s="134"/>
      <c r="T4319" s="134"/>
      <c r="U4319" s="134"/>
      <c r="V4319" s="134"/>
      <c r="W4319" s="134"/>
      <c r="X4319" s="134"/>
      <c r="Y4319" s="134"/>
      <c r="Z4319" s="13"/>
      <c r="AA4319" s="13"/>
      <c r="AB4319" s="13"/>
      <c r="AC4319" s="13"/>
      <c r="AD4319" s="13"/>
      <c r="AE4319" s="13"/>
      <c r="AF4319" s="13"/>
      <c r="AG4319" s="13"/>
      <c r="AH4319" s="13"/>
      <c r="AI4319" s="13"/>
      <c r="AJ4319" s="62"/>
      <c r="AK4319" s="62"/>
      <c r="AL4319" s="62"/>
      <c r="AM4319" s="62"/>
      <c r="AN4319" s="62"/>
      <c r="AO4319" s="62"/>
      <c r="AP4319" s="62"/>
      <c r="AQ4319" s="62"/>
      <c r="AR4319" s="62"/>
      <c r="AS4319" s="62"/>
      <c r="AT4319" s="62"/>
      <c r="AU4319" s="62"/>
      <c r="AV4319" s="62"/>
      <c r="AW4319" s="62"/>
      <c r="AX4319" s="62"/>
      <c r="AY4319" s="62"/>
      <c r="AZ4319" s="62"/>
      <c r="BA4319" s="62"/>
      <c r="BB4319" s="62"/>
      <c r="BC4319" s="62"/>
      <c r="BD4319" s="62"/>
      <c r="BE4319" s="62"/>
      <c r="BF4319" s="62"/>
      <c r="BG4319" s="62"/>
      <c r="BH4319" s="62"/>
      <c r="BI4319" s="62"/>
      <c r="BJ4319" s="62"/>
      <c r="BK4319" s="62"/>
      <c r="BL4319" s="62"/>
      <c r="BM4319" s="62"/>
      <c r="BN4319" s="62"/>
      <c r="BO4319" s="62"/>
      <c r="BP4319" s="62"/>
      <c r="BQ4319" s="62"/>
      <c r="BR4319" s="62"/>
      <c r="BS4319" s="359"/>
      <c r="BT4319" s="46"/>
      <c r="BU4319" s="46"/>
      <c r="BV4319" s="46"/>
      <c r="BW4319" s="46"/>
      <c r="BX4319" s="62"/>
      <c r="BY4319" s="62"/>
      <c r="BZ4319" s="62"/>
      <c r="CA4319" s="62"/>
      <c r="CB4319" s="73">
        <f t="shared" si="30161"/>
        <v>8.5516599354887712E-3</v>
      </c>
      <c r="CC4319" s="73">
        <f t="shared" si="30161"/>
        <v>7.6964939419398946E-3</v>
      </c>
    </row>
    <row r="4320" spans="1:81" s="16" customFormat="1" ht="15" outlineLevel="1" x14ac:dyDescent="0.2">
      <c r="A4320" s="558">
        <f>ROW()</f>
        <v>4320</v>
      </c>
      <c r="B4320" s="134" t="s">
        <v>37</v>
      </c>
      <c r="C4320" s="134"/>
      <c r="D4320" s="134"/>
      <c r="E4320" s="134"/>
      <c r="F4320" s="134"/>
      <c r="G4320" s="134"/>
      <c r="H4320" s="134"/>
      <c r="I4320" s="134"/>
      <c r="J4320" s="134"/>
      <c r="K4320" s="134"/>
      <c r="L4320" s="134"/>
      <c r="M4320" s="134"/>
      <c r="N4320" s="134"/>
      <c r="O4320" s="134"/>
      <c r="P4320" s="134"/>
      <c r="Q4320" s="134"/>
      <c r="R4320" s="134"/>
      <c r="S4320" s="134"/>
      <c r="T4320" s="134"/>
      <c r="U4320" s="134"/>
      <c r="V4320" s="134"/>
      <c r="W4320" s="134"/>
      <c r="X4320" s="134"/>
      <c r="Y4320" s="134"/>
      <c r="Z4320" s="13"/>
      <c r="AA4320" s="13"/>
      <c r="AB4320" s="13"/>
      <c r="AC4320" s="13"/>
      <c r="AD4320" s="13"/>
      <c r="AE4320" s="13"/>
      <c r="AF4320" s="13"/>
      <c r="AG4320" s="13"/>
      <c r="AH4320" s="13"/>
      <c r="AI4320" s="13"/>
      <c r="AJ4320" s="62"/>
      <c r="AK4320" s="62"/>
      <c r="AL4320" s="62"/>
      <c r="AM4320" s="62"/>
      <c r="AN4320" s="62"/>
      <c r="AO4320" s="62"/>
      <c r="AP4320" s="62"/>
      <c r="AQ4320" s="62"/>
      <c r="AR4320" s="62"/>
      <c r="AS4320" s="62"/>
      <c r="AT4320" s="62"/>
      <c r="AU4320" s="62"/>
      <c r="AV4320" s="62"/>
      <c r="AW4320" s="62"/>
      <c r="AX4320" s="62"/>
      <c r="AY4320" s="62"/>
      <c r="AZ4320" s="62"/>
      <c r="BA4320" s="62"/>
      <c r="BB4320" s="62"/>
      <c r="BC4320" s="62"/>
      <c r="BD4320" s="62"/>
      <c r="BE4320" s="62"/>
      <c r="BF4320" s="62"/>
      <c r="BG4320" s="62"/>
      <c r="BH4320" s="62"/>
      <c r="BI4320" s="62"/>
      <c r="BJ4320" s="62"/>
      <c r="BK4320" s="62"/>
      <c r="BL4320" s="62"/>
      <c r="BM4320" s="62"/>
      <c r="BN4320" s="62"/>
      <c r="BO4320" s="62"/>
      <c r="BP4320" s="62"/>
      <c r="BQ4320" s="62"/>
      <c r="BR4320" s="62"/>
      <c r="BS4320" s="359"/>
      <c r="BT4320" s="46"/>
      <c r="BU4320" s="46"/>
      <c r="BV4320" s="46"/>
      <c r="BW4320" s="46"/>
      <c r="BX4320" s="62"/>
      <c r="BY4320" s="62"/>
      <c r="BZ4320" s="62"/>
      <c r="CA4320" s="62"/>
      <c r="CB4320" s="73">
        <f t="shared" si="30161"/>
        <v>3.4611882217146173E-2</v>
      </c>
      <c r="CC4320" s="73">
        <f t="shared" si="30161"/>
        <v>2.7689505773716937E-2</v>
      </c>
    </row>
    <row r="4321" spans="1:81" s="16" customFormat="1" ht="15" outlineLevel="1" x14ac:dyDescent="0.2">
      <c r="A4321" s="558">
        <f>ROW()</f>
        <v>4321</v>
      </c>
      <c r="B4321" s="134" t="s">
        <v>38</v>
      </c>
      <c r="C4321" s="134"/>
      <c r="D4321" s="134"/>
      <c r="E4321" s="134"/>
      <c r="F4321" s="134"/>
      <c r="G4321" s="134"/>
      <c r="H4321" s="134"/>
      <c r="I4321" s="134"/>
      <c r="J4321" s="134"/>
      <c r="K4321" s="134"/>
      <c r="L4321" s="134"/>
      <c r="M4321" s="134"/>
      <c r="N4321" s="134"/>
      <c r="O4321" s="134"/>
      <c r="P4321" s="134"/>
      <c r="Q4321" s="134"/>
      <c r="R4321" s="134"/>
      <c r="S4321" s="134"/>
      <c r="T4321" s="134"/>
      <c r="U4321" s="134"/>
      <c r="V4321" s="134"/>
      <c r="W4321" s="134"/>
      <c r="X4321" s="134"/>
      <c r="Y4321" s="134"/>
      <c r="Z4321" s="13"/>
      <c r="AA4321" s="13"/>
      <c r="AB4321" s="13"/>
      <c r="AC4321" s="13"/>
      <c r="AD4321" s="13"/>
      <c r="AE4321" s="13"/>
      <c r="AF4321" s="13"/>
      <c r="AG4321" s="13"/>
      <c r="AH4321" s="13"/>
      <c r="AI4321" s="13"/>
      <c r="AJ4321" s="62"/>
      <c r="AK4321" s="62"/>
      <c r="AL4321" s="62"/>
      <c r="AM4321" s="62"/>
      <c r="AN4321" s="62"/>
      <c r="AO4321" s="62"/>
      <c r="AP4321" s="62"/>
      <c r="AQ4321" s="62"/>
      <c r="AR4321" s="62"/>
      <c r="AS4321" s="62"/>
      <c r="AT4321" s="62"/>
      <c r="AU4321" s="62"/>
      <c r="AV4321" s="62"/>
      <c r="AW4321" s="62"/>
      <c r="AX4321" s="62"/>
      <c r="AY4321" s="62"/>
      <c r="AZ4321" s="62"/>
      <c r="BA4321" s="62"/>
      <c r="BB4321" s="62"/>
      <c r="BC4321" s="62"/>
      <c r="BD4321" s="62"/>
      <c r="BE4321" s="62"/>
      <c r="BF4321" s="62"/>
      <c r="BG4321" s="62"/>
      <c r="BH4321" s="62"/>
      <c r="BI4321" s="62"/>
      <c r="BJ4321" s="62"/>
      <c r="BK4321" s="62"/>
      <c r="BL4321" s="62"/>
      <c r="BM4321" s="62"/>
      <c r="BN4321" s="62"/>
      <c r="BO4321" s="62"/>
      <c r="BP4321" s="62"/>
      <c r="BQ4321" s="62"/>
      <c r="BR4321" s="62"/>
      <c r="BS4321" s="359"/>
      <c r="BT4321" s="46"/>
      <c r="BU4321" s="46"/>
      <c r="BV4321" s="46"/>
      <c r="BW4321" s="46"/>
      <c r="BX4321" s="62"/>
      <c r="BY4321" s="62"/>
      <c r="BZ4321" s="62"/>
      <c r="CA4321" s="62"/>
      <c r="CB4321" s="73">
        <f t="shared" si="30161"/>
        <v>0</v>
      </c>
      <c r="CC4321" s="73">
        <f t="shared" si="30161"/>
        <v>0</v>
      </c>
    </row>
    <row r="4322" spans="1:81" s="16" customFormat="1" ht="15" outlineLevel="1" x14ac:dyDescent="0.2">
      <c r="A4322" s="558">
        <f>ROW()</f>
        <v>4322</v>
      </c>
      <c r="B4322" s="134" t="s">
        <v>334</v>
      </c>
      <c r="C4322" s="134"/>
      <c r="D4322" s="134"/>
      <c r="E4322" s="134"/>
      <c r="F4322" s="134"/>
      <c r="G4322" s="134"/>
      <c r="H4322" s="134"/>
      <c r="I4322" s="134"/>
      <c r="J4322" s="134"/>
      <c r="K4322" s="134"/>
      <c r="L4322" s="134"/>
      <c r="M4322" s="134"/>
      <c r="N4322" s="134"/>
      <c r="O4322" s="134"/>
      <c r="P4322" s="134"/>
      <c r="Q4322" s="134"/>
      <c r="R4322" s="134"/>
      <c r="S4322" s="134"/>
      <c r="T4322" s="134"/>
      <c r="U4322" s="134"/>
      <c r="V4322" s="134"/>
      <c r="W4322" s="134"/>
      <c r="X4322" s="134"/>
      <c r="Y4322" s="134"/>
      <c r="Z4322" s="13"/>
      <c r="AA4322" s="13"/>
      <c r="AB4322" s="13"/>
      <c r="AC4322" s="13"/>
      <c r="AD4322" s="13"/>
      <c r="AE4322" s="13"/>
      <c r="AF4322" s="13"/>
      <c r="AG4322" s="13"/>
      <c r="AH4322" s="13"/>
      <c r="AI4322" s="13"/>
      <c r="AJ4322" s="62"/>
      <c r="AK4322" s="62"/>
      <c r="AL4322" s="62"/>
      <c r="AM4322" s="62"/>
      <c r="AN4322" s="62"/>
      <c r="AO4322" s="62"/>
      <c r="AP4322" s="62"/>
      <c r="AQ4322" s="62"/>
      <c r="AR4322" s="62"/>
      <c r="AS4322" s="62"/>
      <c r="AT4322" s="62"/>
      <c r="AU4322" s="62"/>
      <c r="AV4322" s="62"/>
      <c r="AW4322" s="62"/>
      <c r="AX4322" s="62"/>
      <c r="AY4322" s="62"/>
      <c r="AZ4322" s="62"/>
      <c r="BA4322" s="62"/>
      <c r="BB4322" s="62"/>
      <c r="BC4322" s="62"/>
      <c r="BD4322" s="62"/>
      <c r="BE4322" s="62"/>
      <c r="BF4322" s="62"/>
      <c r="BG4322" s="62"/>
      <c r="BH4322" s="62"/>
      <c r="BI4322" s="62"/>
      <c r="BJ4322" s="62"/>
      <c r="BK4322" s="62"/>
      <c r="BL4322" s="62"/>
      <c r="BM4322" s="62"/>
      <c r="BN4322" s="62"/>
      <c r="BO4322" s="62"/>
      <c r="BP4322" s="62"/>
      <c r="BQ4322" s="62"/>
      <c r="BR4322" s="62"/>
      <c r="BS4322" s="359"/>
      <c r="BT4322" s="46"/>
      <c r="BU4322" s="46"/>
      <c r="BV4322" s="46"/>
      <c r="BW4322" s="46"/>
      <c r="BX4322" s="62"/>
      <c r="BY4322" s="62"/>
      <c r="BZ4322" s="62"/>
      <c r="CA4322" s="62"/>
      <c r="CB4322" s="73">
        <f t="shared" si="30161"/>
        <v>0</v>
      </c>
      <c r="CC4322" s="73">
        <f t="shared" si="30161"/>
        <v>0</v>
      </c>
    </row>
    <row r="4323" spans="1:81" s="16" customFormat="1" ht="15" outlineLevel="1" x14ac:dyDescent="0.2">
      <c r="A4323" s="558">
        <f>ROW()</f>
        <v>4323</v>
      </c>
      <c r="B4323" s="134" t="s">
        <v>40</v>
      </c>
      <c r="C4323" s="134"/>
      <c r="D4323" s="134"/>
      <c r="E4323" s="134"/>
      <c r="F4323" s="134"/>
      <c r="G4323" s="134"/>
      <c r="H4323" s="134"/>
      <c r="I4323" s="134"/>
      <c r="J4323" s="134"/>
      <c r="K4323" s="134"/>
      <c r="L4323" s="134"/>
      <c r="M4323" s="134"/>
      <c r="N4323" s="134"/>
      <c r="O4323" s="134"/>
      <c r="P4323" s="134"/>
      <c r="Q4323" s="134"/>
      <c r="R4323" s="134"/>
      <c r="S4323" s="134"/>
      <c r="T4323" s="134"/>
      <c r="U4323" s="134"/>
      <c r="V4323" s="134"/>
      <c r="W4323" s="134"/>
      <c r="X4323" s="134"/>
      <c r="Y4323" s="134"/>
      <c r="Z4323" s="13"/>
      <c r="AA4323" s="13"/>
      <c r="AB4323" s="13"/>
      <c r="AC4323" s="13"/>
      <c r="AD4323" s="13"/>
      <c r="AE4323" s="13"/>
      <c r="AF4323" s="13"/>
      <c r="AG4323" s="13"/>
      <c r="AH4323" s="13"/>
      <c r="AI4323" s="13"/>
      <c r="AJ4323" s="62"/>
      <c r="AK4323" s="62"/>
      <c r="AL4323" s="62"/>
      <c r="AM4323" s="62"/>
      <c r="AN4323" s="62"/>
      <c r="AO4323" s="62"/>
      <c r="AP4323" s="62"/>
      <c r="AQ4323" s="62"/>
      <c r="AR4323" s="62"/>
      <c r="AS4323" s="62"/>
      <c r="AT4323" s="62"/>
      <c r="AU4323" s="62"/>
      <c r="AV4323" s="62"/>
      <c r="AW4323" s="62"/>
      <c r="AX4323" s="62"/>
      <c r="AY4323" s="62"/>
      <c r="AZ4323" s="62"/>
      <c r="BA4323" s="62"/>
      <c r="BB4323" s="62"/>
      <c r="BC4323" s="62"/>
      <c r="BD4323" s="62"/>
      <c r="BE4323" s="62"/>
      <c r="BF4323" s="62"/>
      <c r="BG4323" s="62"/>
      <c r="BH4323" s="62"/>
      <c r="BI4323" s="62"/>
      <c r="BJ4323" s="62"/>
      <c r="BK4323" s="62"/>
      <c r="BL4323" s="62"/>
      <c r="BM4323" s="62"/>
      <c r="BN4323" s="62"/>
      <c r="BO4323" s="62"/>
      <c r="BP4323" s="62"/>
      <c r="BQ4323" s="62"/>
      <c r="BR4323" s="62"/>
      <c r="BS4323" s="359"/>
      <c r="BT4323" s="46"/>
      <c r="BU4323" s="46"/>
      <c r="BV4323" s="46"/>
      <c r="BW4323" s="46"/>
      <c r="BX4323" s="62"/>
      <c r="BY4323" s="62"/>
      <c r="BZ4323" s="62"/>
      <c r="CA4323" s="62"/>
      <c r="CB4323" s="73">
        <f t="shared" si="30161"/>
        <v>0</v>
      </c>
      <c r="CC4323" s="73">
        <f t="shared" si="30161"/>
        <v>0</v>
      </c>
    </row>
    <row r="4324" spans="1:81" s="16" customFormat="1" ht="15" outlineLevel="1" x14ac:dyDescent="0.2">
      <c r="A4324" s="558">
        <f>ROW()</f>
        <v>4324</v>
      </c>
      <c r="B4324" s="134" t="s">
        <v>329</v>
      </c>
      <c r="C4324" s="134"/>
      <c r="D4324" s="134"/>
      <c r="E4324" s="134"/>
      <c r="F4324" s="134"/>
      <c r="G4324" s="134"/>
      <c r="H4324" s="134"/>
      <c r="I4324" s="134"/>
      <c r="J4324" s="134"/>
      <c r="K4324" s="134"/>
      <c r="L4324" s="134"/>
      <c r="M4324" s="134"/>
      <c r="N4324" s="134"/>
      <c r="O4324" s="134"/>
      <c r="P4324" s="134"/>
      <c r="Q4324" s="134"/>
      <c r="R4324" s="134"/>
      <c r="S4324" s="134"/>
      <c r="T4324" s="134"/>
      <c r="U4324" s="134"/>
      <c r="V4324" s="134"/>
      <c r="W4324" s="134"/>
      <c r="X4324" s="134"/>
      <c r="Y4324" s="134"/>
      <c r="Z4324" s="13"/>
      <c r="AA4324" s="13"/>
      <c r="AB4324" s="13"/>
      <c r="AC4324" s="13"/>
      <c r="AD4324" s="13"/>
      <c r="AE4324" s="13"/>
      <c r="AF4324" s="13"/>
      <c r="AG4324" s="13"/>
      <c r="AH4324" s="13"/>
      <c r="AI4324" s="13"/>
      <c r="AJ4324" s="62"/>
      <c r="AK4324" s="62"/>
      <c r="AL4324" s="62"/>
      <c r="AM4324" s="62"/>
      <c r="AN4324" s="62"/>
      <c r="AO4324" s="62"/>
      <c r="AP4324" s="62"/>
      <c r="AQ4324" s="62"/>
      <c r="AR4324" s="62"/>
      <c r="AS4324" s="62"/>
      <c r="AT4324" s="62"/>
      <c r="AU4324" s="62"/>
      <c r="AV4324" s="62"/>
      <c r="AW4324" s="62"/>
      <c r="AX4324" s="62"/>
      <c r="AY4324" s="62"/>
      <c r="AZ4324" s="62"/>
      <c r="BA4324" s="62"/>
      <c r="BB4324" s="62"/>
      <c r="BC4324" s="62"/>
      <c r="BD4324" s="62"/>
      <c r="BE4324" s="62"/>
      <c r="BF4324" s="62"/>
      <c r="BG4324" s="62"/>
      <c r="BH4324" s="62"/>
      <c r="BI4324" s="62"/>
      <c r="BJ4324" s="62"/>
      <c r="BK4324" s="62"/>
      <c r="BL4324" s="62"/>
      <c r="BM4324" s="62"/>
      <c r="BN4324" s="62"/>
      <c r="BO4324" s="62"/>
      <c r="BP4324" s="62"/>
      <c r="BQ4324" s="62"/>
      <c r="BR4324" s="62"/>
      <c r="BS4324" s="359"/>
      <c r="BT4324" s="46"/>
      <c r="BU4324" s="46"/>
      <c r="BV4324" s="46"/>
      <c r="BW4324" s="46"/>
      <c r="BX4324" s="62"/>
      <c r="BY4324" s="62"/>
      <c r="BZ4324" s="62"/>
      <c r="CA4324" s="62"/>
      <c r="CB4324" s="73">
        <f t="shared" si="30161"/>
        <v>0</v>
      </c>
      <c r="CC4324" s="73">
        <f t="shared" si="30161"/>
        <v>0</v>
      </c>
    </row>
    <row r="4325" spans="1:81" s="16" customFormat="1" ht="15" outlineLevel="1" x14ac:dyDescent="0.2">
      <c r="A4325" s="558">
        <f>ROW()</f>
        <v>4325</v>
      </c>
      <c r="B4325" s="134" t="s">
        <v>269</v>
      </c>
      <c r="C4325" s="134"/>
      <c r="D4325" s="134"/>
      <c r="E4325" s="134"/>
      <c r="F4325" s="134"/>
      <c r="G4325" s="134"/>
      <c r="H4325" s="134"/>
      <c r="I4325" s="134"/>
      <c r="J4325" s="134"/>
      <c r="K4325" s="134"/>
      <c r="L4325" s="134"/>
      <c r="M4325" s="134"/>
      <c r="N4325" s="134"/>
      <c r="O4325" s="134"/>
      <c r="P4325" s="134"/>
      <c r="Q4325" s="134"/>
      <c r="R4325" s="134"/>
      <c r="S4325" s="134"/>
      <c r="T4325" s="134"/>
      <c r="U4325" s="134"/>
      <c r="V4325" s="134"/>
      <c r="W4325" s="134"/>
      <c r="X4325" s="134"/>
      <c r="Y4325" s="134"/>
      <c r="Z4325" s="13"/>
      <c r="AA4325" s="13"/>
      <c r="AB4325" s="13"/>
      <c r="AC4325" s="13"/>
      <c r="AD4325" s="13"/>
      <c r="AE4325" s="13"/>
      <c r="AF4325" s="13"/>
      <c r="AG4325" s="13"/>
      <c r="AH4325" s="13"/>
      <c r="AI4325" s="13"/>
      <c r="AJ4325" s="62"/>
      <c r="AK4325" s="62"/>
      <c r="AL4325" s="62"/>
      <c r="AM4325" s="62"/>
      <c r="AN4325" s="62"/>
      <c r="AO4325" s="62"/>
      <c r="AP4325" s="62"/>
      <c r="AQ4325" s="62"/>
      <c r="AR4325" s="62"/>
      <c r="AS4325" s="62"/>
      <c r="AT4325" s="62"/>
      <c r="AU4325" s="62"/>
      <c r="AV4325" s="62"/>
      <c r="AW4325" s="62"/>
      <c r="AX4325" s="62"/>
      <c r="AY4325" s="62"/>
      <c r="AZ4325" s="62"/>
      <c r="BA4325" s="62"/>
      <c r="BB4325" s="62"/>
      <c r="BC4325" s="62"/>
      <c r="BD4325" s="62"/>
      <c r="BE4325" s="62"/>
      <c r="BF4325" s="62"/>
      <c r="BG4325" s="62"/>
      <c r="BH4325" s="62"/>
      <c r="BI4325" s="62"/>
      <c r="BJ4325" s="62"/>
      <c r="BK4325" s="62"/>
      <c r="BL4325" s="62"/>
      <c r="BM4325" s="62"/>
      <c r="BN4325" s="62"/>
      <c r="BO4325" s="62"/>
      <c r="BP4325" s="62"/>
      <c r="BQ4325" s="62"/>
      <c r="BR4325" s="62"/>
      <c r="BS4325" s="359"/>
      <c r="BT4325" s="46"/>
      <c r="BU4325" s="46"/>
      <c r="BV4325" s="46"/>
      <c r="BW4325" s="46"/>
      <c r="BX4325" s="62"/>
      <c r="BY4325" s="62"/>
      <c r="BZ4325" s="62"/>
      <c r="CA4325" s="62"/>
      <c r="CB4325" s="73"/>
      <c r="CC4325" s="73"/>
    </row>
    <row r="4326" spans="1:81" s="175" customFormat="1" ht="15.75" outlineLevel="1" x14ac:dyDescent="0.25">
      <c r="A4326" s="558">
        <f>ROW()</f>
        <v>4326</v>
      </c>
      <c r="B4326" s="136" t="s">
        <v>0</v>
      </c>
      <c r="C4326" s="136"/>
      <c r="D4326" s="136"/>
      <c r="E4326" s="136"/>
      <c r="F4326" s="136"/>
      <c r="G4326" s="136"/>
      <c r="H4326" s="136"/>
      <c r="I4326" s="136"/>
      <c r="J4326" s="136"/>
      <c r="K4326" s="136"/>
      <c r="L4326" s="136"/>
      <c r="M4326" s="136"/>
      <c r="N4326" s="37"/>
      <c r="O4326" s="37"/>
      <c r="P4326" s="37"/>
      <c r="Q4326" s="37"/>
      <c r="R4326" s="37"/>
      <c r="S4326" s="37"/>
      <c r="T4326" s="37"/>
      <c r="U4326" s="37"/>
      <c r="V4326" s="37"/>
      <c r="W4326" s="37"/>
      <c r="X4326" s="37"/>
      <c r="Y4326" s="37"/>
      <c r="Z4326" s="37"/>
      <c r="AA4326" s="37"/>
      <c r="AB4326" s="37"/>
      <c r="AC4326" s="37"/>
      <c r="AD4326" s="37"/>
      <c r="AE4326" s="37"/>
      <c r="AF4326" s="37"/>
      <c r="AG4326" s="37"/>
      <c r="AH4326" s="37"/>
      <c r="AI4326" s="37"/>
      <c r="AJ4326" s="37"/>
      <c r="AK4326" s="37"/>
      <c r="AL4326" s="37"/>
      <c r="AM4326" s="37"/>
      <c r="AN4326" s="37"/>
      <c r="AO4326" s="37"/>
      <c r="AP4326" s="37"/>
      <c r="AQ4326" s="37"/>
      <c r="AR4326" s="37"/>
      <c r="AS4326" s="37"/>
      <c r="AT4326" s="37"/>
      <c r="AU4326" s="37"/>
      <c r="AV4326" s="37"/>
      <c r="AW4326" s="37"/>
      <c r="AX4326" s="37"/>
      <c r="AY4326" s="37"/>
      <c r="AZ4326" s="37"/>
      <c r="BA4326" s="37"/>
      <c r="BB4326" s="37"/>
      <c r="BC4326" s="37"/>
      <c r="BD4326" s="37"/>
      <c r="BE4326" s="37"/>
      <c r="BF4326" s="37"/>
      <c r="BG4326" s="37"/>
      <c r="BH4326" s="37"/>
      <c r="BI4326" s="37"/>
      <c r="BJ4326" s="37"/>
      <c r="BK4326" s="37"/>
      <c r="BL4326" s="37"/>
      <c r="BM4326" s="37"/>
      <c r="BN4326" s="37"/>
      <c r="BO4326" s="37"/>
      <c r="BP4326" s="37"/>
      <c r="BQ4326" s="37"/>
      <c r="BR4326" s="37"/>
      <c r="BS4326" s="349"/>
      <c r="BT4326" s="37"/>
      <c r="BU4326" s="37"/>
      <c r="BV4326" s="37"/>
      <c r="BW4326" s="37"/>
      <c r="BX4326" s="37"/>
      <c r="BY4326" s="37"/>
      <c r="BZ4326" s="37"/>
      <c r="CA4326" s="37">
        <f t="shared" ref="CA4326" si="30162">SUM(CA4316:CA4325)</f>
        <v>0</v>
      </c>
      <c r="CB4326" s="37">
        <f t="shared" ref="CB4326" si="30163">SUM(CB4316:CB4325)</f>
        <v>8.8412273856019186E-2</v>
      </c>
      <c r="CC4326" s="37">
        <f t="shared" ref="CC4326" si="30164">SUM(CC4316:CC4325)</f>
        <v>7.6109858248702658E-2</v>
      </c>
    </row>
    <row r="4327" spans="1:81" s="17" customFormat="1" ht="15.75" outlineLevel="1" x14ac:dyDescent="0.25">
      <c r="A4327" s="558">
        <f>ROW()</f>
        <v>4327</v>
      </c>
      <c r="B4327" s="127" t="s">
        <v>102</v>
      </c>
      <c r="C4327" s="127"/>
      <c r="D4327" s="127"/>
      <c r="E4327" s="127"/>
      <c r="F4327" s="127"/>
      <c r="G4327" s="127"/>
      <c r="H4327" s="127"/>
      <c r="I4327" s="127"/>
      <c r="J4327" s="127"/>
      <c r="K4327" s="127"/>
      <c r="L4327" s="127"/>
      <c r="M4327" s="127"/>
      <c r="N4327" s="127"/>
      <c r="O4327" s="127"/>
      <c r="P4327" s="127"/>
      <c r="Q4327" s="127"/>
      <c r="R4327" s="127"/>
      <c r="S4327" s="127"/>
      <c r="T4327" s="127"/>
      <c r="U4327" s="127"/>
      <c r="V4327" s="127"/>
      <c r="W4327" s="127"/>
      <c r="X4327" s="127"/>
      <c r="Y4327" s="127"/>
      <c r="Z4327" s="127"/>
      <c r="AA4327" s="127"/>
      <c r="AB4327" s="127"/>
      <c r="AC4327" s="127"/>
      <c r="AD4327" s="127"/>
      <c r="AE4327" s="127"/>
      <c r="AF4327" s="127"/>
      <c r="AG4327" s="127"/>
      <c r="AH4327" s="127"/>
      <c r="AI4327" s="127"/>
      <c r="AJ4327" s="127"/>
      <c r="AK4327" s="127"/>
      <c r="AL4327" s="127"/>
      <c r="AM4327" s="127"/>
      <c r="AN4327" s="127"/>
      <c r="AO4327" s="127"/>
      <c r="AP4327" s="127"/>
      <c r="AQ4327" s="127"/>
      <c r="AR4327" s="127"/>
      <c r="AS4327" s="127"/>
      <c r="AT4327" s="127"/>
      <c r="AU4327" s="127"/>
      <c r="AV4327" s="127"/>
      <c r="AW4327" s="127"/>
      <c r="AX4327" s="127"/>
      <c r="AY4327" s="127"/>
      <c r="AZ4327" s="127"/>
      <c r="BA4327" s="127"/>
      <c r="BB4327" s="127"/>
      <c r="BC4327" s="127"/>
      <c r="BD4327" s="127"/>
      <c r="BE4327" s="127"/>
      <c r="BF4327" s="127"/>
      <c r="BG4327" s="127"/>
      <c r="BH4327" s="127"/>
      <c r="BI4327" s="127"/>
      <c r="BJ4327" s="127"/>
      <c r="BK4327" s="127"/>
      <c r="BL4327" s="127"/>
      <c r="BM4327" s="127"/>
      <c r="BN4327" s="127"/>
      <c r="BO4327" s="127"/>
      <c r="BP4327" s="127"/>
      <c r="BQ4327" s="127"/>
      <c r="BR4327" s="127"/>
      <c r="BS4327" s="350"/>
      <c r="BT4327" s="127"/>
      <c r="BU4327" s="127"/>
      <c r="BV4327" s="127"/>
      <c r="BW4327" s="127"/>
      <c r="BX4327" s="127"/>
      <c r="BY4327" s="127"/>
      <c r="BZ4327" s="127"/>
      <c r="CA4327" s="127"/>
      <c r="CB4327" s="127"/>
      <c r="CC4327" s="127"/>
    </row>
    <row r="4328" spans="1:81" s="16" customFormat="1" ht="15" outlineLevel="1" x14ac:dyDescent="0.2">
      <c r="A4328" s="558">
        <f>ROW()</f>
        <v>4328</v>
      </c>
      <c r="B4328" s="134" t="s">
        <v>33</v>
      </c>
      <c r="C4328" s="134"/>
      <c r="D4328" s="134"/>
      <c r="E4328" s="134"/>
      <c r="F4328" s="134"/>
      <c r="G4328" s="134"/>
      <c r="H4328" s="134"/>
      <c r="I4328" s="134"/>
      <c r="J4328" s="134"/>
      <c r="K4328" s="134"/>
      <c r="L4328" s="134"/>
      <c r="M4328" s="134"/>
      <c r="N4328" s="134"/>
      <c r="O4328" s="134"/>
      <c r="P4328" s="134"/>
      <c r="Q4328" s="134"/>
      <c r="R4328" s="134"/>
      <c r="S4328" s="134"/>
      <c r="T4328" s="134"/>
      <c r="U4328" s="134"/>
      <c r="V4328" s="134"/>
      <c r="W4328" s="134"/>
      <c r="X4328" s="134"/>
      <c r="Y4328" s="134"/>
      <c r="AA4328" s="31"/>
      <c r="AB4328" s="31"/>
      <c r="AC4328" s="31"/>
      <c r="AD4328" s="31"/>
      <c r="AE4328" s="31"/>
      <c r="AF4328" s="31"/>
      <c r="AG4328" s="31"/>
      <c r="AH4328" s="31"/>
      <c r="AI4328" s="31"/>
      <c r="AJ4328" s="31"/>
      <c r="AK4328" s="31"/>
      <c r="AL4328" s="31"/>
      <c r="AM4328" s="31"/>
      <c r="AN4328" s="31"/>
      <c r="AO4328" s="31"/>
      <c r="AP4328" s="31"/>
      <c r="AQ4328" s="31"/>
      <c r="AR4328" s="31"/>
      <c r="AS4328" s="31"/>
      <c r="AT4328" s="31"/>
      <c r="AU4328" s="31"/>
      <c r="AV4328" s="31"/>
      <c r="AW4328" s="31"/>
      <c r="AX4328" s="31"/>
      <c r="AY4328" s="31"/>
      <c r="AZ4328" s="31"/>
      <c r="BA4328" s="31"/>
      <c r="BB4328" s="31"/>
      <c r="BC4328" s="31"/>
      <c r="BD4328" s="31"/>
      <c r="BE4328" s="31"/>
      <c r="BF4328" s="31"/>
      <c r="BG4328" s="31"/>
      <c r="BH4328" s="31"/>
      <c r="BI4328" s="31"/>
      <c r="BJ4328" s="31"/>
      <c r="BK4328" s="31"/>
      <c r="BL4328" s="31"/>
      <c r="BM4328" s="31"/>
      <c r="BN4328" s="31"/>
      <c r="BO4328" s="31"/>
      <c r="BP4328" s="31"/>
      <c r="BQ4328" s="31"/>
      <c r="BR4328" s="31"/>
      <c r="BS4328" s="357"/>
      <c r="BT4328" s="31"/>
      <c r="BU4328" s="31"/>
      <c r="BV4328" s="31"/>
      <c r="BW4328" s="31"/>
      <c r="BX4328" s="31"/>
      <c r="BY4328" s="31"/>
      <c r="BZ4328" s="31"/>
      <c r="CA4328" s="31">
        <f t="shared" ref="CA4328:CC4328" si="30165">CA4292+CA4304-CA4316</f>
        <v>0</v>
      </c>
      <c r="CB4328" s="31">
        <f t="shared" si="30165"/>
        <v>0</v>
      </c>
      <c r="CC4328" s="31">
        <f t="shared" si="30165"/>
        <v>0</v>
      </c>
    </row>
    <row r="4329" spans="1:81" s="16" customFormat="1" ht="15" outlineLevel="1" x14ac:dyDescent="0.2">
      <c r="A4329" s="558">
        <f>ROW()</f>
        <v>4329</v>
      </c>
      <c r="B4329" s="134" t="s">
        <v>34</v>
      </c>
      <c r="C4329" s="134"/>
      <c r="D4329" s="134"/>
      <c r="E4329" s="134"/>
      <c r="F4329" s="134"/>
      <c r="G4329" s="134"/>
      <c r="H4329" s="134"/>
      <c r="I4329" s="134"/>
      <c r="J4329" s="134"/>
      <c r="K4329" s="134"/>
      <c r="L4329" s="134"/>
      <c r="M4329" s="134"/>
      <c r="N4329" s="134"/>
      <c r="O4329" s="134"/>
      <c r="P4329" s="134"/>
      <c r="Q4329" s="134"/>
      <c r="R4329" s="134"/>
      <c r="S4329" s="134"/>
      <c r="T4329" s="134"/>
      <c r="U4329" s="134"/>
      <c r="V4329" s="134"/>
      <c r="W4329" s="134"/>
      <c r="X4329" s="134"/>
      <c r="Y4329" s="134"/>
      <c r="AA4329" s="31"/>
      <c r="AB4329" s="31"/>
      <c r="AC4329" s="31"/>
      <c r="AD4329" s="31"/>
      <c r="AE4329" s="31"/>
      <c r="AF4329" s="31"/>
      <c r="AG4329" s="31"/>
      <c r="AH4329" s="31"/>
      <c r="AI4329" s="31"/>
      <c r="AJ4329" s="31"/>
      <c r="AK4329" s="31"/>
      <c r="AL4329" s="31"/>
      <c r="AM4329" s="31"/>
      <c r="AN4329" s="31"/>
      <c r="AO4329" s="31"/>
      <c r="AP4329" s="31"/>
      <c r="AQ4329" s="31"/>
      <c r="AR4329" s="31"/>
      <c r="AS4329" s="31"/>
      <c r="AT4329" s="31"/>
      <c r="AU4329" s="31"/>
      <c r="AV4329" s="31"/>
      <c r="AW4329" s="31"/>
      <c r="AX4329" s="31"/>
      <c r="AY4329" s="31"/>
      <c r="AZ4329" s="31"/>
      <c r="BA4329" s="31"/>
      <c r="BB4329" s="31"/>
      <c r="BC4329" s="31"/>
      <c r="BD4329" s="31"/>
      <c r="BE4329" s="31"/>
      <c r="BF4329" s="31"/>
      <c r="BG4329" s="31"/>
      <c r="BH4329" s="31"/>
      <c r="BI4329" s="31"/>
      <c r="BJ4329" s="31"/>
      <c r="BK4329" s="31"/>
      <c r="BL4329" s="31"/>
      <c r="BM4329" s="31"/>
      <c r="BN4329" s="31"/>
      <c r="BO4329" s="31"/>
      <c r="BP4329" s="31"/>
      <c r="BQ4329" s="31"/>
      <c r="BR4329" s="31"/>
      <c r="BS4329" s="357"/>
      <c r="BT4329" s="31"/>
      <c r="BU4329" s="31"/>
      <c r="BV4329" s="31"/>
      <c r="BW4329" s="31"/>
      <c r="BX4329" s="31"/>
      <c r="BY4329" s="31"/>
      <c r="BZ4329" s="31"/>
      <c r="CA4329" s="31">
        <f t="shared" ref="CA4329:CC4329" si="30166">CA4293+CA4305-CA4317</f>
        <v>0</v>
      </c>
      <c r="CB4329" s="31">
        <f t="shared" si="30166"/>
        <v>0</v>
      </c>
      <c r="CC4329" s="31">
        <f t="shared" si="30166"/>
        <v>0</v>
      </c>
    </row>
    <row r="4330" spans="1:81" s="16" customFormat="1" ht="15" outlineLevel="1" x14ac:dyDescent="0.2">
      <c r="A4330" s="558">
        <f>ROW()</f>
        <v>4330</v>
      </c>
      <c r="B4330" s="134" t="s">
        <v>35</v>
      </c>
      <c r="C4330" s="134"/>
      <c r="D4330" s="134"/>
      <c r="E4330" s="134"/>
      <c r="F4330" s="134"/>
      <c r="G4330" s="134"/>
      <c r="H4330" s="134"/>
      <c r="I4330" s="134"/>
      <c r="J4330" s="134"/>
      <c r="K4330" s="134"/>
      <c r="L4330" s="134"/>
      <c r="M4330" s="134"/>
      <c r="N4330" s="134"/>
      <c r="O4330" s="134"/>
      <c r="P4330" s="134"/>
      <c r="Q4330" s="134"/>
      <c r="R4330" s="134"/>
      <c r="S4330" s="134"/>
      <c r="T4330" s="134"/>
      <c r="U4330" s="134"/>
      <c r="V4330" s="134"/>
      <c r="W4330" s="134"/>
      <c r="X4330" s="134"/>
      <c r="Y4330" s="134"/>
      <c r="AA4330" s="31"/>
      <c r="AB4330" s="31"/>
      <c r="AC4330" s="31"/>
      <c r="AD4330" s="31"/>
      <c r="AE4330" s="31"/>
      <c r="AF4330" s="31"/>
      <c r="AG4330" s="31"/>
      <c r="AH4330" s="31"/>
      <c r="AI4330" s="31"/>
      <c r="AJ4330" s="31"/>
      <c r="AK4330" s="31"/>
      <c r="AL4330" s="31"/>
      <c r="AM4330" s="31"/>
      <c r="AN4330" s="31"/>
      <c r="AO4330" s="31"/>
      <c r="AP4330" s="31"/>
      <c r="AQ4330" s="31"/>
      <c r="AR4330" s="31"/>
      <c r="AS4330" s="31"/>
      <c r="AT4330" s="31"/>
      <c r="AU4330" s="31"/>
      <c r="AV4330" s="31"/>
      <c r="AW4330" s="31"/>
      <c r="AX4330" s="31"/>
      <c r="AY4330" s="31"/>
      <c r="AZ4330" s="31"/>
      <c r="BA4330" s="31"/>
      <c r="BB4330" s="31"/>
      <c r="BC4330" s="31"/>
      <c r="BD4330" s="31"/>
      <c r="BE4330" s="31"/>
      <c r="BF4330" s="31"/>
      <c r="BG4330" s="31"/>
      <c r="BH4330" s="31"/>
      <c r="BI4330" s="31"/>
      <c r="BJ4330" s="31"/>
      <c r="BK4330" s="31"/>
      <c r="BL4330" s="31"/>
      <c r="BM4330" s="31"/>
      <c r="BN4330" s="31"/>
      <c r="BO4330" s="31"/>
      <c r="BP4330" s="31"/>
      <c r="BQ4330" s="31"/>
      <c r="BR4330" s="31"/>
      <c r="BS4330" s="357"/>
      <c r="BT4330" s="31"/>
      <c r="BU4330" s="31"/>
      <c r="BV4330" s="31"/>
      <c r="BW4330" s="31"/>
      <c r="BX4330" s="31"/>
      <c r="BY4330" s="31"/>
      <c r="BZ4330" s="31"/>
      <c r="CA4330" s="31">
        <f t="shared" ref="CA4330:CC4330" si="30167">CA4294+CA4306-CA4318</f>
        <v>0.45248731703384248</v>
      </c>
      <c r="CB4330" s="31">
        <f t="shared" si="30167"/>
        <v>0.40723858533045826</v>
      </c>
      <c r="CC4330" s="31">
        <f t="shared" si="30167"/>
        <v>0.36651472679741243</v>
      </c>
    </row>
    <row r="4331" spans="1:81" s="16" customFormat="1" ht="15" outlineLevel="1" x14ac:dyDescent="0.2">
      <c r="A4331" s="558">
        <f>ROW()</f>
        <v>4331</v>
      </c>
      <c r="B4331" s="134" t="s">
        <v>36</v>
      </c>
      <c r="C4331" s="134"/>
      <c r="D4331" s="134"/>
      <c r="E4331" s="134"/>
      <c r="F4331" s="134"/>
      <c r="G4331" s="134"/>
      <c r="H4331" s="134"/>
      <c r="I4331" s="134"/>
      <c r="J4331" s="134"/>
      <c r="K4331" s="134"/>
      <c r="L4331" s="134"/>
      <c r="M4331" s="134"/>
      <c r="N4331" s="134"/>
      <c r="O4331" s="134"/>
      <c r="P4331" s="134"/>
      <c r="Q4331" s="134"/>
      <c r="R4331" s="134"/>
      <c r="S4331" s="134"/>
      <c r="T4331" s="134"/>
      <c r="U4331" s="134"/>
      <c r="V4331" s="134"/>
      <c r="W4331" s="134"/>
      <c r="X4331" s="134"/>
      <c r="Y4331" s="134"/>
      <c r="AA4331" s="31"/>
      <c r="AB4331" s="31"/>
      <c r="AC4331" s="31"/>
      <c r="AD4331" s="31"/>
      <c r="AE4331" s="31"/>
      <c r="AF4331" s="31"/>
      <c r="AG4331" s="31"/>
      <c r="AH4331" s="31"/>
      <c r="AI4331" s="31"/>
      <c r="AJ4331" s="31"/>
      <c r="AK4331" s="31"/>
      <c r="AL4331" s="31"/>
      <c r="AM4331" s="31"/>
      <c r="AN4331" s="31"/>
      <c r="AO4331" s="31"/>
      <c r="AP4331" s="31"/>
      <c r="AQ4331" s="31"/>
      <c r="AR4331" s="31"/>
      <c r="AS4331" s="31"/>
      <c r="AT4331" s="31"/>
      <c r="AU4331" s="31"/>
      <c r="AV4331" s="31"/>
      <c r="AW4331" s="31"/>
      <c r="AX4331" s="31"/>
      <c r="AY4331" s="31"/>
      <c r="AZ4331" s="31"/>
      <c r="BA4331" s="31"/>
      <c r="BB4331" s="31"/>
      <c r="BC4331" s="31"/>
      <c r="BD4331" s="31"/>
      <c r="BE4331" s="31"/>
      <c r="BF4331" s="31"/>
      <c r="BG4331" s="31"/>
      <c r="BH4331" s="31"/>
      <c r="BI4331" s="31"/>
      <c r="BJ4331" s="31"/>
      <c r="BK4331" s="31"/>
      <c r="BL4331" s="31"/>
      <c r="BM4331" s="31"/>
      <c r="BN4331" s="31"/>
      <c r="BO4331" s="31"/>
      <c r="BP4331" s="31"/>
      <c r="BQ4331" s="31"/>
      <c r="BR4331" s="31"/>
      <c r="BS4331" s="357"/>
      <c r="BT4331" s="31"/>
      <c r="BU4331" s="31"/>
      <c r="BV4331" s="31"/>
      <c r="BW4331" s="31"/>
      <c r="BX4331" s="31"/>
      <c r="BY4331" s="31"/>
      <c r="BZ4331" s="31"/>
      <c r="CA4331" s="31">
        <f t="shared" ref="CA4331:CC4331" si="30168">CA4295+CA4307-CA4319</f>
        <v>8.5516599354887715E-2</v>
      </c>
      <c r="CB4331" s="31">
        <f t="shared" si="30168"/>
        <v>7.6964939419398942E-2</v>
      </c>
      <c r="CC4331" s="31">
        <f t="shared" si="30168"/>
        <v>6.9268445477459042E-2</v>
      </c>
    </row>
    <row r="4332" spans="1:81" s="16" customFormat="1" ht="15" outlineLevel="1" x14ac:dyDescent="0.2">
      <c r="A4332" s="558">
        <f>ROW()</f>
        <v>4332</v>
      </c>
      <c r="B4332" s="134" t="s">
        <v>37</v>
      </c>
      <c r="C4332" s="134"/>
      <c r="D4332" s="134"/>
      <c r="E4332" s="134"/>
      <c r="F4332" s="134"/>
      <c r="G4332" s="134"/>
      <c r="H4332" s="134"/>
      <c r="I4332" s="134"/>
      <c r="J4332" s="134"/>
      <c r="K4332" s="134"/>
      <c r="L4332" s="134"/>
      <c r="M4332" s="134"/>
      <c r="N4332" s="134"/>
      <c r="O4332" s="134"/>
      <c r="P4332" s="134"/>
      <c r="Q4332" s="134"/>
      <c r="R4332" s="134"/>
      <c r="S4332" s="134"/>
      <c r="T4332" s="134"/>
      <c r="U4332" s="134"/>
      <c r="V4332" s="134"/>
      <c r="W4332" s="134"/>
      <c r="X4332" s="134"/>
      <c r="Y4332" s="134"/>
      <c r="AA4332" s="31"/>
      <c r="AB4332" s="31"/>
      <c r="AC4332" s="31"/>
      <c r="AD4332" s="31"/>
      <c r="AE4332" s="31"/>
      <c r="AF4332" s="31"/>
      <c r="AG4332" s="31"/>
      <c r="AH4332" s="31"/>
      <c r="AI4332" s="31"/>
      <c r="AJ4332" s="31"/>
      <c r="AK4332" s="31"/>
      <c r="AL4332" s="31"/>
      <c r="AM4332" s="31"/>
      <c r="AN4332" s="31"/>
      <c r="AO4332" s="31"/>
      <c r="AP4332" s="31"/>
      <c r="AQ4332" s="31"/>
      <c r="AR4332" s="31"/>
      <c r="AS4332" s="31"/>
      <c r="AT4332" s="31"/>
      <c r="AU4332" s="31"/>
      <c r="AV4332" s="31"/>
      <c r="AW4332" s="31"/>
      <c r="AX4332" s="31"/>
      <c r="AY4332" s="31"/>
      <c r="AZ4332" s="31"/>
      <c r="BA4332" s="31"/>
      <c r="BB4332" s="31"/>
      <c r="BC4332" s="31"/>
      <c r="BD4332" s="31"/>
      <c r="BE4332" s="31"/>
      <c r="BF4332" s="31"/>
      <c r="BG4332" s="31"/>
      <c r="BH4332" s="31"/>
      <c r="BI4332" s="31"/>
      <c r="BJ4332" s="31"/>
      <c r="BK4332" s="31"/>
      <c r="BL4332" s="31"/>
      <c r="BM4332" s="31"/>
      <c r="BN4332" s="31"/>
      <c r="BO4332" s="31"/>
      <c r="BP4332" s="31"/>
      <c r="BQ4332" s="31"/>
      <c r="BR4332" s="31"/>
      <c r="BS4332" s="357"/>
      <c r="BT4332" s="31"/>
      <c r="BU4332" s="31"/>
      <c r="BV4332" s="31"/>
      <c r="BW4332" s="31"/>
      <c r="BX4332" s="31"/>
      <c r="BY4332" s="31"/>
      <c r="BZ4332" s="31"/>
      <c r="CA4332" s="31">
        <f t="shared" ref="CA4332:CC4332" si="30169">CA4296+CA4308-CA4320</f>
        <v>0.17305941108573086</v>
      </c>
      <c r="CB4332" s="31">
        <f t="shared" si="30169"/>
        <v>0.13844752886858469</v>
      </c>
      <c r="CC4332" s="31">
        <f t="shared" si="30169"/>
        <v>0.11075802309486775</v>
      </c>
    </row>
    <row r="4333" spans="1:81" s="16" customFormat="1" ht="15" outlineLevel="1" x14ac:dyDescent="0.2">
      <c r="A4333" s="558">
        <f>ROW()</f>
        <v>4333</v>
      </c>
      <c r="B4333" s="134" t="s">
        <v>38</v>
      </c>
      <c r="C4333" s="134"/>
      <c r="D4333" s="134"/>
      <c r="E4333" s="134"/>
      <c r="F4333" s="134"/>
      <c r="G4333" s="134"/>
      <c r="H4333" s="134"/>
      <c r="I4333" s="134"/>
      <c r="J4333" s="134"/>
      <c r="K4333" s="134"/>
      <c r="L4333" s="134"/>
      <c r="M4333" s="134"/>
      <c r="N4333" s="134"/>
      <c r="O4333" s="134"/>
      <c r="P4333" s="134"/>
      <c r="Q4333" s="134"/>
      <c r="R4333" s="134"/>
      <c r="S4333" s="134"/>
      <c r="T4333" s="134"/>
      <c r="U4333" s="134"/>
      <c r="V4333" s="134"/>
      <c r="W4333" s="134"/>
      <c r="X4333" s="134"/>
      <c r="Y4333" s="134"/>
      <c r="AA4333" s="31"/>
      <c r="AB4333" s="31"/>
      <c r="AC4333" s="31"/>
      <c r="AD4333" s="31"/>
      <c r="AE4333" s="31"/>
      <c r="AF4333" s="31"/>
      <c r="AG4333" s="31"/>
      <c r="AH4333" s="31"/>
      <c r="AI4333" s="31"/>
      <c r="AJ4333" s="31"/>
      <c r="AK4333" s="31"/>
      <c r="AL4333" s="31"/>
      <c r="AM4333" s="31"/>
      <c r="AN4333" s="31"/>
      <c r="AO4333" s="31"/>
      <c r="AP4333" s="31"/>
      <c r="AQ4333" s="31"/>
      <c r="AR4333" s="31"/>
      <c r="AS4333" s="31"/>
      <c r="AT4333" s="31"/>
      <c r="AU4333" s="31"/>
      <c r="AV4333" s="31"/>
      <c r="AW4333" s="31"/>
      <c r="AX4333" s="31"/>
      <c r="AY4333" s="31"/>
      <c r="AZ4333" s="31"/>
      <c r="BA4333" s="31"/>
      <c r="BB4333" s="31"/>
      <c r="BC4333" s="31"/>
      <c r="BD4333" s="31"/>
      <c r="BE4333" s="31"/>
      <c r="BF4333" s="31"/>
      <c r="BG4333" s="31"/>
      <c r="BH4333" s="31"/>
      <c r="BI4333" s="31"/>
      <c r="BJ4333" s="31"/>
      <c r="BK4333" s="31"/>
      <c r="BL4333" s="31"/>
      <c r="BM4333" s="31"/>
      <c r="BN4333" s="31"/>
      <c r="BO4333" s="31"/>
      <c r="BP4333" s="31"/>
      <c r="BQ4333" s="31"/>
      <c r="BR4333" s="31"/>
      <c r="BS4333" s="357"/>
      <c r="BT4333" s="31"/>
      <c r="BU4333" s="31"/>
      <c r="BV4333" s="31"/>
      <c r="BW4333" s="31"/>
      <c r="BX4333" s="31"/>
      <c r="BY4333" s="31"/>
      <c r="BZ4333" s="31"/>
      <c r="CA4333" s="31">
        <f t="shared" ref="CA4333:CC4333" si="30170">CA4297+CA4309-CA4321</f>
        <v>0</v>
      </c>
      <c r="CB4333" s="31">
        <f t="shared" si="30170"/>
        <v>0</v>
      </c>
      <c r="CC4333" s="31">
        <f t="shared" si="30170"/>
        <v>0</v>
      </c>
    </row>
    <row r="4334" spans="1:81" s="16" customFormat="1" ht="15" outlineLevel="1" x14ac:dyDescent="0.2">
      <c r="A4334" s="558">
        <f>ROW()</f>
        <v>4334</v>
      </c>
      <c r="B4334" s="134" t="s">
        <v>39</v>
      </c>
      <c r="C4334" s="134"/>
      <c r="D4334" s="134"/>
      <c r="E4334" s="134"/>
      <c r="F4334" s="134"/>
      <c r="G4334" s="134"/>
      <c r="H4334" s="134"/>
      <c r="I4334" s="134"/>
      <c r="J4334" s="134"/>
      <c r="K4334" s="134"/>
      <c r="L4334" s="134"/>
      <c r="M4334" s="134"/>
      <c r="N4334" s="134"/>
      <c r="O4334" s="134"/>
      <c r="P4334" s="134"/>
      <c r="Q4334" s="134"/>
      <c r="R4334" s="134"/>
      <c r="S4334" s="134"/>
      <c r="T4334" s="134"/>
      <c r="U4334" s="134"/>
      <c r="V4334" s="134"/>
      <c r="W4334" s="134"/>
      <c r="X4334" s="134"/>
      <c r="Y4334" s="134"/>
      <c r="AA4334" s="31"/>
      <c r="AB4334" s="31"/>
      <c r="AC4334" s="31"/>
      <c r="AD4334" s="31"/>
      <c r="AE4334" s="31"/>
      <c r="AF4334" s="31"/>
      <c r="AG4334" s="31"/>
      <c r="AH4334" s="31"/>
      <c r="AI4334" s="31"/>
      <c r="AJ4334" s="31"/>
      <c r="AK4334" s="31"/>
      <c r="AL4334" s="31"/>
      <c r="AM4334" s="31"/>
      <c r="AN4334" s="31"/>
      <c r="AO4334" s="31"/>
      <c r="AP4334" s="31"/>
      <c r="AQ4334" s="31"/>
      <c r="AR4334" s="31"/>
      <c r="AS4334" s="31"/>
      <c r="AT4334" s="31"/>
      <c r="AU4334" s="31"/>
      <c r="AV4334" s="31"/>
      <c r="AW4334" s="31"/>
      <c r="AX4334" s="31"/>
      <c r="AY4334" s="31"/>
      <c r="AZ4334" s="31"/>
      <c r="BA4334" s="31"/>
      <c r="BB4334" s="31"/>
      <c r="BC4334" s="31"/>
      <c r="BD4334" s="31"/>
      <c r="BE4334" s="31"/>
      <c r="BF4334" s="31"/>
      <c r="BG4334" s="31"/>
      <c r="BH4334" s="31"/>
      <c r="BI4334" s="31"/>
      <c r="BJ4334" s="31"/>
      <c r="BK4334" s="31"/>
      <c r="BL4334" s="31"/>
      <c r="BM4334" s="31"/>
      <c r="BN4334" s="31"/>
      <c r="BO4334" s="31"/>
      <c r="BP4334" s="31"/>
      <c r="BQ4334" s="31"/>
      <c r="BR4334" s="31"/>
      <c r="BS4334" s="357"/>
      <c r="BT4334" s="31"/>
      <c r="BU4334" s="31"/>
      <c r="BV4334" s="31"/>
      <c r="BW4334" s="31"/>
      <c r="BX4334" s="31"/>
      <c r="BY4334" s="31"/>
      <c r="BZ4334" s="31"/>
      <c r="CA4334" s="31">
        <f t="shared" ref="CA4334:CC4334" si="30171">CA4298+CA4310-CA4322</f>
        <v>0</v>
      </c>
      <c r="CB4334" s="31">
        <f t="shared" si="30171"/>
        <v>0</v>
      </c>
      <c r="CC4334" s="31">
        <f t="shared" si="30171"/>
        <v>0</v>
      </c>
    </row>
    <row r="4335" spans="1:81" s="16" customFormat="1" ht="15" outlineLevel="1" x14ac:dyDescent="0.2">
      <c r="A4335" s="558">
        <f>ROW()</f>
        <v>4335</v>
      </c>
      <c r="B4335" s="134" t="s">
        <v>40</v>
      </c>
      <c r="C4335" s="134"/>
      <c r="D4335" s="134"/>
      <c r="E4335" s="134"/>
      <c r="F4335" s="134"/>
      <c r="G4335" s="134"/>
      <c r="H4335" s="134"/>
      <c r="I4335" s="134"/>
      <c r="J4335" s="134"/>
      <c r="K4335" s="134"/>
      <c r="L4335" s="134"/>
      <c r="M4335" s="134"/>
      <c r="N4335" s="134"/>
      <c r="O4335" s="134"/>
      <c r="P4335" s="134"/>
      <c r="Q4335" s="134"/>
      <c r="R4335" s="134"/>
      <c r="S4335" s="134"/>
      <c r="T4335" s="134"/>
      <c r="U4335" s="134"/>
      <c r="V4335" s="134"/>
      <c r="W4335" s="134"/>
      <c r="X4335" s="134"/>
      <c r="Y4335" s="134"/>
      <c r="AA4335" s="31"/>
      <c r="AB4335" s="31"/>
      <c r="AC4335" s="31"/>
      <c r="AD4335" s="31"/>
      <c r="AE4335" s="31"/>
      <c r="AF4335" s="31"/>
      <c r="AG4335" s="31"/>
      <c r="AH4335" s="31"/>
      <c r="AI4335" s="31"/>
      <c r="AJ4335" s="31"/>
      <c r="AK4335" s="31"/>
      <c r="AL4335" s="31"/>
      <c r="AM4335" s="31"/>
      <c r="AN4335" s="31"/>
      <c r="AO4335" s="31"/>
      <c r="AP4335" s="31"/>
      <c r="AQ4335" s="31"/>
      <c r="AR4335" s="31"/>
      <c r="AS4335" s="31"/>
      <c r="AT4335" s="31"/>
      <c r="AU4335" s="31"/>
      <c r="AV4335" s="31"/>
      <c r="AW4335" s="31"/>
      <c r="AX4335" s="31"/>
      <c r="AY4335" s="31"/>
      <c r="AZ4335" s="31"/>
      <c r="BA4335" s="31"/>
      <c r="BB4335" s="31"/>
      <c r="BC4335" s="31"/>
      <c r="BD4335" s="31"/>
      <c r="BE4335" s="31"/>
      <c r="BF4335" s="31"/>
      <c r="BG4335" s="31"/>
      <c r="BH4335" s="31"/>
      <c r="BI4335" s="31"/>
      <c r="BJ4335" s="31"/>
      <c r="BK4335" s="31"/>
      <c r="BL4335" s="31"/>
      <c r="BM4335" s="31"/>
      <c r="BN4335" s="31"/>
      <c r="BO4335" s="31"/>
      <c r="BP4335" s="31"/>
      <c r="BQ4335" s="31"/>
      <c r="BR4335" s="31"/>
      <c r="BS4335" s="357"/>
      <c r="BT4335" s="31"/>
      <c r="BU4335" s="31"/>
      <c r="BV4335" s="31"/>
      <c r="BW4335" s="31"/>
      <c r="BX4335" s="31"/>
      <c r="BY4335" s="31"/>
      <c r="BZ4335" s="31"/>
      <c r="CA4335" s="31">
        <f>CA4299+CA4311-CA4323</f>
        <v>0</v>
      </c>
      <c r="CB4335" s="31">
        <f>CB4299+CB4311-CB4323</f>
        <v>0</v>
      </c>
      <c r="CC4335" s="31">
        <f>CC4299+CC4311-CC4323</f>
        <v>0</v>
      </c>
    </row>
    <row r="4336" spans="1:81" s="16" customFormat="1" ht="15" outlineLevel="1" x14ac:dyDescent="0.2">
      <c r="A4336" s="558">
        <f>ROW()</f>
        <v>4336</v>
      </c>
      <c r="B4336" s="134" t="s">
        <v>329</v>
      </c>
      <c r="C4336" s="134"/>
      <c r="D4336" s="134"/>
      <c r="E4336" s="134"/>
      <c r="F4336" s="134"/>
      <c r="G4336" s="134"/>
      <c r="H4336" s="134"/>
      <c r="I4336" s="134"/>
      <c r="J4336" s="134"/>
      <c r="K4336" s="134"/>
      <c r="L4336" s="134"/>
      <c r="M4336" s="134"/>
      <c r="N4336" s="134"/>
      <c r="O4336" s="134"/>
      <c r="P4336" s="134"/>
      <c r="Q4336" s="134"/>
      <c r="R4336" s="134"/>
      <c r="S4336" s="134"/>
      <c r="T4336" s="134"/>
      <c r="U4336" s="134"/>
      <c r="V4336" s="134"/>
      <c r="W4336" s="134"/>
      <c r="X4336" s="134"/>
      <c r="Y4336" s="134"/>
      <c r="AA4336" s="31"/>
      <c r="AB4336" s="31"/>
      <c r="AC4336" s="31"/>
      <c r="AD4336" s="31"/>
      <c r="AE4336" s="31"/>
      <c r="AF4336" s="31"/>
      <c r="AG4336" s="31"/>
      <c r="AH4336" s="31"/>
      <c r="AI4336" s="31"/>
      <c r="AJ4336" s="31"/>
      <c r="AK4336" s="31"/>
      <c r="AL4336" s="31"/>
      <c r="AM4336" s="31"/>
      <c r="AN4336" s="31"/>
      <c r="AO4336" s="31"/>
      <c r="AP4336" s="31"/>
      <c r="AQ4336" s="31"/>
      <c r="AR4336" s="31"/>
      <c r="AS4336" s="31"/>
      <c r="AT4336" s="31"/>
      <c r="AU4336" s="31"/>
      <c r="AV4336" s="31"/>
      <c r="AW4336" s="31"/>
      <c r="AX4336" s="31"/>
      <c r="AY4336" s="31"/>
      <c r="AZ4336" s="31"/>
      <c r="BA4336" s="31"/>
      <c r="BB4336" s="31"/>
      <c r="BC4336" s="31"/>
      <c r="BD4336" s="31"/>
      <c r="BE4336" s="31"/>
      <c r="BF4336" s="31"/>
      <c r="BG4336" s="31"/>
      <c r="BH4336" s="31"/>
      <c r="BI4336" s="31"/>
      <c r="BJ4336" s="31"/>
      <c r="BK4336" s="31"/>
      <c r="BL4336" s="31"/>
      <c r="BM4336" s="31"/>
      <c r="BN4336" s="31"/>
      <c r="BO4336" s="31"/>
      <c r="BP4336" s="31"/>
      <c r="BQ4336" s="31"/>
      <c r="BR4336" s="31"/>
      <c r="BS4336" s="357"/>
      <c r="BT4336" s="31"/>
      <c r="BU4336" s="31"/>
      <c r="BV4336" s="31"/>
      <c r="BW4336" s="31"/>
      <c r="BX4336" s="31"/>
      <c r="BY4336" s="31"/>
      <c r="BZ4336" s="31"/>
      <c r="CA4336" s="31">
        <f t="shared" ref="CA4336:CC4336" si="30172">CA4300+CA4312-CA4324</f>
        <v>0</v>
      </c>
      <c r="CB4336" s="31">
        <f t="shared" si="30172"/>
        <v>0</v>
      </c>
      <c r="CC4336" s="31">
        <f t="shared" si="30172"/>
        <v>0</v>
      </c>
    </row>
    <row r="4337" spans="1:81" s="16" customFormat="1" ht="15" outlineLevel="1" x14ac:dyDescent="0.2">
      <c r="A4337" s="558">
        <f>ROW()</f>
        <v>4337</v>
      </c>
      <c r="B4337" s="134" t="s">
        <v>269</v>
      </c>
      <c r="C4337" s="134"/>
      <c r="D4337" s="134"/>
      <c r="E4337" s="134"/>
      <c r="F4337" s="134"/>
      <c r="G4337" s="134"/>
      <c r="H4337" s="134"/>
      <c r="I4337" s="134"/>
      <c r="J4337" s="134"/>
      <c r="K4337" s="134"/>
      <c r="L4337" s="134"/>
      <c r="M4337" s="134"/>
      <c r="N4337" s="134"/>
      <c r="O4337" s="134"/>
      <c r="P4337" s="134"/>
      <c r="Q4337" s="134"/>
      <c r="R4337" s="134"/>
      <c r="S4337" s="134"/>
      <c r="T4337" s="134"/>
      <c r="U4337" s="134"/>
      <c r="V4337" s="134"/>
      <c r="W4337" s="134"/>
      <c r="X4337" s="134"/>
      <c r="Y4337" s="134"/>
      <c r="AA4337" s="31"/>
      <c r="AB4337" s="31"/>
      <c r="AC4337" s="31"/>
      <c r="AD4337" s="31"/>
      <c r="AE4337" s="31"/>
      <c r="AF4337" s="31"/>
      <c r="AG4337" s="31"/>
      <c r="AH4337" s="31"/>
      <c r="AI4337" s="31"/>
      <c r="AJ4337" s="31"/>
      <c r="AK4337" s="31"/>
      <c r="AL4337" s="31"/>
      <c r="AM4337" s="31"/>
      <c r="AN4337" s="31"/>
      <c r="AO4337" s="31"/>
      <c r="AP4337" s="31"/>
      <c r="AQ4337" s="31"/>
      <c r="AR4337" s="31"/>
      <c r="AS4337" s="31"/>
      <c r="AT4337" s="31"/>
      <c r="AU4337" s="31"/>
      <c r="AV4337" s="31"/>
      <c r="AW4337" s="31"/>
      <c r="AX4337" s="31"/>
      <c r="AY4337" s="31"/>
      <c r="AZ4337" s="31"/>
      <c r="BA4337" s="31"/>
      <c r="BB4337" s="31"/>
      <c r="BC4337" s="31"/>
      <c r="BD4337" s="31"/>
      <c r="BE4337" s="31"/>
      <c r="BF4337" s="31"/>
      <c r="BG4337" s="31"/>
      <c r="BH4337" s="31"/>
      <c r="BI4337" s="31"/>
      <c r="BJ4337" s="31"/>
      <c r="BK4337" s="31"/>
      <c r="BL4337" s="31"/>
      <c r="BM4337" s="31"/>
      <c r="BN4337" s="31"/>
      <c r="BO4337" s="31"/>
      <c r="BP4337" s="31"/>
      <c r="BQ4337" s="31"/>
      <c r="BR4337" s="31"/>
      <c r="BS4337" s="357"/>
      <c r="BT4337" s="31"/>
      <c r="BU4337" s="31"/>
      <c r="BV4337" s="31"/>
      <c r="BW4337" s="31"/>
      <c r="BX4337" s="31"/>
      <c r="BY4337" s="31"/>
      <c r="BZ4337" s="31"/>
      <c r="CA4337" s="31">
        <f t="shared" ref="CA4337:CC4337" si="30173">CA4301+CA4313-CA4325</f>
        <v>0</v>
      </c>
      <c r="CB4337" s="31">
        <f t="shared" si="30173"/>
        <v>0</v>
      </c>
      <c r="CC4337" s="31">
        <f t="shared" si="30173"/>
        <v>0</v>
      </c>
    </row>
    <row r="4338" spans="1:81" s="16" customFormat="1" ht="15" outlineLevel="1" x14ac:dyDescent="0.2">
      <c r="A4338" s="558">
        <f>ROW()</f>
        <v>4338</v>
      </c>
      <c r="B4338" s="135" t="s">
        <v>0</v>
      </c>
      <c r="C4338" s="135"/>
      <c r="D4338" s="135"/>
      <c r="E4338" s="135"/>
      <c r="F4338" s="135"/>
      <c r="G4338" s="135"/>
      <c r="H4338" s="135"/>
      <c r="I4338" s="135"/>
      <c r="J4338" s="135"/>
      <c r="K4338" s="135"/>
      <c r="L4338" s="135"/>
      <c r="M4338" s="135"/>
      <c r="N4338" s="232"/>
      <c r="O4338" s="232"/>
      <c r="P4338" s="232"/>
      <c r="Q4338" s="232"/>
      <c r="R4338" s="232"/>
      <c r="S4338" s="232"/>
      <c r="T4338" s="232"/>
      <c r="U4338" s="232"/>
      <c r="V4338" s="232"/>
      <c r="W4338" s="232"/>
      <c r="X4338" s="232"/>
      <c r="Y4338" s="232"/>
      <c r="Z4338" s="232"/>
      <c r="AA4338" s="232"/>
      <c r="AB4338" s="232"/>
      <c r="AC4338" s="232"/>
      <c r="AD4338" s="232"/>
      <c r="AE4338" s="232"/>
      <c r="AF4338" s="232"/>
      <c r="AG4338" s="232"/>
      <c r="AH4338" s="232"/>
      <c r="AI4338" s="232"/>
      <c r="AJ4338" s="232"/>
      <c r="AK4338" s="232"/>
      <c r="AL4338" s="232"/>
      <c r="AM4338" s="232"/>
      <c r="AN4338" s="232"/>
      <c r="AO4338" s="232"/>
      <c r="AP4338" s="232"/>
      <c r="AQ4338" s="232"/>
      <c r="AR4338" s="232"/>
      <c r="AS4338" s="232"/>
      <c r="AT4338" s="232"/>
      <c r="AU4338" s="232"/>
      <c r="AV4338" s="232"/>
      <c r="AW4338" s="232"/>
      <c r="AX4338" s="232"/>
      <c r="AY4338" s="232"/>
      <c r="AZ4338" s="232"/>
      <c r="BA4338" s="232"/>
      <c r="BB4338" s="232"/>
      <c r="BC4338" s="232"/>
      <c r="BD4338" s="232"/>
      <c r="BE4338" s="232"/>
      <c r="BF4338" s="232"/>
      <c r="BG4338" s="232"/>
      <c r="BH4338" s="232"/>
      <c r="BI4338" s="232"/>
      <c r="BJ4338" s="232"/>
      <c r="BK4338" s="232"/>
      <c r="BL4338" s="232"/>
      <c r="BM4338" s="232"/>
      <c r="BN4338" s="232"/>
      <c r="BO4338" s="232"/>
      <c r="BP4338" s="232"/>
      <c r="BQ4338" s="232"/>
      <c r="BR4338" s="232"/>
      <c r="BS4338" s="233"/>
      <c r="BT4338" s="232"/>
      <c r="BU4338" s="232"/>
      <c r="BV4338" s="232"/>
      <c r="BW4338" s="232"/>
      <c r="BX4338" s="232"/>
      <c r="BY4338" s="232"/>
      <c r="BZ4338" s="232"/>
      <c r="CA4338" s="232">
        <f>SUM(CA4328:CA4337)</f>
        <v>0.7110633274744611</v>
      </c>
      <c r="CB4338" s="232">
        <f>SUM(CB4328:CB4337)</f>
        <v>0.62265105361844186</v>
      </c>
      <c r="CC4338" s="232">
        <f>SUM(CC4328:CC4337)</f>
        <v>0.54654119536973922</v>
      </c>
    </row>
    <row r="4339" spans="1:81" s="17" customFormat="1" ht="18" outlineLevel="1" x14ac:dyDescent="0.25">
      <c r="A4339" s="558">
        <f>ROW()</f>
        <v>4339</v>
      </c>
      <c r="B4339" s="366" t="str">
        <f>TEXT(EOMONTH(LEFT(B4278,10),12),"dd/mm/yyyy")&amp;" Capex"</f>
        <v>31/12/2023 Capex</v>
      </c>
      <c r="C4339" s="367"/>
      <c r="D4339" s="367"/>
      <c r="E4339" s="367"/>
      <c r="F4339" s="367"/>
      <c r="G4339" s="367"/>
      <c r="H4339" s="367"/>
      <c r="I4339" s="367"/>
      <c r="J4339" s="367"/>
      <c r="K4339" s="367"/>
      <c r="L4339" s="367"/>
      <c r="M4339" s="367"/>
      <c r="N4339" s="367"/>
      <c r="O4339" s="367"/>
      <c r="P4339" s="367"/>
      <c r="Q4339" s="367"/>
      <c r="R4339" s="367"/>
      <c r="S4339" s="367"/>
      <c r="T4339" s="367"/>
      <c r="U4339" s="367"/>
      <c r="V4339" s="367"/>
      <c r="W4339" s="367"/>
      <c r="X4339" s="367"/>
      <c r="Y4339" s="367"/>
      <c r="Z4339" s="367"/>
      <c r="AA4339" s="367"/>
      <c r="AB4339" s="367"/>
      <c r="AC4339" s="367"/>
      <c r="AD4339" s="367"/>
      <c r="AE4339" s="367"/>
      <c r="AF4339" s="367"/>
      <c r="AG4339" s="367"/>
      <c r="AH4339" s="367"/>
      <c r="AI4339" s="367"/>
      <c r="AJ4339" s="367"/>
      <c r="AK4339" s="367"/>
      <c r="AL4339" s="367"/>
      <c r="AM4339" s="367"/>
      <c r="AN4339" s="367"/>
      <c r="AO4339" s="367"/>
      <c r="AP4339" s="367"/>
      <c r="AQ4339" s="367"/>
      <c r="AR4339" s="367"/>
      <c r="AS4339" s="367"/>
      <c r="AT4339" s="367"/>
      <c r="AU4339" s="367"/>
      <c r="AV4339" s="368"/>
      <c r="AW4339" s="367"/>
      <c r="AX4339" s="367"/>
      <c r="AY4339" s="367"/>
      <c r="AZ4339" s="367"/>
      <c r="BA4339" s="367"/>
      <c r="BB4339" s="367"/>
      <c r="BC4339" s="367"/>
      <c r="BD4339" s="367"/>
      <c r="BE4339" s="367"/>
      <c r="BF4339" s="367"/>
      <c r="BG4339" s="367"/>
      <c r="BH4339" s="367"/>
      <c r="BI4339" s="367"/>
      <c r="BJ4339" s="367"/>
      <c r="BK4339" s="367"/>
      <c r="BL4339" s="367"/>
      <c r="BM4339" s="367"/>
      <c r="BN4339" s="367"/>
      <c r="BO4339" s="367"/>
      <c r="BP4339" s="367"/>
      <c r="BQ4339" s="367"/>
      <c r="BR4339" s="367"/>
      <c r="BS4339" s="368"/>
      <c r="BT4339" s="367"/>
      <c r="BU4339" s="367"/>
      <c r="BV4339" s="367"/>
      <c r="BW4339" s="367"/>
      <c r="BX4339" s="367"/>
      <c r="BY4339" s="367"/>
      <c r="BZ4339" s="367"/>
      <c r="CA4339" s="367"/>
      <c r="CB4339" s="367"/>
      <c r="CC4339" s="367"/>
    </row>
    <row r="4340" spans="1:81" s="17" customFormat="1" ht="15.75" outlineLevel="1" x14ac:dyDescent="0.25">
      <c r="A4340" s="558">
        <f>ROW()</f>
        <v>4340</v>
      </c>
      <c r="B4340" s="127" t="s">
        <v>335</v>
      </c>
      <c r="C4340" s="127"/>
      <c r="D4340" s="127"/>
      <c r="E4340" s="127"/>
      <c r="F4340" s="127"/>
      <c r="G4340" s="127"/>
      <c r="H4340" s="127"/>
      <c r="I4340" s="127"/>
      <c r="J4340" s="127"/>
      <c r="K4340" s="127"/>
      <c r="L4340" s="127"/>
      <c r="M4340" s="127"/>
      <c r="N4340" s="127"/>
      <c r="O4340" s="127"/>
      <c r="P4340" s="127"/>
      <c r="Q4340" s="127"/>
      <c r="R4340" s="127"/>
      <c r="S4340" s="127"/>
      <c r="T4340" s="127"/>
      <c r="U4340" s="127"/>
      <c r="V4340" s="127"/>
      <c r="W4340" s="127"/>
      <c r="X4340" s="127"/>
      <c r="Y4340" s="127"/>
      <c r="Z4340" s="127"/>
      <c r="AA4340" s="127"/>
      <c r="AB4340" s="127"/>
      <c r="AC4340" s="127"/>
      <c r="AD4340" s="127"/>
      <c r="AE4340" s="127"/>
      <c r="AF4340" s="127"/>
      <c r="AG4340" s="127"/>
      <c r="AH4340" s="127"/>
      <c r="AI4340" s="127"/>
      <c r="AJ4340" s="127"/>
      <c r="AK4340" s="127"/>
      <c r="AL4340" s="127"/>
      <c r="AM4340" s="127"/>
      <c r="AN4340" s="127"/>
      <c r="AO4340" s="127"/>
      <c r="AP4340" s="127"/>
      <c r="AQ4340" s="127"/>
      <c r="AR4340" s="127"/>
      <c r="AS4340" s="127"/>
      <c r="AT4340" s="127"/>
      <c r="AU4340" s="127"/>
      <c r="AV4340" s="127"/>
      <c r="AW4340" s="127"/>
      <c r="AX4340" s="127"/>
      <c r="AY4340" s="127"/>
      <c r="AZ4340" s="127"/>
      <c r="BA4340" s="127"/>
      <c r="BB4340" s="127"/>
      <c r="BC4340" s="127"/>
      <c r="BD4340" s="127"/>
      <c r="BE4340" s="127"/>
      <c r="BF4340" s="127"/>
      <c r="BG4340" s="127"/>
      <c r="BH4340" s="127"/>
      <c r="BI4340" s="127"/>
      <c r="BJ4340" s="127"/>
      <c r="BK4340" s="127"/>
      <c r="BL4340" s="127"/>
      <c r="BM4340" s="127"/>
      <c r="BN4340" s="127"/>
      <c r="BO4340" s="127"/>
      <c r="BP4340" s="127"/>
      <c r="BQ4340" s="127"/>
      <c r="BR4340" s="127"/>
      <c r="BS4340" s="350"/>
      <c r="BT4340" s="127"/>
      <c r="BU4340" s="127"/>
      <c r="BV4340" s="127"/>
      <c r="BW4340" s="127"/>
      <c r="BX4340" s="127"/>
      <c r="BY4340" s="127"/>
      <c r="BZ4340" s="127"/>
      <c r="CA4340" s="127"/>
      <c r="CB4340" s="127"/>
      <c r="CC4340" s="127"/>
    </row>
    <row r="4341" spans="1:81" s="16" customFormat="1" ht="15.75" outlineLevel="1" x14ac:dyDescent="0.25">
      <c r="A4341" s="558">
        <f>ROW()</f>
        <v>4341</v>
      </c>
      <c r="B4341" s="134" t="s">
        <v>33</v>
      </c>
      <c r="C4341" s="134"/>
      <c r="D4341" s="134"/>
      <c r="E4341" s="134"/>
      <c r="F4341" s="134"/>
      <c r="G4341" s="134"/>
      <c r="H4341" s="134"/>
      <c r="I4341" s="134"/>
      <c r="J4341" s="134"/>
      <c r="K4341" s="134"/>
      <c r="L4341" s="134"/>
      <c r="M4341" s="134"/>
      <c r="N4341" s="134"/>
      <c r="O4341" s="134"/>
      <c r="P4341" s="134"/>
      <c r="Q4341" s="134"/>
      <c r="R4341" s="134"/>
      <c r="S4341" s="134"/>
      <c r="T4341" s="134"/>
      <c r="U4341" s="134"/>
      <c r="V4341" s="134"/>
      <c r="W4341" s="134"/>
      <c r="X4341" s="134"/>
      <c r="Y4341" s="134"/>
      <c r="AA4341" s="22"/>
      <c r="AB4341" s="22"/>
      <c r="AC4341" s="22"/>
      <c r="AD4341" s="22"/>
      <c r="AE4341" s="22"/>
      <c r="AF4341" s="22"/>
      <c r="AG4341" s="22"/>
      <c r="AH4341" s="22"/>
      <c r="AI4341" s="22"/>
      <c r="AM4341" s="161"/>
      <c r="AN4341" s="161"/>
      <c r="AO4341" s="161"/>
      <c r="AP4341" s="161"/>
      <c r="AQ4341" s="161"/>
      <c r="AR4341" s="161"/>
      <c r="AS4341" s="161"/>
      <c r="AT4341" s="161"/>
      <c r="AU4341" s="161"/>
      <c r="AV4341" s="161"/>
      <c r="AW4341" s="161"/>
      <c r="AX4341" s="161"/>
      <c r="AY4341" s="161"/>
      <c r="AZ4341" s="161"/>
      <c r="BA4341" s="161"/>
      <c r="BB4341" s="161"/>
      <c r="BC4341" s="161"/>
      <c r="BD4341" s="161"/>
      <c r="BE4341" s="161"/>
      <c r="BF4341" s="161"/>
      <c r="BG4341" s="161"/>
      <c r="BH4341" s="161"/>
      <c r="BI4341" s="161"/>
      <c r="BJ4341" s="161"/>
      <c r="BK4341" s="161"/>
      <c r="BL4341" s="161"/>
      <c r="BM4341" s="161"/>
      <c r="BN4341" s="161"/>
      <c r="BO4341" s="161"/>
      <c r="BP4341" s="38"/>
      <c r="BQ4341" s="38"/>
      <c r="BR4341" s="38"/>
      <c r="BS4341" s="352"/>
      <c r="BT4341" s="38"/>
      <c r="BU4341" s="38"/>
      <c r="BV4341" s="38"/>
      <c r="BW4341" s="38"/>
      <c r="CC4341" s="163">
        <f>PipeTAL/2</f>
        <v>10</v>
      </c>
    </row>
    <row r="4342" spans="1:81" s="16" customFormat="1" ht="15.75" outlineLevel="1" x14ac:dyDescent="0.25">
      <c r="A4342" s="558">
        <f>ROW()</f>
        <v>4342</v>
      </c>
      <c r="B4342" s="134" t="s">
        <v>34</v>
      </c>
      <c r="C4342" s="134"/>
      <c r="D4342" s="134"/>
      <c r="E4342" s="134"/>
      <c r="F4342" s="134"/>
      <c r="G4342" s="134"/>
      <c r="H4342" s="134"/>
      <c r="I4342" s="134"/>
      <c r="J4342" s="134"/>
      <c r="K4342" s="134"/>
      <c r="L4342" s="134"/>
      <c r="M4342" s="134"/>
      <c r="N4342" s="134"/>
      <c r="O4342" s="134"/>
      <c r="P4342" s="134"/>
      <c r="Q4342" s="134"/>
      <c r="R4342" s="134"/>
      <c r="S4342" s="134"/>
      <c r="T4342" s="134"/>
      <c r="U4342" s="134"/>
      <c r="V4342" s="134"/>
      <c r="W4342" s="134"/>
      <c r="X4342" s="134"/>
      <c r="Y4342" s="134"/>
      <c r="AA4342" s="22"/>
      <c r="AB4342" s="22"/>
      <c r="AC4342" s="22"/>
      <c r="AD4342" s="22"/>
      <c r="AE4342" s="22"/>
      <c r="AF4342" s="22"/>
      <c r="AG4342" s="22"/>
      <c r="AH4342" s="22"/>
      <c r="AI4342" s="22"/>
      <c r="AM4342" s="161"/>
      <c r="AN4342" s="161"/>
      <c r="AO4342" s="161"/>
      <c r="AP4342" s="161"/>
      <c r="AQ4342" s="161"/>
      <c r="AR4342" s="161"/>
      <c r="AS4342" s="161"/>
      <c r="AT4342" s="161"/>
      <c r="AU4342" s="161"/>
      <c r="AV4342" s="161"/>
      <c r="AW4342" s="161"/>
      <c r="AX4342" s="161"/>
      <c r="AY4342" s="161"/>
      <c r="AZ4342" s="161"/>
      <c r="BA4342" s="161"/>
      <c r="BB4342" s="161"/>
      <c r="BC4342" s="161"/>
      <c r="BD4342" s="161"/>
      <c r="BE4342" s="161"/>
      <c r="BF4342" s="161"/>
      <c r="BG4342" s="161"/>
      <c r="BH4342" s="161"/>
      <c r="BI4342" s="161"/>
      <c r="BJ4342" s="161"/>
      <c r="BK4342" s="161"/>
      <c r="BL4342" s="161"/>
      <c r="BM4342" s="161"/>
      <c r="BN4342" s="161"/>
      <c r="BO4342" s="161"/>
      <c r="BP4342" s="38"/>
      <c r="BQ4342" s="38"/>
      <c r="BR4342" s="38"/>
      <c r="BS4342" s="352"/>
      <c r="BT4342" s="38"/>
      <c r="BU4342" s="38"/>
      <c r="BV4342" s="38"/>
      <c r="BW4342" s="38"/>
      <c r="CC4342" s="163">
        <f>MainTAL/2</f>
        <v>10</v>
      </c>
    </row>
    <row r="4343" spans="1:81" s="16" customFormat="1" ht="15.75" outlineLevel="1" x14ac:dyDescent="0.25">
      <c r="A4343" s="558">
        <f>ROW()</f>
        <v>4343</v>
      </c>
      <c r="B4343" s="134" t="s">
        <v>35</v>
      </c>
      <c r="C4343" s="134"/>
      <c r="D4343" s="134"/>
      <c r="E4343" s="134"/>
      <c r="F4343" s="134"/>
      <c r="G4343" s="134"/>
      <c r="H4343" s="134"/>
      <c r="I4343" s="134"/>
      <c r="J4343" s="134"/>
      <c r="K4343" s="134"/>
      <c r="L4343" s="134"/>
      <c r="M4343" s="134"/>
      <c r="N4343" s="134"/>
      <c r="O4343" s="134"/>
      <c r="P4343" s="134"/>
      <c r="Q4343" s="134"/>
      <c r="R4343" s="134"/>
      <c r="S4343" s="134"/>
      <c r="T4343" s="134"/>
      <c r="U4343" s="134"/>
      <c r="V4343" s="134"/>
      <c r="W4343" s="134"/>
      <c r="X4343" s="134"/>
      <c r="Y4343" s="134"/>
      <c r="AA4343" s="22"/>
      <c r="AB4343" s="22"/>
      <c r="AC4343" s="22"/>
      <c r="AD4343" s="22"/>
      <c r="AE4343" s="22"/>
      <c r="AF4343" s="22"/>
      <c r="AG4343" s="22"/>
      <c r="AH4343" s="22"/>
      <c r="AI4343" s="22"/>
      <c r="AM4343" s="161"/>
      <c r="AN4343" s="161"/>
      <c r="AO4343" s="161"/>
      <c r="AP4343" s="161"/>
      <c r="AQ4343" s="161"/>
      <c r="AR4343" s="161"/>
      <c r="AS4343" s="161"/>
      <c r="AT4343" s="161"/>
      <c r="AU4343" s="161"/>
      <c r="AV4343" s="161"/>
      <c r="AW4343" s="161"/>
      <c r="AX4343" s="161"/>
      <c r="AY4343" s="161"/>
      <c r="AZ4343" s="161"/>
      <c r="BA4343" s="161"/>
      <c r="BB4343" s="161"/>
      <c r="BC4343" s="161"/>
      <c r="BD4343" s="161"/>
      <c r="BE4343" s="161"/>
      <c r="BF4343" s="161"/>
      <c r="BG4343" s="161"/>
      <c r="BH4343" s="161"/>
      <c r="BI4343" s="161"/>
      <c r="BJ4343" s="161"/>
      <c r="BK4343" s="161"/>
      <c r="BL4343" s="161"/>
      <c r="BM4343" s="161"/>
      <c r="BN4343" s="161"/>
      <c r="BO4343" s="161"/>
      <c r="BP4343" s="38"/>
      <c r="BQ4343" s="38"/>
      <c r="BR4343" s="38"/>
      <c r="BS4343" s="352"/>
      <c r="BT4343" s="38"/>
      <c r="BU4343" s="38"/>
      <c r="BV4343" s="38"/>
      <c r="BW4343" s="38"/>
      <c r="CC4343" s="163">
        <f>CompTAL/2</f>
        <v>10</v>
      </c>
    </row>
    <row r="4344" spans="1:81" s="16" customFormat="1" ht="15.75" outlineLevel="1" x14ac:dyDescent="0.25">
      <c r="A4344" s="558">
        <f>ROW()</f>
        <v>4344</v>
      </c>
      <c r="B4344" s="134" t="s">
        <v>36</v>
      </c>
      <c r="C4344" s="134"/>
      <c r="D4344" s="134"/>
      <c r="E4344" s="134"/>
      <c r="F4344" s="134"/>
      <c r="G4344" s="134"/>
      <c r="H4344" s="134"/>
      <c r="I4344" s="134"/>
      <c r="J4344" s="134"/>
      <c r="K4344" s="134"/>
      <c r="L4344" s="134"/>
      <c r="M4344" s="134"/>
      <c r="N4344" s="134"/>
      <c r="O4344" s="134"/>
      <c r="P4344" s="134"/>
      <c r="Q4344" s="134"/>
      <c r="R4344" s="134"/>
      <c r="S4344" s="134"/>
      <c r="T4344" s="134"/>
      <c r="U4344" s="134"/>
      <c r="V4344" s="134"/>
      <c r="W4344" s="134"/>
      <c r="X4344" s="134"/>
      <c r="Y4344" s="134"/>
      <c r="AA4344" s="22"/>
      <c r="AB4344" s="22"/>
      <c r="AC4344" s="22"/>
      <c r="AD4344" s="22"/>
      <c r="AE4344" s="22"/>
      <c r="AF4344" s="22"/>
      <c r="AG4344" s="22"/>
      <c r="AH4344" s="22"/>
      <c r="AI4344" s="22"/>
      <c r="AM4344" s="161"/>
      <c r="AN4344" s="161"/>
      <c r="AO4344" s="161"/>
      <c r="AP4344" s="161"/>
      <c r="AQ4344" s="161"/>
      <c r="AR4344" s="161"/>
      <c r="AS4344" s="161"/>
      <c r="AT4344" s="161"/>
      <c r="AU4344" s="161"/>
      <c r="AV4344" s="161"/>
      <c r="AW4344" s="161"/>
      <c r="AX4344" s="161"/>
      <c r="AY4344" s="161"/>
      <c r="AZ4344" s="161"/>
      <c r="BA4344" s="161"/>
      <c r="BB4344" s="161"/>
      <c r="BC4344" s="161"/>
      <c r="BD4344" s="161"/>
      <c r="BE4344" s="161"/>
      <c r="BF4344" s="161"/>
      <c r="BG4344" s="161"/>
      <c r="BH4344" s="161"/>
      <c r="BI4344" s="161"/>
      <c r="BJ4344" s="161"/>
      <c r="BK4344" s="161"/>
      <c r="BL4344" s="161"/>
      <c r="BM4344" s="161"/>
      <c r="BN4344" s="161"/>
      <c r="BO4344" s="161"/>
      <c r="BP4344" s="38"/>
      <c r="BQ4344" s="38"/>
      <c r="BR4344" s="38"/>
      <c r="BS4344" s="352"/>
      <c r="BT4344" s="38"/>
      <c r="BU4344" s="38"/>
      <c r="BV4344" s="38"/>
      <c r="BW4344" s="38"/>
      <c r="CC4344" s="163">
        <f>ReceiptTAL/2</f>
        <v>10</v>
      </c>
    </row>
    <row r="4345" spans="1:81" s="16" customFormat="1" ht="15.75" outlineLevel="1" x14ac:dyDescent="0.25">
      <c r="A4345" s="558">
        <f>ROW()</f>
        <v>4345</v>
      </c>
      <c r="B4345" s="134" t="s">
        <v>37</v>
      </c>
      <c r="C4345" s="134"/>
      <c r="D4345" s="134"/>
      <c r="E4345" s="134"/>
      <c r="F4345" s="134"/>
      <c r="G4345" s="134"/>
      <c r="H4345" s="134"/>
      <c r="I4345" s="134"/>
      <c r="J4345" s="134"/>
      <c r="K4345" s="134"/>
      <c r="L4345" s="134"/>
      <c r="M4345" s="134"/>
      <c r="N4345" s="134"/>
      <c r="O4345" s="134"/>
      <c r="P4345" s="134"/>
      <c r="Q4345" s="134"/>
      <c r="R4345" s="134"/>
      <c r="S4345" s="134"/>
      <c r="T4345" s="134"/>
      <c r="U4345" s="134"/>
      <c r="V4345" s="134"/>
      <c r="W4345" s="134"/>
      <c r="X4345" s="134"/>
      <c r="Y4345" s="134"/>
      <c r="AA4345" s="22"/>
      <c r="AB4345" s="22"/>
      <c r="AC4345" s="22"/>
      <c r="AD4345" s="22"/>
      <c r="AE4345" s="22"/>
      <c r="AF4345" s="22"/>
      <c r="AG4345" s="22"/>
      <c r="AH4345" s="22"/>
      <c r="AI4345" s="22"/>
      <c r="AM4345" s="161"/>
      <c r="AN4345" s="161"/>
      <c r="AO4345" s="161"/>
      <c r="AP4345" s="161"/>
      <c r="AQ4345" s="161"/>
      <c r="AR4345" s="161"/>
      <c r="AS4345" s="161"/>
      <c r="AT4345" s="161"/>
      <c r="AU4345" s="161"/>
      <c r="AV4345" s="161"/>
      <c r="AW4345" s="161"/>
      <c r="AX4345" s="161"/>
      <c r="AY4345" s="161"/>
      <c r="AZ4345" s="161"/>
      <c r="BA4345" s="161"/>
      <c r="BB4345" s="161"/>
      <c r="BC4345" s="161"/>
      <c r="BD4345" s="161"/>
      <c r="BE4345" s="161"/>
      <c r="BF4345" s="161"/>
      <c r="BG4345" s="161"/>
      <c r="BH4345" s="161"/>
      <c r="BI4345" s="161"/>
      <c r="BJ4345" s="161"/>
      <c r="BK4345" s="161"/>
      <c r="BL4345" s="161"/>
      <c r="BM4345" s="161"/>
      <c r="BN4345" s="161"/>
      <c r="BO4345" s="161"/>
      <c r="BP4345" s="38"/>
      <c r="BQ4345" s="38"/>
      <c r="BR4345" s="38"/>
      <c r="BS4345" s="352"/>
      <c r="BT4345" s="38"/>
      <c r="BU4345" s="38"/>
      <c r="BV4345" s="38"/>
      <c r="BW4345" s="38"/>
      <c r="CC4345" s="163">
        <f>SCADATAL/2</f>
        <v>5</v>
      </c>
    </row>
    <row r="4346" spans="1:81" s="16" customFormat="1" ht="15.75" outlineLevel="1" x14ac:dyDescent="0.25">
      <c r="A4346" s="558">
        <f>ROW()</f>
        <v>4346</v>
      </c>
      <c r="B4346" s="134" t="s">
        <v>38</v>
      </c>
      <c r="C4346" s="134"/>
      <c r="D4346" s="134"/>
      <c r="E4346" s="134"/>
      <c r="F4346" s="134"/>
      <c r="G4346" s="134"/>
      <c r="H4346" s="134"/>
      <c r="I4346" s="134"/>
      <c r="J4346" s="134"/>
      <c r="K4346" s="134"/>
      <c r="L4346" s="134"/>
      <c r="M4346" s="134"/>
      <c r="N4346" s="134"/>
      <c r="O4346" s="134"/>
      <c r="P4346" s="134"/>
      <c r="Q4346" s="134"/>
      <c r="R4346" s="134"/>
      <c r="S4346" s="134"/>
      <c r="T4346" s="134"/>
      <c r="U4346" s="134"/>
      <c r="V4346" s="134"/>
      <c r="W4346" s="134"/>
      <c r="X4346" s="134"/>
      <c r="Y4346" s="134"/>
      <c r="AA4346" s="22"/>
      <c r="AB4346" s="22"/>
      <c r="AC4346" s="22"/>
      <c r="AD4346" s="22"/>
      <c r="AE4346" s="22"/>
      <c r="AF4346" s="22"/>
      <c r="AG4346" s="22"/>
      <c r="AH4346" s="22"/>
      <c r="AI4346" s="22"/>
      <c r="AM4346" s="161"/>
      <c r="AN4346" s="161"/>
      <c r="AO4346" s="161"/>
      <c r="AP4346" s="161"/>
      <c r="AQ4346" s="161"/>
      <c r="AR4346" s="161"/>
      <c r="AS4346" s="161"/>
      <c r="AT4346" s="161"/>
      <c r="AU4346" s="161"/>
      <c r="AV4346" s="161"/>
      <c r="AW4346" s="161"/>
      <c r="AX4346" s="161"/>
      <c r="AY4346" s="161"/>
      <c r="AZ4346" s="161"/>
      <c r="BA4346" s="161"/>
      <c r="BB4346" s="161"/>
      <c r="BC4346" s="161"/>
      <c r="BD4346" s="161"/>
      <c r="BE4346" s="161"/>
      <c r="BF4346" s="161"/>
      <c r="BG4346" s="161"/>
      <c r="BH4346" s="161"/>
      <c r="BI4346" s="161"/>
      <c r="BJ4346" s="161"/>
      <c r="BK4346" s="161"/>
      <c r="BL4346" s="161"/>
      <c r="BM4346" s="161"/>
      <c r="BN4346" s="161"/>
      <c r="BO4346" s="161"/>
      <c r="BP4346" s="38"/>
      <c r="BQ4346" s="38"/>
      <c r="BR4346" s="38"/>
      <c r="BS4346" s="352"/>
      <c r="BT4346" s="38"/>
      <c r="BU4346" s="38"/>
      <c r="BV4346" s="38"/>
      <c r="BW4346" s="38"/>
      <c r="CC4346" s="163">
        <f>CathodTAL/2</f>
        <v>5</v>
      </c>
    </row>
    <row r="4347" spans="1:81" s="16" customFormat="1" ht="15.75" outlineLevel="1" x14ac:dyDescent="0.25">
      <c r="A4347" s="558">
        <f>ROW()</f>
        <v>4347</v>
      </c>
      <c r="B4347" s="134" t="s">
        <v>39</v>
      </c>
      <c r="C4347" s="134"/>
      <c r="D4347" s="134"/>
      <c r="E4347" s="134"/>
      <c r="F4347" s="134"/>
      <c r="G4347" s="134"/>
      <c r="H4347" s="134"/>
      <c r="I4347" s="134"/>
      <c r="J4347" s="134"/>
      <c r="K4347" s="134"/>
      <c r="L4347" s="134"/>
      <c r="M4347" s="134"/>
      <c r="N4347" s="134"/>
      <c r="O4347" s="134"/>
      <c r="P4347" s="134"/>
      <c r="Q4347" s="134"/>
      <c r="R4347" s="134"/>
      <c r="S4347" s="134"/>
      <c r="T4347" s="134"/>
      <c r="U4347" s="134"/>
      <c r="V4347" s="134"/>
      <c r="W4347" s="134"/>
      <c r="X4347" s="134"/>
      <c r="Y4347" s="134"/>
      <c r="AA4347" s="22"/>
      <c r="AB4347" s="22"/>
      <c r="AC4347" s="22"/>
      <c r="AD4347" s="22"/>
      <c r="AE4347" s="22"/>
      <c r="AF4347" s="22"/>
      <c r="AG4347" s="22"/>
      <c r="AH4347" s="22"/>
      <c r="AI4347" s="22"/>
      <c r="AM4347" s="161"/>
      <c r="AN4347" s="161"/>
      <c r="AO4347" s="161"/>
      <c r="AP4347" s="161"/>
      <c r="AQ4347" s="161"/>
      <c r="AR4347" s="161"/>
      <c r="AS4347" s="161"/>
      <c r="AT4347" s="161"/>
      <c r="AU4347" s="161"/>
      <c r="AV4347" s="161"/>
      <c r="AW4347" s="161"/>
      <c r="AX4347" s="161"/>
      <c r="AY4347" s="161"/>
      <c r="AZ4347" s="161"/>
      <c r="BA4347" s="161"/>
      <c r="BB4347" s="161"/>
      <c r="BC4347" s="161"/>
      <c r="BD4347" s="161"/>
      <c r="BE4347" s="161"/>
      <c r="BF4347" s="161"/>
      <c r="BG4347" s="161"/>
      <c r="BH4347" s="161"/>
      <c r="BI4347" s="161"/>
      <c r="BJ4347" s="161"/>
      <c r="BK4347" s="161"/>
      <c r="BL4347" s="161"/>
      <c r="BM4347" s="161"/>
      <c r="BN4347" s="161"/>
      <c r="BO4347" s="161"/>
      <c r="BP4347" s="38"/>
      <c r="BQ4347" s="38"/>
      <c r="BR4347" s="38"/>
      <c r="BS4347" s="352"/>
      <c r="BT4347" s="38"/>
      <c r="BU4347" s="38"/>
      <c r="BV4347" s="38"/>
      <c r="BW4347" s="38"/>
      <c r="CC4347" s="163">
        <f>MaintenTAL</f>
        <v>20</v>
      </c>
    </row>
    <row r="4348" spans="1:81" s="16" customFormat="1" ht="15.75" outlineLevel="1" x14ac:dyDescent="0.25">
      <c r="A4348" s="558">
        <f>ROW()</f>
        <v>4348</v>
      </c>
      <c r="B4348" s="134" t="s">
        <v>40</v>
      </c>
      <c r="C4348" s="134"/>
      <c r="D4348" s="134"/>
      <c r="E4348" s="134"/>
      <c r="F4348" s="134"/>
      <c r="G4348" s="134"/>
      <c r="H4348" s="134"/>
      <c r="I4348" s="134"/>
      <c r="J4348" s="134"/>
      <c r="K4348" s="134"/>
      <c r="L4348" s="134"/>
      <c r="M4348" s="134"/>
      <c r="N4348" s="134"/>
      <c r="O4348" s="134"/>
      <c r="P4348" s="134"/>
      <c r="Q4348" s="134"/>
      <c r="R4348" s="134"/>
      <c r="S4348" s="134"/>
      <c r="T4348" s="134"/>
      <c r="U4348" s="134"/>
      <c r="V4348" s="134"/>
      <c r="W4348" s="134"/>
      <c r="X4348" s="134"/>
      <c r="Y4348" s="134"/>
      <c r="AA4348" s="22"/>
      <c r="AB4348" s="22"/>
      <c r="AC4348" s="22"/>
      <c r="AD4348" s="22"/>
      <c r="AE4348" s="22"/>
      <c r="AF4348" s="22"/>
      <c r="AG4348" s="22"/>
      <c r="AH4348" s="22"/>
      <c r="AI4348" s="22"/>
      <c r="AM4348" s="161"/>
      <c r="AN4348" s="161"/>
      <c r="AO4348" s="161"/>
      <c r="AP4348" s="161"/>
      <c r="AQ4348" s="161"/>
      <c r="AR4348" s="161"/>
      <c r="AS4348" s="161"/>
      <c r="AT4348" s="161"/>
      <c r="AU4348" s="161"/>
      <c r="AV4348" s="161"/>
      <c r="AW4348" s="161"/>
      <c r="AX4348" s="161"/>
      <c r="AY4348" s="161"/>
      <c r="AZ4348" s="161"/>
      <c r="BA4348" s="161"/>
      <c r="BB4348" s="161"/>
      <c r="BC4348" s="161"/>
      <c r="BD4348" s="161"/>
      <c r="BE4348" s="161"/>
      <c r="BF4348" s="161"/>
      <c r="BG4348" s="161"/>
      <c r="BH4348" s="161"/>
      <c r="BI4348" s="161"/>
      <c r="BJ4348" s="161"/>
      <c r="BK4348" s="161"/>
      <c r="BL4348" s="161"/>
      <c r="BM4348" s="161"/>
      <c r="BN4348" s="161"/>
      <c r="BO4348" s="161"/>
      <c r="BP4348" s="38"/>
      <c r="BQ4348" s="38"/>
      <c r="BR4348" s="38"/>
      <c r="BS4348" s="352"/>
      <c r="BT4348" s="38"/>
      <c r="BU4348" s="38"/>
      <c r="BV4348" s="38"/>
      <c r="BW4348" s="38"/>
      <c r="CC4348" s="163">
        <f>OtherTAL/2</f>
        <v>5</v>
      </c>
    </row>
    <row r="4349" spans="1:81" s="16" customFormat="1" ht="15.75" outlineLevel="1" x14ac:dyDescent="0.25">
      <c r="A4349" s="558">
        <f>ROW()</f>
        <v>4349</v>
      </c>
      <c r="B4349" s="134" t="s">
        <v>329</v>
      </c>
      <c r="C4349" s="134"/>
      <c r="D4349" s="134"/>
      <c r="E4349" s="134"/>
      <c r="F4349" s="134"/>
      <c r="G4349" s="134"/>
      <c r="H4349" s="134"/>
      <c r="I4349" s="134"/>
      <c r="J4349" s="134"/>
      <c r="K4349" s="134"/>
      <c r="L4349" s="134"/>
      <c r="M4349" s="134"/>
      <c r="N4349" s="134"/>
      <c r="O4349" s="134"/>
      <c r="P4349" s="134"/>
      <c r="Q4349" s="134"/>
      <c r="R4349" s="134"/>
      <c r="S4349" s="134"/>
      <c r="T4349" s="134"/>
      <c r="U4349" s="134"/>
      <c r="V4349" s="134"/>
      <c r="W4349" s="134"/>
      <c r="X4349" s="134"/>
      <c r="Y4349" s="134"/>
      <c r="AA4349" s="22"/>
      <c r="AB4349" s="22"/>
      <c r="AC4349" s="22"/>
      <c r="AD4349" s="22"/>
      <c r="AE4349" s="22"/>
      <c r="AF4349" s="22"/>
      <c r="AG4349" s="22"/>
      <c r="AH4349" s="22"/>
      <c r="AI4349" s="22"/>
      <c r="AM4349" s="161"/>
      <c r="AN4349" s="161"/>
      <c r="AO4349" s="161"/>
      <c r="AP4349" s="161"/>
      <c r="AQ4349" s="161"/>
      <c r="AR4349" s="161"/>
      <c r="AS4349" s="161"/>
      <c r="AT4349" s="161"/>
      <c r="AU4349" s="161"/>
      <c r="AV4349" s="161"/>
      <c r="AW4349" s="161"/>
      <c r="AX4349" s="161"/>
      <c r="AY4349" s="161"/>
      <c r="AZ4349" s="161"/>
      <c r="BA4349" s="161"/>
      <c r="BB4349" s="161"/>
      <c r="BC4349" s="161"/>
      <c r="BD4349" s="161"/>
      <c r="BE4349" s="161"/>
      <c r="BF4349" s="161"/>
      <c r="BG4349" s="161"/>
      <c r="BH4349" s="161"/>
      <c r="BI4349" s="161"/>
      <c r="BJ4349" s="161"/>
      <c r="BK4349" s="161"/>
      <c r="BL4349" s="161"/>
      <c r="BM4349" s="161"/>
      <c r="BN4349" s="161"/>
      <c r="BO4349" s="161"/>
      <c r="BP4349" s="38"/>
      <c r="BQ4349" s="38"/>
      <c r="BR4349" s="38"/>
      <c r="BS4349" s="352"/>
      <c r="BT4349" s="38"/>
      <c r="BU4349" s="38"/>
      <c r="BV4349" s="38"/>
      <c r="BW4349" s="38"/>
      <c r="CC4349" s="269">
        <f>Inputs!$E$41/2</f>
        <v>2.5</v>
      </c>
    </row>
    <row r="4350" spans="1:81" s="16" customFormat="1" ht="15.75" outlineLevel="1" x14ac:dyDescent="0.25">
      <c r="A4350" s="558">
        <f>ROW()</f>
        <v>4350</v>
      </c>
      <c r="B4350" s="134" t="s">
        <v>269</v>
      </c>
      <c r="C4350" s="134"/>
      <c r="D4350" s="134"/>
      <c r="E4350" s="134"/>
      <c r="F4350" s="134"/>
      <c r="G4350" s="134"/>
      <c r="H4350" s="134"/>
      <c r="I4350" s="134"/>
      <c r="J4350" s="134"/>
      <c r="K4350" s="134"/>
      <c r="L4350" s="134"/>
      <c r="M4350" s="134"/>
      <c r="N4350" s="134"/>
      <c r="O4350" s="134"/>
      <c r="P4350" s="134"/>
      <c r="Q4350" s="134"/>
      <c r="R4350" s="134"/>
      <c r="S4350" s="134"/>
      <c r="T4350" s="134"/>
      <c r="U4350" s="134"/>
      <c r="V4350" s="134"/>
      <c r="W4350" s="134"/>
      <c r="X4350" s="134"/>
      <c r="Y4350" s="134"/>
      <c r="AA4350" s="22"/>
      <c r="AB4350" s="22"/>
      <c r="AC4350" s="22"/>
      <c r="AD4350" s="22"/>
      <c r="AE4350" s="22"/>
      <c r="AF4350" s="22"/>
      <c r="AG4350" s="22"/>
      <c r="AH4350" s="22"/>
      <c r="AI4350" s="22"/>
      <c r="AM4350" s="161"/>
      <c r="AN4350" s="161"/>
      <c r="AO4350" s="161"/>
      <c r="AP4350" s="161"/>
      <c r="AQ4350" s="161"/>
      <c r="AR4350" s="161"/>
      <c r="AS4350" s="161"/>
      <c r="AT4350" s="161"/>
      <c r="AU4350" s="161"/>
      <c r="AV4350" s="161"/>
      <c r="AW4350" s="161"/>
      <c r="AX4350" s="161"/>
      <c r="AY4350" s="161"/>
      <c r="AZ4350" s="161"/>
      <c r="BA4350" s="161"/>
      <c r="BB4350" s="161"/>
      <c r="BC4350" s="161"/>
      <c r="BD4350" s="161"/>
      <c r="BE4350" s="161"/>
      <c r="BF4350" s="161"/>
      <c r="BG4350" s="161"/>
      <c r="BH4350" s="161"/>
      <c r="BI4350" s="161"/>
      <c r="BJ4350" s="161"/>
      <c r="BK4350" s="161"/>
      <c r="BL4350" s="161"/>
      <c r="BM4350" s="161"/>
      <c r="BN4350" s="161"/>
      <c r="BO4350" s="161"/>
      <c r="BP4350" s="38"/>
      <c r="BQ4350" s="38"/>
      <c r="BR4350" s="38"/>
      <c r="BS4350" s="352"/>
      <c r="BT4350" s="38"/>
      <c r="BU4350" s="38"/>
      <c r="BV4350" s="38"/>
      <c r="BW4350" s="38"/>
      <c r="CC4350" s="163"/>
    </row>
    <row r="4351" spans="1:81" s="16" customFormat="1" ht="15" outlineLevel="1" x14ac:dyDescent="0.2">
      <c r="A4351" s="558">
        <f>ROW()</f>
        <v>4351</v>
      </c>
      <c r="B4351" s="136"/>
      <c r="C4351" s="136"/>
      <c r="D4351" s="136"/>
      <c r="E4351" s="136"/>
      <c r="F4351" s="136"/>
      <c r="G4351" s="136"/>
      <c r="H4351" s="136"/>
      <c r="I4351" s="136"/>
      <c r="J4351" s="136"/>
      <c r="K4351" s="136"/>
      <c r="L4351" s="136"/>
      <c r="M4351" s="136"/>
      <c r="N4351" s="37"/>
      <c r="O4351" s="37"/>
      <c r="P4351" s="37"/>
      <c r="Q4351" s="37"/>
      <c r="R4351" s="37"/>
      <c r="S4351" s="37"/>
      <c r="T4351" s="37"/>
      <c r="U4351" s="37"/>
      <c r="V4351" s="37"/>
      <c r="W4351" s="37"/>
      <c r="X4351" s="37"/>
      <c r="Y4351" s="37"/>
      <c r="Z4351" s="37"/>
      <c r="AA4351" s="37"/>
      <c r="AB4351" s="37"/>
      <c r="AC4351" s="37"/>
      <c r="AD4351" s="37"/>
      <c r="AE4351" s="37"/>
      <c r="AF4351" s="37"/>
      <c r="AG4351" s="37"/>
      <c r="AH4351" s="37"/>
      <c r="AI4351" s="37"/>
      <c r="AJ4351" s="37"/>
      <c r="AK4351" s="37"/>
      <c r="AL4351" s="37"/>
      <c r="AM4351" s="37"/>
      <c r="AN4351" s="37"/>
      <c r="AO4351" s="37"/>
      <c r="AP4351" s="37"/>
      <c r="AQ4351" s="37"/>
      <c r="AR4351" s="37"/>
      <c r="AS4351" s="37"/>
      <c r="AT4351" s="37"/>
      <c r="AU4351" s="37"/>
      <c r="AV4351" s="37"/>
      <c r="AW4351" s="37"/>
      <c r="AX4351" s="37"/>
      <c r="AY4351" s="37"/>
      <c r="AZ4351" s="37"/>
      <c r="BA4351" s="37"/>
      <c r="BB4351" s="37"/>
      <c r="BC4351" s="37"/>
      <c r="BD4351" s="37"/>
      <c r="BE4351" s="37"/>
      <c r="BF4351" s="37"/>
      <c r="BG4351" s="37"/>
      <c r="BH4351" s="37"/>
      <c r="BI4351" s="37"/>
      <c r="BJ4351" s="37"/>
      <c r="BK4351" s="37"/>
      <c r="BL4351" s="37"/>
      <c r="BM4351" s="37"/>
      <c r="BN4351" s="37"/>
      <c r="BO4351" s="37"/>
      <c r="BP4351" s="37"/>
      <c r="BQ4351" s="37"/>
      <c r="BR4351" s="37"/>
      <c r="BS4351" s="349"/>
      <c r="BT4351" s="37"/>
      <c r="BU4351" s="37"/>
      <c r="BV4351" s="37"/>
      <c r="BW4351" s="37"/>
      <c r="BX4351" s="37"/>
      <c r="BY4351" s="37"/>
      <c r="BZ4351" s="37"/>
      <c r="CA4351" s="37"/>
      <c r="CB4351" s="37"/>
      <c r="CC4351" s="37"/>
    </row>
    <row r="4352" spans="1:81" s="17" customFormat="1" ht="15.75" outlineLevel="1" x14ac:dyDescent="0.25">
      <c r="A4352" s="558">
        <f>ROW()</f>
        <v>4352</v>
      </c>
      <c r="B4352" s="127" t="s">
        <v>101</v>
      </c>
      <c r="C4352" s="127"/>
      <c r="D4352" s="127"/>
      <c r="E4352" s="127"/>
      <c r="F4352" s="127"/>
      <c r="G4352" s="127"/>
      <c r="H4352" s="127"/>
      <c r="I4352" s="127"/>
      <c r="J4352" s="127"/>
      <c r="K4352" s="127"/>
      <c r="L4352" s="127"/>
      <c r="M4352" s="127"/>
      <c r="N4352" s="127"/>
      <c r="O4352" s="127"/>
      <c r="P4352" s="127"/>
      <c r="Q4352" s="127"/>
      <c r="R4352" s="127"/>
      <c r="S4352" s="127"/>
      <c r="T4352" s="127"/>
      <c r="U4352" s="127"/>
      <c r="V4352" s="127"/>
      <c r="W4352" s="127"/>
      <c r="X4352" s="127"/>
      <c r="Y4352" s="127"/>
      <c r="Z4352" s="127"/>
      <c r="AA4352" s="127"/>
      <c r="AB4352" s="127"/>
      <c r="AC4352" s="127"/>
      <c r="AD4352" s="127"/>
      <c r="AE4352" s="127"/>
      <c r="AF4352" s="127"/>
      <c r="AG4352" s="127"/>
      <c r="AH4352" s="127"/>
      <c r="AI4352" s="127"/>
      <c r="AJ4352" s="127"/>
      <c r="AK4352" s="127"/>
      <c r="AL4352" s="127"/>
      <c r="AM4352" s="127"/>
      <c r="AN4352" s="127"/>
      <c r="AO4352" s="127"/>
      <c r="AP4352" s="127"/>
      <c r="AQ4352" s="127"/>
      <c r="AR4352" s="127"/>
      <c r="AS4352" s="127"/>
      <c r="AT4352" s="127"/>
      <c r="AU4352" s="127"/>
      <c r="AV4352" s="127"/>
      <c r="AW4352" s="127"/>
      <c r="AX4352" s="127"/>
      <c r="AY4352" s="127"/>
      <c r="AZ4352" s="127"/>
      <c r="BA4352" s="127"/>
      <c r="BB4352" s="127"/>
      <c r="BC4352" s="127"/>
      <c r="BD4352" s="127"/>
      <c r="BE4352" s="127"/>
      <c r="BF4352" s="127"/>
      <c r="BG4352" s="127"/>
      <c r="BH4352" s="127"/>
      <c r="BI4352" s="127"/>
      <c r="BJ4352" s="127"/>
      <c r="BK4352" s="127"/>
      <c r="BL4352" s="127"/>
      <c r="BM4352" s="127"/>
      <c r="BN4352" s="127"/>
      <c r="BO4352" s="127"/>
      <c r="BP4352" s="127"/>
      <c r="BQ4352" s="127"/>
      <c r="BR4352" s="127"/>
      <c r="BS4352" s="350"/>
      <c r="BT4352" s="127"/>
      <c r="BU4352" s="127"/>
      <c r="BV4352" s="127"/>
      <c r="BW4352" s="127"/>
      <c r="BX4352" s="127"/>
      <c r="BY4352" s="127"/>
      <c r="BZ4352" s="127"/>
      <c r="CA4352" s="127"/>
      <c r="CB4352" s="127"/>
      <c r="CC4352" s="127"/>
    </row>
    <row r="4353" spans="1:81" s="16" customFormat="1" ht="15" outlineLevel="1" x14ac:dyDescent="0.2">
      <c r="A4353" s="558">
        <f>ROW()</f>
        <v>4353</v>
      </c>
      <c r="B4353" s="134" t="s">
        <v>33</v>
      </c>
      <c r="C4353" s="134"/>
      <c r="D4353" s="134"/>
      <c r="E4353" s="134"/>
      <c r="F4353" s="134"/>
      <c r="G4353" s="134"/>
      <c r="H4353" s="134"/>
      <c r="I4353" s="134"/>
      <c r="J4353" s="134"/>
      <c r="K4353" s="134"/>
      <c r="L4353" s="134"/>
      <c r="M4353" s="134"/>
      <c r="N4353" s="134"/>
      <c r="O4353" s="134"/>
      <c r="P4353" s="134"/>
      <c r="Q4353" s="134"/>
      <c r="R4353" s="134"/>
      <c r="S4353" s="134"/>
      <c r="T4353" s="134"/>
      <c r="U4353" s="134"/>
      <c r="V4353" s="134"/>
      <c r="W4353" s="134"/>
      <c r="X4353" s="134"/>
      <c r="Y4353" s="134"/>
      <c r="Z4353" s="13"/>
      <c r="AA4353" s="13"/>
      <c r="AB4353" s="13"/>
      <c r="AC4353" s="13"/>
      <c r="AD4353" s="13"/>
      <c r="AE4353" s="13"/>
      <c r="AF4353" s="13"/>
      <c r="AG4353" s="13"/>
      <c r="AH4353" s="13"/>
      <c r="AI4353" s="44"/>
      <c r="AJ4353" s="31"/>
      <c r="AK4353" s="31"/>
      <c r="AL4353" s="31"/>
      <c r="AM4353" s="31"/>
      <c r="AN4353" s="31"/>
      <c r="AO4353" s="31"/>
      <c r="AP4353" s="31"/>
      <c r="AQ4353" s="31"/>
      <c r="AR4353" s="31"/>
      <c r="AS4353" s="31"/>
      <c r="AT4353" s="31"/>
      <c r="AU4353" s="31"/>
      <c r="AV4353" s="31"/>
      <c r="AW4353" s="31"/>
      <c r="AX4353" s="31"/>
      <c r="AY4353" s="31"/>
      <c r="AZ4353" s="31"/>
      <c r="BA4353" s="31"/>
      <c r="BB4353" s="31"/>
      <c r="BC4353" s="31"/>
      <c r="BD4353" s="31"/>
      <c r="BE4353" s="31"/>
      <c r="BF4353" s="31"/>
      <c r="BG4353" s="31"/>
      <c r="BH4353" s="31"/>
      <c r="BI4353" s="31"/>
      <c r="BJ4353" s="31"/>
      <c r="BK4353" s="31"/>
      <c r="BL4353" s="31"/>
      <c r="BM4353" s="31"/>
      <c r="BN4353" s="31"/>
      <c r="BO4353" s="31"/>
      <c r="BP4353" s="31"/>
      <c r="BQ4353" s="31"/>
      <c r="BR4353" s="31"/>
      <c r="BS4353" s="357"/>
      <c r="BT4353" s="31"/>
      <c r="BU4353" s="31"/>
      <c r="BV4353" s="31"/>
      <c r="BW4353" s="31"/>
      <c r="BX4353" s="31"/>
      <c r="BY4353" s="31"/>
      <c r="BZ4353" s="31"/>
      <c r="CA4353" s="31"/>
      <c r="CB4353" s="31"/>
      <c r="CC4353" s="31">
        <f t="shared" ref="CC4353:CC4360" si="30174">CB4389</f>
        <v>0</v>
      </c>
    </row>
    <row r="4354" spans="1:81" s="16" customFormat="1" ht="15" outlineLevel="1" x14ac:dyDescent="0.2">
      <c r="A4354" s="558">
        <f>ROW()</f>
        <v>4354</v>
      </c>
      <c r="B4354" s="134" t="s">
        <v>34</v>
      </c>
      <c r="C4354" s="134"/>
      <c r="D4354" s="134"/>
      <c r="E4354" s="134"/>
      <c r="F4354" s="134"/>
      <c r="G4354" s="134"/>
      <c r="H4354" s="134"/>
      <c r="I4354" s="134"/>
      <c r="J4354" s="134"/>
      <c r="K4354" s="134"/>
      <c r="L4354" s="134"/>
      <c r="M4354" s="134"/>
      <c r="N4354" s="134"/>
      <c r="O4354" s="134"/>
      <c r="P4354" s="134"/>
      <c r="Q4354" s="134"/>
      <c r="R4354" s="134"/>
      <c r="S4354" s="134"/>
      <c r="T4354" s="134"/>
      <c r="U4354" s="134"/>
      <c r="V4354" s="134"/>
      <c r="W4354" s="134"/>
      <c r="X4354" s="134"/>
      <c r="Y4354" s="134"/>
      <c r="Z4354" s="13"/>
      <c r="AA4354" s="13"/>
      <c r="AB4354" s="13"/>
      <c r="AC4354" s="13"/>
      <c r="AD4354" s="13"/>
      <c r="AE4354" s="13"/>
      <c r="AF4354" s="13"/>
      <c r="AG4354" s="13"/>
      <c r="AH4354" s="13"/>
      <c r="AI4354" s="44"/>
      <c r="AJ4354" s="31"/>
      <c r="AK4354" s="31"/>
      <c r="AL4354" s="31"/>
      <c r="AM4354" s="31"/>
      <c r="AN4354" s="31"/>
      <c r="AO4354" s="31"/>
      <c r="AP4354" s="31"/>
      <c r="AQ4354" s="31"/>
      <c r="AR4354" s="31"/>
      <c r="AS4354" s="31"/>
      <c r="AT4354" s="31"/>
      <c r="AU4354" s="31"/>
      <c r="AV4354" s="31"/>
      <c r="AW4354" s="31"/>
      <c r="AX4354" s="31"/>
      <c r="AY4354" s="31"/>
      <c r="AZ4354" s="31"/>
      <c r="BA4354" s="31"/>
      <c r="BB4354" s="31"/>
      <c r="BC4354" s="31"/>
      <c r="BD4354" s="31"/>
      <c r="BE4354" s="31"/>
      <c r="BF4354" s="31"/>
      <c r="BG4354" s="31"/>
      <c r="BH4354" s="31"/>
      <c r="BI4354" s="31"/>
      <c r="BJ4354" s="31"/>
      <c r="BK4354" s="31"/>
      <c r="BL4354" s="31"/>
      <c r="BM4354" s="31"/>
      <c r="BN4354" s="31"/>
      <c r="BO4354" s="31"/>
      <c r="BP4354" s="31"/>
      <c r="BQ4354" s="31"/>
      <c r="BR4354" s="31"/>
      <c r="BS4354" s="357"/>
      <c r="BT4354" s="31"/>
      <c r="BU4354" s="31"/>
      <c r="BV4354" s="31"/>
      <c r="BW4354" s="31"/>
      <c r="BX4354" s="31"/>
      <c r="BY4354" s="31"/>
      <c r="BZ4354" s="31"/>
      <c r="CA4354" s="31"/>
      <c r="CB4354" s="31"/>
      <c r="CC4354" s="31">
        <f t="shared" si="30174"/>
        <v>0</v>
      </c>
    </row>
    <row r="4355" spans="1:81" s="16" customFormat="1" ht="15" outlineLevel="1" x14ac:dyDescent="0.2">
      <c r="A4355" s="558">
        <f>ROW()</f>
        <v>4355</v>
      </c>
      <c r="B4355" s="134" t="s">
        <v>35</v>
      </c>
      <c r="C4355" s="134"/>
      <c r="D4355" s="134"/>
      <c r="E4355" s="134"/>
      <c r="F4355" s="134"/>
      <c r="G4355" s="134"/>
      <c r="H4355" s="134"/>
      <c r="I4355" s="134"/>
      <c r="J4355" s="134"/>
      <c r="K4355" s="134"/>
      <c r="L4355" s="134"/>
      <c r="M4355" s="134"/>
      <c r="N4355" s="134"/>
      <c r="O4355" s="134"/>
      <c r="P4355" s="134"/>
      <c r="Q4355" s="134"/>
      <c r="R4355" s="134"/>
      <c r="S4355" s="134"/>
      <c r="T4355" s="134"/>
      <c r="U4355" s="134"/>
      <c r="V4355" s="134"/>
      <c r="W4355" s="134"/>
      <c r="X4355" s="134"/>
      <c r="Y4355" s="134"/>
      <c r="Z4355" s="13"/>
      <c r="AA4355" s="13"/>
      <c r="AB4355" s="13"/>
      <c r="AC4355" s="13"/>
      <c r="AD4355" s="13"/>
      <c r="AE4355" s="13"/>
      <c r="AF4355" s="13"/>
      <c r="AG4355" s="13"/>
      <c r="AH4355" s="13"/>
      <c r="AI4355" s="44"/>
      <c r="AJ4355" s="31"/>
      <c r="AK4355" s="31"/>
      <c r="AL4355" s="31"/>
      <c r="AM4355" s="31"/>
      <c r="AN4355" s="31"/>
      <c r="AO4355" s="31"/>
      <c r="AP4355" s="31"/>
      <c r="AQ4355" s="31"/>
      <c r="AR4355" s="31"/>
      <c r="AS4355" s="31"/>
      <c r="AT4355" s="31"/>
      <c r="AU4355" s="31"/>
      <c r="AV4355" s="31"/>
      <c r="AW4355" s="31"/>
      <c r="AX4355" s="31"/>
      <c r="AY4355" s="31"/>
      <c r="AZ4355" s="31"/>
      <c r="BA4355" s="31"/>
      <c r="BB4355" s="31"/>
      <c r="BC4355" s="31"/>
      <c r="BD4355" s="31"/>
      <c r="BE4355" s="31"/>
      <c r="BF4355" s="31"/>
      <c r="BG4355" s="31"/>
      <c r="BH4355" s="31"/>
      <c r="BI4355" s="31"/>
      <c r="BJ4355" s="31"/>
      <c r="BK4355" s="31"/>
      <c r="BL4355" s="31"/>
      <c r="BM4355" s="31"/>
      <c r="BN4355" s="31"/>
      <c r="BO4355" s="31"/>
      <c r="BP4355" s="31"/>
      <c r="BQ4355" s="31"/>
      <c r="BR4355" s="31"/>
      <c r="BS4355" s="357"/>
      <c r="BT4355" s="31"/>
      <c r="BU4355" s="31"/>
      <c r="BV4355" s="31"/>
      <c r="BW4355" s="31"/>
      <c r="BX4355" s="31"/>
      <c r="BY4355" s="31"/>
      <c r="BZ4355" s="31"/>
      <c r="CA4355" s="31"/>
      <c r="CB4355" s="31"/>
      <c r="CC4355" s="31">
        <f t="shared" si="30174"/>
        <v>5.2533238138305523E-2</v>
      </c>
    </row>
    <row r="4356" spans="1:81" s="16" customFormat="1" ht="15" outlineLevel="1" x14ac:dyDescent="0.2">
      <c r="A4356" s="558">
        <f>ROW()</f>
        <v>4356</v>
      </c>
      <c r="B4356" s="134" t="s">
        <v>36</v>
      </c>
      <c r="C4356" s="134"/>
      <c r="D4356" s="134"/>
      <c r="E4356" s="134"/>
      <c r="F4356" s="134"/>
      <c r="G4356" s="134"/>
      <c r="H4356" s="134"/>
      <c r="I4356" s="134"/>
      <c r="J4356" s="134"/>
      <c r="K4356" s="134"/>
      <c r="L4356" s="134"/>
      <c r="M4356" s="134"/>
      <c r="N4356" s="134"/>
      <c r="O4356" s="134"/>
      <c r="P4356" s="134"/>
      <c r="Q4356" s="134"/>
      <c r="R4356" s="134"/>
      <c r="S4356" s="134"/>
      <c r="T4356" s="134"/>
      <c r="U4356" s="134"/>
      <c r="V4356" s="134"/>
      <c r="W4356" s="134"/>
      <c r="X4356" s="134"/>
      <c r="Y4356" s="134"/>
      <c r="Z4356" s="13"/>
      <c r="AA4356" s="13"/>
      <c r="AB4356" s="13"/>
      <c r="AC4356" s="13"/>
      <c r="AD4356" s="13"/>
      <c r="AE4356" s="13"/>
      <c r="AF4356" s="13"/>
      <c r="AG4356" s="13"/>
      <c r="AH4356" s="13"/>
      <c r="AI4356" s="44"/>
      <c r="AJ4356" s="31"/>
      <c r="AK4356" s="31"/>
      <c r="AL4356" s="31"/>
      <c r="AM4356" s="31"/>
      <c r="AN4356" s="31"/>
      <c r="AO4356" s="31"/>
      <c r="AP4356" s="31"/>
      <c r="AQ4356" s="31"/>
      <c r="AR4356" s="31"/>
      <c r="AS4356" s="31"/>
      <c r="AT4356" s="31"/>
      <c r="AU4356" s="31"/>
      <c r="AV4356" s="31"/>
      <c r="AW4356" s="31"/>
      <c r="AX4356" s="31"/>
      <c r="AY4356" s="31"/>
      <c r="AZ4356" s="31"/>
      <c r="BA4356" s="31"/>
      <c r="BB4356" s="31"/>
      <c r="BC4356" s="31"/>
      <c r="BD4356" s="31"/>
      <c r="BE4356" s="31"/>
      <c r="BF4356" s="31"/>
      <c r="BG4356" s="31"/>
      <c r="BH4356" s="31"/>
      <c r="BI4356" s="31"/>
      <c r="BJ4356" s="31"/>
      <c r="BK4356" s="31"/>
      <c r="BL4356" s="31"/>
      <c r="BM4356" s="31"/>
      <c r="BN4356" s="31"/>
      <c r="BO4356" s="31"/>
      <c r="BP4356" s="31"/>
      <c r="BQ4356" s="31"/>
      <c r="BR4356" s="31"/>
      <c r="BS4356" s="357"/>
      <c r="BT4356" s="31"/>
      <c r="BU4356" s="31"/>
      <c r="BV4356" s="31"/>
      <c r="BW4356" s="31"/>
      <c r="BX4356" s="31"/>
      <c r="BY4356" s="31"/>
      <c r="BZ4356" s="31"/>
      <c r="CA4356" s="31"/>
      <c r="CB4356" s="31"/>
      <c r="CC4356" s="31">
        <f t="shared" si="30174"/>
        <v>0</v>
      </c>
    </row>
    <row r="4357" spans="1:81" s="16" customFormat="1" ht="15" outlineLevel="1" x14ac:dyDescent="0.2">
      <c r="A4357" s="558">
        <f>ROW()</f>
        <v>4357</v>
      </c>
      <c r="B4357" s="134" t="s">
        <v>37</v>
      </c>
      <c r="C4357" s="134"/>
      <c r="D4357" s="134"/>
      <c r="E4357" s="134"/>
      <c r="F4357" s="134"/>
      <c r="G4357" s="134"/>
      <c r="H4357" s="134"/>
      <c r="I4357" s="134"/>
      <c r="J4357" s="134"/>
      <c r="K4357" s="134"/>
      <c r="L4357" s="134"/>
      <c r="M4357" s="134"/>
      <c r="N4357" s="134"/>
      <c r="O4357" s="134"/>
      <c r="P4357" s="134"/>
      <c r="Q4357" s="134"/>
      <c r="R4357" s="134"/>
      <c r="S4357" s="134"/>
      <c r="T4357" s="134"/>
      <c r="U4357" s="134"/>
      <c r="V4357" s="134"/>
      <c r="W4357" s="134"/>
      <c r="X4357" s="134"/>
      <c r="Y4357" s="134"/>
      <c r="Z4357" s="13"/>
      <c r="AA4357" s="13"/>
      <c r="AB4357" s="13"/>
      <c r="AC4357" s="13"/>
      <c r="AD4357" s="13"/>
      <c r="AE4357" s="13"/>
      <c r="AF4357" s="13"/>
      <c r="AG4357" s="13"/>
      <c r="AH4357" s="13"/>
      <c r="AI4357" s="44"/>
      <c r="AJ4357" s="31"/>
      <c r="AK4357" s="31"/>
      <c r="AL4357" s="31"/>
      <c r="AM4357" s="31"/>
      <c r="AN4357" s="31"/>
      <c r="AO4357" s="31"/>
      <c r="AP4357" s="31"/>
      <c r="AQ4357" s="31"/>
      <c r="AR4357" s="31"/>
      <c r="AS4357" s="31"/>
      <c r="AT4357" s="31"/>
      <c r="AU4357" s="31"/>
      <c r="AV4357" s="31"/>
      <c r="AW4357" s="31"/>
      <c r="AX4357" s="31"/>
      <c r="AY4357" s="31"/>
      <c r="AZ4357" s="31"/>
      <c r="BA4357" s="31"/>
      <c r="BB4357" s="31"/>
      <c r="BC4357" s="31"/>
      <c r="BD4357" s="31"/>
      <c r="BE4357" s="31"/>
      <c r="BF4357" s="31"/>
      <c r="BG4357" s="31"/>
      <c r="BH4357" s="31"/>
      <c r="BI4357" s="31"/>
      <c r="BJ4357" s="31"/>
      <c r="BK4357" s="31"/>
      <c r="BL4357" s="31"/>
      <c r="BM4357" s="31"/>
      <c r="BN4357" s="31"/>
      <c r="BO4357" s="31"/>
      <c r="BP4357" s="31"/>
      <c r="BQ4357" s="31"/>
      <c r="BR4357" s="31"/>
      <c r="BS4357" s="357"/>
      <c r="BT4357" s="31"/>
      <c r="BU4357" s="31"/>
      <c r="BV4357" s="31"/>
      <c r="BW4357" s="31"/>
      <c r="BX4357" s="31"/>
      <c r="BY4357" s="31"/>
      <c r="BZ4357" s="31"/>
      <c r="CA4357" s="31"/>
      <c r="CB4357" s="31"/>
      <c r="CC4357" s="31">
        <f t="shared" si="30174"/>
        <v>0.4501864491208552</v>
      </c>
    </row>
    <row r="4358" spans="1:81" s="16" customFormat="1" ht="15" outlineLevel="1" x14ac:dyDescent="0.2">
      <c r="A4358" s="558">
        <f>ROW()</f>
        <v>4358</v>
      </c>
      <c r="B4358" s="134" t="s">
        <v>38</v>
      </c>
      <c r="C4358" s="134"/>
      <c r="D4358" s="134"/>
      <c r="E4358" s="134"/>
      <c r="F4358" s="134"/>
      <c r="G4358" s="134"/>
      <c r="H4358" s="134"/>
      <c r="I4358" s="134"/>
      <c r="J4358" s="134"/>
      <c r="K4358" s="134"/>
      <c r="L4358" s="134"/>
      <c r="M4358" s="134"/>
      <c r="N4358" s="134"/>
      <c r="O4358" s="134"/>
      <c r="P4358" s="134"/>
      <c r="Q4358" s="134"/>
      <c r="R4358" s="134"/>
      <c r="S4358" s="134"/>
      <c r="T4358" s="134"/>
      <c r="U4358" s="134"/>
      <c r="V4358" s="134"/>
      <c r="W4358" s="134"/>
      <c r="X4358" s="134"/>
      <c r="Y4358" s="134"/>
      <c r="Z4358" s="13"/>
      <c r="AA4358" s="13"/>
      <c r="AB4358" s="13"/>
      <c r="AC4358" s="13"/>
      <c r="AD4358" s="13"/>
      <c r="AE4358" s="13"/>
      <c r="AF4358" s="13"/>
      <c r="AG4358" s="13"/>
      <c r="AH4358" s="13"/>
      <c r="AI4358" s="44"/>
      <c r="AJ4358" s="31"/>
      <c r="AK4358" s="31"/>
      <c r="AL4358" s="31"/>
      <c r="AM4358" s="31"/>
      <c r="AN4358" s="31"/>
      <c r="AO4358" s="31"/>
      <c r="AP4358" s="31"/>
      <c r="AQ4358" s="31"/>
      <c r="AR4358" s="31"/>
      <c r="AS4358" s="31"/>
      <c r="AT4358" s="31"/>
      <c r="AU4358" s="31"/>
      <c r="AV4358" s="31"/>
      <c r="AW4358" s="31"/>
      <c r="AX4358" s="31"/>
      <c r="AY4358" s="31"/>
      <c r="AZ4358" s="31"/>
      <c r="BA4358" s="31"/>
      <c r="BB4358" s="31"/>
      <c r="BC4358" s="31"/>
      <c r="BD4358" s="31"/>
      <c r="BE4358" s="31"/>
      <c r="BF4358" s="31"/>
      <c r="BG4358" s="31"/>
      <c r="BH4358" s="31"/>
      <c r="BI4358" s="31"/>
      <c r="BJ4358" s="31"/>
      <c r="BK4358" s="31"/>
      <c r="BL4358" s="31"/>
      <c r="BM4358" s="31"/>
      <c r="BN4358" s="31"/>
      <c r="BO4358" s="31"/>
      <c r="BP4358" s="31"/>
      <c r="BQ4358" s="31"/>
      <c r="BR4358" s="31"/>
      <c r="BS4358" s="357"/>
      <c r="BT4358" s="31"/>
      <c r="BU4358" s="31"/>
      <c r="BV4358" s="31"/>
      <c r="BW4358" s="31"/>
      <c r="BX4358" s="31"/>
      <c r="BY4358" s="31"/>
      <c r="BZ4358" s="31"/>
      <c r="CA4358" s="31"/>
      <c r="CB4358" s="31"/>
      <c r="CC4358" s="31">
        <f t="shared" si="30174"/>
        <v>0</v>
      </c>
    </row>
    <row r="4359" spans="1:81" s="16" customFormat="1" ht="15" outlineLevel="1" x14ac:dyDescent="0.2">
      <c r="A4359" s="558">
        <f>ROW()</f>
        <v>4359</v>
      </c>
      <c r="B4359" s="134" t="s">
        <v>39</v>
      </c>
      <c r="C4359" s="134"/>
      <c r="D4359" s="134"/>
      <c r="E4359" s="134"/>
      <c r="F4359" s="134"/>
      <c r="G4359" s="134"/>
      <c r="H4359" s="134"/>
      <c r="I4359" s="134"/>
      <c r="J4359" s="134"/>
      <c r="K4359" s="134"/>
      <c r="L4359" s="134"/>
      <c r="M4359" s="134"/>
      <c r="N4359" s="134"/>
      <c r="O4359" s="134"/>
      <c r="P4359" s="134"/>
      <c r="Q4359" s="134"/>
      <c r="R4359" s="134"/>
      <c r="S4359" s="134"/>
      <c r="T4359" s="134"/>
      <c r="U4359" s="134"/>
      <c r="V4359" s="134"/>
      <c r="W4359" s="134"/>
      <c r="X4359" s="134"/>
      <c r="Y4359" s="134"/>
      <c r="Z4359" s="13"/>
      <c r="AA4359" s="13"/>
      <c r="AB4359" s="13"/>
      <c r="AC4359" s="13"/>
      <c r="AD4359" s="13"/>
      <c r="AE4359" s="13"/>
      <c r="AF4359" s="13"/>
      <c r="AG4359" s="13"/>
      <c r="AH4359" s="13"/>
      <c r="AI4359" s="44"/>
      <c r="AJ4359" s="31"/>
      <c r="AK4359" s="31"/>
      <c r="AL4359" s="31"/>
      <c r="AM4359" s="31"/>
      <c r="AN4359" s="31"/>
      <c r="AO4359" s="31"/>
      <c r="AP4359" s="31"/>
      <c r="AQ4359" s="31"/>
      <c r="AR4359" s="31"/>
      <c r="AS4359" s="31"/>
      <c r="AT4359" s="31"/>
      <c r="AU4359" s="31"/>
      <c r="AV4359" s="31"/>
      <c r="AW4359" s="31"/>
      <c r="AX4359" s="31"/>
      <c r="AY4359" s="31"/>
      <c r="AZ4359" s="31"/>
      <c r="BA4359" s="31"/>
      <c r="BB4359" s="31"/>
      <c r="BC4359" s="31"/>
      <c r="BD4359" s="31"/>
      <c r="BE4359" s="31"/>
      <c r="BF4359" s="31"/>
      <c r="BG4359" s="31"/>
      <c r="BH4359" s="31"/>
      <c r="BI4359" s="31"/>
      <c r="BJ4359" s="31"/>
      <c r="BK4359" s="31"/>
      <c r="BL4359" s="31"/>
      <c r="BM4359" s="31"/>
      <c r="BN4359" s="31"/>
      <c r="BO4359" s="31"/>
      <c r="BP4359" s="31"/>
      <c r="BQ4359" s="31"/>
      <c r="BR4359" s="31"/>
      <c r="BS4359" s="357"/>
      <c r="BT4359" s="31"/>
      <c r="BU4359" s="31"/>
      <c r="BV4359" s="31"/>
      <c r="BW4359" s="31"/>
      <c r="BX4359" s="31"/>
      <c r="BY4359" s="31"/>
      <c r="BZ4359" s="31"/>
      <c r="CA4359" s="31"/>
      <c r="CB4359" s="31"/>
      <c r="CC4359" s="31">
        <f t="shared" si="30174"/>
        <v>0</v>
      </c>
    </row>
    <row r="4360" spans="1:81" s="16" customFormat="1" ht="15" outlineLevel="1" x14ac:dyDescent="0.2">
      <c r="A4360" s="558">
        <f>ROW()</f>
        <v>4360</v>
      </c>
      <c r="B4360" s="134" t="s">
        <v>40</v>
      </c>
      <c r="C4360" s="134"/>
      <c r="D4360" s="134"/>
      <c r="E4360" s="134"/>
      <c r="F4360" s="134"/>
      <c r="G4360" s="134"/>
      <c r="H4360" s="134"/>
      <c r="I4360" s="134"/>
      <c r="J4360" s="134"/>
      <c r="K4360" s="134"/>
      <c r="L4360" s="134"/>
      <c r="M4360" s="134"/>
      <c r="N4360" s="134"/>
      <c r="O4360" s="134"/>
      <c r="P4360" s="134"/>
      <c r="Q4360" s="134"/>
      <c r="R4360" s="134"/>
      <c r="S4360" s="134"/>
      <c r="T4360" s="134"/>
      <c r="U4360" s="134"/>
      <c r="V4360" s="134"/>
      <c r="W4360" s="134"/>
      <c r="X4360" s="134"/>
      <c r="Y4360" s="134"/>
      <c r="Z4360" s="13"/>
      <c r="AA4360" s="13"/>
      <c r="AB4360" s="13"/>
      <c r="AC4360" s="13"/>
      <c r="AD4360" s="13"/>
      <c r="AE4360" s="13"/>
      <c r="AF4360" s="13"/>
      <c r="AG4360" s="13"/>
      <c r="AH4360" s="13"/>
      <c r="AI4360" s="44"/>
      <c r="AJ4360" s="31"/>
      <c r="AK4360" s="31"/>
      <c r="AL4360" s="31"/>
      <c r="AM4360" s="31"/>
      <c r="AN4360" s="31"/>
      <c r="AO4360" s="31"/>
      <c r="AP4360" s="31"/>
      <c r="AQ4360" s="31"/>
      <c r="AR4360" s="31"/>
      <c r="AS4360" s="31"/>
      <c r="AT4360" s="31"/>
      <c r="AU4360" s="31"/>
      <c r="AV4360" s="31"/>
      <c r="AW4360" s="31"/>
      <c r="AX4360" s="31"/>
      <c r="AY4360" s="31"/>
      <c r="AZ4360" s="31"/>
      <c r="BA4360" s="31"/>
      <c r="BB4360" s="31"/>
      <c r="BC4360" s="31"/>
      <c r="BD4360" s="31"/>
      <c r="BE4360" s="31"/>
      <c r="BF4360" s="31"/>
      <c r="BG4360" s="31"/>
      <c r="BH4360" s="31"/>
      <c r="BI4360" s="31"/>
      <c r="BJ4360" s="31"/>
      <c r="BK4360" s="31"/>
      <c r="BL4360" s="31"/>
      <c r="BM4360" s="31"/>
      <c r="BN4360" s="31"/>
      <c r="BO4360" s="31"/>
      <c r="BP4360" s="31"/>
      <c r="BQ4360" s="31"/>
      <c r="BR4360" s="31"/>
      <c r="BS4360" s="357"/>
      <c r="BT4360" s="31"/>
      <c r="BU4360" s="31"/>
      <c r="BV4360" s="31"/>
      <c r="BW4360" s="31"/>
      <c r="BX4360" s="31"/>
      <c r="BY4360" s="31"/>
      <c r="BZ4360" s="31"/>
      <c r="CA4360" s="31"/>
      <c r="CB4360" s="31"/>
      <c r="CC4360" s="31">
        <f t="shared" si="30174"/>
        <v>0</v>
      </c>
    </row>
    <row r="4361" spans="1:81" s="16" customFormat="1" ht="15" outlineLevel="1" x14ac:dyDescent="0.2">
      <c r="A4361" s="558">
        <f>ROW()</f>
        <v>4361</v>
      </c>
      <c r="B4361" s="134" t="s">
        <v>329</v>
      </c>
      <c r="C4361" s="134"/>
      <c r="D4361" s="134"/>
      <c r="E4361" s="134"/>
      <c r="F4361" s="134"/>
      <c r="G4361" s="134"/>
      <c r="H4361" s="134"/>
      <c r="I4361" s="134"/>
      <c r="J4361" s="134"/>
      <c r="K4361" s="134"/>
      <c r="L4361" s="134"/>
      <c r="M4361" s="134"/>
      <c r="N4361" s="134"/>
      <c r="O4361" s="134"/>
      <c r="P4361" s="134"/>
      <c r="Q4361" s="134"/>
      <c r="R4361" s="134"/>
      <c r="S4361" s="134"/>
      <c r="T4361" s="134"/>
      <c r="U4361" s="134"/>
      <c r="V4361" s="134"/>
      <c r="W4361" s="134"/>
      <c r="X4361" s="134"/>
      <c r="Y4361" s="134"/>
      <c r="Z4361" s="13"/>
      <c r="AA4361" s="13"/>
      <c r="AB4361" s="13"/>
      <c r="AC4361" s="13"/>
      <c r="AD4361" s="13"/>
      <c r="AE4361" s="13"/>
      <c r="AF4361" s="13"/>
      <c r="AG4361" s="13"/>
      <c r="AH4361" s="13"/>
      <c r="AI4361" s="44"/>
      <c r="AJ4361" s="31"/>
      <c r="AK4361" s="31"/>
      <c r="AL4361" s="31"/>
      <c r="AM4361" s="31"/>
      <c r="AN4361" s="31"/>
      <c r="AO4361" s="31"/>
      <c r="AP4361" s="31"/>
      <c r="AQ4361" s="31"/>
      <c r="AR4361" s="31"/>
      <c r="AS4361" s="31"/>
      <c r="AT4361" s="31"/>
      <c r="AU4361" s="31"/>
      <c r="AV4361" s="31"/>
      <c r="AW4361" s="31"/>
      <c r="AX4361" s="31"/>
      <c r="AY4361" s="31"/>
      <c r="AZ4361" s="31"/>
      <c r="BA4361" s="31"/>
      <c r="BB4361" s="31"/>
      <c r="BC4361" s="31"/>
      <c r="BD4361" s="31"/>
      <c r="BE4361" s="31"/>
      <c r="BF4361" s="31"/>
      <c r="BG4361" s="31"/>
      <c r="BH4361" s="31"/>
      <c r="BI4361" s="31"/>
      <c r="BJ4361" s="31"/>
      <c r="BK4361" s="31"/>
      <c r="BL4361" s="31"/>
      <c r="BM4361" s="31"/>
      <c r="BN4361" s="31"/>
      <c r="BO4361" s="31"/>
      <c r="BP4361" s="31"/>
      <c r="BQ4361" s="31"/>
      <c r="BR4361" s="31"/>
      <c r="BS4361" s="357"/>
      <c r="BT4361" s="31"/>
      <c r="BU4361" s="31"/>
      <c r="BV4361" s="31"/>
      <c r="BW4361" s="31"/>
      <c r="BX4361" s="31"/>
      <c r="BY4361" s="31"/>
      <c r="BZ4361" s="31"/>
      <c r="CA4361" s="31"/>
      <c r="CB4361" s="31"/>
      <c r="CC4361" s="31">
        <f>CB4398</f>
        <v>0</v>
      </c>
    </row>
    <row r="4362" spans="1:81" s="16" customFormat="1" ht="15" outlineLevel="1" x14ac:dyDescent="0.2">
      <c r="A4362" s="558">
        <f>ROW()</f>
        <v>4362</v>
      </c>
      <c r="B4362" s="134" t="s">
        <v>269</v>
      </c>
      <c r="C4362" s="134"/>
      <c r="D4362" s="134"/>
      <c r="E4362" s="134"/>
      <c r="F4362" s="134"/>
      <c r="G4362" s="134"/>
      <c r="H4362" s="134"/>
      <c r="I4362" s="134"/>
      <c r="J4362" s="134"/>
      <c r="K4362" s="134"/>
      <c r="L4362" s="134"/>
      <c r="M4362" s="134"/>
      <c r="N4362" s="134"/>
      <c r="O4362" s="134"/>
      <c r="P4362" s="134"/>
      <c r="Q4362" s="134"/>
      <c r="R4362" s="134"/>
      <c r="S4362" s="134"/>
      <c r="T4362" s="134"/>
      <c r="U4362" s="134"/>
      <c r="V4362" s="134"/>
      <c r="W4362" s="134"/>
      <c r="X4362" s="134"/>
      <c r="Y4362" s="134"/>
      <c r="Z4362" s="13"/>
      <c r="AA4362" s="13"/>
      <c r="AB4362" s="13"/>
      <c r="AC4362" s="13"/>
      <c r="AD4362" s="13"/>
      <c r="AE4362" s="13"/>
      <c r="AF4362" s="13"/>
      <c r="AG4362" s="13"/>
      <c r="AH4362" s="13"/>
      <c r="AI4362" s="44"/>
      <c r="AJ4362" s="31"/>
      <c r="AK4362" s="31"/>
      <c r="AL4362" s="31"/>
      <c r="AM4362" s="31"/>
      <c r="AN4362" s="31"/>
      <c r="AO4362" s="31"/>
      <c r="AP4362" s="31"/>
      <c r="AQ4362" s="31"/>
      <c r="AR4362" s="31"/>
      <c r="AS4362" s="31"/>
      <c r="AT4362" s="31"/>
      <c r="AU4362" s="31"/>
      <c r="AV4362" s="31"/>
      <c r="AW4362" s="31"/>
      <c r="AX4362" s="31"/>
      <c r="AY4362" s="31"/>
      <c r="AZ4362" s="31"/>
      <c r="BA4362" s="31"/>
      <c r="BB4362" s="31"/>
      <c r="BC4362" s="31"/>
      <c r="BD4362" s="31"/>
      <c r="BE4362" s="31"/>
      <c r="BF4362" s="31"/>
      <c r="BG4362" s="31"/>
      <c r="BH4362" s="31"/>
      <c r="BI4362" s="31"/>
      <c r="BJ4362" s="31"/>
      <c r="BK4362" s="31"/>
      <c r="BL4362" s="31"/>
      <c r="BM4362" s="31"/>
      <c r="BN4362" s="31"/>
      <c r="BO4362" s="31"/>
      <c r="BP4362" s="31"/>
      <c r="BQ4362" s="31"/>
      <c r="BR4362" s="31"/>
      <c r="BS4362" s="357"/>
      <c r="BT4362" s="31"/>
      <c r="BU4362" s="31"/>
      <c r="BV4362" s="31"/>
      <c r="BW4362" s="31"/>
      <c r="BX4362" s="31"/>
      <c r="BY4362" s="31"/>
      <c r="BZ4362" s="31"/>
      <c r="CA4362" s="31"/>
      <c r="CB4362" s="31"/>
      <c r="CC4362" s="31">
        <f t="shared" ref="CC4362" si="30175">CB4398</f>
        <v>0</v>
      </c>
    </row>
    <row r="4363" spans="1:81" s="175" customFormat="1" ht="15.75" outlineLevel="1" x14ac:dyDescent="0.25">
      <c r="A4363" s="558">
        <f>ROW()</f>
        <v>4363</v>
      </c>
      <c r="B4363" s="136" t="s">
        <v>0</v>
      </c>
      <c r="C4363" s="136"/>
      <c r="D4363" s="136"/>
      <c r="E4363" s="136"/>
      <c r="F4363" s="136"/>
      <c r="G4363" s="136"/>
      <c r="H4363" s="136"/>
      <c r="I4363" s="136"/>
      <c r="J4363" s="136"/>
      <c r="K4363" s="136"/>
      <c r="L4363" s="136"/>
      <c r="M4363" s="136"/>
      <c r="N4363" s="37"/>
      <c r="O4363" s="37"/>
      <c r="P4363" s="37"/>
      <c r="Q4363" s="37"/>
      <c r="R4363" s="37"/>
      <c r="S4363" s="37"/>
      <c r="T4363" s="37"/>
      <c r="U4363" s="37"/>
      <c r="V4363" s="37"/>
      <c r="W4363" s="37"/>
      <c r="X4363" s="37"/>
      <c r="Y4363" s="37"/>
      <c r="Z4363" s="37"/>
      <c r="AA4363" s="37"/>
      <c r="AB4363" s="37"/>
      <c r="AC4363" s="37"/>
      <c r="AD4363" s="37"/>
      <c r="AE4363" s="37"/>
      <c r="AF4363" s="37"/>
      <c r="AG4363" s="37"/>
      <c r="AH4363" s="37"/>
      <c r="AI4363" s="37"/>
      <c r="AJ4363" s="37"/>
      <c r="AK4363" s="37"/>
      <c r="AL4363" s="37"/>
      <c r="AM4363" s="37"/>
      <c r="AN4363" s="37"/>
      <c r="AO4363" s="37"/>
      <c r="AP4363" s="37"/>
      <c r="AQ4363" s="37"/>
      <c r="AR4363" s="37"/>
      <c r="AS4363" s="37"/>
      <c r="AT4363" s="37"/>
      <c r="AU4363" s="37"/>
      <c r="AV4363" s="37"/>
      <c r="AW4363" s="37"/>
      <c r="AX4363" s="37"/>
      <c r="AY4363" s="37"/>
      <c r="AZ4363" s="37"/>
      <c r="BA4363" s="37"/>
      <c r="BB4363" s="37"/>
      <c r="BC4363" s="37"/>
      <c r="BD4363" s="37"/>
      <c r="BE4363" s="37"/>
      <c r="BF4363" s="37"/>
      <c r="BG4363" s="37"/>
      <c r="BH4363" s="37"/>
      <c r="BI4363" s="37"/>
      <c r="BJ4363" s="37"/>
      <c r="BK4363" s="37"/>
      <c r="BL4363" s="37"/>
      <c r="BM4363" s="37"/>
      <c r="BN4363" s="37"/>
      <c r="BO4363" s="37"/>
      <c r="BP4363" s="37"/>
      <c r="BQ4363" s="37"/>
      <c r="BR4363" s="37"/>
      <c r="BS4363" s="349"/>
      <c r="BT4363" s="37"/>
      <c r="BU4363" s="37"/>
      <c r="BV4363" s="37"/>
      <c r="BW4363" s="37"/>
      <c r="BX4363" s="37"/>
      <c r="BY4363" s="37"/>
      <c r="BZ4363" s="37"/>
      <c r="CA4363" s="37"/>
      <c r="CB4363" s="37">
        <f t="shared" ref="CB4363" si="30176">SUM(CB4353:CB4362)</f>
        <v>0</v>
      </c>
      <c r="CC4363" s="37">
        <f t="shared" ref="CC4363" si="30177">SUM(CC4353:CC4362)</f>
        <v>0.50271968725916072</v>
      </c>
    </row>
    <row r="4364" spans="1:81" s="17" customFormat="1" ht="15.75" outlineLevel="1" x14ac:dyDescent="0.25">
      <c r="A4364" s="558">
        <f>ROW()</f>
        <v>4364</v>
      </c>
      <c r="B4364" s="127" t="s">
        <v>9</v>
      </c>
      <c r="C4364" s="127"/>
      <c r="D4364" s="127"/>
      <c r="E4364" s="127"/>
      <c r="F4364" s="127"/>
      <c r="G4364" s="127"/>
      <c r="H4364" s="127"/>
      <c r="I4364" s="127"/>
      <c r="J4364" s="127"/>
      <c r="K4364" s="127"/>
      <c r="L4364" s="127"/>
      <c r="M4364" s="127"/>
      <c r="N4364" s="127"/>
      <c r="O4364" s="127"/>
      <c r="P4364" s="127"/>
      <c r="Q4364" s="127"/>
      <c r="R4364" s="127"/>
      <c r="S4364" s="127"/>
      <c r="T4364" s="127"/>
      <c r="U4364" s="127"/>
      <c r="V4364" s="127"/>
      <c r="W4364" s="127"/>
      <c r="X4364" s="127"/>
      <c r="Y4364" s="127"/>
      <c r="Z4364" s="127"/>
      <c r="AA4364" s="127"/>
      <c r="AB4364" s="127"/>
      <c r="AC4364" s="127"/>
      <c r="AD4364" s="127"/>
      <c r="AE4364" s="127"/>
      <c r="AF4364" s="127"/>
      <c r="AG4364" s="127"/>
      <c r="AH4364" s="127"/>
      <c r="AI4364" s="127"/>
      <c r="AJ4364" s="127"/>
      <c r="AK4364" s="127"/>
      <c r="AL4364" s="127"/>
      <c r="AM4364" s="127"/>
      <c r="AN4364" s="127"/>
      <c r="AO4364" s="127"/>
      <c r="AP4364" s="127"/>
      <c r="AQ4364" s="127"/>
      <c r="AR4364" s="127"/>
      <c r="AS4364" s="127"/>
      <c r="AT4364" s="127"/>
      <c r="AU4364" s="127"/>
      <c r="AV4364" s="127"/>
      <c r="AW4364" s="127"/>
      <c r="AX4364" s="127"/>
      <c r="AY4364" s="127"/>
      <c r="AZ4364" s="127"/>
      <c r="BA4364" s="127"/>
      <c r="BB4364" s="127"/>
      <c r="BC4364" s="127"/>
      <c r="BD4364" s="127"/>
      <c r="BE4364" s="127"/>
      <c r="BF4364" s="127"/>
      <c r="BG4364" s="127"/>
      <c r="BH4364" s="127"/>
      <c r="BI4364" s="127"/>
      <c r="BJ4364" s="127"/>
      <c r="BK4364" s="127"/>
      <c r="BL4364" s="127"/>
      <c r="BM4364" s="127"/>
      <c r="BN4364" s="127"/>
      <c r="BO4364" s="127"/>
      <c r="BP4364" s="127"/>
      <c r="BQ4364" s="127"/>
      <c r="BR4364" s="127"/>
      <c r="BS4364" s="350"/>
      <c r="BT4364" s="127"/>
      <c r="BU4364" s="127"/>
      <c r="BV4364" s="127"/>
      <c r="BW4364" s="127"/>
      <c r="BX4364" s="127"/>
      <c r="BY4364" s="127"/>
      <c r="BZ4364" s="127"/>
      <c r="CA4364" s="127"/>
      <c r="CB4364" s="127"/>
      <c r="CC4364" s="127"/>
    </row>
    <row r="4365" spans="1:81" s="16" customFormat="1" ht="15.75" outlineLevel="1" x14ac:dyDescent="0.25">
      <c r="A4365" s="558">
        <f>ROW()</f>
        <v>4365</v>
      </c>
      <c r="B4365" s="134" t="s">
        <v>33</v>
      </c>
      <c r="C4365" s="134"/>
      <c r="D4365" s="134"/>
      <c r="E4365" s="134"/>
      <c r="F4365" s="134"/>
      <c r="G4365" s="134"/>
      <c r="H4365" s="134"/>
      <c r="I4365" s="134"/>
      <c r="J4365" s="134"/>
      <c r="K4365" s="134"/>
      <c r="L4365" s="134"/>
      <c r="M4365" s="134"/>
      <c r="N4365" s="134"/>
      <c r="O4365" s="134"/>
      <c r="P4365" s="134"/>
      <c r="Q4365" s="134"/>
      <c r="R4365" s="134"/>
      <c r="S4365" s="134"/>
      <c r="T4365" s="134"/>
      <c r="U4365" s="134"/>
      <c r="V4365" s="134"/>
      <c r="W4365" s="134"/>
      <c r="X4365" s="134"/>
      <c r="Y4365" s="134"/>
      <c r="AA4365" s="31"/>
      <c r="AB4365" s="31"/>
      <c r="AC4365" s="31"/>
      <c r="AD4365" s="31"/>
      <c r="AE4365" s="31"/>
      <c r="AF4365" s="31"/>
      <c r="AG4365" s="31"/>
      <c r="AH4365" s="31"/>
      <c r="AI4365" s="31"/>
      <c r="AJ4365" s="31"/>
      <c r="AK4365" s="31"/>
      <c r="AL4365" s="31"/>
      <c r="AM4365" s="22"/>
      <c r="AN4365" s="22"/>
      <c r="AO4365" s="20"/>
      <c r="AP4365" s="20"/>
      <c r="AQ4365" s="22"/>
      <c r="AR4365" s="22"/>
      <c r="AS4365" s="22"/>
      <c r="AT4365" s="22"/>
      <c r="AU4365" s="22"/>
      <c r="AV4365" s="22"/>
      <c r="AW4365" s="22"/>
      <c r="AX4365" s="22"/>
      <c r="AY4365" s="22"/>
      <c r="AZ4365" s="22"/>
      <c r="BA4365" s="22"/>
      <c r="BB4365" s="22"/>
      <c r="BC4365" s="22"/>
      <c r="BD4365" s="22"/>
      <c r="BE4365" s="22"/>
      <c r="BF4365" s="22"/>
      <c r="BG4365" s="22"/>
      <c r="BH4365" s="22"/>
      <c r="BI4365" s="22"/>
      <c r="BJ4365" s="22"/>
      <c r="BK4365" s="22"/>
      <c r="BL4365" s="22"/>
      <c r="BM4365" s="22"/>
      <c r="BN4365" s="22"/>
      <c r="BO4365" s="22"/>
      <c r="BP4365" s="22"/>
      <c r="BQ4365" s="22"/>
      <c r="BR4365" s="22"/>
      <c r="BS4365" s="358"/>
      <c r="BT4365" s="22"/>
      <c r="BU4365" s="22"/>
      <c r="BV4365" s="31"/>
      <c r="BW4365" s="22"/>
      <c r="BX4365" s="31"/>
      <c r="BY4365" s="31"/>
      <c r="BZ4365" s="31"/>
      <c r="CA4365" s="31"/>
      <c r="CB4365" s="31">
        <f>CB$127</f>
        <v>0</v>
      </c>
      <c r="CC4365" s="22"/>
    </row>
    <row r="4366" spans="1:81" s="16" customFormat="1" ht="15.75" outlineLevel="1" x14ac:dyDescent="0.25">
      <c r="A4366" s="558">
        <f>ROW()</f>
        <v>4366</v>
      </c>
      <c r="B4366" s="134" t="s">
        <v>34</v>
      </c>
      <c r="C4366" s="134"/>
      <c r="D4366" s="134"/>
      <c r="E4366" s="134"/>
      <c r="F4366" s="134"/>
      <c r="G4366" s="134"/>
      <c r="H4366" s="134"/>
      <c r="I4366" s="134"/>
      <c r="J4366" s="134"/>
      <c r="K4366" s="134"/>
      <c r="L4366" s="134"/>
      <c r="M4366" s="134"/>
      <c r="N4366" s="134"/>
      <c r="O4366" s="134"/>
      <c r="P4366" s="134"/>
      <c r="Q4366" s="134"/>
      <c r="R4366" s="134"/>
      <c r="S4366" s="134"/>
      <c r="T4366" s="134"/>
      <c r="U4366" s="134"/>
      <c r="V4366" s="134"/>
      <c r="W4366" s="134"/>
      <c r="X4366" s="134"/>
      <c r="Y4366" s="134"/>
      <c r="AA4366" s="31"/>
      <c r="AB4366" s="31"/>
      <c r="AC4366" s="31"/>
      <c r="AD4366" s="31"/>
      <c r="AE4366" s="31"/>
      <c r="AF4366" s="31"/>
      <c r="AG4366" s="31"/>
      <c r="AH4366" s="31"/>
      <c r="AI4366" s="31"/>
      <c r="AJ4366" s="31"/>
      <c r="AK4366" s="31"/>
      <c r="AL4366" s="31"/>
      <c r="AM4366" s="22"/>
      <c r="AN4366" s="22"/>
      <c r="AO4366" s="20"/>
      <c r="AP4366" s="20"/>
      <c r="AQ4366" s="22"/>
      <c r="AR4366" s="22"/>
      <c r="AS4366" s="22"/>
      <c r="AT4366" s="22"/>
      <c r="AU4366" s="22"/>
      <c r="AV4366" s="22"/>
      <c r="AW4366" s="22"/>
      <c r="AX4366" s="22"/>
      <c r="AY4366" s="22"/>
      <c r="AZ4366" s="22"/>
      <c r="BA4366" s="22"/>
      <c r="BB4366" s="22"/>
      <c r="BC4366" s="22"/>
      <c r="BD4366" s="22"/>
      <c r="BE4366" s="22"/>
      <c r="BF4366" s="22"/>
      <c r="BG4366" s="22"/>
      <c r="BH4366" s="22"/>
      <c r="BI4366" s="22"/>
      <c r="BJ4366" s="22"/>
      <c r="BK4366" s="22"/>
      <c r="BL4366" s="22"/>
      <c r="BM4366" s="22"/>
      <c r="BN4366" s="22"/>
      <c r="BO4366" s="22"/>
      <c r="BP4366" s="22"/>
      <c r="BQ4366" s="22"/>
      <c r="BR4366" s="22"/>
      <c r="BS4366" s="358"/>
      <c r="BT4366" s="22"/>
      <c r="BU4366" s="22"/>
      <c r="BV4366" s="31"/>
      <c r="BW4366" s="22"/>
      <c r="BX4366" s="31"/>
      <c r="BY4366" s="31"/>
      <c r="BZ4366" s="31"/>
      <c r="CA4366" s="31"/>
      <c r="CB4366" s="31">
        <f>CB$128</f>
        <v>0</v>
      </c>
      <c r="CC4366" s="22"/>
    </row>
    <row r="4367" spans="1:81" s="16" customFormat="1" ht="15.75" outlineLevel="1" x14ac:dyDescent="0.25">
      <c r="A4367" s="558">
        <f>ROW()</f>
        <v>4367</v>
      </c>
      <c r="B4367" s="134" t="s">
        <v>35</v>
      </c>
      <c r="C4367" s="134"/>
      <c r="D4367" s="134"/>
      <c r="E4367" s="134"/>
      <c r="F4367" s="134"/>
      <c r="G4367" s="134"/>
      <c r="H4367" s="134"/>
      <c r="I4367" s="134"/>
      <c r="J4367" s="134"/>
      <c r="K4367" s="134"/>
      <c r="L4367" s="134"/>
      <c r="M4367" s="134"/>
      <c r="N4367" s="134"/>
      <c r="O4367" s="134"/>
      <c r="P4367" s="134"/>
      <c r="Q4367" s="134"/>
      <c r="R4367" s="134"/>
      <c r="S4367" s="134"/>
      <c r="T4367" s="134"/>
      <c r="U4367" s="134"/>
      <c r="V4367" s="134"/>
      <c r="W4367" s="134"/>
      <c r="X4367" s="134"/>
      <c r="Y4367" s="134"/>
      <c r="AA4367" s="31"/>
      <c r="AB4367" s="31"/>
      <c r="AC4367" s="31"/>
      <c r="AD4367" s="31"/>
      <c r="AE4367" s="31"/>
      <c r="AF4367" s="31"/>
      <c r="AG4367" s="31"/>
      <c r="AH4367" s="31"/>
      <c r="AI4367" s="31"/>
      <c r="AJ4367" s="31"/>
      <c r="AK4367" s="31"/>
      <c r="AL4367" s="31"/>
      <c r="AM4367" s="22"/>
      <c r="AN4367" s="22"/>
      <c r="AO4367" s="20"/>
      <c r="AP4367" s="20"/>
      <c r="AQ4367" s="22"/>
      <c r="AR4367" s="22"/>
      <c r="AS4367" s="22"/>
      <c r="AT4367" s="22"/>
      <c r="AU4367" s="22"/>
      <c r="AV4367" s="22"/>
      <c r="AW4367" s="22"/>
      <c r="AX4367" s="22"/>
      <c r="AY4367" s="22"/>
      <c r="AZ4367" s="22"/>
      <c r="BA4367" s="22"/>
      <c r="BB4367" s="22"/>
      <c r="BC4367" s="22"/>
      <c r="BD4367" s="22"/>
      <c r="BE4367" s="22"/>
      <c r="BF4367" s="22"/>
      <c r="BG4367" s="22"/>
      <c r="BH4367" s="22"/>
      <c r="BI4367" s="22"/>
      <c r="BJ4367" s="22"/>
      <c r="BK4367" s="22"/>
      <c r="BL4367" s="22"/>
      <c r="BM4367" s="22"/>
      <c r="BN4367" s="22"/>
      <c r="BO4367" s="22"/>
      <c r="BP4367" s="22"/>
      <c r="BQ4367" s="22"/>
      <c r="BR4367" s="22"/>
      <c r="BS4367" s="358"/>
      <c r="BT4367" s="22"/>
      <c r="BU4367" s="22"/>
      <c r="BV4367" s="31"/>
      <c r="BW4367" s="22"/>
      <c r="BX4367" s="31"/>
      <c r="BY4367" s="31"/>
      <c r="BZ4367" s="31"/>
      <c r="CA4367" s="31"/>
      <c r="CB4367" s="31">
        <f>CB$129</f>
        <v>5.2533238138305523E-2</v>
      </c>
      <c r="CC4367" s="22"/>
    </row>
    <row r="4368" spans="1:81" s="16" customFormat="1" ht="15.75" outlineLevel="1" x14ac:dyDescent="0.25">
      <c r="A4368" s="558">
        <f>ROW()</f>
        <v>4368</v>
      </c>
      <c r="B4368" s="134" t="s">
        <v>36</v>
      </c>
      <c r="C4368" s="134"/>
      <c r="D4368" s="134"/>
      <c r="E4368" s="134"/>
      <c r="F4368" s="134"/>
      <c r="G4368" s="134"/>
      <c r="H4368" s="134"/>
      <c r="I4368" s="134"/>
      <c r="J4368" s="134"/>
      <c r="K4368" s="134"/>
      <c r="L4368" s="134"/>
      <c r="M4368" s="134"/>
      <c r="N4368" s="134"/>
      <c r="O4368" s="134"/>
      <c r="P4368" s="134"/>
      <c r="Q4368" s="134"/>
      <c r="R4368" s="134"/>
      <c r="S4368" s="134"/>
      <c r="T4368" s="134"/>
      <c r="U4368" s="134"/>
      <c r="V4368" s="134"/>
      <c r="W4368" s="134"/>
      <c r="X4368" s="134"/>
      <c r="Y4368" s="134"/>
      <c r="AA4368" s="31"/>
      <c r="AB4368" s="31"/>
      <c r="AC4368" s="31"/>
      <c r="AD4368" s="31"/>
      <c r="AE4368" s="31"/>
      <c r="AF4368" s="31"/>
      <c r="AG4368" s="31"/>
      <c r="AH4368" s="31"/>
      <c r="AI4368" s="31"/>
      <c r="AJ4368" s="31"/>
      <c r="AK4368" s="31"/>
      <c r="AL4368" s="31"/>
      <c r="AM4368" s="22"/>
      <c r="AN4368" s="22"/>
      <c r="AO4368" s="20"/>
      <c r="AP4368" s="20"/>
      <c r="AQ4368" s="22"/>
      <c r="AR4368" s="22"/>
      <c r="AS4368" s="22"/>
      <c r="AT4368" s="22"/>
      <c r="AU4368" s="22"/>
      <c r="AV4368" s="22"/>
      <c r="AW4368" s="22"/>
      <c r="AX4368" s="22"/>
      <c r="AY4368" s="22"/>
      <c r="AZ4368" s="22"/>
      <c r="BA4368" s="22"/>
      <c r="BB4368" s="22"/>
      <c r="BC4368" s="22"/>
      <c r="BD4368" s="22"/>
      <c r="BE4368" s="22"/>
      <c r="BF4368" s="22"/>
      <c r="BG4368" s="22"/>
      <c r="BH4368" s="22"/>
      <c r="BI4368" s="22"/>
      <c r="BJ4368" s="22"/>
      <c r="BK4368" s="22"/>
      <c r="BL4368" s="22"/>
      <c r="BM4368" s="22"/>
      <c r="BN4368" s="22"/>
      <c r="BO4368" s="22"/>
      <c r="BP4368" s="22"/>
      <c r="BQ4368" s="22"/>
      <c r="BR4368" s="22"/>
      <c r="BS4368" s="358"/>
      <c r="BT4368" s="22"/>
      <c r="BU4368" s="22"/>
      <c r="BV4368" s="31"/>
      <c r="BW4368" s="22"/>
      <c r="BX4368" s="31"/>
      <c r="BY4368" s="31"/>
      <c r="BZ4368" s="31"/>
      <c r="CA4368" s="31"/>
      <c r="CB4368" s="31">
        <f>CB$130</f>
        <v>0</v>
      </c>
      <c r="CC4368" s="22"/>
    </row>
    <row r="4369" spans="1:81" s="16" customFormat="1" ht="15.75" outlineLevel="1" x14ac:dyDescent="0.25">
      <c r="A4369" s="558">
        <f>ROW()</f>
        <v>4369</v>
      </c>
      <c r="B4369" s="134" t="s">
        <v>37</v>
      </c>
      <c r="C4369" s="134"/>
      <c r="D4369" s="134"/>
      <c r="E4369" s="134"/>
      <c r="F4369" s="134"/>
      <c r="G4369" s="134"/>
      <c r="H4369" s="134"/>
      <c r="I4369" s="134"/>
      <c r="J4369" s="134"/>
      <c r="K4369" s="134"/>
      <c r="L4369" s="134"/>
      <c r="M4369" s="134"/>
      <c r="N4369" s="134"/>
      <c r="O4369" s="134"/>
      <c r="P4369" s="134"/>
      <c r="Q4369" s="134"/>
      <c r="R4369" s="134"/>
      <c r="S4369" s="134"/>
      <c r="T4369" s="134"/>
      <c r="U4369" s="134"/>
      <c r="V4369" s="134"/>
      <c r="W4369" s="134"/>
      <c r="X4369" s="134"/>
      <c r="Y4369" s="134"/>
      <c r="AA4369" s="31"/>
      <c r="AB4369" s="31"/>
      <c r="AC4369" s="31"/>
      <c r="AD4369" s="31"/>
      <c r="AE4369" s="31"/>
      <c r="AF4369" s="31"/>
      <c r="AG4369" s="31"/>
      <c r="AH4369" s="31"/>
      <c r="AI4369" s="31"/>
      <c r="AJ4369" s="31"/>
      <c r="AK4369" s="31"/>
      <c r="AL4369" s="31"/>
      <c r="AM4369" s="22"/>
      <c r="AN4369" s="22"/>
      <c r="AO4369" s="20"/>
      <c r="AP4369" s="20"/>
      <c r="AQ4369" s="22"/>
      <c r="AR4369" s="22"/>
      <c r="AS4369" s="22"/>
      <c r="AT4369" s="22"/>
      <c r="AU4369" s="22"/>
      <c r="AV4369" s="22"/>
      <c r="AW4369" s="22"/>
      <c r="AX4369" s="22"/>
      <c r="AY4369" s="22"/>
      <c r="AZ4369" s="22"/>
      <c r="BA4369" s="22"/>
      <c r="BB4369" s="22"/>
      <c r="BC4369" s="22"/>
      <c r="BD4369" s="22"/>
      <c r="BE4369" s="22"/>
      <c r="BF4369" s="22"/>
      <c r="BG4369" s="22"/>
      <c r="BH4369" s="22"/>
      <c r="BI4369" s="22"/>
      <c r="BJ4369" s="22"/>
      <c r="BK4369" s="22"/>
      <c r="BL4369" s="22"/>
      <c r="BM4369" s="22"/>
      <c r="BN4369" s="22"/>
      <c r="BO4369" s="22"/>
      <c r="BP4369" s="22"/>
      <c r="BQ4369" s="22"/>
      <c r="BR4369" s="22"/>
      <c r="BS4369" s="358"/>
      <c r="BT4369" s="22"/>
      <c r="BU4369" s="22"/>
      <c r="BV4369" s="31"/>
      <c r="BW4369" s="22"/>
      <c r="BX4369" s="31"/>
      <c r="BY4369" s="31"/>
      <c r="BZ4369" s="31"/>
      <c r="CA4369" s="31"/>
      <c r="CB4369" s="31">
        <f>CB$131</f>
        <v>0.4501864491208552</v>
      </c>
      <c r="CC4369" s="22"/>
    </row>
    <row r="4370" spans="1:81" s="16" customFormat="1" ht="15.75" outlineLevel="1" x14ac:dyDescent="0.25">
      <c r="A4370" s="558">
        <f>ROW()</f>
        <v>4370</v>
      </c>
      <c r="B4370" s="134" t="s">
        <v>38</v>
      </c>
      <c r="C4370" s="134"/>
      <c r="D4370" s="134"/>
      <c r="E4370" s="134"/>
      <c r="F4370" s="134"/>
      <c r="G4370" s="134"/>
      <c r="H4370" s="134"/>
      <c r="I4370" s="134"/>
      <c r="J4370" s="134"/>
      <c r="K4370" s="134"/>
      <c r="L4370" s="134"/>
      <c r="M4370" s="134"/>
      <c r="N4370" s="134"/>
      <c r="O4370" s="134"/>
      <c r="P4370" s="134"/>
      <c r="Q4370" s="134"/>
      <c r="R4370" s="134"/>
      <c r="S4370" s="134"/>
      <c r="T4370" s="134"/>
      <c r="U4370" s="134"/>
      <c r="V4370" s="134"/>
      <c r="W4370" s="134"/>
      <c r="X4370" s="134"/>
      <c r="Y4370" s="134"/>
      <c r="AA4370" s="31"/>
      <c r="AB4370" s="31"/>
      <c r="AC4370" s="31"/>
      <c r="AD4370" s="31"/>
      <c r="AE4370" s="31"/>
      <c r="AF4370" s="31"/>
      <c r="AG4370" s="31"/>
      <c r="AH4370" s="31"/>
      <c r="AI4370" s="31"/>
      <c r="AJ4370" s="31"/>
      <c r="AK4370" s="31"/>
      <c r="AL4370" s="31"/>
      <c r="AM4370" s="22"/>
      <c r="AN4370" s="22"/>
      <c r="AO4370" s="20"/>
      <c r="AP4370" s="20"/>
      <c r="AQ4370" s="22"/>
      <c r="AR4370" s="22"/>
      <c r="AS4370" s="22"/>
      <c r="AT4370" s="22"/>
      <c r="AU4370" s="22"/>
      <c r="AV4370" s="22"/>
      <c r="AW4370" s="22"/>
      <c r="AX4370" s="22"/>
      <c r="AY4370" s="22"/>
      <c r="AZ4370" s="22"/>
      <c r="BA4370" s="22"/>
      <c r="BB4370" s="22"/>
      <c r="BC4370" s="22"/>
      <c r="BD4370" s="22"/>
      <c r="BE4370" s="22"/>
      <c r="BF4370" s="22"/>
      <c r="BG4370" s="22"/>
      <c r="BH4370" s="22"/>
      <c r="BI4370" s="22"/>
      <c r="BJ4370" s="22"/>
      <c r="BK4370" s="22"/>
      <c r="BL4370" s="22"/>
      <c r="BM4370" s="22"/>
      <c r="BN4370" s="22"/>
      <c r="BO4370" s="22"/>
      <c r="BP4370" s="22"/>
      <c r="BQ4370" s="22"/>
      <c r="BR4370" s="22"/>
      <c r="BS4370" s="358"/>
      <c r="BT4370" s="22"/>
      <c r="BU4370" s="22"/>
      <c r="BV4370" s="31"/>
      <c r="BW4370" s="22"/>
      <c r="BX4370" s="31"/>
      <c r="BY4370" s="31"/>
      <c r="BZ4370" s="31"/>
      <c r="CA4370" s="31"/>
      <c r="CB4370" s="31">
        <f>CB$132</f>
        <v>0</v>
      </c>
      <c r="CC4370" s="22"/>
    </row>
    <row r="4371" spans="1:81" s="16" customFormat="1" ht="15.75" outlineLevel="1" x14ac:dyDescent="0.25">
      <c r="A4371" s="558">
        <f>ROW()</f>
        <v>4371</v>
      </c>
      <c r="B4371" s="134" t="s">
        <v>39</v>
      </c>
      <c r="C4371" s="134"/>
      <c r="D4371" s="134"/>
      <c r="E4371" s="134"/>
      <c r="F4371" s="134"/>
      <c r="G4371" s="134"/>
      <c r="H4371" s="134"/>
      <c r="I4371" s="134"/>
      <c r="J4371" s="134"/>
      <c r="K4371" s="134"/>
      <c r="L4371" s="134"/>
      <c r="M4371" s="134"/>
      <c r="N4371" s="134"/>
      <c r="O4371" s="134"/>
      <c r="P4371" s="134"/>
      <c r="Q4371" s="134"/>
      <c r="R4371" s="134"/>
      <c r="S4371" s="134"/>
      <c r="T4371" s="134"/>
      <c r="U4371" s="134"/>
      <c r="V4371" s="134"/>
      <c r="W4371" s="134"/>
      <c r="X4371" s="134"/>
      <c r="Y4371" s="134"/>
      <c r="AA4371" s="31"/>
      <c r="AB4371" s="31"/>
      <c r="AC4371" s="31"/>
      <c r="AD4371" s="31"/>
      <c r="AE4371" s="31"/>
      <c r="AF4371" s="31"/>
      <c r="AG4371" s="31"/>
      <c r="AH4371" s="31"/>
      <c r="AI4371" s="31"/>
      <c r="AJ4371" s="31"/>
      <c r="AK4371" s="31"/>
      <c r="AL4371" s="31"/>
      <c r="AM4371" s="22"/>
      <c r="AN4371" s="22"/>
      <c r="AO4371" s="20"/>
      <c r="AP4371" s="20"/>
      <c r="AQ4371" s="22"/>
      <c r="AR4371" s="22"/>
      <c r="AS4371" s="22"/>
      <c r="AT4371" s="22"/>
      <c r="AU4371" s="22"/>
      <c r="AV4371" s="22"/>
      <c r="AW4371" s="22"/>
      <c r="AX4371" s="22"/>
      <c r="AY4371" s="22"/>
      <c r="AZ4371" s="22"/>
      <c r="BA4371" s="22"/>
      <c r="BB4371" s="22"/>
      <c r="BC4371" s="22"/>
      <c r="BD4371" s="22"/>
      <c r="BE4371" s="22"/>
      <c r="BF4371" s="22"/>
      <c r="BG4371" s="22"/>
      <c r="BH4371" s="22"/>
      <c r="BI4371" s="22"/>
      <c r="BJ4371" s="22"/>
      <c r="BK4371" s="22"/>
      <c r="BL4371" s="22"/>
      <c r="BM4371" s="22"/>
      <c r="BN4371" s="22"/>
      <c r="BO4371" s="22"/>
      <c r="BP4371" s="22"/>
      <c r="BQ4371" s="22"/>
      <c r="BR4371" s="22"/>
      <c r="BS4371" s="358"/>
      <c r="BT4371" s="22"/>
      <c r="BU4371" s="22"/>
      <c r="BV4371" s="31"/>
      <c r="BW4371" s="22"/>
      <c r="BX4371" s="31"/>
      <c r="BY4371" s="31"/>
      <c r="BZ4371" s="31"/>
      <c r="CA4371" s="31"/>
      <c r="CB4371" s="31">
        <f>CB$133</f>
        <v>0</v>
      </c>
      <c r="CC4371" s="22"/>
    </row>
    <row r="4372" spans="1:81" s="16" customFormat="1" ht="15.75" outlineLevel="1" x14ac:dyDescent="0.25">
      <c r="A4372" s="558">
        <f>ROW()</f>
        <v>4372</v>
      </c>
      <c r="B4372" s="134" t="s">
        <v>40</v>
      </c>
      <c r="C4372" s="134"/>
      <c r="D4372" s="134"/>
      <c r="E4372" s="134"/>
      <c r="F4372" s="134"/>
      <c r="G4372" s="134"/>
      <c r="H4372" s="134"/>
      <c r="I4372" s="134"/>
      <c r="J4372" s="134"/>
      <c r="K4372" s="134"/>
      <c r="L4372" s="134"/>
      <c r="M4372" s="134"/>
      <c r="N4372" s="134"/>
      <c r="O4372" s="134"/>
      <c r="P4372" s="134"/>
      <c r="Q4372" s="134"/>
      <c r="R4372" s="134"/>
      <c r="S4372" s="134"/>
      <c r="T4372" s="134"/>
      <c r="U4372" s="134"/>
      <c r="V4372" s="134"/>
      <c r="W4372" s="134"/>
      <c r="X4372" s="134"/>
      <c r="Y4372" s="134"/>
      <c r="AA4372" s="31"/>
      <c r="AB4372" s="31"/>
      <c r="AC4372" s="31"/>
      <c r="AD4372" s="31"/>
      <c r="AE4372" s="31"/>
      <c r="AF4372" s="31"/>
      <c r="AG4372" s="31"/>
      <c r="AH4372" s="31"/>
      <c r="AI4372" s="31"/>
      <c r="AJ4372" s="31"/>
      <c r="AK4372" s="31"/>
      <c r="AL4372" s="31"/>
      <c r="AM4372" s="22"/>
      <c r="AN4372" s="22"/>
      <c r="AO4372" s="20"/>
      <c r="AP4372" s="20"/>
      <c r="AQ4372" s="22"/>
      <c r="AR4372" s="22"/>
      <c r="AS4372" s="22"/>
      <c r="AT4372" s="22"/>
      <c r="AU4372" s="22"/>
      <c r="AV4372" s="22"/>
      <c r="AW4372" s="22"/>
      <c r="AX4372" s="22"/>
      <c r="AY4372" s="22"/>
      <c r="AZ4372" s="22"/>
      <c r="BA4372" s="22"/>
      <c r="BB4372" s="22"/>
      <c r="BC4372" s="22"/>
      <c r="BD4372" s="22"/>
      <c r="BE4372" s="22"/>
      <c r="BF4372" s="22"/>
      <c r="BG4372" s="22"/>
      <c r="BH4372" s="22"/>
      <c r="BI4372" s="22"/>
      <c r="BJ4372" s="22"/>
      <c r="BK4372" s="22"/>
      <c r="BL4372" s="22"/>
      <c r="BM4372" s="22"/>
      <c r="BN4372" s="22"/>
      <c r="BO4372" s="22"/>
      <c r="BP4372" s="22"/>
      <c r="BQ4372" s="22"/>
      <c r="BR4372" s="22"/>
      <c r="BS4372" s="358"/>
      <c r="BT4372" s="22"/>
      <c r="BU4372" s="22"/>
      <c r="BV4372" s="31"/>
      <c r="BW4372" s="22"/>
      <c r="BX4372" s="31"/>
      <c r="BY4372" s="31"/>
      <c r="BZ4372" s="31"/>
      <c r="CA4372" s="31"/>
      <c r="CB4372" s="31">
        <f>CB$134</f>
        <v>0</v>
      </c>
      <c r="CC4372" s="22"/>
    </row>
    <row r="4373" spans="1:81" s="16" customFormat="1" ht="15.75" outlineLevel="1" x14ac:dyDescent="0.25">
      <c r="A4373" s="558">
        <f>ROW()</f>
        <v>4373</v>
      </c>
      <c r="B4373" s="134" t="s">
        <v>329</v>
      </c>
      <c r="C4373" s="134"/>
      <c r="D4373" s="134"/>
      <c r="E4373" s="134"/>
      <c r="F4373" s="134"/>
      <c r="G4373" s="134"/>
      <c r="H4373" s="134"/>
      <c r="I4373" s="134"/>
      <c r="J4373" s="134"/>
      <c r="K4373" s="134"/>
      <c r="L4373" s="134"/>
      <c r="M4373" s="134"/>
      <c r="N4373" s="134"/>
      <c r="O4373" s="134"/>
      <c r="P4373" s="134"/>
      <c r="Q4373" s="134"/>
      <c r="R4373" s="134"/>
      <c r="S4373" s="134"/>
      <c r="T4373" s="134"/>
      <c r="U4373" s="134"/>
      <c r="V4373" s="134"/>
      <c r="W4373" s="134"/>
      <c r="X4373" s="134"/>
      <c r="Y4373" s="134"/>
      <c r="AA4373" s="31"/>
      <c r="AB4373" s="31"/>
      <c r="AC4373" s="31"/>
      <c r="AD4373" s="31"/>
      <c r="AE4373" s="31"/>
      <c r="AF4373" s="31"/>
      <c r="AG4373" s="31"/>
      <c r="AH4373" s="31"/>
      <c r="AI4373" s="31"/>
      <c r="AJ4373" s="31"/>
      <c r="AK4373" s="31"/>
      <c r="AL4373" s="31"/>
      <c r="AM4373" s="22"/>
      <c r="AN4373" s="22"/>
      <c r="AO4373" s="20"/>
      <c r="AP4373" s="20"/>
      <c r="AQ4373" s="22"/>
      <c r="AR4373" s="22"/>
      <c r="AS4373" s="22"/>
      <c r="AT4373" s="22"/>
      <c r="AU4373" s="22"/>
      <c r="AV4373" s="22"/>
      <c r="AW4373" s="22"/>
      <c r="AX4373" s="22"/>
      <c r="AY4373" s="22"/>
      <c r="AZ4373" s="22"/>
      <c r="BA4373" s="22"/>
      <c r="BB4373" s="22"/>
      <c r="BC4373" s="22"/>
      <c r="BD4373" s="22"/>
      <c r="BE4373" s="22"/>
      <c r="BF4373" s="22"/>
      <c r="BG4373" s="22"/>
      <c r="BH4373" s="22"/>
      <c r="BI4373" s="22"/>
      <c r="BJ4373" s="22"/>
      <c r="BK4373" s="22"/>
      <c r="BL4373" s="22"/>
      <c r="BM4373" s="22"/>
      <c r="BN4373" s="22"/>
      <c r="BO4373" s="22"/>
      <c r="BP4373" s="22"/>
      <c r="BQ4373" s="22"/>
      <c r="BR4373" s="22"/>
      <c r="BS4373" s="358"/>
      <c r="BT4373" s="22"/>
      <c r="BU4373" s="22"/>
      <c r="BV4373" s="31"/>
      <c r="BW4373" s="22"/>
      <c r="BX4373" s="31"/>
      <c r="BY4373" s="31"/>
      <c r="BZ4373" s="31"/>
      <c r="CA4373" s="31"/>
      <c r="CB4373" s="31">
        <f>CB$135</f>
        <v>0</v>
      </c>
      <c r="CC4373" s="22"/>
    </row>
    <row r="4374" spans="1:81" s="16" customFormat="1" ht="15.75" outlineLevel="1" x14ac:dyDescent="0.25">
      <c r="A4374" s="558">
        <f>ROW()</f>
        <v>4374</v>
      </c>
      <c r="B4374" s="134" t="s">
        <v>269</v>
      </c>
      <c r="C4374" s="134"/>
      <c r="D4374" s="134"/>
      <c r="E4374" s="134"/>
      <c r="F4374" s="134"/>
      <c r="G4374" s="134"/>
      <c r="H4374" s="134"/>
      <c r="I4374" s="134"/>
      <c r="J4374" s="134"/>
      <c r="K4374" s="134"/>
      <c r="L4374" s="134"/>
      <c r="M4374" s="134"/>
      <c r="N4374" s="134"/>
      <c r="O4374" s="134"/>
      <c r="P4374" s="134"/>
      <c r="Q4374" s="134"/>
      <c r="R4374" s="134"/>
      <c r="S4374" s="134"/>
      <c r="T4374" s="134"/>
      <c r="U4374" s="134"/>
      <c r="V4374" s="134"/>
      <c r="W4374" s="134"/>
      <c r="X4374" s="134"/>
      <c r="Y4374" s="134"/>
      <c r="AA4374" s="31"/>
      <c r="AB4374" s="31"/>
      <c r="AC4374" s="31"/>
      <c r="AD4374" s="31"/>
      <c r="AE4374" s="31"/>
      <c r="AF4374" s="31"/>
      <c r="AG4374" s="31"/>
      <c r="AH4374" s="31"/>
      <c r="AI4374" s="31"/>
      <c r="AJ4374" s="31"/>
      <c r="AK4374" s="31"/>
      <c r="AL4374" s="31"/>
      <c r="AM4374" s="22"/>
      <c r="AN4374" s="22"/>
      <c r="AO4374" s="20"/>
      <c r="AP4374" s="20"/>
      <c r="AQ4374" s="22"/>
      <c r="AR4374" s="22"/>
      <c r="AS4374" s="22"/>
      <c r="AT4374" s="22"/>
      <c r="AU4374" s="22"/>
      <c r="AV4374" s="22"/>
      <c r="AW4374" s="22"/>
      <c r="AX4374" s="22"/>
      <c r="AY4374" s="22"/>
      <c r="AZ4374" s="22"/>
      <c r="BA4374" s="22"/>
      <c r="BB4374" s="22"/>
      <c r="BC4374" s="22"/>
      <c r="BD4374" s="22"/>
      <c r="BE4374" s="22"/>
      <c r="BF4374" s="22"/>
      <c r="BG4374" s="22"/>
      <c r="BH4374" s="22"/>
      <c r="BI4374" s="22"/>
      <c r="BJ4374" s="22"/>
      <c r="BK4374" s="22"/>
      <c r="BL4374" s="22"/>
      <c r="BM4374" s="22"/>
      <c r="BN4374" s="22"/>
      <c r="BO4374" s="22"/>
      <c r="BP4374" s="22"/>
      <c r="BQ4374" s="22"/>
      <c r="BR4374" s="22"/>
      <c r="BS4374" s="358"/>
      <c r="BT4374" s="22"/>
      <c r="BU4374" s="22"/>
      <c r="BV4374" s="31"/>
      <c r="BW4374" s="22"/>
      <c r="BX4374" s="31"/>
      <c r="BY4374" s="31"/>
      <c r="BZ4374" s="31"/>
      <c r="CA4374" s="31"/>
      <c r="CB4374" s="31">
        <f>CB$136</f>
        <v>0</v>
      </c>
      <c r="CC4374" s="22"/>
    </row>
    <row r="4375" spans="1:81" s="16" customFormat="1" ht="15" outlineLevel="1" x14ac:dyDescent="0.2">
      <c r="A4375" s="558">
        <f>ROW()</f>
        <v>4375</v>
      </c>
      <c r="B4375" s="136" t="s">
        <v>0</v>
      </c>
      <c r="C4375" s="136"/>
      <c r="D4375" s="136"/>
      <c r="E4375" s="136"/>
      <c r="F4375" s="136"/>
      <c r="G4375" s="136"/>
      <c r="H4375" s="136"/>
      <c r="I4375" s="136"/>
      <c r="J4375" s="136"/>
      <c r="K4375" s="136"/>
      <c r="L4375" s="136"/>
      <c r="M4375" s="136"/>
      <c r="N4375" s="37"/>
      <c r="O4375" s="37"/>
      <c r="P4375" s="37"/>
      <c r="Q4375" s="37"/>
      <c r="R4375" s="37"/>
      <c r="S4375" s="37"/>
      <c r="T4375" s="37"/>
      <c r="U4375" s="37"/>
      <c r="V4375" s="37"/>
      <c r="W4375" s="37"/>
      <c r="X4375" s="37"/>
      <c r="Y4375" s="37"/>
      <c r="Z4375" s="37"/>
      <c r="AA4375" s="37"/>
      <c r="AB4375" s="37"/>
      <c r="AC4375" s="37"/>
      <c r="AD4375" s="37"/>
      <c r="AE4375" s="37"/>
      <c r="AF4375" s="37"/>
      <c r="AG4375" s="37"/>
      <c r="AH4375" s="37"/>
      <c r="AI4375" s="37"/>
      <c r="AJ4375" s="37"/>
      <c r="AK4375" s="37"/>
      <c r="AL4375" s="37"/>
      <c r="AM4375" s="37"/>
      <c r="AN4375" s="37"/>
      <c r="AO4375" s="37"/>
      <c r="AP4375" s="37"/>
      <c r="AQ4375" s="37"/>
      <c r="AR4375" s="37"/>
      <c r="AS4375" s="37"/>
      <c r="AT4375" s="37"/>
      <c r="AU4375" s="37"/>
      <c r="AV4375" s="37"/>
      <c r="AW4375" s="37"/>
      <c r="AX4375" s="37"/>
      <c r="AY4375" s="37"/>
      <c r="AZ4375" s="37"/>
      <c r="BA4375" s="37"/>
      <c r="BB4375" s="37"/>
      <c r="BC4375" s="37"/>
      <c r="BD4375" s="37"/>
      <c r="BE4375" s="37"/>
      <c r="BF4375" s="37"/>
      <c r="BG4375" s="37"/>
      <c r="BH4375" s="37"/>
      <c r="BI4375" s="37"/>
      <c r="BJ4375" s="37"/>
      <c r="BK4375" s="37"/>
      <c r="BL4375" s="37"/>
      <c r="BM4375" s="37"/>
      <c r="BN4375" s="37"/>
      <c r="BO4375" s="37"/>
      <c r="BP4375" s="37"/>
      <c r="BQ4375" s="37"/>
      <c r="BR4375" s="37"/>
      <c r="BS4375" s="349"/>
      <c r="BT4375" s="37"/>
      <c r="BU4375" s="37"/>
      <c r="BV4375" s="37"/>
      <c r="BW4375" s="37"/>
      <c r="BX4375" s="37"/>
      <c r="BY4375" s="37"/>
      <c r="BZ4375" s="37"/>
      <c r="CA4375" s="37"/>
      <c r="CB4375" s="37">
        <f>SUM(CB4365:CB4374)</f>
        <v>0.50271968725916072</v>
      </c>
      <c r="CC4375" s="37">
        <f t="shared" ref="CC4375" si="30178">SUM(CC4365:CC4374)</f>
        <v>0</v>
      </c>
    </row>
    <row r="4376" spans="1:81" s="17" customFormat="1" ht="15.75" outlineLevel="1" x14ac:dyDescent="0.25">
      <c r="A4376" s="558">
        <f>ROW()</f>
        <v>4376</v>
      </c>
      <c r="B4376" s="127" t="s">
        <v>333</v>
      </c>
      <c r="C4376" s="127"/>
      <c r="D4376" s="127"/>
      <c r="E4376" s="127"/>
      <c r="F4376" s="127"/>
      <c r="G4376" s="127"/>
      <c r="H4376" s="127"/>
      <c r="I4376" s="127"/>
      <c r="J4376" s="127"/>
      <c r="K4376" s="127"/>
      <c r="L4376" s="127"/>
      <c r="M4376" s="127"/>
      <c r="N4376" s="127"/>
      <c r="O4376" s="127"/>
      <c r="P4376" s="127"/>
      <c r="Q4376" s="127"/>
      <c r="R4376" s="127"/>
      <c r="S4376" s="127"/>
      <c r="T4376" s="127"/>
      <c r="U4376" s="127"/>
      <c r="V4376" s="127"/>
      <c r="W4376" s="127"/>
      <c r="X4376" s="127"/>
      <c r="Y4376" s="127"/>
      <c r="Z4376" s="127"/>
      <c r="AA4376" s="127"/>
      <c r="AB4376" s="127"/>
      <c r="AC4376" s="127"/>
      <c r="AD4376" s="127"/>
      <c r="AE4376" s="127"/>
      <c r="AF4376" s="127"/>
      <c r="AG4376" s="127"/>
      <c r="AH4376" s="127"/>
      <c r="AI4376" s="127"/>
      <c r="AJ4376" s="127"/>
      <c r="AK4376" s="127"/>
      <c r="AL4376" s="127"/>
      <c r="AM4376" s="127"/>
      <c r="AN4376" s="127"/>
      <c r="AO4376" s="127"/>
      <c r="AP4376" s="127"/>
      <c r="AQ4376" s="127"/>
      <c r="AR4376" s="127"/>
      <c r="AS4376" s="127"/>
      <c r="AT4376" s="127"/>
      <c r="AU4376" s="127"/>
      <c r="AV4376" s="127"/>
      <c r="AW4376" s="127"/>
      <c r="AX4376" s="127"/>
      <c r="AY4376" s="127"/>
      <c r="AZ4376" s="127"/>
      <c r="BA4376" s="127"/>
      <c r="BB4376" s="127"/>
      <c r="BC4376" s="127"/>
      <c r="BD4376" s="127"/>
      <c r="BE4376" s="127"/>
      <c r="BF4376" s="127"/>
      <c r="BG4376" s="127"/>
      <c r="BH4376" s="127"/>
      <c r="BI4376" s="127"/>
      <c r="BJ4376" s="127"/>
      <c r="BK4376" s="127"/>
      <c r="BL4376" s="127"/>
      <c r="BM4376" s="127"/>
      <c r="BN4376" s="127"/>
      <c r="BO4376" s="127"/>
      <c r="BP4376" s="127"/>
      <c r="BQ4376" s="127"/>
      <c r="BR4376" s="127"/>
      <c r="BS4376" s="350"/>
      <c r="BT4376" s="127"/>
      <c r="BU4376" s="127"/>
      <c r="BV4376" s="127"/>
      <c r="BW4376" s="127"/>
      <c r="BX4376" s="127"/>
      <c r="BY4376" s="127"/>
      <c r="BZ4376" s="127"/>
      <c r="CA4376" s="127"/>
      <c r="CB4376" s="127"/>
      <c r="CC4376" s="127"/>
    </row>
    <row r="4377" spans="1:81" s="16" customFormat="1" ht="15" outlineLevel="1" x14ac:dyDescent="0.2">
      <c r="A4377" s="558">
        <f>ROW()</f>
        <v>4377</v>
      </c>
      <c r="B4377" s="134" t="s">
        <v>33</v>
      </c>
      <c r="C4377" s="134"/>
      <c r="D4377" s="134"/>
      <c r="E4377" s="134"/>
      <c r="F4377" s="134"/>
      <c r="G4377" s="134"/>
      <c r="H4377" s="134"/>
      <c r="I4377" s="134"/>
      <c r="J4377" s="134"/>
      <c r="K4377" s="134"/>
      <c r="L4377" s="134"/>
      <c r="M4377" s="134"/>
      <c r="N4377" s="134"/>
      <c r="O4377" s="134"/>
      <c r="P4377" s="134"/>
      <c r="Q4377" s="134"/>
      <c r="R4377" s="134"/>
      <c r="S4377" s="134"/>
      <c r="T4377" s="134"/>
      <c r="U4377" s="134"/>
      <c r="V4377" s="134"/>
      <c r="W4377" s="134"/>
      <c r="X4377" s="134"/>
      <c r="Y4377" s="134"/>
      <c r="Z4377" s="13"/>
      <c r="AA4377" s="13"/>
      <c r="AB4377" s="13"/>
      <c r="AC4377" s="13"/>
      <c r="AD4377" s="13"/>
      <c r="AE4377" s="13"/>
      <c r="AF4377" s="13"/>
      <c r="AG4377" s="13"/>
      <c r="AH4377" s="13"/>
      <c r="AI4377" s="13"/>
      <c r="AJ4377" s="62"/>
      <c r="AK4377" s="62"/>
      <c r="AL4377" s="62"/>
      <c r="AM4377" s="62"/>
      <c r="AN4377" s="62"/>
      <c r="AO4377" s="62"/>
      <c r="AP4377" s="62"/>
      <c r="AQ4377" s="62"/>
      <c r="AR4377" s="62"/>
      <c r="AS4377" s="62"/>
      <c r="AT4377" s="62"/>
      <c r="AU4377" s="62"/>
      <c r="AV4377" s="62"/>
      <c r="AW4377" s="62"/>
      <c r="AX4377" s="62"/>
      <c r="AY4377" s="62"/>
      <c r="AZ4377" s="62"/>
      <c r="BA4377" s="62"/>
      <c r="BB4377" s="62"/>
      <c r="BC4377" s="62"/>
      <c r="BD4377" s="62"/>
      <c r="BE4377" s="62"/>
      <c r="BF4377" s="62"/>
      <c r="BG4377" s="62"/>
      <c r="BH4377" s="62"/>
      <c r="BI4377" s="62"/>
      <c r="BJ4377" s="62"/>
      <c r="BK4377" s="62"/>
      <c r="BL4377" s="62"/>
      <c r="BM4377" s="62"/>
      <c r="BN4377" s="62"/>
      <c r="BO4377" s="62"/>
      <c r="BP4377" s="62"/>
      <c r="BQ4377" s="62"/>
      <c r="BR4377" s="62"/>
      <c r="BS4377" s="359"/>
      <c r="BT4377" s="46"/>
      <c r="BU4377" s="46"/>
      <c r="BV4377" s="46"/>
      <c r="BW4377" s="46"/>
      <c r="BX4377" s="62"/>
      <c r="BY4377" s="62"/>
      <c r="BZ4377" s="62"/>
      <c r="CA4377" s="62"/>
      <c r="CB4377" s="62"/>
      <c r="CC4377" s="73">
        <f t="shared" ref="CC4377:CC4385" si="30179">MIN(CC4353,IF(CC4341&gt;=1,(CC4353/CC4341)*CC$12,IF(CC4341&gt;0,MIN(CC4353,$CB4365/$CC4341*CC$12),0)))</f>
        <v>0</v>
      </c>
    </row>
    <row r="4378" spans="1:81" s="16" customFormat="1" ht="15" outlineLevel="1" x14ac:dyDescent="0.2">
      <c r="A4378" s="558">
        <f>ROW()</f>
        <v>4378</v>
      </c>
      <c r="B4378" s="134" t="s">
        <v>34</v>
      </c>
      <c r="C4378" s="134"/>
      <c r="D4378" s="134"/>
      <c r="E4378" s="134"/>
      <c r="F4378" s="134"/>
      <c r="G4378" s="134"/>
      <c r="H4378" s="134"/>
      <c r="I4378" s="134"/>
      <c r="J4378" s="134"/>
      <c r="K4378" s="134"/>
      <c r="L4378" s="134"/>
      <c r="M4378" s="134"/>
      <c r="N4378" s="134"/>
      <c r="O4378" s="134"/>
      <c r="P4378" s="134"/>
      <c r="Q4378" s="134"/>
      <c r="R4378" s="134"/>
      <c r="S4378" s="134"/>
      <c r="T4378" s="134"/>
      <c r="U4378" s="134"/>
      <c r="V4378" s="134"/>
      <c r="W4378" s="134"/>
      <c r="X4378" s="134"/>
      <c r="Y4378" s="134"/>
      <c r="Z4378" s="13"/>
      <c r="AA4378" s="13"/>
      <c r="AB4378" s="13"/>
      <c r="AC4378" s="13"/>
      <c r="AD4378" s="13"/>
      <c r="AE4378" s="13"/>
      <c r="AF4378" s="13"/>
      <c r="AG4378" s="13"/>
      <c r="AH4378" s="13"/>
      <c r="AI4378" s="13"/>
      <c r="AJ4378" s="62"/>
      <c r="AK4378" s="62"/>
      <c r="AL4378" s="62"/>
      <c r="AM4378" s="62"/>
      <c r="AN4378" s="62"/>
      <c r="AO4378" s="62"/>
      <c r="AP4378" s="62"/>
      <c r="AQ4378" s="62"/>
      <c r="AR4378" s="62"/>
      <c r="AS4378" s="62"/>
      <c r="AT4378" s="62"/>
      <c r="AU4378" s="62"/>
      <c r="AV4378" s="62"/>
      <c r="AW4378" s="62"/>
      <c r="AX4378" s="62"/>
      <c r="AY4378" s="62"/>
      <c r="AZ4378" s="62"/>
      <c r="BA4378" s="62"/>
      <c r="BB4378" s="62"/>
      <c r="BC4378" s="62"/>
      <c r="BD4378" s="62"/>
      <c r="BE4378" s="62"/>
      <c r="BF4378" s="62"/>
      <c r="BG4378" s="62"/>
      <c r="BH4378" s="62"/>
      <c r="BI4378" s="62"/>
      <c r="BJ4378" s="62"/>
      <c r="BK4378" s="62"/>
      <c r="BL4378" s="62"/>
      <c r="BM4378" s="62"/>
      <c r="BN4378" s="62"/>
      <c r="BO4378" s="62"/>
      <c r="BP4378" s="62"/>
      <c r="BQ4378" s="62"/>
      <c r="BR4378" s="62"/>
      <c r="BS4378" s="359"/>
      <c r="BT4378" s="46"/>
      <c r="BU4378" s="46"/>
      <c r="BV4378" s="46"/>
      <c r="BW4378" s="46"/>
      <c r="BX4378" s="62"/>
      <c r="BY4378" s="62"/>
      <c r="BZ4378" s="62"/>
      <c r="CA4378" s="62"/>
      <c r="CB4378" s="62"/>
      <c r="CC4378" s="73">
        <f t="shared" si="30179"/>
        <v>0</v>
      </c>
    </row>
    <row r="4379" spans="1:81" s="16" customFormat="1" ht="15" outlineLevel="1" x14ac:dyDescent="0.2">
      <c r="A4379" s="558">
        <f>ROW()</f>
        <v>4379</v>
      </c>
      <c r="B4379" s="134" t="s">
        <v>35</v>
      </c>
      <c r="C4379" s="134"/>
      <c r="D4379" s="134"/>
      <c r="E4379" s="134"/>
      <c r="F4379" s="134"/>
      <c r="G4379" s="134"/>
      <c r="H4379" s="134"/>
      <c r="I4379" s="134"/>
      <c r="J4379" s="134"/>
      <c r="K4379" s="134"/>
      <c r="L4379" s="134"/>
      <c r="M4379" s="134"/>
      <c r="N4379" s="134"/>
      <c r="O4379" s="134"/>
      <c r="P4379" s="134"/>
      <c r="Q4379" s="134"/>
      <c r="R4379" s="134"/>
      <c r="S4379" s="134"/>
      <c r="T4379" s="134"/>
      <c r="U4379" s="134"/>
      <c r="V4379" s="134"/>
      <c r="W4379" s="134"/>
      <c r="X4379" s="134"/>
      <c r="Y4379" s="134"/>
      <c r="Z4379" s="13"/>
      <c r="AA4379" s="13"/>
      <c r="AB4379" s="13"/>
      <c r="AC4379" s="13"/>
      <c r="AD4379" s="13"/>
      <c r="AE4379" s="13"/>
      <c r="AF4379" s="13"/>
      <c r="AG4379" s="13"/>
      <c r="AH4379" s="13"/>
      <c r="AI4379" s="13"/>
      <c r="AJ4379" s="62"/>
      <c r="AK4379" s="62"/>
      <c r="AL4379" s="62"/>
      <c r="AM4379" s="62"/>
      <c r="AN4379" s="62"/>
      <c r="AO4379" s="62"/>
      <c r="AP4379" s="62"/>
      <c r="AQ4379" s="62"/>
      <c r="AR4379" s="62"/>
      <c r="AS4379" s="62"/>
      <c r="AT4379" s="62"/>
      <c r="AU4379" s="62"/>
      <c r="AV4379" s="62"/>
      <c r="AW4379" s="62"/>
      <c r="AX4379" s="62"/>
      <c r="AY4379" s="62"/>
      <c r="AZ4379" s="62"/>
      <c r="BA4379" s="62"/>
      <c r="BB4379" s="62"/>
      <c r="BC4379" s="62"/>
      <c r="BD4379" s="62"/>
      <c r="BE4379" s="62"/>
      <c r="BF4379" s="62"/>
      <c r="BG4379" s="62"/>
      <c r="BH4379" s="62"/>
      <c r="BI4379" s="62"/>
      <c r="BJ4379" s="62"/>
      <c r="BK4379" s="62"/>
      <c r="BL4379" s="62"/>
      <c r="BM4379" s="62"/>
      <c r="BN4379" s="62"/>
      <c r="BO4379" s="62"/>
      <c r="BP4379" s="62"/>
      <c r="BQ4379" s="62"/>
      <c r="BR4379" s="62"/>
      <c r="BS4379" s="359"/>
      <c r="BT4379" s="46"/>
      <c r="BU4379" s="46"/>
      <c r="BV4379" s="46"/>
      <c r="BW4379" s="46"/>
      <c r="BX4379" s="62"/>
      <c r="BY4379" s="62"/>
      <c r="BZ4379" s="62"/>
      <c r="CA4379" s="62"/>
      <c r="CB4379" s="62"/>
      <c r="CC4379" s="73">
        <f t="shared" si="30179"/>
        <v>5.2533238138305523E-3</v>
      </c>
    </row>
    <row r="4380" spans="1:81" s="16" customFormat="1" ht="15" outlineLevel="1" x14ac:dyDescent="0.2">
      <c r="A4380" s="558">
        <f>ROW()</f>
        <v>4380</v>
      </c>
      <c r="B4380" s="134" t="s">
        <v>36</v>
      </c>
      <c r="C4380" s="134"/>
      <c r="D4380" s="134"/>
      <c r="E4380" s="134"/>
      <c r="F4380" s="134"/>
      <c r="G4380" s="134"/>
      <c r="H4380" s="134"/>
      <c r="I4380" s="134"/>
      <c r="J4380" s="134"/>
      <c r="K4380" s="134"/>
      <c r="L4380" s="134"/>
      <c r="M4380" s="134"/>
      <c r="N4380" s="134"/>
      <c r="O4380" s="134"/>
      <c r="P4380" s="134"/>
      <c r="Q4380" s="134"/>
      <c r="R4380" s="134"/>
      <c r="S4380" s="134"/>
      <c r="T4380" s="134"/>
      <c r="U4380" s="134"/>
      <c r="V4380" s="134"/>
      <c r="W4380" s="134"/>
      <c r="X4380" s="134"/>
      <c r="Y4380" s="134"/>
      <c r="Z4380" s="13"/>
      <c r="AA4380" s="13"/>
      <c r="AB4380" s="13"/>
      <c r="AC4380" s="13"/>
      <c r="AD4380" s="13"/>
      <c r="AE4380" s="13"/>
      <c r="AF4380" s="13"/>
      <c r="AG4380" s="13"/>
      <c r="AH4380" s="13"/>
      <c r="AI4380" s="13"/>
      <c r="AJ4380" s="62"/>
      <c r="AK4380" s="62"/>
      <c r="AL4380" s="62"/>
      <c r="AM4380" s="62"/>
      <c r="AN4380" s="62"/>
      <c r="AO4380" s="62"/>
      <c r="AP4380" s="62"/>
      <c r="AQ4380" s="62"/>
      <c r="AR4380" s="62"/>
      <c r="AS4380" s="62"/>
      <c r="AT4380" s="62"/>
      <c r="AU4380" s="62"/>
      <c r="AV4380" s="62"/>
      <c r="AW4380" s="62"/>
      <c r="AX4380" s="62"/>
      <c r="AY4380" s="62"/>
      <c r="AZ4380" s="62"/>
      <c r="BA4380" s="62"/>
      <c r="BB4380" s="62"/>
      <c r="BC4380" s="62"/>
      <c r="BD4380" s="62"/>
      <c r="BE4380" s="62"/>
      <c r="BF4380" s="62"/>
      <c r="BG4380" s="62"/>
      <c r="BH4380" s="62"/>
      <c r="BI4380" s="62"/>
      <c r="BJ4380" s="62"/>
      <c r="BK4380" s="62"/>
      <c r="BL4380" s="62"/>
      <c r="BM4380" s="62"/>
      <c r="BN4380" s="62"/>
      <c r="BO4380" s="62"/>
      <c r="BP4380" s="62"/>
      <c r="BQ4380" s="62"/>
      <c r="BR4380" s="62"/>
      <c r="BS4380" s="359"/>
      <c r="BT4380" s="46"/>
      <c r="BU4380" s="46"/>
      <c r="BV4380" s="46"/>
      <c r="BW4380" s="46"/>
      <c r="BX4380" s="62"/>
      <c r="BY4380" s="62"/>
      <c r="BZ4380" s="62"/>
      <c r="CA4380" s="62"/>
      <c r="CB4380" s="62"/>
      <c r="CC4380" s="73">
        <f t="shared" si="30179"/>
        <v>0</v>
      </c>
    </row>
    <row r="4381" spans="1:81" s="16" customFormat="1" ht="15" outlineLevel="1" x14ac:dyDescent="0.2">
      <c r="A4381" s="558">
        <f>ROW()</f>
        <v>4381</v>
      </c>
      <c r="B4381" s="134" t="s">
        <v>37</v>
      </c>
      <c r="C4381" s="134"/>
      <c r="D4381" s="134"/>
      <c r="E4381" s="134"/>
      <c r="F4381" s="134"/>
      <c r="G4381" s="134"/>
      <c r="H4381" s="134"/>
      <c r="I4381" s="134"/>
      <c r="J4381" s="134"/>
      <c r="K4381" s="134"/>
      <c r="L4381" s="134"/>
      <c r="M4381" s="134"/>
      <c r="N4381" s="134"/>
      <c r="O4381" s="134"/>
      <c r="P4381" s="134"/>
      <c r="Q4381" s="134"/>
      <c r="R4381" s="134"/>
      <c r="S4381" s="134"/>
      <c r="T4381" s="134"/>
      <c r="U4381" s="134"/>
      <c r="V4381" s="134"/>
      <c r="W4381" s="134"/>
      <c r="X4381" s="134"/>
      <c r="Y4381" s="134"/>
      <c r="Z4381" s="13"/>
      <c r="AA4381" s="13"/>
      <c r="AB4381" s="13"/>
      <c r="AC4381" s="13"/>
      <c r="AD4381" s="13"/>
      <c r="AE4381" s="13"/>
      <c r="AF4381" s="13"/>
      <c r="AG4381" s="13"/>
      <c r="AH4381" s="13"/>
      <c r="AI4381" s="13"/>
      <c r="AJ4381" s="62"/>
      <c r="AK4381" s="62"/>
      <c r="AL4381" s="62"/>
      <c r="AM4381" s="62"/>
      <c r="AN4381" s="62"/>
      <c r="AO4381" s="62"/>
      <c r="AP4381" s="62"/>
      <c r="AQ4381" s="62"/>
      <c r="AR4381" s="62"/>
      <c r="AS4381" s="62"/>
      <c r="AT4381" s="62"/>
      <c r="AU4381" s="62"/>
      <c r="AV4381" s="62"/>
      <c r="AW4381" s="62"/>
      <c r="AX4381" s="62"/>
      <c r="AY4381" s="62"/>
      <c r="AZ4381" s="62"/>
      <c r="BA4381" s="62"/>
      <c r="BB4381" s="62"/>
      <c r="BC4381" s="62"/>
      <c r="BD4381" s="62"/>
      <c r="BE4381" s="62"/>
      <c r="BF4381" s="62"/>
      <c r="BG4381" s="62"/>
      <c r="BH4381" s="62"/>
      <c r="BI4381" s="62"/>
      <c r="BJ4381" s="62"/>
      <c r="BK4381" s="62"/>
      <c r="BL4381" s="62"/>
      <c r="BM4381" s="62"/>
      <c r="BN4381" s="62"/>
      <c r="BO4381" s="62"/>
      <c r="BP4381" s="62"/>
      <c r="BQ4381" s="62"/>
      <c r="BR4381" s="62"/>
      <c r="BS4381" s="359"/>
      <c r="BT4381" s="46"/>
      <c r="BU4381" s="46"/>
      <c r="BV4381" s="46"/>
      <c r="BW4381" s="46"/>
      <c r="BX4381" s="62"/>
      <c r="BY4381" s="62"/>
      <c r="BZ4381" s="62"/>
      <c r="CA4381" s="62"/>
      <c r="CB4381" s="62"/>
      <c r="CC4381" s="73">
        <f t="shared" si="30179"/>
        <v>9.0037289824171043E-2</v>
      </c>
    </row>
    <row r="4382" spans="1:81" s="16" customFormat="1" ht="15" outlineLevel="1" x14ac:dyDescent="0.2">
      <c r="A4382" s="558">
        <f>ROW()</f>
        <v>4382</v>
      </c>
      <c r="B4382" s="134" t="s">
        <v>38</v>
      </c>
      <c r="C4382" s="134"/>
      <c r="D4382" s="134"/>
      <c r="E4382" s="134"/>
      <c r="F4382" s="134"/>
      <c r="G4382" s="134"/>
      <c r="H4382" s="134"/>
      <c r="I4382" s="134"/>
      <c r="J4382" s="134"/>
      <c r="K4382" s="134"/>
      <c r="L4382" s="134"/>
      <c r="M4382" s="134"/>
      <c r="N4382" s="134"/>
      <c r="O4382" s="134"/>
      <c r="P4382" s="134"/>
      <c r="Q4382" s="134"/>
      <c r="R4382" s="134"/>
      <c r="S4382" s="134"/>
      <c r="T4382" s="134"/>
      <c r="U4382" s="134"/>
      <c r="V4382" s="134"/>
      <c r="W4382" s="134"/>
      <c r="X4382" s="134"/>
      <c r="Y4382" s="134"/>
      <c r="Z4382" s="13"/>
      <c r="AA4382" s="13"/>
      <c r="AB4382" s="13"/>
      <c r="AC4382" s="13"/>
      <c r="AD4382" s="13"/>
      <c r="AE4382" s="13"/>
      <c r="AF4382" s="13"/>
      <c r="AG4382" s="13"/>
      <c r="AH4382" s="13"/>
      <c r="AI4382" s="13"/>
      <c r="AJ4382" s="62"/>
      <c r="AK4382" s="62"/>
      <c r="AL4382" s="62"/>
      <c r="AM4382" s="62"/>
      <c r="AN4382" s="62"/>
      <c r="AO4382" s="62"/>
      <c r="AP4382" s="62"/>
      <c r="AQ4382" s="62"/>
      <c r="AR4382" s="62"/>
      <c r="AS4382" s="62"/>
      <c r="AT4382" s="62"/>
      <c r="AU4382" s="62"/>
      <c r="AV4382" s="62"/>
      <c r="AW4382" s="62"/>
      <c r="AX4382" s="62"/>
      <c r="AY4382" s="62"/>
      <c r="AZ4382" s="62"/>
      <c r="BA4382" s="62"/>
      <c r="BB4382" s="62"/>
      <c r="BC4382" s="62"/>
      <c r="BD4382" s="62"/>
      <c r="BE4382" s="62"/>
      <c r="BF4382" s="62"/>
      <c r="BG4382" s="62"/>
      <c r="BH4382" s="62"/>
      <c r="BI4382" s="62"/>
      <c r="BJ4382" s="62"/>
      <c r="BK4382" s="62"/>
      <c r="BL4382" s="62"/>
      <c r="BM4382" s="62"/>
      <c r="BN4382" s="62"/>
      <c r="BO4382" s="62"/>
      <c r="BP4382" s="62"/>
      <c r="BQ4382" s="62"/>
      <c r="BR4382" s="62"/>
      <c r="BS4382" s="359"/>
      <c r="BT4382" s="46"/>
      <c r="BU4382" s="46"/>
      <c r="BV4382" s="46"/>
      <c r="BW4382" s="46"/>
      <c r="BX4382" s="62"/>
      <c r="BY4382" s="62"/>
      <c r="BZ4382" s="62"/>
      <c r="CA4382" s="62"/>
      <c r="CB4382" s="62"/>
      <c r="CC4382" s="73">
        <f t="shared" si="30179"/>
        <v>0</v>
      </c>
    </row>
    <row r="4383" spans="1:81" s="16" customFormat="1" ht="15" outlineLevel="1" x14ac:dyDescent="0.2">
      <c r="A4383" s="558">
        <f>ROW()</f>
        <v>4383</v>
      </c>
      <c r="B4383" s="134" t="s">
        <v>334</v>
      </c>
      <c r="C4383" s="134"/>
      <c r="D4383" s="134"/>
      <c r="E4383" s="134"/>
      <c r="F4383" s="134"/>
      <c r="G4383" s="134"/>
      <c r="H4383" s="134"/>
      <c r="I4383" s="134"/>
      <c r="J4383" s="134"/>
      <c r="K4383" s="134"/>
      <c r="L4383" s="134"/>
      <c r="M4383" s="134"/>
      <c r="N4383" s="134"/>
      <c r="O4383" s="134"/>
      <c r="P4383" s="134"/>
      <c r="Q4383" s="134"/>
      <c r="R4383" s="134"/>
      <c r="S4383" s="134"/>
      <c r="T4383" s="134"/>
      <c r="U4383" s="134"/>
      <c r="V4383" s="134"/>
      <c r="W4383" s="134"/>
      <c r="X4383" s="134"/>
      <c r="Y4383" s="134"/>
      <c r="Z4383" s="13"/>
      <c r="AA4383" s="13"/>
      <c r="AB4383" s="13"/>
      <c r="AC4383" s="13"/>
      <c r="AD4383" s="13"/>
      <c r="AE4383" s="13"/>
      <c r="AF4383" s="13"/>
      <c r="AG4383" s="13"/>
      <c r="AH4383" s="13"/>
      <c r="AI4383" s="13"/>
      <c r="AJ4383" s="62"/>
      <c r="AK4383" s="62"/>
      <c r="AL4383" s="62"/>
      <c r="AM4383" s="62"/>
      <c r="AN4383" s="62"/>
      <c r="AO4383" s="62"/>
      <c r="AP4383" s="62"/>
      <c r="AQ4383" s="62"/>
      <c r="AR4383" s="62"/>
      <c r="AS4383" s="62"/>
      <c r="AT4383" s="62"/>
      <c r="AU4383" s="62"/>
      <c r="AV4383" s="62"/>
      <c r="AW4383" s="62"/>
      <c r="AX4383" s="62"/>
      <c r="AY4383" s="62"/>
      <c r="AZ4383" s="62"/>
      <c r="BA4383" s="62"/>
      <c r="BB4383" s="62"/>
      <c r="BC4383" s="62"/>
      <c r="BD4383" s="62"/>
      <c r="BE4383" s="62"/>
      <c r="BF4383" s="62"/>
      <c r="BG4383" s="62"/>
      <c r="BH4383" s="62"/>
      <c r="BI4383" s="62"/>
      <c r="BJ4383" s="62"/>
      <c r="BK4383" s="62"/>
      <c r="BL4383" s="62"/>
      <c r="BM4383" s="62"/>
      <c r="BN4383" s="62"/>
      <c r="BO4383" s="62"/>
      <c r="BP4383" s="62"/>
      <c r="BQ4383" s="62"/>
      <c r="BR4383" s="62"/>
      <c r="BS4383" s="359"/>
      <c r="BT4383" s="46"/>
      <c r="BU4383" s="46"/>
      <c r="BV4383" s="46"/>
      <c r="BW4383" s="46"/>
      <c r="BX4383" s="62"/>
      <c r="BY4383" s="62"/>
      <c r="BZ4383" s="62"/>
      <c r="CA4383" s="62"/>
      <c r="CB4383" s="62"/>
      <c r="CC4383" s="73">
        <f t="shared" si="30179"/>
        <v>0</v>
      </c>
    </row>
    <row r="4384" spans="1:81" s="16" customFormat="1" ht="15" outlineLevel="1" x14ac:dyDescent="0.2">
      <c r="A4384" s="558">
        <f>ROW()</f>
        <v>4384</v>
      </c>
      <c r="B4384" s="134" t="s">
        <v>40</v>
      </c>
      <c r="C4384" s="134"/>
      <c r="D4384" s="134"/>
      <c r="E4384" s="134"/>
      <c r="F4384" s="134"/>
      <c r="G4384" s="134"/>
      <c r="H4384" s="134"/>
      <c r="I4384" s="134"/>
      <c r="J4384" s="134"/>
      <c r="K4384" s="134"/>
      <c r="L4384" s="134"/>
      <c r="M4384" s="134"/>
      <c r="N4384" s="134"/>
      <c r="O4384" s="134"/>
      <c r="P4384" s="134"/>
      <c r="Q4384" s="134"/>
      <c r="R4384" s="134"/>
      <c r="S4384" s="134"/>
      <c r="T4384" s="134"/>
      <c r="U4384" s="134"/>
      <c r="V4384" s="134"/>
      <c r="W4384" s="134"/>
      <c r="X4384" s="134"/>
      <c r="Y4384" s="134"/>
      <c r="Z4384" s="13"/>
      <c r="AA4384" s="13"/>
      <c r="AB4384" s="13"/>
      <c r="AC4384" s="13"/>
      <c r="AD4384" s="13"/>
      <c r="AE4384" s="13"/>
      <c r="AF4384" s="13"/>
      <c r="AG4384" s="13"/>
      <c r="AH4384" s="13"/>
      <c r="AI4384" s="13"/>
      <c r="AJ4384" s="62"/>
      <c r="AK4384" s="62"/>
      <c r="AL4384" s="62"/>
      <c r="AM4384" s="62"/>
      <c r="AN4384" s="62"/>
      <c r="AO4384" s="62"/>
      <c r="AP4384" s="62"/>
      <c r="AQ4384" s="62"/>
      <c r="AR4384" s="62"/>
      <c r="AS4384" s="62"/>
      <c r="AT4384" s="62"/>
      <c r="AU4384" s="62"/>
      <c r="AV4384" s="62"/>
      <c r="AW4384" s="62"/>
      <c r="AX4384" s="62"/>
      <c r="AY4384" s="62"/>
      <c r="AZ4384" s="62"/>
      <c r="BA4384" s="62"/>
      <c r="BB4384" s="62"/>
      <c r="BC4384" s="62"/>
      <c r="BD4384" s="62"/>
      <c r="BE4384" s="62"/>
      <c r="BF4384" s="62"/>
      <c r="BG4384" s="62"/>
      <c r="BH4384" s="62"/>
      <c r="BI4384" s="62"/>
      <c r="BJ4384" s="62"/>
      <c r="BK4384" s="62"/>
      <c r="BL4384" s="62"/>
      <c r="BM4384" s="62"/>
      <c r="BN4384" s="62"/>
      <c r="BO4384" s="62"/>
      <c r="BP4384" s="62"/>
      <c r="BQ4384" s="62"/>
      <c r="BR4384" s="62"/>
      <c r="BS4384" s="359"/>
      <c r="BT4384" s="46"/>
      <c r="BU4384" s="46"/>
      <c r="BV4384" s="46"/>
      <c r="BW4384" s="46"/>
      <c r="BX4384" s="62"/>
      <c r="BY4384" s="62"/>
      <c r="BZ4384" s="62"/>
      <c r="CA4384" s="62"/>
      <c r="CB4384" s="62"/>
      <c r="CC4384" s="73">
        <f t="shared" si="30179"/>
        <v>0</v>
      </c>
    </row>
    <row r="4385" spans="1:81" s="16" customFormat="1" ht="15" outlineLevel="1" x14ac:dyDescent="0.2">
      <c r="A4385" s="558">
        <f>ROW()</f>
        <v>4385</v>
      </c>
      <c r="B4385" s="134" t="s">
        <v>329</v>
      </c>
      <c r="C4385" s="134"/>
      <c r="D4385" s="134"/>
      <c r="E4385" s="134"/>
      <c r="F4385" s="134"/>
      <c r="G4385" s="134"/>
      <c r="H4385" s="134"/>
      <c r="I4385" s="134"/>
      <c r="J4385" s="134"/>
      <c r="K4385" s="134"/>
      <c r="L4385" s="134"/>
      <c r="M4385" s="134"/>
      <c r="N4385" s="134"/>
      <c r="O4385" s="134"/>
      <c r="P4385" s="134"/>
      <c r="Q4385" s="134"/>
      <c r="R4385" s="134"/>
      <c r="S4385" s="134"/>
      <c r="T4385" s="134"/>
      <c r="U4385" s="134"/>
      <c r="V4385" s="134"/>
      <c r="W4385" s="134"/>
      <c r="X4385" s="134"/>
      <c r="Y4385" s="134"/>
      <c r="Z4385" s="13"/>
      <c r="AA4385" s="13"/>
      <c r="AB4385" s="13"/>
      <c r="AC4385" s="13"/>
      <c r="AD4385" s="13"/>
      <c r="AE4385" s="13"/>
      <c r="AF4385" s="13"/>
      <c r="AG4385" s="13"/>
      <c r="AH4385" s="13"/>
      <c r="AI4385" s="13"/>
      <c r="AJ4385" s="62"/>
      <c r="AK4385" s="62"/>
      <c r="AL4385" s="62"/>
      <c r="AM4385" s="62"/>
      <c r="AN4385" s="62"/>
      <c r="AO4385" s="62"/>
      <c r="AP4385" s="62"/>
      <c r="AQ4385" s="62"/>
      <c r="AR4385" s="62"/>
      <c r="AS4385" s="62"/>
      <c r="AT4385" s="62"/>
      <c r="AU4385" s="62"/>
      <c r="AV4385" s="62"/>
      <c r="AW4385" s="62"/>
      <c r="AX4385" s="62"/>
      <c r="AY4385" s="62"/>
      <c r="AZ4385" s="62"/>
      <c r="BA4385" s="62"/>
      <c r="BB4385" s="62"/>
      <c r="BC4385" s="62"/>
      <c r="BD4385" s="62"/>
      <c r="BE4385" s="62"/>
      <c r="BF4385" s="62"/>
      <c r="BG4385" s="62"/>
      <c r="BH4385" s="62"/>
      <c r="BI4385" s="62"/>
      <c r="BJ4385" s="62"/>
      <c r="BK4385" s="62"/>
      <c r="BL4385" s="62"/>
      <c r="BM4385" s="62"/>
      <c r="BN4385" s="62"/>
      <c r="BO4385" s="62"/>
      <c r="BP4385" s="62"/>
      <c r="BQ4385" s="62"/>
      <c r="BR4385" s="62"/>
      <c r="BS4385" s="359"/>
      <c r="BT4385" s="46"/>
      <c r="BU4385" s="46"/>
      <c r="BV4385" s="46"/>
      <c r="BW4385" s="46"/>
      <c r="BX4385" s="62"/>
      <c r="BY4385" s="62"/>
      <c r="BZ4385" s="62"/>
      <c r="CA4385" s="62"/>
      <c r="CB4385" s="62"/>
      <c r="CC4385" s="73">
        <f t="shared" si="30179"/>
        <v>0</v>
      </c>
    </row>
    <row r="4386" spans="1:81" s="16" customFormat="1" ht="15" outlineLevel="1" x14ac:dyDescent="0.2">
      <c r="A4386" s="558">
        <f>ROW()</f>
        <v>4386</v>
      </c>
      <c r="B4386" s="134" t="s">
        <v>269</v>
      </c>
      <c r="C4386" s="134"/>
      <c r="D4386" s="134"/>
      <c r="E4386" s="134"/>
      <c r="F4386" s="134"/>
      <c r="G4386" s="134"/>
      <c r="H4386" s="134"/>
      <c r="I4386" s="134"/>
      <c r="J4386" s="134"/>
      <c r="K4386" s="134"/>
      <c r="L4386" s="134"/>
      <c r="M4386" s="134"/>
      <c r="N4386" s="134"/>
      <c r="O4386" s="134"/>
      <c r="P4386" s="134"/>
      <c r="Q4386" s="134"/>
      <c r="R4386" s="134"/>
      <c r="S4386" s="134"/>
      <c r="T4386" s="134"/>
      <c r="U4386" s="134"/>
      <c r="V4386" s="134"/>
      <c r="W4386" s="134"/>
      <c r="X4386" s="134"/>
      <c r="Y4386" s="134"/>
      <c r="Z4386" s="13"/>
      <c r="AA4386" s="13"/>
      <c r="AB4386" s="13"/>
      <c r="AC4386" s="13"/>
      <c r="AD4386" s="13"/>
      <c r="AE4386" s="13"/>
      <c r="AF4386" s="13"/>
      <c r="AG4386" s="13"/>
      <c r="AH4386" s="13"/>
      <c r="AI4386" s="13"/>
      <c r="AJ4386" s="62"/>
      <c r="AK4386" s="62"/>
      <c r="AL4386" s="62"/>
      <c r="AM4386" s="62"/>
      <c r="AN4386" s="62"/>
      <c r="AO4386" s="62"/>
      <c r="AP4386" s="62"/>
      <c r="AQ4386" s="62"/>
      <c r="AR4386" s="62"/>
      <c r="AS4386" s="62"/>
      <c r="AT4386" s="62"/>
      <c r="AU4386" s="62"/>
      <c r="AV4386" s="62"/>
      <c r="AW4386" s="62"/>
      <c r="AX4386" s="62"/>
      <c r="AY4386" s="62"/>
      <c r="AZ4386" s="62"/>
      <c r="BA4386" s="62"/>
      <c r="BB4386" s="62"/>
      <c r="BC4386" s="62"/>
      <c r="BD4386" s="62"/>
      <c r="BE4386" s="62"/>
      <c r="BF4386" s="62"/>
      <c r="BG4386" s="62"/>
      <c r="BH4386" s="62"/>
      <c r="BI4386" s="62"/>
      <c r="BJ4386" s="62"/>
      <c r="BK4386" s="62"/>
      <c r="BL4386" s="62"/>
      <c r="BM4386" s="62"/>
      <c r="BN4386" s="62"/>
      <c r="BO4386" s="62"/>
      <c r="BP4386" s="62"/>
      <c r="BQ4386" s="62"/>
      <c r="BR4386" s="62"/>
      <c r="BS4386" s="359"/>
      <c r="BT4386" s="46"/>
      <c r="BU4386" s="46"/>
      <c r="BV4386" s="46"/>
      <c r="BW4386" s="46"/>
      <c r="BX4386" s="62"/>
      <c r="BY4386" s="62"/>
      <c r="BZ4386" s="62"/>
      <c r="CA4386" s="62"/>
      <c r="CB4386" s="62"/>
      <c r="CC4386" s="73"/>
    </row>
    <row r="4387" spans="1:81" s="175" customFormat="1" ht="15.75" outlineLevel="1" x14ac:dyDescent="0.25">
      <c r="A4387" s="558">
        <f>ROW()</f>
        <v>4387</v>
      </c>
      <c r="B4387" s="136" t="s">
        <v>0</v>
      </c>
      <c r="C4387" s="136"/>
      <c r="D4387" s="136"/>
      <c r="E4387" s="136"/>
      <c r="F4387" s="136"/>
      <c r="G4387" s="136"/>
      <c r="H4387" s="136"/>
      <c r="I4387" s="136"/>
      <c r="J4387" s="136"/>
      <c r="K4387" s="136"/>
      <c r="L4387" s="136"/>
      <c r="M4387" s="136"/>
      <c r="N4387" s="37"/>
      <c r="O4387" s="37"/>
      <c r="P4387" s="37"/>
      <c r="Q4387" s="37"/>
      <c r="R4387" s="37"/>
      <c r="S4387" s="37"/>
      <c r="T4387" s="37"/>
      <c r="U4387" s="37"/>
      <c r="V4387" s="37"/>
      <c r="W4387" s="37"/>
      <c r="X4387" s="37"/>
      <c r="Y4387" s="37"/>
      <c r="Z4387" s="37"/>
      <c r="AA4387" s="37"/>
      <c r="AB4387" s="37"/>
      <c r="AC4387" s="37"/>
      <c r="AD4387" s="37"/>
      <c r="AE4387" s="37"/>
      <c r="AF4387" s="37"/>
      <c r="AG4387" s="37"/>
      <c r="AH4387" s="37"/>
      <c r="AI4387" s="37"/>
      <c r="AJ4387" s="37"/>
      <c r="AK4387" s="37"/>
      <c r="AL4387" s="37"/>
      <c r="AM4387" s="37"/>
      <c r="AN4387" s="37"/>
      <c r="AO4387" s="37"/>
      <c r="AP4387" s="37"/>
      <c r="AQ4387" s="37"/>
      <c r="AR4387" s="37"/>
      <c r="AS4387" s="37"/>
      <c r="AT4387" s="37"/>
      <c r="AU4387" s="37"/>
      <c r="AV4387" s="37"/>
      <c r="AW4387" s="37"/>
      <c r="AX4387" s="37"/>
      <c r="AY4387" s="37"/>
      <c r="AZ4387" s="37"/>
      <c r="BA4387" s="37"/>
      <c r="BB4387" s="37"/>
      <c r="BC4387" s="37"/>
      <c r="BD4387" s="37"/>
      <c r="BE4387" s="37"/>
      <c r="BF4387" s="37"/>
      <c r="BG4387" s="37"/>
      <c r="BH4387" s="37"/>
      <c r="BI4387" s="37"/>
      <c r="BJ4387" s="37"/>
      <c r="BK4387" s="37"/>
      <c r="BL4387" s="37"/>
      <c r="BM4387" s="37"/>
      <c r="BN4387" s="37"/>
      <c r="BO4387" s="37"/>
      <c r="BP4387" s="37"/>
      <c r="BQ4387" s="37"/>
      <c r="BR4387" s="37"/>
      <c r="BS4387" s="349"/>
      <c r="BT4387" s="37"/>
      <c r="BU4387" s="37"/>
      <c r="BV4387" s="37"/>
      <c r="BW4387" s="37"/>
      <c r="BX4387" s="37"/>
      <c r="BY4387" s="37"/>
      <c r="BZ4387" s="37"/>
      <c r="CA4387" s="37"/>
      <c r="CB4387" s="37">
        <f t="shared" ref="CB4387" si="30180">SUM(CB4377:CB4386)</f>
        <v>0</v>
      </c>
      <c r="CC4387" s="37">
        <f t="shared" ref="CC4387" si="30181">SUM(CC4377:CC4386)</f>
        <v>9.5290613638001592E-2</v>
      </c>
    </row>
    <row r="4388" spans="1:81" s="17" customFormat="1" ht="15.75" outlineLevel="1" x14ac:dyDescent="0.25">
      <c r="A4388" s="558">
        <f>ROW()</f>
        <v>4388</v>
      </c>
      <c r="B4388" s="127" t="s">
        <v>102</v>
      </c>
      <c r="C4388" s="127"/>
      <c r="D4388" s="127"/>
      <c r="E4388" s="127"/>
      <c r="F4388" s="127"/>
      <c r="G4388" s="127"/>
      <c r="H4388" s="127"/>
      <c r="I4388" s="127"/>
      <c r="J4388" s="127"/>
      <c r="K4388" s="127"/>
      <c r="L4388" s="127"/>
      <c r="M4388" s="127"/>
      <c r="N4388" s="127"/>
      <c r="O4388" s="127"/>
      <c r="P4388" s="127"/>
      <c r="Q4388" s="127"/>
      <c r="R4388" s="127"/>
      <c r="S4388" s="127"/>
      <c r="T4388" s="127"/>
      <c r="U4388" s="127"/>
      <c r="V4388" s="127"/>
      <c r="W4388" s="127"/>
      <c r="X4388" s="127"/>
      <c r="Y4388" s="127"/>
      <c r="Z4388" s="127"/>
      <c r="AA4388" s="127"/>
      <c r="AB4388" s="127"/>
      <c r="AC4388" s="127"/>
      <c r="AD4388" s="127"/>
      <c r="AE4388" s="127"/>
      <c r="AF4388" s="127"/>
      <c r="AG4388" s="127"/>
      <c r="AH4388" s="127"/>
      <c r="AI4388" s="127"/>
      <c r="AJ4388" s="127"/>
      <c r="AK4388" s="127"/>
      <c r="AL4388" s="127"/>
      <c r="AM4388" s="127"/>
      <c r="AN4388" s="127"/>
      <c r="AO4388" s="127"/>
      <c r="AP4388" s="127"/>
      <c r="AQ4388" s="127"/>
      <c r="AR4388" s="127"/>
      <c r="AS4388" s="127"/>
      <c r="AT4388" s="127"/>
      <c r="AU4388" s="127"/>
      <c r="AV4388" s="127"/>
      <c r="AW4388" s="127"/>
      <c r="AX4388" s="127"/>
      <c r="AY4388" s="127"/>
      <c r="AZ4388" s="127"/>
      <c r="BA4388" s="127"/>
      <c r="BB4388" s="127"/>
      <c r="BC4388" s="127"/>
      <c r="BD4388" s="127"/>
      <c r="BE4388" s="127"/>
      <c r="BF4388" s="127"/>
      <c r="BG4388" s="127"/>
      <c r="BH4388" s="127"/>
      <c r="BI4388" s="127"/>
      <c r="BJ4388" s="127"/>
      <c r="BK4388" s="127"/>
      <c r="BL4388" s="127"/>
      <c r="BM4388" s="127"/>
      <c r="BN4388" s="127"/>
      <c r="BO4388" s="127"/>
      <c r="BP4388" s="127"/>
      <c r="BQ4388" s="127"/>
      <c r="BR4388" s="127"/>
      <c r="BS4388" s="350"/>
      <c r="BT4388" s="127"/>
      <c r="BU4388" s="127"/>
      <c r="BV4388" s="127"/>
      <c r="BW4388" s="127"/>
      <c r="BX4388" s="127"/>
      <c r="BY4388" s="127"/>
      <c r="BZ4388" s="127"/>
      <c r="CA4388" s="127"/>
      <c r="CB4388" s="127"/>
      <c r="CC4388" s="127"/>
    </row>
    <row r="4389" spans="1:81" s="16" customFormat="1" ht="15" outlineLevel="1" x14ac:dyDescent="0.2">
      <c r="A4389" s="558">
        <f>ROW()</f>
        <v>4389</v>
      </c>
      <c r="B4389" s="134" t="s">
        <v>33</v>
      </c>
      <c r="C4389" s="134"/>
      <c r="D4389" s="134"/>
      <c r="E4389" s="134"/>
      <c r="F4389" s="134"/>
      <c r="G4389" s="134"/>
      <c r="H4389" s="134"/>
      <c r="I4389" s="134"/>
      <c r="J4389" s="134"/>
      <c r="K4389" s="134"/>
      <c r="L4389" s="134"/>
      <c r="M4389" s="134"/>
      <c r="N4389" s="134"/>
      <c r="O4389" s="134"/>
      <c r="P4389" s="134"/>
      <c r="Q4389" s="134"/>
      <c r="R4389" s="134"/>
      <c r="S4389" s="134"/>
      <c r="T4389" s="134"/>
      <c r="U4389" s="134"/>
      <c r="V4389" s="134"/>
      <c r="W4389" s="134"/>
      <c r="X4389" s="134"/>
      <c r="Y4389" s="134"/>
      <c r="AA4389" s="31"/>
      <c r="AB4389" s="31"/>
      <c r="AC4389" s="31"/>
      <c r="AD4389" s="31"/>
      <c r="AE4389" s="31"/>
      <c r="AF4389" s="31"/>
      <c r="AG4389" s="31"/>
      <c r="AH4389" s="31"/>
      <c r="AI4389" s="31"/>
      <c r="AJ4389" s="31"/>
      <c r="AK4389" s="31"/>
      <c r="AL4389" s="31"/>
      <c r="AM4389" s="31"/>
      <c r="AN4389" s="31"/>
      <c r="AO4389" s="31"/>
      <c r="AP4389" s="31"/>
      <c r="AQ4389" s="31"/>
      <c r="AR4389" s="31"/>
      <c r="AS4389" s="31"/>
      <c r="AT4389" s="31"/>
      <c r="AU4389" s="31"/>
      <c r="AV4389" s="31"/>
      <c r="AW4389" s="31"/>
      <c r="AX4389" s="31"/>
      <c r="AY4389" s="31"/>
      <c r="AZ4389" s="31"/>
      <c r="BA4389" s="31"/>
      <c r="BB4389" s="31"/>
      <c r="BC4389" s="31"/>
      <c r="BD4389" s="31"/>
      <c r="BE4389" s="31"/>
      <c r="BF4389" s="31"/>
      <c r="BG4389" s="31"/>
      <c r="BH4389" s="31"/>
      <c r="BI4389" s="31"/>
      <c r="BJ4389" s="31"/>
      <c r="BK4389" s="31"/>
      <c r="BL4389" s="31"/>
      <c r="BM4389" s="31"/>
      <c r="BN4389" s="31"/>
      <c r="BO4389" s="31"/>
      <c r="BP4389" s="31"/>
      <c r="BQ4389" s="31"/>
      <c r="BR4389" s="31"/>
      <c r="BS4389" s="357"/>
      <c r="BT4389" s="31"/>
      <c r="BU4389" s="31"/>
      <c r="BV4389" s="31"/>
      <c r="BW4389" s="31"/>
      <c r="BX4389" s="31"/>
      <c r="BY4389" s="31"/>
      <c r="BZ4389" s="31"/>
      <c r="CA4389" s="31"/>
      <c r="CB4389" s="31">
        <f t="shared" ref="CB4389:CC4389" si="30182">CB4353+CB4365-CB4377</f>
        <v>0</v>
      </c>
      <c r="CC4389" s="31">
        <f t="shared" si="30182"/>
        <v>0</v>
      </c>
    </row>
    <row r="4390" spans="1:81" s="16" customFormat="1" ht="15" outlineLevel="1" x14ac:dyDescent="0.2">
      <c r="A4390" s="558">
        <f>ROW()</f>
        <v>4390</v>
      </c>
      <c r="B4390" s="134" t="s">
        <v>34</v>
      </c>
      <c r="C4390" s="134"/>
      <c r="D4390" s="134"/>
      <c r="E4390" s="134"/>
      <c r="F4390" s="134"/>
      <c r="G4390" s="134"/>
      <c r="H4390" s="134"/>
      <c r="I4390" s="134"/>
      <c r="J4390" s="134"/>
      <c r="K4390" s="134"/>
      <c r="L4390" s="134"/>
      <c r="M4390" s="134"/>
      <c r="N4390" s="134"/>
      <c r="O4390" s="134"/>
      <c r="P4390" s="134"/>
      <c r="Q4390" s="134"/>
      <c r="R4390" s="134"/>
      <c r="S4390" s="134"/>
      <c r="T4390" s="134"/>
      <c r="U4390" s="134"/>
      <c r="V4390" s="134"/>
      <c r="W4390" s="134"/>
      <c r="X4390" s="134"/>
      <c r="Y4390" s="134"/>
      <c r="AA4390" s="31"/>
      <c r="AB4390" s="31"/>
      <c r="AC4390" s="31"/>
      <c r="AD4390" s="31"/>
      <c r="AE4390" s="31"/>
      <c r="AF4390" s="31"/>
      <c r="AG4390" s="31"/>
      <c r="AH4390" s="31"/>
      <c r="AI4390" s="31"/>
      <c r="AJ4390" s="31"/>
      <c r="AK4390" s="31"/>
      <c r="AL4390" s="31"/>
      <c r="AM4390" s="31"/>
      <c r="AN4390" s="31"/>
      <c r="AO4390" s="31"/>
      <c r="AP4390" s="31"/>
      <c r="AQ4390" s="31"/>
      <c r="AR4390" s="31"/>
      <c r="AS4390" s="31"/>
      <c r="AT4390" s="31"/>
      <c r="AU4390" s="31"/>
      <c r="AV4390" s="31"/>
      <c r="AW4390" s="31"/>
      <c r="AX4390" s="31"/>
      <c r="AY4390" s="31"/>
      <c r="AZ4390" s="31"/>
      <c r="BA4390" s="31"/>
      <c r="BB4390" s="31"/>
      <c r="BC4390" s="31"/>
      <c r="BD4390" s="31"/>
      <c r="BE4390" s="31"/>
      <c r="BF4390" s="31"/>
      <c r="BG4390" s="31"/>
      <c r="BH4390" s="31"/>
      <c r="BI4390" s="31"/>
      <c r="BJ4390" s="31"/>
      <c r="BK4390" s="31"/>
      <c r="BL4390" s="31"/>
      <c r="BM4390" s="31"/>
      <c r="BN4390" s="31"/>
      <c r="BO4390" s="31"/>
      <c r="BP4390" s="31"/>
      <c r="BQ4390" s="31"/>
      <c r="BR4390" s="31"/>
      <c r="BS4390" s="357"/>
      <c r="BT4390" s="31"/>
      <c r="BU4390" s="31"/>
      <c r="BV4390" s="31"/>
      <c r="BW4390" s="31"/>
      <c r="BX4390" s="31"/>
      <c r="BY4390" s="31"/>
      <c r="BZ4390" s="31"/>
      <c r="CA4390" s="31"/>
      <c r="CB4390" s="31">
        <f t="shared" ref="CB4390:CC4390" si="30183">CB4354+CB4366-CB4378</f>
        <v>0</v>
      </c>
      <c r="CC4390" s="31">
        <f t="shared" si="30183"/>
        <v>0</v>
      </c>
    </row>
    <row r="4391" spans="1:81" s="16" customFormat="1" ht="15" outlineLevel="1" x14ac:dyDescent="0.2">
      <c r="A4391" s="558">
        <f>ROW()</f>
        <v>4391</v>
      </c>
      <c r="B4391" s="134" t="s">
        <v>35</v>
      </c>
      <c r="C4391" s="134"/>
      <c r="D4391" s="134"/>
      <c r="E4391" s="134"/>
      <c r="F4391" s="134"/>
      <c r="G4391" s="134"/>
      <c r="H4391" s="134"/>
      <c r="I4391" s="134"/>
      <c r="J4391" s="134"/>
      <c r="K4391" s="134"/>
      <c r="L4391" s="134"/>
      <c r="M4391" s="134"/>
      <c r="N4391" s="134"/>
      <c r="O4391" s="134"/>
      <c r="P4391" s="134"/>
      <c r="Q4391" s="134"/>
      <c r="R4391" s="134"/>
      <c r="S4391" s="134"/>
      <c r="T4391" s="134"/>
      <c r="U4391" s="134"/>
      <c r="V4391" s="134"/>
      <c r="W4391" s="134"/>
      <c r="X4391" s="134"/>
      <c r="Y4391" s="134"/>
      <c r="AA4391" s="31"/>
      <c r="AB4391" s="31"/>
      <c r="AC4391" s="31"/>
      <c r="AD4391" s="31"/>
      <c r="AE4391" s="31"/>
      <c r="AF4391" s="31"/>
      <c r="AG4391" s="31"/>
      <c r="AH4391" s="31"/>
      <c r="AI4391" s="31"/>
      <c r="AJ4391" s="31"/>
      <c r="AK4391" s="31"/>
      <c r="AL4391" s="31"/>
      <c r="AM4391" s="31"/>
      <c r="AN4391" s="31"/>
      <c r="AO4391" s="31"/>
      <c r="AP4391" s="31"/>
      <c r="AQ4391" s="31"/>
      <c r="AR4391" s="31"/>
      <c r="AS4391" s="31"/>
      <c r="AT4391" s="31"/>
      <c r="AU4391" s="31"/>
      <c r="AV4391" s="31"/>
      <c r="AW4391" s="31"/>
      <c r="AX4391" s="31"/>
      <c r="AY4391" s="31"/>
      <c r="AZ4391" s="31"/>
      <c r="BA4391" s="31"/>
      <c r="BB4391" s="31"/>
      <c r="BC4391" s="31"/>
      <c r="BD4391" s="31"/>
      <c r="BE4391" s="31"/>
      <c r="BF4391" s="31"/>
      <c r="BG4391" s="31"/>
      <c r="BH4391" s="31"/>
      <c r="BI4391" s="31"/>
      <c r="BJ4391" s="31"/>
      <c r="BK4391" s="31"/>
      <c r="BL4391" s="31"/>
      <c r="BM4391" s="31"/>
      <c r="BN4391" s="31"/>
      <c r="BO4391" s="31"/>
      <c r="BP4391" s="31"/>
      <c r="BQ4391" s="31"/>
      <c r="BR4391" s="31"/>
      <c r="BS4391" s="357"/>
      <c r="BT4391" s="31"/>
      <c r="BU4391" s="31"/>
      <c r="BV4391" s="31"/>
      <c r="BW4391" s="31"/>
      <c r="BX4391" s="31"/>
      <c r="BY4391" s="31"/>
      <c r="BZ4391" s="31"/>
      <c r="CA4391" s="31"/>
      <c r="CB4391" s="31">
        <f t="shared" ref="CB4391:CC4391" si="30184">CB4355+CB4367-CB4379</f>
        <v>5.2533238138305523E-2</v>
      </c>
      <c r="CC4391" s="31">
        <f t="shared" si="30184"/>
        <v>4.7279914324474967E-2</v>
      </c>
    </row>
    <row r="4392" spans="1:81" s="16" customFormat="1" ht="15" outlineLevel="1" x14ac:dyDescent="0.2">
      <c r="A4392" s="558">
        <f>ROW()</f>
        <v>4392</v>
      </c>
      <c r="B4392" s="134" t="s">
        <v>36</v>
      </c>
      <c r="C4392" s="134"/>
      <c r="D4392" s="134"/>
      <c r="E4392" s="134"/>
      <c r="F4392" s="134"/>
      <c r="G4392" s="134"/>
      <c r="H4392" s="134"/>
      <c r="I4392" s="134"/>
      <c r="J4392" s="134"/>
      <c r="K4392" s="134"/>
      <c r="L4392" s="134"/>
      <c r="M4392" s="134"/>
      <c r="N4392" s="134"/>
      <c r="O4392" s="134"/>
      <c r="P4392" s="134"/>
      <c r="Q4392" s="134"/>
      <c r="R4392" s="134"/>
      <c r="S4392" s="134"/>
      <c r="T4392" s="134"/>
      <c r="U4392" s="134"/>
      <c r="V4392" s="134"/>
      <c r="W4392" s="134"/>
      <c r="X4392" s="134"/>
      <c r="Y4392" s="134"/>
      <c r="AA4392" s="31"/>
      <c r="AB4392" s="31"/>
      <c r="AC4392" s="31"/>
      <c r="AD4392" s="31"/>
      <c r="AE4392" s="31"/>
      <c r="AF4392" s="31"/>
      <c r="AG4392" s="31"/>
      <c r="AH4392" s="31"/>
      <c r="AI4392" s="31"/>
      <c r="AJ4392" s="31"/>
      <c r="AK4392" s="31"/>
      <c r="AL4392" s="31"/>
      <c r="AM4392" s="31"/>
      <c r="AN4392" s="31"/>
      <c r="AO4392" s="31"/>
      <c r="AP4392" s="31"/>
      <c r="AQ4392" s="31"/>
      <c r="AR4392" s="31"/>
      <c r="AS4392" s="31"/>
      <c r="AT4392" s="31"/>
      <c r="AU4392" s="31"/>
      <c r="AV4392" s="31"/>
      <c r="AW4392" s="31"/>
      <c r="AX4392" s="31"/>
      <c r="AY4392" s="31"/>
      <c r="AZ4392" s="31"/>
      <c r="BA4392" s="31"/>
      <c r="BB4392" s="31"/>
      <c r="BC4392" s="31"/>
      <c r="BD4392" s="31"/>
      <c r="BE4392" s="31"/>
      <c r="BF4392" s="31"/>
      <c r="BG4392" s="31"/>
      <c r="BH4392" s="31"/>
      <c r="BI4392" s="31"/>
      <c r="BJ4392" s="31"/>
      <c r="BK4392" s="31"/>
      <c r="BL4392" s="31"/>
      <c r="BM4392" s="31"/>
      <c r="BN4392" s="31"/>
      <c r="BO4392" s="31"/>
      <c r="BP4392" s="31"/>
      <c r="BQ4392" s="31"/>
      <c r="BR4392" s="31"/>
      <c r="BS4392" s="357"/>
      <c r="BT4392" s="31"/>
      <c r="BU4392" s="31"/>
      <c r="BV4392" s="31"/>
      <c r="BW4392" s="31"/>
      <c r="BX4392" s="31"/>
      <c r="BY4392" s="31"/>
      <c r="BZ4392" s="31"/>
      <c r="CA4392" s="31"/>
      <c r="CB4392" s="31">
        <f t="shared" ref="CB4392:CC4392" si="30185">CB4356+CB4368-CB4380</f>
        <v>0</v>
      </c>
      <c r="CC4392" s="31">
        <f t="shared" si="30185"/>
        <v>0</v>
      </c>
    </row>
    <row r="4393" spans="1:81" s="16" customFormat="1" ht="15" outlineLevel="1" x14ac:dyDescent="0.2">
      <c r="A4393" s="558">
        <f>ROW()</f>
        <v>4393</v>
      </c>
      <c r="B4393" s="134" t="s">
        <v>37</v>
      </c>
      <c r="C4393" s="134"/>
      <c r="D4393" s="134"/>
      <c r="E4393" s="134"/>
      <c r="F4393" s="134"/>
      <c r="G4393" s="134"/>
      <c r="H4393" s="134"/>
      <c r="I4393" s="134"/>
      <c r="J4393" s="134"/>
      <c r="K4393" s="134"/>
      <c r="L4393" s="134"/>
      <c r="M4393" s="134"/>
      <c r="N4393" s="134"/>
      <c r="O4393" s="134"/>
      <c r="P4393" s="134"/>
      <c r="Q4393" s="134"/>
      <c r="R4393" s="134"/>
      <c r="S4393" s="134"/>
      <c r="T4393" s="134"/>
      <c r="U4393" s="134"/>
      <c r="V4393" s="134"/>
      <c r="W4393" s="134"/>
      <c r="X4393" s="134"/>
      <c r="Y4393" s="134"/>
      <c r="AA4393" s="31"/>
      <c r="AB4393" s="31"/>
      <c r="AC4393" s="31"/>
      <c r="AD4393" s="31"/>
      <c r="AE4393" s="31"/>
      <c r="AF4393" s="31"/>
      <c r="AG4393" s="31"/>
      <c r="AH4393" s="31"/>
      <c r="AI4393" s="31"/>
      <c r="AJ4393" s="31"/>
      <c r="AK4393" s="31"/>
      <c r="AL4393" s="31"/>
      <c r="AM4393" s="31"/>
      <c r="AN4393" s="31"/>
      <c r="AO4393" s="31"/>
      <c r="AP4393" s="31"/>
      <c r="AQ4393" s="31"/>
      <c r="AR4393" s="31"/>
      <c r="AS4393" s="31"/>
      <c r="AT4393" s="31"/>
      <c r="AU4393" s="31"/>
      <c r="AV4393" s="31"/>
      <c r="AW4393" s="31"/>
      <c r="AX4393" s="31"/>
      <c r="AY4393" s="31"/>
      <c r="AZ4393" s="31"/>
      <c r="BA4393" s="31"/>
      <c r="BB4393" s="31"/>
      <c r="BC4393" s="31"/>
      <c r="BD4393" s="31"/>
      <c r="BE4393" s="31"/>
      <c r="BF4393" s="31"/>
      <c r="BG4393" s="31"/>
      <c r="BH4393" s="31"/>
      <c r="BI4393" s="31"/>
      <c r="BJ4393" s="31"/>
      <c r="BK4393" s="31"/>
      <c r="BL4393" s="31"/>
      <c r="BM4393" s="31"/>
      <c r="BN4393" s="31"/>
      <c r="BO4393" s="31"/>
      <c r="BP4393" s="31"/>
      <c r="BQ4393" s="31"/>
      <c r="BR4393" s="31"/>
      <c r="BS4393" s="357"/>
      <c r="BT4393" s="31"/>
      <c r="BU4393" s="31"/>
      <c r="BV4393" s="31"/>
      <c r="BW4393" s="31"/>
      <c r="BX4393" s="31"/>
      <c r="BY4393" s="31"/>
      <c r="BZ4393" s="31"/>
      <c r="CA4393" s="31"/>
      <c r="CB4393" s="31">
        <f t="shared" ref="CB4393:CC4393" si="30186">CB4357+CB4369-CB4381</f>
        <v>0.4501864491208552</v>
      </c>
      <c r="CC4393" s="31">
        <f t="shared" si="30186"/>
        <v>0.36014915929668417</v>
      </c>
    </row>
    <row r="4394" spans="1:81" s="16" customFormat="1" ht="15" outlineLevel="1" x14ac:dyDescent="0.2">
      <c r="A4394" s="558">
        <f>ROW()</f>
        <v>4394</v>
      </c>
      <c r="B4394" s="134" t="s">
        <v>38</v>
      </c>
      <c r="C4394" s="134"/>
      <c r="D4394" s="134"/>
      <c r="E4394" s="134"/>
      <c r="F4394" s="134"/>
      <c r="G4394" s="134"/>
      <c r="H4394" s="134"/>
      <c r="I4394" s="134"/>
      <c r="J4394" s="134"/>
      <c r="K4394" s="134"/>
      <c r="L4394" s="134"/>
      <c r="M4394" s="134"/>
      <c r="N4394" s="134"/>
      <c r="O4394" s="134"/>
      <c r="P4394" s="134"/>
      <c r="Q4394" s="134"/>
      <c r="R4394" s="134"/>
      <c r="S4394" s="134"/>
      <c r="T4394" s="134"/>
      <c r="U4394" s="134"/>
      <c r="V4394" s="134"/>
      <c r="W4394" s="134"/>
      <c r="X4394" s="134"/>
      <c r="Y4394" s="134"/>
      <c r="AA4394" s="31"/>
      <c r="AB4394" s="31"/>
      <c r="AC4394" s="31"/>
      <c r="AD4394" s="31"/>
      <c r="AE4394" s="31"/>
      <c r="AF4394" s="31"/>
      <c r="AG4394" s="31"/>
      <c r="AH4394" s="31"/>
      <c r="AI4394" s="31"/>
      <c r="AJ4394" s="31"/>
      <c r="AK4394" s="31"/>
      <c r="AL4394" s="31"/>
      <c r="AM4394" s="31"/>
      <c r="AN4394" s="31"/>
      <c r="AO4394" s="31"/>
      <c r="AP4394" s="31"/>
      <c r="AQ4394" s="31"/>
      <c r="AR4394" s="31"/>
      <c r="AS4394" s="31"/>
      <c r="AT4394" s="31"/>
      <c r="AU4394" s="31"/>
      <c r="AV4394" s="31"/>
      <c r="AW4394" s="31"/>
      <c r="AX4394" s="31"/>
      <c r="AY4394" s="31"/>
      <c r="AZ4394" s="31"/>
      <c r="BA4394" s="31"/>
      <c r="BB4394" s="31"/>
      <c r="BC4394" s="31"/>
      <c r="BD4394" s="31"/>
      <c r="BE4394" s="31"/>
      <c r="BF4394" s="31"/>
      <c r="BG4394" s="31"/>
      <c r="BH4394" s="31"/>
      <c r="BI4394" s="31"/>
      <c r="BJ4394" s="31"/>
      <c r="BK4394" s="31"/>
      <c r="BL4394" s="31"/>
      <c r="BM4394" s="31"/>
      <c r="BN4394" s="31"/>
      <c r="BO4394" s="31"/>
      <c r="BP4394" s="31"/>
      <c r="BQ4394" s="31"/>
      <c r="BR4394" s="31"/>
      <c r="BS4394" s="357"/>
      <c r="BT4394" s="31"/>
      <c r="BU4394" s="31"/>
      <c r="BV4394" s="31"/>
      <c r="BW4394" s="31"/>
      <c r="BX4394" s="31"/>
      <c r="BY4394" s="31"/>
      <c r="BZ4394" s="31"/>
      <c r="CA4394" s="31"/>
      <c r="CB4394" s="31">
        <f t="shared" ref="CB4394:CC4394" si="30187">CB4358+CB4370-CB4382</f>
        <v>0</v>
      </c>
      <c r="CC4394" s="31">
        <f t="shared" si="30187"/>
        <v>0</v>
      </c>
    </row>
    <row r="4395" spans="1:81" s="16" customFormat="1" ht="15" outlineLevel="1" x14ac:dyDescent="0.2">
      <c r="A4395" s="558">
        <f>ROW()</f>
        <v>4395</v>
      </c>
      <c r="B4395" s="134" t="s">
        <v>39</v>
      </c>
      <c r="C4395" s="134"/>
      <c r="D4395" s="134"/>
      <c r="E4395" s="134"/>
      <c r="F4395" s="134"/>
      <c r="G4395" s="134"/>
      <c r="H4395" s="134"/>
      <c r="I4395" s="134"/>
      <c r="J4395" s="134"/>
      <c r="K4395" s="134"/>
      <c r="L4395" s="134"/>
      <c r="M4395" s="134"/>
      <c r="N4395" s="134"/>
      <c r="O4395" s="134"/>
      <c r="P4395" s="134"/>
      <c r="Q4395" s="134"/>
      <c r="R4395" s="134"/>
      <c r="S4395" s="134"/>
      <c r="T4395" s="134"/>
      <c r="U4395" s="134"/>
      <c r="V4395" s="134"/>
      <c r="W4395" s="134"/>
      <c r="X4395" s="134"/>
      <c r="Y4395" s="134"/>
      <c r="AA4395" s="31"/>
      <c r="AB4395" s="31"/>
      <c r="AC4395" s="31"/>
      <c r="AD4395" s="31"/>
      <c r="AE4395" s="31"/>
      <c r="AF4395" s="31"/>
      <c r="AG4395" s="31"/>
      <c r="AH4395" s="31"/>
      <c r="AI4395" s="31"/>
      <c r="AJ4395" s="31"/>
      <c r="AK4395" s="31"/>
      <c r="AL4395" s="31"/>
      <c r="AM4395" s="31"/>
      <c r="AN4395" s="31"/>
      <c r="AO4395" s="31"/>
      <c r="AP4395" s="31"/>
      <c r="AQ4395" s="31"/>
      <c r="AR4395" s="31"/>
      <c r="AS4395" s="31"/>
      <c r="AT4395" s="31"/>
      <c r="AU4395" s="31"/>
      <c r="AV4395" s="31"/>
      <c r="AW4395" s="31"/>
      <c r="AX4395" s="31"/>
      <c r="AY4395" s="31"/>
      <c r="AZ4395" s="31"/>
      <c r="BA4395" s="31"/>
      <c r="BB4395" s="31"/>
      <c r="BC4395" s="31"/>
      <c r="BD4395" s="31"/>
      <c r="BE4395" s="31"/>
      <c r="BF4395" s="31"/>
      <c r="BG4395" s="31"/>
      <c r="BH4395" s="31"/>
      <c r="BI4395" s="31"/>
      <c r="BJ4395" s="31"/>
      <c r="BK4395" s="31"/>
      <c r="BL4395" s="31"/>
      <c r="BM4395" s="31"/>
      <c r="BN4395" s="31"/>
      <c r="BO4395" s="31"/>
      <c r="BP4395" s="31"/>
      <c r="BQ4395" s="31"/>
      <c r="BR4395" s="31"/>
      <c r="BS4395" s="357"/>
      <c r="BT4395" s="31"/>
      <c r="BU4395" s="31"/>
      <c r="BV4395" s="31"/>
      <c r="BW4395" s="31"/>
      <c r="BX4395" s="31"/>
      <c r="BY4395" s="31"/>
      <c r="BZ4395" s="31"/>
      <c r="CA4395" s="31"/>
      <c r="CB4395" s="31">
        <f t="shared" ref="CB4395:CC4395" si="30188">CB4359+CB4371-CB4383</f>
        <v>0</v>
      </c>
      <c r="CC4395" s="31">
        <f t="shared" si="30188"/>
        <v>0</v>
      </c>
    </row>
    <row r="4396" spans="1:81" s="16" customFormat="1" ht="15" outlineLevel="1" x14ac:dyDescent="0.2">
      <c r="A4396" s="558">
        <f>ROW()</f>
        <v>4396</v>
      </c>
      <c r="B4396" s="134" t="s">
        <v>40</v>
      </c>
      <c r="C4396" s="134"/>
      <c r="D4396" s="134"/>
      <c r="E4396" s="134"/>
      <c r="F4396" s="134"/>
      <c r="G4396" s="134"/>
      <c r="H4396" s="134"/>
      <c r="I4396" s="134"/>
      <c r="J4396" s="134"/>
      <c r="K4396" s="134"/>
      <c r="L4396" s="134"/>
      <c r="M4396" s="134"/>
      <c r="N4396" s="134"/>
      <c r="O4396" s="134"/>
      <c r="P4396" s="134"/>
      <c r="Q4396" s="134"/>
      <c r="R4396" s="134"/>
      <c r="S4396" s="134"/>
      <c r="T4396" s="134"/>
      <c r="U4396" s="134"/>
      <c r="V4396" s="134"/>
      <c r="W4396" s="134"/>
      <c r="X4396" s="134"/>
      <c r="Y4396" s="134"/>
      <c r="AA4396" s="31"/>
      <c r="AB4396" s="31"/>
      <c r="AC4396" s="31"/>
      <c r="AD4396" s="31"/>
      <c r="AE4396" s="31"/>
      <c r="AF4396" s="31"/>
      <c r="AG4396" s="31"/>
      <c r="AH4396" s="31"/>
      <c r="AI4396" s="31"/>
      <c r="AJ4396" s="31"/>
      <c r="AK4396" s="31"/>
      <c r="AL4396" s="31"/>
      <c r="AM4396" s="31"/>
      <c r="AN4396" s="31"/>
      <c r="AO4396" s="31"/>
      <c r="AP4396" s="31"/>
      <c r="AQ4396" s="31"/>
      <c r="AR4396" s="31"/>
      <c r="AS4396" s="31"/>
      <c r="AT4396" s="31"/>
      <c r="AU4396" s="31"/>
      <c r="AV4396" s="31"/>
      <c r="AW4396" s="31"/>
      <c r="AX4396" s="31"/>
      <c r="AY4396" s="31"/>
      <c r="AZ4396" s="31"/>
      <c r="BA4396" s="31"/>
      <c r="BB4396" s="31"/>
      <c r="BC4396" s="31"/>
      <c r="BD4396" s="31"/>
      <c r="BE4396" s="31"/>
      <c r="BF4396" s="31"/>
      <c r="BG4396" s="31"/>
      <c r="BH4396" s="31"/>
      <c r="BI4396" s="31"/>
      <c r="BJ4396" s="31"/>
      <c r="BK4396" s="31"/>
      <c r="BL4396" s="31"/>
      <c r="BM4396" s="31"/>
      <c r="BN4396" s="31"/>
      <c r="BO4396" s="31"/>
      <c r="BP4396" s="31"/>
      <c r="BQ4396" s="31"/>
      <c r="BR4396" s="31"/>
      <c r="BS4396" s="357"/>
      <c r="BT4396" s="31"/>
      <c r="BU4396" s="31"/>
      <c r="BV4396" s="31"/>
      <c r="BW4396" s="31"/>
      <c r="BX4396" s="31"/>
      <c r="BY4396" s="31"/>
      <c r="BZ4396" s="31"/>
      <c r="CA4396" s="31"/>
      <c r="CB4396" s="31">
        <f>CB4360+CB4372-CB4384</f>
        <v>0</v>
      </c>
      <c r="CC4396" s="31">
        <f>CC4360+CC4372-CC4384</f>
        <v>0</v>
      </c>
    </row>
    <row r="4397" spans="1:81" s="16" customFormat="1" ht="15" outlineLevel="1" x14ac:dyDescent="0.2">
      <c r="A4397" s="558">
        <f>ROW()</f>
        <v>4397</v>
      </c>
      <c r="B4397" s="134" t="s">
        <v>329</v>
      </c>
      <c r="C4397" s="134"/>
      <c r="D4397" s="134"/>
      <c r="E4397" s="134"/>
      <c r="F4397" s="134"/>
      <c r="G4397" s="134"/>
      <c r="H4397" s="134"/>
      <c r="I4397" s="134"/>
      <c r="J4397" s="134"/>
      <c r="K4397" s="134"/>
      <c r="L4397" s="134"/>
      <c r="M4397" s="134"/>
      <c r="N4397" s="134"/>
      <c r="O4397" s="134"/>
      <c r="P4397" s="134"/>
      <c r="Q4397" s="134"/>
      <c r="R4397" s="134"/>
      <c r="S4397" s="134"/>
      <c r="T4397" s="134"/>
      <c r="U4397" s="134"/>
      <c r="V4397" s="134"/>
      <c r="W4397" s="134"/>
      <c r="X4397" s="134"/>
      <c r="Y4397" s="134"/>
      <c r="AA4397" s="31"/>
      <c r="AB4397" s="31"/>
      <c r="AC4397" s="31"/>
      <c r="AD4397" s="31"/>
      <c r="AE4397" s="31"/>
      <c r="AF4397" s="31"/>
      <c r="AG4397" s="31"/>
      <c r="AH4397" s="31"/>
      <c r="AI4397" s="31"/>
      <c r="AJ4397" s="31"/>
      <c r="AK4397" s="31"/>
      <c r="AL4397" s="31"/>
      <c r="AM4397" s="31"/>
      <c r="AN4397" s="31"/>
      <c r="AO4397" s="31"/>
      <c r="AP4397" s="31"/>
      <c r="AQ4397" s="31"/>
      <c r="AR4397" s="31"/>
      <c r="AS4397" s="31"/>
      <c r="AT4397" s="31"/>
      <c r="AU4397" s="31"/>
      <c r="AV4397" s="31"/>
      <c r="AW4397" s="31"/>
      <c r="AX4397" s="31"/>
      <c r="AY4397" s="31"/>
      <c r="AZ4397" s="31"/>
      <c r="BA4397" s="31"/>
      <c r="BB4397" s="31"/>
      <c r="BC4397" s="31"/>
      <c r="BD4397" s="31"/>
      <c r="BE4397" s="31"/>
      <c r="BF4397" s="31"/>
      <c r="BG4397" s="31"/>
      <c r="BH4397" s="31"/>
      <c r="BI4397" s="31"/>
      <c r="BJ4397" s="31"/>
      <c r="BK4397" s="31"/>
      <c r="BL4397" s="31"/>
      <c r="BM4397" s="31"/>
      <c r="BN4397" s="31"/>
      <c r="BO4397" s="31"/>
      <c r="BP4397" s="31"/>
      <c r="BQ4397" s="31"/>
      <c r="BR4397" s="31"/>
      <c r="BS4397" s="357"/>
      <c r="BT4397" s="31"/>
      <c r="BU4397" s="31"/>
      <c r="BV4397" s="31"/>
      <c r="BW4397" s="31"/>
      <c r="BX4397" s="31"/>
      <c r="BY4397" s="31"/>
      <c r="BZ4397" s="31"/>
      <c r="CA4397" s="31"/>
      <c r="CB4397" s="31">
        <f>CB4361+CB4373-CB4385</f>
        <v>0</v>
      </c>
      <c r="CC4397" s="31">
        <f>CC4361+CC4373-CC4385</f>
        <v>0</v>
      </c>
    </row>
    <row r="4398" spans="1:81" s="16" customFormat="1" ht="15" outlineLevel="1" x14ac:dyDescent="0.2">
      <c r="A4398" s="558">
        <f>ROW()</f>
        <v>4398</v>
      </c>
      <c r="B4398" s="134" t="s">
        <v>269</v>
      </c>
      <c r="C4398" s="134"/>
      <c r="D4398" s="134"/>
      <c r="E4398" s="134"/>
      <c r="F4398" s="134"/>
      <c r="G4398" s="134"/>
      <c r="H4398" s="134"/>
      <c r="I4398" s="134"/>
      <c r="J4398" s="134"/>
      <c r="K4398" s="134"/>
      <c r="L4398" s="134"/>
      <c r="M4398" s="134"/>
      <c r="N4398" s="134"/>
      <c r="O4398" s="134"/>
      <c r="P4398" s="134"/>
      <c r="Q4398" s="134"/>
      <c r="R4398" s="134"/>
      <c r="S4398" s="134"/>
      <c r="T4398" s="134"/>
      <c r="U4398" s="134"/>
      <c r="V4398" s="134"/>
      <c r="W4398" s="134"/>
      <c r="X4398" s="134"/>
      <c r="Y4398" s="134"/>
      <c r="AA4398" s="31"/>
      <c r="AB4398" s="31"/>
      <c r="AC4398" s="31"/>
      <c r="AD4398" s="31"/>
      <c r="AE4398" s="31"/>
      <c r="AF4398" s="31"/>
      <c r="AG4398" s="31"/>
      <c r="AH4398" s="31"/>
      <c r="AI4398" s="31"/>
      <c r="AJ4398" s="31"/>
      <c r="AK4398" s="31"/>
      <c r="AL4398" s="31"/>
      <c r="AM4398" s="31"/>
      <c r="AN4398" s="31"/>
      <c r="AO4398" s="31"/>
      <c r="AP4398" s="31"/>
      <c r="AQ4398" s="31"/>
      <c r="AR4398" s="31"/>
      <c r="AS4398" s="31"/>
      <c r="AT4398" s="31"/>
      <c r="AU4398" s="31"/>
      <c r="AV4398" s="31"/>
      <c r="AW4398" s="31"/>
      <c r="AX4398" s="31"/>
      <c r="AY4398" s="31"/>
      <c r="AZ4398" s="31"/>
      <c r="BA4398" s="31"/>
      <c r="BB4398" s="31"/>
      <c r="BC4398" s="31"/>
      <c r="BD4398" s="31"/>
      <c r="BE4398" s="31"/>
      <c r="BF4398" s="31"/>
      <c r="BG4398" s="31"/>
      <c r="BH4398" s="31"/>
      <c r="BI4398" s="31"/>
      <c r="BJ4398" s="31"/>
      <c r="BK4398" s="31"/>
      <c r="BL4398" s="31"/>
      <c r="BM4398" s="31"/>
      <c r="BN4398" s="31"/>
      <c r="BO4398" s="31"/>
      <c r="BP4398" s="31"/>
      <c r="BQ4398" s="31"/>
      <c r="BR4398" s="31"/>
      <c r="BS4398" s="357"/>
      <c r="BT4398" s="31"/>
      <c r="BU4398" s="31"/>
      <c r="BV4398" s="31"/>
      <c r="BW4398" s="31"/>
      <c r="BX4398" s="31"/>
      <c r="BY4398" s="31"/>
      <c r="BZ4398" s="31"/>
      <c r="CA4398" s="31"/>
      <c r="CB4398" s="31">
        <f t="shared" ref="CB4398:CC4398" si="30189">CB4362+CB4374-CB4386</f>
        <v>0</v>
      </c>
      <c r="CC4398" s="31">
        <f t="shared" si="30189"/>
        <v>0</v>
      </c>
    </row>
    <row r="4399" spans="1:81" s="16" customFormat="1" ht="15" outlineLevel="1" x14ac:dyDescent="0.2">
      <c r="A4399" s="558">
        <f>ROW()</f>
        <v>4399</v>
      </c>
      <c r="B4399" s="135" t="s">
        <v>0</v>
      </c>
      <c r="C4399" s="135"/>
      <c r="D4399" s="135"/>
      <c r="E4399" s="135"/>
      <c r="F4399" s="135"/>
      <c r="G4399" s="135"/>
      <c r="H4399" s="135"/>
      <c r="I4399" s="135"/>
      <c r="J4399" s="135"/>
      <c r="K4399" s="135"/>
      <c r="L4399" s="135"/>
      <c r="M4399" s="135"/>
      <c r="N4399" s="232"/>
      <c r="O4399" s="232"/>
      <c r="P4399" s="232"/>
      <c r="Q4399" s="232"/>
      <c r="R4399" s="232"/>
      <c r="S4399" s="232"/>
      <c r="T4399" s="232"/>
      <c r="U4399" s="232"/>
      <c r="V4399" s="232"/>
      <c r="W4399" s="232"/>
      <c r="X4399" s="232"/>
      <c r="Y4399" s="232"/>
      <c r="Z4399" s="232"/>
      <c r="AA4399" s="232"/>
      <c r="AB4399" s="232"/>
      <c r="AC4399" s="232"/>
      <c r="AD4399" s="232"/>
      <c r="AE4399" s="232"/>
      <c r="AF4399" s="232"/>
      <c r="AG4399" s="232"/>
      <c r="AH4399" s="232"/>
      <c r="AI4399" s="232"/>
      <c r="AJ4399" s="232"/>
      <c r="AK4399" s="232"/>
      <c r="AL4399" s="232"/>
      <c r="AM4399" s="232"/>
      <c r="AN4399" s="232"/>
      <c r="AO4399" s="232"/>
      <c r="AP4399" s="232"/>
      <c r="AQ4399" s="232"/>
      <c r="AR4399" s="232"/>
      <c r="AS4399" s="232"/>
      <c r="AT4399" s="232"/>
      <c r="AU4399" s="232"/>
      <c r="AV4399" s="232"/>
      <c r="AW4399" s="232"/>
      <c r="AX4399" s="232"/>
      <c r="AY4399" s="232"/>
      <c r="AZ4399" s="232"/>
      <c r="BA4399" s="232"/>
      <c r="BB4399" s="232"/>
      <c r="BC4399" s="232"/>
      <c r="BD4399" s="232"/>
      <c r="BE4399" s="232"/>
      <c r="BF4399" s="232"/>
      <c r="BG4399" s="232"/>
      <c r="BH4399" s="232"/>
      <c r="BI4399" s="232"/>
      <c r="BJ4399" s="232"/>
      <c r="BK4399" s="232"/>
      <c r="BL4399" s="232"/>
      <c r="BM4399" s="232"/>
      <c r="BN4399" s="232"/>
      <c r="BO4399" s="232"/>
      <c r="BP4399" s="232"/>
      <c r="BQ4399" s="232"/>
      <c r="BR4399" s="232"/>
      <c r="BS4399" s="233"/>
      <c r="BT4399" s="232"/>
      <c r="BU4399" s="232"/>
      <c r="BV4399" s="232"/>
      <c r="BW4399" s="232"/>
      <c r="BX4399" s="232"/>
      <c r="BY4399" s="232"/>
      <c r="BZ4399" s="232"/>
      <c r="CA4399" s="232"/>
      <c r="CB4399" s="232">
        <f>SUM(CB4389:CB4398)</f>
        <v>0.50271968725916072</v>
      </c>
      <c r="CC4399" s="232">
        <f>SUM(CC4389:CC4398)</f>
        <v>0.40742907362115915</v>
      </c>
    </row>
    <row r="4400" spans="1:81" s="17" customFormat="1" ht="18" outlineLevel="1" x14ac:dyDescent="0.25">
      <c r="A4400" s="558">
        <f>ROW()</f>
        <v>4400</v>
      </c>
      <c r="B4400" s="366" t="str">
        <f>TEXT(EOMONTH(LEFT(B4339,10),12),"dd/mm/yyyy")&amp;" Capex"</f>
        <v>31/12/2024 Capex</v>
      </c>
      <c r="C4400" s="367"/>
      <c r="D4400" s="367"/>
      <c r="E4400" s="367"/>
      <c r="F4400" s="367"/>
      <c r="G4400" s="367"/>
      <c r="H4400" s="367"/>
      <c r="I4400" s="367"/>
      <c r="J4400" s="367"/>
      <c r="K4400" s="367"/>
      <c r="L4400" s="367"/>
      <c r="M4400" s="367"/>
      <c r="N4400" s="367"/>
      <c r="O4400" s="367"/>
      <c r="P4400" s="367"/>
      <c r="Q4400" s="367"/>
      <c r="R4400" s="367"/>
      <c r="S4400" s="367"/>
      <c r="T4400" s="367"/>
      <c r="U4400" s="367"/>
      <c r="V4400" s="367"/>
      <c r="W4400" s="367"/>
      <c r="X4400" s="367"/>
      <c r="Y4400" s="367"/>
      <c r="Z4400" s="367"/>
      <c r="AA4400" s="367"/>
      <c r="AB4400" s="367"/>
      <c r="AC4400" s="367"/>
      <c r="AD4400" s="367"/>
      <c r="AE4400" s="367"/>
      <c r="AF4400" s="367"/>
      <c r="AG4400" s="367"/>
      <c r="AH4400" s="367"/>
      <c r="AI4400" s="367"/>
      <c r="AJ4400" s="367"/>
      <c r="AK4400" s="367"/>
      <c r="AL4400" s="367"/>
      <c r="AM4400" s="367"/>
      <c r="AN4400" s="367"/>
      <c r="AO4400" s="367"/>
      <c r="AP4400" s="367"/>
      <c r="AQ4400" s="367"/>
      <c r="AR4400" s="367"/>
      <c r="AS4400" s="367"/>
      <c r="AT4400" s="367"/>
      <c r="AU4400" s="367"/>
      <c r="AV4400" s="368"/>
      <c r="AW4400" s="367"/>
      <c r="AX4400" s="367"/>
      <c r="AY4400" s="367"/>
      <c r="AZ4400" s="367"/>
      <c r="BA4400" s="367"/>
      <c r="BB4400" s="367"/>
      <c r="BC4400" s="367"/>
      <c r="BD4400" s="367"/>
      <c r="BE4400" s="367"/>
      <c r="BF4400" s="367"/>
      <c r="BG4400" s="367"/>
      <c r="BH4400" s="367"/>
      <c r="BI4400" s="367"/>
      <c r="BJ4400" s="367"/>
      <c r="BK4400" s="367"/>
      <c r="BL4400" s="367"/>
      <c r="BM4400" s="367"/>
      <c r="BN4400" s="367"/>
      <c r="BO4400" s="367"/>
      <c r="BP4400" s="367"/>
      <c r="BQ4400" s="367"/>
      <c r="BR4400" s="367"/>
      <c r="BS4400" s="368"/>
      <c r="BT4400" s="367"/>
      <c r="BU4400" s="367"/>
      <c r="BV4400" s="367"/>
      <c r="BW4400" s="367"/>
      <c r="BX4400" s="367"/>
      <c r="BY4400" s="367"/>
      <c r="BZ4400" s="367"/>
      <c r="CA4400" s="367"/>
      <c r="CB4400" s="367"/>
      <c r="CC4400" s="367"/>
    </row>
    <row r="4401" spans="1:81" s="17" customFormat="1" ht="15.75" outlineLevel="1" x14ac:dyDescent="0.25">
      <c r="A4401" s="558">
        <f>ROW()</f>
        <v>4401</v>
      </c>
      <c r="B4401" s="127" t="s">
        <v>335</v>
      </c>
      <c r="C4401" s="127"/>
      <c r="D4401" s="127"/>
      <c r="E4401" s="127"/>
      <c r="F4401" s="127"/>
      <c r="G4401" s="127"/>
      <c r="H4401" s="127"/>
      <c r="I4401" s="127"/>
      <c r="J4401" s="127"/>
      <c r="K4401" s="127"/>
      <c r="L4401" s="127"/>
      <c r="M4401" s="127"/>
      <c r="N4401" s="127"/>
      <c r="O4401" s="127"/>
      <c r="P4401" s="127"/>
      <c r="Q4401" s="127"/>
      <c r="R4401" s="127"/>
      <c r="S4401" s="127"/>
      <c r="T4401" s="127"/>
      <c r="U4401" s="127"/>
      <c r="V4401" s="127"/>
      <c r="W4401" s="127"/>
      <c r="X4401" s="127"/>
      <c r="Y4401" s="127"/>
      <c r="Z4401" s="127"/>
      <c r="AA4401" s="127"/>
      <c r="AB4401" s="127"/>
      <c r="AC4401" s="127"/>
      <c r="AD4401" s="127"/>
      <c r="AE4401" s="127"/>
      <c r="AF4401" s="127"/>
      <c r="AG4401" s="127"/>
      <c r="AH4401" s="127"/>
      <c r="AI4401" s="127"/>
      <c r="AJ4401" s="127"/>
      <c r="AK4401" s="127"/>
      <c r="AL4401" s="127"/>
      <c r="AM4401" s="127"/>
      <c r="AN4401" s="127"/>
      <c r="AO4401" s="127"/>
      <c r="AP4401" s="127"/>
      <c r="AQ4401" s="127"/>
      <c r="AR4401" s="127"/>
      <c r="AS4401" s="127"/>
      <c r="AT4401" s="127"/>
      <c r="AU4401" s="127"/>
      <c r="AV4401" s="127"/>
      <c r="AW4401" s="127"/>
      <c r="AX4401" s="127"/>
      <c r="AY4401" s="127"/>
      <c r="AZ4401" s="127"/>
      <c r="BA4401" s="127"/>
      <c r="BB4401" s="127"/>
      <c r="BC4401" s="127"/>
      <c r="BD4401" s="127"/>
      <c r="BE4401" s="127"/>
      <c r="BF4401" s="127"/>
      <c r="BG4401" s="127"/>
      <c r="BH4401" s="127"/>
      <c r="BI4401" s="127"/>
      <c r="BJ4401" s="127"/>
      <c r="BK4401" s="127"/>
      <c r="BL4401" s="127"/>
      <c r="BM4401" s="127"/>
      <c r="BN4401" s="127"/>
      <c r="BO4401" s="127"/>
      <c r="BP4401" s="127"/>
      <c r="BQ4401" s="127"/>
      <c r="BR4401" s="127"/>
      <c r="BS4401" s="350"/>
      <c r="BT4401" s="127"/>
      <c r="BU4401" s="127"/>
      <c r="BV4401" s="127"/>
      <c r="BW4401" s="127"/>
      <c r="BX4401" s="127"/>
      <c r="BY4401" s="127"/>
      <c r="BZ4401" s="127"/>
      <c r="CA4401" s="127"/>
      <c r="CB4401" s="127"/>
      <c r="CC4401" s="127"/>
    </row>
    <row r="4402" spans="1:81" s="16" customFormat="1" ht="15.75" outlineLevel="1" x14ac:dyDescent="0.25">
      <c r="A4402" s="558">
        <f>ROW()</f>
        <v>4402</v>
      </c>
      <c r="B4402" s="134" t="s">
        <v>33</v>
      </c>
      <c r="C4402" s="134"/>
      <c r="D4402" s="134"/>
      <c r="E4402" s="134"/>
      <c r="F4402" s="134"/>
      <c r="G4402" s="134"/>
      <c r="H4402" s="134"/>
      <c r="I4402" s="134"/>
      <c r="J4402" s="134"/>
      <c r="K4402" s="134"/>
      <c r="L4402" s="134"/>
      <c r="M4402" s="134"/>
      <c r="N4402" s="134"/>
      <c r="O4402" s="134"/>
      <c r="P4402" s="134"/>
      <c r="Q4402" s="134"/>
      <c r="R4402" s="134"/>
      <c r="S4402" s="134"/>
      <c r="T4402" s="134"/>
      <c r="U4402" s="134"/>
      <c r="V4402" s="134"/>
      <c r="W4402" s="134"/>
      <c r="X4402" s="134"/>
      <c r="Y4402" s="134"/>
      <c r="AA4402" s="22"/>
      <c r="AB4402" s="22"/>
      <c r="AC4402" s="22"/>
      <c r="AD4402" s="22"/>
      <c r="AE4402" s="22"/>
      <c r="AF4402" s="22"/>
      <c r="AG4402" s="22"/>
      <c r="AH4402" s="22"/>
      <c r="AI4402" s="22"/>
      <c r="AM4402" s="161"/>
      <c r="AN4402" s="161"/>
      <c r="AO4402" s="161"/>
      <c r="AP4402" s="161"/>
      <c r="AQ4402" s="161"/>
      <c r="AR4402" s="161"/>
      <c r="AS4402" s="161"/>
      <c r="AT4402" s="161"/>
      <c r="AU4402" s="161"/>
      <c r="AV4402" s="161"/>
      <c r="AW4402" s="161"/>
      <c r="AX4402" s="161"/>
      <c r="AY4402" s="161"/>
      <c r="AZ4402" s="161"/>
      <c r="BA4402" s="161"/>
      <c r="BB4402" s="161"/>
      <c r="BC4402" s="161"/>
      <c r="BD4402" s="161"/>
      <c r="BE4402" s="161"/>
      <c r="BF4402" s="161"/>
      <c r="BG4402" s="161"/>
      <c r="BH4402" s="161"/>
      <c r="BI4402" s="161"/>
      <c r="BJ4402" s="161"/>
      <c r="BK4402" s="161"/>
      <c r="BL4402" s="161"/>
      <c r="BM4402" s="161"/>
      <c r="BN4402" s="161"/>
      <c r="BO4402" s="161"/>
      <c r="BP4402" s="38"/>
      <c r="BQ4402" s="38"/>
      <c r="BR4402" s="38"/>
      <c r="BS4402" s="352"/>
      <c r="BT4402" s="38"/>
      <c r="BU4402" s="38"/>
      <c r="BV4402" s="38"/>
      <c r="BW4402" s="38"/>
    </row>
    <row r="4403" spans="1:81" s="16" customFormat="1" ht="15.75" outlineLevel="1" x14ac:dyDescent="0.25">
      <c r="A4403" s="558">
        <f>ROW()</f>
        <v>4403</v>
      </c>
      <c r="B4403" s="134" t="s">
        <v>34</v>
      </c>
      <c r="C4403" s="134"/>
      <c r="D4403" s="134"/>
      <c r="E4403" s="134"/>
      <c r="F4403" s="134"/>
      <c r="G4403" s="134"/>
      <c r="H4403" s="134"/>
      <c r="I4403" s="134"/>
      <c r="J4403" s="134"/>
      <c r="K4403" s="134"/>
      <c r="L4403" s="134"/>
      <c r="M4403" s="134"/>
      <c r="N4403" s="134"/>
      <c r="O4403" s="134"/>
      <c r="P4403" s="134"/>
      <c r="Q4403" s="134"/>
      <c r="R4403" s="134"/>
      <c r="S4403" s="134"/>
      <c r="T4403" s="134"/>
      <c r="U4403" s="134"/>
      <c r="V4403" s="134"/>
      <c r="W4403" s="134"/>
      <c r="X4403" s="134"/>
      <c r="Y4403" s="134"/>
      <c r="AA4403" s="22"/>
      <c r="AB4403" s="22"/>
      <c r="AC4403" s="22"/>
      <c r="AD4403" s="22"/>
      <c r="AE4403" s="22"/>
      <c r="AF4403" s="22"/>
      <c r="AG4403" s="22"/>
      <c r="AH4403" s="22"/>
      <c r="AI4403" s="22"/>
      <c r="AM4403" s="161"/>
      <c r="AN4403" s="161"/>
      <c r="AO4403" s="161"/>
      <c r="AP4403" s="161"/>
      <c r="AQ4403" s="161"/>
      <c r="AR4403" s="161"/>
      <c r="AS4403" s="161"/>
      <c r="AT4403" s="161"/>
      <c r="AU4403" s="161"/>
      <c r="AV4403" s="161"/>
      <c r="AW4403" s="161"/>
      <c r="AX4403" s="161"/>
      <c r="AY4403" s="161"/>
      <c r="AZ4403" s="161"/>
      <c r="BA4403" s="161"/>
      <c r="BB4403" s="161"/>
      <c r="BC4403" s="161"/>
      <c r="BD4403" s="161"/>
      <c r="BE4403" s="161"/>
      <c r="BF4403" s="161"/>
      <c r="BG4403" s="161"/>
      <c r="BH4403" s="161"/>
      <c r="BI4403" s="161"/>
      <c r="BJ4403" s="161"/>
      <c r="BK4403" s="161"/>
      <c r="BL4403" s="161"/>
      <c r="BM4403" s="161"/>
      <c r="BN4403" s="161"/>
      <c r="BO4403" s="161"/>
      <c r="BP4403" s="38"/>
      <c r="BQ4403" s="38"/>
      <c r="BR4403" s="38"/>
      <c r="BS4403" s="352"/>
      <c r="BT4403" s="38"/>
      <c r="BU4403" s="38"/>
      <c r="BV4403" s="38"/>
      <c r="BW4403" s="38"/>
    </row>
    <row r="4404" spans="1:81" s="16" customFormat="1" ht="15.75" outlineLevel="1" x14ac:dyDescent="0.25">
      <c r="A4404" s="558">
        <f>ROW()</f>
        <v>4404</v>
      </c>
      <c r="B4404" s="134" t="s">
        <v>35</v>
      </c>
      <c r="C4404" s="134"/>
      <c r="D4404" s="134"/>
      <c r="E4404" s="134"/>
      <c r="F4404" s="134"/>
      <c r="G4404" s="134"/>
      <c r="H4404" s="134"/>
      <c r="I4404" s="134"/>
      <c r="J4404" s="134"/>
      <c r="K4404" s="134"/>
      <c r="L4404" s="134"/>
      <c r="M4404" s="134"/>
      <c r="N4404" s="134"/>
      <c r="O4404" s="134"/>
      <c r="P4404" s="134"/>
      <c r="Q4404" s="134"/>
      <c r="R4404" s="134"/>
      <c r="S4404" s="134"/>
      <c r="T4404" s="134"/>
      <c r="U4404" s="134"/>
      <c r="V4404" s="134"/>
      <c r="W4404" s="134"/>
      <c r="X4404" s="134"/>
      <c r="Y4404" s="134"/>
      <c r="AA4404" s="22"/>
      <c r="AB4404" s="22"/>
      <c r="AC4404" s="22"/>
      <c r="AD4404" s="22"/>
      <c r="AE4404" s="22"/>
      <c r="AF4404" s="22"/>
      <c r="AG4404" s="22"/>
      <c r="AH4404" s="22"/>
      <c r="AI4404" s="22"/>
      <c r="AM4404" s="161"/>
      <c r="AN4404" s="161"/>
      <c r="AO4404" s="161"/>
      <c r="AP4404" s="161"/>
      <c r="AQ4404" s="161"/>
      <c r="AR4404" s="161"/>
      <c r="AS4404" s="161"/>
      <c r="AT4404" s="161"/>
      <c r="AU4404" s="161"/>
      <c r="AV4404" s="161"/>
      <c r="AW4404" s="161"/>
      <c r="AX4404" s="161"/>
      <c r="AY4404" s="161"/>
      <c r="AZ4404" s="161"/>
      <c r="BA4404" s="161"/>
      <c r="BB4404" s="161"/>
      <c r="BC4404" s="161"/>
      <c r="BD4404" s="161"/>
      <c r="BE4404" s="161"/>
      <c r="BF4404" s="161"/>
      <c r="BG4404" s="161"/>
      <c r="BH4404" s="161"/>
      <c r="BI4404" s="161"/>
      <c r="BJ4404" s="161"/>
      <c r="BK4404" s="161"/>
      <c r="BL4404" s="161"/>
      <c r="BM4404" s="161"/>
      <c r="BN4404" s="161"/>
      <c r="BO4404" s="161"/>
      <c r="BP4404" s="38"/>
      <c r="BQ4404" s="38"/>
      <c r="BR4404" s="38"/>
      <c r="BS4404" s="352"/>
      <c r="BT4404" s="38"/>
      <c r="BU4404" s="38"/>
      <c r="BV4404" s="38"/>
      <c r="BW4404" s="38"/>
    </row>
    <row r="4405" spans="1:81" s="16" customFormat="1" ht="15.75" outlineLevel="1" x14ac:dyDescent="0.25">
      <c r="A4405" s="558">
        <f>ROW()</f>
        <v>4405</v>
      </c>
      <c r="B4405" s="134" t="s">
        <v>36</v>
      </c>
      <c r="C4405" s="134"/>
      <c r="D4405" s="134"/>
      <c r="E4405" s="134"/>
      <c r="F4405" s="134"/>
      <c r="G4405" s="134"/>
      <c r="H4405" s="134"/>
      <c r="I4405" s="134"/>
      <c r="J4405" s="134"/>
      <c r="K4405" s="134"/>
      <c r="L4405" s="134"/>
      <c r="M4405" s="134"/>
      <c r="N4405" s="134"/>
      <c r="O4405" s="134"/>
      <c r="P4405" s="134"/>
      <c r="Q4405" s="134"/>
      <c r="R4405" s="134"/>
      <c r="S4405" s="134"/>
      <c r="T4405" s="134"/>
      <c r="U4405" s="134"/>
      <c r="V4405" s="134"/>
      <c r="W4405" s="134"/>
      <c r="X4405" s="134"/>
      <c r="Y4405" s="134"/>
      <c r="AA4405" s="22"/>
      <c r="AB4405" s="22"/>
      <c r="AC4405" s="22"/>
      <c r="AD4405" s="22"/>
      <c r="AE4405" s="22"/>
      <c r="AF4405" s="22"/>
      <c r="AG4405" s="22"/>
      <c r="AH4405" s="22"/>
      <c r="AI4405" s="22"/>
      <c r="AM4405" s="161"/>
      <c r="AN4405" s="161"/>
      <c r="AO4405" s="161"/>
      <c r="AP4405" s="161"/>
      <c r="AQ4405" s="161"/>
      <c r="AR4405" s="161"/>
      <c r="AS4405" s="161"/>
      <c r="AT4405" s="161"/>
      <c r="AU4405" s="161"/>
      <c r="AV4405" s="161"/>
      <c r="AW4405" s="161"/>
      <c r="AX4405" s="161"/>
      <c r="AY4405" s="161"/>
      <c r="AZ4405" s="161"/>
      <c r="BA4405" s="161"/>
      <c r="BB4405" s="161"/>
      <c r="BC4405" s="161"/>
      <c r="BD4405" s="161"/>
      <c r="BE4405" s="161"/>
      <c r="BF4405" s="161"/>
      <c r="BG4405" s="161"/>
      <c r="BH4405" s="161"/>
      <c r="BI4405" s="161"/>
      <c r="BJ4405" s="161"/>
      <c r="BK4405" s="161"/>
      <c r="BL4405" s="161"/>
      <c r="BM4405" s="161"/>
      <c r="BN4405" s="161"/>
      <c r="BO4405" s="161"/>
      <c r="BP4405" s="38"/>
      <c r="BQ4405" s="38"/>
      <c r="BR4405" s="38"/>
      <c r="BS4405" s="352"/>
      <c r="BT4405" s="38"/>
      <c r="BU4405" s="38"/>
      <c r="BV4405" s="38"/>
      <c r="BW4405" s="38"/>
    </row>
    <row r="4406" spans="1:81" s="16" customFormat="1" ht="15.75" outlineLevel="1" x14ac:dyDescent="0.25">
      <c r="A4406" s="558">
        <f>ROW()</f>
        <v>4406</v>
      </c>
      <c r="B4406" s="134" t="s">
        <v>37</v>
      </c>
      <c r="C4406" s="134"/>
      <c r="D4406" s="134"/>
      <c r="E4406" s="134"/>
      <c r="F4406" s="134"/>
      <c r="G4406" s="134"/>
      <c r="H4406" s="134"/>
      <c r="I4406" s="134"/>
      <c r="J4406" s="134"/>
      <c r="K4406" s="134"/>
      <c r="L4406" s="134"/>
      <c r="M4406" s="134"/>
      <c r="N4406" s="134"/>
      <c r="O4406" s="134"/>
      <c r="P4406" s="134"/>
      <c r="Q4406" s="134"/>
      <c r="R4406" s="134"/>
      <c r="S4406" s="134"/>
      <c r="T4406" s="134"/>
      <c r="U4406" s="134"/>
      <c r="V4406" s="134"/>
      <c r="W4406" s="134"/>
      <c r="X4406" s="134"/>
      <c r="Y4406" s="134"/>
      <c r="AA4406" s="22"/>
      <c r="AB4406" s="22"/>
      <c r="AC4406" s="22"/>
      <c r="AD4406" s="22"/>
      <c r="AE4406" s="22"/>
      <c r="AF4406" s="22"/>
      <c r="AG4406" s="22"/>
      <c r="AH4406" s="22"/>
      <c r="AI4406" s="22"/>
      <c r="AM4406" s="161"/>
      <c r="AN4406" s="161"/>
      <c r="AO4406" s="161"/>
      <c r="AP4406" s="161"/>
      <c r="AQ4406" s="161"/>
      <c r="AR4406" s="161"/>
      <c r="AS4406" s="161"/>
      <c r="AT4406" s="161"/>
      <c r="AU4406" s="161"/>
      <c r="AV4406" s="161"/>
      <c r="AW4406" s="161"/>
      <c r="AX4406" s="161"/>
      <c r="AY4406" s="161"/>
      <c r="AZ4406" s="161"/>
      <c r="BA4406" s="161"/>
      <c r="BB4406" s="161"/>
      <c r="BC4406" s="161"/>
      <c r="BD4406" s="161"/>
      <c r="BE4406" s="161"/>
      <c r="BF4406" s="161"/>
      <c r="BG4406" s="161"/>
      <c r="BH4406" s="161"/>
      <c r="BI4406" s="161"/>
      <c r="BJ4406" s="161"/>
      <c r="BK4406" s="161"/>
      <c r="BL4406" s="161"/>
      <c r="BM4406" s="161"/>
      <c r="BN4406" s="161"/>
      <c r="BO4406" s="161"/>
      <c r="BP4406" s="38"/>
      <c r="BQ4406" s="38"/>
      <c r="BR4406" s="38"/>
      <c r="BS4406" s="352"/>
      <c r="BT4406" s="38"/>
      <c r="BU4406" s="38"/>
      <c r="BV4406" s="38"/>
      <c r="BW4406" s="38"/>
    </row>
    <row r="4407" spans="1:81" s="16" customFormat="1" ht="15.75" outlineLevel="1" x14ac:dyDescent="0.25">
      <c r="A4407" s="558">
        <f>ROW()</f>
        <v>4407</v>
      </c>
      <c r="B4407" s="134" t="s">
        <v>38</v>
      </c>
      <c r="C4407" s="134"/>
      <c r="D4407" s="134"/>
      <c r="E4407" s="134"/>
      <c r="F4407" s="134"/>
      <c r="G4407" s="134"/>
      <c r="H4407" s="134"/>
      <c r="I4407" s="134"/>
      <c r="J4407" s="134"/>
      <c r="K4407" s="134"/>
      <c r="L4407" s="134"/>
      <c r="M4407" s="134"/>
      <c r="N4407" s="134"/>
      <c r="O4407" s="134"/>
      <c r="P4407" s="134"/>
      <c r="Q4407" s="134"/>
      <c r="R4407" s="134"/>
      <c r="S4407" s="134"/>
      <c r="T4407" s="134"/>
      <c r="U4407" s="134"/>
      <c r="V4407" s="134"/>
      <c r="W4407" s="134"/>
      <c r="X4407" s="134"/>
      <c r="Y4407" s="134"/>
      <c r="AA4407" s="22"/>
      <c r="AB4407" s="22"/>
      <c r="AC4407" s="22"/>
      <c r="AD4407" s="22"/>
      <c r="AE4407" s="22"/>
      <c r="AF4407" s="22"/>
      <c r="AG4407" s="22"/>
      <c r="AH4407" s="22"/>
      <c r="AI4407" s="22"/>
      <c r="AM4407" s="161"/>
      <c r="AN4407" s="161"/>
      <c r="AO4407" s="161"/>
      <c r="AP4407" s="161"/>
      <c r="AQ4407" s="161"/>
      <c r="AR4407" s="161"/>
      <c r="AS4407" s="161"/>
      <c r="AT4407" s="161"/>
      <c r="AU4407" s="161"/>
      <c r="AV4407" s="161"/>
      <c r="AW4407" s="161"/>
      <c r="AX4407" s="161"/>
      <c r="AY4407" s="161"/>
      <c r="AZ4407" s="161"/>
      <c r="BA4407" s="161"/>
      <c r="BB4407" s="161"/>
      <c r="BC4407" s="161"/>
      <c r="BD4407" s="161"/>
      <c r="BE4407" s="161"/>
      <c r="BF4407" s="161"/>
      <c r="BG4407" s="161"/>
      <c r="BH4407" s="161"/>
      <c r="BI4407" s="161"/>
      <c r="BJ4407" s="161"/>
      <c r="BK4407" s="161"/>
      <c r="BL4407" s="161"/>
      <c r="BM4407" s="161"/>
      <c r="BN4407" s="161"/>
      <c r="BO4407" s="161"/>
      <c r="BP4407" s="38"/>
      <c r="BQ4407" s="38"/>
      <c r="BR4407" s="38"/>
      <c r="BS4407" s="352"/>
      <c r="BT4407" s="38"/>
      <c r="BU4407" s="38"/>
      <c r="BV4407" s="38"/>
      <c r="BW4407" s="38"/>
    </row>
    <row r="4408" spans="1:81" s="16" customFormat="1" ht="15.75" outlineLevel="1" x14ac:dyDescent="0.25">
      <c r="A4408" s="558">
        <f>ROW()</f>
        <v>4408</v>
      </c>
      <c r="B4408" s="134" t="s">
        <v>39</v>
      </c>
      <c r="C4408" s="134"/>
      <c r="D4408" s="134"/>
      <c r="E4408" s="134"/>
      <c r="F4408" s="134"/>
      <c r="G4408" s="134"/>
      <c r="H4408" s="134"/>
      <c r="I4408" s="134"/>
      <c r="J4408" s="134"/>
      <c r="K4408" s="134"/>
      <c r="L4408" s="134"/>
      <c r="M4408" s="134"/>
      <c r="N4408" s="134"/>
      <c r="O4408" s="134"/>
      <c r="P4408" s="134"/>
      <c r="Q4408" s="134"/>
      <c r="R4408" s="134"/>
      <c r="S4408" s="134"/>
      <c r="T4408" s="134"/>
      <c r="U4408" s="134"/>
      <c r="V4408" s="134"/>
      <c r="W4408" s="134"/>
      <c r="X4408" s="134"/>
      <c r="Y4408" s="134"/>
      <c r="AA4408" s="22"/>
      <c r="AB4408" s="22"/>
      <c r="AC4408" s="22"/>
      <c r="AD4408" s="22"/>
      <c r="AE4408" s="22"/>
      <c r="AF4408" s="22"/>
      <c r="AG4408" s="22"/>
      <c r="AH4408" s="22"/>
      <c r="AI4408" s="22"/>
      <c r="AM4408" s="161"/>
      <c r="AN4408" s="161"/>
      <c r="AO4408" s="161"/>
      <c r="AP4408" s="161"/>
      <c r="AQ4408" s="161"/>
      <c r="AR4408" s="161"/>
      <c r="AS4408" s="161"/>
      <c r="AT4408" s="161"/>
      <c r="AU4408" s="161"/>
      <c r="AV4408" s="161"/>
      <c r="AW4408" s="161"/>
      <c r="AX4408" s="161"/>
      <c r="AY4408" s="161"/>
      <c r="AZ4408" s="161"/>
      <c r="BA4408" s="161"/>
      <c r="BB4408" s="161"/>
      <c r="BC4408" s="161"/>
      <c r="BD4408" s="161"/>
      <c r="BE4408" s="161"/>
      <c r="BF4408" s="161"/>
      <c r="BG4408" s="161"/>
      <c r="BH4408" s="161"/>
      <c r="BI4408" s="161"/>
      <c r="BJ4408" s="161"/>
      <c r="BK4408" s="161"/>
      <c r="BL4408" s="161"/>
      <c r="BM4408" s="161"/>
      <c r="BN4408" s="161"/>
      <c r="BO4408" s="161"/>
      <c r="BP4408" s="38"/>
      <c r="BQ4408" s="38"/>
      <c r="BR4408" s="38"/>
      <c r="BS4408" s="352"/>
      <c r="BT4408" s="38"/>
      <c r="BU4408" s="38"/>
      <c r="BV4408" s="38"/>
      <c r="BW4408" s="38"/>
    </row>
    <row r="4409" spans="1:81" s="16" customFormat="1" ht="15.75" outlineLevel="1" x14ac:dyDescent="0.25">
      <c r="A4409" s="558">
        <f>ROW()</f>
        <v>4409</v>
      </c>
      <c r="B4409" s="134" t="s">
        <v>40</v>
      </c>
      <c r="C4409" s="134"/>
      <c r="D4409" s="134"/>
      <c r="E4409" s="134"/>
      <c r="F4409" s="134"/>
      <c r="G4409" s="134"/>
      <c r="H4409" s="134"/>
      <c r="I4409" s="134"/>
      <c r="J4409" s="134"/>
      <c r="K4409" s="134"/>
      <c r="L4409" s="134"/>
      <c r="M4409" s="134"/>
      <c r="N4409" s="134"/>
      <c r="O4409" s="134"/>
      <c r="P4409" s="134"/>
      <c r="Q4409" s="134"/>
      <c r="R4409" s="134"/>
      <c r="S4409" s="134"/>
      <c r="T4409" s="134"/>
      <c r="U4409" s="134"/>
      <c r="V4409" s="134"/>
      <c r="W4409" s="134"/>
      <c r="X4409" s="134"/>
      <c r="Y4409" s="134"/>
      <c r="AA4409" s="22"/>
      <c r="AB4409" s="22"/>
      <c r="AC4409" s="22"/>
      <c r="AD4409" s="22"/>
      <c r="AE4409" s="22"/>
      <c r="AF4409" s="22"/>
      <c r="AG4409" s="22"/>
      <c r="AH4409" s="22"/>
      <c r="AI4409" s="22"/>
      <c r="AM4409" s="161"/>
      <c r="AN4409" s="161"/>
      <c r="AO4409" s="161"/>
      <c r="AP4409" s="161"/>
      <c r="AQ4409" s="161"/>
      <c r="AR4409" s="161"/>
      <c r="AS4409" s="161"/>
      <c r="AT4409" s="161"/>
      <c r="AU4409" s="161"/>
      <c r="AV4409" s="161"/>
      <c r="AW4409" s="161"/>
      <c r="AX4409" s="161"/>
      <c r="AY4409" s="161"/>
      <c r="AZ4409" s="161"/>
      <c r="BA4409" s="161"/>
      <c r="BB4409" s="161"/>
      <c r="BC4409" s="161"/>
      <c r="BD4409" s="161"/>
      <c r="BE4409" s="161"/>
      <c r="BF4409" s="161"/>
      <c r="BG4409" s="161"/>
      <c r="BH4409" s="161"/>
      <c r="BI4409" s="161"/>
      <c r="BJ4409" s="161"/>
      <c r="BK4409" s="161"/>
      <c r="BL4409" s="161"/>
      <c r="BM4409" s="161"/>
      <c r="BN4409" s="161"/>
      <c r="BO4409" s="161"/>
      <c r="BP4409" s="38"/>
      <c r="BQ4409" s="38"/>
      <c r="BR4409" s="38"/>
      <c r="BS4409" s="352"/>
      <c r="BT4409" s="38"/>
      <c r="BU4409" s="38"/>
      <c r="BV4409" s="38"/>
      <c r="BW4409" s="38"/>
    </row>
    <row r="4410" spans="1:81" s="16" customFormat="1" ht="15.75" outlineLevel="1" x14ac:dyDescent="0.25">
      <c r="A4410" s="558">
        <f>ROW()</f>
        <v>4410</v>
      </c>
      <c r="B4410" s="134" t="s">
        <v>329</v>
      </c>
      <c r="C4410" s="134"/>
      <c r="D4410" s="134"/>
      <c r="E4410" s="134"/>
      <c r="F4410" s="134"/>
      <c r="G4410" s="134"/>
      <c r="H4410" s="134"/>
      <c r="I4410" s="134"/>
      <c r="J4410" s="134"/>
      <c r="K4410" s="134"/>
      <c r="L4410" s="134"/>
      <c r="M4410" s="134"/>
      <c r="N4410" s="134"/>
      <c r="O4410" s="134"/>
      <c r="P4410" s="134"/>
      <c r="Q4410" s="134"/>
      <c r="R4410" s="134"/>
      <c r="S4410" s="134"/>
      <c r="T4410" s="134"/>
      <c r="U4410" s="134"/>
      <c r="V4410" s="134"/>
      <c r="W4410" s="134"/>
      <c r="X4410" s="134"/>
      <c r="Y4410" s="134"/>
      <c r="AA4410" s="22"/>
      <c r="AB4410" s="22"/>
      <c r="AC4410" s="22"/>
      <c r="AD4410" s="22"/>
      <c r="AE4410" s="22"/>
      <c r="AF4410" s="22"/>
      <c r="AG4410" s="22"/>
      <c r="AH4410" s="22"/>
      <c r="AI4410" s="22"/>
      <c r="AM4410" s="161"/>
      <c r="AN4410" s="161"/>
      <c r="AO4410" s="161"/>
      <c r="AP4410" s="161"/>
      <c r="AQ4410" s="161"/>
      <c r="AR4410" s="161"/>
      <c r="AS4410" s="161"/>
      <c r="AT4410" s="161"/>
      <c r="AU4410" s="161"/>
      <c r="AV4410" s="161"/>
      <c r="AW4410" s="161"/>
      <c r="AX4410" s="161"/>
      <c r="AY4410" s="161"/>
      <c r="AZ4410" s="161"/>
      <c r="BA4410" s="161"/>
      <c r="BB4410" s="161"/>
      <c r="BC4410" s="161"/>
      <c r="BD4410" s="161"/>
      <c r="BE4410" s="161"/>
      <c r="BF4410" s="161"/>
      <c r="BG4410" s="161"/>
      <c r="BH4410" s="161"/>
      <c r="BI4410" s="161"/>
      <c r="BJ4410" s="161"/>
      <c r="BK4410" s="161"/>
      <c r="BL4410" s="161"/>
      <c r="BM4410" s="161"/>
      <c r="BN4410" s="161"/>
      <c r="BO4410" s="161"/>
      <c r="BP4410" s="38"/>
      <c r="BQ4410" s="38"/>
      <c r="BR4410" s="38"/>
      <c r="BS4410" s="352"/>
      <c r="BT4410" s="38"/>
      <c r="BU4410" s="38"/>
      <c r="BV4410" s="38"/>
      <c r="BW4410" s="38"/>
    </row>
    <row r="4411" spans="1:81" s="16" customFormat="1" ht="15.75" outlineLevel="1" x14ac:dyDescent="0.25">
      <c r="A4411" s="558">
        <f>ROW()</f>
        <v>4411</v>
      </c>
      <c r="B4411" s="134" t="s">
        <v>269</v>
      </c>
      <c r="C4411" s="134"/>
      <c r="D4411" s="134"/>
      <c r="E4411" s="134"/>
      <c r="F4411" s="134"/>
      <c r="G4411" s="134"/>
      <c r="H4411" s="134"/>
      <c r="I4411" s="134"/>
      <c r="J4411" s="134"/>
      <c r="K4411" s="134"/>
      <c r="L4411" s="134"/>
      <c r="M4411" s="134"/>
      <c r="N4411" s="134"/>
      <c r="O4411" s="134"/>
      <c r="P4411" s="134"/>
      <c r="Q4411" s="134"/>
      <c r="R4411" s="134"/>
      <c r="S4411" s="134"/>
      <c r="T4411" s="134"/>
      <c r="U4411" s="134"/>
      <c r="V4411" s="134"/>
      <c r="W4411" s="134"/>
      <c r="X4411" s="134"/>
      <c r="Y4411" s="134"/>
      <c r="AA4411" s="22"/>
      <c r="AB4411" s="22"/>
      <c r="AC4411" s="22"/>
      <c r="AD4411" s="22"/>
      <c r="AE4411" s="22"/>
      <c r="AF4411" s="22"/>
      <c r="AG4411" s="22"/>
      <c r="AH4411" s="22"/>
      <c r="AI4411" s="22"/>
      <c r="AM4411" s="161"/>
      <c r="AN4411" s="161"/>
      <c r="AO4411" s="161"/>
      <c r="AP4411" s="161"/>
      <c r="AQ4411" s="161"/>
      <c r="AR4411" s="161"/>
      <c r="AS4411" s="161"/>
      <c r="AT4411" s="161"/>
      <c r="AU4411" s="161"/>
      <c r="AV4411" s="161"/>
      <c r="AW4411" s="161"/>
      <c r="AX4411" s="161"/>
      <c r="AY4411" s="161"/>
      <c r="AZ4411" s="161"/>
      <c r="BA4411" s="161"/>
      <c r="BB4411" s="161"/>
      <c r="BC4411" s="161"/>
      <c r="BD4411" s="161"/>
      <c r="BE4411" s="161"/>
      <c r="BF4411" s="161"/>
      <c r="BG4411" s="161"/>
      <c r="BH4411" s="161"/>
      <c r="BI4411" s="161"/>
      <c r="BJ4411" s="161"/>
      <c r="BK4411" s="161"/>
      <c r="BL4411" s="161"/>
      <c r="BM4411" s="161"/>
      <c r="BN4411" s="161"/>
      <c r="BO4411" s="161"/>
      <c r="BP4411" s="38"/>
      <c r="BQ4411" s="38"/>
      <c r="BR4411" s="38"/>
      <c r="BS4411" s="352"/>
      <c r="BT4411" s="38"/>
      <c r="BU4411" s="38"/>
      <c r="BV4411" s="38"/>
      <c r="BW4411" s="38"/>
    </row>
    <row r="4412" spans="1:81" s="16" customFormat="1" ht="15" outlineLevel="1" x14ac:dyDescent="0.2">
      <c r="A4412" s="558">
        <f>ROW()</f>
        <v>4412</v>
      </c>
      <c r="B4412" s="136"/>
      <c r="C4412" s="136"/>
      <c r="D4412" s="136"/>
      <c r="E4412" s="136"/>
      <c r="F4412" s="136"/>
      <c r="G4412" s="136"/>
      <c r="H4412" s="136"/>
      <c r="I4412" s="136"/>
      <c r="J4412" s="136"/>
      <c r="K4412" s="136"/>
      <c r="L4412" s="136"/>
      <c r="M4412" s="136"/>
      <c r="N4412" s="37"/>
      <c r="O4412" s="37"/>
      <c r="P4412" s="37"/>
      <c r="Q4412" s="37"/>
      <c r="R4412" s="37"/>
      <c r="S4412" s="37"/>
      <c r="T4412" s="37"/>
      <c r="U4412" s="37"/>
      <c r="V4412" s="37"/>
      <c r="W4412" s="37"/>
      <c r="X4412" s="37"/>
      <c r="Y4412" s="37"/>
      <c r="Z4412" s="37"/>
      <c r="AA4412" s="37"/>
      <c r="AB4412" s="37"/>
      <c r="AC4412" s="37"/>
      <c r="AD4412" s="37"/>
      <c r="AE4412" s="37"/>
      <c r="AF4412" s="37"/>
      <c r="AG4412" s="37"/>
      <c r="AH4412" s="37"/>
      <c r="AI4412" s="37"/>
      <c r="AJ4412" s="37"/>
      <c r="AK4412" s="37"/>
      <c r="AL4412" s="37"/>
      <c r="AM4412" s="37"/>
      <c r="AN4412" s="37"/>
      <c r="AO4412" s="37"/>
      <c r="AP4412" s="37"/>
      <c r="AQ4412" s="37"/>
      <c r="AR4412" s="37"/>
      <c r="AS4412" s="37"/>
      <c r="AT4412" s="37"/>
      <c r="AU4412" s="37"/>
      <c r="AV4412" s="37"/>
      <c r="AW4412" s="37"/>
      <c r="AX4412" s="37"/>
      <c r="AY4412" s="37"/>
      <c r="AZ4412" s="37"/>
      <c r="BA4412" s="37"/>
      <c r="BB4412" s="37"/>
      <c r="BC4412" s="37"/>
      <c r="BD4412" s="37"/>
      <c r="BE4412" s="37"/>
      <c r="BF4412" s="37"/>
      <c r="BG4412" s="37"/>
      <c r="BH4412" s="37"/>
      <c r="BI4412" s="37"/>
      <c r="BJ4412" s="37"/>
      <c r="BK4412" s="37"/>
      <c r="BL4412" s="37"/>
      <c r="BM4412" s="37"/>
      <c r="BN4412" s="37"/>
      <c r="BO4412" s="37"/>
      <c r="BP4412" s="37"/>
      <c r="BQ4412" s="37"/>
      <c r="BR4412" s="37"/>
      <c r="BS4412" s="349"/>
      <c r="BT4412" s="37"/>
      <c r="BU4412" s="37"/>
      <c r="BV4412" s="37"/>
      <c r="BW4412" s="37"/>
      <c r="BX4412" s="37"/>
      <c r="BY4412" s="37"/>
      <c r="BZ4412" s="37"/>
      <c r="CA4412" s="37"/>
      <c r="CB4412" s="37"/>
      <c r="CC4412" s="37"/>
    </row>
    <row r="4413" spans="1:81" s="17" customFormat="1" ht="15.75" outlineLevel="1" x14ac:dyDescent="0.25">
      <c r="A4413" s="558">
        <f>ROW()</f>
        <v>4413</v>
      </c>
      <c r="B4413" s="127" t="s">
        <v>101</v>
      </c>
      <c r="C4413" s="127"/>
      <c r="D4413" s="127"/>
      <c r="E4413" s="127"/>
      <c r="F4413" s="127"/>
      <c r="G4413" s="127"/>
      <c r="H4413" s="127"/>
      <c r="I4413" s="127"/>
      <c r="J4413" s="127"/>
      <c r="K4413" s="127"/>
      <c r="L4413" s="127"/>
      <c r="M4413" s="127"/>
      <c r="N4413" s="127"/>
      <c r="O4413" s="127"/>
      <c r="P4413" s="127"/>
      <c r="Q4413" s="127"/>
      <c r="R4413" s="127"/>
      <c r="S4413" s="127"/>
      <c r="T4413" s="127"/>
      <c r="U4413" s="127"/>
      <c r="V4413" s="127"/>
      <c r="W4413" s="127"/>
      <c r="X4413" s="127"/>
      <c r="Y4413" s="127"/>
      <c r="Z4413" s="127"/>
      <c r="AA4413" s="127"/>
      <c r="AB4413" s="127"/>
      <c r="AC4413" s="127"/>
      <c r="AD4413" s="127"/>
      <c r="AE4413" s="127"/>
      <c r="AF4413" s="127"/>
      <c r="AG4413" s="127"/>
      <c r="AH4413" s="127"/>
      <c r="AI4413" s="127"/>
      <c r="AJ4413" s="127"/>
      <c r="AK4413" s="127"/>
      <c r="AL4413" s="127"/>
      <c r="AM4413" s="127"/>
      <c r="AN4413" s="127"/>
      <c r="AO4413" s="127"/>
      <c r="AP4413" s="127"/>
      <c r="AQ4413" s="127"/>
      <c r="AR4413" s="127"/>
      <c r="AS4413" s="127"/>
      <c r="AT4413" s="127"/>
      <c r="AU4413" s="127"/>
      <c r="AV4413" s="127"/>
      <c r="AW4413" s="127"/>
      <c r="AX4413" s="127"/>
      <c r="AY4413" s="127"/>
      <c r="AZ4413" s="127"/>
      <c r="BA4413" s="127"/>
      <c r="BB4413" s="127"/>
      <c r="BC4413" s="127"/>
      <c r="BD4413" s="127"/>
      <c r="BE4413" s="127"/>
      <c r="BF4413" s="127"/>
      <c r="BG4413" s="127"/>
      <c r="BH4413" s="127"/>
      <c r="BI4413" s="127"/>
      <c r="BJ4413" s="127"/>
      <c r="BK4413" s="127"/>
      <c r="BL4413" s="127"/>
      <c r="BM4413" s="127"/>
      <c r="BN4413" s="127"/>
      <c r="BO4413" s="127"/>
      <c r="BP4413" s="127"/>
      <c r="BQ4413" s="127"/>
      <c r="BR4413" s="127"/>
      <c r="BS4413" s="350"/>
      <c r="BT4413" s="127"/>
      <c r="BU4413" s="127"/>
      <c r="BV4413" s="127"/>
      <c r="BW4413" s="127"/>
      <c r="BX4413" s="127"/>
      <c r="BY4413" s="127"/>
      <c r="BZ4413" s="127"/>
      <c r="CA4413" s="127"/>
      <c r="CB4413" s="127"/>
      <c r="CC4413" s="127"/>
    </row>
    <row r="4414" spans="1:81" s="16" customFormat="1" ht="15" outlineLevel="1" x14ac:dyDescent="0.2">
      <c r="A4414" s="558">
        <f>ROW()</f>
        <v>4414</v>
      </c>
      <c r="B4414" s="134" t="s">
        <v>33</v>
      </c>
      <c r="C4414" s="134"/>
      <c r="D4414" s="134"/>
      <c r="E4414" s="134"/>
      <c r="F4414" s="134"/>
      <c r="G4414" s="134"/>
      <c r="H4414" s="134"/>
      <c r="I4414" s="134"/>
      <c r="J4414" s="134"/>
      <c r="K4414" s="134"/>
      <c r="L4414" s="134"/>
      <c r="M4414" s="134"/>
      <c r="N4414" s="134"/>
      <c r="O4414" s="134"/>
      <c r="P4414" s="134"/>
      <c r="Q4414" s="134"/>
      <c r="R4414" s="134"/>
      <c r="S4414" s="134"/>
      <c r="T4414" s="134"/>
      <c r="U4414" s="134"/>
      <c r="V4414" s="134"/>
      <c r="W4414" s="134"/>
      <c r="X4414" s="134"/>
      <c r="Y4414" s="134"/>
      <c r="Z4414" s="13"/>
      <c r="AA4414" s="13"/>
      <c r="AB4414" s="13"/>
      <c r="AC4414" s="13"/>
      <c r="AD4414" s="13"/>
      <c r="AE4414" s="13"/>
      <c r="AF4414" s="13"/>
      <c r="AG4414" s="13"/>
      <c r="AH4414" s="13"/>
      <c r="AI4414" s="44"/>
      <c r="AJ4414" s="31"/>
      <c r="AK4414" s="31"/>
      <c r="AL4414" s="31"/>
      <c r="AM4414" s="31"/>
      <c r="AN4414" s="31"/>
      <c r="AO4414" s="31"/>
      <c r="AP4414" s="31"/>
      <c r="AQ4414" s="31"/>
      <c r="AR4414" s="31"/>
      <c r="AS4414" s="31"/>
      <c r="AT4414" s="31"/>
      <c r="AU4414" s="31"/>
      <c r="AV4414" s="31"/>
      <c r="AW4414" s="31"/>
      <c r="AX4414" s="31"/>
      <c r="AY4414" s="31"/>
      <c r="AZ4414" s="31"/>
      <c r="BA4414" s="31"/>
      <c r="BB4414" s="31"/>
      <c r="BC4414" s="31"/>
      <c r="BD4414" s="31"/>
      <c r="BE4414" s="31"/>
      <c r="BF4414" s="31"/>
      <c r="BG4414" s="31"/>
      <c r="BH4414" s="31"/>
      <c r="BI4414" s="31"/>
      <c r="BJ4414" s="31"/>
      <c r="BK4414" s="31"/>
      <c r="BL4414" s="31"/>
      <c r="BM4414" s="31"/>
      <c r="BN4414" s="31"/>
      <c r="BO4414" s="31"/>
      <c r="BP4414" s="31"/>
      <c r="BQ4414" s="31"/>
      <c r="BR4414" s="31"/>
      <c r="BS4414" s="357"/>
      <c r="BT4414" s="31"/>
      <c r="BU4414" s="31"/>
      <c r="BV4414" s="31"/>
      <c r="BW4414" s="31"/>
      <c r="BX4414" s="31"/>
      <c r="BY4414" s="31"/>
      <c r="BZ4414" s="31"/>
      <c r="CA4414" s="31"/>
      <c r="CB4414" s="31"/>
      <c r="CC4414" s="31"/>
    </row>
    <row r="4415" spans="1:81" s="16" customFormat="1" ht="15" outlineLevel="1" x14ac:dyDescent="0.2">
      <c r="A4415" s="558">
        <f>ROW()</f>
        <v>4415</v>
      </c>
      <c r="B4415" s="134" t="s">
        <v>34</v>
      </c>
      <c r="C4415" s="134"/>
      <c r="D4415" s="134"/>
      <c r="E4415" s="134"/>
      <c r="F4415" s="134"/>
      <c r="G4415" s="134"/>
      <c r="H4415" s="134"/>
      <c r="I4415" s="134"/>
      <c r="J4415" s="134"/>
      <c r="K4415" s="134"/>
      <c r="L4415" s="134"/>
      <c r="M4415" s="134"/>
      <c r="N4415" s="134"/>
      <c r="O4415" s="134"/>
      <c r="P4415" s="134"/>
      <c r="Q4415" s="134"/>
      <c r="R4415" s="134"/>
      <c r="S4415" s="134"/>
      <c r="T4415" s="134"/>
      <c r="U4415" s="134"/>
      <c r="V4415" s="134"/>
      <c r="W4415" s="134"/>
      <c r="X4415" s="134"/>
      <c r="Y4415" s="134"/>
      <c r="Z4415" s="13"/>
      <c r="AA4415" s="13"/>
      <c r="AB4415" s="13"/>
      <c r="AC4415" s="13"/>
      <c r="AD4415" s="13"/>
      <c r="AE4415" s="13"/>
      <c r="AF4415" s="13"/>
      <c r="AG4415" s="13"/>
      <c r="AH4415" s="13"/>
      <c r="AI4415" s="44"/>
      <c r="AJ4415" s="31"/>
      <c r="AK4415" s="31"/>
      <c r="AL4415" s="31"/>
      <c r="AM4415" s="31"/>
      <c r="AN4415" s="31"/>
      <c r="AO4415" s="31"/>
      <c r="AP4415" s="31"/>
      <c r="AQ4415" s="31"/>
      <c r="AR4415" s="31"/>
      <c r="AS4415" s="31"/>
      <c r="AT4415" s="31"/>
      <c r="AU4415" s="31"/>
      <c r="AV4415" s="31"/>
      <c r="AW4415" s="31"/>
      <c r="AX4415" s="31"/>
      <c r="AY4415" s="31"/>
      <c r="AZ4415" s="31"/>
      <c r="BA4415" s="31"/>
      <c r="BB4415" s="31"/>
      <c r="BC4415" s="31"/>
      <c r="BD4415" s="31"/>
      <c r="BE4415" s="31"/>
      <c r="BF4415" s="31"/>
      <c r="BG4415" s="31"/>
      <c r="BH4415" s="31"/>
      <c r="BI4415" s="31"/>
      <c r="BJ4415" s="31"/>
      <c r="BK4415" s="31"/>
      <c r="BL4415" s="31"/>
      <c r="BM4415" s="31"/>
      <c r="BN4415" s="31"/>
      <c r="BO4415" s="31"/>
      <c r="BP4415" s="31"/>
      <c r="BQ4415" s="31"/>
      <c r="BR4415" s="31"/>
      <c r="BS4415" s="357"/>
      <c r="BT4415" s="31"/>
      <c r="BU4415" s="31"/>
      <c r="BV4415" s="31"/>
      <c r="BW4415" s="31"/>
      <c r="BX4415" s="31"/>
      <c r="BY4415" s="31"/>
      <c r="BZ4415" s="31"/>
      <c r="CA4415" s="31"/>
      <c r="CB4415" s="31"/>
      <c r="CC4415" s="31"/>
    </row>
    <row r="4416" spans="1:81" s="16" customFormat="1" ht="15" outlineLevel="1" x14ac:dyDescent="0.2">
      <c r="A4416" s="558">
        <f>ROW()</f>
        <v>4416</v>
      </c>
      <c r="B4416" s="134" t="s">
        <v>35</v>
      </c>
      <c r="C4416" s="134"/>
      <c r="D4416" s="134"/>
      <c r="E4416" s="134"/>
      <c r="F4416" s="134"/>
      <c r="G4416" s="134"/>
      <c r="H4416" s="134"/>
      <c r="I4416" s="134"/>
      <c r="J4416" s="134"/>
      <c r="K4416" s="134"/>
      <c r="L4416" s="134"/>
      <c r="M4416" s="134"/>
      <c r="N4416" s="134"/>
      <c r="O4416" s="134"/>
      <c r="P4416" s="134"/>
      <c r="Q4416" s="134"/>
      <c r="R4416" s="134"/>
      <c r="S4416" s="134"/>
      <c r="T4416" s="134"/>
      <c r="U4416" s="134"/>
      <c r="V4416" s="134"/>
      <c r="W4416" s="134"/>
      <c r="X4416" s="134"/>
      <c r="Y4416" s="134"/>
      <c r="Z4416" s="13"/>
      <c r="AA4416" s="13"/>
      <c r="AB4416" s="13"/>
      <c r="AC4416" s="13"/>
      <c r="AD4416" s="13"/>
      <c r="AE4416" s="13"/>
      <c r="AF4416" s="13"/>
      <c r="AG4416" s="13"/>
      <c r="AH4416" s="13"/>
      <c r="AI4416" s="44"/>
      <c r="AJ4416" s="31"/>
      <c r="AK4416" s="31"/>
      <c r="AL4416" s="31"/>
      <c r="AM4416" s="31"/>
      <c r="AN4416" s="31"/>
      <c r="AO4416" s="31"/>
      <c r="AP4416" s="31"/>
      <c r="AQ4416" s="31"/>
      <c r="AR4416" s="31"/>
      <c r="AS4416" s="31"/>
      <c r="AT4416" s="31"/>
      <c r="AU4416" s="31"/>
      <c r="AV4416" s="31"/>
      <c r="AW4416" s="31"/>
      <c r="AX4416" s="31"/>
      <c r="AY4416" s="31"/>
      <c r="AZ4416" s="31"/>
      <c r="BA4416" s="31"/>
      <c r="BB4416" s="31"/>
      <c r="BC4416" s="31"/>
      <c r="BD4416" s="31"/>
      <c r="BE4416" s="31"/>
      <c r="BF4416" s="31"/>
      <c r="BG4416" s="31"/>
      <c r="BH4416" s="31"/>
      <c r="BI4416" s="31"/>
      <c r="BJ4416" s="31"/>
      <c r="BK4416" s="31"/>
      <c r="BL4416" s="31"/>
      <c r="BM4416" s="31"/>
      <c r="BN4416" s="31"/>
      <c r="BO4416" s="31"/>
      <c r="BP4416" s="31"/>
      <c r="BQ4416" s="31"/>
      <c r="BR4416" s="31"/>
      <c r="BS4416" s="357"/>
      <c r="BT4416" s="31"/>
      <c r="BU4416" s="31"/>
      <c r="BV4416" s="31"/>
      <c r="BW4416" s="31"/>
      <c r="BX4416" s="31"/>
      <c r="BY4416" s="31"/>
      <c r="BZ4416" s="31"/>
      <c r="CA4416" s="31"/>
      <c r="CB4416" s="31"/>
      <c r="CC4416" s="31"/>
    </row>
    <row r="4417" spans="1:81" s="16" customFormat="1" ht="15" outlineLevel="1" x14ac:dyDescent="0.2">
      <c r="A4417" s="558">
        <f>ROW()</f>
        <v>4417</v>
      </c>
      <c r="B4417" s="134" t="s">
        <v>36</v>
      </c>
      <c r="C4417" s="134"/>
      <c r="D4417" s="134"/>
      <c r="E4417" s="134"/>
      <c r="F4417" s="134"/>
      <c r="G4417" s="134"/>
      <c r="H4417" s="134"/>
      <c r="I4417" s="134"/>
      <c r="J4417" s="134"/>
      <c r="K4417" s="134"/>
      <c r="L4417" s="134"/>
      <c r="M4417" s="134"/>
      <c r="N4417" s="134"/>
      <c r="O4417" s="134"/>
      <c r="P4417" s="134"/>
      <c r="Q4417" s="134"/>
      <c r="R4417" s="134"/>
      <c r="S4417" s="134"/>
      <c r="T4417" s="134"/>
      <c r="U4417" s="134"/>
      <c r="V4417" s="134"/>
      <c r="W4417" s="134"/>
      <c r="X4417" s="134"/>
      <c r="Y4417" s="134"/>
      <c r="Z4417" s="13"/>
      <c r="AA4417" s="13"/>
      <c r="AB4417" s="13"/>
      <c r="AC4417" s="13"/>
      <c r="AD4417" s="13"/>
      <c r="AE4417" s="13"/>
      <c r="AF4417" s="13"/>
      <c r="AG4417" s="13"/>
      <c r="AH4417" s="13"/>
      <c r="AI4417" s="44"/>
      <c r="AJ4417" s="31"/>
      <c r="AK4417" s="31"/>
      <c r="AL4417" s="31"/>
      <c r="AM4417" s="31"/>
      <c r="AN4417" s="31"/>
      <c r="AO4417" s="31"/>
      <c r="AP4417" s="31"/>
      <c r="AQ4417" s="31"/>
      <c r="AR4417" s="31"/>
      <c r="AS4417" s="31"/>
      <c r="AT4417" s="31"/>
      <c r="AU4417" s="31"/>
      <c r="AV4417" s="31"/>
      <c r="AW4417" s="31"/>
      <c r="AX4417" s="31"/>
      <c r="AY4417" s="31"/>
      <c r="AZ4417" s="31"/>
      <c r="BA4417" s="31"/>
      <c r="BB4417" s="31"/>
      <c r="BC4417" s="31"/>
      <c r="BD4417" s="31"/>
      <c r="BE4417" s="31"/>
      <c r="BF4417" s="31"/>
      <c r="BG4417" s="31"/>
      <c r="BH4417" s="31"/>
      <c r="BI4417" s="31"/>
      <c r="BJ4417" s="31"/>
      <c r="BK4417" s="31"/>
      <c r="BL4417" s="31"/>
      <c r="BM4417" s="31"/>
      <c r="BN4417" s="31"/>
      <c r="BO4417" s="31"/>
      <c r="BP4417" s="31"/>
      <c r="BQ4417" s="31"/>
      <c r="BR4417" s="31"/>
      <c r="BS4417" s="357"/>
      <c r="BT4417" s="31"/>
      <c r="BU4417" s="31"/>
      <c r="BV4417" s="31"/>
      <c r="BW4417" s="31"/>
      <c r="BX4417" s="31"/>
      <c r="BY4417" s="31"/>
      <c r="BZ4417" s="31"/>
      <c r="CA4417" s="31"/>
      <c r="CB4417" s="31"/>
      <c r="CC4417" s="31"/>
    </row>
    <row r="4418" spans="1:81" s="16" customFormat="1" ht="15" outlineLevel="1" x14ac:dyDescent="0.2">
      <c r="A4418" s="558">
        <f>ROW()</f>
        <v>4418</v>
      </c>
      <c r="B4418" s="134" t="s">
        <v>37</v>
      </c>
      <c r="C4418" s="134"/>
      <c r="D4418" s="134"/>
      <c r="E4418" s="134"/>
      <c r="F4418" s="134"/>
      <c r="G4418" s="134"/>
      <c r="H4418" s="134"/>
      <c r="I4418" s="134"/>
      <c r="J4418" s="134"/>
      <c r="K4418" s="134"/>
      <c r="L4418" s="134"/>
      <c r="M4418" s="134"/>
      <c r="N4418" s="134"/>
      <c r="O4418" s="134"/>
      <c r="P4418" s="134"/>
      <c r="Q4418" s="134"/>
      <c r="R4418" s="134"/>
      <c r="S4418" s="134"/>
      <c r="T4418" s="134"/>
      <c r="U4418" s="134"/>
      <c r="V4418" s="134"/>
      <c r="W4418" s="134"/>
      <c r="X4418" s="134"/>
      <c r="Y4418" s="134"/>
      <c r="Z4418" s="13"/>
      <c r="AA4418" s="13"/>
      <c r="AB4418" s="13"/>
      <c r="AC4418" s="13"/>
      <c r="AD4418" s="13"/>
      <c r="AE4418" s="13"/>
      <c r="AF4418" s="13"/>
      <c r="AG4418" s="13"/>
      <c r="AH4418" s="13"/>
      <c r="AI4418" s="44"/>
      <c r="AJ4418" s="31"/>
      <c r="AK4418" s="31"/>
      <c r="AL4418" s="31"/>
      <c r="AM4418" s="31"/>
      <c r="AN4418" s="31"/>
      <c r="AO4418" s="31"/>
      <c r="AP4418" s="31"/>
      <c r="AQ4418" s="31"/>
      <c r="AR4418" s="31"/>
      <c r="AS4418" s="31"/>
      <c r="AT4418" s="31"/>
      <c r="AU4418" s="31"/>
      <c r="AV4418" s="31"/>
      <c r="AW4418" s="31"/>
      <c r="AX4418" s="31"/>
      <c r="AY4418" s="31"/>
      <c r="AZ4418" s="31"/>
      <c r="BA4418" s="31"/>
      <c r="BB4418" s="31"/>
      <c r="BC4418" s="31"/>
      <c r="BD4418" s="31"/>
      <c r="BE4418" s="31"/>
      <c r="BF4418" s="31"/>
      <c r="BG4418" s="31"/>
      <c r="BH4418" s="31"/>
      <c r="BI4418" s="31"/>
      <c r="BJ4418" s="31"/>
      <c r="BK4418" s="31"/>
      <c r="BL4418" s="31"/>
      <c r="BM4418" s="31"/>
      <c r="BN4418" s="31"/>
      <c r="BO4418" s="31"/>
      <c r="BP4418" s="31"/>
      <c r="BQ4418" s="31"/>
      <c r="BR4418" s="31"/>
      <c r="BS4418" s="357"/>
      <c r="BT4418" s="31"/>
      <c r="BU4418" s="31"/>
      <c r="BV4418" s="31"/>
      <c r="BW4418" s="31"/>
      <c r="BX4418" s="31"/>
      <c r="BY4418" s="31"/>
      <c r="BZ4418" s="31"/>
      <c r="CA4418" s="31"/>
      <c r="CB4418" s="31"/>
      <c r="CC4418" s="31"/>
    </row>
    <row r="4419" spans="1:81" s="16" customFormat="1" ht="15" outlineLevel="1" x14ac:dyDescent="0.2">
      <c r="A4419" s="558">
        <f>ROW()</f>
        <v>4419</v>
      </c>
      <c r="B4419" s="134" t="s">
        <v>38</v>
      </c>
      <c r="C4419" s="134"/>
      <c r="D4419" s="134"/>
      <c r="E4419" s="134"/>
      <c r="F4419" s="134"/>
      <c r="G4419" s="134"/>
      <c r="H4419" s="134"/>
      <c r="I4419" s="134"/>
      <c r="J4419" s="134"/>
      <c r="K4419" s="134"/>
      <c r="L4419" s="134"/>
      <c r="M4419" s="134"/>
      <c r="N4419" s="134"/>
      <c r="O4419" s="134"/>
      <c r="P4419" s="134"/>
      <c r="Q4419" s="134"/>
      <c r="R4419" s="134"/>
      <c r="S4419" s="134"/>
      <c r="T4419" s="134"/>
      <c r="U4419" s="134"/>
      <c r="V4419" s="134"/>
      <c r="W4419" s="134"/>
      <c r="X4419" s="134"/>
      <c r="Y4419" s="134"/>
      <c r="Z4419" s="13"/>
      <c r="AA4419" s="13"/>
      <c r="AB4419" s="13"/>
      <c r="AC4419" s="13"/>
      <c r="AD4419" s="13"/>
      <c r="AE4419" s="13"/>
      <c r="AF4419" s="13"/>
      <c r="AG4419" s="13"/>
      <c r="AH4419" s="13"/>
      <c r="AI4419" s="44"/>
      <c r="AJ4419" s="31"/>
      <c r="AK4419" s="31"/>
      <c r="AL4419" s="31"/>
      <c r="AM4419" s="31"/>
      <c r="AN4419" s="31"/>
      <c r="AO4419" s="31"/>
      <c r="AP4419" s="31"/>
      <c r="AQ4419" s="31"/>
      <c r="AR4419" s="31"/>
      <c r="AS4419" s="31"/>
      <c r="AT4419" s="31"/>
      <c r="AU4419" s="31"/>
      <c r="AV4419" s="31"/>
      <c r="AW4419" s="31"/>
      <c r="AX4419" s="31"/>
      <c r="AY4419" s="31"/>
      <c r="AZ4419" s="31"/>
      <c r="BA4419" s="31"/>
      <c r="BB4419" s="31"/>
      <c r="BC4419" s="31"/>
      <c r="BD4419" s="31"/>
      <c r="BE4419" s="31"/>
      <c r="BF4419" s="31"/>
      <c r="BG4419" s="31"/>
      <c r="BH4419" s="31"/>
      <c r="BI4419" s="31"/>
      <c r="BJ4419" s="31"/>
      <c r="BK4419" s="31"/>
      <c r="BL4419" s="31"/>
      <c r="BM4419" s="31"/>
      <c r="BN4419" s="31"/>
      <c r="BO4419" s="31"/>
      <c r="BP4419" s="31"/>
      <c r="BQ4419" s="31"/>
      <c r="BR4419" s="31"/>
      <c r="BS4419" s="357"/>
      <c r="BT4419" s="31"/>
      <c r="BU4419" s="31"/>
      <c r="BV4419" s="31"/>
      <c r="BW4419" s="31"/>
      <c r="BX4419" s="31"/>
      <c r="BY4419" s="31"/>
      <c r="BZ4419" s="31"/>
      <c r="CA4419" s="31"/>
      <c r="CB4419" s="31"/>
      <c r="CC4419" s="31"/>
    </row>
    <row r="4420" spans="1:81" s="16" customFormat="1" ht="15" outlineLevel="1" x14ac:dyDescent="0.2">
      <c r="A4420" s="558">
        <f>ROW()</f>
        <v>4420</v>
      </c>
      <c r="B4420" s="134" t="s">
        <v>39</v>
      </c>
      <c r="C4420" s="134"/>
      <c r="D4420" s="134"/>
      <c r="E4420" s="134"/>
      <c r="F4420" s="134"/>
      <c r="G4420" s="134"/>
      <c r="H4420" s="134"/>
      <c r="I4420" s="134"/>
      <c r="J4420" s="134"/>
      <c r="K4420" s="134"/>
      <c r="L4420" s="134"/>
      <c r="M4420" s="134"/>
      <c r="N4420" s="134"/>
      <c r="O4420" s="134"/>
      <c r="P4420" s="134"/>
      <c r="Q4420" s="134"/>
      <c r="R4420" s="134"/>
      <c r="S4420" s="134"/>
      <c r="T4420" s="134"/>
      <c r="U4420" s="134"/>
      <c r="V4420" s="134"/>
      <c r="W4420" s="134"/>
      <c r="X4420" s="134"/>
      <c r="Y4420" s="134"/>
      <c r="Z4420" s="13"/>
      <c r="AA4420" s="13"/>
      <c r="AB4420" s="13"/>
      <c r="AC4420" s="13"/>
      <c r="AD4420" s="13"/>
      <c r="AE4420" s="13"/>
      <c r="AF4420" s="13"/>
      <c r="AG4420" s="13"/>
      <c r="AH4420" s="13"/>
      <c r="AI4420" s="44"/>
      <c r="AJ4420" s="31"/>
      <c r="AK4420" s="31"/>
      <c r="AL4420" s="31"/>
      <c r="AM4420" s="31"/>
      <c r="AN4420" s="31"/>
      <c r="AO4420" s="31"/>
      <c r="AP4420" s="31"/>
      <c r="AQ4420" s="31"/>
      <c r="AR4420" s="31"/>
      <c r="AS4420" s="31"/>
      <c r="AT4420" s="31"/>
      <c r="AU4420" s="31"/>
      <c r="AV4420" s="31"/>
      <c r="AW4420" s="31"/>
      <c r="AX4420" s="31"/>
      <c r="AY4420" s="31"/>
      <c r="AZ4420" s="31"/>
      <c r="BA4420" s="31"/>
      <c r="BB4420" s="31"/>
      <c r="BC4420" s="31"/>
      <c r="BD4420" s="31"/>
      <c r="BE4420" s="31"/>
      <c r="BF4420" s="31"/>
      <c r="BG4420" s="31"/>
      <c r="BH4420" s="31"/>
      <c r="BI4420" s="31"/>
      <c r="BJ4420" s="31"/>
      <c r="BK4420" s="31"/>
      <c r="BL4420" s="31"/>
      <c r="BM4420" s="31"/>
      <c r="BN4420" s="31"/>
      <c r="BO4420" s="31"/>
      <c r="BP4420" s="31"/>
      <c r="BQ4420" s="31"/>
      <c r="BR4420" s="31"/>
      <c r="BS4420" s="357"/>
      <c r="BT4420" s="31"/>
      <c r="BU4420" s="31"/>
      <c r="BV4420" s="31"/>
      <c r="BW4420" s="31"/>
      <c r="BX4420" s="31"/>
      <c r="BY4420" s="31"/>
      <c r="BZ4420" s="31"/>
      <c r="CA4420" s="31"/>
      <c r="CB4420" s="31"/>
      <c r="CC4420" s="31"/>
    </row>
    <row r="4421" spans="1:81" s="16" customFormat="1" ht="15" outlineLevel="1" x14ac:dyDescent="0.2">
      <c r="A4421" s="558">
        <f>ROW()</f>
        <v>4421</v>
      </c>
      <c r="B4421" s="134" t="s">
        <v>40</v>
      </c>
      <c r="C4421" s="134"/>
      <c r="D4421" s="134"/>
      <c r="E4421" s="134"/>
      <c r="F4421" s="134"/>
      <c r="G4421" s="134"/>
      <c r="H4421" s="134"/>
      <c r="I4421" s="134"/>
      <c r="J4421" s="134"/>
      <c r="K4421" s="134"/>
      <c r="L4421" s="134"/>
      <c r="M4421" s="134"/>
      <c r="N4421" s="134"/>
      <c r="O4421" s="134"/>
      <c r="P4421" s="134"/>
      <c r="Q4421" s="134"/>
      <c r="R4421" s="134"/>
      <c r="S4421" s="134"/>
      <c r="T4421" s="134"/>
      <c r="U4421" s="134"/>
      <c r="V4421" s="134"/>
      <c r="W4421" s="134"/>
      <c r="X4421" s="134"/>
      <c r="Y4421" s="134"/>
      <c r="Z4421" s="13"/>
      <c r="AA4421" s="13"/>
      <c r="AB4421" s="13"/>
      <c r="AC4421" s="13"/>
      <c r="AD4421" s="13"/>
      <c r="AE4421" s="13"/>
      <c r="AF4421" s="13"/>
      <c r="AG4421" s="13"/>
      <c r="AH4421" s="13"/>
      <c r="AI4421" s="44"/>
      <c r="AJ4421" s="31"/>
      <c r="AK4421" s="31"/>
      <c r="AL4421" s="31"/>
      <c r="AM4421" s="31"/>
      <c r="AN4421" s="31"/>
      <c r="AO4421" s="31"/>
      <c r="AP4421" s="31"/>
      <c r="AQ4421" s="31"/>
      <c r="AR4421" s="31"/>
      <c r="AS4421" s="31"/>
      <c r="AT4421" s="31"/>
      <c r="AU4421" s="31"/>
      <c r="AV4421" s="31"/>
      <c r="AW4421" s="31"/>
      <c r="AX4421" s="31"/>
      <c r="AY4421" s="31"/>
      <c r="AZ4421" s="31"/>
      <c r="BA4421" s="31"/>
      <c r="BB4421" s="31"/>
      <c r="BC4421" s="31"/>
      <c r="BD4421" s="31"/>
      <c r="BE4421" s="31"/>
      <c r="BF4421" s="31"/>
      <c r="BG4421" s="31"/>
      <c r="BH4421" s="31"/>
      <c r="BI4421" s="31"/>
      <c r="BJ4421" s="31"/>
      <c r="BK4421" s="31"/>
      <c r="BL4421" s="31"/>
      <c r="BM4421" s="31"/>
      <c r="BN4421" s="31"/>
      <c r="BO4421" s="31"/>
      <c r="BP4421" s="31"/>
      <c r="BQ4421" s="31"/>
      <c r="BR4421" s="31"/>
      <c r="BS4421" s="357"/>
      <c r="BT4421" s="31"/>
      <c r="BU4421" s="31"/>
      <c r="BV4421" s="31"/>
      <c r="BW4421" s="31"/>
      <c r="BX4421" s="31"/>
      <c r="BY4421" s="31"/>
      <c r="BZ4421" s="31"/>
      <c r="CA4421" s="31"/>
      <c r="CB4421" s="31"/>
      <c r="CC4421" s="31"/>
    </row>
    <row r="4422" spans="1:81" s="16" customFormat="1" ht="15" outlineLevel="1" x14ac:dyDescent="0.2">
      <c r="A4422" s="558">
        <f>ROW()</f>
        <v>4422</v>
      </c>
      <c r="B4422" s="134" t="s">
        <v>329</v>
      </c>
      <c r="C4422" s="134"/>
      <c r="D4422" s="134"/>
      <c r="E4422" s="134"/>
      <c r="F4422" s="134"/>
      <c r="G4422" s="134"/>
      <c r="H4422" s="134"/>
      <c r="I4422" s="134"/>
      <c r="J4422" s="134"/>
      <c r="K4422" s="134"/>
      <c r="L4422" s="134"/>
      <c r="M4422" s="134"/>
      <c r="N4422" s="134"/>
      <c r="O4422" s="134"/>
      <c r="P4422" s="134"/>
      <c r="Q4422" s="134"/>
      <c r="R4422" s="134"/>
      <c r="S4422" s="134"/>
      <c r="T4422" s="134"/>
      <c r="U4422" s="134"/>
      <c r="V4422" s="134"/>
      <c r="W4422" s="134"/>
      <c r="X4422" s="134"/>
      <c r="Y4422" s="134"/>
      <c r="Z4422" s="13"/>
      <c r="AA4422" s="13"/>
      <c r="AB4422" s="13"/>
      <c r="AC4422" s="13"/>
      <c r="AD4422" s="13"/>
      <c r="AE4422" s="13"/>
      <c r="AF4422" s="13"/>
      <c r="AG4422" s="13"/>
      <c r="AH4422" s="13"/>
      <c r="AI4422" s="44"/>
      <c r="AJ4422" s="31"/>
      <c r="AK4422" s="31"/>
      <c r="AL4422" s="31"/>
      <c r="AM4422" s="31"/>
      <c r="AN4422" s="31"/>
      <c r="AO4422" s="31"/>
      <c r="AP4422" s="31"/>
      <c r="AQ4422" s="31"/>
      <c r="AR4422" s="31"/>
      <c r="AS4422" s="31"/>
      <c r="AT4422" s="31"/>
      <c r="AU4422" s="31"/>
      <c r="AV4422" s="31"/>
      <c r="AW4422" s="31"/>
      <c r="AX4422" s="31"/>
      <c r="AY4422" s="31"/>
      <c r="AZ4422" s="31"/>
      <c r="BA4422" s="31"/>
      <c r="BB4422" s="31"/>
      <c r="BC4422" s="31"/>
      <c r="BD4422" s="31"/>
      <c r="BE4422" s="31"/>
      <c r="BF4422" s="31"/>
      <c r="BG4422" s="31"/>
      <c r="BH4422" s="31"/>
      <c r="BI4422" s="31"/>
      <c r="BJ4422" s="31"/>
      <c r="BK4422" s="31"/>
      <c r="BL4422" s="31"/>
      <c r="BM4422" s="31"/>
      <c r="BN4422" s="31"/>
      <c r="BO4422" s="31"/>
      <c r="BP4422" s="31"/>
      <c r="BQ4422" s="31"/>
      <c r="BR4422" s="31"/>
      <c r="BS4422" s="357"/>
      <c r="BT4422" s="31"/>
      <c r="BU4422" s="31"/>
      <c r="BV4422" s="31"/>
      <c r="BW4422" s="31"/>
      <c r="BX4422" s="31"/>
      <c r="BY4422" s="31"/>
      <c r="BZ4422" s="31"/>
      <c r="CA4422" s="31"/>
      <c r="CB4422" s="31"/>
      <c r="CC4422" s="31"/>
    </row>
    <row r="4423" spans="1:81" s="16" customFormat="1" ht="15" outlineLevel="1" x14ac:dyDescent="0.2">
      <c r="A4423" s="558">
        <f>ROW()</f>
        <v>4423</v>
      </c>
      <c r="B4423" s="134" t="s">
        <v>269</v>
      </c>
      <c r="C4423" s="134"/>
      <c r="D4423" s="134"/>
      <c r="E4423" s="134"/>
      <c r="F4423" s="134"/>
      <c r="G4423" s="134"/>
      <c r="H4423" s="134"/>
      <c r="I4423" s="134"/>
      <c r="J4423" s="134"/>
      <c r="K4423" s="134"/>
      <c r="L4423" s="134"/>
      <c r="M4423" s="134"/>
      <c r="N4423" s="134"/>
      <c r="O4423" s="134"/>
      <c r="P4423" s="134"/>
      <c r="Q4423" s="134"/>
      <c r="R4423" s="134"/>
      <c r="S4423" s="134"/>
      <c r="T4423" s="134"/>
      <c r="U4423" s="134"/>
      <c r="V4423" s="134"/>
      <c r="W4423" s="134"/>
      <c r="X4423" s="134"/>
      <c r="Y4423" s="134"/>
      <c r="Z4423" s="13"/>
      <c r="AA4423" s="13"/>
      <c r="AB4423" s="13"/>
      <c r="AC4423" s="13"/>
      <c r="AD4423" s="13"/>
      <c r="AE4423" s="13"/>
      <c r="AF4423" s="13"/>
      <c r="AG4423" s="13"/>
      <c r="AH4423" s="13"/>
      <c r="AI4423" s="44"/>
      <c r="AJ4423" s="31"/>
      <c r="AK4423" s="31"/>
      <c r="AL4423" s="31"/>
      <c r="AM4423" s="31"/>
      <c r="AN4423" s="31"/>
      <c r="AO4423" s="31"/>
      <c r="AP4423" s="31"/>
      <c r="AQ4423" s="31"/>
      <c r="AR4423" s="31"/>
      <c r="AS4423" s="31"/>
      <c r="AT4423" s="31"/>
      <c r="AU4423" s="31"/>
      <c r="AV4423" s="31"/>
      <c r="AW4423" s="31"/>
      <c r="AX4423" s="31"/>
      <c r="AY4423" s="31"/>
      <c r="AZ4423" s="31"/>
      <c r="BA4423" s="31"/>
      <c r="BB4423" s="31"/>
      <c r="BC4423" s="31"/>
      <c r="BD4423" s="31"/>
      <c r="BE4423" s="31"/>
      <c r="BF4423" s="31"/>
      <c r="BG4423" s="31"/>
      <c r="BH4423" s="31"/>
      <c r="BI4423" s="31"/>
      <c r="BJ4423" s="31"/>
      <c r="BK4423" s="31"/>
      <c r="BL4423" s="31"/>
      <c r="BM4423" s="31"/>
      <c r="BN4423" s="31"/>
      <c r="BO4423" s="31"/>
      <c r="BP4423" s="31"/>
      <c r="BQ4423" s="31"/>
      <c r="BR4423" s="31"/>
      <c r="BS4423" s="357"/>
      <c r="BT4423" s="31"/>
      <c r="BU4423" s="31"/>
      <c r="BV4423" s="31"/>
      <c r="BW4423" s="31"/>
      <c r="BX4423" s="31"/>
      <c r="BY4423" s="31"/>
      <c r="BZ4423" s="31"/>
      <c r="CA4423" s="31"/>
      <c r="CB4423" s="31"/>
      <c r="CC4423" s="31"/>
    </row>
    <row r="4424" spans="1:81" s="175" customFormat="1" ht="15.75" outlineLevel="1" x14ac:dyDescent="0.25">
      <c r="A4424" s="558">
        <f>ROW()</f>
        <v>4424</v>
      </c>
      <c r="B4424" s="136" t="s">
        <v>0</v>
      </c>
      <c r="C4424" s="136"/>
      <c r="D4424" s="136"/>
      <c r="E4424" s="136"/>
      <c r="F4424" s="136"/>
      <c r="G4424" s="136"/>
      <c r="H4424" s="136"/>
      <c r="I4424" s="136"/>
      <c r="J4424" s="136"/>
      <c r="K4424" s="136"/>
      <c r="L4424" s="136"/>
      <c r="M4424" s="136"/>
      <c r="N4424" s="37"/>
      <c r="O4424" s="37"/>
      <c r="P4424" s="37"/>
      <c r="Q4424" s="37"/>
      <c r="R4424" s="37"/>
      <c r="S4424" s="37"/>
      <c r="T4424" s="37"/>
      <c r="U4424" s="37"/>
      <c r="V4424" s="37"/>
      <c r="W4424" s="37"/>
      <c r="X4424" s="37"/>
      <c r="Y4424" s="37"/>
      <c r="Z4424" s="37"/>
      <c r="AA4424" s="37"/>
      <c r="AB4424" s="37"/>
      <c r="AC4424" s="37"/>
      <c r="AD4424" s="37"/>
      <c r="AE4424" s="37"/>
      <c r="AF4424" s="37"/>
      <c r="AG4424" s="37"/>
      <c r="AH4424" s="37"/>
      <c r="AI4424" s="37"/>
      <c r="AJ4424" s="37"/>
      <c r="AK4424" s="37"/>
      <c r="AL4424" s="37"/>
      <c r="AM4424" s="37"/>
      <c r="AN4424" s="37"/>
      <c r="AO4424" s="37"/>
      <c r="AP4424" s="37"/>
      <c r="AQ4424" s="37"/>
      <c r="AR4424" s="37"/>
      <c r="AS4424" s="37"/>
      <c r="AT4424" s="37"/>
      <c r="AU4424" s="37"/>
      <c r="AV4424" s="37"/>
      <c r="AW4424" s="37"/>
      <c r="AX4424" s="37"/>
      <c r="AY4424" s="37"/>
      <c r="AZ4424" s="37"/>
      <c r="BA4424" s="37"/>
      <c r="BB4424" s="37"/>
      <c r="BC4424" s="37"/>
      <c r="BD4424" s="37"/>
      <c r="BE4424" s="37"/>
      <c r="BF4424" s="37"/>
      <c r="BG4424" s="37"/>
      <c r="BH4424" s="37"/>
      <c r="BI4424" s="37"/>
      <c r="BJ4424" s="37"/>
      <c r="BK4424" s="37"/>
      <c r="BL4424" s="37"/>
      <c r="BM4424" s="37"/>
      <c r="BN4424" s="37"/>
      <c r="BO4424" s="37"/>
      <c r="BP4424" s="37"/>
      <c r="BQ4424" s="37"/>
      <c r="BR4424" s="37"/>
      <c r="BS4424" s="349"/>
      <c r="BT4424" s="37"/>
      <c r="BU4424" s="37"/>
      <c r="BV4424" s="37"/>
      <c r="BW4424" s="37"/>
      <c r="BX4424" s="37"/>
      <c r="BY4424" s="37"/>
      <c r="BZ4424" s="37"/>
      <c r="CA4424" s="37"/>
      <c r="CB4424" s="37"/>
      <c r="CC4424" s="37">
        <f t="shared" ref="CC4424" si="30190">SUM(CC4414:CC4423)</f>
        <v>0</v>
      </c>
    </row>
    <row r="4425" spans="1:81" s="17" customFormat="1" ht="15.75" outlineLevel="1" x14ac:dyDescent="0.25">
      <c r="A4425" s="558">
        <f>ROW()</f>
        <v>4425</v>
      </c>
      <c r="B4425" s="127" t="s">
        <v>9</v>
      </c>
      <c r="C4425" s="127"/>
      <c r="D4425" s="127"/>
      <c r="E4425" s="127"/>
      <c r="F4425" s="127"/>
      <c r="G4425" s="127"/>
      <c r="H4425" s="127"/>
      <c r="I4425" s="127"/>
      <c r="J4425" s="127"/>
      <c r="K4425" s="127"/>
      <c r="L4425" s="127"/>
      <c r="M4425" s="127"/>
      <c r="N4425" s="127"/>
      <c r="O4425" s="127"/>
      <c r="P4425" s="127"/>
      <c r="Q4425" s="127"/>
      <c r="R4425" s="127"/>
      <c r="S4425" s="127"/>
      <c r="T4425" s="127"/>
      <c r="U4425" s="127"/>
      <c r="V4425" s="127"/>
      <c r="W4425" s="127"/>
      <c r="X4425" s="127"/>
      <c r="Y4425" s="127"/>
      <c r="Z4425" s="127"/>
      <c r="AA4425" s="127"/>
      <c r="AB4425" s="127"/>
      <c r="AC4425" s="127"/>
      <c r="AD4425" s="127"/>
      <c r="AE4425" s="127"/>
      <c r="AF4425" s="127"/>
      <c r="AG4425" s="127"/>
      <c r="AH4425" s="127"/>
      <c r="AI4425" s="127"/>
      <c r="AJ4425" s="127"/>
      <c r="AK4425" s="127"/>
      <c r="AL4425" s="127"/>
      <c r="AM4425" s="127"/>
      <c r="AN4425" s="127"/>
      <c r="AO4425" s="127"/>
      <c r="AP4425" s="127"/>
      <c r="AQ4425" s="127"/>
      <c r="AR4425" s="127"/>
      <c r="AS4425" s="127"/>
      <c r="AT4425" s="127"/>
      <c r="AU4425" s="127"/>
      <c r="AV4425" s="127"/>
      <c r="AW4425" s="127"/>
      <c r="AX4425" s="127"/>
      <c r="AY4425" s="127"/>
      <c r="AZ4425" s="127"/>
      <c r="BA4425" s="127"/>
      <c r="BB4425" s="127"/>
      <c r="BC4425" s="127"/>
      <c r="BD4425" s="127"/>
      <c r="BE4425" s="127"/>
      <c r="BF4425" s="127"/>
      <c r="BG4425" s="127"/>
      <c r="BH4425" s="127"/>
      <c r="BI4425" s="127"/>
      <c r="BJ4425" s="127"/>
      <c r="BK4425" s="127"/>
      <c r="BL4425" s="127"/>
      <c r="BM4425" s="127"/>
      <c r="BN4425" s="127"/>
      <c r="BO4425" s="127"/>
      <c r="BP4425" s="127"/>
      <c r="BQ4425" s="127"/>
      <c r="BR4425" s="127"/>
      <c r="BS4425" s="350"/>
      <c r="BT4425" s="127"/>
      <c r="BU4425" s="127"/>
      <c r="BV4425" s="127"/>
      <c r="BW4425" s="127"/>
      <c r="BX4425" s="127"/>
      <c r="BY4425" s="127"/>
      <c r="BZ4425" s="127"/>
      <c r="CA4425" s="127"/>
      <c r="CB4425" s="127"/>
      <c r="CC4425" s="127"/>
    </row>
    <row r="4426" spans="1:81" s="16" customFormat="1" ht="15.75" outlineLevel="1" x14ac:dyDescent="0.25">
      <c r="A4426" s="558">
        <f>ROW()</f>
        <v>4426</v>
      </c>
      <c r="B4426" s="134" t="s">
        <v>33</v>
      </c>
      <c r="C4426" s="134"/>
      <c r="D4426" s="134"/>
      <c r="E4426" s="134"/>
      <c r="F4426" s="134"/>
      <c r="G4426" s="134"/>
      <c r="H4426" s="134"/>
      <c r="I4426" s="134"/>
      <c r="J4426" s="134"/>
      <c r="K4426" s="134"/>
      <c r="L4426" s="134"/>
      <c r="M4426" s="134"/>
      <c r="N4426" s="134"/>
      <c r="O4426" s="134"/>
      <c r="P4426" s="134"/>
      <c r="Q4426" s="134"/>
      <c r="R4426" s="134"/>
      <c r="S4426" s="134"/>
      <c r="T4426" s="134"/>
      <c r="U4426" s="134"/>
      <c r="V4426" s="134"/>
      <c r="W4426" s="134"/>
      <c r="X4426" s="134"/>
      <c r="Y4426" s="134"/>
      <c r="AA4426" s="31"/>
      <c r="AB4426" s="31"/>
      <c r="AC4426" s="31"/>
      <c r="AD4426" s="31"/>
      <c r="AE4426" s="31"/>
      <c r="AF4426" s="31"/>
      <c r="AG4426" s="31"/>
      <c r="AH4426" s="31"/>
      <c r="AI4426" s="31"/>
      <c r="AJ4426" s="31"/>
      <c r="AK4426" s="31"/>
      <c r="AL4426" s="31"/>
      <c r="AM4426" s="22"/>
      <c r="AN4426" s="22"/>
      <c r="AO4426" s="20"/>
      <c r="AP4426" s="20"/>
      <c r="AQ4426" s="22"/>
      <c r="AR4426" s="22"/>
      <c r="AS4426" s="22"/>
      <c r="AT4426" s="22"/>
      <c r="AU4426" s="22"/>
      <c r="AV4426" s="22"/>
      <c r="AW4426" s="22"/>
      <c r="AX4426" s="22"/>
      <c r="AY4426" s="22"/>
      <c r="AZ4426" s="22"/>
      <c r="BA4426" s="22"/>
      <c r="BB4426" s="22"/>
      <c r="BC4426" s="22"/>
      <c r="BD4426" s="22"/>
      <c r="BE4426" s="22"/>
      <c r="BF4426" s="22"/>
      <c r="BG4426" s="22"/>
      <c r="BH4426" s="22"/>
      <c r="BI4426" s="22"/>
      <c r="BJ4426" s="22"/>
      <c r="BK4426" s="22"/>
      <c r="BL4426" s="22"/>
      <c r="BM4426" s="22"/>
      <c r="BN4426" s="22"/>
      <c r="BO4426" s="22"/>
      <c r="BP4426" s="22"/>
      <c r="BQ4426" s="22"/>
      <c r="BR4426" s="22"/>
      <c r="BS4426" s="358"/>
      <c r="BT4426" s="22"/>
      <c r="BU4426" s="22"/>
      <c r="BV4426" s="31"/>
      <c r="BW4426" s="22"/>
      <c r="BX4426" s="31"/>
      <c r="BY4426" s="31"/>
      <c r="BZ4426" s="31"/>
      <c r="CA4426" s="31"/>
      <c r="CB4426" s="31"/>
      <c r="CC4426" s="31">
        <f>CC$127</f>
        <v>0</v>
      </c>
    </row>
    <row r="4427" spans="1:81" s="16" customFormat="1" ht="15.75" outlineLevel="1" x14ac:dyDescent="0.25">
      <c r="A4427" s="558">
        <f>ROW()</f>
        <v>4427</v>
      </c>
      <c r="B4427" s="134" t="s">
        <v>34</v>
      </c>
      <c r="C4427" s="134"/>
      <c r="D4427" s="134"/>
      <c r="E4427" s="134"/>
      <c r="F4427" s="134"/>
      <c r="G4427" s="134"/>
      <c r="H4427" s="134"/>
      <c r="I4427" s="134"/>
      <c r="J4427" s="134"/>
      <c r="K4427" s="134"/>
      <c r="L4427" s="134"/>
      <c r="M4427" s="134"/>
      <c r="N4427" s="134"/>
      <c r="O4427" s="134"/>
      <c r="P4427" s="134"/>
      <c r="Q4427" s="134"/>
      <c r="R4427" s="134"/>
      <c r="S4427" s="134"/>
      <c r="T4427" s="134"/>
      <c r="U4427" s="134"/>
      <c r="V4427" s="134"/>
      <c r="W4427" s="134"/>
      <c r="X4427" s="134"/>
      <c r="Y4427" s="134"/>
      <c r="AA4427" s="31"/>
      <c r="AB4427" s="31"/>
      <c r="AC4427" s="31"/>
      <c r="AD4427" s="31"/>
      <c r="AE4427" s="31"/>
      <c r="AF4427" s="31"/>
      <c r="AG4427" s="31"/>
      <c r="AH4427" s="31"/>
      <c r="AI4427" s="31"/>
      <c r="AJ4427" s="31"/>
      <c r="AK4427" s="31"/>
      <c r="AL4427" s="31"/>
      <c r="AM4427" s="22"/>
      <c r="AN4427" s="22"/>
      <c r="AO4427" s="20"/>
      <c r="AP4427" s="20"/>
      <c r="AQ4427" s="22"/>
      <c r="AR4427" s="22"/>
      <c r="AS4427" s="22"/>
      <c r="AT4427" s="22"/>
      <c r="AU4427" s="22"/>
      <c r="AV4427" s="22"/>
      <c r="AW4427" s="22"/>
      <c r="AX4427" s="22"/>
      <c r="AY4427" s="22"/>
      <c r="AZ4427" s="22"/>
      <c r="BA4427" s="22"/>
      <c r="BB4427" s="22"/>
      <c r="BC4427" s="22"/>
      <c r="BD4427" s="22"/>
      <c r="BE4427" s="22"/>
      <c r="BF4427" s="22"/>
      <c r="BG4427" s="22"/>
      <c r="BH4427" s="22"/>
      <c r="BI4427" s="22"/>
      <c r="BJ4427" s="22"/>
      <c r="BK4427" s="22"/>
      <c r="BL4427" s="22"/>
      <c r="BM4427" s="22"/>
      <c r="BN4427" s="22"/>
      <c r="BO4427" s="22"/>
      <c r="BP4427" s="22"/>
      <c r="BQ4427" s="22"/>
      <c r="BR4427" s="22"/>
      <c r="BS4427" s="358"/>
      <c r="BT4427" s="22"/>
      <c r="BU4427" s="22"/>
      <c r="BV4427" s="31"/>
      <c r="BW4427" s="22"/>
      <c r="BX4427" s="31"/>
      <c r="BY4427" s="31"/>
      <c r="BZ4427" s="31"/>
      <c r="CA4427" s="31"/>
      <c r="CB4427" s="31"/>
      <c r="CC4427" s="31">
        <f>CC$128</f>
        <v>0</v>
      </c>
    </row>
    <row r="4428" spans="1:81" s="16" customFormat="1" ht="15.75" outlineLevel="1" x14ac:dyDescent="0.25">
      <c r="A4428" s="558">
        <f>ROW()</f>
        <v>4428</v>
      </c>
      <c r="B4428" s="134" t="s">
        <v>35</v>
      </c>
      <c r="C4428" s="134"/>
      <c r="D4428" s="134"/>
      <c r="E4428" s="134"/>
      <c r="F4428" s="134"/>
      <c r="G4428" s="134"/>
      <c r="H4428" s="134"/>
      <c r="I4428" s="134"/>
      <c r="J4428" s="134"/>
      <c r="K4428" s="134"/>
      <c r="L4428" s="134"/>
      <c r="M4428" s="134"/>
      <c r="N4428" s="134"/>
      <c r="O4428" s="134"/>
      <c r="P4428" s="134"/>
      <c r="Q4428" s="134"/>
      <c r="R4428" s="134"/>
      <c r="S4428" s="134"/>
      <c r="T4428" s="134"/>
      <c r="U4428" s="134"/>
      <c r="V4428" s="134"/>
      <c r="W4428" s="134"/>
      <c r="X4428" s="134"/>
      <c r="Y4428" s="134"/>
      <c r="AA4428" s="31"/>
      <c r="AB4428" s="31"/>
      <c r="AC4428" s="31"/>
      <c r="AD4428" s="31"/>
      <c r="AE4428" s="31"/>
      <c r="AF4428" s="31"/>
      <c r="AG4428" s="31"/>
      <c r="AH4428" s="31"/>
      <c r="AI4428" s="31"/>
      <c r="AJ4428" s="31"/>
      <c r="AK4428" s="31"/>
      <c r="AL4428" s="31"/>
      <c r="AM4428" s="22"/>
      <c r="AN4428" s="22"/>
      <c r="AO4428" s="20"/>
      <c r="AP4428" s="20"/>
      <c r="AQ4428" s="22"/>
      <c r="AR4428" s="22"/>
      <c r="AS4428" s="22"/>
      <c r="AT4428" s="22"/>
      <c r="AU4428" s="22"/>
      <c r="AV4428" s="22"/>
      <c r="AW4428" s="22"/>
      <c r="AX4428" s="22"/>
      <c r="AY4428" s="22"/>
      <c r="AZ4428" s="22"/>
      <c r="BA4428" s="22"/>
      <c r="BB4428" s="22"/>
      <c r="BC4428" s="22"/>
      <c r="BD4428" s="22"/>
      <c r="BE4428" s="22"/>
      <c r="BF4428" s="22"/>
      <c r="BG4428" s="22"/>
      <c r="BH4428" s="22"/>
      <c r="BI4428" s="22"/>
      <c r="BJ4428" s="22"/>
      <c r="BK4428" s="22"/>
      <c r="BL4428" s="22"/>
      <c r="BM4428" s="22"/>
      <c r="BN4428" s="22"/>
      <c r="BO4428" s="22"/>
      <c r="BP4428" s="22"/>
      <c r="BQ4428" s="22"/>
      <c r="BR4428" s="22"/>
      <c r="BS4428" s="358"/>
      <c r="BT4428" s="22"/>
      <c r="BU4428" s="22"/>
      <c r="BV4428" s="31"/>
      <c r="BW4428" s="22"/>
      <c r="BX4428" s="31"/>
      <c r="BY4428" s="31"/>
      <c r="BZ4428" s="31"/>
      <c r="CA4428" s="31"/>
      <c r="CB4428" s="31"/>
      <c r="CC4428" s="31">
        <f>CC$129</f>
        <v>0.55178334369202442</v>
      </c>
    </row>
    <row r="4429" spans="1:81" s="16" customFormat="1" ht="15.75" outlineLevel="1" x14ac:dyDescent="0.25">
      <c r="A4429" s="558">
        <f>ROW()</f>
        <v>4429</v>
      </c>
      <c r="B4429" s="134" t="s">
        <v>36</v>
      </c>
      <c r="C4429" s="134"/>
      <c r="D4429" s="134"/>
      <c r="E4429" s="134"/>
      <c r="F4429" s="134"/>
      <c r="G4429" s="134"/>
      <c r="H4429" s="134"/>
      <c r="I4429" s="134"/>
      <c r="J4429" s="134"/>
      <c r="K4429" s="134"/>
      <c r="L4429" s="134"/>
      <c r="M4429" s="134"/>
      <c r="N4429" s="134"/>
      <c r="O4429" s="134"/>
      <c r="P4429" s="134"/>
      <c r="Q4429" s="134"/>
      <c r="R4429" s="134"/>
      <c r="S4429" s="134"/>
      <c r="T4429" s="134"/>
      <c r="U4429" s="134"/>
      <c r="V4429" s="134"/>
      <c r="W4429" s="134"/>
      <c r="X4429" s="134"/>
      <c r="Y4429" s="134"/>
      <c r="AA4429" s="31"/>
      <c r="AB4429" s="31"/>
      <c r="AC4429" s="31"/>
      <c r="AD4429" s="31"/>
      <c r="AE4429" s="31"/>
      <c r="AF4429" s="31"/>
      <c r="AG4429" s="31"/>
      <c r="AH4429" s="31"/>
      <c r="AI4429" s="31"/>
      <c r="AJ4429" s="31"/>
      <c r="AK4429" s="31"/>
      <c r="AL4429" s="31"/>
      <c r="AM4429" s="22"/>
      <c r="AN4429" s="22"/>
      <c r="AO4429" s="20"/>
      <c r="AP4429" s="20"/>
      <c r="AQ4429" s="22"/>
      <c r="AR4429" s="22"/>
      <c r="AS4429" s="22"/>
      <c r="AT4429" s="22"/>
      <c r="AU4429" s="22"/>
      <c r="AV4429" s="22"/>
      <c r="AW4429" s="22"/>
      <c r="AX4429" s="22"/>
      <c r="AY4429" s="22"/>
      <c r="AZ4429" s="22"/>
      <c r="BA4429" s="22"/>
      <c r="BB4429" s="22"/>
      <c r="BC4429" s="22"/>
      <c r="BD4429" s="22"/>
      <c r="BE4429" s="22"/>
      <c r="BF4429" s="22"/>
      <c r="BG4429" s="22"/>
      <c r="BH4429" s="22"/>
      <c r="BI4429" s="22"/>
      <c r="BJ4429" s="22"/>
      <c r="BK4429" s="22"/>
      <c r="BL4429" s="22"/>
      <c r="BM4429" s="22"/>
      <c r="BN4429" s="22"/>
      <c r="BO4429" s="22"/>
      <c r="BP4429" s="22"/>
      <c r="BQ4429" s="22"/>
      <c r="BR4429" s="22"/>
      <c r="BS4429" s="358"/>
      <c r="BT4429" s="22"/>
      <c r="BU4429" s="22"/>
      <c r="BV4429" s="31"/>
      <c r="BW4429" s="22"/>
      <c r="BX4429" s="31"/>
      <c r="BY4429" s="31"/>
      <c r="BZ4429" s="31"/>
      <c r="CA4429" s="31"/>
      <c r="CB4429" s="31"/>
      <c r="CC4429" s="31">
        <f>CC$130</f>
        <v>0</v>
      </c>
    </row>
    <row r="4430" spans="1:81" s="16" customFormat="1" ht="15.75" outlineLevel="1" x14ac:dyDescent="0.25">
      <c r="A4430" s="558">
        <f>ROW()</f>
        <v>4430</v>
      </c>
      <c r="B4430" s="134" t="s">
        <v>37</v>
      </c>
      <c r="C4430" s="134"/>
      <c r="D4430" s="134"/>
      <c r="E4430" s="134"/>
      <c r="F4430" s="134"/>
      <c r="G4430" s="134"/>
      <c r="H4430" s="134"/>
      <c r="I4430" s="134"/>
      <c r="J4430" s="134"/>
      <c r="K4430" s="134"/>
      <c r="L4430" s="134"/>
      <c r="M4430" s="134"/>
      <c r="N4430" s="134"/>
      <c r="O4430" s="134"/>
      <c r="P4430" s="134"/>
      <c r="Q4430" s="134"/>
      <c r="R4430" s="134"/>
      <c r="S4430" s="134"/>
      <c r="T4430" s="134"/>
      <c r="U4430" s="134"/>
      <c r="V4430" s="134"/>
      <c r="W4430" s="134"/>
      <c r="X4430" s="134"/>
      <c r="Y4430" s="134"/>
      <c r="AA4430" s="31"/>
      <c r="AB4430" s="31"/>
      <c r="AC4430" s="31"/>
      <c r="AD4430" s="31"/>
      <c r="AE4430" s="31"/>
      <c r="AF4430" s="31"/>
      <c r="AG4430" s="31"/>
      <c r="AH4430" s="31"/>
      <c r="AI4430" s="31"/>
      <c r="AJ4430" s="31"/>
      <c r="AK4430" s="31"/>
      <c r="AL4430" s="31"/>
      <c r="AM4430" s="22"/>
      <c r="AN4430" s="22"/>
      <c r="AO4430" s="20"/>
      <c r="AP4430" s="20"/>
      <c r="AQ4430" s="22"/>
      <c r="AR4430" s="22"/>
      <c r="AS4430" s="22"/>
      <c r="AT4430" s="22"/>
      <c r="AU4430" s="22"/>
      <c r="AV4430" s="22"/>
      <c r="AW4430" s="22"/>
      <c r="AX4430" s="22"/>
      <c r="AY4430" s="22"/>
      <c r="AZ4430" s="22"/>
      <c r="BA4430" s="22"/>
      <c r="BB4430" s="22"/>
      <c r="BC4430" s="22"/>
      <c r="BD4430" s="22"/>
      <c r="BE4430" s="22"/>
      <c r="BF4430" s="22"/>
      <c r="BG4430" s="22"/>
      <c r="BH4430" s="22"/>
      <c r="BI4430" s="22"/>
      <c r="BJ4430" s="22"/>
      <c r="BK4430" s="22"/>
      <c r="BL4430" s="22"/>
      <c r="BM4430" s="22"/>
      <c r="BN4430" s="22"/>
      <c r="BO4430" s="22"/>
      <c r="BP4430" s="22"/>
      <c r="BQ4430" s="22"/>
      <c r="BR4430" s="22"/>
      <c r="BS4430" s="358"/>
      <c r="BT4430" s="22"/>
      <c r="BU4430" s="22"/>
      <c r="BV4430" s="31"/>
      <c r="BW4430" s="22"/>
      <c r="BX4430" s="31"/>
      <c r="BY4430" s="31"/>
      <c r="BZ4430" s="31"/>
      <c r="CA4430" s="31"/>
      <c r="CB4430" s="31"/>
      <c r="CC4430" s="31">
        <f>CC$131</f>
        <v>0.33901309761572729</v>
      </c>
    </row>
    <row r="4431" spans="1:81" s="16" customFormat="1" ht="15.75" outlineLevel="1" x14ac:dyDescent="0.25">
      <c r="A4431" s="558">
        <f>ROW()</f>
        <v>4431</v>
      </c>
      <c r="B4431" s="134" t="s">
        <v>38</v>
      </c>
      <c r="C4431" s="134"/>
      <c r="D4431" s="134"/>
      <c r="E4431" s="134"/>
      <c r="F4431" s="134"/>
      <c r="G4431" s="134"/>
      <c r="H4431" s="134"/>
      <c r="I4431" s="134"/>
      <c r="J4431" s="134"/>
      <c r="K4431" s="134"/>
      <c r="L4431" s="134"/>
      <c r="M4431" s="134"/>
      <c r="N4431" s="134"/>
      <c r="O4431" s="134"/>
      <c r="P4431" s="134"/>
      <c r="Q4431" s="134"/>
      <c r="R4431" s="134"/>
      <c r="S4431" s="134"/>
      <c r="T4431" s="134"/>
      <c r="U4431" s="134"/>
      <c r="V4431" s="134"/>
      <c r="W4431" s="134"/>
      <c r="X4431" s="134"/>
      <c r="Y4431" s="134"/>
      <c r="AA4431" s="31"/>
      <c r="AB4431" s="31"/>
      <c r="AC4431" s="31"/>
      <c r="AD4431" s="31"/>
      <c r="AE4431" s="31"/>
      <c r="AF4431" s="31"/>
      <c r="AG4431" s="31"/>
      <c r="AH4431" s="31"/>
      <c r="AI4431" s="31"/>
      <c r="AJ4431" s="31"/>
      <c r="AK4431" s="31"/>
      <c r="AL4431" s="31"/>
      <c r="AM4431" s="22"/>
      <c r="AN4431" s="22"/>
      <c r="AO4431" s="20"/>
      <c r="AP4431" s="20"/>
      <c r="AQ4431" s="22"/>
      <c r="AR4431" s="22"/>
      <c r="AS4431" s="22"/>
      <c r="AT4431" s="22"/>
      <c r="AU4431" s="22"/>
      <c r="AV4431" s="22"/>
      <c r="AW4431" s="22"/>
      <c r="AX4431" s="22"/>
      <c r="AY4431" s="22"/>
      <c r="AZ4431" s="22"/>
      <c r="BA4431" s="22"/>
      <c r="BB4431" s="22"/>
      <c r="BC4431" s="22"/>
      <c r="BD4431" s="22"/>
      <c r="BE4431" s="22"/>
      <c r="BF4431" s="22"/>
      <c r="BG4431" s="22"/>
      <c r="BH4431" s="22"/>
      <c r="BI4431" s="22"/>
      <c r="BJ4431" s="22"/>
      <c r="BK4431" s="22"/>
      <c r="BL4431" s="22"/>
      <c r="BM4431" s="22"/>
      <c r="BN4431" s="22"/>
      <c r="BO4431" s="22"/>
      <c r="BP4431" s="22"/>
      <c r="BQ4431" s="22"/>
      <c r="BR4431" s="22"/>
      <c r="BS4431" s="358"/>
      <c r="BT4431" s="22"/>
      <c r="BU4431" s="22"/>
      <c r="BV4431" s="31"/>
      <c r="BW4431" s="22"/>
      <c r="BX4431" s="31"/>
      <c r="BY4431" s="31"/>
      <c r="BZ4431" s="31"/>
      <c r="CA4431" s="31"/>
      <c r="CB4431" s="31"/>
      <c r="CC4431" s="31">
        <f>CC$132</f>
        <v>0</v>
      </c>
    </row>
    <row r="4432" spans="1:81" s="16" customFormat="1" ht="15.75" outlineLevel="1" x14ac:dyDescent="0.25">
      <c r="A4432" s="558">
        <f>ROW()</f>
        <v>4432</v>
      </c>
      <c r="B4432" s="134" t="s">
        <v>39</v>
      </c>
      <c r="C4432" s="134"/>
      <c r="D4432" s="134"/>
      <c r="E4432" s="134"/>
      <c r="F4432" s="134"/>
      <c r="G4432" s="134"/>
      <c r="H4432" s="134"/>
      <c r="I4432" s="134"/>
      <c r="J4432" s="134"/>
      <c r="K4432" s="134"/>
      <c r="L4432" s="134"/>
      <c r="M4432" s="134"/>
      <c r="N4432" s="134"/>
      <c r="O4432" s="134"/>
      <c r="P4432" s="134"/>
      <c r="Q4432" s="134"/>
      <c r="R4432" s="134"/>
      <c r="S4432" s="134"/>
      <c r="T4432" s="134"/>
      <c r="U4432" s="134"/>
      <c r="V4432" s="134"/>
      <c r="W4432" s="134"/>
      <c r="X4432" s="134"/>
      <c r="Y4432" s="134"/>
      <c r="AA4432" s="31"/>
      <c r="AB4432" s="31"/>
      <c r="AC4432" s="31"/>
      <c r="AD4432" s="31"/>
      <c r="AE4432" s="31"/>
      <c r="AF4432" s="31"/>
      <c r="AG4432" s="31"/>
      <c r="AH4432" s="31"/>
      <c r="AI4432" s="31"/>
      <c r="AJ4432" s="31"/>
      <c r="AK4432" s="31"/>
      <c r="AL4432" s="31"/>
      <c r="AM4432" s="22"/>
      <c r="AN4432" s="22"/>
      <c r="AO4432" s="20"/>
      <c r="AP4432" s="20"/>
      <c r="AQ4432" s="22"/>
      <c r="AR4432" s="22"/>
      <c r="AS4432" s="22"/>
      <c r="AT4432" s="22"/>
      <c r="AU4432" s="22"/>
      <c r="AV4432" s="22"/>
      <c r="AW4432" s="22"/>
      <c r="AX4432" s="22"/>
      <c r="AY4432" s="22"/>
      <c r="AZ4432" s="22"/>
      <c r="BA4432" s="22"/>
      <c r="BB4432" s="22"/>
      <c r="BC4432" s="22"/>
      <c r="BD4432" s="22"/>
      <c r="BE4432" s="22"/>
      <c r="BF4432" s="22"/>
      <c r="BG4432" s="22"/>
      <c r="BH4432" s="22"/>
      <c r="BI4432" s="22"/>
      <c r="BJ4432" s="22"/>
      <c r="BK4432" s="22"/>
      <c r="BL4432" s="22"/>
      <c r="BM4432" s="22"/>
      <c r="BN4432" s="22"/>
      <c r="BO4432" s="22"/>
      <c r="BP4432" s="22"/>
      <c r="BQ4432" s="22"/>
      <c r="BR4432" s="22"/>
      <c r="BS4432" s="358"/>
      <c r="BT4432" s="22"/>
      <c r="BU4432" s="22"/>
      <c r="BV4432" s="31"/>
      <c r="BW4432" s="22"/>
      <c r="BX4432" s="31"/>
      <c r="BY4432" s="31"/>
      <c r="BZ4432" s="31"/>
      <c r="CA4432" s="31"/>
      <c r="CB4432" s="31"/>
      <c r="CC4432" s="31">
        <f>CC$133</f>
        <v>0</v>
      </c>
    </row>
    <row r="4433" spans="1:81" s="16" customFormat="1" ht="15.75" outlineLevel="1" x14ac:dyDescent="0.25">
      <c r="A4433" s="558">
        <f>ROW()</f>
        <v>4433</v>
      </c>
      <c r="B4433" s="134" t="s">
        <v>40</v>
      </c>
      <c r="C4433" s="134"/>
      <c r="D4433" s="134"/>
      <c r="E4433" s="134"/>
      <c r="F4433" s="134"/>
      <c r="G4433" s="134"/>
      <c r="H4433" s="134"/>
      <c r="I4433" s="134"/>
      <c r="J4433" s="134"/>
      <c r="K4433" s="134"/>
      <c r="L4433" s="134"/>
      <c r="M4433" s="134"/>
      <c r="N4433" s="134"/>
      <c r="O4433" s="134"/>
      <c r="P4433" s="134"/>
      <c r="Q4433" s="134"/>
      <c r="R4433" s="134"/>
      <c r="S4433" s="134"/>
      <c r="T4433" s="134"/>
      <c r="U4433" s="134"/>
      <c r="V4433" s="134"/>
      <c r="W4433" s="134"/>
      <c r="X4433" s="134"/>
      <c r="Y4433" s="134"/>
      <c r="AA4433" s="31"/>
      <c r="AB4433" s="31"/>
      <c r="AC4433" s="31"/>
      <c r="AD4433" s="31"/>
      <c r="AE4433" s="31"/>
      <c r="AF4433" s="31"/>
      <c r="AG4433" s="31"/>
      <c r="AH4433" s="31"/>
      <c r="AI4433" s="31"/>
      <c r="AJ4433" s="31"/>
      <c r="AK4433" s="31"/>
      <c r="AL4433" s="31"/>
      <c r="AM4433" s="22"/>
      <c r="AN4433" s="22"/>
      <c r="AO4433" s="20"/>
      <c r="AP4433" s="20"/>
      <c r="AQ4433" s="22"/>
      <c r="AR4433" s="22"/>
      <c r="AS4433" s="22"/>
      <c r="AT4433" s="22"/>
      <c r="AU4433" s="22"/>
      <c r="AV4433" s="22"/>
      <c r="AW4433" s="22"/>
      <c r="AX4433" s="22"/>
      <c r="AY4433" s="22"/>
      <c r="AZ4433" s="22"/>
      <c r="BA4433" s="22"/>
      <c r="BB4433" s="22"/>
      <c r="BC4433" s="22"/>
      <c r="BD4433" s="22"/>
      <c r="BE4433" s="22"/>
      <c r="BF4433" s="22"/>
      <c r="BG4433" s="22"/>
      <c r="BH4433" s="22"/>
      <c r="BI4433" s="22"/>
      <c r="BJ4433" s="22"/>
      <c r="BK4433" s="22"/>
      <c r="BL4433" s="22"/>
      <c r="BM4433" s="22"/>
      <c r="BN4433" s="22"/>
      <c r="BO4433" s="22"/>
      <c r="BP4433" s="22"/>
      <c r="BQ4433" s="22"/>
      <c r="BR4433" s="22"/>
      <c r="BS4433" s="358"/>
      <c r="BT4433" s="22"/>
      <c r="BU4433" s="22"/>
      <c r="BV4433" s="31"/>
      <c r="BW4433" s="22"/>
      <c r="BX4433" s="31"/>
      <c r="BY4433" s="31"/>
      <c r="BZ4433" s="31"/>
      <c r="CA4433" s="31"/>
      <c r="CB4433" s="31"/>
      <c r="CC4433" s="31">
        <f>CC$134</f>
        <v>0</v>
      </c>
    </row>
    <row r="4434" spans="1:81" s="16" customFormat="1" ht="15.75" outlineLevel="1" x14ac:dyDescent="0.25">
      <c r="A4434" s="558">
        <f>ROW()</f>
        <v>4434</v>
      </c>
      <c r="B4434" s="134" t="s">
        <v>329</v>
      </c>
      <c r="C4434" s="134"/>
      <c r="D4434" s="134"/>
      <c r="E4434" s="134"/>
      <c r="F4434" s="134"/>
      <c r="G4434" s="134"/>
      <c r="H4434" s="134"/>
      <c r="I4434" s="134"/>
      <c r="J4434" s="134"/>
      <c r="K4434" s="134"/>
      <c r="L4434" s="134"/>
      <c r="M4434" s="134"/>
      <c r="N4434" s="134"/>
      <c r="O4434" s="134"/>
      <c r="P4434" s="134"/>
      <c r="Q4434" s="134"/>
      <c r="R4434" s="134"/>
      <c r="S4434" s="134"/>
      <c r="T4434" s="134"/>
      <c r="U4434" s="134"/>
      <c r="V4434" s="134"/>
      <c r="W4434" s="134"/>
      <c r="X4434" s="134"/>
      <c r="Y4434" s="134"/>
      <c r="AA4434" s="31"/>
      <c r="AB4434" s="31"/>
      <c r="AC4434" s="31"/>
      <c r="AD4434" s="31"/>
      <c r="AE4434" s="31"/>
      <c r="AF4434" s="31"/>
      <c r="AG4434" s="31"/>
      <c r="AH4434" s="31"/>
      <c r="AI4434" s="31"/>
      <c r="AJ4434" s="31"/>
      <c r="AK4434" s="31"/>
      <c r="AL4434" s="31"/>
      <c r="AM4434" s="22"/>
      <c r="AN4434" s="22"/>
      <c r="AO4434" s="20"/>
      <c r="AP4434" s="20"/>
      <c r="AQ4434" s="22"/>
      <c r="AR4434" s="22"/>
      <c r="AS4434" s="22"/>
      <c r="AT4434" s="22"/>
      <c r="AU4434" s="22"/>
      <c r="AV4434" s="22"/>
      <c r="AW4434" s="22"/>
      <c r="AX4434" s="22"/>
      <c r="AY4434" s="22"/>
      <c r="AZ4434" s="22"/>
      <c r="BA4434" s="22"/>
      <c r="BB4434" s="22"/>
      <c r="BC4434" s="22"/>
      <c r="BD4434" s="22"/>
      <c r="BE4434" s="22"/>
      <c r="BF4434" s="22"/>
      <c r="BG4434" s="22"/>
      <c r="BH4434" s="22"/>
      <c r="BI4434" s="22"/>
      <c r="BJ4434" s="22"/>
      <c r="BK4434" s="22"/>
      <c r="BL4434" s="22"/>
      <c r="BM4434" s="22"/>
      <c r="BN4434" s="22"/>
      <c r="BO4434" s="22"/>
      <c r="BP4434" s="22"/>
      <c r="BQ4434" s="22"/>
      <c r="BR4434" s="22"/>
      <c r="BS4434" s="358"/>
      <c r="BT4434" s="22"/>
      <c r="BU4434" s="22"/>
      <c r="BV4434" s="31"/>
      <c r="BW4434" s="22"/>
      <c r="BX4434" s="31"/>
      <c r="BY4434" s="31"/>
      <c r="BZ4434" s="31"/>
      <c r="CA4434" s="31"/>
      <c r="CB4434" s="31"/>
      <c r="CC4434" s="31">
        <f>CC$135</f>
        <v>0</v>
      </c>
    </row>
    <row r="4435" spans="1:81" s="16" customFormat="1" ht="15.75" outlineLevel="1" x14ac:dyDescent="0.25">
      <c r="A4435" s="558">
        <f>ROW()</f>
        <v>4435</v>
      </c>
      <c r="B4435" s="134" t="s">
        <v>269</v>
      </c>
      <c r="C4435" s="134"/>
      <c r="D4435" s="134"/>
      <c r="E4435" s="134"/>
      <c r="F4435" s="134"/>
      <c r="G4435" s="134"/>
      <c r="H4435" s="134"/>
      <c r="I4435" s="134"/>
      <c r="J4435" s="134"/>
      <c r="K4435" s="134"/>
      <c r="L4435" s="134"/>
      <c r="M4435" s="134"/>
      <c r="N4435" s="134"/>
      <c r="O4435" s="134"/>
      <c r="P4435" s="134"/>
      <c r="Q4435" s="134"/>
      <c r="R4435" s="134"/>
      <c r="S4435" s="134"/>
      <c r="T4435" s="134"/>
      <c r="U4435" s="134"/>
      <c r="V4435" s="134"/>
      <c r="W4435" s="134"/>
      <c r="X4435" s="134"/>
      <c r="Y4435" s="134"/>
      <c r="AA4435" s="31"/>
      <c r="AB4435" s="31"/>
      <c r="AC4435" s="31"/>
      <c r="AD4435" s="31"/>
      <c r="AE4435" s="31"/>
      <c r="AF4435" s="31"/>
      <c r="AG4435" s="31"/>
      <c r="AH4435" s="31"/>
      <c r="AI4435" s="31"/>
      <c r="AJ4435" s="31"/>
      <c r="AK4435" s="31"/>
      <c r="AL4435" s="31"/>
      <c r="AM4435" s="22"/>
      <c r="AN4435" s="22"/>
      <c r="AO4435" s="20"/>
      <c r="AP4435" s="20"/>
      <c r="AQ4435" s="22"/>
      <c r="AR4435" s="22"/>
      <c r="AS4435" s="22"/>
      <c r="AT4435" s="22"/>
      <c r="AU4435" s="22"/>
      <c r="AV4435" s="22"/>
      <c r="AW4435" s="22"/>
      <c r="AX4435" s="22"/>
      <c r="AY4435" s="22"/>
      <c r="AZ4435" s="22"/>
      <c r="BA4435" s="22"/>
      <c r="BB4435" s="22"/>
      <c r="BC4435" s="22"/>
      <c r="BD4435" s="22"/>
      <c r="BE4435" s="22"/>
      <c r="BF4435" s="22"/>
      <c r="BG4435" s="22"/>
      <c r="BH4435" s="22"/>
      <c r="BI4435" s="22"/>
      <c r="BJ4435" s="22"/>
      <c r="BK4435" s="22"/>
      <c r="BL4435" s="22"/>
      <c r="BM4435" s="22"/>
      <c r="BN4435" s="22"/>
      <c r="BO4435" s="22"/>
      <c r="BP4435" s="22"/>
      <c r="BQ4435" s="22"/>
      <c r="BR4435" s="22"/>
      <c r="BS4435" s="358"/>
      <c r="BT4435" s="22"/>
      <c r="BU4435" s="22"/>
      <c r="BV4435" s="31"/>
      <c r="BW4435" s="22"/>
      <c r="BX4435" s="31"/>
      <c r="BY4435" s="31"/>
      <c r="BZ4435" s="31"/>
      <c r="CA4435" s="31"/>
      <c r="CB4435" s="31"/>
      <c r="CC4435" s="31">
        <f>CC$136</f>
        <v>0</v>
      </c>
    </row>
    <row r="4436" spans="1:81" s="16" customFormat="1" ht="15" outlineLevel="1" x14ac:dyDescent="0.2">
      <c r="A4436" s="558">
        <f>ROW()</f>
        <v>4436</v>
      </c>
      <c r="B4436" s="136" t="s">
        <v>0</v>
      </c>
      <c r="C4436" s="136"/>
      <c r="D4436" s="136"/>
      <c r="E4436" s="136"/>
      <c r="F4436" s="136"/>
      <c r="G4436" s="136"/>
      <c r="H4436" s="136"/>
      <c r="I4436" s="136"/>
      <c r="J4436" s="136"/>
      <c r="K4436" s="136"/>
      <c r="L4436" s="136"/>
      <c r="M4436" s="136"/>
      <c r="N4436" s="37"/>
      <c r="O4436" s="37"/>
      <c r="P4436" s="37"/>
      <c r="Q4436" s="37"/>
      <c r="R4436" s="37"/>
      <c r="S4436" s="37"/>
      <c r="T4436" s="37"/>
      <c r="U4436" s="37"/>
      <c r="V4436" s="37"/>
      <c r="W4436" s="37"/>
      <c r="X4436" s="37"/>
      <c r="Y4436" s="37"/>
      <c r="Z4436" s="37"/>
      <c r="AA4436" s="37"/>
      <c r="AB4436" s="37"/>
      <c r="AC4436" s="37"/>
      <c r="AD4436" s="37"/>
      <c r="AE4436" s="37"/>
      <c r="AF4436" s="37"/>
      <c r="AG4436" s="37"/>
      <c r="AH4436" s="37"/>
      <c r="AI4436" s="37"/>
      <c r="AJ4436" s="37"/>
      <c r="AK4436" s="37"/>
      <c r="AL4436" s="37"/>
      <c r="AM4436" s="37"/>
      <c r="AN4436" s="37"/>
      <c r="AO4436" s="37"/>
      <c r="AP4436" s="37"/>
      <c r="AQ4436" s="37"/>
      <c r="AR4436" s="37"/>
      <c r="AS4436" s="37"/>
      <c r="AT4436" s="37"/>
      <c r="AU4436" s="37"/>
      <c r="AV4436" s="37"/>
      <c r="AW4436" s="37"/>
      <c r="AX4436" s="37"/>
      <c r="AY4436" s="37"/>
      <c r="AZ4436" s="37"/>
      <c r="BA4436" s="37"/>
      <c r="BB4436" s="37"/>
      <c r="BC4436" s="37"/>
      <c r="BD4436" s="37"/>
      <c r="BE4436" s="37"/>
      <c r="BF4436" s="37"/>
      <c r="BG4436" s="37"/>
      <c r="BH4436" s="37"/>
      <c r="BI4436" s="37"/>
      <c r="BJ4436" s="37"/>
      <c r="BK4436" s="37"/>
      <c r="BL4436" s="37"/>
      <c r="BM4436" s="37"/>
      <c r="BN4436" s="37"/>
      <c r="BO4436" s="37"/>
      <c r="BP4436" s="37"/>
      <c r="BQ4436" s="37"/>
      <c r="BR4436" s="37"/>
      <c r="BS4436" s="349"/>
      <c r="BT4436" s="37"/>
      <c r="BU4436" s="37"/>
      <c r="BV4436" s="37"/>
      <c r="BW4436" s="37"/>
      <c r="BX4436" s="37"/>
      <c r="BY4436" s="37"/>
      <c r="BZ4436" s="37"/>
      <c r="CA4436" s="37"/>
      <c r="CB4436" s="37"/>
      <c r="CC4436" s="37">
        <f>SUM(CC4426:CC4435)</f>
        <v>0.89079644130775171</v>
      </c>
    </row>
    <row r="4437" spans="1:81" s="17" customFormat="1" ht="15.75" outlineLevel="1" x14ac:dyDescent="0.25">
      <c r="A4437" s="558">
        <f>ROW()</f>
        <v>4437</v>
      </c>
      <c r="B4437" s="127" t="s">
        <v>333</v>
      </c>
      <c r="C4437" s="127"/>
      <c r="D4437" s="127"/>
      <c r="E4437" s="127"/>
      <c r="F4437" s="127"/>
      <c r="G4437" s="127"/>
      <c r="H4437" s="127"/>
      <c r="I4437" s="127"/>
      <c r="J4437" s="127"/>
      <c r="K4437" s="127"/>
      <c r="L4437" s="127"/>
      <c r="M4437" s="127"/>
      <c r="N4437" s="127"/>
      <c r="O4437" s="127"/>
      <c r="P4437" s="127"/>
      <c r="Q4437" s="127"/>
      <c r="R4437" s="127"/>
      <c r="S4437" s="127"/>
      <c r="T4437" s="127"/>
      <c r="U4437" s="127"/>
      <c r="V4437" s="127"/>
      <c r="W4437" s="127"/>
      <c r="X4437" s="127"/>
      <c r="Y4437" s="127"/>
      <c r="Z4437" s="127"/>
      <c r="AA4437" s="127"/>
      <c r="AB4437" s="127"/>
      <c r="AC4437" s="127"/>
      <c r="AD4437" s="127"/>
      <c r="AE4437" s="127"/>
      <c r="AF4437" s="127"/>
      <c r="AG4437" s="127"/>
      <c r="AH4437" s="127"/>
      <c r="AI4437" s="127"/>
      <c r="AJ4437" s="127"/>
      <c r="AK4437" s="127"/>
      <c r="AL4437" s="127"/>
      <c r="AM4437" s="127"/>
      <c r="AN4437" s="127"/>
      <c r="AO4437" s="127"/>
      <c r="AP4437" s="127"/>
      <c r="AQ4437" s="127"/>
      <c r="AR4437" s="127"/>
      <c r="AS4437" s="127"/>
      <c r="AT4437" s="127"/>
      <c r="AU4437" s="127"/>
      <c r="AV4437" s="127"/>
      <c r="AW4437" s="127"/>
      <c r="AX4437" s="127"/>
      <c r="AY4437" s="127"/>
      <c r="AZ4437" s="127"/>
      <c r="BA4437" s="127"/>
      <c r="BB4437" s="127"/>
      <c r="BC4437" s="127"/>
      <c r="BD4437" s="127"/>
      <c r="BE4437" s="127"/>
      <c r="BF4437" s="127"/>
      <c r="BG4437" s="127"/>
      <c r="BH4437" s="127"/>
      <c r="BI4437" s="127"/>
      <c r="BJ4437" s="127"/>
      <c r="BK4437" s="127"/>
      <c r="BL4437" s="127"/>
      <c r="BM4437" s="127"/>
      <c r="BN4437" s="127"/>
      <c r="BO4437" s="127"/>
      <c r="BP4437" s="127"/>
      <c r="BQ4437" s="127"/>
      <c r="BR4437" s="127"/>
      <c r="BS4437" s="350"/>
      <c r="BT4437" s="127"/>
      <c r="BU4437" s="127"/>
      <c r="BV4437" s="127"/>
      <c r="BW4437" s="127"/>
      <c r="BX4437" s="127"/>
      <c r="BY4437" s="127"/>
      <c r="BZ4437" s="127"/>
      <c r="CA4437" s="127"/>
      <c r="CB4437" s="127"/>
      <c r="CC4437" s="127"/>
    </row>
    <row r="4438" spans="1:81" s="16" customFormat="1" ht="15" outlineLevel="1" x14ac:dyDescent="0.2">
      <c r="A4438" s="558">
        <f>ROW()</f>
        <v>4438</v>
      </c>
      <c r="B4438" s="134" t="s">
        <v>33</v>
      </c>
      <c r="C4438" s="134"/>
      <c r="D4438" s="134"/>
      <c r="E4438" s="134"/>
      <c r="F4438" s="134"/>
      <c r="G4438" s="134"/>
      <c r="H4438" s="134"/>
      <c r="I4438" s="134"/>
      <c r="J4438" s="134"/>
      <c r="K4438" s="134"/>
      <c r="L4438" s="134"/>
      <c r="M4438" s="134"/>
      <c r="N4438" s="134"/>
      <c r="O4438" s="134"/>
      <c r="P4438" s="134"/>
      <c r="Q4438" s="134"/>
      <c r="R4438" s="134"/>
      <c r="S4438" s="134"/>
      <c r="T4438" s="134"/>
      <c r="U4438" s="134"/>
      <c r="V4438" s="134"/>
      <c r="W4438" s="134"/>
      <c r="X4438" s="134"/>
      <c r="Y4438" s="134"/>
      <c r="Z4438" s="13"/>
      <c r="AA4438" s="13"/>
      <c r="AB4438" s="13"/>
      <c r="AC4438" s="13"/>
      <c r="AD4438" s="13"/>
      <c r="AE4438" s="13"/>
      <c r="AF4438" s="13"/>
      <c r="AG4438" s="13"/>
      <c r="AH4438" s="13"/>
      <c r="AI4438" s="13"/>
      <c r="AJ4438" s="62"/>
      <c r="AK4438" s="62"/>
      <c r="AL4438" s="62"/>
      <c r="AM4438" s="62"/>
      <c r="AN4438" s="62"/>
      <c r="AO4438" s="62"/>
      <c r="AP4438" s="62"/>
      <c r="AQ4438" s="62"/>
      <c r="AR4438" s="62"/>
      <c r="AS4438" s="62"/>
      <c r="AT4438" s="62"/>
      <c r="AU4438" s="62"/>
      <c r="AV4438" s="62"/>
      <c r="AW4438" s="62"/>
      <c r="AX4438" s="62"/>
      <c r="AY4438" s="62"/>
      <c r="AZ4438" s="62"/>
      <c r="BA4438" s="62"/>
      <c r="BB4438" s="62"/>
      <c r="BC4438" s="62"/>
      <c r="BD4438" s="62"/>
      <c r="BE4438" s="62"/>
      <c r="BF4438" s="62"/>
      <c r="BG4438" s="62"/>
      <c r="BH4438" s="62"/>
      <c r="BI4438" s="62"/>
      <c r="BJ4438" s="62"/>
      <c r="BK4438" s="62"/>
      <c r="BL4438" s="62"/>
      <c r="BM4438" s="62"/>
      <c r="BN4438" s="62"/>
      <c r="BO4438" s="62"/>
      <c r="BP4438" s="62"/>
      <c r="BQ4438" s="62"/>
      <c r="BR4438" s="62"/>
      <c r="BS4438" s="359"/>
      <c r="BT4438" s="46"/>
      <c r="BU4438" s="46"/>
      <c r="BV4438" s="46"/>
      <c r="BW4438" s="46"/>
      <c r="BX4438" s="62"/>
      <c r="BY4438" s="62"/>
      <c r="BZ4438" s="62"/>
      <c r="CA4438" s="62"/>
      <c r="CB4438" s="62"/>
      <c r="CC4438" s="62"/>
    </row>
    <row r="4439" spans="1:81" s="16" customFormat="1" ht="15" outlineLevel="1" x14ac:dyDescent="0.2">
      <c r="A4439" s="558">
        <f>ROW()</f>
        <v>4439</v>
      </c>
      <c r="B4439" s="134" t="s">
        <v>34</v>
      </c>
      <c r="C4439" s="134"/>
      <c r="D4439" s="134"/>
      <c r="E4439" s="134"/>
      <c r="F4439" s="134"/>
      <c r="G4439" s="134"/>
      <c r="H4439" s="134"/>
      <c r="I4439" s="134"/>
      <c r="J4439" s="134"/>
      <c r="K4439" s="134"/>
      <c r="L4439" s="134"/>
      <c r="M4439" s="134"/>
      <c r="N4439" s="134"/>
      <c r="O4439" s="134"/>
      <c r="P4439" s="134"/>
      <c r="Q4439" s="134"/>
      <c r="R4439" s="134"/>
      <c r="S4439" s="134"/>
      <c r="T4439" s="134"/>
      <c r="U4439" s="134"/>
      <c r="V4439" s="134"/>
      <c r="W4439" s="134"/>
      <c r="X4439" s="134"/>
      <c r="Y4439" s="134"/>
      <c r="Z4439" s="13"/>
      <c r="AA4439" s="13"/>
      <c r="AB4439" s="13"/>
      <c r="AC4439" s="13"/>
      <c r="AD4439" s="13"/>
      <c r="AE4439" s="13"/>
      <c r="AF4439" s="13"/>
      <c r="AG4439" s="13"/>
      <c r="AH4439" s="13"/>
      <c r="AI4439" s="13"/>
      <c r="AJ4439" s="62"/>
      <c r="AK4439" s="62"/>
      <c r="AL4439" s="62"/>
      <c r="AM4439" s="62"/>
      <c r="AN4439" s="62"/>
      <c r="AO4439" s="62"/>
      <c r="AP4439" s="62"/>
      <c r="AQ4439" s="62"/>
      <c r="AR4439" s="62"/>
      <c r="AS4439" s="62"/>
      <c r="AT4439" s="62"/>
      <c r="AU4439" s="62"/>
      <c r="AV4439" s="62"/>
      <c r="AW4439" s="62"/>
      <c r="AX4439" s="62"/>
      <c r="AY4439" s="62"/>
      <c r="AZ4439" s="62"/>
      <c r="BA4439" s="62"/>
      <c r="BB4439" s="62"/>
      <c r="BC4439" s="62"/>
      <c r="BD4439" s="62"/>
      <c r="BE4439" s="62"/>
      <c r="BF4439" s="62"/>
      <c r="BG4439" s="62"/>
      <c r="BH4439" s="62"/>
      <c r="BI4439" s="62"/>
      <c r="BJ4439" s="62"/>
      <c r="BK4439" s="62"/>
      <c r="BL4439" s="62"/>
      <c r="BM4439" s="62"/>
      <c r="BN4439" s="62"/>
      <c r="BO4439" s="62"/>
      <c r="BP4439" s="62"/>
      <c r="BQ4439" s="62"/>
      <c r="BR4439" s="62"/>
      <c r="BS4439" s="359"/>
      <c r="BT4439" s="46"/>
      <c r="BU4439" s="46"/>
      <c r="BV4439" s="46"/>
      <c r="BW4439" s="46"/>
      <c r="BX4439" s="62"/>
      <c r="BY4439" s="62"/>
      <c r="BZ4439" s="62"/>
      <c r="CA4439" s="62"/>
      <c r="CB4439" s="62"/>
      <c r="CC4439" s="62"/>
    </row>
    <row r="4440" spans="1:81" s="16" customFormat="1" ht="15" outlineLevel="1" x14ac:dyDescent="0.2">
      <c r="A4440" s="558">
        <f>ROW()</f>
        <v>4440</v>
      </c>
      <c r="B4440" s="134" t="s">
        <v>35</v>
      </c>
      <c r="C4440" s="134"/>
      <c r="D4440" s="134"/>
      <c r="E4440" s="134"/>
      <c r="F4440" s="134"/>
      <c r="G4440" s="134"/>
      <c r="H4440" s="134"/>
      <c r="I4440" s="134"/>
      <c r="J4440" s="134"/>
      <c r="K4440" s="134"/>
      <c r="L4440" s="134"/>
      <c r="M4440" s="134"/>
      <c r="N4440" s="134"/>
      <c r="O4440" s="134"/>
      <c r="P4440" s="134"/>
      <c r="Q4440" s="134"/>
      <c r="R4440" s="134"/>
      <c r="S4440" s="134"/>
      <c r="T4440" s="134"/>
      <c r="U4440" s="134"/>
      <c r="V4440" s="134"/>
      <c r="W4440" s="134"/>
      <c r="X4440" s="134"/>
      <c r="Y4440" s="134"/>
      <c r="Z4440" s="13"/>
      <c r="AA4440" s="13"/>
      <c r="AB4440" s="13"/>
      <c r="AC4440" s="13"/>
      <c r="AD4440" s="13"/>
      <c r="AE4440" s="13"/>
      <c r="AF4440" s="13"/>
      <c r="AG4440" s="13"/>
      <c r="AH4440" s="13"/>
      <c r="AI4440" s="13"/>
      <c r="AJ4440" s="62"/>
      <c r="AK4440" s="62"/>
      <c r="AL4440" s="62"/>
      <c r="AM4440" s="62"/>
      <c r="AN4440" s="62"/>
      <c r="AO4440" s="62"/>
      <c r="AP4440" s="62"/>
      <c r="AQ4440" s="62"/>
      <c r="AR4440" s="62"/>
      <c r="AS4440" s="62"/>
      <c r="AT4440" s="62"/>
      <c r="AU4440" s="62"/>
      <c r="AV4440" s="62"/>
      <c r="AW4440" s="62"/>
      <c r="AX4440" s="62"/>
      <c r="AY4440" s="62"/>
      <c r="AZ4440" s="62"/>
      <c r="BA4440" s="62"/>
      <c r="BB4440" s="62"/>
      <c r="BC4440" s="62"/>
      <c r="BD4440" s="62"/>
      <c r="BE4440" s="62"/>
      <c r="BF4440" s="62"/>
      <c r="BG4440" s="62"/>
      <c r="BH4440" s="62"/>
      <c r="BI4440" s="62"/>
      <c r="BJ4440" s="62"/>
      <c r="BK4440" s="62"/>
      <c r="BL4440" s="62"/>
      <c r="BM4440" s="62"/>
      <c r="BN4440" s="62"/>
      <c r="BO4440" s="62"/>
      <c r="BP4440" s="62"/>
      <c r="BQ4440" s="62"/>
      <c r="BR4440" s="62"/>
      <c r="BS4440" s="359"/>
      <c r="BT4440" s="46"/>
      <c r="BU4440" s="46"/>
      <c r="BV4440" s="46"/>
      <c r="BW4440" s="46"/>
      <c r="BX4440" s="62"/>
      <c r="BY4440" s="62"/>
      <c r="BZ4440" s="62"/>
      <c r="CA4440" s="62"/>
      <c r="CB4440" s="62"/>
      <c r="CC4440" s="62"/>
    </row>
    <row r="4441" spans="1:81" s="16" customFormat="1" ht="15" outlineLevel="1" x14ac:dyDescent="0.2">
      <c r="A4441" s="558">
        <f>ROW()</f>
        <v>4441</v>
      </c>
      <c r="B4441" s="134" t="s">
        <v>36</v>
      </c>
      <c r="C4441" s="134"/>
      <c r="D4441" s="134"/>
      <c r="E4441" s="134"/>
      <c r="F4441" s="134"/>
      <c r="G4441" s="134"/>
      <c r="H4441" s="134"/>
      <c r="I4441" s="134"/>
      <c r="J4441" s="134"/>
      <c r="K4441" s="134"/>
      <c r="L4441" s="134"/>
      <c r="M4441" s="134"/>
      <c r="N4441" s="134"/>
      <c r="O4441" s="134"/>
      <c r="P4441" s="134"/>
      <c r="Q4441" s="134"/>
      <c r="R4441" s="134"/>
      <c r="S4441" s="134"/>
      <c r="T4441" s="134"/>
      <c r="U4441" s="134"/>
      <c r="V4441" s="134"/>
      <c r="W4441" s="134"/>
      <c r="X4441" s="134"/>
      <c r="Y4441" s="134"/>
      <c r="Z4441" s="13"/>
      <c r="AA4441" s="13"/>
      <c r="AB4441" s="13"/>
      <c r="AC4441" s="13"/>
      <c r="AD4441" s="13"/>
      <c r="AE4441" s="13"/>
      <c r="AF4441" s="13"/>
      <c r="AG4441" s="13"/>
      <c r="AH4441" s="13"/>
      <c r="AI4441" s="13"/>
      <c r="AJ4441" s="62"/>
      <c r="AK4441" s="62"/>
      <c r="AL4441" s="62"/>
      <c r="AM4441" s="62"/>
      <c r="AN4441" s="62"/>
      <c r="AO4441" s="62"/>
      <c r="AP4441" s="62"/>
      <c r="AQ4441" s="62"/>
      <c r="AR4441" s="62"/>
      <c r="AS4441" s="62"/>
      <c r="AT4441" s="62"/>
      <c r="AU4441" s="62"/>
      <c r="AV4441" s="62"/>
      <c r="AW4441" s="62"/>
      <c r="AX4441" s="62"/>
      <c r="AY4441" s="62"/>
      <c r="AZ4441" s="62"/>
      <c r="BA4441" s="62"/>
      <c r="BB4441" s="62"/>
      <c r="BC4441" s="62"/>
      <c r="BD4441" s="62"/>
      <c r="BE4441" s="62"/>
      <c r="BF4441" s="62"/>
      <c r="BG4441" s="62"/>
      <c r="BH4441" s="62"/>
      <c r="BI4441" s="62"/>
      <c r="BJ4441" s="62"/>
      <c r="BK4441" s="62"/>
      <c r="BL4441" s="62"/>
      <c r="BM4441" s="62"/>
      <c r="BN4441" s="62"/>
      <c r="BO4441" s="62"/>
      <c r="BP4441" s="62"/>
      <c r="BQ4441" s="62"/>
      <c r="BR4441" s="62"/>
      <c r="BS4441" s="359"/>
      <c r="BT4441" s="46"/>
      <c r="BU4441" s="46"/>
      <c r="BV4441" s="46"/>
      <c r="BW4441" s="46"/>
      <c r="BX4441" s="62"/>
      <c r="BY4441" s="62"/>
      <c r="BZ4441" s="62"/>
      <c r="CA4441" s="62"/>
      <c r="CB4441" s="62"/>
      <c r="CC4441" s="62"/>
    </row>
    <row r="4442" spans="1:81" s="16" customFormat="1" ht="15" outlineLevel="1" x14ac:dyDescent="0.2">
      <c r="A4442" s="558">
        <f>ROW()</f>
        <v>4442</v>
      </c>
      <c r="B4442" s="134" t="s">
        <v>37</v>
      </c>
      <c r="C4442" s="134"/>
      <c r="D4442" s="134"/>
      <c r="E4442" s="134"/>
      <c r="F4442" s="134"/>
      <c r="G4442" s="134"/>
      <c r="H4442" s="134"/>
      <c r="I4442" s="134"/>
      <c r="J4442" s="134"/>
      <c r="K4442" s="134"/>
      <c r="L4442" s="134"/>
      <c r="M4442" s="134"/>
      <c r="N4442" s="134"/>
      <c r="O4442" s="134"/>
      <c r="P4442" s="134"/>
      <c r="Q4442" s="134"/>
      <c r="R4442" s="134"/>
      <c r="S4442" s="134"/>
      <c r="T4442" s="134"/>
      <c r="U4442" s="134"/>
      <c r="V4442" s="134"/>
      <c r="W4442" s="134"/>
      <c r="X4442" s="134"/>
      <c r="Y4442" s="134"/>
      <c r="Z4442" s="13"/>
      <c r="AA4442" s="13"/>
      <c r="AB4442" s="13"/>
      <c r="AC4442" s="13"/>
      <c r="AD4442" s="13"/>
      <c r="AE4442" s="13"/>
      <c r="AF4442" s="13"/>
      <c r="AG4442" s="13"/>
      <c r="AH4442" s="13"/>
      <c r="AI4442" s="13"/>
      <c r="AJ4442" s="62"/>
      <c r="AK4442" s="62"/>
      <c r="AL4442" s="62"/>
      <c r="AM4442" s="62"/>
      <c r="AN4442" s="62"/>
      <c r="AO4442" s="62"/>
      <c r="AP4442" s="62"/>
      <c r="AQ4442" s="62"/>
      <c r="AR4442" s="62"/>
      <c r="AS4442" s="62"/>
      <c r="AT4442" s="62"/>
      <c r="AU4442" s="62"/>
      <c r="AV4442" s="62"/>
      <c r="AW4442" s="62"/>
      <c r="AX4442" s="62"/>
      <c r="AY4442" s="62"/>
      <c r="AZ4442" s="62"/>
      <c r="BA4442" s="62"/>
      <c r="BB4442" s="62"/>
      <c r="BC4442" s="62"/>
      <c r="BD4442" s="62"/>
      <c r="BE4442" s="62"/>
      <c r="BF4442" s="62"/>
      <c r="BG4442" s="62"/>
      <c r="BH4442" s="62"/>
      <c r="BI4442" s="62"/>
      <c r="BJ4442" s="62"/>
      <c r="BK4442" s="62"/>
      <c r="BL4442" s="62"/>
      <c r="BM4442" s="62"/>
      <c r="BN4442" s="62"/>
      <c r="BO4442" s="62"/>
      <c r="BP4442" s="62"/>
      <c r="BQ4442" s="62"/>
      <c r="BR4442" s="62"/>
      <c r="BS4442" s="359"/>
      <c r="BT4442" s="46"/>
      <c r="BU4442" s="46"/>
      <c r="BV4442" s="46"/>
      <c r="BW4442" s="46"/>
      <c r="BX4442" s="62"/>
      <c r="BY4442" s="62"/>
      <c r="BZ4442" s="62"/>
      <c r="CA4442" s="62"/>
      <c r="CB4442" s="62"/>
      <c r="CC4442" s="62"/>
    </row>
    <row r="4443" spans="1:81" s="16" customFormat="1" ht="15" outlineLevel="1" x14ac:dyDescent="0.2">
      <c r="A4443" s="558">
        <f>ROW()</f>
        <v>4443</v>
      </c>
      <c r="B4443" s="134" t="s">
        <v>38</v>
      </c>
      <c r="C4443" s="134"/>
      <c r="D4443" s="134"/>
      <c r="E4443" s="134"/>
      <c r="F4443" s="134"/>
      <c r="G4443" s="134"/>
      <c r="H4443" s="134"/>
      <c r="I4443" s="134"/>
      <c r="J4443" s="134"/>
      <c r="K4443" s="134"/>
      <c r="L4443" s="134"/>
      <c r="M4443" s="134"/>
      <c r="N4443" s="134"/>
      <c r="O4443" s="134"/>
      <c r="P4443" s="134"/>
      <c r="Q4443" s="134"/>
      <c r="R4443" s="134"/>
      <c r="S4443" s="134"/>
      <c r="T4443" s="134"/>
      <c r="U4443" s="134"/>
      <c r="V4443" s="134"/>
      <c r="W4443" s="134"/>
      <c r="X4443" s="134"/>
      <c r="Y4443" s="134"/>
      <c r="Z4443" s="13"/>
      <c r="AA4443" s="13"/>
      <c r="AB4443" s="13"/>
      <c r="AC4443" s="13"/>
      <c r="AD4443" s="13"/>
      <c r="AE4443" s="13"/>
      <c r="AF4443" s="13"/>
      <c r="AG4443" s="13"/>
      <c r="AH4443" s="13"/>
      <c r="AI4443" s="13"/>
      <c r="AJ4443" s="62"/>
      <c r="AK4443" s="62"/>
      <c r="AL4443" s="62"/>
      <c r="AM4443" s="62"/>
      <c r="AN4443" s="62"/>
      <c r="AO4443" s="62"/>
      <c r="AP4443" s="62"/>
      <c r="AQ4443" s="62"/>
      <c r="AR4443" s="62"/>
      <c r="AS4443" s="62"/>
      <c r="AT4443" s="62"/>
      <c r="AU4443" s="62"/>
      <c r="AV4443" s="62"/>
      <c r="AW4443" s="62"/>
      <c r="AX4443" s="62"/>
      <c r="AY4443" s="62"/>
      <c r="AZ4443" s="62"/>
      <c r="BA4443" s="62"/>
      <c r="BB4443" s="62"/>
      <c r="BC4443" s="62"/>
      <c r="BD4443" s="62"/>
      <c r="BE4443" s="62"/>
      <c r="BF4443" s="62"/>
      <c r="BG4443" s="62"/>
      <c r="BH4443" s="62"/>
      <c r="BI4443" s="62"/>
      <c r="BJ4443" s="62"/>
      <c r="BK4443" s="62"/>
      <c r="BL4443" s="62"/>
      <c r="BM4443" s="62"/>
      <c r="BN4443" s="62"/>
      <c r="BO4443" s="62"/>
      <c r="BP4443" s="62"/>
      <c r="BQ4443" s="62"/>
      <c r="BR4443" s="62"/>
      <c r="BS4443" s="359"/>
      <c r="BT4443" s="46"/>
      <c r="BU4443" s="46"/>
      <c r="BV4443" s="46"/>
      <c r="BW4443" s="46"/>
      <c r="BX4443" s="62"/>
      <c r="BY4443" s="62"/>
      <c r="BZ4443" s="62"/>
      <c r="CA4443" s="62"/>
      <c r="CB4443" s="62"/>
      <c r="CC4443" s="62"/>
    </row>
    <row r="4444" spans="1:81" s="16" customFormat="1" ht="15" outlineLevel="1" x14ac:dyDescent="0.2">
      <c r="A4444" s="558">
        <f>ROW()</f>
        <v>4444</v>
      </c>
      <c r="B4444" s="134" t="s">
        <v>334</v>
      </c>
      <c r="C4444" s="134"/>
      <c r="D4444" s="134"/>
      <c r="E4444" s="134"/>
      <c r="F4444" s="134"/>
      <c r="G4444" s="134"/>
      <c r="H4444" s="134"/>
      <c r="I4444" s="134"/>
      <c r="J4444" s="134"/>
      <c r="K4444" s="134"/>
      <c r="L4444" s="134"/>
      <c r="M4444" s="134"/>
      <c r="N4444" s="134"/>
      <c r="O4444" s="134"/>
      <c r="P4444" s="134"/>
      <c r="Q4444" s="134"/>
      <c r="R4444" s="134"/>
      <c r="S4444" s="134"/>
      <c r="T4444" s="134"/>
      <c r="U4444" s="134"/>
      <c r="V4444" s="134"/>
      <c r="W4444" s="134"/>
      <c r="X4444" s="134"/>
      <c r="Y4444" s="134"/>
      <c r="Z4444" s="13"/>
      <c r="AA4444" s="13"/>
      <c r="AB4444" s="13"/>
      <c r="AC4444" s="13"/>
      <c r="AD4444" s="13"/>
      <c r="AE4444" s="13"/>
      <c r="AF4444" s="13"/>
      <c r="AG4444" s="13"/>
      <c r="AH4444" s="13"/>
      <c r="AI4444" s="13"/>
      <c r="AJ4444" s="62"/>
      <c r="AK4444" s="62"/>
      <c r="AL4444" s="62"/>
      <c r="AM4444" s="62"/>
      <c r="AN4444" s="62"/>
      <c r="AO4444" s="62"/>
      <c r="AP4444" s="62"/>
      <c r="AQ4444" s="62"/>
      <c r="AR4444" s="62"/>
      <c r="AS4444" s="62"/>
      <c r="AT4444" s="62"/>
      <c r="AU4444" s="62"/>
      <c r="AV4444" s="62"/>
      <c r="AW4444" s="62"/>
      <c r="AX4444" s="62"/>
      <c r="AY4444" s="62"/>
      <c r="AZ4444" s="62"/>
      <c r="BA4444" s="62"/>
      <c r="BB4444" s="62"/>
      <c r="BC4444" s="62"/>
      <c r="BD4444" s="62"/>
      <c r="BE4444" s="62"/>
      <c r="BF4444" s="62"/>
      <c r="BG4444" s="62"/>
      <c r="BH4444" s="62"/>
      <c r="BI4444" s="62"/>
      <c r="BJ4444" s="62"/>
      <c r="BK4444" s="62"/>
      <c r="BL4444" s="62"/>
      <c r="BM4444" s="62"/>
      <c r="BN4444" s="62"/>
      <c r="BO4444" s="62"/>
      <c r="BP4444" s="62"/>
      <c r="BQ4444" s="62"/>
      <c r="BR4444" s="62"/>
      <c r="BS4444" s="359"/>
      <c r="BT4444" s="46"/>
      <c r="BU4444" s="46"/>
      <c r="BV4444" s="46"/>
      <c r="BW4444" s="46"/>
      <c r="BX4444" s="62"/>
      <c r="BY4444" s="62"/>
      <c r="BZ4444" s="62"/>
      <c r="CA4444" s="62"/>
      <c r="CB4444" s="62"/>
      <c r="CC4444" s="62"/>
    </row>
    <row r="4445" spans="1:81" s="16" customFormat="1" ht="15" outlineLevel="1" x14ac:dyDescent="0.2">
      <c r="A4445" s="558">
        <f>ROW()</f>
        <v>4445</v>
      </c>
      <c r="B4445" s="134" t="s">
        <v>40</v>
      </c>
      <c r="C4445" s="134"/>
      <c r="D4445" s="134"/>
      <c r="E4445" s="134"/>
      <c r="F4445" s="134"/>
      <c r="G4445" s="134"/>
      <c r="H4445" s="134"/>
      <c r="I4445" s="134"/>
      <c r="J4445" s="134"/>
      <c r="K4445" s="134"/>
      <c r="L4445" s="134"/>
      <c r="M4445" s="134"/>
      <c r="N4445" s="134"/>
      <c r="O4445" s="134"/>
      <c r="P4445" s="134"/>
      <c r="Q4445" s="134"/>
      <c r="R4445" s="134"/>
      <c r="S4445" s="134"/>
      <c r="T4445" s="134"/>
      <c r="U4445" s="134"/>
      <c r="V4445" s="134"/>
      <c r="W4445" s="134"/>
      <c r="X4445" s="134"/>
      <c r="Y4445" s="134"/>
      <c r="Z4445" s="13"/>
      <c r="AA4445" s="13"/>
      <c r="AB4445" s="13"/>
      <c r="AC4445" s="13"/>
      <c r="AD4445" s="13"/>
      <c r="AE4445" s="13"/>
      <c r="AF4445" s="13"/>
      <c r="AG4445" s="13"/>
      <c r="AH4445" s="13"/>
      <c r="AI4445" s="13"/>
      <c r="AJ4445" s="62"/>
      <c r="AK4445" s="62"/>
      <c r="AL4445" s="62"/>
      <c r="AM4445" s="62"/>
      <c r="AN4445" s="62"/>
      <c r="AO4445" s="62"/>
      <c r="AP4445" s="62"/>
      <c r="AQ4445" s="62"/>
      <c r="AR4445" s="62"/>
      <c r="AS4445" s="62"/>
      <c r="AT4445" s="62"/>
      <c r="AU4445" s="62"/>
      <c r="AV4445" s="62"/>
      <c r="AW4445" s="62"/>
      <c r="AX4445" s="62"/>
      <c r="AY4445" s="62"/>
      <c r="AZ4445" s="62"/>
      <c r="BA4445" s="62"/>
      <c r="BB4445" s="62"/>
      <c r="BC4445" s="62"/>
      <c r="BD4445" s="62"/>
      <c r="BE4445" s="62"/>
      <c r="BF4445" s="62"/>
      <c r="BG4445" s="62"/>
      <c r="BH4445" s="62"/>
      <c r="BI4445" s="62"/>
      <c r="BJ4445" s="62"/>
      <c r="BK4445" s="62"/>
      <c r="BL4445" s="62"/>
      <c r="BM4445" s="62"/>
      <c r="BN4445" s="62"/>
      <c r="BO4445" s="62"/>
      <c r="BP4445" s="62"/>
      <c r="BQ4445" s="62"/>
      <c r="BR4445" s="62"/>
      <c r="BS4445" s="359"/>
      <c r="BT4445" s="46"/>
      <c r="BU4445" s="46"/>
      <c r="BV4445" s="46"/>
      <c r="BW4445" s="46"/>
      <c r="BX4445" s="62"/>
      <c r="BY4445" s="62"/>
      <c r="BZ4445" s="62"/>
      <c r="CA4445" s="62"/>
      <c r="CB4445" s="62"/>
      <c r="CC4445" s="62"/>
    </row>
    <row r="4446" spans="1:81" s="16" customFormat="1" ht="15" outlineLevel="1" x14ac:dyDescent="0.2">
      <c r="A4446" s="558">
        <f>ROW()</f>
        <v>4446</v>
      </c>
      <c r="B4446" s="134" t="s">
        <v>329</v>
      </c>
      <c r="C4446" s="134"/>
      <c r="D4446" s="134"/>
      <c r="E4446" s="134"/>
      <c r="F4446" s="134"/>
      <c r="G4446" s="134"/>
      <c r="H4446" s="134"/>
      <c r="I4446" s="134"/>
      <c r="J4446" s="134"/>
      <c r="K4446" s="134"/>
      <c r="L4446" s="134"/>
      <c r="M4446" s="134"/>
      <c r="N4446" s="134"/>
      <c r="O4446" s="134"/>
      <c r="P4446" s="134"/>
      <c r="Q4446" s="134"/>
      <c r="R4446" s="134"/>
      <c r="S4446" s="134"/>
      <c r="T4446" s="134"/>
      <c r="U4446" s="134"/>
      <c r="V4446" s="134"/>
      <c r="W4446" s="134"/>
      <c r="X4446" s="134"/>
      <c r="Y4446" s="134"/>
      <c r="Z4446" s="13"/>
      <c r="AA4446" s="13"/>
      <c r="AB4446" s="13"/>
      <c r="AC4446" s="13"/>
      <c r="AD4446" s="13"/>
      <c r="AE4446" s="13"/>
      <c r="AF4446" s="13"/>
      <c r="AG4446" s="13"/>
      <c r="AH4446" s="13"/>
      <c r="AI4446" s="13"/>
      <c r="AJ4446" s="62"/>
      <c r="AK4446" s="62"/>
      <c r="AL4446" s="62"/>
      <c r="AM4446" s="62"/>
      <c r="AN4446" s="62"/>
      <c r="AO4446" s="62"/>
      <c r="AP4446" s="62"/>
      <c r="AQ4446" s="62"/>
      <c r="AR4446" s="62"/>
      <c r="AS4446" s="62"/>
      <c r="AT4446" s="62"/>
      <c r="AU4446" s="62"/>
      <c r="AV4446" s="62"/>
      <c r="AW4446" s="62"/>
      <c r="AX4446" s="62"/>
      <c r="AY4446" s="62"/>
      <c r="AZ4446" s="62"/>
      <c r="BA4446" s="62"/>
      <c r="BB4446" s="62"/>
      <c r="BC4446" s="62"/>
      <c r="BD4446" s="62"/>
      <c r="BE4446" s="62"/>
      <c r="BF4446" s="62"/>
      <c r="BG4446" s="62"/>
      <c r="BH4446" s="62"/>
      <c r="BI4446" s="62"/>
      <c r="BJ4446" s="62"/>
      <c r="BK4446" s="62"/>
      <c r="BL4446" s="62"/>
      <c r="BM4446" s="62"/>
      <c r="BN4446" s="62"/>
      <c r="BO4446" s="62"/>
      <c r="BP4446" s="62"/>
      <c r="BQ4446" s="62"/>
      <c r="BR4446" s="62"/>
      <c r="BS4446" s="359"/>
      <c r="BT4446" s="46"/>
      <c r="BU4446" s="46"/>
      <c r="BV4446" s="46"/>
      <c r="BW4446" s="46"/>
      <c r="BX4446" s="62"/>
      <c r="BY4446" s="62"/>
      <c r="BZ4446" s="62"/>
      <c r="CA4446" s="62"/>
      <c r="CB4446" s="62"/>
      <c r="CC4446" s="62"/>
    </row>
    <row r="4447" spans="1:81" s="16" customFormat="1" ht="15" outlineLevel="1" x14ac:dyDescent="0.2">
      <c r="A4447" s="558">
        <f>ROW()</f>
        <v>4447</v>
      </c>
      <c r="B4447" s="134" t="s">
        <v>269</v>
      </c>
      <c r="C4447" s="134"/>
      <c r="D4447" s="134"/>
      <c r="E4447" s="134"/>
      <c r="F4447" s="134"/>
      <c r="G4447" s="134"/>
      <c r="H4447" s="134"/>
      <c r="I4447" s="134"/>
      <c r="J4447" s="134"/>
      <c r="K4447" s="134"/>
      <c r="L4447" s="134"/>
      <c r="M4447" s="134"/>
      <c r="N4447" s="134"/>
      <c r="O4447" s="134"/>
      <c r="P4447" s="134"/>
      <c r="Q4447" s="134"/>
      <c r="R4447" s="134"/>
      <c r="S4447" s="134"/>
      <c r="T4447" s="134"/>
      <c r="U4447" s="134"/>
      <c r="V4447" s="134"/>
      <c r="W4447" s="134"/>
      <c r="X4447" s="134"/>
      <c r="Y4447" s="134"/>
      <c r="Z4447" s="13"/>
      <c r="AA4447" s="13"/>
      <c r="AB4447" s="13"/>
      <c r="AC4447" s="13"/>
      <c r="AD4447" s="13"/>
      <c r="AE4447" s="13"/>
      <c r="AF4447" s="13"/>
      <c r="AG4447" s="13"/>
      <c r="AH4447" s="13"/>
      <c r="AI4447" s="13"/>
      <c r="AJ4447" s="62"/>
      <c r="AK4447" s="62"/>
      <c r="AL4447" s="62"/>
      <c r="AM4447" s="62"/>
      <c r="AN4447" s="62"/>
      <c r="AO4447" s="62"/>
      <c r="AP4447" s="62"/>
      <c r="AQ4447" s="62"/>
      <c r="AR4447" s="62"/>
      <c r="AS4447" s="62"/>
      <c r="AT4447" s="62"/>
      <c r="AU4447" s="62"/>
      <c r="AV4447" s="62"/>
      <c r="AW4447" s="62"/>
      <c r="AX4447" s="62"/>
      <c r="AY4447" s="62"/>
      <c r="AZ4447" s="62"/>
      <c r="BA4447" s="62"/>
      <c r="BB4447" s="62"/>
      <c r="BC4447" s="62"/>
      <c r="BD4447" s="62"/>
      <c r="BE4447" s="62"/>
      <c r="BF4447" s="62"/>
      <c r="BG4447" s="62"/>
      <c r="BH4447" s="62"/>
      <c r="BI4447" s="62"/>
      <c r="BJ4447" s="62"/>
      <c r="BK4447" s="62"/>
      <c r="BL4447" s="62"/>
      <c r="BM4447" s="62"/>
      <c r="BN4447" s="62"/>
      <c r="BO4447" s="62"/>
      <c r="BP4447" s="62"/>
      <c r="BQ4447" s="62"/>
      <c r="BR4447" s="62"/>
      <c r="BS4447" s="359"/>
      <c r="BT4447" s="46"/>
      <c r="BU4447" s="46"/>
      <c r="BV4447" s="46"/>
      <c r="BW4447" s="46"/>
      <c r="BX4447" s="62"/>
      <c r="BY4447" s="62"/>
      <c r="BZ4447" s="62"/>
      <c r="CA4447" s="62"/>
      <c r="CB4447" s="62"/>
      <c r="CC4447" s="62"/>
    </row>
    <row r="4448" spans="1:81" s="175" customFormat="1" ht="15.75" outlineLevel="1" x14ac:dyDescent="0.25">
      <c r="A4448" s="558">
        <f>ROW()</f>
        <v>4448</v>
      </c>
      <c r="B4448" s="136" t="s">
        <v>0</v>
      </c>
      <c r="C4448" s="136"/>
      <c r="D4448" s="136"/>
      <c r="E4448" s="136"/>
      <c r="F4448" s="136"/>
      <c r="G4448" s="136"/>
      <c r="H4448" s="136"/>
      <c r="I4448" s="136"/>
      <c r="J4448" s="136"/>
      <c r="K4448" s="136"/>
      <c r="L4448" s="136"/>
      <c r="M4448" s="136"/>
      <c r="N4448" s="37"/>
      <c r="O4448" s="37"/>
      <c r="P4448" s="37"/>
      <c r="Q4448" s="37"/>
      <c r="R4448" s="37"/>
      <c r="S4448" s="37"/>
      <c r="T4448" s="37"/>
      <c r="U4448" s="37"/>
      <c r="V4448" s="37"/>
      <c r="W4448" s="37"/>
      <c r="X4448" s="37"/>
      <c r="Y4448" s="37"/>
      <c r="Z4448" s="37"/>
      <c r="AA4448" s="37"/>
      <c r="AB4448" s="37"/>
      <c r="AC4448" s="37"/>
      <c r="AD4448" s="37"/>
      <c r="AE4448" s="37"/>
      <c r="AF4448" s="37"/>
      <c r="AG4448" s="37"/>
      <c r="AH4448" s="37"/>
      <c r="AI4448" s="37"/>
      <c r="AJ4448" s="37"/>
      <c r="AK4448" s="37"/>
      <c r="AL4448" s="37"/>
      <c r="AM4448" s="37"/>
      <c r="AN4448" s="37"/>
      <c r="AO4448" s="37"/>
      <c r="AP4448" s="37"/>
      <c r="AQ4448" s="37"/>
      <c r="AR4448" s="37"/>
      <c r="AS4448" s="37"/>
      <c r="AT4448" s="37"/>
      <c r="AU4448" s="37"/>
      <c r="AV4448" s="37"/>
      <c r="AW4448" s="37"/>
      <c r="AX4448" s="37"/>
      <c r="AY4448" s="37"/>
      <c r="AZ4448" s="37"/>
      <c r="BA4448" s="37"/>
      <c r="BB4448" s="37"/>
      <c r="BC4448" s="37"/>
      <c r="BD4448" s="37"/>
      <c r="BE4448" s="37"/>
      <c r="BF4448" s="37"/>
      <c r="BG4448" s="37"/>
      <c r="BH4448" s="37"/>
      <c r="BI4448" s="37"/>
      <c r="BJ4448" s="37"/>
      <c r="BK4448" s="37"/>
      <c r="BL4448" s="37"/>
      <c r="BM4448" s="37"/>
      <c r="BN4448" s="37"/>
      <c r="BO4448" s="37"/>
      <c r="BP4448" s="37"/>
      <c r="BQ4448" s="37"/>
      <c r="BR4448" s="37"/>
      <c r="BS4448" s="349"/>
      <c r="BT4448" s="37"/>
      <c r="BU4448" s="37"/>
      <c r="BV4448" s="37"/>
      <c r="BW4448" s="37"/>
      <c r="BX4448" s="37"/>
      <c r="BY4448" s="37"/>
      <c r="BZ4448" s="37"/>
      <c r="CA4448" s="37"/>
      <c r="CB4448" s="37"/>
      <c r="CC4448" s="37">
        <f t="shared" ref="CC4448" si="30191">SUM(CC4438:CC4447)</f>
        <v>0</v>
      </c>
    </row>
    <row r="4449" spans="1:81" s="17" customFormat="1" ht="15.75" outlineLevel="1" x14ac:dyDescent="0.25">
      <c r="A4449" s="558">
        <f>ROW()</f>
        <v>4449</v>
      </c>
      <c r="B4449" s="127" t="s">
        <v>102</v>
      </c>
      <c r="C4449" s="127"/>
      <c r="D4449" s="127"/>
      <c r="E4449" s="127"/>
      <c r="F4449" s="127"/>
      <c r="G4449" s="127"/>
      <c r="H4449" s="127"/>
      <c r="I4449" s="127"/>
      <c r="J4449" s="127"/>
      <c r="K4449" s="127"/>
      <c r="L4449" s="127"/>
      <c r="M4449" s="127"/>
      <c r="N4449" s="127"/>
      <c r="O4449" s="127"/>
      <c r="P4449" s="127"/>
      <c r="Q4449" s="127"/>
      <c r="R4449" s="127"/>
      <c r="S4449" s="127"/>
      <c r="T4449" s="127"/>
      <c r="U4449" s="127"/>
      <c r="V4449" s="127"/>
      <c r="W4449" s="127"/>
      <c r="X4449" s="127"/>
      <c r="Y4449" s="127"/>
      <c r="Z4449" s="127"/>
      <c r="AA4449" s="127"/>
      <c r="AB4449" s="127"/>
      <c r="AC4449" s="127"/>
      <c r="AD4449" s="127"/>
      <c r="AE4449" s="127"/>
      <c r="AF4449" s="127"/>
      <c r="AG4449" s="127"/>
      <c r="AH4449" s="127"/>
      <c r="AI4449" s="127"/>
      <c r="AJ4449" s="127"/>
      <c r="AK4449" s="127"/>
      <c r="AL4449" s="127"/>
      <c r="AM4449" s="127"/>
      <c r="AN4449" s="127"/>
      <c r="AO4449" s="127"/>
      <c r="AP4449" s="127"/>
      <c r="AQ4449" s="127"/>
      <c r="AR4449" s="127"/>
      <c r="AS4449" s="127"/>
      <c r="AT4449" s="127"/>
      <c r="AU4449" s="127"/>
      <c r="AV4449" s="127"/>
      <c r="AW4449" s="127"/>
      <c r="AX4449" s="127"/>
      <c r="AY4449" s="127"/>
      <c r="AZ4449" s="127"/>
      <c r="BA4449" s="127"/>
      <c r="BB4449" s="127"/>
      <c r="BC4449" s="127"/>
      <c r="BD4449" s="127"/>
      <c r="BE4449" s="127"/>
      <c r="BF4449" s="127"/>
      <c r="BG4449" s="127"/>
      <c r="BH4449" s="127"/>
      <c r="BI4449" s="127"/>
      <c r="BJ4449" s="127"/>
      <c r="BK4449" s="127"/>
      <c r="BL4449" s="127"/>
      <c r="BM4449" s="127"/>
      <c r="BN4449" s="127"/>
      <c r="BO4449" s="127"/>
      <c r="BP4449" s="127"/>
      <c r="BQ4449" s="127"/>
      <c r="BR4449" s="127"/>
      <c r="BS4449" s="350"/>
      <c r="BT4449" s="127"/>
      <c r="BU4449" s="127"/>
      <c r="BV4449" s="127"/>
      <c r="BW4449" s="127"/>
      <c r="BX4449" s="127"/>
      <c r="BY4449" s="127"/>
      <c r="BZ4449" s="127"/>
      <c r="CA4449" s="127"/>
      <c r="CB4449" s="127"/>
      <c r="CC4449" s="127"/>
    </row>
    <row r="4450" spans="1:81" s="16" customFormat="1" ht="15" outlineLevel="1" x14ac:dyDescent="0.2">
      <c r="A4450" s="558">
        <f>ROW()</f>
        <v>4450</v>
      </c>
      <c r="B4450" s="134" t="s">
        <v>33</v>
      </c>
      <c r="C4450" s="134"/>
      <c r="D4450" s="134"/>
      <c r="E4450" s="134"/>
      <c r="F4450" s="134"/>
      <c r="G4450" s="134"/>
      <c r="H4450" s="134"/>
      <c r="I4450" s="134"/>
      <c r="J4450" s="134"/>
      <c r="K4450" s="134"/>
      <c r="L4450" s="134"/>
      <c r="M4450" s="134"/>
      <c r="N4450" s="134"/>
      <c r="O4450" s="134"/>
      <c r="P4450" s="134"/>
      <c r="Q4450" s="134"/>
      <c r="R4450" s="134"/>
      <c r="S4450" s="134"/>
      <c r="T4450" s="134"/>
      <c r="U4450" s="134"/>
      <c r="V4450" s="134"/>
      <c r="W4450" s="134"/>
      <c r="X4450" s="134"/>
      <c r="Y4450" s="134"/>
      <c r="AA4450" s="31"/>
      <c r="AB4450" s="31"/>
      <c r="AC4450" s="31"/>
      <c r="AD4450" s="31"/>
      <c r="AE4450" s="31"/>
      <c r="AF4450" s="31"/>
      <c r="AG4450" s="31"/>
      <c r="AH4450" s="31"/>
      <c r="AI4450" s="31"/>
      <c r="AJ4450" s="31"/>
      <c r="AK4450" s="31"/>
      <c r="AL4450" s="31"/>
      <c r="AM4450" s="31"/>
      <c r="AN4450" s="31"/>
      <c r="AO4450" s="31"/>
      <c r="AP4450" s="31"/>
      <c r="AQ4450" s="31"/>
      <c r="AR4450" s="31"/>
      <c r="AS4450" s="31"/>
      <c r="AT4450" s="31"/>
      <c r="AU4450" s="31"/>
      <c r="AV4450" s="31"/>
      <c r="AW4450" s="31"/>
      <c r="AX4450" s="31"/>
      <c r="AY4450" s="31"/>
      <c r="AZ4450" s="31"/>
      <c r="BA4450" s="31"/>
      <c r="BB4450" s="31"/>
      <c r="BC4450" s="31"/>
      <c r="BD4450" s="31"/>
      <c r="BE4450" s="31"/>
      <c r="BF4450" s="31"/>
      <c r="BG4450" s="31"/>
      <c r="BH4450" s="31"/>
      <c r="BI4450" s="31"/>
      <c r="BJ4450" s="31"/>
      <c r="BK4450" s="31"/>
      <c r="BL4450" s="31"/>
      <c r="BM4450" s="31"/>
      <c r="BN4450" s="31"/>
      <c r="BO4450" s="31"/>
      <c r="BP4450" s="31"/>
      <c r="BQ4450" s="31"/>
      <c r="BR4450" s="31"/>
      <c r="BS4450" s="357"/>
      <c r="BT4450" s="31"/>
      <c r="BU4450" s="31"/>
      <c r="BV4450" s="31"/>
      <c r="BW4450" s="31"/>
      <c r="BX4450" s="31"/>
      <c r="BY4450" s="31"/>
      <c r="BZ4450" s="31"/>
      <c r="CA4450" s="31"/>
      <c r="CB4450" s="31"/>
      <c r="CC4450" s="31">
        <f t="shared" ref="CC4450" si="30192">CC4414+CC4426-CC4438</f>
        <v>0</v>
      </c>
    </row>
    <row r="4451" spans="1:81" s="16" customFormat="1" ht="15" outlineLevel="1" x14ac:dyDescent="0.2">
      <c r="A4451" s="558">
        <f>ROW()</f>
        <v>4451</v>
      </c>
      <c r="B4451" s="134" t="s">
        <v>34</v>
      </c>
      <c r="C4451" s="134"/>
      <c r="D4451" s="134"/>
      <c r="E4451" s="134"/>
      <c r="F4451" s="134"/>
      <c r="G4451" s="134"/>
      <c r="H4451" s="134"/>
      <c r="I4451" s="134"/>
      <c r="J4451" s="134"/>
      <c r="K4451" s="134"/>
      <c r="L4451" s="134"/>
      <c r="M4451" s="134"/>
      <c r="N4451" s="134"/>
      <c r="O4451" s="134"/>
      <c r="P4451" s="134"/>
      <c r="Q4451" s="134"/>
      <c r="R4451" s="134"/>
      <c r="S4451" s="134"/>
      <c r="T4451" s="134"/>
      <c r="U4451" s="134"/>
      <c r="V4451" s="134"/>
      <c r="W4451" s="134"/>
      <c r="X4451" s="134"/>
      <c r="Y4451" s="134"/>
      <c r="AA4451" s="31"/>
      <c r="AB4451" s="31"/>
      <c r="AC4451" s="31"/>
      <c r="AD4451" s="31"/>
      <c r="AE4451" s="31"/>
      <c r="AF4451" s="31"/>
      <c r="AG4451" s="31"/>
      <c r="AH4451" s="31"/>
      <c r="AI4451" s="31"/>
      <c r="AJ4451" s="31"/>
      <c r="AK4451" s="31"/>
      <c r="AL4451" s="31"/>
      <c r="AM4451" s="31"/>
      <c r="AN4451" s="31"/>
      <c r="AO4451" s="31"/>
      <c r="AP4451" s="31"/>
      <c r="AQ4451" s="31"/>
      <c r="AR4451" s="31"/>
      <c r="AS4451" s="31"/>
      <c r="AT4451" s="31"/>
      <c r="AU4451" s="31"/>
      <c r="AV4451" s="31"/>
      <c r="AW4451" s="31"/>
      <c r="AX4451" s="31"/>
      <c r="AY4451" s="31"/>
      <c r="AZ4451" s="31"/>
      <c r="BA4451" s="31"/>
      <c r="BB4451" s="31"/>
      <c r="BC4451" s="31"/>
      <c r="BD4451" s="31"/>
      <c r="BE4451" s="31"/>
      <c r="BF4451" s="31"/>
      <c r="BG4451" s="31"/>
      <c r="BH4451" s="31"/>
      <c r="BI4451" s="31"/>
      <c r="BJ4451" s="31"/>
      <c r="BK4451" s="31"/>
      <c r="BL4451" s="31"/>
      <c r="BM4451" s="31"/>
      <c r="BN4451" s="31"/>
      <c r="BO4451" s="31"/>
      <c r="BP4451" s="31"/>
      <c r="BQ4451" s="31"/>
      <c r="BR4451" s="31"/>
      <c r="BS4451" s="357"/>
      <c r="BT4451" s="31"/>
      <c r="BU4451" s="31"/>
      <c r="BV4451" s="31"/>
      <c r="BW4451" s="31"/>
      <c r="BX4451" s="31"/>
      <c r="BY4451" s="31"/>
      <c r="BZ4451" s="31"/>
      <c r="CA4451" s="31"/>
      <c r="CB4451" s="31"/>
      <c r="CC4451" s="31">
        <f t="shared" ref="CC4451" si="30193">CC4415+CC4427-CC4439</f>
        <v>0</v>
      </c>
    </row>
    <row r="4452" spans="1:81" s="16" customFormat="1" ht="15" outlineLevel="1" x14ac:dyDescent="0.2">
      <c r="A4452" s="558">
        <f>ROW()</f>
        <v>4452</v>
      </c>
      <c r="B4452" s="134" t="s">
        <v>35</v>
      </c>
      <c r="C4452" s="134"/>
      <c r="D4452" s="134"/>
      <c r="E4452" s="134"/>
      <c r="F4452" s="134"/>
      <c r="G4452" s="134"/>
      <c r="H4452" s="134"/>
      <c r="I4452" s="134"/>
      <c r="J4452" s="134"/>
      <c r="K4452" s="134"/>
      <c r="L4452" s="134"/>
      <c r="M4452" s="134"/>
      <c r="N4452" s="134"/>
      <c r="O4452" s="134"/>
      <c r="P4452" s="134"/>
      <c r="Q4452" s="134"/>
      <c r="R4452" s="134"/>
      <c r="S4452" s="134"/>
      <c r="T4452" s="134"/>
      <c r="U4452" s="134"/>
      <c r="V4452" s="134"/>
      <c r="W4452" s="134"/>
      <c r="X4452" s="134"/>
      <c r="Y4452" s="134"/>
      <c r="AA4452" s="31"/>
      <c r="AB4452" s="31"/>
      <c r="AC4452" s="31"/>
      <c r="AD4452" s="31"/>
      <c r="AE4452" s="31"/>
      <c r="AF4452" s="31"/>
      <c r="AG4452" s="31"/>
      <c r="AH4452" s="31"/>
      <c r="AI4452" s="31"/>
      <c r="AJ4452" s="31"/>
      <c r="AK4452" s="31"/>
      <c r="AL4452" s="31"/>
      <c r="AM4452" s="31"/>
      <c r="AN4452" s="31"/>
      <c r="AO4452" s="31"/>
      <c r="AP4452" s="31"/>
      <c r="AQ4452" s="31"/>
      <c r="AR4452" s="31"/>
      <c r="AS4452" s="31"/>
      <c r="AT4452" s="31"/>
      <c r="AU4452" s="31"/>
      <c r="AV4452" s="31"/>
      <c r="AW4452" s="31"/>
      <c r="AX4452" s="31"/>
      <c r="AY4452" s="31"/>
      <c r="AZ4452" s="31"/>
      <c r="BA4452" s="31"/>
      <c r="BB4452" s="31"/>
      <c r="BC4452" s="31"/>
      <c r="BD4452" s="31"/>
      <c r="BE4452" s="31"/>
      <c r="BF4452" s="31"/>
      <c r="BG4452" s="31"/>
      <c r="BH4452" s="31"/>
      <c r="BI4452" s="31"/>
      <c r="BJ4452" s="31"/>
      <c r="BK4452" s="31"/>
      <c r="BL4452" s="31"/>
      <c r="BM4452" s="31"/>
      <c r="BN4452" s="31"/>
      <c r="BO4452" s="31"/>
      <c r="BP4452" s="31"/>
      <c r="BQ4452" s="31"/>
      <c r="BR4452" s="31"/>
      <c r="BS4452" s="357"/>
      <c r="BT4452" s="31"/>
      <c r="BU4452" s="31"/>
      <c r="BV4452" s="31"/>
      <c r="BW4452" s="31"/>
      <c r="BX4452" s="31"/>
      <c r="BY4452" s="31"/>
      <c r="BZ4452" s="31"/>
      <c r="CA4452" s="31"/>
      <c r="CB4452" s="31"/>
      <c r="CC4452" s="31">
        <f t="shared" ref="CC4452" si="30194">CC4416+CC4428-CC4440</f>
        <v>0.55178334369202442</v>
      </c>
    </row>
    <row r="4453" spans="1:81" s="16" customFormat="1" ht="15" outlineLevel="1" x14ac:dyDescent="0.2">
      <c r="A4453" s="558">
        <f>ROW()</f>
        <v>4453</v>
      </c>
      <c r="B4453" s="134" t="s">
        <v>36</v>
      </c>
      <c r="C4453" s="134"/>
      <c r="D4453" s="134"/>
      <c r="E4453" s="134"/>
      <c r="F4453" s="134"/>
      <c r="G4453" s="134"/>
      <c r="H4453" s="134"/>
      <c r="I4453" s="134"/>
      <c r="J4453" s="134"/>
      <c r="K4453" s="134"/>
      <c r="L4453" s="134"/>
      <c r="M4453" s="134"/>
      <c r="N4453" s="134"/>
      <c r="O4453" s="134"/>
      <c r="P4453" s="134"/>
      <c r="Q4453" s="134"/>
      <c r="R4453" s="134"/>
      <c r="S4453" s="134"/>
      <c r="T4453" s="134"/>
      <c r="U4453" s="134"/>
      <c r="V4453" s="134"/>
      <c r="W4453" s="134"/>
      <c r="X4453" s="134"/>
      <c r="Y4453" s="134"/>
      <c r="AA4453" s="31"/>
      <c r="AB4453" s="31"/>
      <c r="AC4453" s="31"/>
      <c r="AD4453" s="31"/>
      <c r="AE4453" s="31"/>
      <c r="AF4453" s="31"/>
      <c r="AG4453" s="31"/>
      <c r="AH4453" s="31"/>
      <c r="AI4453" s="31"/>
      <c r="AJ4453" s="31"/>
      <c r="AK4453" s="31"/>
      <c r="AL4453" s="31"/>
      <c r="AM4453" s="31"/>
      <c r="AN4453" s="31"/>
      <c r="AO4453" s="31"/>
      <c r="AP4453" s="31"/>
      <c r="AQ4453" s="31"/>
      <c r="AR4453" s="31"/>
      <c r="AS4453" s="31"/>
      <c r="AT4453" s="31"/>
      <c r="AU4453" s="31"/>
      <c r="AV4453" s="31"/>
      <c r="AW4453" s="31"/>
      <c r="AX4453" s="31"/>
      <c r="AY4453" s="31"/>
      <c r="AZ4453" s="31"/>
      <c r="BA4453" s="31"/>
      <c r="BB4453" s="31"/>
      <c r="BC4453" s="31"/>
      <c r="BD4453" s="31"/>
      <c r="BE4453" s="31"/>
      <c r="BF4453" s="31"/>
      <c r="BG4453" s="31"/>
      <c r="BH4453" s="31"/>
      <c r="BI4453" s="31"/>
      <c r="BJ4453" s="31"/>
      <c r="BK4453" s="31"/>
      <c r="BL4453" s="31"/>
      <c r="BM4453" s="31"/>
      <c r="BN4453" s="31"/>
      <c r="BO4453" s="31"/>
      <c r="BP4453" s="31"/>
      <c r="BQ4453" s="31"/>
      <c r="BR4453" s="31"/>
      <c r="BS4453" s="357"/>
      <c r="BT4453" s="31"/>
      <c r="BU4453" s="31"/>
      <c r="BV4453" s="31"/>
      <c r="BW4453" s="31"/>
      <c r="BX4453" s="31"/>
      <c r="BY4453" s="31"/>
      <c r="BZ4453" s="31"/>
      <c r="CA4453" s="31"/>
      <c r="CB4453" s="31"/>
      <c r="CC4453" s="31">
        <f t="shared" ref="CC4453" si="30195">CC4417+CC4429-CC4441</f>
        <v>0</v>
      </c>
    </row>
    <row r="4454" spans="1:81" s="16" customFormat="1" ht="15" outlineLevel="1" x14ac:dyDescent="0.2">
      <c r="A4454" s="558">
        <f>ROW()</f>
        <v>4454</v>
      </c>
      <c r="B4454" s="134" t="s">
        <v>37</v>
      </c>
      <c r="C4454" s="134"/>
      <c r="D4454" s="134"/>
      <c r="E4454" s="134"/>
      <c r="F4454" s="134"/>
      <c r="G4454" s="134"/>
      <c r="H4454" s="134"/>
      <c r="I4454" s="134"/>
      <c r="J4454" s="134"/>
      <c r="K4454" s="134"/>
      <c r="L4454" s="134"/>
      <c r="M4454" s="134"/>
      <c r="N4454" s="134"/>
      <c r="O4454" s="134"/>
      <c r="P4454" s="134"/>
      <c r="Q4454" s="134"/>
      <c r="R4454" s="134"/>
      <c r="S4454" s="134"/>
      <c r="T4454" s="134"/>
      <c r="U4454" s="134"/>
      <c r="V4454" s="134"/>
      <c r="W4454" s="134"/>
      <c r="X4454" s="134"/>
      <c r="Y4454" s="134"/>
      <c r="AA4454" s="31"/>
      <c r="AB4454" s="31"/>
      <c r="AC4454" s="31"/>
      <c r="AD4454" s="31"/>
      <c r="AE4454" s="31"/>
      <c r="AF4454" s="31"/>
      <c r="AG4454" s="31"/>
      <c r="AH4454" s="31"/>
      <c r="AI4454" s="31"/>
      <c r="AJ4454" s="31"/>
      <c r="AK4454" s="31"/>
      <c r="AL4454" s="31"/>
      <c r="AM4454" s="31"/>
      <c r="AN4454" s="31"/>
      <c r="AO4454" s="31"/>
      <c r="AP4454" s="31"/>
      <c r="AQ4454" s="31"/>
      <c r="AR4454" s="31"/>
      <c r="AS4454" s="31"/>
      <c r="AT4454" s="31"/>
      <c r="AU4454" s="31"/>
      <c r="AV4454" s="31"/>
      <c r="AW4454" s="31"/>
      <c r="AX4454" s="31"/>
      <c r="AY4454" s="31"/>
      <c r="AZ4454" s="31"/>
      <c r="BA4454" s="31"/>
      <c r="BB4454" s="31"/>
      <c r="BC4454" s="31"/>
      <c r="BD4454" s="31"/>
      <c r="BE4454" s="31"/>
      <c r="BF4454" s="31"/>
      <c r="BG4454" s="31"/>
      <c r="BH4454" s="31"/>
      <c r="BI4454" s="31"/>
      <c r="BJ4454" s="31"/>
      <c r="BK4454" s="31"/>
      <c r="BL4454" s="31"/>
      <c r="BM4454" s="31"/>
      <c r="BN4454" s="31"/>
      <c r="BO4454" s="31"/>
      <c r="BP4454" s="31"/>
      <c r="BQ4454" s="31"/>
      <c r="BR4454" s="31"/>
      <c r="BS4454" s="357"/>
      <c r="BT4454" s="31"/>
      <c r="BU4454" s="31"/>
      <c r="BV4454" s="31"/>
      <c r="BW4454" s="31"/>
      <c r="BX4454" s="31"/>
      <c r="BY4454" s="31"/>
      <c r="BZ4454" s="31"/>
      <c r="CA4454" s="31"/>
      <c r="CB4454" s="31"/>
      <c r="CC4454" s="31">
        <f t="shared" ref="CC4454" si="30196">CC4418+CC4430-CC4442</f>
        <v>0.33901309761572729</v>
      </c>
    </row>
    <row r="4455" spans="1:81" s="16" customFormat="1" ht="15" outlineLevel="1" x14ac:dyDescent="0.2">
      <c r="A4455" s="558">
        <f>ROW()</f>
        <v>4455</v>
      </c>
      <c r="B4455" s="134" t="s">
        <v>38</v>
      </c>
      <c r="C4455" s="134"/>
      <c r="D4455" s="134"/>
      <c r="E4455" s="134"/>
      <c r="F4455" s="134"/>
      <c r="G4455" s="134"/>
      <c r="H4455" s="134"/>
      <c r="I4455" s="134"/>
      <c r="J4455" s="134"/>
      <c r="K4455" s="134"/>
      <c r="L4455" s="134"/>
      <c r="M4455" s="134"/>
      <c r="N4455" s="134"/>
      <c r="O4455" s="134"/>
      <c r="P4455" s="134"/>
      <c r="Q4455" s="134"/>
      <c r="R4455" s="134"/>
      <c r="S4455" s="134"/>
      <c r="T4455" s="134"/>
      <c r="U4455" s="134"/>
      <c r="V4455" s="134"/>
      <c r="W4455" s="134"/>
      <c r="X4455" s="134"/>
      <c r="Y4455" s="134"/>
      <c r="AA4455" s="31"/>
      <c r="AB4455" s="31"/>
      <c r="AC4455" s="31"/>
      <c r="AD4455" s="31"/>
      <c r="AE4455" s="31"/>
      <c r="AF4455" s="31"/>
      <c r="AG4455" s="31"/>
      <c r="AH4455" s="31"/>
      <c r="AI4455" s="31"/>
      <c r="AJ4455" s="31"/>
      <c r="AK4455" s="31"/>
      <c r="AL4455" s="31"/>
      <c r="AM4455" s="31"/>
      <c r="AN4455" s="31"/>
      <c r="AO4455" s="31"/>
      <c r="AP4455" s="31"/>
      <c r="AQ4455" s="31"/>
      <c r="AR4455" s="31"/>
      <c r="AS4455" s="31"/>
      <c r="AT4455" s="31"/>
      <c r="AU4455" s="31"/>
      <c r="AV4455" s="31"/>
      <c r="AW4455" s="31"/>
      <c r="AX4455" s="31"/>
      <c r="AY4455" s="31"/>
      <c r="AZ4455" s="31"/>
      <c r="BA4455" s="31"/>
      <c r="BB4455" s="31"/>
      <c r="BC4455" s="31"/>
      <c r="BD4455" s="31"/>
      <c r="BE4455" s="31"/>
      <c r="BF4455" s="31"/>
      <c r="BG4455" s="31"/>
      <c r="BH4455" s="31"/>
      <c r="BI4455" s="31"/>
      <c r="BJ4455" s="31"/>
      <c r="BK4455" s="31"/>
      <c r="BL4455" s="31"/>
      <c r="BM4455" s="31"/>
      <c r="BN4455" s="31"/>
      <c r="BO4455" s="31"/>
      <c r="BP4455" s="31"/>
      <c r="BQ4455" s="31"/>
      <c r="BR4455" s="31"/>
      <c r="BS4455" s="357"/>
      <c r="BT4455" s="31"/>
      <c r="BU4455" s="31"/>
      <c r="BV4455" s="31"/>
      <c r="BW4455" s="31"/>
      <c r="BX4455" s="31"/>
      <c r="BY4455" s="31"/>
      <c r="BZ4455" s="31"/>
      <c r="CA4455" s="31"/>
      <c r="CB4455" s="31"/>
      <c r="CC4455" s="31">
        <f t="shared" ref="CC4455" si="30197">CC4419+CC4431-CC4443</f>
        <v>0</v>
      </c>
    </row>
    <row r="4456" spans="1:81" s="16" customFormat="1" ht="15" outlineLevel="1" x14ac:dyDescent="0.2">
      <c r="A4456" s="558">
        <f>ROW()</f>
        <v>4456</v>
      </c>
      <c r="B4456" s="134" t="s">
        <v>39</v>
      </c>
      <c r="C4456" s="134"/>
      <c r="D4456" s="134"/>
      <c r="E4456" s="134"/>
      <c r="F4456" s="134"/>
      <c r="G4456" s="134"/>
      <c r="H4456" s="134"/>
      <c r="I4456" s="134"/>
      <c r="J4456" s="134"/>
      <c r="K4456" s="134"/>
      <c r="L4456" s="134"/>
      <c r="M4456" s="134"/>
      <c r="N4456" s="134"/>
      <c r="O4456" s="134"/>
      <c r="P4456" s="134"/>
      <c r="Q4456" s="134"/>
      <c r="R4456" s="134"/>
      <c r="S4456" s="134"/>
      <c r="T4456" s="134"/>
      <c r="U4456" s="134"/>
      <c r="V4456" s="134"/>
      <c r="W4456" s="134"/>
      <c r="X4456" s="134"/>
      <c r="Y4456" s="134"/>
      <c r="AA4456" s="31"/>
      <c r="AB4456" s="31"/>
      <c r="AC4456" s="31"/>
      <c r="AD4456" s="31"/>
      <c r="AE4456" s="31"/>
      <c r="AF4456" s="31"/>
      <c r="AG4456" s="31"/>
      <c r="AH4456" s="31"/>
      <c r="AI4456" s="31"/>
      <c r="AJ4456" s="31"/>
      <c r="AK4456" s="31"/>
      <c r="AL4456" s="31"/>
      <c r="AM4456" s="31"/>
      <c r="AN4456" s="31"/>
      <c r="AO4456" s="31"/>
      <c r="AP4456" s="31"/>
      <c r="AQ4456" s="31"/>
      <c r="AR4456" s="31"/>
      <c r="AS4456" s="31"/>
      <c r="AT4456" s="31"/>
      <c r="AU4456" s="31"/>
      <c r="AV4456" s="31"/>
      <c r="AW4456" s="31"/>
      <c r="AX4456" s="31"/>
      <c r="AY4456" s="31"/>
      <c r="AZ4456" s="31"/>
      <c r="BA4456" s="31"/>
      <c r="BB4456" s="31"/>
      <c r="BC4456" s="31"/>
      <c r="BD4456" s="31"/>
      <c r="BE4456" s="31"/>
      <c r="BF4456" s="31"/>
      <c r="BG4456" s="31"/>
      <c r="BH4456" s="31"/>
      <c r="BI4456" s="31"/>
      <c r="BJ4456" s="31"/>
      <c r="BK4456" s="31"/>
      <c r="BL4456" s="31"/>
      <c r="BM4456" s="31"/>
      <c r="BN4456" s="31"/>
      <c r="BO4456" s="31"/>
      <c r="BP4456" s="31"/>
      <c r="BQ4456" s="31"/>
      <c r="BR4456" s="31"/>
      <c r="BS4456" s="357"/>
      <c r="BT4456" s="31"/>
      <c r="BU4456" s="31"/>
      <c r="BV4456" s="31"/>
      <c r="BW4456" s="31"/>
      <c r="BX4456" s="31"/>
      <c r="BY4456" s="31"/>
      <c r="BZ4456" s="31"/>
      <c r="CA4456" s="31"/>
      <c r="CB4456" s="31"/>
      <c r="CC4456" s="31">
        <f t="shared" ref="CC4456" si="30198">CC4420+CC4432-CC4444</f>
        <v>0</v>
      </c>
    </row>
    <row r="4457" spans="1:81" s="16" customFormat="1" ht="15" outlineLevel="1" x14ac:dyDescent="0.2">
      <c r="A4457" s="558">
        <f>ROW()</f>
        <v>4457</v>
      </c>
      <c r="B4457" s="134" t="s">
        <v>40</v>
      </c>
      <c r="C4457" s="134"/>
      <c r="D4457" s="134"/>
      <c r="E4457" s="134"/>
      <c r="F4457" s="134"/>
      <c r="G4457" s="134"/>
      <c r="H4457" s="134"/>
      <c r="I4457" s="134"/>
      <c r="J4457" s="134"/>
      <c r="K4457" s="134"/>
      <c r="L4457" s="134"/>
      <c r="M4457" s="134"/>
      <c r="N4457" s="134"/>
      <c r="O4457" s="134"/>
      <c r="P4457" s="134"/>
      <c r="Q4457" s="134"/>
      <c r="R4457" s="134"/>
      <c r="S4457" s="134"/>
      <c r="T4457" s="134"/>
      <c r="U4457" s="134"/>
      <c r="V4457" s="134"/>
      <c r="W4457" s="134"/>
      <c r="X4457" s="134"/>
      <c r="Y4457" s="134"/>
      <c r="AA4457" s="31"/>
      <c r="AB4457" s="31"/>
      <c r="AC4457" s="31"/>
      <c r="AD4457" s="31"/>
      <c r="AE4457" s="31"/>
      <c r="AF4457" s="31"/>
      <c r="AG4457" s="31"/>
      <c r="AH4457" s="31"/>
      <c r="AI4457" s="31"/>
      <c r="AJ4457" s="31"/>
      <c r="AK4457" s="31"/>
      <c r="AL4457" s="31"/>
      <c r="AM4457" s="31"/>
      <c r="AN4457" s="31"/>
      <c r="AO4457" s="31"/>
      <c r="AP4457" s="31"/>
      <c r="AQ4457" s="31"/>
      <c r="AR4457" s="31"/>
      <c r="AS4457" s="31"/>
      <c r="AT4457" s="31"/>
      <c r="AU4457" s="31"/>
      <c r="AV4457" s="31"/>
      <c r="AW4457" s="31"/>
      <c r="AX4457" s="31"/>
      <c r="AY4457" s="31"/>
      <c r="AZ4457" s="31"/>
      <c r="BA4457" s="31"/>
      <c r="BB4457" s="31"/>
      <c r="BC4457" s="31"/>
      <c r="BD4457" s="31"/>
      <c r="BE4457" s="31"/>
      <c r="BF4457" s="31"/>
      <c r="BG4457" s="31"/>
      <c r="BH4457" s="31"/>
      <c r="BI4457" s="31"/>
      <c r="BJ4457" s="31"/>
      <c r="BK4457" s="31"/>
      <c r="BL4457" s="31"/>
      <c r="BM4457" s="31"/>
      <c r="BN4457" s="31"/>
      <c r="BO4457" s="31"/>
      <c r="BP4457" s="31"/>
      <c r="BQ4457" s="31"/>
      <c r="BR4457" s="31"/>
      <c r="BS4457" s="357"/>
      <c r="BT4457" s="31"/>
      <c r="BU4457" s="31"/>
      <c r="BV4457" s="31"/>
      <c r="BW4457" s="31"/>
      <c r="BX4457" s="31"/>
      <c r="BY4457" s="31"/>
      <c r="BZ4457" s="31"/>
      <c r="CA4457" s="31"/>
      <c r="CB4457" s="31"/>
      <c r="CC4457" s="31">
        <f>CC4421+CC4433-CC4445</f>
        <v>0</v>
      </c>
    </row>
    <row r="4458" spans="1:81" s="16" customFormat="1" ht="15" outlineLevel="1" x14ac:dyDescent="0.2">
      <c r="A4458" s="558">
        <f>ROW()</f>
        <v>4458</v>
      </c>
      <c r="B4458" s="134" t="s">
        <v>329</v>
      </c>
      <c r="C4458" s="134"/>
      <c r="D4458" s="134"/>
      <c r="E4458" s="134"/>
      <c r="F4458" s="134"/>
      <c r="G4458" s="134"/>
      <c r="H4458" s="134"/>
      <c r="I4458" s="134"/>
      <c r="J4458" s="134"/>
      <c r="K4458" s="134"/>
      <c r="L4458" s="134"/>
      <c r="M4458" s="134"/>
      <c r="N4458" s="134"/>
      <c r="O4458" s="134"/>
      <c r="P4458" s="134"/>
      <c r="Q4458" s="134"/>
      <c r="R4458" s="134"/>
      <c r="S4458" s="134"/>
      <c r="T4458" s="134"/>
      <c r="U4458" s="134"/>
      <c r="V4458" s="134"/>
      <c r="W4458" s="134"/>
      <c r="X4458" s="134"/>
      <c r="Y4458" s="134"/>
      <c r="AA4458" s="31"/>
      <c r="AB4458" s="31"/>
      <c r="AC4458" s="31"/>
      <c r="AD4458" s="31"/>
      <c r="AE4458" s="31"/>
      <c r="AF4458" s="31"/>
      <c r="AG4458" s="31"/>
      <c r="AH4458" s="31"/>
      <c r="AI4458" s="31"/>
      <c r="AJ4458" s="31"/>
      <c r="AK4458" s="31"/>
      <c r="AL4458" s="31"/>
      <c r="AM4458" s="31"/>
      <c r="AN4458" s="31"/>
      <c r="AO4458" s="31"/>
      <c r="AP4458" s="31"/>
      <c r="AQ4458" s="31"/>
      <c r="AR4458" s="31"/>
      <c r="AS4458" s="31"/>
      <c r="AT4458" s="31"/>
      <c r="AU4458" s="31"/>
      <c r="AV4458" s="31"/>
      <c r="AW4458" s="31"/>
      <c r="AX4458" s="31"/>
      <c r="AY4458" s="31"/>
      <c r="AZ4458" s="31"/>
      <c r="BA4458" s="31"/>
      <c r="BB4458" s="31"/>
      <c r="BC4458" s="31"/>
      <c r="BD4458" s="31"/>
      <c r="BE4458" s="31"/>
      <c r="BF4458" s="31"/>
      <c r="BG4458" s="31"/>
      <c r="BH4458" s="31"/>
      <c r="BI4458" s="31"/>
      <c r="BJ4458" s="31"/>
      <c r="BK4458" s="31"/>
      <c r="BL4458" s="31"/>
      <c r="BM4458" s="31"/>
      <c r="BN4458" s="31"/>
      <c r="BO4458" s="31"/>
      <c r="BP4458" s="31"/>
      <c r="BQ4458" s="31"/>
      <c r="BR4458" s="31"/>
      <c r="BS4458" s="357"/>
      <c r="BT4458" s="31"/>
      <c r="BU4458" s="31"/>
      <c r="BV4458" s="31"/>
      <c r="BW4458" s="31"/>
      <c r="BX4458" s="31"/>
      <c r="BY4458" s="31"/>
      <c r="BZ4458" s="31"/>
      <c r="CA4458" s="31"/>
      <c r="CB4458" s="31"/>
      <c r="CC4458" s="31">
        <f>CC4422+CC4434-CC4446</f>
        <v>0</v>
      </c>
    </row>
    <row r="4459" spans="1:81" s="16" customFormat="1" ht="15" outlineLevel="1" x14ac:dyDescent="0.2">
      <c r="A4459" s="558">
        <f>ROW()</f>
        <v>4459</v>
      </c>
      <c r="B4459" s="134" t="s">
        <v>269</v>
      </c>
      <c r="C4459" s="134"/>
      <c r="D4459" s="134"/>
      <c r="E4459" s="134"/>
      <c r="F4459" s="134"/>
      <c r="G4459" s="134"/>
      <c r="H4459" s="134"/>
      <c r="I4459" s="134"/>
      <c r="J4459" s="134"/>
      <c r="K4459" s="134"/>
      <c r="L4459" s="134"/>
      <c r="M4459" s="134"/>
      <c r="N4459" s="134"/>
      <c r="O4459" s="134"/>
      <c r="P4459" s="134"/>
      <c r="Q4459" s="134"/>
      <c r="R4459" s="134"/>
      <c r="S4459" s="134"/>
      <c r="T4459" s="134"/>
      <c r="U4459" s="134"/>
      <c r="V4459" s="134"/>
      <c r="W4459" s="134"/>
      <c r="X4459" s="134"/>
      <c r="Y4459" s="134"/>
      <c r="AA4459" s="31"/>
      <c r="AB4459" s="31"/>
      <c r="AC4459" s="31"/>
      <c r="AD4459" s="31"/>
      <c r="AE4459" s="31"/>
      <c r="AF4459" s="31"/>
      <c r="AG4459" s="31"/>
      <c r="AH4459" s="31"/>
      <c r="AI4459" s="31"/>
      <c r="AJ4459" s="31"/>
      <c r="AK4459" s="31"/>
      <c r="AL4459" s="31"/>
      <c r="AM4459" s="31"/>
      <c r="AN4459" s="31"/>
      <c r="AO4459" s="31"/>
      <c r="AP4459" s="31"/>
      <c r="AQ4459" s="31"/>
      <c r="AR4459" s="31"/>
      <c r="AS4459" s="31"/>
      <c r="AT4459" s="31"/>
      <c r="AU4459" s="31"/>
      <c r="AV4459" s="31"/>
      <c r="AW4459" s="31"/>
      <c r="AX4459" s="31"/>
      <c r="AY4459" s="31"/>
      <c r="AZ4459" s="31"/>
      <c r="BA4459" s="31"/>
      <c r="BB4459" s="31"/>
      <c r="BC4459" s="31"/>
      <c r="BD4459" s="31"/>
      <c r="BE4459" s="31"/>
      <c r="BF4459" s="31"/>
      <c r="BG4459" s="31"/>
      <c r="BH4459" s="31"/>
      <c r="BI4459" s="31"/>
      <c r="BJ4459" s="31"/>
      <c r="BK4459" s="31"/>
      <c r="BL4459" s="31"/>
      <c r="BM4459" s="31"/>
      <c r="BN4459" s="31"/>
      <c r="BO4459" s="31"/>
      <c r="BP4459" s="31"/>
      <c r="BQ4459" s="31"/>
      <c r="BR4459" s="31"/>
      <c r="BS4459" s="357"/>
      <c r="BT4459" s="31"/>
      <c r="BU4459" s="31"/>
      <c r="BV4459" s="31"/>
      <c r="BW4459" s="31"/>
      <c r="BX4459" s="31"/>
      <c r="BY4459" s="31"/>
      <c r="BZ4459" s="31"/>
      <c r="CA4459" s="31"/>
      <c r="CB4459" s="31"/>
      <c r="CC4459" s="31">
        <f t="shared" ref="CC4459" si="30199">CC4423+CC4435-CC4447</f>
        <v>0</v>
      </c>
    </row>
    <row r="4460" spans="1:81" s="16" customFormat="1" ht="15" outlineLevel="1" x14ac:dyDescent="0.2">
      <c r="A4460" s="558">
        <f>ROW()</f>
        <v>4460</v>
      </c>
      <c r="B4460" s="135" t="s">
        <v>0</v>
      </c>
      <c r="C4460" s="135"/>
      <c r="D4460" s="135"/>
      <c r="E4460" s="135"/>
      <c r="F4460" s="135"/>
      <c r="G4460" s="135"/>
      <c r="H4460" s="135"/>
      <c r="I4460" s="135"/>
      <c r="J4460" s="135"/>
      <c r="K4460" s="135"/>
      <c r="L4460" s="135"/>
      <c r="M4460" s="135"/>
      <c r="N4460" s="232"/>
      <c r="O4460" s="232"/>
      <c r="P4460" s="232"/>
      <c r="Q4460" s="232"/>
      <c r="R4460" s="232"/>
      <c r="S4460" s="232"/>
      <c r="T4460" s="232"/>
      <c r="U4460" s="232"/>
      <c r="V4460" s="232"/>
      <c r="W4460" s="232"/>
      <c r="X4460" s="232"/>
      <c r="Y4460" s="232"/>
      <c r="Z4460" s="232"/>
      <c r="AA4460" s="232"/>
      <c r="AB4460" s="232"/>
      <c r="AC4460" s="232"/>
      <c r="AD4460" s="232"/>
      <c r="AE4460" s="232"/>
      <c r="AF4460" s="232"/>
      <c r="AG4460" s="232"/>
      <c r="AH4460" s="232"/>
      <c r="AI4460" s="232"/>
      <c r="AJ4460" s="232"/>
      <c r="AK4460" s="232"/>
      <c r="AL4460" s="232"/>
      <c r="AM4460" s="232"/>
      <c r="AN4460" s="232"/>
      <c r="AO4460" s="232"/>
      <c r="AP4460" s="232"/>
      <c r="AQ4460" s="232"/>
      <c r="AR4460" s="232"/>
      <c r="AS4460" s="232"/>
      <c r="AT4460" s="232"/>
      <c r="AU4460" s="232"/>
      <c r="AV4460" s="232"/>
      <c r="AW4460" s="232"/>
      <c r="AX4460" s="232"/>
      <c r="AY4460" s="232"/>
      <c r="AZ4460" s="232"/>
      <c r="BA4460" s="232"/>
      <c r="BB4460" s="232"/>
      <c r="BC4460" s="232"/>
      <c r="BD4460" s="232"/>
      <c r="BE4460" s="232"/>
      <c r="BF4460" s="232"/>
      <c r="BG4460" s="232"/>
      <c r="BH4460" s="232"/>
      <c r="BI4460" s="232"/>
      <c r="BJ4460" s="232"/>
      <c r="BK4460" s="232"/>
      <c r="BL4460" s="232"/>
      <c r="BM4460" s="232"/>
      <c r="BN4460" s="232"/>
      <c r="BO4460" s="232"/>
      <c r="BP4460" s="232"/>
      <c r="BQ4460" s="232"/>
      <c r="BR4460" s="232"/>
      <c r="BS4460" s="233"/>
      <c r="BT4460" s="232"/>
      <c r="BU4460" s="232"/>
      <c r="BV4460" s="232"/>
      <c r="BW4460" s="232"/>
      <c r="BX4460" s="232"/>
      <c r="BY4460" s="232"/>
      <c r="BZ4460" s="232"/>
      <c r="CA4460" s="232"/>
      <c r="CB4460" s="232"/>
      <c r="CC4460" s="232">
        <f t="shared" ref="CC4460" si="30200">SUM(CC4450:CC4459)</f>
        <v>0.89079644130775171</v>
      </c>
    </row>
  </sheetData>
  <sheetProtection algorithmName="SHA-512" hashValue="auWC/JFaRLbn2ha/aHMQdATr16kC/6DxSEcLNxrjsqXl6TkU1eGmVueG8i6zvt2e0oXgVPd38ASqNzrxk9WFlw==" saltValue="nxiYGsVahKi/u+7dM+TUtQ==" spinCount="100000" sheet="1" objects="1" scenarios="1"/>
  <dataValidations disablePrompts="1" count="1">
    <dataValidation type="list" allowBlank="1" showInputMessage="1" showErrorMessage="1" sqref="C4:CC4" xr:uid="{00000000-0002-0000-0B00-000000000000}">
      <formula1>"Actual,Forecast"</formula1>
    </dataValidation>
  </dataValidations>
  <printOptions horizontalCentered="1"/>
  <pageMargins left="0.70866141732283472" right="0.70866141732283472" top="0.74803149606299213" bottom="0.74803149606299213" header="0.31496062992125984" footer="0.31496062992125984"/>
  <pageSetup paperSize="9" scale="65" fitToHeight="0" orientation="landscape" horizontalDpi="1200" verticalDpi="1200" r:id="rId1"/>
  <headerFooter>
    <oddHeader>&amp;R[ERA GGT Tariff Model - Public]</oddHeader>
    <oddFooter>&amp;L[&amp;A]&amp;C19 Dec 2019&amp;R&amp;P of &amp;N</oddFooter>
  </headerFooter>
  <ignoredErrors>
    <ignoredError sqref="CA4164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E9E671-7DE1-4991-B390-37768AF0B799}">
  <sheetPr codeName="Sheet24">
    <outlinePr summaryBelow="0"/>
  </sheetPr>
  <dimension ref="A1:BH18"/>
  <sheetViews>
    <sheetView showGridLines="0" zoomScale="70" zoomScaleNormal="70" workbookViewId="0">
      <pane xSplit="2" ySplit="12" topLeftCell="AF13" activePane="bottomRight" state="frozen"/>
      <selection activeCell="J23" sqref="A1:XFD1048576"/>
      <selection pane="topRight" activeCell="J23" sqref="A1:XFD1048576"/>
      <selection pane="bottomLeft" activeCell="J23" sqref="A1:XFD1048576"/>
      <selection pane="bottomRight" activeCell="BA42" sqref="BA42"/>
    </sheetView>
  </sheetViews>
  <sheetFormatPr defaultColWidth="9.140625" defaultRowHeight="15" outlineLevelCol="1" x14ac:dyDescent="0.25"/>
  <cols>
    <col min="1" max="1" width="9.140625" style="16"/>
    <col min="2" max="2" width="66.7109375" style="249" bestFit="1" customWidth="1"/>
    <col min="3" max="3" width="25.28515625" style="1" hidden="1" customWidth="1" outlineLevel="1"/>
    <col min="4" max="5" width="15.85546875" style="1" hidden="1" customWidth="1" outlineLevel="1"/>
    <col min="6" max="6" width="13.7109375" style="1" hidden="1" customWidth="1" outlineLevel="1"/>
    <col min="7" max="8" width="15.7109375" style="1" hidden="1" customWidth="1" outlineLevel="1"/>
    <col min="9" max="9" width="14.28515625" style="1" hidden="1" customWidth="1" outlineLevel="1"/>
    <col min="10" max="13" width="15.7109375" style="1" hidden="1" customWidth="1" outlineLevel="1"/>
    <col min="14" max="14" width="16.28515625" style="1" hidden="1" customWidth="1" outlineLevel="1"/>
    <col min="15" max="15" width="15.7109375" style="1" hidden="1" customWidth="1" outlineLevel="1"/>
    <col min="16" max="18" width="16.28515625" style="1" hidden="1" customWidth="1" outlineLevel="1"/>
    <col min="19" max="19" width="13.85546875" style="1" hidden="1" customWidth="1" outlineLevel="1"/>
    <col min="20" max="20" width="13.140625" style="1" hidden="1" customWidth="1" outlineLevel="1"/>
    <col min="21" max="22" width="13.7109375" style="1" hidden="1" customWidth="1" outlineLevel="1"/>
    <col min="23" max="23" width="13.85546875" style="1" hidden="1" customWidth="1" outlineLevel="1"/>
    <col min="24" max="24" width="13.140625" style="1" hidden="1" customWidth="1" outlineLevel="1"/>
    <col min="25" max="26" width="13.7109375" style="1" hidden="1" customWidth="1" outlineLevel="1"/>
    <col min="27" max="27" width="13.85546875" style="1" hidden="1" customWidth="1" outlineLevel="1"/>
    <col min="28" max="28" width="13.140625" style="1" hidden="1" customWidth="1" outlineLevel="1"/>
    <col min="29" max="42" width="13.7109375" style="1" hidden="1" customWidth="1" outlineLevel="1"/>
    <col min="43" max="43" width="13.42578125" style="1" hidden="1" customWidth="1" outlineLevel="1" collapsed="1"/>
    <col min="44" max="48" width="12.7109375" style="1" hidden="1" customWidth="1" outlineLevel="1"/>
    <col min="49" max="49" width="15.140625" style="1" customWidth="1" collapsed="1"/>
    <col min="50" max="58" width="15.140625" style="1" customWidth="1"/>
    <col min="59" max="16384" width="9.140625" style="1"/>
  </cols>
  <sheetData>
    <row r="1" spans="1:60" ht="26.25" x14ac:dyDescent="0.4">
      <c r="B1" s="283" t="str">
        <f>Main!B1</f>
        <v xml:space="preserve">ERA, GGT Tariff Model, December 2019 [Final Decision] </v>
      </c>
      <c r="BG1" s="3"/>
    </row>
    <row r="2" spans="1:60" ht="20.25" x14ac:dyDescent="0.3">
      <c r="B2" s="281" t="s">
        <v>446</v>
      </c>
      <c r="AV2" s="227"/>
    </row>
    <row r="3" spans="1:60" x14ac:dyDescent="0.25">
      <c r="A3" s="382" t="s">
        <v>231</v>
      </c>
      <c r="B3" s="384">
        <f>COLUMN()</f>
        <v>2</v>
      </c>
      <c r="C3" s="384">
        <f>COLUMN()</f>
        <v>3</v>
      </c>
      <c r="D3" s="384">
        <f>COLUMN()</f>
        <v>4</v>
      </c>
      <c r="E3" s="384">
        <f>COLUMN()</f>
        <v>5</v>
      </c>
      <c r="F3" s="384">
        <f>COLUMN()</f>
        <v>6</v>
      </c>
      <c r="G3" s="384">
        <f>COLUMN()</f>
        <v>7</v>
      </c>
      <c r="H3" s="384">
        <f>COLUMN()</f>
        <v>8</v>
      </c>
      <c r="I3" s="384">
        <f>COLUMN()</f>
        <v>9</v>
      </c>
      <c r="J3" s="384">
        <f>COLUMN()</f>
        <v>10</v>
      </c>
      <c r="K3" s="384">
        <f>COLUMN()</f>
        <v>11</v>
      </c>
      <c r="L3" s="384">
        <f>COLUMN()</f>
        <v>12</v>
      </c>
      <c r="M3" s="384">
        <f>COLUMN()</f>
        <v>13</v>
      </c>
      <c r="N3" s="384">
        <f>COLUMN()</f>
        <v>14</v>
      </c>
      <c r="O3" s="384">
        <f>COLUMN()</f>
        <v>15</v>
      </c>
      <c r="P3" s="384">
        <f>COLUMN()</f>
        <v>16</v>
      </c>
      <c r="Q3" s="384">
        <f>COLUMN()</f>
        <v>17</v>
      </c>
      <c r="R3" s="384">
        <f>COLUMN()</f>
        <v>18</v>
      </c>
      <c r="S3" s="384">
        <f>COLUMN()</f>
        <v>19</v>
      </c>
      <c r="T3" s="384">
        <f>COLUMN()</f>
        <v>20</v>
      </c>
      <c r="U3" s="384">
        <f>COLUMN()</f>
        <v>21</v>
      </c>
      <c r="V3" s="384">
        <f>COLUMN()</f>
        <v>22</v>
      </c>
      <c r="W3" s="384">
        <f>COLUMN()</f>
        <v>23</v>
      </c>
      <c r="X3" s="384">
        <f>COLUMN()</f>
        <v>24</v>
      </c>
      <c r="Y3" s="384">
        <f>COLUMN()</f>
        <v>25</v>
      </c>
      <c r="Z3" s="384">
        <f>COLUMN()</f>
        <v>26</v>
      </c>
      <c r="AA3" s="384">
        <f>COLUMN()</f>
        <v>27</v>
      </c>
      <c r="AB3" s="384">
        <f>COLUMN()</f>
        <v>28</v>
      </c>
      <c r="AC3" s="384">
        <f>COLUMN()</f>
        <v>29</v>
      </c>
      <c r="AD3" s="384">
        <f>COLUMN()</f>
        <v>30</v>
      </c>
      <c r="AE3" s="384">
        <f>COLUMN()</f>
        <v>31</v>
      </c>
      <c r="AF3" s="384">
        <f>COLUMN()</f>
        <v>32</v>
      </c>
      <c r="AG3" s="384">
        <f>COLUMN()</f>
        <v>33</v>
      </c>
      <c r="AH3" s="384">
        <f>COLUMN()</f>
        <v>34</v>
      </c>
      <c r="AI3" s="384">
        <f>COLUMN()</f>
        <v>35</v>
      </c>
      <c r="AJ3" s="384">
        <f>COLUMN()</f>
        <v>36</v>
      </c>
      <c r="AK3" s="384">
        <f>COLUMN()</f>
        <v>37</v>
      </c>
      <c r="AL3" s="384">
        <f>COLUMN()</f>
        <v>38</v>
      </c>
      <c r="AM3" s="384">
        <f>COLUMN()</f>
        <v>39</v>
      </c>
      <c r="AN3" s="384">
        <f>COLUMN()</f>
        <v>40</v>
      </c>
      <c r="AO3" s="384">
        <f>COLUMN()</f>
        <v>41</v>
      </c>
      <c r="AP3" s="384">
        <f>COLUMN()</f>
        <v>42</v>
      </c>
      <c r="AQ3" s="384">
        <f>COLUMN()</f>
        <v>43</v>
      </c>
      <c r="AR3" s="384">
        <f>COLUMN()</f>
        <v>44</v>
      </c>
      <c r="AS3" s="384">
        <f>COLUMN()</f>
        <v>45</v>
      </c>
      <c r="AT3" s="384">
        <f>COLUMN()</f>
        <v>46</v>
      </c>
      <c r="AU3" s="384">
        <f>COLUMN()</f>
        <v>47</v>
      </c>
      <c r="AV3" s="384">
        <f>COLUMN()</f>
        <v>48</v>
      </c>
      <c r="AW3" s="384">
        <f>COLUMN()</f>
        <v>49</v>
      </c>
      <c r="AX3" s="384">
        <f>COLUMN()</f>
        <v>50</v>
      </c>
      <c r="AY3" s="384">
        <f>COLUMN()</f>
        <v>51</v>
      </c>
      <c r="AZ3" s="384">
        <f>COLUMN()</f>
        <v>52</v>
      </c>
      <c r="BA3" s="384">
        <f>COLUMN()</f>
        <v>53</v>
      </c>
      <c r="BB3" s="384">
        <f>COLUMN()</f>
        <v>54</v>
      </c>
      <c r="BC3" s="384">
        <f>COLUMN()</f>
        <v>55</v>
      </c>
      <c r="BD3" s="384">
        <f>COLUMN()</f>
        <v>56</v>
      </c>
      <c r="BE3" s="384">
        <f>COLUMN()</f>
        <v>57</v>
      </c>
      <c r="BF3" s="384">
        <f>COLUMN()</f>
        <v>58</v>
      </c>
    </row>
    <row r="4" spans="1:60" s="19" customFormat="1" ht="15.75" x14ac:dyDescent="0.25">
      <c r="A4" s="558">
        <f>ROW()</f>
        <v>4</v>
      </c>
      <c r="B4" s="133" t="s">
        <v>6</v>
      </c>
      <c r="C4" s="98" t="s">
        <v>7</v>
      </c>
      <c r="D4" s="98" t="s">
        <v>7</v>
      </c>
      <c r="E4" s="98" t="s">
        <v>7</v>
      </c>
      <c r="F4" s="98" t="s">
        <v>7</v>
      </c>
      <c r="G4" s="98" t="s">
        <v>7</v>
      </c>
      <c r="H4" s="98" t="s">
        <v>7</v>
      </c>
      <c r="I4" s="98" t="s">
        <v>7</v>
      </c>
      <c r="J4" s="98" t="s">
        <v>7</v>
      </c>
      <c r="K4" s="98" t="s">
        <v>7</v>
      </c>
      <c r="L4" s="98" t="s">
        <v>7</v>
      </c>
      <c r="M4" s="98" t="s">
        <v>7</v>
      </c>
      <c r="N4" s="98" t="s">
        <v>7</v>
      </c>
      <c r="O4" s="98" t="s">
        <v>7</v>
      </c>
      <c r="P4" s="98" t="s">
        <v>7</v>
      </c>
      <c r="Q4" s="98" t="s">
        <v>7</v>
      </c>
      <c r="R4" s="98" t="s">
        <v>7</v>
      </c>
      <c r="S4" s="98" t="s">
        <v>7</v>
      </c>
      <c r="T4" s="98" t="s">
        <v>7</v>
      </c>
      <c r="U4" s="98" t="s">
        <v>7</v>
      </c>
      <c r="V4" s="98" t="s">
        <v>7</v>
      </c>
      <c r="W4" s="289" t="s">
        <v>7</v>
      </c>
      <c r="X4" s="289" t="s">
        <v>7</v>
      </c>
      <c r="Y4" s="289" t="s">
        <v>7</v>
      </c>
      <c r="Z4" s="289" t="s">
        <v>7</v>
      </c>
      <c r="AA4" s="289" t="s">
        <v>7</v>
      </c>
      <c r="AB4" s="289" t="s">
        <v>7</v>
      </c>
      <c r="AC4" s="289" t="s">
        <v>7</v>
      </c>
      <c r="AD4" s="289" t="s">
        <v>7</v>
      </c>
      <c r="AE4" s="289" t="s">
        <v>7</v>
      </c>
      <c r="AF4" s="289" t="s">
        <v>7</v>
      </c>
      <c r="AG4" s="289" t="s">
        <v>7</v>
      </c>
      <c r="AH4" s="289" t="s">
        <v>7</v>
      </c>
      <c r="AI4" s="289" t="s">
        <v>7</v>
      </c>
      <c r="AJ4" s="289" t="s">
        <v>7</v>
      </c>
      <c r="AK4" s="289" t="s">
        <v>7</v>
      </c>
      <c r="AL4" s="289" t="s">
        <v>7</v>
      </c>
      <c r="AM4" s="289" t="s">
        <v>7</v>
      </c>
      <c r="AN4" s="289" t="s">
        <v>7</v>
      </c>
      <c r="AO4" s="289" t="s">
        <v>7</v>
      </c>
      <c r="AP4" s="289" t="s">
        <v>7</v>
      </c>
      <c r="AQ4" s="289" t="s">
        <v>7</v>
      </c>
      <c r="AR4" s="289" t="s">
        <v>7</v>
      </c>
      <c r="AS4" s="289" t="s">
        <v>7</v>
      </c>
      <c r="AT4" s="289" t="s">
        <v>7</v>
      </c>
      <c r="AU4" s="289" t="s">
        <v>7</v>
      </c>
      <c r="AV4" s="333" t="s">
        <v>8</v>
      </c>
      <c r="AW4" s="289" t="s">
        <v>8</v>
      </c>
      <c r="AX4" s="289" t="s">
        <v>8</v>
      </c>
      <c r="AY4" s="289" t="s">
        <v>8</v>
      </c>
      <c r="AZ4" s="289" t="s">
        <v>8</v>
      </c>
      <c r="BA4" s="289" t="s">
        <v>8</v>
      </c>
      <c r="BB4" s="289" t="s">
        <v>8</v>
      </c>
      <c r="BC4" s="289" t="s">
        <v>8</v>
      </c>
      <c r="BD4" s="289" t="s">
        <v>8</v>
      </c>
      <c r="BE4" s="289" t="s">
        <v>8</v>
      </c>
      <c r="BF4" s="289" t="s">
        <v>8</v>
      </c>
    </row>
    <row r="5" spans="1:60" s="19" customFormat="1" ht="15.75" x14ac:dyDescent="0.25">
      <c r="A5" s="558">
        <f>ROW()</f>
        <v>5</v>
      </c>
      <c r="B5" s="90" t="s">
        <v>5</v>
      </c>
      <c r="C5" s="92" t="s">
        <v>12</v>
      </c>
      <c r="D5" s="92" t="s">
        <v>12</v>
      </c>
      <c r="E5" s="92" t="s">
        <v>12</v>
      </c>
      <c r="F5" s="92" t="s">
        <v>12</v>
      </c>
      <c r="G5" s="92" t="s">
        <v>12</v>
      </c>
      <c r="H5" s="92" t="s">
        <v>12</v>
      </c>
      <c r="I5" s="92" t="s">
        <v>12</v>
      </c>
      <c r="J5" s="92" t="s">
        <v>12</v>
      </c>
      <c r="K5" s="92" t="s">
        <v>12</v>
      </c>
      <c r="L5" s="92" t="s">
        <v>12</v>
      </c>
      <c r="M5" s="92" t="s">
        <v>12</v>
      </c>
      <c r="N5" s="92" t="s">
        <v>12</v>
      </c>
      <c r="O5" s="92" t="s">
        <v>12</v>
      </c>
      <c r="P5" s="92" t="s">
        <v>12</v>
      </c>
      <c r="Q5" s="92" t="s">
        <v>12</v>
      </c>
      <c r="R5" s="92" t="s">
        <v>12</v>
      </c>
      <c r="S5" s="92" t="s">
        <v>12</v>
      </c>
      <c r="T5" s="92" t="s">
        <v>12</v>
      </c>
      <c r="U5" s="92" t="s">
        <v>12</v>
      </c>
      <c r="V5" s="92" t="s">
        <v>12</v>
      </c>
      <c r="W5" s="290" t="s">
        <v>12</v>
      </c>
      <c r="X5" s="290" t="s">
        <v>12</v>
      </c>
      <c r="Y5" s="290" t="s">
        <v>12</v>
      </c>
      <c r="Z5" s="290" t="s">
        <v>12</v>
      </c>
      <c r="AA5" s="290" t="s">
        <v>12</v>
      </c>
      <c r="AB5" s="290" t="s">
        <v>12</v>
      </c>
      <c r="AC5" s="290" t="s">
        <v>12</v>
      </c>
      <c r="AD5" s="290" t="s">
        <v>12</v>
      </c>
      <c r="AE5" s="290" t="s">
        <v>12</v>
      </c>
      <c r="AF5" s="290" t="s">
        <v>12</v>
      </c>
      <c r="AG5" s="290" t="s">
        <v>12</v>
      </c>
      <c r="AH5" s="290" t="s">
        <v>12</v>
      </c>
      <c r="AI5" s="290" t="s">
        <v>12</v>
      </c>
      <c r="AJ5" s="290" t="s">
        <v>12</v>
      </c>
      <c r="AK5" s="290" t="s">
        <v>12</v>
      </c>
      <c r="AL5" s="290" t="s">
        <v>12</v>
      </c>
      <c r="AM5" s="290" t="s">
        <v>12</v>
      </c>
      <c r="AN5" s="290" t="s">
        <v>12</v>
      </c>
      <c r="AO5" s="290" t="s">
        <v>12</v>
      </c>
      <c r="AP5" s="290" t="s">
        <v>12</v>
      </c>
      <c r="AQ5" s="290" t="s">
        <v>12</v>
      </c>
      <c r="AR5" s="290" t="s">
        <v>12</v>
      </c>
      <c r="AS5" s="290" t="s">
        <v>12</v>
      </c>
      <c r="AT5" s="290" t="s">
        <v>12</v>
      </c>
      <c r="AU5" s="290" t="s">
        <v>12</v>
      </c>
      <c r="AV5" s="334" t="s">
        <v>12</v>
      </c>
      <c r="AW5" s="290" t="s">
        <v>12</v>
      </c>
      <c r="AX5" s="290" t="s">
        <v>12</v>
      </c>
      <c r="AY5" s="290" t="s">
        <v>12</v>
      </c>
      <c r="AZ5" s="290" t="s">
        <v>12</v>
      </c>
      <c r="BA5" s="290" t="s">
        <v>12</v>
      </c>
      <c r="BB5" s="290" t="s">
        <v>12</v>
      </c>
      <c r="BC5" s="290" t="s">
        <v>12</v>
      </c>
      <c r="BD5" s="290" t="s">
        <v>12</v>
      </c>
      <c r="BE5" s="290" t="s">
        <v>12</v>
      </c>
      <c r="BF5" s="290" t="s">
        <v>12</v>
      </c>
    </row>
    <row r="6" spans="1:60" s="19" customFormat="1" ht="15.75" x14ac:dyDescent="0.25">
      <c r="A6" s="558">
        <f>ROW()</f>
        <v>6</v>
      </c>
      <c r="B6" s="90" t="s">
        <v>1</v>
      </c>
      <c r="C6" s="92"/>
      <c r="D6" s="84">
        <v>1</v>
      </c>
      <c r="E6" s="84">
        <v>1</v>
      </c>
      <c r="F6" s="84">
        <v>1</v>
      </c>
      <c r="G6" s="84">
        <v>1</v>
      </c>
      <c r="H6" s="84">
        <v>1</v>
      </c>
      <c r="I6" s="84">
        <v>1</v>
      </c>
      <c r="J6" s="84">
        <v>1</v>
      </c>
      <c r="K6" s="84">
        <v>1</v>
      </c>
      <c r="L6" s="84">
        <v>1</v>
      </c>
      <c r="M6" s="84">
        <v>1</v>
      </c>
      <c r="N6" s="84">
        <v>1</v>
      </c>
      <c r="O6" s="84">
        <v>1</v>
      </c>
      <c r="P6" s="84">
        <v>1</v>
      </c>
      <c r="Q6" s="84">
        <v>1</v>
      </c>
      <c r="R6" s="84">
        <v>1</v>
      </c>
      <c r="S6" s="84">
        <v>1</v>
      </c>
      <c r="T6" s="84">
        <v>1</v>
      </c>
      <c r="U6" s="84">
        <v>1</v>
      </c>
      <c r="V6" s="84">
        <v>1</v>
      </c>
      <c r="W6" s="84">
        <v>1</v>
      </c>
      <c r="X6" s="84">
        <v>1</v>
      </c>
      <c r="Y6" s="84">
        <v>1</v>
      </c>
      <c r="Z6" s="84">
        <v>1</v>
      </c>
      <c r="AA6" s="84">
        <v>1</v>
      </c>
      <c r="AB6" s="84">
        <v>1</v>
      </c>
      <c r="AC6" s="84">
        <v>1</v>
      </c>
      <c r="AD6" s="84">
        <v>1</v>
      </c>
      <c r="AE6" s="84">
        <v>1</v>
      </c>
      <c r="AF6" s="84">
        <v>1</v>
      </c>
      <c r="AG6" s="84">
        <v>1</v>
      </c>
      <c r="AH6" s="84">
        <v>1</v>
      </c>
      <c r="AI6" s="84">
        <v>1</v>
      </c>
      <c r="AJ6" s="84">
        <v>1</v>
      </c>
      <c r="AK6" s="84">
        <v>1</v>
      </c>
      <c r="AL6" s="84">
        <v>1</v>
      </c>
      <c r="AM6" s="84">
        <v>1</v>
      </c>
      <c r="AN6" s="84">
        <v>1</v>
      </c>
      <c r="AO6" s="84">
        <v>1</v>
      </c>
      <c r="AP6" s="84">
        <v>1</v>
      </c>
      <c r="AQ6" s="84">
        <v>1</v>
      </c>
      <c r="AR6" s="84">
        <v>2</v>
      </c>
      <c r="AS6" s="84">
        <v>2</v>
      </c>
      <c r="AT6" s="84">
        <v>2</v>
      </c>
      <c r="AU6" s="84">
        <v>2</v>
      </c>
      <c r="AV6" s="335">
        <v>2</v>
      </c>
      <c r="AW6" s="84">
        <v>3</v>
      </c>
      <c r="AX6" s="84">
        <v>3</v>
      </c>
      <c r="AY6" s="84">
        <v>3</v>
      </c>
      <c r="AZ6" s="84">
        <v>3</v>
      </c>
      <c r="BA6" s="84">
        <v>3</v>
      </c>
      <c r="BB6" s="84">
        <v>4</v>
      </c>
      <c r="BC6" s="84">
        <v>4</v>
      </c>
      <c r="BD6" s="84">
        <v>4</v>
      </c>
      <c r="BE6" s="84">
        <v>4</v>
      </c>
      <c r="BF6" s="84">
        <v>4</v>
      </c>
    </row>
    <row r="7" spans="1:60" s="19" customFormat="1" ht="15.75" x14ac:dyDescent="0.25">
      <c r="A7" s="558">
        <f>ROW()</f>
        <v>7</v>
      </c>
      <c r="B7" s="90" t="s">
        <v>14</v>
      </c>
      <c r="C7" s="287">
        <v>36434</v>
      </c>
      <c r="D7" s="288">
        <f>C8+1</f>
        <v>36526</v>
      </c>
      <c r="E7" s="288">
        <f t="shared" ref="E7:BF7" si="0">D8+1</f>
        <v>36617</v>
      </c>
      <c r="F7" s="288">
        <f t="shared" si="0"/>
        <v>36708</v>
      </c>
      <c r="G7" s="288">
        <f t="shared" si="0"/>
        <v>36800</v>
      </c>
      <c r="H7" s="288">
        <f t="shared" si="0"/>
        <v>36892</v>
      </c>
      <c r="I7" s="288">
        <f t="shared" si="0"/>
        <v>36982</v>
      </c>
      <c r="J7" s="288">
        <f t="shared" si="0"/>
        <v>37073</v>
      </c>
      <c r="K7" s="288">
        <f t="shared" si="0"/>
        <v>37165</v>
      </c>
      <c r="L7" s="288">
        <f t="shared" si="0"/>
        <v>37257</v>
      </c>
      <c r="M7" s="288">
        <f t="shared" si="0"/>
        <v>37347</v>
      </c>
      <c r="N7" s="288">
        <f t="shared" si="0"/>
        <v>37438</v>
      </c>
      <c r="O7" s="288">
        <f t="shared" si="0"/>
        <v>37530</v>
      </c>
      <c r="P7" s="288">
        <f t="shared" si="0"/>
        <v>37622</v>
      </c>
      <c r="Q7" s="288">
        <f t="shared" si="0"/>
        <v>37712</v>
      </c>
      <c r="R7" s="288">
        <f t="shared" si="0"/>
        <v>37803</v>
      </c>
      <c r="S7" s="288">
        <f t="shared" si="0"/>
        <v>37895</v>
      </c>
      <c r="T7" s="288">
        <f t="shared" si="0"/>
        <v>37987</v>
      </c>
      <c r="U7" s="288">
        <f t="shared" si="0"/>
        <v>38078</v>
      </c>
      <c r="V7" s="288">
        <f t="shared" si="0"/>
        <v>38169</v>
      </c>
      <c r="W7" s="288">
        <f t="shared" si="0"/>
        <v>38261</v>
      </c>
      <c r="X7" s="288">
        <f t="shared" si="0"/>
        <v>38353</v>
      </c>
      <c r="Y7" s="288">
        <f t="shared" si="0"/>
        <v>38443</v>
      </c>
      <c r="Z7" s="288">
        <f t="shared" si="0"/>
        <v>38534</v>
      </c>
      <c r="AA7" s="288">
        <f t="shared" si="0"/>
        <v>38626</v>
      </c>
      <c r="AB7" s="288">
        <f t="shared" si="0"/>
        <v>38718</v>
      </c>
      <c r="AC7" s="288">
        <f t="shared" si="0"/>
        <v>38808</v>
      </c>
      <c r="AD7" s="288">
        <f t="shared" si="0"/>
        <v>38899</v>
      </c>
      <c r="AE7" s="288">
        <f t="shared" si="0"/>
        <v>38991</v>
      </c>
      <c r="AF7" s="288">
        <f t="shared" si="0"/>
        <v>39083</v>
      </c>
      <c r="AG7" s="288">
        <f t="shared" si="0"/>
        <v>39173</v>
      </c>
      <c r="AH7" s="288">
        <f t="shared" si="0"/>
        <v>39264</v>
      </c>
      <c r="AI7" s="288">
        <f t="shared" si="0"/>
        <v>39356</v>
      </c>
      <c r="AJ7" s="288">
        <f t="shared" si="0"/>
        <v>39448</v>
      </c>
      <c r="AK7" s="288">
        <f t="shared" si="0"/>
        <v>39539</v>
      </c>
      <c r="AL7" s="288">
        <f t="shared" si="0"/>
        <v>39630</v>
      </c>
      <c r="AM7" s="288">
        <f t="shared" si="0"/>
        <v>39722</v>
      </c>
      <c r="AN7" s="288">
        <f t="shared" si="0"/>
        <v>39814</v>
      </c>
      <c r="AO7" s="288">
        <f t="shared" si="0"/>
        <v>39904</v>
      </c>
      <c r="AP7" s="288">
        <f t="shared" si="0"/>
        <v>39995</v>
      </c>
      <c r="AQ7" s="288">
        <f t="shared" si="0"/>
        <v>40087</v>
      </c>
      <c r="AR7" s="288">
        <f t="shared" si="0"/>
        <v>40179</v>
      </c>
      <c r="AS7" s="288">
        <f t="shared" si="0"/>
        <v>40544</v>
      </c>
      <c r="AT7" s="288">
        <f t="shared" si="0"/>
        <v>40909</v>
      </c>
      <c r="AU7" s="288">
        <f t="shared" si="0"/>
        <v>41275</v>
      </c>
      <c r="AV7" s="336">
        <f t="shared" si="0"/>
        <v>41640</v>
      </c>
      <c r="AW7" s="288">
        <f t="shared" si="0"/>
        <v>42005</v>
      </c>
      <c r="AX7" s="288">
        <f t="shared" si="0"/>
        <v>42370</v>
      </c>
      <c r="AY7" s="288">
        <f t="shared" si="0"/>
        <v>42736</v>
      </c>
      <c r="AZ7" s="288">
        <f t="shared" si="0"/>
        <v>43101</v>
      </c>
      <c r="BA7" s="288">
        <f t="shared" si="0"/>
        <v>43466</v>
      </c>
      <c r="BB7" s="288">
        <f t="shared" si="0"/>
        <v>43831</v>
      </c>
      <c r="BC7" s="288">
        <f t="shared" si="0"/>
        <v>44197</v>
      </c>
      <c r="BD7" s="288">
        <f t="shared" si="0"/>
        <v>44562</v>
      </c>
      <c r="BE7" s="288">
        <f t="shared" si="0"/>
        <v>44927</v>
      </c>
      <c r="BF7" s="288">
        <f t="shared" si="0"/>
        <v>45292</v>
      </c>
    </row>
    <row r="8" spans="1:60" s="19" customFormat="1" ht="15.75" x14ac:dyDescent="0.25">
      <c r="A8" s="558">
        <f>ROW()</f>
        <v>8</v>
      </c>
      <c r="B8" s="90" t="s">
        <v>15</v>
      </c>
      <c r="C8" s="288">
        <f t="shared" ref="C8:BF8" si="1">C7+C11-1</f>
        <v>36525</v>
      </c>
      <c r="D8" s="288">
        <f t="shared" si="1"/>
        <v>36616</v>
      </c>
      <c r="E8" s="288">
        <f t="shared" si="1"/>
        <v>36707</v>
      </c>
      <c r="F8" s="288">
        <f t="shared" si="1"/>
        <v>36799</v>
      </c>
      <c r="G8" s="288">
        <f t="shared" si="1"/>
        <v>36891</v>
      </c>
      <c r="H8" s="288">
        <f t="shared" si="1"/>
        <v>36981</v>
      </c>
      <c r="I8" s="288">
        <f t="shared" si="1"/>
        <v>37072</v>
      </c>
      <c r="J8" s="288">
        <f t="shared" si="1"/>
        <v>37164</v>
      </c>
      <c r="K8" s="288">
        <f t="shared" si="1"/>
        <v>37256</v>
      </c>
      <c r="L8" s="288">
        <f t="shared" si="1"/>
        <v>37346</v>
      </c>
      <c r="M8" s="288">
        <f t="shared" si="1"/>
        <v>37437</v>
      </c>
      <c r="N8" s="288">
        <f t="shared" si="1"/>
        <v>37529</v>
      </c>
      <c r="O8" s="288">
        <f t="shared" si="1"/>
        <v>37621</v>
      </c>
      <c r="P8" s="288">
        <f t="shared" si="1"/>
        <v>37711</v>
      </c>
      <c r="Q8" s="288">
        <f t="shared" si="1"/>
        <v>37802</v>
      </c>
      <c r="R8" s="288">
        <f t="shared" si="1"/>
        <v>37894</v>
      </c>
      <c r="S8" s="288">
        <f t="shared" si="1"/>
        <v>37986</v>
      </c>
      <c r="T8" s="288">
        <f t="shared" si="1"/>
        <v>38077</v>
      </c>
      <c r="U8" s="288">
        <f t="shared" si="1"/>
        <v>38168</v>
      </c>
      <c r="V8" s="288">
        <f t="shared" si="1"/>
        <v>38260</v>
      </c>
      <c r="W8" s="288">
        <f t="shared" si="1"/>
        <v>38352</v>
      </c>
      <c r="X8" s="288">
        <f t="shared" si="1"/>
        <v>38442</v>
      </c>
      <c r="Y8" s="288">
        <f t="shared" si="1"/>
        <v>38533</v>
      </c>
      <c r="Z8" s="288">
        <f t="shared" si="1"/>
        <v>38625</v>
      </c>
      <c r="AA8" s="288">
        <f t="shared" si="1"/>
        <v>38717</v>
      </c>
      <c r="AB8" s="288">
        <f t="shared" si="1"/>
        <v>38807</v>
      </c>
      <c r="AC8" s="288">
        <f t="shared" si="1"/>
        <v>38898</v>
      </c>
      <c r="AD8" s="288">
        <f t="shared" si="1"/>
        <v>38990</v>
      </c>
      <c r="AE8" s="288">
        <f t="shared" si="1"/>
        <v>39082</v>
      </c>
      <c r="AF8" s="288">
        <f t="shared" si="1"/>
        <v>39172</v>
      </c>
      <c r="AG8" s="288">
        <f t="shared" si="1"/>
        <v>39263</v>
      </c>
      <c r="AH8" s="288">
        <f t="shared" si="1"/>
        <v>39355</v>
      </c>
      <c r="AI8" s="288">
        <f t="shared" si="1"/>
        <v>39447</v>
      </c>
      <c r="AJ8" s="288">
        <f t="shared" si="1"/>
        <v>39538</v>
      </c>
      <c r="AK8" s="288">
        <f t="shared" si="1"/>
        <v>39629</v>
      </c>
      <c r="AL8" s="288">
        <f t="shared" si="1"/>
        <v>39721</v>
      </c>
      <c r="AM8" s="288">
        <f t="shared" si="1"/>
        <v>39813</v>
      </c>
      <c r="AN8" s="288">
        <f t="shared" si="1"/>
        <v>39903</v>
      </c>
      <c r="AO8" s="288">
        <f t="shared" si="1"/>
        <v>39994</v>
      </c>
      <c r="AP8" s="288">
        <f t="shared" si="1"/>
        <v>40086</v>
      </c>
      <c r="AQ8" s="288">
        <f t="shared" si="1"/>
        <v>40178</v>
      </c>
      <c r="AR8" s="288">
        <f t="shared" si="1"/>
        <v>40543</v>
      </c>
      <c r="AS8" s="288">
        <f t="shared" si="1"/>
        <v>40908</v>
      </c>
      <c r="AT8" s="288">
        <f t="shared" si="1"/>
        <v>41274</v>
      </c>
      <c r="AU8" s="288">
        <f t="shared" si="1"/>
        <v>41639</v>
      </c>
      <c r="AV8" s="336">
        <f t="shared" si="1"/>
        <v>42004</v>
      </c>
      <c r="AW8" s="288">
        <f t="shared" si="1"/>
        <v>42369</v>
      </c>
      <c r="AX8" s="288">
        <f t="shared" si="1"/>
        <v>42735</v>
      </c>
      <c r="AY8" s="288">
        <f t="shared" si="1"/>
        <v>43100</v>
      </c>
      <c r="AZ8" s="288">
        <f t="shared" si="1"/>
        <v>43465</v>
      </c>
      <c r="BA8" s="288">
        <f t="shared" si="1"/>
        <v>43830</v>
      </c>
      <c r="BB8" s="288">
        <f t="shared" si="1"/>
        <v>44196</v>
      </c>
      <c r="BC8" s="288">
        <f t="shared" si="1"/>
        <v>44561</v>
      </c>
      <c r="BD8" s="288">
        <f t="shared" si="1"/>
        <v>44926</v>
      </c>
      <c r="BE8" s="288">
        <f t="shared" si="1"/>
        <v>45291</v>
      </c>
      <c r="BF8" s="288">
        <f t="shared" si="1"/>
        <v>45657</v>
      </c>
    </row>
    <row r="9" spans="1:60" s="19" customFormat="1" ht="15.75" x14ac:dyDescent="0.25">
      <c r="A9" s="558">
        <f>ROW()</f>
        <v>9</v>
      </c>
      <c r="B9" s="138" t="s">
        <v>81</v>
      </c>
      <c r="C9" s="101">
        <f>C8</f>
        <v>36525</v>
      </c>
      <c r="D9" s="101">
        <f t="shared" ref="D9:BF9" si="2">D8</f>
        <v>36616</v>
      </c>
      <c r="E9" s="101">
        <f t="shared" si="2"/>
        <v>36707</v>
      </c>
      <c r="F9" s="101">
        <f t="shared" si="2"/>
        <v>36799</v>
      </c>
      <c r="G9" s="101">
        <f t="shared" si="2"/>
        <v>36891</v>
      </c>
      <c r="H9" s="101">
        <f t="shared" si="2"/>
        <v>36981</v>
      </c>
      <c r="I9" s="101">
        <f t="shared" si="2"/>
        <v>37072</v>
      </c>
      <c r="J9" s="101">
        <f t="shared" si="2"/>
        <v>37164</v>
      </c>
      <c r="K9" s="101">
        <f t="shared" si="2"/>
        <v>37256</v>
      </c>
      <c r="L9" s="101">
        <f t="shared" si="2"/>
        <v>37346</v>
      </c>
      <c r="M9" s="101">
        <f t="shared" si="2"/>
        <v>37437</v>
      </c>
      <c r="N9" s="101">
        <f t="shared" si="2"/>
        <v>37529</v>
      </c>
      <c r="O9" s="101">
        <f t="shared" si="2"/>
        <v>37621</v>
      </c>
      <c r="P9" s="101">
        <f t="shared" si="2"/>
        <v>37711</v>
      </c>
      <c r="Q9" s="101">
        <f t="shared" si="2"/>
        <v>37802</v>
      </c>
      <c r="R9" s="101">
        <f t="shared" si="2"/>
        <v>37894</v>
      </c>
      <c r="S9" s="101">
        <f t="shared" si="2"/>
        <v>37986</v>
      </c>
      <c r="T9" s="101">
        <f t="shared" si="2"/>
        <v>38077</v>
      </c>
      <c r="U9" s="101">
        <f t="shared" si="2"/>
        <v>38168</v>
      </c>
      <c r="V9" s="101">
        <f t="shared" si="2"/>
        <v>38260</v>
      </c>
      <c r="W9" s="101">
        <f t="shared" si="2"/>
        <v>38352</v>
      </c>
      <c r="X9" s="101">
        <f t="shared" si="2"/>
        <v>38442</v>
      </c>
      <c r="Y9" s="101">
        <f t="shared" si="2"/>
        <v>38533</v>
      </c>
      <c r="Z9" s="101">
        <f t="shared" si="2"/>
        <v>38625</v>
      </c>
      <c r="AA9" s="101">
        <f t="shared" si="2"/>
        <v>38717</v>
      </c>
      <c r="AB9" s="101">
        <f t="shared" si="2"/>
        <v>38807</v>
      </c>
      <c r="AC9" s="101">
        <f t="shared" si="2"/>
        <v>38898</v>
      </c>
      <c r="AD9" s="101">
        <f t="shared" si="2"/>
        <v>38990</v>
      </c>
      <c r="AE9" s="101">
        <f t="shared" si="2"/>
        <v>39082</v>
      </c>
      <c r="AF9" s="101">
        <f t="shared" si="2"/>
        <v>39172</v>
      </c>
      <c r="AG9" s="101">
        <f t="shared" si="2"/>
        <v>39263</v>
      </c>
      <c r="AH9" s="101">
        <f t="shared" si="2"/>
        <v>39355</v>
      </c>
      <c r="AI9" s="101">
        <f t="shared" si="2"/>
        <v>39447</v>
      </c>
      <c r="AJ9" s="101">
        <f t="shared" si="2"/>
        <v>39538</v>
      </c>
      <c r="AK9" s="101">
        <f t="shared" si="2"/>
        <v>39629</v>
      </c>
      <c r="AL9" s="101">
        <f t="shared" si="2"/>
        <v>39721</v>
      </c>
      <c r="AM9" s="101">
        <f>AM8</f>
        <v>39813</v>
      </c>
      <c r="AN9" s="101">
        <f t="shared" si="2"/>
        <v>39903</v>
      </c>
      <c r="AO9" s="101">
        <f t="shared" si="2"/>
        <v>39994</v>
      </c>
      <c r="AP9" s="101">
        <f t="shared" si="2"/>
        <v>40086</v>
      </c>
      <c r="AQ9" s="101">
        <f t="shared" si="2"/>
        <v>40178</v>
      </c>
      <c r="AR9" s="101">
        <f t="shared" si="2"/>
        <v>40543</v>
      </c>
      <c r="AS9" s="101">
        <f t="shared" si="2"/>
        <v>40908</v>
      </c>
      <c r="AT9" s="101">
        <f t="shared" si="2"/>
        <v>41274</v>
      </c>
      <c r="AU9" s="101">
        <f t="shared" si="2"/>
        <v>41639</v>
      </c>
      <c r="AV9" s="337">
        <f t="shared" si="2"/>
        <v>42004</v>
      </c>
      <c r="AW9" s="101">
        <f t="shared" si="2"/>
        <v>42369</v>
      </c>
      <c r="AX9" s="101">
        <f t="shared" si="2"/>
        <v>42735</v>
      </c>
      <c r="AY9" s="101">
        <f t="shared" si="2"/>
        <v>43100</v>
      </c>
      <c r="AZ9" s="101">
        <f t="shared" si="2"/>
        <v>43465</v>
      </c>
      <c r="BA9" s="101">
        <f t="shared" si="2"/>
        <v>43830</v>
      </c>
      <c r="BB9" s="101">
        <f t="shared" si="2"/>
        <v>44196</v>
      </c>
      <c r="BC9" s="101">
        <f t="shared" si="2"/>
        <v>44561</v>
      </c>
      <c r="BD9" s="101">
        <f t="shared" si="2"/>
        <v>44926</v>
      </c>
      <c r="BE9" s="101">
        <f t="shared" si="2"/>
        <v>45291</v>
      </c>
      <c r="BF9" s="101">
        <f t="shared" si="2"/>
        <v>45657</v>
      </c>
    </row>
    <row r="10" spans="1:60" s="19" customFormat="1" ht="15.75" x14ac:dyDescent="0.25">
      <c r="A10" s="558">
        <f>ROW()</f>
        <v>10</v>
      </c>
      <c r="B10" s="138" t="s">
        <v>80</v>
      </c>
      <c r="C10" s="103"/>
      <c r="D10" s="103" t="s">
        <v>82</v>
      </c>
      <c r="E10" s="103" t="s">
        <v>83</v>
      </c>
      <c r="F10" s="103" t="s">
        <v>84</v>
      </c>
      <c r="G10" s="103" t="s">
        <v>85</v>
      </c>
      <c r="H10" s="103" t="s">
        <v>82</v>
      </c>
      <c r="I10" s="103" t="s">
        <v>83</v>
      </c>
      <c r="J10" s="103" t="s">
        <v>84</v>
      </c>
      <c r="K10" s="103" t="s">
        <v>85</v>
      </c>
      <c r="L10" s="103" t="s">
        <v>82</v>
      </c>
      <c r="M10" s="103" t="s">
        <v>83</v>
      </c>
      <c r="N10" s="103" t="s">
        <v>84</v>
      </c>
      <c r="O10" s="103" t="s">
        <v>85</v>
      </c>
      <c r="P10" s="103" t="s">
        <v>82</v>
      </c>
      <c r="Q10" s="103" t="s">
        <v>83</v>
      </c>
      <c r="R10" s="103" t="s">
        <v>84</v>
      </c>
      <c r="S10" s="103" t="s">
        <v>85</v>
      </c>
      <c r="T10" s="103" t="s">
        <v>82</v>
      </c>
      <c r="U10" s="103" t="s">
        <v>83</v>
      </c>
      <c r="V10" s="103" t="s">
        <v>84</v>
      </c>
      <c r="W10" s="103" t="s">
        <v>85</v>
      </c>
      <c r="X10" s="103" t="s">
        <v>82</v>
      </c>
      <c r="Y10" s="103" t="s">
        <v>83</v>
      </c>
      <c r="Z10" s="103" t="s">
        <v>84</v>
      </c>
      <c r="AA10" s="103" t="s">
        <v>85</v>
      </c>
      <c r="AB10" s="103" t="s">
        <v>82</v>
      </c>
      <c r="AC10" s="103" t="s">
        <v>83</v>
      </c>
      <c r="AD10" s="103" t="s">
        <v>84</v>
      </c>
      <c r="AE10" s="103" t="s">
        <v>85</v>
      </c>
      <c r="AF10" s="103" t="s">
        <v>82</v>
      </c>
      <c r="AG10" s="103" t="s">
        <v>83</v>
      </c>
      <c r="AH10" s="103" t="s">
        <v>84</v>
      </c>
      <c r="AI10" s="103" t="s">
        <v>85</v>
      </c>
      <c r="AJ10" s="103" t="s">
        <v>82</v>
      </c>
      <c r="AK10" s="103" t="s">
        <v>83</v>
      </c>
      <c r="AL10" s="103" t="s">
        <v>84</v>
      </c>
      <c r="AM10" s="103" t="s">
        <v>85</v>
      </c>
      <c r="AN10" s="103" t="s">
        <v>74</v>
      </c>
      <c r="AO10" s="103" t="s">
        <v>74</v>
      </c>
      <c r="AP10" s="103" t="s">
        <v>74</v>
      </c>
      <c r="AQ10" s="103" t="s">
        <v>74</v>
      </c>
      <c r="AR10" s="103" t="s">
        <v>74</v>
      </c>
      <c r="AS10" s="103" t="s">
        <v>74</v>
      </c>
      <c r="AT10" s="103" t="s">
        <v>74</v>
      </c>
      <c r="AU10" s="103" t="s">
        <v>74</v>
      </c>
      <c r="AV10" s="338" t="s">
        <v>74</v>
      </c>
      <c r="AW10" s="103" t="s">
        <v>74</v>
      </c>
      <c r="AX10" s="103" t="s">
        <v>74</v>
      </c>
      <c r="AY10" s="103" t="s">
        <v>74</v>
      </c>
      <c r="AZ10" s="103" t="s">
        <v>74</v>
      </c>
      <c r="BA10" s="103" t="s">
        <v>74</v>
      </c>
      <c r="BB10" s="103" t="s">
        <v>74</v>
      </c>
      <c r="BC10" s="103" t="s">
        <v>74</v>
      </c>
      <c r="BD10" s="103" t="s">
        <v>74</v>
      </c>
      <c r="BE10" s="103" t="s">
        <v>74</v>
      </c>
      <c r="BF10" s="103" t="s">
        <v>74</v>
      </c>
    </row>
    <row r="11" spans="1:60" s="19" customFormat="1" ht="15.75" x14ac:dyDescent="0.25">
      <c r="A11" s="558">
        <f>ROW()</f>
        <v>11</v>
      </c>
      <c r="B11" s="90" t="s">
        <v>2</v>
      </c>
      <c r="C11" s="86">
        <v>92</v>
      </c>
      <c r="D11" s="86">
        <v>91</v>
      </c>
      <c r="E11" s="86">
        <v>91</v>
      </c>
      <c r="F11" s="86">
        <v>92</v>
      </c>
      <c r="G11" s="86">
        <v>92</v>
      </c>
      <c r="H11" s="86">
        <v>90</v>
      </c>
      <c r="I11" s="86">
        <v>91</v>
      </c>
      <c r="J11" s="86">
        <v>92</v>
      </c>
      <c r="K11" s="86">
        <v>92</v>
      </c>
      <c r="L11" s="86">
        <v>90</v>
      </c>
      <c r="M11" s="86">
        <v>91</v>
      </c>
      <c r="N11" s="86">
        <v>92</v>
      </c>
      <c r="O11" s="86">
        <v>92</v>
      </c>
      <c r="P11" s="86">
        <v>90</v>
      </c>
      <c r="Q11" s="86">
        <v>91</v>
      </c>
      <c r="R11" s="86">
        <v>92</v>
      </c>
      <c r="S11" s="86">
        <v>92</v>
      </c>
      <c r="T11" s="86">
        <v>91</v>
      </c>
      <c r="U11" s="86">
        <v>91</v>
      </c>
      <c r="V11" s="86">
        <v>92</v>
      </c>
      <c r="W11" s="86">
        <v>92</v>
      </c>
      <c r="X11" s="86">
        <v>90</v>
      </c>
      <c r="Y11" s="86">
        <v>91</v>
      </c>
      <c r="Z11" s="86">
        <v>92</v>
      </c>
      <c r="AA11" s="86">
        <v>92</v>
      </c>
      <c r="AB11" s="86">
        <v>90</v>
      </c>
      <c r="AC11" s="86">
        <v>91</v>
      </c>
      <c r="AD11" s="86">
        <v>92</v>
      </c>
      <c r="AE11" s="86">
        <v>92</v>
      </c>
      <c r="AF11" s="86">
        <v>90</v>
      </c>
      <c r="AG11" s="86">
        <v>91</v>
      </c>
      <c r="AH11" s="86">
        <v>92</v>
      </c>
      <c r="AI11" s="86">
        <v>92</v>
      </c>
      <c r="AJ11" s="86">
        <v>91</v>
      </c>
      <c r="AK11" s="86">
        <v>91</v>
      </c>
      <c r="AL11" s="86">
        <v>92</v>
      </c>
      <c r="AM11" s="86">
        <v>92</v>
      </c>
      <c r="AN11" s="86">
        <v>90</v>
      </c>
      <c r="AO11" s="86">
        <v>91</v>
      </c>
      <c r="AP11" s="86">
        <v>92</v>
      </c>
      <c r="AQ11" s="86">
        <v>92</v>
      </c>
      <c r="AR11" s="86">
        <v>365</v>
      </c>
      <c r="AS11" s="86">
        <v>365</v>
      </c>
      <c r="AT11" s="86">
        <v>366</v>
      </c>
      <c r="AU11" s="86">
        <v>365</v>
      </c>
      <c r="AV11" s="339">
        <v>365</v>
      </c>
      <c r="AW11" s="86">
        <v>365</v>
      </c>
      <c r="AX11" s="86">
        <v>366</v>
      </c>
      <c r="AY11" s="86">
        <v>365</v>
      </c>
      <c r="AZ11" s="86">
        <v>365</v>
      </c>
      <c r="BA11" s="86">
        <v>365</v>
      </c>
      <c r="BB11" s="86">
        <v>366</v>
      </c>
      <c r="BC11" s="86">
        <v>365</v>
      </c>
      <c r="BD11" s="86">
        <v>365</v>
      </c>
      <c r="BE11" s="86">
        <v>365</v>
      </c>
      <c r="BF11" s="86">
        <v>366</v>
      </c>
    </row>
    <row r="12" spans="1:60" s="19" customFormat="1" ht="15.75" x14ac:dyDescent="0.25">
      <c r="A12" s="558">
        <f>ROW()</f>
        <v>12</v>
      </c>
      <c r="B12" s="90" t="s">
        <v>18</v>
      </c>
      <c r="C12" s="95">
        <f t="shared" ref="C12:BF12" si="3">ROUND(YEARFRAC(C7,C8),2)</f>
        <v>0.25</v>
      </c>
      <c r="D12" s="95">
        <f t="shared" si="3"/>
        <v>0.25</v>
      </c>
      <c r="E12" s="95">
        <f t="shared" si="3"/>
        <v>0.25</v>
      </c>
      <c r="F12" s="95">
        <f t="shared" si="3"/>
        <v>0.25</v>
      </c>
      <c r="G12" s="95">
        <f t="shared" si="3"/>
        <v>0.25</v>
      </c>
      <c r="H12" s="95">
        <f t="shared" si="3"/>
        <v>0.25</v>
      </c>
      <c r="I12" s="95">
        <f t="shared" si="3"/>
        <v>0.25</v>
      </c>
      <c r="J12" s="95">
        <f t="shared" si="3"/>
        <v>0.25</v>
      </c>
      <c r="K12" s="95">
        <f t="shared" si="3"/>
        <v>0.25</v>
      </c>
      <c r="L12" s="95">
        <f t="shared" si="3"/>
        <v>0.25</v>
      </c>
      <c r="M12" s="95">
        <f t="shared" si="3"/>
        <v>0.25</v>
      </c>
      <c r="N12" s="95">
        <f t="shared" si="3"/>
        <v>0.25</v>
      </c>
      <c r="O12" s="95">
        <f t="shared" si="3"/>
        <v>0.25</v>
      </c>
      <c r="P12" s="95">
        <f t="shared" si="3"/>
        <v>0.25</v>
      </c>
      <c r="Q12" s="95">
        <f t="shared" si="3"/>
        <v>0.25</v>
      </c>
      <c r="R12" s="95">
        <f t="shared" si="3"/>
        <v>0.25</v>
      </c>
      <c r="S12" s="95">
        <f t="shared" si="3"/>
        <v>0.25</v>
      </c>
      <c r="T12" s="95">
        <f t="shared" si="3"/>
        <v>0.25</v>
      </c>
      <c r="U12" s="95">
        <f t="shared" si="3"/>
        <v>0.25</v>
      </c>
      <c r="V12" s="95">
        <f t="shared" si="3"/>
        <v>0.25</v>
      </c>
      <c r="W12" s="95">
        <f t="shared" si="3"/>
        <v>0.25</v>
      </c>
      <c r="X12" s="95">
        <f t="shared" si="3"/>
        <v>0.25</v>
      </c>
      <c r="Y12" s="95">
        <f t="shared" si="3"/>
        <v>0.25</v>
      </c>
      <c r="Z12" s="95">
        <f t="shared" si="3"/>
        <v>0.25</v>
      </c>
      <c r="AA12" s="95">
        <f t="shared" si="3"/>
        <v>0.25</v>
      </c>
      <c r="AB12" s="95">
        <f t="shared" si="3"/>
        <v>0.25</v>
      </c>
      <c r="AC12" s="95">
        <f t="shared" si="3"/>
        <v>0.25</v>
      </c>
      <c r="AD12" s="95">
        <f t="shared" si="3"/>
        <v>0.25</v>
      </c>
      <c r="AE12" s="95">
        <f t="shared" si="3"/>
        <v>0.25</v>
      </c>
      <c r="AF12" s="95">
        <f t="shared" si="3"/>
        <v>0.25</v>
      </c>
      <c r="AG12" s="95">
        <f t="shared" si="3"/>
        <v>0.25</v>
      </c>
      <c r="AH12" s="95">
        <f t="shared" si="3"/>
        <v>0.25</v>
      </c>
      <c r="AI12" s="95">
        <f t="shared" si="3"/>
        <v>0.25</v>
      </c>
      <c r="AJ12" s="95">
        <f t="shared" si="3"/>
        <v>0.25</v>
      </c>
      <c r="AK12" s="95">
        <f t="shared" si="3"/>
        <v>0.25</v>
      </c>
      <c r="AL12" s="95">
        <f t="shared" si="3"/>
        <v>0.25</v>
      </c>
      <c r="AM12" s="95">
        <f t="shared" si="3"/>
        <v>0.25</v>
      </c>
      <c r="AN12" s="95">
        <f t="shared" si="3"/>
        <v>0.25</v>
      </c>
      <c r="AO12" s="95">
        <f t="shared" si="3"/>
        <v>0.25</v>
      </c>
      <c r="AP12" s="95">
        <f t="shared" si="3"/>
        <v>0.25</v>
      </c>
      <c r="AQ12" s="95">
        <f t="shared" si="3"/>
        <v>0.25</v>
      </c>
      <c r="AR12" s="95">
        <f t="shared" si="3"/>
        <v>1</v>
      </c>
      <c r="AS12" s="95">
        <f t="shared" si="3"/>
        <v>1</v>
      </c>
      <c r="AT12" s="95">
        <f t="shared" si="3"/>
        <v>1</v>
      </c>
      <c r="AU12" s="95">
        <f t="shared" si="3"/>
        <v>1</v>
      </c>
      <c r="AV12" s="340">
        <f t="shared" si="3"/>
        <v>1</v>
      </c>
      <c r="AW12" s="95">
        <f t="shared" si="3"/>
        <v>1</v>
      </c>
      <c r="AX12" s="95">
        <f t="shared" si="3"/>
        <v>1</v>
      </c>
      <c r="AY12" s="95">
        <f t="shared" si="3"/>
        <v>1</v>
      </c>
      <c r="AZ12" s="95">
        <f t="shared" si="3"/>
        <v>1</v>
      </c>
      <c r="BA12" s="95">
        <f t="shared" si="3"/>
        <v>1</v>
      </c>
      <c r="BB12" s="95">
        <f t="shared" si="3"/>
        <v>1</v>
      </c>
      <c r="BC12" s="95">
        <f t="shared" si="3"/>
        <v>1</v>
      </c>
      <c r="BD12" s="95">
        <f t="shared" si="3"/>
        <v>1</v>
      </c>
      <c r="BE12" s="95">
        <f t="shared" si="3"/>
        <v>1</v>
      </c>
      <c r="BF12" s="95">
        <f t="shared" si="3"/>
        <v>1</v>
      </c>
    </row>
    <row r="13" spans="1:60" s="7" customFormat="1" ht="15.75" x14ac:dyDescent="0.25">
      <c r="A13" s="558">
        <f>ROW()</f>
        <v>13</v>
      </c>
      <c r="B13" s="10" t="s">
        <v>348</v>
      </c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7"/>
      <c r="AH13" s="27"/>
      <c r="AI13" s="27"/>
      <c r="AJ13" s="27"/>
      <c r="AK13" s="27"/>
      <c r="AL13" s="27"/>
      <c r="AM13" s="27"/>
      <c r="AN13" s="27"/>
      <c r="AO13" s="27"/>
      <c r="AP13" s="27"/>
      <c r="AQ13" s="27"/>
      <c r="AR13" s="27"/>
      <c r="AS13" s="27"/>
      <c r="AT13" s="27"/>
      <c r="AU13" s="27"/>
      <c r="AV13" s="535"/>
      <c r="AW13" s="534"/>
      <c r="AX13" s="534"/>
      <c r="AY13" s="534"/>
      <c r="AZ13" s="534"/>
      <c r="BA13" s="155">
        <f>WACC!I34</f>
        <v>5.6321199999999995E-2</v>
      </c>
      <c r="BB13" s="155">
        <f>WACC!J34</f>
        <v>4.0889499999999995E-2</v>
      </c>
      <c r="BC13" s="155">
        <f>WACC!K34</f>
        <v>4.0889499999999995E-2</v>
      </c>
      <c r="BD13" s="155">
        <f>WACC!L34</f>
        <v>4.0889499999999995E-2</v>
      </c>
      <c r="BE13" s="155">
        <f>WACC!M34</f>
        <v>4.0889499999999995E-2</v>
      </c>
      <c r="BF13" s="155">
        <f>WACC!N34</f>
        <v>4.0889499999999995E-2</v>
      </c>
    </row>
    <row r="14" spans="1:60" s="19" customFormat="1" ht="15.75" x14ac:dyDescent="0.25">
      <c r="A14" s="558">
        <f>ROW()</f>
        <v>14</v>
      </c>
      <c r="BG14" s="609"/>
      <c r="BH14" s="609"/>
    </row>
    <row r="15" spans="1:60" ht="26.25" x14ac:dyDescent="0.4">
      <c r="A15" s="558">
        <f>ROW()</f>
        <v>15</v>
      </c>
      <c r="B15" s="113" t="s">
        <v>447</v>
      </c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14"/>
      <c r="P15" s="114"/>
      <c r="Q15" s="114"/>
      <c r="R15" s="114"/>
      <c r="S15" s="114"/>
      <c r="T15" s="114"/>
      <c r="U15" s="114"/>
      <c r="V15" s="114"/>
      <c r="W15" s="114"/>
      <c r="X15" s="114"/>
      <c r="Y15" s="114"/>
      <c r="Z15" s="114"/>
      <c r="AA15" s="114"/>
      <c r="AB15" s="114"/>
      <c r="AC15" s="114"/>
      <c r="AD15" s="114"/>
      <c r="AE15" s="114"/>
      <c r="AF15" s="114"/>
      <c r="AG15" s="114"/>
      <c r="AH15" s="114"/>
      <c r="AI15" s="114"/>
      <c r="AJ15" s="114"/>
      <c r="AK15" s="114"/>
      <c r="AL15" s="114"/>
      <c r="AM15" s="114"/>
      <c r="AN15" s="114"/>
      <c r="AO15" s="114"/>
      <c r="AP15" s="114"/>
      <c r="AQ15" s="114"/>
      <c r="AR15" s="114"/>
      <c r="AS15" s="114"/>
      <c r="AT15" s="114"/>
      <c r="AU15" s="114"/>
      <c r="AV15" s="348"/>
      <c r="AW15" s="602"/>
      <c r="AX15" s="114"/>
      <c r="AY15" s="114"/>
      <c r="AZ15" s="114"/>
      <c r="BA15" s="114"/>
      <c r="BB15" s="114"/>
      <c r="BC15" s="114"/>
      <c r="BD15" s="114"/>
      <c r="BE15" s="114"/>
      <c r="BF15" s="114"/>
    </row>
    <row r="16" spans="1:60" s="17" customFormat="1" ht="15.75" x14ac:dyDescent="0.25">
      <c r="A16" s="558">
        <f>ROW()</f>
        <v>16</v>
      </c>
      <c r="B16" s="127" t="s">
        <v>448</v>
      </c>
      <c r="C16" s="324"/>
      <c r="D16" s="323" t="s">
        <v>106</v>
      </c>
      <c r="E16" s="323" t="s">
        <v>106</v>
      </c>
      <c r="F16" s="323" t="s">
        <v>106</v>
      </c>
      <c r="G16" s="323" t="s">
        <v>106</v>
      </c>
      <c r="H16" s="323" t="s">
        <v>106</v>
      </c>
      <c r="I16" s="323" t="s">
        <v>106</v>
      </c>
      <c r="J16" s="323" t="s">
        <v>106</v>
      </c>
      <c r="K16" s="323" t="s">
        <v>106</v>
      </c>
      <c r="L16" s="323" t="s">
        <v>106</v>
      </c>
      <c r="M16" s="323" t="s">
        <v>106</v>
      </c>
      <c r="N16" s="323" t="s">
        <v>106</v>
      </c>
      <c r="O16" s="323" t="s">
        <v>106</v>
      </c>
      <c r="P16" s="323" t="s">
        <v>106</v>
      </c>
      <c r="Q16" s="323" t="s">
        <v>106</v>
      </c>
      <c r="R16" s="323" t="s">
        <v>106</v>
      </c>
      <c r="S16" s="323" t="s">
        <v>106</v>
      </c>
      <c r="T16" s="323" t="s">
        <v>106</v>
      </c>
      <c r="U16" s="323" t="s">
        <v>106</v>
      </c>
      <c r="V16" s="323" t="s">
        <v>106</v>
      </c>
      <c r="W16" s="323" t="s">
        <v>106</v>
      </c>
      <c r="X16" s="323" t="s">
        <v>106</v>
      </c>
      <c r="Y16" s="323" t="s">
        <v>106</v>
      </c>
      <c r="Z16" s="323" t="s">
        <v>106</v>
      </c>
      <c r="AA16" s="323" t="s">
        <v>106</v>
      </c>
      <c r="AB16" s="323" t="s">
        <v>106</v>
      </c>
      <c r="AC16" s="323" t="s">
        <v>106</v>
      </c>
      <c r="AD16" s="323" t="s">
        <v>106</v>
      </c>
      <c r="AE16" s="323" t="s">
        <v>106</v>
      </c>
      <c r="AF16" s="323" t="s">
        <v>106</v>
      </c>
      <c r="AG16" s="323" t="s">
        <v>106</v>
      </c>
      <c r="AH16" s="323" t="s">
        <v>106</v>
      </c>
      <c r="AI16" s="323" t="s">
        <v>106</v>
      </c>
      <c r="AJ16" s="323" t="s">
        <v>106</v>
      </c>
      <c r="AK16" s="323" t="s">
        <v>106</v>
      </c>
      <c r="AL16" s="323" t="s">
        <v>106</v>
      </c>
      <c r="AM16" s="323" t="s">
        <v>106</v>
      </c>
      <c r="AN16" s="323" t="s">
        <v>106</v>
      </c>
      <c r="AO16" s="323" t="s">
        <v>106</v>
      </c>
      <c r="AP16" s="323" t="s">
        <v>106</v>
      </c>
      <c r="AQ16" s="323" t="s">
        <v>106</v>
      </c>
      <c r="AR16" s="323" t="s">
        <v>106</v>
      </c>
      <c r="AS16" s="323" t="s">
        <v>106</v>
      </c>
      <c r="AT16" s="323" t="s">
        <v>106</v>
      </c>
      <c r="AU16" s="323" t="s">
        <v>106</v>
      </c>
      <c r="AV16" s="345" t="s">
        <v>106</v>
      </c>
      <c r="AW16" s="325" t="s">
        <v>106</v>
      </c>
      <c r="AX16" s="325" t="s">
        <v>106</v>
      </c>
      <c r="AY16" s="325" t="s">
        <v>106</v>
      </c>
      <c r="AZ16" s="325" t="s">
        <v>106</v>
      </c>
      <c r="BA16" s="325" t="s">
        <v>106</v>
      </c>
      <c r="BB16" s="325" t="s">
        <v>106</v>
      </c>
      <c r="BC16" s="325" t="s">
        <v>106</v>
      </c>
      <c r="BD16" s="325" t="s">
        <v>106</v>
      </c>
      <c r="BE16" s="325" t="s">
        <v>106</v>
      </c>
      <c r="BF16" s="325" t="s">
        <v>106</v>
      </c>
    </row>
    <row r="17" spans="1:58" s="5" customFormat="1" ht="15.75" x14ac:dyDescent="0.25">
      <c r="A17" s="558">
        <f>ROW()</f>
        <v>17</v>
      </c>
      <c r="B17" s="134" t="s">
        <v>33</v>
      </c>
      <c r="C17" s="40"/>
      <c r="D17" s="41"/>
      <c r="E17" s="41"/>
      <c r="F17" s="41"/>
      <c r="G17" s="41"/>
      <c r="H17" s="41"/>
      <c r="I17" s="41"/>
      <c r="J17" s="41"/>
      <c r="K17" s="41"/>
      <c r="L17" s="41"/>
      <c r="M17" s="41"/>
      <c r="N17" s="41"/>
      <c r="O17" s="41"/>
      <c r="P17" s="41"/>
      <c r="Q17" s="41"/>
      <c r="R17" s="41"/>
      <c r="S17" s="41"/>
      <c r="T17" s="41"/>
      <c r="U17" s="41"/>
      <c r="V17" s="41"/>
      <c r="W17" s="4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  <c r="AQ17" s="41"/>
      <c r="AR17" s="41"/>
      <c r="AS17" s="41"/>
      <c r="AT17" s="41"/>
      <c r="AU17" s="41"/>
      <c r="AV17" s="346"/>
      <c r="AW17" s="41"/>
      <c r="AX17" s="41"/>
      <c r="AY17" s="41"/>
      <c r="AZ17" s="41"/>
      <c r="BA17" s="41"/>
      <c r="BB17" s="41"/>
      <c r="BC17" s="41"/>
      <c r="BD17" s="41"/>
      <c r="BE17" s="41"/>
      <c r="BF17" s="41"/>
    </row>
    <row r="18" spans="1:58" s="5" customFormat="1" ht="15.75" x14ac:dyDescent="0.25">
      <c r="A18" s="558">
        <f>ROW()</f>
        <v>18</v>
      </c>
      <c r="B18" s="608" t="s">
        <v>446</v>
      </c>
      <c r="C18" s="40"/>
      <c r="D18" s="41"/>
      <c r="E18" s="41"/>
      <c r="F18" s="41"/>
      <c r="G18" s="41"/>
      <c r="H18" s="41"/>
      <c r="I18" s="41"/>
      <c r="J18" s="41"/>
      <c r="K18" s="41"/>
      <c r="L18" s="41"/>
      <c r="M18" s="41"/>
      <c r="N18" s="41"/>
      <c r="O18" s="41"/>
      <c r="P18" s="41"/>
      <c r="Q18" s="41"/>
      <c r="R18" s="41"/>
      <c r="S18" s="41"/>
      <c r="T18" s="41"/>
      <c r="U18" s="41"/>
      <c r="V18" s="41"/>
      <c r="W18" s="41"/>
      <c r="X18" s="41"/>
      <c r="Y18" s="41"/>
      <c r="Z18" s="41"/>
      <c r="AA18" s="41"/>
      <c r="AB18" s="41"/>
      <c r="AC18" s="41"/>
      <c r="AD18" s="41"/>
      <c r="AE18" s="41"/>
      <c r="AF18" s="41"/>
      <c r="AG18" s="41"/>
      <c r="AH18" s="41"/>
      <c r="AI18" s="41"/>
      <c r="AJ18" s="41"/>
      <c r="AK18" s="41"/>
      <c r="AL18" s="41"/>
      <c r="AM18" s="41"/>
      <c r="AN18" s="41"/>
      <c r="AO18" s="41"/>
      <c r="AP18" s="41"/>
      <c r="AQ18" s="41"/>
      <c r="AR18" s="41"/>
      <c r="AS18" s="41"/>
      <c r="AT18" s="41"/>
      <c r="AU18" s="41"/>
      <c r="AV18" s="346"/>
      <c r="AW18" s="41"/>
      <c r="AX18" s="41"/>
      <c r="AY18" s="41"/>
      <c r="AZ18" s="610">
        <v>58198</v>
      </c>
      <c r="BA18" s="611">
        <f t="shared" ref="BA18:BF18" si="4">AZ18*(1+BA$13)</f>
        <v>61475.781197600001</v>
      </c>
      <c r="BB18" s="611">
        <f t="shared" si="4"/>
        <v>63989.495152879266</v>
      </c>
      <c r="BC18" s="611">
        <f t="shared" si="4"/>
        <v>66605.99361493293</v>
      </c>
      <c r="BD18" s="611">
        <f t="shared" si="4"/>
        <v>69329.479390850727</v>
      </c>
      <c r="BE18" s="611">
        <f t="shared" si="4"/>
        <v>72164.327138402921</v>
      </c>
      <c r="BF18" s="611">
        <f t="shared" si="4"/>
        <v>75115.090392928643</v>
      </c>
    </row>
  </sheetData>
  <sheetProtection algorithmName="SHA-512" hashValue="pB0B/ea93oJ28myGUw9ywcXWOA38hmRGCDF9XMauIS9ho/zoVo84hFhJqB7JUCIxure6oFZUA6MbR3Ci2JJhDQ==" saltValue="J1sFNsoAb+bgGECc7c0Y5w==" spinCount="100000" sheet="1" objects="1" scenarios="1"/>
  <dataValidations disablePrompts="1" count="1">
    <dataValidation type="list" allowBlank="1" showInputMessage="1" showErrorMessage="1" sqref="C4:BF4" xr:uid="{8714F3DF-1A07-4672-87EC-C56848E81988}">
      <formula1>"Actual,Forecast"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60" fitToHeight="0" orientation="landscape" horizontalDpi="1200" verticalDpi="1200" r:id="rId1"/>
  <headerFooter>
    <oddHeader>&amp;R[ERA GGT Tariff Model - Public]</oddHeader>
    <oddFooter>&amp;L[&amp;A]&amp;C19 Dec 2019&amp;R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F40D77-51D6-48F6-A9C6-102EC0DE61E3}">
  <sheetPr codeName="Sheet50">
    <tabColor rgb="FFFFFF00"/>
    <pageSetUpPr fitToPage="1"/>
  </sheetPr>
  <dimension ref="A1:O48"/>
  <sheetViews>
    <sheetView showGridLines="0" zoomScale="80" zoomScaleNormal="80" workbookViewId="0">
      <selection activeCell="B22" sqref="B22"/>
    </sheetView>
  </sheetViews>
  <sheetFormatPr defaultRowHeight="15" x14ac:dyDescent="0.25"/>
  <cols>
    <col min="1" max="1" width="4.5703125" customWidth="1"/>
    <col min="2" max="2" width="41.5703125" customWidth="1"/>
    <col min="3" max="3" width="11.7109375" bestFit="1" customWidth="1"/>
    <col min="5" max="5" width="13.42578125" customWidth="1"/>
    <col min="6" max="6" width="11.7109375" customWidth="1"/>
    <col min="9" max="13" width="12.5703125" customWidth="1"/>
  </cols>
  <sheetData>
    <row r="1" spans="1:15" ht="28.5" x14ac:dyDescent="0.45">
      <c r="A1" s="496" t="s">
        <v>297</v>
      </c>
    </row>
    <row r="3" spans="1:15" x14ac:dyDescent="0.25">
      <c r="A3" s="497" t="s">
        <v>298</v>
      </c>
      <c r="B3" s="498"/>
      <c r="C3" s="498"/>
      <c r="D3" s="498"/>
      <c r="E3" s="498"/>
      <c r="F3" s="498"/>
      <c r="G3" s="498"/>
      <c r="H3" s="498"/>
      <c r="I3" s="498">
        <v>2020</v>
      </c>
      <c r="J3" s="498">
        <f>I3+1</f>
        <v>2021</v>
      </c>
      <c r="K3" s="498">
        <f t="shared" ref="K3:M3" si="0">J3+1</f>
        <v>2022</v>
      </c>
      <c r="L3" s="498">
        <f t="shared" si="0"/>
        <v>2023</v>
      </c>
      <c r="M3" s="499">
        <f t="shared" si="0"/>
        <v>2024</v>
      </c>
    </row>
    <row r="4" spans="1:15" x14ac:dyDescent="0.25">
      <c r="A4" s="500" t="s">
        <v>299</v>
      </c>
      <c r="B4" s="501"/>
      <c r="C4" s="501"/>
      <c r="D4" s="501"/>
      <c r="E4" s="501"/>
      <c r="F4" s="501"/>
      <c r="G4" s="501"/>
      <c r="H4" s="501"/>
      <c r="I4" s="501" t="s">
        <v>300</v>
      </c>
      <c r="J4" s="501" t="s">
        <v>300</v>
      </c>
      <c r="K4" s="501" t="s">
        <v>300</v>
      </c>
      <c r="L4" s="501" t="s">
        <v>300</v>
      </c>
      <c r="M4" s="502" t="s">
        <v>300</v>
      </c>
    </row>
    <row r="5" spans="1:15" ht="18" x14ac:dyDescent="0.25">
      <c r="A5" s="503" t="s">
        <v>104</v>
      </c>
      <c r="B5" s="205"/>
      <c r="C5" s="504"/>
      <c r="D5" s="205"/>
      <c r="E5" s="205"/>
      <c r="F5" s="205"/>
      <c r="G5" s="205"/>
      <c r="H5" s="205"/>
      <c r="I5" s="205"/>
      <c r="J5" s="205"/>
      <c r="K5" s="205"/>
      <c r="L5" s="205"/>
      <c r="M5" s="205"/>
    </row>
    <row r="7" spans="1:15" x14ac:dyDescent="0.25">
      <c r="A7" s="488" t="s">
        <v>104</v>
      </c>
      <c r="H7" s="505"/>
      <c r="I7" s="505">
        <f>IF(Inputs!BE24="","",Inputs!BE24)</f>
        <v>2.325E-2</v>
      </c>
      <c r="J7" s="505" t="str">
        <f>IF(Inputs!BF24="","",Inputs!BF24)</f>
        <v/>
      </c>
      <c r="K7" s="505" t="str">
        <f>IF(Inputs!BG24="","",Inputs!BG24)</f>
        <v/>
      </c>
      <c r="L7" s="505" t="str">
        <f>IF(Inputs!BH24="","",Inputs!BH24)</f>
        <v/>
      </c>
      <c r="M7" s="505" t="str">
        <f>IF(Inputs!BI24="","",Inputs!BI24)</f>
        <v/>
      </c>
    </row>
    <row r="9" spans="1:15" ht="18" x14ac:dyDescent="0.25">
      <c r="A9" s="503" t="s">
        <v>301</v>
      </c>
      <c r="B9" s="205"/>
      <c r="C9" s="504"/>
      <c r="D9" s="205"/>
      <c r="E9" s="205"/>
      <c r="F9" s="205"/>
      <c r="G9" s="205"/>
      <c r="H9" s="205"/>
      <c r="I9" s="205"/>
      <c r="J9" s="205"/>
      <c r="K9" s="205"/>
      <c r="L9" s="205"/>
      <c r="M9" s="205"/>
    </row>
    <row r="11" spans="1:15" ht="15.75" thickBot="1" x14ac:dyDescent="0.3">
      <c r="A11" s="488">
        <v>1</v>
      </c>
      <c r="B11" s="488" t="s">
        <v>302</v>
      </c>
      <c r="I11" s="506" t="str">
        <f>CoS!G59</f>
        <v>X Factor 2020</v>
      </c>
      <c r="J11" s="506" t="str">
        <f>CoS!H59</f>
        <v>X Factor 2021</v>
      </c>
      <c r="K11" s="506" t="str">
        <f>CoS!I59</f>
        <v>X Factor 2022</v>
      </c>
      <c r="L11" s="506" t="str">
        <f>CoS!J59</f>
        <v>X Factor 2023</v>
      </c>
      <c r="M11" s="506" t="str">
        <f>CoS!K59</f>
        <v>X Factor 2024</v>
      </c>
    </row>
    <row r="12" spans="1:15" x14ac:dyDescent="0.25">
      <c r="A12" s="488"/>
      <c r="B12" s="487" t="s">
        <v>124</v>
      </c>
      <c r="E12" s="507" t="s">
        <v>327</v>
      </c>
      <c r="I12" s="645">
        <v>4.0098527361794971E-2</v>
      </c>
      <c r="J12" s="645"/>
      <c r="K12" s="645"/>
      <c r="L12" s="645"/>
      <c r="M12" s="645"/>
      <c r="O12" t="s">
        <v>303</v>
      </c>
    </row>
    <row r="13" spans="1:15" x14ac:dyDescent="0.25">
      <c r="A13" s="488"/>
      <c r="B13" s="487" t="s">
        <v>123</v>
      </c>
      <c r="E13" s="507" t="s">
        <v>327</v>
      </c>
      <c r="I13" s="645">
        <v>0.18522901102765094</v>
      </c>
      <c r="J13" s="645"/>
      <c r="K13" s="645"/>
      <c r="L13" s="645"/>
      <c r="M13" s="645"/>
    </row>
    <row r="14" spans="1:15" x14ac:dyDescent="0.25">
      <c r="A14" s="488"/>
      <c r="B14" s="487" t="s">
        <v>122</v>
      </c>
      <c r="E14" s="507" t="s">
        <v>327</v>
      </c>
      <c r="I14" s="645">
        <v>-0.1191984800008782</v>
      </c>
      <c r="J14" s="645"/>
      <c r="K14" s="645"/>
      <c r="L14" s="645"/>
      <c r="M14" s="645"/>
    </row>
    <row r="15" spans="1:15" x14ac:dyDescent="0.25">
      <c r="A15" s="488"/>
      <c r="B15" s="487"/>
      <c r="E15" s="507"/>
      <c r="F15" s="509" t="s">
        <v>304</v>
      </c>
      <c r="J15" s="508"/>
      <c r="K15" s="508"/>
      <c r="L15" s="508"/>
      <c r="M15" s="508"/>
    </row>
    <row r="16" spans="1:15" x14ac:dyDescent="0.25">
      <c r="B16" s="487" t="s">
        <v>113</v>
      </c>
      <c r="F16" s="510">
        <f>CoS!D45</f>
        <v>181.75821229241703</v>
      </c>
      <c r="L16" s="508"/>
      <c r="M16" s="508"/>
    </row>
    <row r="17" spans="1:13" x14ac:dyDescent="0.25">
      <c r="B17" s="487" t="s">
        <v>23</v>
      </c>
      <c r="F17" s="510">
        <f>CoS!D46</f>
        <v>181.75821230241701</v>
      </c>
      <c r="L17" s="508"/>
      <c r="M17" s="508"/>
    </row>
    <row r="18" spans="1:13" x14ac:dyDescent="0.25">
      <c r="B18" s="511" t="s">
        <v>305</v>
      </c>
      <c r="F18" s="529">
        <f>F17-F16</f>
        <v>9.9999795111216372E-9</v>
      </c>
      <c r="L18" s="508"/>
      <c r="M18" s="508"/>
    </row>
    <row r="19" spans="1:13" x14ac:dyDescent="0.25">
      <c r="B19" s="511" t="s">
        <v>306</v>
      </c>
      <c r="E19" s="507" t="s">
        <v>307</v>
      </c>
      <c r="F19" s="512" t="str">
        <f>IF(ABS(F18)&lt;=0.000001,"OK","Error")</f>
        <v>OK</v>
      </c>
      <c r="L19" s="508"/>
    </row>
    <row r="21" spans="1:13" x14ac:dyDescent="0.25">
      <c r="A21" s="488">
        <f>A11+1</f>
        <v>2</v>
      </c>
      <c r="B21" s="488" t="s">
        <v>308</v>
      </c>
    </row>
    <row r="22" spans="1:13" x14ac:dyDescent="0.25">
      <c r="B22" s="487" t="s">
        <v>330</v>
      </c>
      <c r="E22" s="507" t="s">
        <v>309</v>
      </c>
      <c r="I22" s="616">
        <v>1.7537841270176411E-2</v>
      </c>
      <c r="J22" s="616">
        <v>0</v>
      </c>
      <c r="K22" s="616">
        <v>0</v>
      </c>
      <c r="L22" s="616">
        <v>0</v>
      </c>
      <c r="M22" s="616">
        <v>0</v>
      </c>
    </row>
    <row r="23" spans="1:13" x14ac:dyDescent="0.25">
      <c r="B23" s="487" t="s">
        <v>290</v>
      </c>
      <c r="I23" s="614">
        <f>Tax_CoRE!F85</f>
        <v>-5.5592001171682164E-4</v>
      </c>
      <c r="J23" s="614">
        <f>Tax_CoRE!G85</f>
        <v>-3.1578722122293852E-2</v>
      </c>
      <c r="K23" s="614">
        <f>Tax_CoRE!H85</f>
        <v>-3.167170317360081E-2</v>
      </c>
      <c r="L23" s="614">
        <f>Tax_CoRE!I85</f>
        <v>-3.5494765102678488E-2</v>
      </c>
      <c r="M23" s="614">
        <f>Tax_CoRE!J85</f>
        <v>-2.5639367101042199E-2</v>
      </c>
    </row>
    <row r="24" spans="1:13" x14ac:dyDescent="0.25">
      <c r="B24" s="487" t="s">
        <v>331</v>
      </c>
      <c r="G24" s="613" t="s">
        <v>452</v>
      </c>
      <c r="I24" s="614">
        <f>Tax_CoRE!F88</f>
        <v>1.7537887415540153E-2</v>
      </c>
      <c r="J24" s="614">
        <f>Tax_CoRE!G88</f>
        <v>0</v>
      </c>
      <c r="K24" s="614">
        <f>Tax_CoRE!H88</f>
        <v>0</v>
      </c>
      <c r="L24" s="614">
        <f>Tax_CoRE!I88</f>
        <v>0</v>
      </c>
      <c r="M24" s="614">
        <f>Tax_CoRE!J88</f>
        <v>0</v>
      </c>
    </row>
    <row r="25" spans="1:13" x14ac:dyDescent="0.25">
      <c r="B25" s="511" t="s">
        <v>305</v>
      </c>
      <c r="E25" s="507" t="s">
        <v>310</v>
      </c>
      <c r="F25" s="512" t="str">
        <f>IF(AND(ABS(I25)&lt;=$G25,ABS(J25)&lt;=$G25,ABS(K25)&lt;=$G25,ABS(L25)&lt;=$G25,ABS(M25)&lt;=$G25),"OK","Error")</f>
        <v>OK</v>
      </c>
      <c r="G25" s="646">
        <v>1E-4</v>
      </c>
      <c r="I25" s="615">
        <f>I22-I24</f>
        <v>-4.6145363741950662E-8</v>
      </c>
      <c r="J25" s="615">
        <f t="shared" ref="J25:M25" si="1">J22-J24</f>
        <v>0</v>
      </c>
      <c r="K25" s="615">
        <f t="shared" si="1"/>
        <v>0</v>
      </c>
      <c r="L25" s="615">
        <f t="shared" si="1"/>
        <v>0</v>
      </c>
      <c r="M25" s="615">
        <f t="shared" si="1"/>
        <v>0</v>
      </c>
    </row>
    <row r="26" spans="1:13" x14ac:dyDescent="0.25">
      <c r="B26" s="511" t="s">
        <v>311</v>
      </c>
      <c r="F26" s="513">
        <f>SUM(I22:M22)</f>
        <v>1.7537841270176411E-2</v>
      </c>
    </row>
    <row r="28" spans="1:13" x14ac:dyDescent="0.25">
      <c r="A28" s="488">
        <f>A21+1</f>
        <v>3</v>
      </c>
      <c r="B28" s="488" t="s">
        <v>337</v>
      </c>
    </row>
    <row r="29" spans="1:13" x14ac:dyDescent="0.25">
      <c r="B29" s="487" t="s">
        <v>51</v>
      </c>
      <c r="F29" s="530">
        <f>TolNPV</f>
        <v>9.9999901692626736E-9</v>
      </c>
    </row>
    <row r="30" spans="1:13" x14ac:dyDescent="0.25">
      <c r="B30" s="487" t="s">
        <v>52</v>
      </c>
      <c r="F30" s="530">
        <f>ResNPV</f>
        <v>0</v>
      </c>
    </row>
    <row r="31" spans="1:13" x14ac:dyDescent="0.25">
      <c r="B31" s="487" t="s">
        <v>53</v>
      </c>
      <c r="F31" s="530">
        <f>ThrNPV</f>
        <v>0</v>
      </c>
    </row>
    <row r="32" spans="1:13" x14ac:dyDescent="0.25">
      <c r="B32" s="511" t="s">
        <v>336</v>
      </c>
      <c r="E32" s="507" t="s">
        <v>310</v>
      </c>
      <c r="F32" s="512" t="str">
        <f>IF(AND(ABS(F29)&lt;=0.0000001,ABS(F30)&lt;=0.000001,ABS(F31)&lt;=0.000001),"OK","Error")</f>
        <v>OK</v>
      </c>
    </row>
    <row r="34" spans="1:13" ht="18" x14ac:dyDescent="0.25">
      <c r="A34" s="503" t="s">
        <v>312</v>
      </c>
      <c r="B34" s="205"/>
      <c r="C34" s="504"/>
      <c r="D34" s="205"/>
      <c r="E34" s="205"/>
      <c r="F34" s="205"/>
      <c r="G34" s="205"/>
      <c r="H34" s="205"/>
      <c r="I34" s="205"/>
      <c r="J34" s="205"/>
      <c r="K34" s="205"/>
      <c r="L34" s="205"/>
      <c r="M34" s="205"/>
    </row>
    <row r="35" spans="1:13" x14ac:dyDescent="0.25">
      <c r="B35" s="487"/>
    </row>
    <row r="36" spans="1:13" x14ac:dyDescent="0.25">
      <c r="B36" s="488" t="s">
        <v>313</v>
      </c>
      <c r="C36" s="514">
        <f>Recalc_From_Year</f>
        <v>2020</v>
      </c>
      <c r="D36" s="515">
        <f>Recalc_End_Year</f>
        <v>2024</v>
      </c>
    </row>
    <row r="37" spans="1:13" ht="23.25" x14ac:dyDescent="0.25">
      <c r="B37" t="s">
        <v>314</v>
      </c>
      <c r="I37" s="516" t="s">
        <v>315</v>
      </c>
      <c r="J37" s="516" t="s">
        <v>316</v>
      </c>
      <c r="K37" s="516" t="s">
        <v>317</v>
      </c>
      <c r="L37" s="516" t="s">
        <v>318</v>
      </c>
      <c r="M37" s="516" t="s">
        <v>319</v>
      </c>
    </row>
    <row r="38" spans="1:13" ht="24.75" x14ac:dyDescent="0.25">
      <c r="B38" t="s">
        <v>320</v>
      </c>
      <c r="I38" s="517" t="str">
        <f>IF($C36=I$3,"Load this column","")</f>
        <v>Load this column</v>
      </c>
      <c r="J38" s="517" t="str">
        <f>IF($C36=J$3,"Load this column","")</f>
        <v/>
      </c>
      <c r="K38" s="517" t="str">
        <f>IF($C36=K$3,"Load this column","")</f>
        <v/>
      </c>
      <c r="L38" s="517" t="str">
        <f>IF($C36=L$3,"Load this column","")</f>
        <v/>
      </c>
      <c r="M38" s="517" t="str">
        <f>IF($C36=M$3,"Load this column","")</f>
        <v/>
      </c>
    </row>
    <row r="39" spans="1:13" ht="24" thickBot="1" x14ac:dyDescent="0.3">
      <c r="B39" t="s">
        <v>321</v>
      </c>
      <c r="I39" s="518" t="s">
        <v>322</v>
      </c>
      <c r="J39" s="518" t="s">
        <v>323</v>
      </c>
      <c r="K39" s="518" t="s">
        <v>324</v>
      </c>
      <c r="L39" s="518" t="s">
        <v>325</v>
      </c>
      <c r="M39" s="518" t="s">
        <v>326</v>
      </c>
    </row>
    <row r="40" spans="1:13" x14ac:dyDescent="0.25">
      <c r="I40" s="519">
        <f>MIN($F$26)</f>
        <v>1.7537841270176411E-2</v>
      </c>
      <c r="J40" s="519">
        <f>MIN($F$26)</f>
        <v>1.7537841270176411E-2</v>
      </c>
      <c r="K40" s="519">
        <f>MIN($F$26)</f>
        <v>1.7537841270176411E-2</v>
      </c>
      <c r="L40" s="519">
        <f>MIN($F$26)</f>
        <v>1.7537841270176411E-2</v>
      </c>
      <c r="M40" s="519">
        <f>MIN($F$26)</f>
        <v>1.7537841270176411E-2</v>
      </c>
    </row>
    <row r="41" spans="1:13" x14ac:dyDescent="0.25">
      <c r="I41" s="520">
        <f>COUNT($I$12:$I$14,$I$22:$M$22)</f>
        <v>8</v>
      </c>
      <c r="J41" s="520">
        <f>COUNT($J$12:$J$14,$J$22:$M$22)</f>
        <v>4</v>
      </c>
      <c r="K41" s="520">
        <f>COUNT($K$12:$K$14,$K$22:$M$22)</f>
        <v>3</v>
      </c>
      <c r="L41" s="520">
        <f>COUNT($L$12:$L$14,$L$22:$M$22)</f>
        <v>2</v>
      </c>
      <c r="M41" s="520">
        <f>COUNT($M$12:$M$14,$M$22)</f>
        <v>1</v>
      </c>
    </row>
    <row r="42" spans="1:13" x14ac:dyDescent="0.25">
      <c r="I42" s="520" t="b">
        <f>$F$18=0</f>
        <v>0</v>
      </c>
      <c r="J42" s="520" t="b">
        <f>$F$18=0</f>
        <v>0</v>
      </c>
      <c r="K42" s="520" t="b">
        <f>$F$18=0</f>
        <v>0</v>
      </c>
      <c r="L42" s="520" t="b">
        <f>$F$18=0</f>
        <v>0</v>
      </c>
      <c r="M42" s="520" t="b">
        <f>$F$18=0</f>
        <v>0</v>
      </c>
    </row>
    <row r="43" spans="1:13" x14ac:dyDescent="0.25">
      <c r="I43" s="520" t="b">
        <f>$F$26&gt;=0</f>
        <v>1</v>
      </c>
      <c r="J43" s="520" t="b">
        <f>$F$26&gt;=0</f>
        <v>1</v>
      </c>
      <c r="K43" s="520" t="b">
        <f>$F$26&gt;=0</f>
        <v>1</v>
      </c>
      <c r="L43" s="520" t="b">
        <f>$F$26&gt;=0</f>
        <v>1</v>
      </c>
      <c r="M43" s="520" t="b">
        <f>$F$26&gt;=0</f>
        <v>1</v>
      </c>
    </row>
    <row r="44" spans="1:13" x14ac:dyDescent="0.25">
      <c r="I44" s="520" t="b">
        <f t="array" ref="I44">$F$29:$F$31=0</f>
        <v>0</v>
      </c>
      <c r="J44" s="520" t="b">
        <f t="array" ref="J44">$F$29:$F$31=0</f>
        <v>0</v>
      </c>
      <c r="K44" s="520" t="b">
        <f t="array" ref="K44">$F$29:$F$31=0</f>
        <v>0</v>
      </c>
      <c r="L44" s="520" t="b">
        <f t="array" ref="L44">$F$29:$F$31=0</f>
        <v>0</v>
      </c>
      <c r="M44" s="520" t="b">
        <f t="array" ref="M44">$F$29:$F$31=0</f>
        <v>0</v>
      </c>
    </row>
    <row r="45" spans="1:13" x14ac:dyDescent="0.25">
      <c r="I45" s="520" t="b">
        <f t="array" ref="I45">Solver_Input_2_2020=$I$24:$M$24</f>
        <v>0</v>
      </c>
      <c r="J45" s="520" t="b">
        <f t="array" ref="J45">Solver_Input_2_2021=$J$24:$M$24</f>
        <v>1</v>
      </c>
      <c r="K45" s="520" t="b">
        <f t="array" ref="K45">Solver_Input_2_2022=$K$24:$M$24</f>
        <v>1</v>
      </c>
      <c r="L45" s="520" t="b">
        <f t="array" ref="L45">Solver_Input_2_2023=$L$24:$M$24</f>
        <v>1</v>
      </c>
      <c r="M45" s="520" t="b">
        <f t="array" ref="M45">Solver_Input_2_2024=$M$24</f>
        <v>1</v>
      </c>
    </row>
    <row r="46" spans="1:13" x14ac:dyDescent="0.25">
      <c r="I46" s="520">
        <f>{32767,32767,0.00000001,0.01,FALSE,FALSE,TRUE,1,1,1,0.0001,FALSE}</f>
        <v>32767</v>
      </c>
      <c r="J46" s="520">
        <f>{32767,32767,0.00000001,0.01,FALSE,FALSE,TRUE,1,1,1,0.0001,FALSE}</f>
        <v>32767</v>
      </c>
      <c r="K46" s="520">
        <f>{32767,32767,0.00000001,0.01,FALSE,FALSE,TRUE,1,1,1,0.0001,FALSE}</f>
        <v>32767</v>
      </c>
      <c r="L46" s="520">
        <f>{32767,32767,0.00000001,0.01,FALSE,FALSE,TRUE,1,1,1,0.0001,FALSE}</f>
        <v>32767</v>
      </c>
      <c r="M46" s="520">
        <f>{32767,32767,0.00000001,0.01,FALSE,FALSE,TRUE,1,1,1,0.0001,FALSE}</f>
        <v>32767</v>
      </c>
    </row>
    <row r="47" spans="1:13" x14ac:dyDescent="0.25">
      <c r="I47" s="520">
        <f>{0,0,1,100,0,FALSE,TRUE,0.075,0,0,FALSE,30}</f>
        <v>0</v>
      </c>
      <c r="J47" s="520">
        <f>{0,0,1,100,0,FALSE,TRUE,0.075,0,0,FALSE,30}</f>
        <v>0</v>
      </c>
      <c r="K47" s="520">
        <f>{0,0,1,100,0,FALSE,TRUE,0.075,0,0,FALSE,30}</f>
        <v>0</v>
      </c>
      <c r="L47" s="520">
        <f>{0,0,1,100,0,FALSE,TRUE,0.075,0,0,FALSE,30}</f>
        <v>0</v>
      </c>
      <c r="M47" s="520">
        <f>{0,0,1,100,0,FALSE,TRUE,0.075,0,0,FALSE,30}</f>
        <v>0</v>
      </c>
    </row>
    <row r="48" spans="1:13" x14ac:dyDescent="0.25">
      <c r="I48" s="520"/>
      <c r="J48" s="520"/>
      <c r="K48" s="520"/>
      <c r="L48" s="520"/>
      <c r="M48" s="520"/>
    </row>
  </sheetData>
  <conditionalFormatting sqref="F18">
    <cfRule type="cellIs" dxfId="7" priority="13" operator="notBetween">
      <formula>-0.0001</formula>
      <formula>0.0001</formula>
    </cfRule>
  </conditionalFormatting>
  <conditionalFormatting sqref="F19">
    <cfRule type="cellIs" dxfId="6" priority="12" operator="notEqual">
      <formula>"OK"</formula>
    </cfRule>
  </conditionalFormatting>
  <conditionalFormatting sqref="F25">
    <cfRule type="cellIs" dxfId="5" priority="11" operator="notEqual">
      <formula>"OK"</formula>
    </cfRule>
  </conditionalFormatting>
  <conditionalFormatting sqref="K38:M38 K40:M48">
    <cfRule type="expression" dxfId="4" priority="15">
      <formula>$C$36=K$3</formula>
    </cfRule>
  </conditionalFormatting>
  <conditionalFormatting sqref="J38 J40:J48">
    <cfRule type="expression" dxfId="3" priority="16">
      <formula>$C$36=$J$3</formula>
    </cfRule>
  </conditionalFormatting>
  <conditionalFormatting sqref="I38 I40:I48">
    <cfRule type="expression" dxfId="2" priority="17">
      <formula>$C$36=$I$3</formula>
    </cfRule>
  </conditionalFormatting>
  <conditionalFormatting sqref="M18">
    <cfRule type="cellIs" dxfId="1" priority="21" operator="notBetween">
      <formula>#REF!</formula>
      <formula>#REF!</formula>
    </cfRule>
  </conditionalFormatting>
  <conditionalFormatting sqref="F32">
    <cfRule type="cellIs" dxfId="0" priority="1" operator="notEqual">
      <formula>"OK"</formula>
    </cfRule>
  </conditionalFormatting>
  <pageMargins left="0.70866141732283472" right="0.70866141732283472" top="0.74803149606299213" bottom="0.74803149606299213" header="0.31496062992125984" footer="0.31496062992125984"/>
  <pageSetup paperSize="9" scale="55" orientation="landscape" r:id="rId1"/>
  <headerFooter>
    <oddHeader>&amp;R[ERA GGT Tariff Model - Public]</oddHeader>
    <oddFooter>&amp;L[&amp;A]&amp;C19 Dec 2019&amp;R&amp;P of &amp;N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9631E0-515D-4FA1-866B-2CC66DF960C2}">
  <sheetPr codeName="Sheet15">
    <tabColor theme="9"/>
  </sheetPr>
  <dimension ref="A1:O147"/>
  <sheetViews>
    <sheetView showGridLines="0" zoomScale="70" zoomScaleNormal="70" workbookViewId="0">
      <pane xSplit="4" ySplit="12" topLeftCell="E13" activePane="bottomRight" state="frozen"/>
      <selection activeCell="J23" sqref="A1:XFD1048576"/>
      <selection pane="topRight" activeCell="J23" sqref="A1:XFD1048576"/>
      <selection pane="bottomLeft" activeCell="J23" sqref="A1:XFD1048576"/>
      <selection pane="bottomRight" activeCell="Q41" sqref="Q41"/>
    </sheetView>
  </sheetViews>
  <sheetFormatPr defaultRowHeight="15" outlineLevelRow="1" x14ac:dyDescent="0.25"/>
  <cols>
    <col min="1" max="1" width="5.42578125" customWidth="1"/>
    <col min="2" max="2" width="26" customWidth="1"/>
    <col min="3" max="3" width="21.140625" customWidth="1"/>
    <col min="4" max="4" width="2.28515625" customWidth="1"/>
    <col min="5" max="5" width="2.42578125" customWidth="1"/>
    <col min="6" max="6" width="12.85546875" customWidth="1"/>
    <col min="7" max="8" width="11.140625" customWidth="1"/>
    <col min="9" max="14" width="12" customWidth="1"/>
    <col min="16" max="16" width="12.140625" customWidth="1"/>
    <col min="17" max="17" width="16.28515625" customWidth="1"/>
  </cols>
  <sheetData>
    <row r="1" spans="1:14" ht="26.25" x14ac:dyDescent="0.4">
      <c r="A1" s="14"/>
      <c r="B1" s="283" t="str">
        <f>Main!B1</f>
        <v xml:space="preserve">ERA, GGT Tariff Model, December 2019 [Final Decision] </v>
      </c>
    </row>
    <row r="2" spans="1:14" ht="26.25" x14ac:dyDescent="0.4">
      <c r="A2" s="13"/>
      <c r="B2" s="283" t="s">
        <v>216</v>
      </c>
      <c r="G2" s="142"/>
      <c r="H2" s="142"/>
      <c r="I2" s="142"/>
      <c r="J2" s="142"/>
      <c r="K2" s="142"/>
      <c r="L2" s="142"/>
      <c r="M2" s="142"/>
      <c r="N2" s="142"/>
    </row>
    <row r="3" spans="1:14" x14ac:dyDescent="0.25">
      <c r="A3" s="382" t="s">
        <v>231</v>
      </c>
      <c r="B3" s="384">
        <f>COLUMN()</f>
        <v>2</v>
      </c>
      <c r="C3" s="384">
        <f>COLUMN()</f>
        <v>3</v>
      </c>
      <c r="D3" s="384">
        <f>COLUMN()</f>
        <v>4</v>
      </c>
      <c r="E3" s="384">
        <f>COLUMN()</f>
        <v>5</v>
      </c>
      <c r="F3" s="384">
        <f>COLUMN()</f>
        <v>6</v>
      </c>
      <c r="G3" s="384">
        <f>COLUMN()</f>
        <v>7</v>
      </c>
      <c r="H3" s="384">
        <f>COLUMN()</f>
        <v>8</v>
      </c>
      <c r="I3" s="384">
        <f>COLUMN()</f>
        <v>9</v>
      </c>
      <c r="J3" s="384">
        <f>COLUMN()</f>
        <v>10</v>
      </c>
      <c r="K3" s="384">
        <f>COLUMN()</f>
        <v>11</v>
      </c>
      <c r="L3" s="384">
        <f>COLUMN()</f>
        <v>12</v>
      </c>
      <c r="M3" s="384">
        <f>COLUMN()</f>
        <v>13</v>
      </c>
      <c r="N3" s="384">
        <f>COLUMN()</f>
        <v>14</v>
      </c>
    </row>
    <row r="4" spans="1:14" s="1" customFormat="1" ht="15.75" x14ac:dyDescent="0.25">
      <c r="A4" s="531">
        <f>ROW()</f>
        <v>4</v>
      </c>
      <c r="B4" s="133" t="s">
        <v>6</v>
      </c>
      <c r="C4" s="118"/>
      <c r="D4" s="118"/>
      <c r="E4" s="118"/>
      <c r="F4" s="118"/>
      <c r="G4" s="98" t="s">
        <v>8</v>
      </c>
      <c r="H4" s="98" t="s">
        <v>8</v>
      </c>
      <c r="I4" s="98" t="s">
        <v>8</v>
      </c>
      <c r="J4" s="98" t="s">
        <v>8</v>
      </c>
      <c r="K4" s="98" t="s">
        <v>8</v>
      </c>
      <c r="L4" s="98" t="s">
        <v>8</v>
      </c>
      <c r="M4" s="98" t="s">
        <v>8</v>
      </c>
      <c r="N4" s="98" t="s">
        <v>8</v>
      </c>
    </row>
    <row r="5" spans="1:14" s="1" customFormat="1" ht="15.75" x14ac:dyDescent="0.25">
      <c r="A5" s="531">
        <f>ROW()</f>
        <v>5</v>
      </c>
      <c r="B5" s="90" t="s">
        <v>5</v>
      </c>
      <c r="C5" s="116"/>
      <c r="D5" s="116"/>
      <c r="E5" s="116"/>
      <c r="F5" s="116"/>
      <c r="G5" s="92" t="s">
        <v>12</v>
      </c>
      <c r="H5" s="92" t="s">
        <v>12</v>
      </c>
      <c r="I5" s="92" t="s">
        <v>12</v>
      </c>
      <c r="J5" s="92" t="s">
        <v>12</v>
      </c>
      <c r="K5" s="92" t="s">
        <v>12</v>
      </c>
      <c r="L5" s="92" t="s">
        <v>12</v>
      </c>
      <c r="M5" s="92" t="s">
        <v>12</v>
      </c>
      <c r="N5" s="92" t="s">
        <v>12</v>
      </c>
    </row>
    <row r="6" spans="1:14" s="1" customFormat="1" ht="15.75" x14ac:dyDescent="0.25">
      <c r="A6" s="531">
        <f>ROW()</f>
        <v>6</v>
      </c>
      <c r="B6" s="90" t="s">
        <v>1</v>
      </c>
      <c r="C6" s="116"/>
      <c r="D6" s="116"/>
      <c r="E6" s="116"/>
      <c r="F6" s="116"/>
      <c r="G6" s="84">
        <v>3</v>
      </c>
      <c r="H6" s="84">
        <v>3</v>
      </c>
      <c r="I6" s="84">
        <v>3</v>
      </c>
      <c r="J6" s="84">
        <v>4</v>
      </c>
      <c r="K6" s="84">
        <v>4</v>
      </c>
      <c r="L6" s="84">
        <v>4</v>
      </c>
      <c r="M6" s="84">
        <v>4</v>
      </c>
      <c r="N6" s="84">
        <v>4</v>
      </c>
    </row>
    <row r="7" spans="1:14" s="1" customFormat="1" ht="15.75" x14ac:dyDescent="0.25">
      <c r="A7" s="531">
        <f>ROW()</f>
        <v>7</v>
      </c>
      <c r="B7" s="138" t="s">
        <v>14</v>
      </c>
      <c r="C7" s="116"/>
      <c r="D7" s="116"/>
      <c r="E7" s="116"/>
      <c r="F7" s="116"/>
      <c r="G7" s="288">
        <f>Inputs!BB7</f>
        <v>42736</v>
      </c>
      <c r="H7" s="288">
        <f>Inputs!BC7</f>
        <v>43101</v>
      </c>
      <c r="I7" s="288">
        <f>Inputs!BD7</f>
        <v>43466</v>
      </c>
      <c r="J7" s="288">
        <f>Inputs!BE7</f>
        <v>43831</v>
      </c>
      <c r="K7" s="288">
        <f>Inputs!BF7</f>
        <v>44197</v>
      </c>
      <c r="L7" s="288">
        <f>Inputs!BG7</f>
        <v>44562</v>
      </c>
      <c r="M7" s="288">
        <f>Inputs!BH7</f>
        <v>44927</v>
      </c>
      <c r="N7" s="288">
        <f>Inputs!BI7</f>
        <v>45292</v>
      </c>
    </row>
    <row r="8" spans="1:14" s="1" customFormat="1" ht="15.75" x14ac:dyDescent="0.25">
      <c r="A8" s="531">
        <f>ROW()</f>
        <v>8</v>
      </c>
      <c r="B8" s="138" t="s">
        <v>15</v>
      </c>
      <c r="C8" s="116"/>
      <c r="D8" s="116"/>
      <c r="E8" s="116"/>
      <c r="F8" s="116"/>
      <c r="G8" s="288">
        <f>Inputs!BB8</f>
        <v>43100</v>
      </c>
      <c r="H8" s="288">
        <f>Inputs!BC8</f>
        <v>43465</v>
      </c>
      <c r="I8" s="288">
        <f>Inputs!BD8</f>
        <v>43830</v>
      </c>
      <c r="J8" s="288">
        <f>Inputs!BE8</f>
        <v>44196</v>
      </c>
      <c r="K8" s="288">
        <f>Inputs!BF8</f>
        <v>44561</v>
      </c>
      <c r="L8" s="288">
        <f>Inputs!BG8</f>
        <v>44926</v>
      </c>
      <c r="M8" s="288">
        <f>Inputs!BH8</f>
        <v>45291</v>
      </c>
      <c r="N8" s="288">
        <f>Inputs!BI8</f>
        <v>45657</v>
      </c>
    </row>
    <row r="9" spans="1:14" s="1" customFormat="1" ht="15.75" x14ac:dyDescent="0.25">
      <c r="A9" s="531">
        <f>ROW()</f>
        <v>9</v>
      </c>
      <c r="B9" s="138" t="s">
        <v>81</v>
      </c>
      <c r="C9" s="116"/>
      <c r="D9" s="116"/>
      <c r="E9" s="116"/>
      <c r="F9" s="116"/>
      <c r="G9" s="523">
        <f>Inputs!BB9</f>
        <v>2017</v>
      </c>
      <c r="H9" s="523">
        <f>Inputs!BC9</f>
        <v>2018</v>
      </c>
      <c r="I9" s="523">
        <f>Inputs!BD9</f>
        <v>2019</v>
      </c>
      <c r="J9" s="523">
        <f>Inputs!BE9</f>
        <v>2020</v>
      </c>
      <c r="K9" s="523">
        <f>Inputs!BF9</f>
        <v>2021</v>
      </c>
      <c r="L9" s="523">
        <f>Inputs!BG9</f>
        <v>2022</v>
      </c>
      <c r="M9" s="523">
        <f>Inputs!BH9</f>
        <v>2023</v>
      </c>
      <c r="N9" s="523">
        <f>Inputs!BI9</f>
        <v>2024</v>
      </c>
    </row>
    <row r="10" spans="1:14" s="1" customFormat="1" ht="15.75" x14ac:dyDescent="0.25">
      <c r="A10" s="531">
        <f>ROW()</f>
        <v>10</v>
      </c>
      <c r="B10" s="138" t="s">
        <v>80</v>
      </c>
      <c r="C10" s="116"/>
      <c r="D10" s="116"/>
      <c r="E10" s="116"/>
      <c r="F10" s="116"/>
      <c r="G10" s="103" t="str">
        <f>Inputs!BB10</f>
        <v>-</v>
      </c>
      <c r="H10" s="103" t="str">
        <f>Inputs!BC10</f>
        <v>-</v>
      </c>
      <c r="I10" s="103" t="str">
        <f>Inputs!BD10</f>
        <v>-</v>
      </c>
      <c r="J10" s="103" t="str">
        <f>Inputs!BE10</f>
        <v>-</v>
      </c>
      <c r="K10" s="103" t="str">
        <f>Inputs!BF10</f>
        <v>-</v>
      </c>
      <c r="L10" s="103" t="str">
        <f>Inputs!BG10</f>
        <v>-</v>
      </c>
      <c r="M10" s="103" t="str">
        <f>Inputs!BH10</f>
        <v>-</v>
      </c>
      <c r="N10" s="103" t="str">
        <f>Inputs!BI10</f>
        <v>-</v>
      </c>
    </row>
    <row r="11" spans="1:14" s="1" customFormat="1" ht="15.75" x14ac:dyDescent="0.25">
      <c r="A11" s="531">
        <f>ROW()</f>
        <v>11</v>
      </c>
      <c r="B11" s="90" t="s">
        <v>2</v>
      </c>
      <c r="C11" s="116"/>
      <c r="D11" s="116"/>
      <c r="E11" s="116"/>
      <c r="F11" s="116"/>
      <c r="G11" s="89">
        <f>Inputs!BB11</f>
        <v>365</v>
      </c>
      <c r="H11" s="89">
        <f>Inputs!BC11</f>
        <v>365</v>
      </c>
      <c r="I11" s="89">
        <f>Inputs!BD11</f>
        <v>365</v>
      </c>
      <c r="J11" s="89">
        <f>Inputs!BE11</f>
        <v>366</v>
      </c>
      <c r="K11" s="89">
        <f>Inputs!BF11</f>
        <v>365</v>
      </c>
      <c r="L11" s="89">
        <f>Inputs!BG11</f>
        <v>365</v>
      </c>
      <c r="M11" s="89">
        <f>Inputs!BH11</f>
        <v>365</v>
      </c>
      <c r="N11" s="89">
        <f>Inputs!BI11</f>
        <v>366</v>
      </c>
    </row>
    <row r="12" spans="1:14" s="1" customFormat="1" ht="15.75" x14ac:dyDescent="0.25">
      <c r="A12" s="531">
        <f>ROW()</f>
        <v>12</v>
      </c>
      <c r="B12" s="132" t="s">
        <v>18</v>
      </c>
      <c r="C12" s="117"/>
      <c r="D12" s="117"/>
      <c r="E12" s="117"/>
      <c r="F12" s="117"/>
      <c r="G12" s="95">
        <f>Inputs!BB12</f>
        <v>1</v>
      </c>
      <c r="H12" s="95">
        <f>Inputs!BC12</f>
        <v>1</v>
      </c>
      <c r="I12" s="95">
        <f>Inputs!BD12</f>
        <v>1</v>
      </c>
      <c r="J12" s="95">
        <f>Inputs!BE12</f>
        <v>1</v>
      </c>
      <c r="K12" s="95">
        <f>Inputs!BF12</f>
        <v>1</v>
      </c>
      <c r="L12" s="95">
        <f>Inputs!BG12</f>
        <v>1</v>
      </c>
      <c r="M12" s="95">
        <f>Inputs!BH12</f>
        <v>1</v>
      </c>
      <c r="N12" s="95">
        <f>Inputs!BI12</f>
        <v>1</v>
      </c>
    </row>
    <row r="13" spans="1:14" x14ac:dyDescent="0.25">
      <c r="A13" s="531">
        <f>ROW()</f>
        <v>13</v>
      </c>
      <c r="G13" s="142"/>
      <c r="H13" s="142"/>
      <c r="I13" s="142"/>
      <c r="J13" s="142"/>
      <c r="K13" s="142"/>
      <c r="L13" s="142"/>
      <c r="M13" s="142"/>
      <c r="N13" s="142"/>
    </row>
    <row r="14" spans="1:14" s="1" customFormat="1" ht="18" x14ac:dyDescent="0.25">
      <c r="A14" s="531">
        <f>ROW()</f>
        <v>14</v>
      </c>
      <c r="B14" s="110" t="s">
        <v>413</v>
      </c>
      <c r="C14" s="110"/>
      <c r="D14" s="110"/>
      <c r="E14" s="110"/>
      <c r="F14" s="110"/>
      <c r="G14" s="145"/>
      <c r="H14" s="145"/>
      <c r="I14" s="145"/>
      <c r="J14" s="145"/>
      <c r="K14" s="145"/>
      <c r="L14" s="145"/>
      <c r="M14" s="145"/>
      <c r="N14" s="145"/>
    </row>
    <row r="15" spans="1:14" x14ac:dyDescent="0.25">
      <c r="A15" s="531">
        <f>ROW()</f>
        <v>15</v>
      </c>
    </row>
    <row r="16" spans="1:14" x14ac:dyDescent="0.25">
      <c r="A16" s="531">
        <f>ROW()</f>
        <v>16</v>
      </c>
      <c r="C16" s="542" t="s">
        <v>400</v>
      </c>
      <c r="G16">
        <f t="shared" ref="G16:N16" si="0">G9</f>
        <v>2017</v>
      </c>
      <c r="H16">
        <f t="shared" si="0"/>
        <v>2018</v>
      </c>
      <c r="I16">
        <f t="shared" si="0"/>
        <v>2019</v>
      </c>
      <c r="J16">
        <f t="shared" si="0"/>
        <v>2020</v>
      </c>
      <c r="K16">
        <f t="shared" si="0"/>
        <v>2021</v>
      </c>
      <c r="L16">
        <f t="shared" si="0"/>
        <v>2022</v>
      </c>
      <c r="M16">
        <f t="shared" si="0"/>
        <v>2023</v>
      </c>
      <c r="N16">
        <f t="shared" si="0"/>
        <v>2024</v>
      </c>
    </row>
    <row r="17" spans="1:15" x14ac:dyDescent="0.25">
      <c r="A17" s="531">
        <f>ROW()</f>
        <v>17</v>
      </c>
      <c r="C17" s="542" t="s">
        <v>363</v>
      </c>
      <c r="G17">
        <f t="shared" ref="G17:N17" si="1">G11</f>
        <v>365</v>
      </c>
      <c r="H17">
        <f t="shared" si="1"/>
        <v>365</v>
      </c>
      <c r="I17">
        <f t="shared" si="1"/>
        <v>365</v>
      </c>
      <c r="J17">
        <f t="shared" si="1"/>
        <v>366</v>
      </c>
      <c r="K17">
        <f t="shared" si="1"/>
        <v>365</v>
      </c>
      <c r="L17">
        <f t="shared" si="1"/>
        <v>365</v>
      </c>
      <c r="M17">
        <f t="shared" si="1"/>
        <v>365</v>
      </c>
      <c r="N17">
        <f t="shared" si="1"/>
        <v>366</v>
      </c>
    </row>
    <row r="18" spans="1:15" x14ac:dyDescent="0.25">
      <c r="A18" s="531">
        <f>ROW()</f>
        <v>18</v>
      </c>
      <c r="C18" s="542"/>
    </row>
    <row r="19" spans="1:15" ht="18.75" x14ac:dyDescent="0.3">
      <c r="A19" s="531">
        <f>ROW()</f>
        <v>19</v>
      </c>
      <c r="C19" s="542" t="s">
        <v>417</v>
      </c>
      <c r="F19" s="385"/>
      <c r="G19" s="385"/>
      <c r="H19" s="385"/>
      <c r="I19" s="385"/>
      <c r="J19" s="385">
        <f>IF(Recalc_From_Year=J16,J16,"")</f>
        <v>2020</v>
      </c>
      <c r="K19" s="385" t="str">
        <f>IF(Recalc_From_Year=K16,K16,"")</f>
        <v/>
      </c>
      <c r="L19" s="385" t="str">
        <f>IF(Recalc_From_Year=L16,L16,"")</f>
        <v/>
      </c>
      <c r="M19" s="385" t="str">
        <f>IF(Recalc_From_Year=M16,M16,"")</f>
        <v/>
      </c>
      <c r="N19" s="385" t="str">
        <f>IF(Recalc_From_Year=N16,N16,"")</f>
        <v/>
      </c>
    </row>
    <row r="20" spans="1:15" x14ac:dyDescent="0.25">
      <c r="A20" s="531">
        <f>ROW()</f>
        <v>20</v>
      </c>
      <c r="C20" s="542" t="s">
        <v>404</v>
      </c>
      <c r="F20" s="50"/>
      <c r="G20" s="50"/>
      <c r="H20" s="50"/>
      <c r="I20" s="50"/>
      <c r="J20" s="50">
        <v>0</v>
      </c>
      <c r="K20" s="50">
        <v>1</v>
      </c>
      <c r="L20" s="50">
        <v>2</v>
      </c>
      <c r="M20" s="50">
        <v>3</v>
      </c>
      <c r="N20" s="50">
        <v>4</v>
      </c>
    </row>
    <row r="21" spans="1:15" x14ac:dyDescent="0.25">
      <c r="A21" s="531">
        <f>ROW()</f>
        <v>21</v>
      </c>
    </row>
    <row r="22" spans="1:15" x14ac:dyDescent="0.25">
      <c r="A22" s="531">
        <f>ROW()</f>
        <v>22</v>
      </c>
      <c r="C22" s="542" t="s">
        <v>435</v>
      </c>
      <c r="G22" s="578">
        <v>111.4</v>
      </c>
      <c r="H22" s="578">
        <v>113.5</v>
      </c>
      <c r="I22" s="579">
        <f>(H22*(1+I23))</f>
        <v>114.79390000000001</v>
      </c>
      <c r="J22" s="579">
        <f>(I22*(1+J23))</f>
        <v>116.10255046000002</v>
      </c>
      <c r="K22" s="579">
        <f t="shared" ref="K22:N22" si="2">(J22*(1+K23))</f>
        <v>117.42611953524403</v>
      </c>
      <c r="L22" s="579">
        <f t="shared" si="2"/>
        <v>118.76477729794581</v>
      </c>
      <c r="M22" s="579">
        <f t="shared" si="2"/>
        <v>120.1186957591424</v>
      </c>
      <c r="N22" s="579">
        <f t="shared" si="2"/>
        <v>121.48804889079663</v>
      </c>
      <c r="O22" s="465"/>
    </row>
    <row r="23" spans="1:15" x14ac:dyDescent="0.25">
      <c r="A23" s="531">
        <f>ROW()</f>
        <v>23</v>
      </c>
      <c r="C23" s="542" t="s">
        <v>405</v>
      </c>
      <c r="I23" s="505">
        <f>WACC!$J$25</f>
        <v>1.14E-2</v>
      </c>
      <c r="J23" s="577">
        <f>I23</f>
        <v>1.14E-2</v>
      </c>
      <c r="K23" s="577">
        <f t="shared" ref="K23:N23" si="3">J23</f>
        <v>1.14E-2</v>
      </c>
      <c r="L23" s="577">
        <f t="shared" si="3"/>
        <v>1.14E-2</v>
      </c>
      <c r="M23" s="577">
        <f t="shared" si="3"/>
        <v>1.14E-2</v>
      </c>
      <c r="N23" s="577">
        <f t="shared" si="3"/>
        <v>1.14E-2</v>
      </c>
    </row>
    <row r="24" spans="1:15" x14ac:dyDescent="0.25">
      <c r="A24" s="531">
        <f>ROW()</f>
        <v>24</v>
      </c>
      <c r="C24" s="542"/>
      <c r="I24" s="505"/>
      <c r="J24" s="577"/>
      <c r="K24" s="577"/>
      <c r="L24" s="577"/>
      <c r="M24" s="577"/>
      <c r="N24" s="577"/>
    </row>
    <row r="25" spans="1:15" x14ac:dyDescent="0.25">
      <c r="A25" s="531">
        <f>ROW()</f>
        <v>25</v>
      </c>
      <c r="B25" s="489" t="s">
        <v>402</v>
      </c>
    </row>
    <row r="26" spans="1:15" x14ac:dyDescent="0.25">
      <c r="A26" s="531">
        <f>ROW()</f>
        <v>26</v>
      </c>
      <c r="C26" s="542" t="s">
        <v>418</v>
      </c>
      <c r="I26">
        <f>Revenue!CE19</f>
        <v>0.114604</v>
      </c>
      <c r="J26">
        <f>Revenue!CF19</f>
        <v>0.11919945162977114</v>
      </c>
      <c r="K26">
        <f>Revenue!CG19</f>
        <v>0.11919945162977114</v>
      </c>
      <c r="L26">
        <f>Revenue!CH19</f>
        <v>0.11919945162977114</v>
      </c>
      <c r="M26">
        <f>Revenue!CI19</f>
        <v>0.11919945162977114</v>
      </c>
      <c r="N26">
        <f>Revenue!CJ19</f>
        <v>0.11919945162977114</v>
      </c>
    </row>
    <row r="27" spans="1:15" x14ac:dyDescent="0.25">
      <c r="A27" s="531">
        <f>ROW()</f>
        <v>27</v>
      </c>
      <c r="C27" s="542" t="s">
        <v>419</v>
      </c>
      <c r="I27">
        <f>Revenue!CE20</f>
        <v>6.0899999999999995E-4</v>
      </c>
      <c r="J27">
        <f>Revenue!CF20</f>
        <v>7.218044677158393E-4</v>
      </c>
      <c r="K27">
        <f>Revenue!CG20</f>
        <v>7.218044677158393E-4</v>
      </c>
      <c r="L27">
        <f>Revenue!CH20</f>
        <v>7.218044677158393E-4</v>
      </c>
      <c r="M27">
        <f>Revenue!CI20</f>
        <v>7.218044677158393E-4</v>
      </c>
      <c r="N27">
        <f>Revenue!CJ20</f>
        <v>7.218044677158393E-4</v>
      </c>
    </row>
    <row r="28" spans="1:15" x14ac:dyDescent="0.25">
      <c r="A28" s="531">
        <f>ROW()</f>
        <v>28</v>
      </c>
      <c r="C28" s="542" t="s">
        <v>420</v>
      </c>
      <c r="I28">
        <f>Revenue!CE21</f>
        <v>2.24E-4</v>
      </c>
      <c r="J28">
        <f>Revenue!CF21</f>
        <v>1.9729954047980328E-4</v>
      </c>
      <c r="K28">
        <f>Revenue!CG21</f>
        <v>1.9729954047980328E-4</v>
      </c>
      <c r="L28">
        <f>Revenue!CH21</f>
        <v>1.9729954047980328E-4</v>
      </c>
      <c r="M28">
        <f>Revenue!CI21</f>
        <v>1.9729954047980328E-4</v>
      </c>
      <c r="N28">
        <f>Revenue!CJ21</f>
        <v>1.9729954047980328E-4</v>
      </c>
    </row>
    <row r="29" spans="1:15" x14ac:dyDescent="0.25">
      <c r="A29" s="531">
        <f>ROW()</f>
        <v>29</v>
      </c>
    </row>
    <row r="30" spans="1:15" ht="30" x14ac:dyDescent="0.25">
      <c r="A30" s="554">
        <f>ROW()</f>
        <v>30</v>
      </c>
      <c r="B30" s="489" t="s">
        <v>434</v>
      </c>
      <c r="I30" s="542" t="s">
        <v>401</v>
      </c>
      <c r="J30" s="575" t="s">
        <v>436</v>
      </c>
      <c r="K30" s="575" t="s">
        <v>410</v>
      </c>
      <c r="L30" s="575" t="s">
        <v>410</v>
      </c>
      <c r="M30" s="575" t="s">
        <v>410</v>
      </c>
      <c r="N30" s="575" t="s">
        <v>410</v>
      </c>
    </row>
    <row r="31" spans="1:15" x14ac:dyDescent="0.25">
      <c r="A31" s="531">
        <f>ROW()</f>
        <v>31</v>
      </c>
      <c r="C31" s="542" t="s">
        <v>418</v>
      </c>
      <c r="I31" s="547">
        <f>Revenue!CE19</f>
        <v>0.114604</v>
      </c>
      <c r="J31" s="647">
        <f>ROUND(J26,6)</f>
        <v>0.119199</v>
      </c>
      <c r="K31" s="647"/>
      <c r="L31" s="647"/>
      <c r="M31" s="647"/>
      <c r="N31" s="647"/>
    </row>
    <row r="32" spans="1:15" x14ac:dyDescent="0.25">
      <c r="A32" s="531">
        <f>ROW()</f>
        <v>32</v>
      </c>
      <c r="C32" s="542" t="s">
        <v>419</v>
      </c>
      <c r="I32" s="547">
        <f>Revenue!CE20</f>
        <v>6.0899999999999995E-4</v>
      </c>
      <c r="J32" s="647">
        <f t="shared" ref="J32:J33" si="4">ROUND(J27,6)</f>
        <v>7.2199999999999999E-4</v>
      </c>
      <c r="K32" s="647"/>
      <c r="L32" s="647"/>
      <c r="M32" s="647"/>
      <c r="N32" s="647"/>
    </row>
    <row r="33" spans="1:14" x14ac:dyDescent="0.25">
      <c r="A33" s="531">
        <f>ROW()</f>
        <v>33</v>
      </c>
      <c r="C33" s="542" t="s">
        <v>420</v>
      </c>
      <c r="I33" s="547">
        <f>Revenue!CE21</f>
        <v>2.24E-4</v>
      </c>
      <c r="J33" s="647">
        <f t="shared" si="4"/>
        <v>1.9699999999999999E-4</v>
      </c>
      <c r="K33" s="647"/>
      <c r="L33" s="647"/>
      <c r="M33" s="647"/>
      <c r="N33" s="647"/>
    </row>
    <row r="34" spans="1:14" x14ac:dyDescent="0.25">
      <c r="A34" s="531">
        <f>ROW()</f>
        <v>34</v>
      </c>
    </row>
    <row r="35" spans="1:14" x14ac:dyDescent="0.25">
      <c r="A35" s="531">
        <f>ROW()</f>
        <v>35</v>
      </c>
      <c r="B35" s="489" t="s">
        <v>403</v>
      </c>
    </row>
    <row r="36" spans="1:14" x14ac:dyDescent="0.25">
      <c r="A36" s="531">
        <f>ROW()</f>
        <v>36</v>
      </c>
      <c r="C36" s="542" t="s">
        <v>421</v>
      </c>
      <c r="H36" s="543">
        <f>Revenue!CA23</f>
        <v>102.50000000000001</v>
      </c>
      <c r="I36" s="543">
        <f>Revenue!CE23</f>
        <v>102.50000000000001</v>
      </c>
      <c r="J36" s="543">
        <f>Revenue!CF23</f>
        <v>110.53000000000002</v>
      </c>
      <c r="K36" s="543">
        <f>Revenue!CG23</f>
        <v>110.53000000000002</v>
      </c>
      <c r="L36" s="543">
        <f>Revenue!CH23</f>
        <v>110.53000000000002</v>
      </c>
      <c r="M36" s="543">
        <f>Revenue!CI23</f>
        <v>110.53000000000002</v>
      </c>
      <c r="N36" s="543">
        <f>Revenue!CJ23</f>
        <v>110.53000000000002</v>
      </c>
    </row>
    <row r="37" spans="1:14" x14ac:dyDescent="0.25">
      <c r="A37" s="531">
        <f>ROW()</f>
        <v>37</v>
      </c>
      <c r="C37" s="542" t="s">
        <v>423</v>
      </c>
      <c r="H37" s="543">
        <f>Revenue!CA24</f>
        <v>108.46982899999999</v>
      </c>
      <c r="I37" s="543">
        <f>Revenue!CE24</f>
        <v>108.46982899999999</v>
      </c>
      <c r="J37" s="543">
        <f>Revenue!CF24</f>
        <v>116.62552599999999</v>
      </c>
      <c r="K37" s="543">
        <f>Revenue!CG24</f>
        <v>116.62552599999999</v>
      </c>
      <c r="L37" s="543">
        <f>Revenue!CH24</f>
        <v>116.62552599999999</v>
      </c>
      <c r="M37" s="543">
        <f>Revenue!CI24</f>
        <v>116.62552599999999</v>
      </c>
      <c r="N37" s="543">
        <f>Revenue!CJ24</f>
        <v>116.62552599999997</v>
      </c>
    </row>
    <row r="38" spans="1:14" x14ac:dyDescent="0.25">
      <c r="A38" s="531">
        <f>ROW()</f>
        <v>38</v>
      </c>
      <c r="C38" s="542" t="s">
        <v>422</v>
      </c>
      <c r="H38" s="543">
        <f>Revenue!CA25</f>
        <v>80.49439319999999</v>
      </c>
      <c r="I38" s="543">
        <f>Revenue!CE25</f>
        <v>80.49439319999999</v>
      </c>
      <c r="J38" s="543">
        <f>Revenue!CF25</f>
        <v>97.506564334065516</v>
      </c>
      <c r="K38" s="543">
        <f>Revenue!CG25</f>
        <v>97.506564334065516</v>
      </c>
      <c r="L38" s="543">
        <f>Revenue!CH25</f>
        <v>97.506564334065516</v>
      </c>
      <c r="M38" s="543">
        <f>Revenue!CI25</f>
        <v>97.506564334065516</v>
      </c>
      <c r="N38" s="543">
        <f>Revenue!CJ25</f>
        <v>97.506564334065516</v>
      </c>
    </row>
    <row r="39" spans="1:14" x14ac:dyDescent="0.25">
      <c r="A39" s="531">
        <f>ROW()</f>
        <v>39</v>
      </c>
    </row>
    <row r="40" spans="1:14" x14ac:dyDescent="0.25">
      <c r="A40" s="531">
        <f>ROW()</f>
        <v>40</v>
      </c>
      <c r="C40" s="542" t="s">
        <v>361</v>
      </c>
      <c r="J40" s="544">
        <f>J31*J36*J$17/1000</f>
        <v>4.8220739620200002</v>
      </c>
      <c r="K40" s="544" t="str">
        <f>IF(K31="","",K31*K36*K$17/1000)</f>
        <v/>
      </c>
      <c r="L40" s="544" t="str">
        <f t="shared" ref="L40:N40" si="5">IF(L31="","",L31*L36*L$17/1000)</f>
        <v/>
      </c>
      <c r="M40" s="544" t="str">
        <f t="shared" si="5"/>
        <v/>
      </c>
      <c r="N40" s="544" t="str">
        <f t="shared" si="5"/>
        <v/>
      </c>
    </row>
    <row r="41" spans="1:14" x14ac:dyDescent="0.25">
      <c r="A41" s="531">
        <f>ROW()</f>
        <v>41</v>
      </c>
      <c r="C41" s="542" t="s">
        <v>364</v>
      </c>
      <c r="J41" s="544">
        <f>J32*J37*J$17</f>
        <v>30.818528496551998</v>
      </c>
      <c r="K41" s="544" t="str">
        <f>IF(K32="","",K32*K37*K$17)</f>
        <v/>
      </c>
      <c r="L41" s="544" t="str">
        <f t="shared" ref="L41:N42" si="6">IF(L32="","",L32*L37*L$17)</f>
        <v/>
      </c>
      <c r="M41" s="544" t="str">
        <f t="shared" si="6"/>
        <v/>
      </c>
      <c r="N41" s="544" t="str">
        <f t="shared" si="6"/>
        <v/>
      </c>
    </row>
    <row r="42" spans="1:14" x14ac:dyDescent="0.25">
      <c r="A42" s="531">
        <f>ROW()</f>
        <v>42</v>
      </c>
      <c r="C42" s="542" t="s">
        <v>365</v>
      </c>
      <c r="J42" s="544">
        <f>J33*J38*J$17</f>
        <v>7.030418301614791</v>
      </c>
      <c r="K42" s="544" t="str">
        <f>IF(K33="","",K33*K38*K$17)</f>
        <v/>
      </c>
      <c r="L42" s="544" t="str">
        <f t="shared" si="6"/>
        <v/>
      </c>
      <c r="M42" s="544" t="str">
        <f t="shared" si="6"/>
        <v/>
      </c>
      <c r="N42" s="544" t="str">
        <f t="shared" si="6"/>
        <v/>
      </c>
    </row>
    <row r="43" spans="1:14" x14ac:dyDescent="0.25">
      <c r="A43" s="531">
        <f>ROW()</f>
        <v>43</v>
      </c>
      <c r="J43" s="545">
        <f>SUM(J40:J42)</f>
        <v>42.671020760186792</v>
      </c>
      <c r="K43" s="545" t="str">
        <f>IF(K31="","",SUM(K40:K42))</f>
        <v/>
      </c>
      <c r="L43" s="545" t="str">
        <f t="shared" ref="L43:N43" si="7">IF(L31="","",SUM(L40:L42))</f>
        <v/>
      </c>
      <c r="M43" s="545" t="str">
        <f t="shared" si="7"/>
        <v/>
      </c>
      <c r="N43" s="545" t="str">
        <f t="shared" si="7"/>
        <v/>
      </c>
    </row>
    <row r="44" spans="1:14" x14ac:dyDescent="0.25">
      <c r="A44" s="531">
        <f>ROW()</f>
        <v>44</v>
      </c>
    </row>
    <row r="45" spans="1:14" x14ac:dyDescent="0.25">
      <c r="A45" s="531">
        <f>ROW()</f>
        <v>45</v>
      </c>
    </row>
    <row r="46" spans="1:14" s="1" customFormat="1" ht="18" x14ac:dyDescent="0.25">
      <c r="A46" s="531">
        <f>ROW()</f>
        <v>46</v>
      </c>
      <c r="B46" s="110" t="s">
        <v>411</v>
      </c>
      <c r="C46" s="110"/>
      <c r="D46" s="110"/>
      <c r="E46" s="110"/>
      <c r="F46" s="110"/>
      <c r="G46" s="145"/>
      <c r="H46" s="145"/>
      <c r="I46" s="145"/>
      <c r="J46" s="145"/>
      <c r="K46" s="145"/>
      <c r="L46" s="145"/>
      <c r="M46" s="145"/>
      <c r="N46" s="145"/>
    </row>
    <row r="47" spans="1:14" x14ac:dyDescent="0.25">
      <c r="A47" s="531">
        <f>ROW()</f>
        <v>47</v>
      </c>
    </row>
    <row r="48" spans="1:14" x14ac:dyDescent="0.25">
      <c r="A48" s="531">
        <f>ROW()</f>
        <v>48</v>
      </c>
    </row>
    <row r="49" spans="1:14" ht="18.75" x14ac:dyDescent="0.3">
      <c r="A49" s="531">
        <f>ROW()</f>
        <v>49</v>
      </c>
      <c r="C49" s="542" t="s">
        <v>417</v>
      </c>
      <c r="F49" s="385"/>
      <c r="G49" s="385"/>
      <c r="H49" s="385"/>
      <c r="I49" s="385"/>
      <c r="J49" s="385">
        <f t="shared" ref="J49" si="8">J$19</f>
        <v>2020</v>
      </c>
      <c r="K49" s="385" t="str">
        <f>K$19</f>
        <v/>
      </c>
      <c r="L49" s="385" t="str">
        <f t="shared" ref="L49:N49" si="9">L$19</f>
        <v/>
      </c>
      <c r="M49" s="385" t="str">
        <f t="shared" si="9"/>
        <v/>
      </c>
      <c r="N49" s="385" t="str">
        <f t="shared" si="9"/>
        <v/>
      </c>
    </row>
    <row r="50" spans="1:14" x14ac:dyDescent="0.25">
      <c r="A50" s="531">
        <f>ROW()</f>
        <v>50</v>
      </c>
      <c r="C50" s="542" t="s">
        <v>404</v>
      </c>
      <c r="J50">
        <f>J$20</f>
        <v>0</v>
      </c>
      <c r="K50">
        <f>K$20</f>
        <v>1</v>
      </c>
      <c r="L50">
        <f>L$20</f>
        <v>2</v>
      </c>
      <c r="M50">
        <f>M$20</f>
        <v>3</v>
      </c>
      <c r="N50">
        <f>N$20</f>
        <v>4</v>
      </c>
    </row>
    <row r="51" spans="1:14" x14ac:dyDescent="0.25">
      <c r="A51" s="531">
        <f>ROW()</f>
        <v>51</v>
      </c>
    </row>
    <row r="52" spans="1:14" ht="21" x14ac:dyDescent="0.35">
      <c r="A52" s="554">
        <f>ROW()</f>
        <v>52</v>
      </c>
      <c r="B52" s="571" t="s">
        <v>378</v>
      </c>
    </row>
    <row r="53" spans="1:14" x14ac:dyDescent="0.25">
      <c r="A53" s="531">
        <f>ROW()</f>
        <v>53</v>
      </c>
      <c r="C53" s="542" t="s">
        <v>424</v>
      </c>
      <c r="I53" s="572">
        <f>I31</f>
        <v>0.114604</v>
      </c>
      <c r="J53" s="572">
        <f>IF(J31="","",J31)</f>
        <v>0.119199</v>
      </c>
      <c r="K53" s="572" t="str">
        <f t="shared" ref="K53:N53" si="10">IF(K31="","",K31)</f>
        <v/>
      </c>
      <c r="L53" s="572" t="str">
        <f t="shared" si="10"/>
        <v/>
      </c>
      <c r="M53" s="572" t="str">
        <f t="shared" si="10"/>
        <v/>
      </c>
      <c r="N53" s="572" t="str">
        <f t="shared" si="10"/>
        <v/>
      </c>
    </row>
    <row r="54" spans="1:14" x14ac:dyDescent="0.25">
      <c r="A54" s="531">
        <f>ROW()</f>
        <v>54</v>
      </c>
      <c r="C54" s="542" t="s">
        <v>425</v>
      </c>
      <c r="I54" s="572">
        <f>I32</f>
        <v>6.0899999999999995E-4</v>
      </c>
      <c r="J54" s="572">
        <f>IF(J32="","",J32)</f>
        <v>7.2199999999999999E-4</v>
      </c>
      <c r="K54" s="572" t="str">
        <f t="shared" ref="K54:N55" si="11">IF(K32="","",K32)</f>
        <v/>
      </c>
      <c r="L54" s="572" t="str">
        <f t="shared" si="11"/>
        <v/>
      </c>
      <c r="M54" s="572" t="str">
        <f t="shared" si="11"/>
        <v/>
      </c>
      <c r="N54" s="572" t="str">
        <f t="shared" si="11"/>
        <v/>
      </c>
    </row>
    <row r="55" spans="1:14" x14ac:dyDescent="0.25">
      <c r="A55" s="531">
        <f>ROW()</f>
        <v>55</v>
      </c>
      <c r="C55" s="542" t="s">
        <v>426</v>
      </c>
      <c r="I55" s="572">
        <f>I33</f>
        <v>2.24E-4</v>
      </c>
      <c r="J55" s="572">
        <f>IF(J33="","",J33)</f>
        <v>1.9699999999999999E-4</v>
      </c>
      <c r="K55" s="572" t="str">
        <f t="shared" si="11"/>
        <v/>
      </c>
      <c r="L55" s="572" t="str">
        <f t="shared" si="11"/>
        <v/>
      </c>
      <c r="M55" s="572" t="str">
        <f t="shared" si="11"/>
        <v/>
      </c>
      <c r="N55" s="572" t="str">
        <f t="shared" si="11"/>
        <v/>
      </c>
    </row>
    <row r="56" spans="1:14" ht="21" x14ac:dyDescent="0.35">
      <c r="A56" s="554">
        <f>ROW()</f>
        <v>56</v>
      </c>
      <c r="B56" s="571" t="s">
        <v>379</v>
      </c>
      <c r="I56" s="572"/>
      <c r="J56" s="572"/>
      <c r="K56" s="572"/>
      <c r="L56" s="572"/>
      <c r="M56" s="572"/>
      <c r="N56" s="572"/>
    </row>
    <row r="57" spans="1:14" x14ac:dyDescent="0.25">
      <c r="A57" s="531">
        <f>ROW()</f>
        <v>57</v>
      </c>
      <c r="C57" s="542" t="s">
        <v>427</v>
      </c>
      <c r="I57" s="572"/>
      <c r="J57" s="572">
        <f>I53</f>
        <v>0.114604</v>
      </c>
      <c r="K57" s="572" t="str">
        <f t="shared" ref="K57:N59" si="12">IF(K31="","",J53)</f>
        <v/>
      </c>
      <c r="L57" s="572" t="str">
        <f t="shared" si="12"/>
        <v/>
      </c>
      <c r="M57" s="572" t="str">
        <f t="shared" si="12"/>
        <v/>
      </c>
      <c r="N57" s="572" t="str">
        <f t="shared" si="12"/>
        <v/>
      </c>
    </row>
    <row r="58" spans="1:14" x14ac:dyDescent="0.25">
      <c r="A58" s="531">
        <f>ROW()</f>
        <v>58</v>
      </c>
      <c r="C58" s="542" t="s">
        <v>428</v>
      </c>
      <c r="I58" s="572"/>
      <c r="J58" s="572">
        <f>I54</f>
        <v>6.0899999999999995E-4</v>
      </c>
      <c r="K58" s="572" t="str">
        <f t="shared" si="12"/>
        <v/>
      </c>
      <c r="L58" s="572" t="str">
        <f t="shared" si="12"/>
        <v/>
      </c>
      <c r="M58" s="572" t="str">
        <f t="shared" si="12"/>
        <v/>
      </c>
      <c r="N58" s="572" t="str">
        <f t="shared" si="12"/>
        <v/>
      </c>
    </row>
    <row r="59" spans="1:14" x14ac:dyDescent="0.25">
      <c r="A59" s="531">
        <f>ROW()</f>
        <v>59</v>
      </c>
      <c r="C59" s="542" t="s">
        <v>429</v>
      </c>
      <c r="I59" s="572"/>
      <c r="J59" s="572">
        <f>I55</f>
        <v>2.24E-4</v>
      </c>
      <c r="K59" s="572" t="str">
        <f t="shared" si="12"/>
        <v/>
      </c>
      <c r="L59" s="572" t="str">
        <f t="shared" si="12"/>
        <v/>
      </c>
      <c r="M59" s="572" t="str">
        <f t="shared" si="12"/>
        <v/>
      </c>
      <c r="N59" s="572" t="str">
        <f t="shared" si="12"/>
        <v/>
      </c>
    </row>
    <row r="60" spans="1:14" x14ac:dyDescent="0.25">
      <c r="A60" s="531">
        <f>ROW()</f>
        <v>60</v>
      </c>
      <c r="I60" s="572"/>
      <c r="J60" s="572"/>
      <c r="K60" s="572"/>
      <c r="L60" s="572"/>
      <c r="M60" s="572"/>
      <c r="N60" s="572"/>
    </row>
    <row r="61" spans="1:14" x14ac:dyDescent="0.25">
      <c r="A61" s="531">
        <f>ROW()</f>
        <v>61</v>
      </c>
      <c r="C61" s="542" t="s">
        <v>394</v>
      </c>
      <c r="I61" s="572"/>
      <c r="J61" s="572">
        <f>1+J85</f>
        <v>1.0400985273617949</v>
      </c>
      <c r="K61" s="572" t="str">
        <f t="shared" ref="K61:N63" si="13">IF(K85="","",(1+K85))</f>
        <v/>
      </c>
      <c r="L61" s="572" t="str">
        <f t="shared" si="13"/>
        <v/>
      </c>
      <c r="M61" s="572" t="str">
        <f t="shared" si="13"/>
        <v/>
      </c>
      <c r="N61" s="572" t="str">
        <f t="shared" si="13"/>
        <v/>
      </c>
    </row>
    <row r="62" spans="1:14" x14ac:dyDescent="0.25">
      <c r="A62" s="531">
        <f>ROW()</f>
        <v>62</v>
      </c>
      <c r="C62" s="542" t="s">
        <v>395</v>
      </c>
      <c r="I62" s="572"/>
      <c r="J62" s="572">
        <f>1+J86</f>
        <v>1.1852290110276509</v>
      </c>
      <c r="K62" s="572" t="str">
        <f t="shared" si="13"/>
        <v/>
      </c>
      <c r="L62" s="572" t="str">
        <f t="shared" si="13"/>
        <v/>
      </c>
      <c r="M62" s="572" t="str">
        <f t="shared" si="13"/>
        <v/>
      </c>
      <c r="N62" s="572" t="str">
        <f t="shared" si="13"/>
        <v/>
      </c>
    </row>
    <row r="63" spans="1:14" x14ac:dyDescent="0.25">
      <c r="A63" s="531">
        <f>ROW()</f>
        <v>63</v>
      </c>
      <c r="C63" s="542" t="s">
        <v>396</v>
      </c>
      <c r="I63" s="572"/>
      <c r="J63" s="572">
        <f>1+J87</f>
        <v>0.88080151999912182</v>
      </c>
      <c r="K63" s="572" t="str">
        <f t="shared" si="13"/>
        <v/>
      </c>
      <c r="L63" s="572" t="str">
        <f t="shared" si="13"/>
        <v/>
      </c>
      <c r="M63" s="572" t="str">
        <f t="shared" si="13"/>
        <v/>
      </c>
      <c r="N63" s="572" t="str">
        <f t="shared" si="13"/>
        <v/>
      </c>
    </row>
    <row r="64" spans="1:14" x14ac:dyDescent="0.25">
      <c r="A64" s="531">
        <f>ROW()</f>
        <v>64</v>
      </c>
    </row>
    <row r="65" spans="1:14" x14ac:dyDescent="0.25">
      <c r="A65" s="531">
        <f>ROW()</f>
        <v>65</v>
      </c>
      <c r="C65" s="542" t="s">
        <v>430</v>
      </c>
      <c r="F65" s="570">
        <v>0.02</v>
      </c>
    </row>
    <row r="66" spans="1:14" x14ac:dyDescent="0.25">
      <c r="A66" s="531">
        <f>ROW()</f>
        <v>66</v>
      </c>
      <c r="C66" s="542" t="s">
        <v>393</v>
      </c>
      <c r="J66">
        <f>(1+$F$65)/(1+$I$23)</f>
        <v>1.0085030650583349</v>
      </c>
      <c r="K66">
        <f>(1+$F$65)/(1+$I$23)</f>
        <v>1.0085030650583349</v>
      </c>
      <c r="L66">
        <f>(1+$F$65)/(1+$I$23)</f>
        <v>1.0085030650583349</v>
      </c>
      <c r="M66">
        <f>(1+$F$65)/(1+$I$23)</f>
        <v>1.0085030650583349</v>
      </c>
      <c r="N66">
        <f>(1+$F$65)/(1+$I$23)</f>
        <v>1.0085030650583349</v>
      </c>
    </row>
    <row r="67" spans="1:14" x14ac:dyDescent="0.25">
      <c r="A67" s="531">
        <f>ROW()</f>
        <v>67</v>
      </c>
    </row>
    <row r="68" spans="1:14" x14ac:dyDescent="0.25">
      <c r="A68" s="531">
        <f>ROW()</f>
        <v>68</v>
      </c>
      <c r="C68" s="542" t="s">
        <v>385</v>
      </c>
      <c r="J68">
        <f>J144</f>
        <v>1.0114000000000001</v>
      </c>
      <c r="K68">
        <f>K144</f>
        <v>1.0114000000000001</v>
      </c>
      <c r="L68">
        <f>L144</f>
        <v>1.0114000000000001</v>
      </c>
      <c r="M68">
        <f>M144</f>
        <v>1.0114000000000001</v>
      </c>
      <c r="N68">
        <f>N144</f>
        <v>1.0114000000000001</v>
      </c>
    </row>
    <row r="69" spans="1:14" x14ac:dyDescent="0.25">
      <c r="A69" s="531">
        <f>ROW()</f>
        <v>69</v>
      </c>
    </row>
    <row r="70" spans="1:14" x14ac:dyDescent="0.25">
      <c r="A70" s="531">
        <f>ROW()</f>
        <v>70</v>
      </c>
      <c r="C70" s="576" t="s">
        <v>431</v>
      </c>
    </row>
    <row r="71" spans="1:14" x14ac:dyDescent="0.25">
      <c r="A71" s="531">
        <f>ROW()</f>
        <v>71</v>
      </c>
      <c r="C71" s="542" t="s">
        <v>424</v>
      </c>
      <c r="J71" s="544">
        <f>J57*J61*J$66*J$68</f>
        <v>0.12158344066236655</v>
      </c>
      <c r="K71" s="544" t="str">
        <f t="shared" ref="K71:N73" si="14">IF(K85="","",K57*K61*K$66*K$68)</f>
        <v/>
      </c>
      <c r="L71" s="544" t="str">
        <f t="shared" si="14"/>
        <v/>
      </c>
      <c r="M71" s="544" t="str">
        <f t="shared" si="14"/>
        <v/>
      </c>
      <c r="N71" s="544" t="str">
        <f t="shared" si="14"/>
        <v/>
      </c>
    </row>
    <row r="72" spans="1:14" x14ac:dyDescent="0.25">
      <c r="A72" s="531">
        <f>ROW()</f>
        <v>72</v>
      </c>
      <c r="C72" s="542" t="s">
        <v>425</v>
      </c>
      <c r="J72" s="544">
        <f>J58*J62*J$66*J$68</f>
        <v>7.3624055707015605E-4</v>
      </c>
      <c r="K72" s="544" t="str">
        <f t="shared" si="14"/>
        <v/>
      </c>
      <c r="L72" s="544" t="str">
        <f t="shared" si="14"/>
        <v/>
      </c>
      <c r="M72" s="544" t="str">
        <f t="shared" si="14"/>
        <v/>
      </c>
      <c r="N72" s="544" t="str">
        <f t="shared" si="14"/>
        <v/>
      </c>
    </row>
    <row r="73" spans="1:14" x14ac:dyDescent="0.25">
      <c r="A73" s="531">
        <f>ROW()</f>
        <v>73</v>
      </c>
      <c r="C73" s="542" t="s">
        <v>426</v>
      </c>
      <c r="J73" s="544">
        <f>J59*J63*J$66*J$68</f>
        <v>2.0124553128939934E-4</v>
      </c>
      <c r="K73" s="544" t="str">
        <f t="shared" si="14"/>
        <v/>
      </c>
      <c r="L73" s="544" t="str">
        <f t="shared" si="14"/>
        <v/>
      </c>
      <c r="M73" s="544" t="str">
        <f t="shared" si="14"/>
        <v/>
      </c>
      <c r="N73" s="544" t="str">
        <f t="shared" si="14"/>
        <v/>
      </c>
    </row>
    <row r="74" spans="1:14" x14ac:dyDescent="0.25">
      <c r="A74" s="531">
        <f>ROW()</f>
        <v>74</v>
      </c>
    </row>
    <row r="75" spans="1:14" ht="21" x14ac:dyDescent="0.35">
      <c r="A75" s="554">
        <f>ROW()</f>
        <v>75</v>
      </c>
      <c r="B75" s="571" t="s">
        <v>397</v>
      </c>
      <c r="J75" s="533" t="str">
        <f t="shared" ref="J75:N77" si="15">IF(J85="","",IF(J53&lt;=J71,"OK","Error"))</f>
        <v>OK</v>
      </c>
      <c r="K75" s="533" t="str">
        <f t="shared" si="15"/>
        <v/>
      </c>
      <c r="L75" s="533" t="str">
        <f t="shared" si="15"/>
        <v/>
      </c>
      <c r="M75" s="533" t="str">
        <f t="shared" si="15"/>
        <v/>
      </c>
      <c r="N75" s="533" t="str">
        <f t="shared" si="15"/>
        <v/>
      </c>
    </row>
    <row r="76" spans="1:14" ht="21" x14ac:dyDescent="0.35">
      <c r="A76" s="554">
        <f>ROW()</f>
        <v>76</v>
      </c>
      <c r="B76" s="571" t="s">
        <v>398</v>
      </c>
      <c r="J76" s="533" t="str">
        <f t="shared" ref="J76" si="16">IF(J86="","",IF(J54&lt;=J72,"OK","Error"))</f>
        <v>OK</v>
      </c>
      <c r="K76" s="533" t="str">
        <f t="shared" si="15"/>
        <v/>
      </c>
      <c r="L76" s="533" t="str">
        <f t="shared" si="15"/>
        <v/>
      </c>
      <c r="M76" s="533" t="str">
        <f t="shared" si="15"/>
        <v/>
      </c>
      <c r="N76" s="533" t="str">
        <f t="shared" si="15"/>
        <v/>
      </c>
    </row>
    <row r="77" spans="1:14" ht="21" x14ac:dyDescent="0.35">
      <c r="A77" s="554">
        <f>ROW()</f>
        <v>77</v>
      </c>
      <c r="B77" s="571" t="s">
        <v>399</v>
      </c>
      <c r="J77" s="533" t="str">
        <f t="shared" ref="J77" si="17">IF(J87="","",IF(J55&lt;=J73,"OK","Error"))</f>
        <v>OK</v>
      </c>
      <c r="K77" s="533" t="str">
        <f t="shared" si="15"/>
        <v/>
      </c>
      <c r="L77" s="533" t="str">
        <f t="shared" si="15"/>
        <v/>
      </c>
      <c r="M77" s="533" t="str">
        <f t="shared" si="15"/>
        <v/>
      </c>
      <c r="N77" s="533" t="str">
        <f t="shared" si="15"/>
        <v/>
      </c>
    </row>
    <row r="78" spans="1:14" x14ac:dyDescent="0.25">
      <c r="A78" s="531">
        <f>ROW()</f>
        <v>78</v>
      </c>
    </row>
    <row r="79" spans="1:14" x14ac:dyDescent="0.25">
      <c r="A79" s="531">
        <f>ROW()</f>
        <v>79</v>
      </c>
    </row>
    <row r="80" spans="1:14" s="1" customFormat="1" ht="18" x14ac:dyDescent="0.25">
      <c r="A80" s="531">
        <f>ROW()</f>
        <v>80</v>
      </c>
      <c r="B80" s="110" t="s">
        <v>416</v>
      </c>
      <c r="C80" s="110"/>
      <c r="D80" s="110"/>
      <c r="E80" s="110"/>
      <c r="F80" s="110"/>
      <c r="G80" s="145"/>
      <c r="H80" s="145"/>
      <c r="I80" s="145"/>
      <c r="J80" s="145"/>
      <c r="K80" s="145"/>
      <c r="L80" s="145"/>
      <c r="M80" s="145"/>
      <c r="N80" s="145"/>
    </row>
    <row r="81" spans="1:14" x14ac:dyDescent="0.25">
      <c r="A81" s="531">
        <f>ROW()</f>
        <v>81</v>
      </c>
    </row>
    <row r="82" spans="1:14" ht="18.75" x14ac:dyDescent="0.3">
      <c r="A82" s="531">
        <f>ROW()</f>
        <v>82</v>
      </c>
      <c r="C82" s="542" t="s">
        <v>417</v>
      </c>
      <c r="F82" s="385"/>
      <c r="G82" s="385"/>
      <c r="H82" s="385"/>
      <c r="I82" s="385"/>
      <c r="J82" s="385">
        <f t="shared" ref="J82" si="18">J$19</f>
        <v>2020</v>
      </c>
      <c r="K82" s="385" t="str">
        <f>K$19</f>
        <v/>
      </c>
      <c r="L82" s="385" t="str">
        <f t="shared" ref="L82:N82" si="19">L$19</f>
        <v/>
      </c>
      <c r="M82" s="385" t="str">
        <f t="shared" si="19"/>
        <v/>
      </c>
      <c r="N82" s="385" t="str">
        <f t="shared" si="19"/>
        <v/>
      </c>
    </row>
    <row r="83" spans="1:14" x14ac:dyDescent="0.25">
      <c r="A83" s="531">
        <f>ROW()</f>
        <v>83</v>
      </c>
      <c r="C83" s="542" t="s">
        <v>404</v>
      </c>
      <c r="F83" s="50"/>
      <c r="G83" s="50"/>
      <c r="H83" s="50"/>
      <c r="I83" s="50"/>
      <c r="J83" s="50">
        <f>J$20</f>
        <v>0</v>
      </c>
      <c r="K83" s="50">
        <f>K$20</f>
        <v>1</v>
      </c>
      <c r="L83" s="50">
        <f>L$20</f>
        <v>2</v>
      </c>
      <c r="M83" s="50">
        <f>M$20</f>
        <v>3</v>
      </c>
      <c r="N83" s="50">
        <f>N$20</f>
        <v>4</v>
      </c>
    </row>
    <row r="84" spans="1:14" x14ac:dyDescent="0.25">
      <c r="A84" s="531">
        <f>ROW()</f>
        <v>84</v>
      </c>
    </row>
    <row r="85" spans="1:14" x14ac:dyDescent="0.25">
      <c r="A85" s="531">
        <f>ROW()</f>
        <v>85</v>
      </c>
      <c r="C85" s="542" t="s">
        <v>390</v>
      </c>
      <c r="J85" s="530">
        <f>CoS!G60</f>
        <v>4.0098527361794971E-2</v>
      </c>
      <c r="K85" s="530" t="str">
        <f>CoS!H60</f>
        <v/>
      </c>
      <c r="L85" s="530" t="str">
        <f>CoS!I60</f>
        <v/>
      </c>
      <c r="M85" s="530" t="str">
        <f>CoS!J60</f>
        <v/>
      </c>
      <c r="N85" s="530" t="str">
        <f>CoS!K60</f>
        <v/>
      </c>
    </row>
    <row r="86" spans="1:14" x14ac:dyDescent="0.25">
      <c r="A86" s="531">
        <f>ROW()</f>
        <v>86</v>
      </c>
      <c r="C86" s="542" t="s">
        <v>391</v>
      </c>
      <c r="J86" s="530">
        <f>CoS!G61</f>
        <v>0.18522901102765094</v>
      </c>
      <c r="K86" s="530" t="str">
        <f>CoS!H61</f>
        <v/>
      </c>
      <c r="L86" s="530" t="str">
        <f>CoS!I61</f>
        <v/>
      </c>
      <c r="M86" s="530" t="str">
        <f>CoS!J61</f>
        <v/>
      </c>
      <c r="N86" s="530" t="str">
        <f>CoS!K61</f>
        <v/>
      </c>
    </row>
    <row r="87" spans="1:14" x14ac:dyDescent="0.25">
      <c r="A87" s="531">
        <f>ROW()</f>
        <v>87</v>
      </c>
      <c r="C87" s="542" t="s">
        <v>392</v>
      </c>
      <c r="J87" s="530">
        <f>CoS!G62</f>
        <v>-0.1191984800008782</v>
      </c>
      <c r="K87" s="530" t="str">
        <f>CoS!H62</f>
        <v/>
      </c>
      <c r="L87" s="530" t="str">
        <f>CoS!I62</f>
        <v/>
      </c>
      <c r="M87" s="530" t="str">
        <f>CoS!J62</f>
        <v/>
      </c>
      <c r="N87" s="530" t="str">
        <f>CoS!K62</f>
        <v/>
      </c>
    </row>
    <row r="88" spans="1:14" x14ac:dyDescent="0.25">
      <c r="A88" s="531">
        <f>ROW()</f>
        <v>88</v>
      </c>
    </row>
    <row r="89" spans="1:14" x14ac:dyDescent="0.25">
      <c r="A89" s="531">
        <f>ROW()</f>
        <v>89</v>
      </c>
      <c r="H89" s="50"/>
      <c r="I89" s="50"/>
      <c r="J89" s="509"/>
      <c r="K89" s="509" t="s">
        <v>366</v>
      </c>
      <c r="L89" s="509" t="s">
        <v>367</v>
      </c>
      <c r="M89" s="509" t="s">
        <v>368</v>
      </c>
      <c r="N89" s="509" t="s">
        <v>369</v>
      </c>
    </row>
    <row r="90" spans="1:14" x14ac:dyDescent="0.25">
      <c r="A90" s="531">
        <f>ROW()</f>
        <v>90</v>
      </c>
      <c r="C90" s="542" t="s">
        <v>414</v>
      </c>
      <c r="J90" s="542"/>
      <c r="K90" s="505">
        <f>WACC!K31</f>
        <v>4.4796558823529412E-2</v>
      </c>
      <c r="L90" s="505">
        <f>WACC!L31</f>
        <v>4.4796558823529412E-2</v>
      </c>
      <c r="M90" s="505">
        <f>WACC!M31</f>
        <v>4.4796558823529412E-2</v>
      </c>
      <c r="N90" s="505">
        <f>WACC!N31</f>
        <v>4.4796558823529412E-2</v>
      </c>
    </row>
    <row r="91" spans="1:14" x14ac:dyDescent="0.25">
      <c r="A91" s="531">
        <f>ROW()</f>
        <v>91</v>
      </c>
      <c r="C91" s="542" t="s">
        <v>407</v>
      </c>
      <c r="K91" s="577">
        <f>(1+K$90)-1</f>
        <v>4.4796558823529509E-2</v>
      </c>
      <c r="L91" s="577">
        <f>(K91+1)*(1+L$90)-1</f>
        <v>9.1599849329488947E-2</v>
      </c>
      <c r="M91" s="577">
        <f t="shared" ref="M91:N91" si="20">(L91+1)*(1+M$90)-1</f>
        <v>0.14049976619173332</v>
      </c>
      <c r="N91" s="577">
        <f t="shared" si="20"/>
        <v>0.19159023105616302</v>
      </c>
    </row>
    <row r="92" spans="1:14" x14ac:dyDescent="0.25">
      <c r="A92" s="531">
        <f>ROW()</f>
        <v>92</v>
      </c>
      <c r="C92" s="542" t="s">
        <v>406</v>
      </c>
      <c r="H92" s="530">
        <f>CoS!E19</f>
        <v>1</v>
      </c>
      <c r="I92" s="530">
        <f>CoS!F19</f>
        <v>0.96071677156893209</v>
      </c>
      <c r="J92" s="530">
        <f>CoS!G19</f>
        <v>0.92297671517383173</v>
      </c>
      <c r="K92" s="530">
        <f>CoS!H19</f>
        <v>0.88671921003510146</v>
      </c>
      <c r="L92" s="530">
        <f>CoS!I19</f>
        <v>0.85188601675307651</v>
      </c>
      <c r="M92" s="530">
        <f>CoS!J19</f>
        <v>0.81842118375973294</v>
      </c>
      <c r="N92" s="530">
        <f>CoS!K19</f>
        <v>0.78627095744527442</v>
      </c>
    </row>
    <row r="93" spans="1:14" x14ac:dyDescent="0.25">
      <c r="A93" s="531">
        <f>ROW()</f>
        <v>93</v>
      </c>
    </row>
    <row r="94" spans="1:14" x14ac:dyDescent="0.25">
      <c r="A94" s="531">
        <f>ROW()</f>
        <v>94</v>
      </c>
      <c r="C94" s="542" t="s">
        <v>404</v>
      </c>
      <c r="J94">
        <f>J$20</f>
        <v>0</v>
      </c>
      <c r="K94">
        <f>K$20</f>
        <v>1</v>
      </c>
      <c r="L94">
        <f>L$20</f>
        <v>2</v>
      </c>
      <c r="M94">
        <f>M$20</f>
        <v>3</v>
      </c>
      <c r="N94">
        <f>N$20</f>
        <v>4</v>
      </c>
    </row>
    <row r="95" spans="1:14" x14ac:dyDescent="0.25">
      <c r="A95" s="531">
        <f>ROW()</f>
        <v>95</v>
      </c>
      <c r="C95" s="542" t="s">
        <v>432</v>
      </c>
      <c r="F95" s="544">
        <f>SUM(J95:N95)</f>
        <v>20.538677999043117</v>
      </c>
      <c r="G95" s="573">
        <f>F95/F$98</f>
        <v>0.11300000004880109</v>
      </c>
      <c r="J95" s="530">
        <f>CoS!G69*'Tariff Variation Mechanism'!J$92</f>
        <v>4.450678848779722</v>
      </c>
      <c r="K95" s="530">
        <f>CoS!H69*'Tariff Variation Mechanism'!K$92</f>
        <v>4.2641591869802502</v>
      </c>
      <c r="L95" s="530">
        <f>CoS!I69*'Tariff Variation Mechanism'!L$92</f>
        <v>4.0966492475716683</v>
      </c>
      <c r="M95" s="530">
        <f>CoS!J69*'Tariff Variation Mechanism'!M$92</f>
        <v>3.9357196393773486</v>
      </c>
      <c r="N95" s="530">
        <f>CoS!K69*'Tariff Variation Mechanism'!N$92</f>
        <v>3.7914710763341257</v>
      </c>
    </row>
    <row r="96" spans="1:14" x14ac:dyDescent="0.25">
      <c r="A96" s="531">
        <f>ROW()</f>
        <v>96</v>
      </c>
      <c r="C96" s="542" t="s">
        <v>372</v>
      </c>
      <c r="F96" s="544">
        <f>SUM(J96:N96)</f>
        <v>131.22942927512509</v>
      </c>
      <c r="G96" s="573">
        <f t="shared" ref="G96:G98" si="21">F96/F$98</f>
        <v>0.72199999996027708</v>
      </c>
      <c r="J96" s="530">
        <f>CoS!G70*'Tariff Variation Mechanism'!J$92</f>
        <v>28.437080772162872</v>
      </c>
      <c r="K96" s="530">
        <f>CoS!H70*'Tariff Variation Mechanism'!K$92</f>
        <v>27.245335676997826</v>
      </c>
      <c r="L96" s="530">
        <f>CoS!I70*'Tariff Variation Mechanism'!L$92</f>
        <v>26.175050931917195</v>
      </c>
      <c r="M96" s="530">
        <f>CoS!J70*'Tariff Variation Mechanism'!M$92</f>
        <v>25.146810426963857</v>
      </c>
      <c r="N96" s="530">
        <f>CoS!K70*'Tariff Variation Mechanism'!N$92</f>
        <v>24.225151467083329</v>
      </c>
    </row>
    <row r="97" spans="1:14" x14ac:dyDescent="0.25">
      <c r="A97" s="531">
        <f>ROW()</f>
        <v>97</v>
      </c>
      <c r="C97" s="542" t="s">
        <v>373</v>
      </c>
      <c r="F97" s="544">
        <f>SUM(J97:N97)</f>
        <v>29.990105028248806</v>
      </c>
      <c r="G97" s="573">
        <f t="shared" si="21"/>
        <v>0.16499999999092202</v>
      </c>
      <c r="H97" s="50"/>
      <c r="I97" s="50"/>
      <c r="J97" s="530">
        <f>CoS!G71*'Tariff Variation Mechanism'!J$92</f>
        <v>6.4987788468239254</v>
      </c>
      <c r="K97" s="530">
        <f>CoS!H71*'Tariff Variation Mechanism'!K$92</f>
        <v>6.2264271283997799</v>
      </c>
      <c r="L97" s="530">
        <f>CoS!I71*'Tariff Variation Mechanism'!L$92</f>
        <v>5.9818329692054535</v>
      </c>
      <c r="M97" s="530">
        <f>CoS!J71*'Tariff Variation Mechanism'!M$92</f>
        <v>5.7468472582396632</v>
      </c>
      <c r="N97" s="530">
        <f>CoS!K71*'Tariff Variation Mechanism'!N$92</f>
        <v>5.5362188255799865</v>
      </c>
    </row>
    <row r="98" spans="1:14" x14ac:dyDescent="0.25">
      <c r="A98" s="531">
        <f>ROW()</f>
        <v>98</v>
      </c>
      <c r="C98" s="542" t="s">
        <v>409</v>
      </c>
      <c r="F98" s="545">
        <f>SUM(J98:N98)</f>
        <v>181.75821230241698</v>
      </c>
      <c r="G98" s="574">
        <f t="shared" si="21"/>
        <v>1</v>
      </c>
      <c r="J98" s="545">
        <f>SUM(J95:J97)</f>
        <v>39.38653846776652</v>
      </c>
      <c r="K98" s="545">
        <f t="shared" ref="K98:N98" si="22">SUM(K95:K97)</f>
        <v>37.735921992377854</v>
      </c>
      <c r="L98" s="545">
        <f t="shared" si="22"/>
        <v>36.253533148694316</v>
      </c>
      <c r="M98" s="545">
        <f t="shared" si="22"/>
        <v>34.829377324580868</v>
      </c>
      <c r="N98" s="545">
        <f t="shared" si="22"/>
        <v>33.552841368997441</v>
      </c>
    </row>
    <row r="99" spans="1:14" x14ac:dyDescent="0.25">
      <c r="A99" s="531">
        <f>ROW()</f>
        <v>99</v>
      </c>
      <c r="C99" s="542" t="s">
        <v>408</v>
      </c>
      <c r="F99" s="544">
        <f>SUM(J99:N99)</f>
        <v>181.75821229241703</v>
      </c>
      <c r="J99" s="530">
        <f>CoS!G45*J$92</f>
        <v>38.277639851030621</v>
      </c>
      <c r="K99" s="530">
        <f>CoS!H45*K$92</f>
        <v>37.9764757399331</v>
      </c>
      <c r="L99" s="530">
        <f>CoS!I45*L$92</f>
        <v>36.929027956114886</v>
      </c>
      <c r="M99" s="530">
        <f>CoS!J45*M$92</f>
        <v>35.25037481402552</v>
      </c>
      <c r="N99" s="530">
        <f>CoS!K45*N$92</f>
        <v>33.324693931312908</v>
      </c>
    </row>
    <row r="100" spans="1:14" ht="21" x14ac:dyDescent="0.35">
      <c r="A100" s="554">
        <f>ROW()</f>
        <v>100</v>
      </c>
      <c r="B100" s="580" t="s">
        <v>437</v>
      </c>
      <c r="F100" s="533" t="str">
        <f>IF(ABS(F98-F99)&lt;0.00001,"OK","Error")</f>
        <v>OK</v>
      </c>
    </row>
    <row r="101" spans="1:14" x14ac:dyDescent="0.25">
      <c r="A101" s="531">
        <f>ROW()</f>
        <v>101</v>
      </c>
    </row>
    <row r="102" spans="1:14" hidden="1" outlineLevel="1" x14ac:dyDescent="0.25">
      <c r="A102" s="531">
        <f>ROW()</f>
        <v>102</v>
      </c>
    </row>
    <row r="103" spans="1:14" hidden="1" outlineLevel="1" x14ac:dyDescent="0.25">
      <c r="A103" s="531">
        <f>ROW()</f>
        <v>103</v>
      </c>
    </row>
    <row r="104" spans="1:14" hidden="1" outlineLevel="1" x14ac:dyDescent="0.25">
      <c r="A104" s="531">
        <f>ROW()</f>
        <v>104</v>
      </c>
    </row>
    <row r="105" spans="1:14" hidden="1" outlineLevel="1" x14ac:dyDescent="0.25">
      <c r="A105" s="531">
        <f>ROW()</f>
        <v>105</v>
      </c>
    </row>
    <row r="106" spans="1:14" hidden="1" outlineLevel="1" x14ac:dyDescent="0.25">
      <c r="A106" s="531">
        <f>ROW()</f>
        <v>106</v>
      </c>
    </row>
    <row r="107" spans="1:14" hidden="1" outlineLevel="1" x14ac:dyDescent="0.25">
      <c r="A107" s="531">
        <f>ROW()</f>
        <v>107</v>
      </c>
    </row>
    <row r="108" spans="1:14" hidden="1" outlineLevel="1" x14ac:dyDescent="0.25">
      <c r="A108" s="531">
        <f>ROW()</f>
        <v>108</v>
      </c>
    </row>
    <row r="109" spans="1:14" hidden="1" outlineLevel="1" x14ac:dyDescent="0.25">
      <c r="A109" s="531">
        <f>ROW()</f>
        <v>109</v>
      </c>
    </row>
    <row r="110" spans="1:14" hidden="1" outlineLevel="1" x14ac:dyDescent="0.25">
      <c r="A110" s="531">
        <f>ROW()</f>
        <v>110</v>
      </c>
    </row>
    <row r="111" spans="1:14" hidden="1" outlineLevel="1" x14ac:dyDescent="0.25">
      <c r="A111" s="531">
        <f>ROW()</f>
        <v>111</v>
      </c>
    </row>
    <row r="112" spans="1:14" hidden="1" outlineLevel="1" x14ac:dyDescent="0.25">
      <c r="A112" s="531">
        <f>ROW()</f>
        <v>112</v>
      </c>
    </row>
    <row r="113" spans="1:14" hidden="1" outlineLevel="1" x14ac:dyDescent="0.25">
      <c r="A113" s="531">
        <f>ROW()</f>
        <v>113</v>
      </c>
    </row>
    <row r="114" spans="1:14" hidden="1" outlineLevel="1" x14ac:dyDescent="0.25">
      <c r="A114" s="531">
        <f>ROW()</f>
        <v>114</v>
      </c>
    </row>
    <row r="115" spans="1:14" hidden="1" outlineLevel="1" x14ac:dyDescent="0.25">
      <c r="A115" s="531">
        <f>ROW()</f>
        <v>115</v>
      </c>
    </row>
    <row r="116" spans="1:14" hidden="1" outlineLevel="1" x14ac:dyDescent="0.25">
      <c r="A116" s="531">
        <f>ROW()</f>
        <v>116</v>
      </c>
    </row>
    <row r="117" spans="1:14" hidden="1" outlineLevel="1" x14ac:dyDescent="0.25">
      <c r="A117" s="531">
        <f>ROW()</f>
        <v>117</v>
      </c>
    </row>
    <row r="118" spans="1:14" hidden="1" outlineLevel="1" x14ac:dyDescent="0.25">
      <c r="A118" s="531">
        <f>ROW()</f>
        <v>118</v>
      </c>
    </row>
    <row r="119" spans="1:14" hidden="1" outlineLevel="1" x14ac:dyDescent="0.25">
      <c r="A119" s="531">
        <f>ROW()</f>
        <v>119</v>
      </c>
    </row>
    <row r="120" spans="1:14" hidden="1" outlineLevel="1" x14ac:dyDescent="0.25">
      <c r="A120" s="531">
        <f>ROW()</f>
        <v>120</v>
      </c>
    </row>
    <row r="121" spans="1:14" hidden="1" outlineLevel="1" x14ac:dyDescent="0.25">
      <c r="A121" s="531">
        <f>ROW()</f>
        <v>121</v>
      </c>
    </row>
    <row r="122" spans="1:14" hidden="1" outlineLevel="1" x14ac:dyDescent="0.25">
      <c r="A122" s="531">
        <f>ROW()</f>
        <v>122</v>
      </c>
    </row>
    <row r="123" spans="1:14" hidden="1" outlineLevel="1" x14ac:dyDescent="0.25">
      <c r="A123" s="531">
        <f>ROW()</f>
        <v>123</v>
      </c>
    </row>
    <row r="124" spans="1:14" hidden="1" outlineLevel="1" x14ac:dyDescent="0.25">
      <c r="A124" s="531">
        <f>ROW()</f>
        <v>124</v>
      </c>
    </row>
    <row r="125" spans="1:14" hidden="1" outlineLevel="1" x14ac:dyDescent="0.25">
      <c r="A125" s="531">
        <f>ROW()</f>
        <v>125</v>
      </c>
    </row>
    <row r="126" spans="1:14" s="1" customFormat="1" ht="18" collapsed="1" x14ac:dyDescent="0.25">
      <c r="A126" s="531">
        <f>ROW()</f>
        <v>126</v>
      </c>
      <c r="B126" s="110" t="s">
        <v>412</v>
      </c>
      <c r="C126" s="110"/>
      <c r="D126" s="110"/>
      <c r="E126" s="110"/>
      <c r="F126" s="110"/>
      <c r="G126" s="145"/>
      <c r="H126" s="145"/>
      <c r="I126" s="145"/>
      <c r="J126" s="145"/>
      <c r="K126" s="145"/>
      <c r="L126" s="145"/>
      <c r="M126" s="145"/>
      <c r="N126" s="145"/>
    </row>
    <row r="127" spans="1:14" x14ac:dyDescent="0.25">
      <c r="A127" s="531">
        <f>ROW()</f>
        <v>127</v>
      </c>
    </row>
    <row r="128" spans="1:14" x14ac:dyDescent="0.25">
      <c r="A128" s="531">
        <f>ROW()</f>
        <v>128</v>
      </c>
      <c r="C128" s="542" t="s">
        <v>415</v>
      </c>
      <c r="J128">
        <f t="shared" ref="J128" si="23">J$19</f>
        <v>2020</v>
      </c>
      <c r="K128" t="str">
        <f>K$19</f>
        <v/>
      </c>
      <c r="L128" t="str">
        <f t="shared" ref="L128:N128" si="24">L$19</f>
        <v/>
      </c>
      <c r="M128" t="str">
        <f t="shared" si="24"/>
        <v/>
      </c>
      <c r="N128" t="str">
        <f t="shared" si="24"/>
        <v/>
      </c>
    </row>
    <row r="129" spans="1:14" x14ac:dyDescent="0.25">
      <c r="A129" s="531">
        <f>ROW()</f>
        <v>129</v>
      </c>
      <c r="C129" s="542" t="s">
        <v>404</v>
      </c>
      <c r="F129" s="50"/>
      <c r="G129" s="50"/>
      <c r="H129" s="50"/>
      <c r="I129" s="50"/>
      <c r="J129" s="50">
        <f>J$20</f>
        <v>0</v>
      </c>
      <c r="K129" s="50">
        <f>K$20</f>
        <v>1</v>
      </c>
      <c r="L129" s="50">
        <f>L$20</f>
        <v>2</v>
      </c>
      <c r="M129" s="50">
        <f>M$20</f>
        <v>3</v>
      </c>
      <c r="N129" s="50">
        <f>N$20</f>
        <v>4</v>
      </c>
    </row>
    <row r="130" spans="1:14" x14ac:dyDescent="0.25">
      <c r="A130" s="531">
        <f>ROW()</f>
        <v>130</v>
      </c>
      <c r="C130" s="542"/>
    </row>
    <row r="131" spans="1:14" ht="21" x14ac:dyDescent="0.35">
      <c r="A131" s="554">
        <f>ROW()</f>
        <v>131</v>
      </c>
      <c r="B131" s="571" t="s">
        <v>378</v>
      </c>
    </row>
    <row r="132" spans="1:14" x14ac:dyDescent="0.25">
      <c r="A132" s="531">
        <f>ROW()</f>
        <v>132</v>
      </c>
      <c r="C132" s="542" t="s">
        <v>375</v>
      </c>
      <c r="J132" s="544">
        <f>J31*H36*J$17/1000</f>
        <v>4.4717504850000003</v>
      </c>
      <c r="K132" s="544" t="str">
        <f>IF(K85="","",K31*I36*K$17/1000)</f>
        <v/>
      </c>
      <c r="L132" s="544" t="str">
        <f>IF(L85="","",L31*J36*L$17/1000)</f>
        <v/>
      </c>
      <c r="M132" s="544" t="str">
        <f>IF(M85="","",M31*K36*M$17/1000)</f>
        <v/>
      </c>
      <c r="N132" s="544" t="str">
        <f>IF(N85="","",N31*L36*N$17/1000)</f>
        <v/>
      </c>
    </row>
    <row r="133" spans="1:14" x14ac:dyDescent="0.25">
      <c r="A133" s="531">
        <f>ROW()</f>
        <v>133</v>
      </c>
      <c r="C133" s="542" t="s">
        <v>376</v>
      </c>
      <c r="J133" s="544">
        <f>J32*H37*J$17</f>
        <v>28.663369252907994</v>
      </c>
      <c r="K133" s="544" t="str">
        <f t="shared" ref="K133:N134" si="25">IF(K86="","",K32*I37*K$17)</f>
        <v/>
      </c>
      <c r="L133" s="544" t="str">
        <f t="shared" si="25"/>
        <v/>
      </c>
      <c r="M133" s="544" t="str">
        <f t="shared" si="25"/>
        <v/>
      </c>
      <c r="N133" s="544" t="str">
        <f t="shared" si="25"/>
        <v/>
      </c>
    </row>
    <row r="134" spans="1:14" x14ac:dyDescent="0.25">
      <c r="A134" s="531">
        <f>ROW()</f>
        <v>134</v>
      </c>
      <c r="C134" s="542" t="s">
        <v>377</v>
      </c>
      <c r="J134" s="544">
        <f>J33*H38*J$17</f>
        <v>5.8038067385063981</v>
      </c>
      <c r="K134" s="544" t="str">
        <f t="shared" si="25"/>
        <v/>
      </c>
      <c r="L134" s="544" t="str">
        <f t="shared" si="25"/>
        <v/>
      </c>
      <c r="M134" s="544" t="str">
        <f t="shared" si="25"/>
        <v/>
      </c>
      <c r="N134" s="544" t="str">
        <f t="shared" si="25"/>
        <v/>
      </c>
    </row>
    <row r="135" spans="1:14" x14ac:dyDescent="0.25">
      <c r="A135" s="531">
        <f>ROW()</f>
        <v>135</v>
      </c>
      <c r="C135" s="542" t="s">
        <v>374</v>
      </c>
      <c r="J135" s="545">
        <f>SUM(J132:J134)</f>
        <v>38.938926476414387</v>
      </c>
      <c r="K135" s="545" t="str">
        <f>IF(K$85="","",SUM(K132:K134))</f>
        <v/>
      </c>
      <c r="L135" s="545" t="str">
        <f>IF(L$85="","",SUM(L132:L134))</f>
        <v/>
      </c>
      <c r="M135" s="545" t="str">
        <f>IF(M$85="","",SUM(M132:M134))</f>
        <v/>
      </c>
      <c r="N135" s="545" t="str">
        <f>IF(N$85="","",SUM(N132:N134))</f>
        <v/>
      </c>
    </row>
    <row r="136" spans="1:14" x14ac:dyDescent="0.25">
      <c r="A136" s="531">
        <f>ROW()</f>
        <v>136</v>
      </c>
    </row>
    <row r="137" spans="1:14" ht="21" x14ac:dyDescent="0.35">
      <c r="A137" s="554">
        <f>ROW()</f>
        <v>137</v>
      </c>
      <c r="B137" s="571" t="s">
        <v>379</v>
      </c>
    </row>
    <row r="138" spans="1:14" x14ac:dyDescent="0.25">
      <c r="A138" s="531">
        <f>ROW()</f>
        <v>138</v>
      </c>
      <c r="C138" s="542" t="s">
        <v>380</v>
      </c>
      <c r="J138" s="544">
        <f>(1+J85)*I31*H36*I11/1000</f>
        <v>4.4595494840988135</v>
      </c>
      <c r="K138" s="544" t="str">
        <f t="shared" ref="K138:N140" si="26">IF(K85="","",(1+K85)*J31*I36*J11/1000)</f>
        <v/>
      </c>
      <c r="L138" s="544" t="str">
        <f t="shared" si="26"/>
        <v/>
      </c>
      <c r="M138" s="544" t="str">
        <f t="shared" si="26"/>
        <v/>
      </c>
      <c r="N138" s="544" t="str">
        <f t="shared" si="26"/>
        <v/>
      </c>
    </row>
    <row r="139" spans="1:14" x14ac:dyDescent="0.25">
      <c r="A139" s="531">
        <f>ROW()</f>
        <v>139</v>
      </c>
      <c r="C139" s="542" t="s">
        <v>381</v>
      </c>
      <c r="J139" s="544">
        <f>(1+J86)*I32*H37*J$17</f>
        <v>28.655606629553755</v>
      </c>
      <c r="K139" s="544" t="str">
        <f t="shared" si="26"/>
        <v/>
      </c>
      <c r="L139" s="544" t="str">
        <f t="shared" si="26"/>
        <v/>
      </c>
      <c r="M139" s="544" t="str">
        <f t="shared" si="26"/>
        <v/>
      </c>
      <c r="N139" s="544" t="str">
        <f t="shared" si="26"/>
        <v/>
      </c>
    </row>
    <row r="140" spans="1:14" x14ac:dyDescent="0.25">
      <c r="A140" s="531">
        <f>ROW()</f>
        <v>140</v>
      </c>
      <c r="C140" s="542" t="s">
        <v>382</v>
      </c>
      <c r="J140" s="544">
        <f>(1+J87)*I33*H38*J$17</f>
        <v>5.81263148497918</v>
      </c>
      <c r="K140" s="544" t="str">
        <f t="shared" si="26"/>
        <v/>
      </c>
      <c r="L140" s="544" t="str">
        <f t="shared" si="26"/>
        <v/>
      </c>
      <c r="M140" s="544" t="str">
        <f t="shared" si="26"/>
        <v/>
      </c>
      <c r="N140" s="544" t="str">
        <f t="shared" si="26"/>
        <v/>
      </c>
    </row>
    <row r="141" spans="1:14" x14ac:dyDescent="0.25">
      <c r="A141" s="531">
        <f>ROW()</f>
        <v>141</v>
      </c>
      <c r="C141" s="542" t="s">
        <v>383</v>
      </c>
      <c r="J141" s="545">
        <f>SUM(J138:J140)</f>
        <v>38.927787598631745</v>
      </c>
      <c r="K141" s="545" t="str">
        <f>IF(K$85="","",SUM(K138:K140))</f>
        <v/>
      </c>
      <c r="L141" s="545" t="str">
        <f>IF(L$85="","",SUM(L138:L140))</f>
        <v/>
      </c>
      <c r="M141" s="545" t="str">
        <f>IF(M$85="","",SUM(M138:M140))</f>
        <v/>
      </c>
      <c r="N141" s="545" t="str">
        <f>IF(N$85="","",SUM(N138:N140))</f>
        <v/>
      </c>
    </row>
    <row r="142" spans="1:14" x14ac:dyDescent="0.25">
      <c r="A142" s="531">
        <f>ROW()</f>
        <v>142</v>
      </c>
      <c r="J142" s="544"/>
      <c r="K142" s="544"/>
      <c r="L142" s="544"/>
      <c r="M142" s="544"/>
      <c r="N142" s="544"/>
    </row>
    <row r="143" spans="1:14" x14ac:dyDescent="0.25">
      <c r="A143" s="531">
        <f>ROW()</f>
        <v>143</v>
      </c>
      <c r="C143" s="546" t="s">
        <v>384</v>
      </c>
      <c r="J143" s="544">
        <f>1/(1+$I$23)</f>
        <v>0.98872849515523031</v>
      </c>
      <c r="K143" s="544">
        <f>1/(1+$I$23)</f>
        <v>0.98872849515523031</v>
      </c>
      <c r="L143" s="544">
        <f>1/(1+$I$23)</f>
        <v>0.98872849515523031</v>
      </c>
      <c r="M143" s="544">
        <f>1/(1+$I$23)</f>
        <v>0.98872849515523031</v>
      </c>
      <c r="N143" s="544">
        <f>1/(1+$I$23)</f>
        <v>0.98872849515523031</v>
      </c>
    </row>
    <row r="144" spans="1:14" x14ac:dyDescent="0.25">
      <c r="A144" s="531">
        <f>ROW()</f>
        <v>144</v>
      </c>
      <c r="C144" s="542" t="s">
        <v>385</v>
      </c>
      <c r="J144" s="544">
        <f>I22/H22</f>
        <v>1.0114000000000001</v>
      </c>
      <c r="K144" s="544">
        <f>J22/I22</f>
        <v>1.0114000000000001</v>
      </c>
      <c r="L144" s="544">
        <f>K22/J22</f>
        <v>1.0114000000000001</v>
      </c>
      <c r="M144" s="544">
        <f>L22/K22</f>
        <v>1.0114000000000001</v>
      </c>
      <c r="N144" s="544">
        <f>M22/L22</f>
        <v>1.0114000000000001</v>
      </c>
    </row>
    <row r="145" spans="1:14" x14ac:dyDescent="0.25">
      <c r="A145" s="531">
        <f>ROW()</f>
        <v>145</v>
      </c>
      <c r="C145" s="542" t="s">
        <v>386</v>
      </c>
      <c r="J145" s="544">
        <f>J141*J143*J144</f>
        <v>38.927787598631745</v>
      </c>
      <c r="K145" s="544" t="str">
        <f>IF(K$85="","",K141*K143*K144)</f>
        <v/>
      </c>
      <c r="L145" s="544" t="str">
        <f>IF(L$85="","",L141*L143*L144)</f>
        <v/>
      </c>
      <c r="M145" s="544" t="str">
        <f>IF(M$85="","",M141*M143*M144)</f>
        <v/>
      </c>
      <c r="N145" s="544" t="str">
        <f>IF(N$85="","",N141*N143*N144)</f>
        <v/>
      </c>
    </row>
    <row r="146" spans="1:14" x14ac:dyDescent="0.25">
      <c r="A146" s="531">
        <f>ROW()</f>
        <v>146</v>
      </c>
    </row>
    <row r="147" spans="1:14" ht="21" x14ac:dyDescent="0.35">
      <c r="A147" s="554">
        <f>ROW()</f>
        <v>147</v>
      </c>
      <c r="B147" s="571" t="s">
        <v>433</v>
      </c>
      <c r="J147" s="533" t="str">
        <f>IF(J$85="","",IF(J141&lt;=J145,"OK","Error "))</f>
        <v>OK</v>
      </c>
      <c r="K147" s="533" t="str">
        <f>IF(K$85="","",IF(K141&lt;=K145,"OK","Error "))</f>
        <v/>
      </c>
      <c r="L147" s="533" t="str">
        <f t="shared" ref="L147:N147" si="27">IF(L$85="","",IF(L141&lt;=L145,"OK","Error "))</f>
        <v/>
      </c>
      <c r="M147" s="533" t="str">
        <f t="shared" si="27"/>
        <v/>
      </c>
      <c r="N147" s="533" t="str">
        <f t="shared" si="27"/>
        <v/>
      </c>
    </row>
  </sheetData>
  <sheetProtection algorithmName="SHA-512" hashValue="E+stO0cyHZy2tr9WzgySr8MsdOJOTx6dBRBGF69f7Ty/AtiSCVqqPmxXkxC24gGutKaXQc3rPo57igPH8h0PVg==" saltValue="96yKc3G6qWU23Ae24aye0g==" spinCount="100000" sheet="1" objects="1" scenarios="1"/>
  <dataValidations disablePrompts="1" count="1">
    <dataValidation type="list" allowBlank="1" showInputMessage="1" showErrorMessage="1" sqref="G4:N4" xr:uid="{49311F96-7FCE-48B2-8C40-D7E864D3B094}">
      <formula1>"Actual,Forecast"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60" orientation="landscape" r:id="rId1"/>
  <headerFooter>
    <oddHeader>&amp;R[ERA GGT Tariff Model - Public]</oddHeader>
    <oddFooter>&amp;L[&amp;A]&amp;C19 Dec 2019&amp;R&amp;P of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>
    <pageSetUpPr fitToPage="1"/>
  </sheetPr>
  <dimension ref="A1:H42"/>
  <sheetViews>
    <sheetView showGridLines="0" zoomScale="90" zoomScaleNormal="90" workbookViewId="0">
      <selection activeCell="M34" sqref="M34"/>
    </sheetView>
  </sheetViews>
  <sheetFormatPr defaultRowHeight="15" x14ac:dyDescent="0.25"/>
  <cols>
    <col min="1" max="1" width="3.5703125" customWidth="1"/>
    <col min="2" max="2" width="3.85546875" style="487" customWidth="1"/>
    <col min="3" max="3" width="38.7109375" customWidth="1"/>
    <col min="4" max="4" width="12.28515625" bestFit="1" customWidth="1"/>
    <col min="5" max="5" width="13.7109375" customWidth="1"/>
    <col min="6" max="8" width="11.28515625" customWidth="1"/>
  </cols>
  <sheetData>
    <row r="1" spans="1:8" ht="26.25" x14ac:dyDescent="0.4">
      <c r="A1" s="13"/>
      <c r="B1" s="583" t="s">
        <v>460</v>
      </c>
      <c r="C1" s="196"/>
      <c r="D1" s="196"/>
      <c r="E1" s="197"/>
      <c r="F1" s="196"/>
      <c r="G1" s="196"/>
    </row>
    <row r="2" spans="1:8" ht="20.25" x14ac:dyDescent="0.3">
      <c r="A2" s="13"/>
      <c r="B2" s="584" t="s">
        <v>462</v>
      </c>
      <c r="C2" s="196"/>
      <c r="D2" s="196"/>
      <c r="E2" s="197"/>
      <c r="F2" s="196"/>
      <c r="G2" s="196"/>
    </row>
    <row r="3" spans="1:8" x14ac:dyDescent="0.25">
      <c r="A3" s="382" t="s">
        <v>231</v>
      </c>
      <c r="B3" s="487">
        <f>COLUMN()</f>
        <v>2</v>
      </c>
      <c r="C3" s="384">
        <f>COLUMN()</f>
        <v>3</v>
      </c>
      <c r="D3" s="384">
        <f>COLUMN()</f>
        <v>4</v>
      </c>
      <c r="E3" s="384">
        <f>COLUMN()</f>
        <v>5</v>
      </c>
      <c r="F3" s="384">
        <f>COLUMN()</f>
        <v>6</v>
      </c>
      <c r="G3" s="384">
        <f>COLUMN()</f>
        <v>7</v>
      </c>
      <c r="H3" s="384">
        <f>COLUMN()</f>
        <v>8</v>
      </c>
    </row>
    <row r="4" spans="1:8" ht="15.75" x14ac:dyDescent="0.25">
      <c r="A4" s="531">
        <f>ROW()</f>
        <v>4</v>
      </c>
      <c r="B4" s="585" t="s">
        <v>67</v>
      </c>
      <c r="C4" s="198"/>
      <c r="D4" s="198"/>
      <c r="E4" s="198"/>
      <c r="F4" s="198"/>
      <c r="G4" s="198"/>
      <c r="H4" s="198"/>
    </row>
    <row r="5" spans="1:8" x14ac:dyDescent="0.25">
      <c r="A5" s="531">
        <f>ROW()</f>
        <v>5</v>
      </c>
      <c r="B5" s="586"/>
      <c r="C5" s="199"/>
      <c r="D5" s="200" t="s">
        <v>161</v>
      </c>
      <c r="E5" s="201" t="s">
        <v>151</v>
      </c>
      <c r="F5" s="196"/>
      <c r="G5" s="202"/>
      <c r="H5" s="202"/>
    </row>
    <row r="6" spans="1:8" x14ac:dyDescent="0.25">
      <c r="A6" s="531">
        <f>ROW()</f>
        <v>6</v>
      </c>
      <c r="B6" s="586"/>
      <c r="C6" s="203" t="s">
        <v>152</v>
      </c>
      <c r="D6" s="204">
        <f>WACC!J35</f>
        <v>2.9157108957880151E-2</v>
      </c>
      <c r="E6" s="204">
        <f>WACC!J34</f>
        <v>4.0889499999999995E-2</v>
      </c>
      <c r="F6" s="196"/>
      <c r="G6" s="204"/>
      <c r="H6" s="204"/>
    </row>
    <row r="7" spans="1:8" x14ac:dyDescent="0.25">
      <c r="A7" s="531">
        <f>ROW()</f>
        <v>7</v>
      </c>
      <c r="B7" s="586"/>
      <c r="C7" s="196"/>
      <c r="D7" s="196"/>
      <c r="E7" s="196"/>
      <c r="F7" s="196"/>
      <c r="G7" s="196"/>
      <c r="H7" s="196"/>
    </row>
    <row r="8" spans="1:8" ht="15.75" x14ac:dyDescent="0.25">
      <c r="A8" s="531">
        <f>ROW()</f>
        <v>8</v>
      </c>
      <c r="B8" s="585" t="s">
        <v>153</v>
      </c>
      <c r="C8" s="205"/>
      <c r="D8" s="205"/>
      <c r="E8" s="205"/>
      <c r="F8" s="205"/>
      <c r="G8" s="205"/>
      <c r="H8" s="205"/>
    </row>
    <row r="9" spans="1:8" x14ac:dyDescent="0.25">
      <c r="A9" s="531">
        <f>ROW()</f>
        <v>9</v>
      </c>
      <c r="B9" s="586"/>
      <c r="C9" s="196"/>
      <c r="D9" s="196"/>
      <c r="E9" s="197"/>
      <c r="F9" s="196"/>
      <c r="G9" s="196"/>
      <c r="H9" s="196"/>
    </row>
    <row r="10" spans="1:8" ht="26.25" x14ac:dyDescent="0.25">
      <c r="A10" s="554">
        <f>ROW()</f>
        <v>10</v>
      </c>
      <c r="B10" s="586"/>
      <c r="C10" s="196"/>
      <c r="D10" s="206" t="s">
        <v>162</v>
      </c>
      <c r="E10" s="206" t="s">
        <v>388</v>
      </c>
      <c r="F10" s="196"/>
      <c r="G10" s="196"/>
      <c r="H10" s="196"/>
    </row>
    <row r="11" spans="1:8" x14ac:dyDescent="0.25">
      <c r="A11" s="531">
        <f>ROW()</f>
        <v>11</v>
      </c>
      <c r="B11" s="586"/>
      <c r="C11" s="196"/>
      <c r="D11" s="207" t="str">
        <f>"[m$ " &amp; TEXT(Inputs!$D$19,"dd/mm/yyyy") &amp; "]"</f>
        <v>[m$ 31/12/2018]</v>
      </c>
      <c r="E11" s="207" t="str">
        <f>"[m$ " &amp; TEXT(Inputs!$D$19,"dd/mm/yyyy") &amp; "]"</f>
        <v>[m$ 31/12/2018]</v>
      </c>
      <c r="F11" s="196"/>
      <c r="G11" s="196"/>
      <c r="H11" s="196"/>
    </row>
    <row r="12" spans="1:8" x14ac:dyDescent="0.25">
      <c r="A12" s="531">
        <f>ROW()</f>
        <v>12</v>
      </c>
      <c r="B12" s="586"/>
      <c r="C12" s="208" t="s">
        <v>370</v>
      </c>
      <c r="D12" s="209">
        <f>'Assets '!BA24</f>
        <v>372.95428077025832</v>
      </c>
      <c r="E12" s="209">
        <f>'Assets '!BF24</f>
        <v>322.58103054637712</v>
      </c>
      <c r="F12" s="196"/>
      <c r="G12" s="196"/>
      <c r="H12" s="196"/>
    </row>
    <row r="13" spans="1:8" x14ac:dyDescent="0.25">
      <c r="A13" s="531">
        <f>ROW()</f>
        <v>13</v>
      </c>
      <c r="B13" s="586"/>
      <c r="C13" s="196"/>
      <c r="D13" s="196"/>
      <c r="E13" s="196"/>
      <c r="F13" s="196"/>
      <c r="G13" s="196"/>
      <c r="H13" s="196"/>
    </row>
    <row r="14" spans="1:8" ht="15.75" x14ac:dyDescent="0.25">
      <c r="A14" s="531">
        <f>ROW()</f>
        <v>14</v>
      </c>
      <c r="B14" s="585" t="s">
        <v>154</v>
      </c>
      <c r="C14" s="205"/>
      <c r="D14" s="205"/>
      <c r="E14" s="205"/>
      <c r="F14" s="205"/>
      <c r="G14" s="205"/>
      <c r="H14" s="205"/>
    </row>
    <row r="15" spans="1:8" x14ac:dyDescent="0.25">
      <c r="A15" s="531">
        <f>ROW()</f>
        <v>15</v>
      </c>
      <c r="B15" s="586"/>
      <c r="C15" s="208"/>
      <c r="D15" s="196"/>
      <c r="E15" s="210"/>
      <c r="F15" s="218"/>
      <c r="G15" s="218"/>
    </row>
    <row r="16" spans="1:8" ht="26.25" x14ac:dyDescent="0.25">
      <c r="A16" s="531">
        <f>ROW()</f>
        <v>16</v>
      </c>
      <c r="B16" s="586"/>
      <c r="C16" s="196"/>
      <c r="D16" s="200" t="s">
        <v>360</v>
      </c>
      <c r="E16" s="200" t="s">
        <v>151</v>
      </c>
      <c r="F16" s="211" t="s">
        <v>155</v>
      </c>
      <c r="G16" s="200" t="s">
        <v>173</v>
      </c>
    </row>
    <row r="17" spans="1:8" x14ac:dyDescent="0.25">
      <c r="A17" s="531">
        <f>ROW()</f>
        <v>17</v>
      </c>
      <c r="B17" s="587" t="str">
        <f>"PV of Total Revenue (CoS) [m$ " &amp; TEXT(Inputs!$D$19,"dd/mm/yyyy") &amp; "]"</f>
        <v>PV of Total Revenue (CoS) [m$ 31/12/2018]</v>
      </c>
      <c r="C17" s="196"/>
      <c r="D17" s="213"/>
      <c r="E17" s="1"/>
      <c r="F17" s="214"/>
    </row>
    <row r="18" spans="1:8" x14ac:dyDescent="0.25">
      <c r="A18" s="531">
        <f>ROW()</f>
        <v>18</v>
      </c>
      <c r="B18" s="586"/>
      <c r="C18" s="215" t="s">
        <v>22</v>
      </c>
      <c r="D18" s="216">
        <f>CoS!D53</f>
        <v>74.790253561457263</v>
      </c>
      <c r="E18" s="216">
        <f>CoS!D43</f>
        <v>74.790253561457277</v>
      </c>
      <c r="F18" s="217">
        <f>D18/D$24</f>
        <v>0.41148211471805685</v>
      </c>
      <c r="G18" s="217">
        <f>E18/E$24</f>
        <v>0.41148211471805679</v>
      </c>
    </row>
    <row r="19" spans="1:8" x14ac:dyDescent="0.25">
      <c r="A19" s="531">
        <f>ROW()</f>
        <v>19</v>
      </c>
      <c r="B19" s="586"/>
      <c r="C19" s="218" t="s">
        <v>10</v>
      </c>
      <c r="D19" s="216">
        <f>CoS!D52</f>
        <v>50.571658056347658</v>
      </c>
      <c r="E19" s="216">
        <f>CoS!D41</f>
        <v>50.571658056347673</v>
      </c>
      <c r="F19" s="217">
        <f>D19/$D$24</f>
        <v>0.27823589051914066</v>
      </c>
      <c r="G19" s="217">
        <f>E19/E$24</f>
        <v>0.27823589051914061</v>
      </c>
    </row>
    <row r="20" spans="1:8" x14ac:dyDescent="0.25">
      <c r="A20" s="531">
        <f>ROW()</f>
        <v>20</v>
      </c>
      <c r="B20" s="586"/>
      <c r="C20" s="219" t="s">
        <v>156</v>
      </c>
      <c r="D20" s="216"/>
      <c r="E20" s="216">
        <f>CoS!D42</f>
        <v>-17.823348711568109</v>
      </c>
      <c r="F20" s="217">
        <f>D20/$D$24</f>
        <v>0</v>
      </c>
      <c r="G20" s="217">
        <f>E20/E$24</f>
        <v>-9.8060761529132276E-2</v>
      </c>
    </row>
    <row r="21" spans="1:8" x14ac:dyDescent="0.25">
      <c r="A21" s="531">
        <f>ROW()</f>
        <v>21</v>
      </c>
      <c r="B21" s="586"/>
      <c r="C21" s="218" t="s">
        <v>98</v>
      </c>
      <c r="D21" s="216">
        <f>CoS!D51</f>
        <v>46.105407178051529</v>
      </c>
      <c r="E21" s="216">
        <f>CoS!D40</f>
        <v>63.928755889619666</v>
      </c>
      <c r="F21" s="217">
        <f>D21/$D$24</f>
        <v>0.2536634058871356</v>
      </c>
      <c r="G21" s="217">
        <f>E21/E$24</f>
        <v>0.35172416741626794</v>
      </c>
    </row>
    <row r="22" spans="1:8" x14ac:dyDescent="0.25">
      <c r="A22" s="531">
        <f>ROW()</f>
        <v>22</v>
      </c>
      <c r="B22" s="586"/>
      <c r="C22" s="196" t="s">
        <v>63</v>
      </c>
      <c r="D22" s="216">
        <f>Tax_CoRE!C46</f>
        <v>20.581786993121082</v>
      </c>
      <c r="E22" s="216">
        <f>Tax_CoRE!C46</f>
        <v>20.581786993121082</v>
      </c>
      <c r="F22" s="217">
        <f>D22/$D$24</f>
        <v>0.11323717775133377</v>
      </c>
      <c r="G22" s="217">
        <f>E22/E$24</f>
        <v>0.11323717775133373</v>
      </c>
    </row>
    <row r="23" spans="1:8" x14ac:dyDescent="0.25">
      <c r="A23" s="531">
        <f>ROW()</f>
        <v>23</v>
      </c>
      <c r="B23" s="586"/>
      <c r="C23" s="218" t="s">
        <v>71</v>
      </c>
      <c r="D23" s="216">
        <f>Tax_CoRE!C47</f>
        <v>-10.290893496560541</v>
      </c>
      <c r="E23" s="216">
        <f>Tax_CoRE!C47</f>
        <v>-10.290893496560541</v>
      </c>
      <c r="F23" s="217">
        <f>D23/$D$24</f>
        <v>-5.6618588875666884E-2</v>
      </c>
      <c r="G23" s="217">
        <f>E23/E$24</f>
        <v>-5.6618588875666863E-2</v>
      </c>
    </row>
    <row r="24" spans="1:8" x14ac:dyDescent="0.25">
      <c r="A24" s="531">
        <f>ROW()</f>
        <v>24</v>
      </c>
      <c r="B24" s="586"/>
      <c r="C24" s="220" t="s">
        <v>157</v>
      </c>
      <c r="D24" s="548">
        <f>SUM(D18:D23)</f>
        <v>181.758212292417</v>
      </c>
      <c r="E24" s="548">
        <f>SUM(E18:E23)</f>
        <v>181.75821229241706</v>
      </c>
      <c r="F24" s="221">
        <f>SUM(F18:F23)</f>
        <v>0.99999999999999989</v>
      </c>
      <c r="G24" s="221">
        <f>SUM(G18:G23)</f>
        <v>0.99999999999999989</v>
      </c>
    </row>
    <row r="25" spans="1:8" x14ac:dyDescent="0.25">
      <c r="A25" s="531">
        <f>ROW()</f>
        <v>25</v>
      </c>
      <c r="B25" s="586"/>
      <c r="C25" s="218" t="s">
        <v>54</v>
      </c>
      <c r="D25" s="223">
        <f>CoS!D72</f>
        <v>181.75821230241701</v>
      </c>
      <c r="E25" s="223">
        <f>CoS!D72</f>
        <v>181.75821230241701</v>
      </c>
      <c r="F25" s="1"/>
      <c r="G25" s="218"/>
    </row>
    <row r="26" spans="1:8" x14ac:dyDescent="0.25">
      <c r="A26" s="531">
        <f>ROW()</f>
        <v>26</v>
      </c>
      <c r="B26" s="586"/>
      <c r="C26" s="224" t="s">
        <v>158</v>
      </c>
      <c r="D26" s="246" t="str">
        <f>IF(ROUND(D24-D25,6)=0,"OK","Error")</f>
        <v>OK</v>
      </c>
      <c r="E26" s="246" t="str">
        <f>IF(ROUND(E24-E25,6)=0,"OK","Error")</f>
        <v>OK</v>
      </c>
      <c r="G26" s="222"/>
    </row>
    <row r="27" spans="1:8" x14ac:dyDescent="0.25">
      <c r="A27" s="531">
        <f>ROW()</f>
        <v>27</v>
      </c>
      <c r="B27" s="586"/>
      <c r="C27" s="196"/>
      <c r="D27" s="196"/>
      <c r="E27" s="196"/>
      <c r="F27" s="196"/>
      <c r="G27" s="196"/>
    </row>
    <row r="28" spans="1:8" ht="15.75" x14ac:dyDescent="0.25">
      <c r="A28" s="531">
        <f>ROW()</f>
        <v>28</v>
      </c>
      <c r="B28" s="585" t="s">
        <v>210</v>
      </c>
      <c r="C28" s="205"/>
      <c r="D28" s="205"/>
      <c r="E28" s="205"/>
      <c r="F28" s="205"/>
      <c r="G28" s="205"/>
      <c r="H28" s="205"/>
    </row>
    <row r="29" spans="1:8" x14ac:dyDescent="0.25">
      <c r="A29" s="531">
        <f>ROW()</f>
        <v>29</v>
      </c>
      <c r="B29" s="586"/>
      <c r="C29" s="196"/>
      <c r="D29" s="196"/>
      <c r="E29" s="196"/>
      <c r="F29" s="196"/>
      <c r="G29" s="196"/>
    </row>
    <row r="30" spans="1:8" x14ac:dyDescent="0.25">
      <c r="A30" s="531">
        <f>ROW()</f>
        <v>30</v>
      </c>
      <c r="B30" s="586"/>
      <c r="D30" s="541">
        <f>YEAR(CoS!G$8)</f>
        <v>2020</v>
      </c>
      <c r="E30" s="541">
        <f>YEAR(CoS!H$8)</f>
        <v>2021</v>
      </c>
      <c r="F30" s="541">
        <f>YEAR(CoS!I$8)</f>
        <v>2022</v>
      </c>
      <c r="G30" s="541">
        <f>YEAR(CoS!J$8)</f>
        <v>2023</v>
      </c>
      <c r="H30" s="541">
        <f>YEAR(CoS!K$8)</f>
        <v>2024</v>
      </c>
    </row>
    <row r="31" spans="1:8" x14ac:dyDescent="0.25">
      <c r="A31" s="531">
        <f>ROW()</f>
        <v>31</v>
      </c>
      <c r="B31" s="586"/>
      <c r="C31" s="219" t="s">
        <v>124</v>
      </c>
      <c r="D31" s="250">
        <f>IF(CoS!G60="","",CoS!G60)</f>
        <v>4.0098527361794971E-2</v>
      </c>
      <c r="E31" s="250" t="str">
        <f>IF(CoS!H60="","",CoS!H60)</f>
        <v/>
      </c>
      <c r="F31" s="250" t="str">
        <f>IF(CoS!I60="","",CoS!I60)</f>
        <v/>
      </c>
      <c r="G31" s="250" t="str">
        <f>IF(CoS!J60="","",CoS!J60)</f>
        <v/>
      </c>
      <c r="H31" s="250" t="str">
        <f>IF(CoS!K60="","",CoS!K60)</f>
        <v/>
      </c>
    </row>
    <row r="32" spans="1:8" x14ac:dyDescent="0.25">
      <c r="A32" s="531">
        <f>ROW()</f>
        <v>32</v>
      </c>
      <c r="B32" s="586"/>
      <c r="C32" s="219" t="s">
        <v>123</v>
      </c>
      <c r="D32" s="250">
        <f>IF(CoS!G61="","",CoS!G61)</f>
        <v>0.18522901102765094</v>
      </c>
      <c r="E32" s="250" t="str">
        <f>IF(CoS!H61="","",CoS!H61)</f>
        <v/>
      </c>
      <c r="F32" s="250" t="str">
        <f>IF(CoS!I61="","",CoS!I61)</f>
        <v/>
      </c>
      <c r="G32" s="250" t="str">
        <f>IF(CoS!J61="","",CoS!J61)</f>
        <v/>
      </c>
      <c r="H32" s="250" t="str">
        <f>IF(CoS!K61="","",CoS!K61)</f>
        <v/>
      </c>
    </row>
    <row r="33" spans="1:8" x14ac:dyDescent="0.25">
      <c r="A33" s="531">
        <f>ROW()</f>
        <v>33</v>
      </c>
      <c r="B33" s="586"/>
      <c r="C33" s="219" t="s">
        <v>122</v>
      </c>
      <c r="D33" s="250">
        <f>IF(CoS!G62="","",CoS!G62)</f>
        <v>-0.1191984800008782</v>
      </c>
      <c r="E33" s="250" t="str">
        <f>IF(CoS!H62="","",CoS!H62)</f>
        <v/>
      </c>
      <c r="F33" s="250" t="str">
        <f>IF(CoS!I62="","",CoS!I62)</f>
        <v/>
      </c>
      <c r="G33" s="250" t="str">
        <f>IF(CoS!J62="","",CoS!J62)</f>
        <v/>
      </c>
      <c r="H33" s="250" t="str">
        <f>IF(CoS!K62="","",CoS!K62)</f>
        <v/>
      </c>
    </row>
    <row r="34" spans="1:8" ht="15.75" x14ac:dyDescent="0.25">
      <c r="A34" s="531">
        <f>ROW()</f>
        <v>34</v>
      </c>
      <c r="B34" s="586"/>
      <c r="C34" s="581"/>
      <c r="D34" s="251"/>
      <c r="E34" s="252"/>
      <c r="F34" s="42"/>
      <c r="G34" s="42"/>
      <c r="H34" s="42"/>
    </row>
    <row r="35" spans="1:8" x14ac:dyDescent="0.25">
      <c r="A35" s="531">
        <f>ROW()</f>
        <v>35</v>
      </c>
      <c r="B35" s="586"/>
      <c r="C35" s="582" t="s">
        <v>163</v>
      </c>
      <c r="D35" s="250">
        <f>NPVTarget</f>
        <v>9.9999901692626736E-9</v>
      </c>
      <c r="E35" s="494"/>
      <c r="F35" s="1"/>
      <c r="G35" s="1"/>
      <c r="H35" s="1"/>
    </row>
    <row r="36" spans="1:8" x14ac:dyDescent="0.25">
      <c r="A36" s="531">
        <f>ROW()</f>
        <v>36</v>
      </c>
      <c r="B36" s="586"/>
      <c r="C36" s="196"/>
      <c r="D36" s="196"/>
      <c r="E36" s="196"/>
      <c r="F36" s="196"/>
      <c r="G36" s="196"/>
    </row>
    <row r="37" spans="1:8" ht="15.75" x14ac:dyDescent="0.25">
      <c r="A37" s="531">
        <f>ROW()</f>
        <v>37</v>
      </c>
      <c r="B37" s="585" t="s">
        <v>341</v>
      </c>
      <c r="C37" s="205"/>
      <c r="D37" s="205"/>
      <c r="E37" s="205"/>
      <c r="F37" s="205"/>
      <c r="G37" s="205"/>
      <c r="H37" s="205"/>
    </row>
    <row r="38" spans="1:8" x14ac:dyDescent="0.25">
      <c r="A38" s="531">
        <f>ROW()</f>
        <v>38</v>
      </c>
    </row>
    <row r="39" spans="1:8" x14ac:dyDescent="0.25">
      <c r="A39" s="531">
        <f>ROW()</f>
        <v>39</v>
      </c>
      <c r="C39" t="s">
        <v>389</v>
      </c>
      <c r="D39" s="541">
        <f>YEAR(CoS!G$8)</f>
        <v>2020</v>
      </c>
      <c r="E39" s="541">
        <f>YEAR(CoS!H$8)</f>
        <v>2021</v>
      </c>
      <c r="F39" s="541">
        <f>YEAR(CoS!I$8)</f>
        <v>2022</v>
      </c>
      <c r="G39" s="541">
        <f>YEAR(CoS!J$8)</f>
        <v>2023</v>
      </c>
      <c r="H39" s="541">
        <f>YEAR(CoS!K$8)</f>
        <v>2024</v>
      </c>
    </row>
    <row r="40" spans="1:8" x14ac:dyDescent="0.25">
      <c r="A40" s="531">
        <f>ROW()</f>
        <v>40</v>
      </c>
      <c r="C40" t="s">
        <v>51</v>
      </c>
      <c r="D40" s="540">
        <f>CoS!G65</f>
        <v>0.11919945162977114</v>
      </c>
      <c r="E40" s="540">
        <f>CoS!H65</f>
        <v>0.11919945162977114</v>
      </c>
      <c r="F40" s="540">
        <f>CoS!I65</f>
        <v>0.11919945162977114</v>
      </c>
      <c r="G40" s="540">
        <f>CoS!J65</f>
        <v>0.11919945162977114</v>
      </c>
      <c r="H40" s="540">
        <f>CoS!K65</f>
        <v>0.11919945162977114</v>
      </c>
    </row>
    <row r="41" spans="1:8" x14ac:dyDescent="0.25">
      <c r="A41" s="531">
        <f>ROW()</f>
        <v>41</v>
      </c>
      <c r="C41" t="s">
        <v>52</v>
      </c>
      <c r="D41" s="540">
        <f>CoS!G66</f>
        <v>7.218044677158393E-4</v>
      </c>
      <c r="E41" s="540">
        <f>CoS!H66</f>
        <v>7.218044677158393E-4</v>
      </c>
      <c r="F41" s="540">
        <f>CoS!I66</f>
        <v>7.218044677158393E-4</v>
      </c>
      <c r="G41" s="540">
        <f>CoS!J66</f>
        <v>7.218044677158393E-4</v>
      </c>
      <c r="H41" s="540">
        <f>CoS!K66</f>
        <v>7.218044677158393E-4</v>
      </c>
    </row>
    <row r="42" spans="1:8" x14ac:dyDescent="0.25">
      <c r="A42" s="531">
        <f>ROW()</f>
        <v>42</v>
      </c>
      <c r="C42" t="s">
        <v>53</v>
      </c>
      <c r="D42" s="540">
        <f>CoS!G67</f>
        <v>1.9729954047980328E-4</v>
      </c>
      <c r="E42" s="540">
        <f>CoS!H67</f>
        <v>1.9729954047980328E-4</v>
      </c>
      <c r="F42" s="540">
        <f>CoS!I67</f>
        <v>1.9729954047980328E-4</v>
      </c>
      <c r="G42" s="540">
        <f>CoS!J67</f>
        <v>1.9729954047980328E-4</v>
      </c>
      <c r="H42" s="540">
        <f>CoS!K67</f>
        <v>1.9729954047980328E-4</v>
      </c>
    </row>
  </sheetData>
  <sheetProtection algorithmName="SHA-512" hashValue="T652as7yLHVnGqRubpUPfgH9SnJvWDa8+Hob0SMt0B2virl9VI/cBIh6EzBzm03quzmhL0D+fvcm9zJ82fUDYw==" saltValue="L+e90aSsocSG1LnSEfEnsg==" spinCount="100000" sheet="1" objects="1" scenarios="1"/>
  <conditionalFormatting sqref="D26:E26">
    <cfRule type="cellIs" dxfId="8" priority="2" operator="notEqual">
      <formula>"OK"</formula>
    </cfRule>
  </conditionalFormatting>
  <printOptions horizontalCentered="1"/>
  <pageMargins left="0.19685039370078741" right="0.19685039370078741" top="0.59055118110236227" bottom="0.59055118110236227" header="0.31496062992125984" footer="0.31496062992125984"/>
  <pageSetup paperSize="9" scale="78" orientation="landscape" r:id="rId1"/>
  <headerFooter>
    <oddHeader>&amp;R[ERA GGT Tariff Model - Public]</oddHeader>
    <oddFooter>&amp;L[&amp;A]&amp;C19 Dec 2019&amp;R&amp;P of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5245" r:id="rId4" name="Button 13">
              <controlPr defaultSize="0" print="0" autoFill="0" autoPict="0" macro="[0]!Calculate_X_Factor">
                <anchor moveWithCells="1" sizeWithCells="1">
                  <from>
                    <xdr:col>4</xdr:col>
                    <xdr:colOff>485775</xdr:colOff>
                    <xdr:row>33</xdr:row>
                    <xdr:rowOff>85725</xdr:rowOff>
                  </from>
                  <to>
                    <xdr:col>7</xdr:col>
                    <xdr:colOff>323850</xdr:colOff>
                    <xdr:row>35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>
    <tabColor rgb="FFCCFFCC"/>
    <pageSetUpPr fitToPage="1"/>
  </sheetPr>
  <dimension ref="A1:O65"/>
  <sheetViews>
    <sheetView showGridLines="0" zoomScale="70" zoomScaleNormal="70" workbookViewId="0">
      <selection activeCell="Q29" sqref="Q29"/>
    </sheetView>
  </sheetViews>
  <sheetFormatPr defaultRowHeight="15" outlineLevelRow="1" outlineLevelCol="1" x14ac:dyDescent="0.25"/>
  <cols>
    <col min="1" max="1" width="5.85546875" customWidth="1"/>
    <col min="2" max="2" width="64.5703125" bestFit="1" customWidth="1"/>
    <col min="3" max="3" width="10" hidden="1" customWidth="1" outlineLevel="1"/>
    <col min="4" max="4" width="9" hidden="1" customWidth="1" outlineLevel="1"/>
    <col min="5" max="9" width="14.42578125" hidden="1" customWidth="1" outlineLevel="1"/>
    <col min="10" max="10" width="14.42578125" bestFit="1" customWidth="1" collapsed="1"/>
    <col min="11" max="14" width="14.42578125" bestFit="1" customWidth="1"/>
  </cols>
  <sheetData>
    <row r="1" spans="1:14" ht="26.25" x14ac:dyDescent="0.4">
      <c r="A1" s="13"/>
      <c r="B1" s="283" t="str">
        <f>Main!B1</f>
        <v xml:space="preserve">ERA, GGT Tariff Model, December 2019 [Final Decision] </v>
      </c>
    </row>
    <row r="2" spans="1:14" ht="20.25" x14ac:dyDescent="0.3">
      <c r="A2" s="13"/>
      <c r="B2" s="282" t="s">
        <v>67</v>
      </c>
    </row>
    <row r="3" spans="1:14" x14ac:dyDescent="0.25">
      <c r="A3" s="382" t="s">
        <v>231</v>
      </c>
      <c r="B3" s="384">
        <f>COLUMN()</f>
        <v>2</v>
      </c>
      <c r="C3" s="384">
        <f>COLUMN()</f>
        <v>3</v>
      </c>
      <c r="D3" s="384">
        <f>COLUMN()</f>
        <v>4</v>
      </c>
      <c r="E3" s="384">
        <f>COLUMN()</f>
        <v>5</v>
      </c>
      <c r="F3" s="384">
        <f>COLUMN()</f>
        <v>6</v>
      </c>
      <c r="G3" s="384">
        <f>COLUMN()</f>
        <v>7</v>
      </c>
      <c r="H3" s="384">
        <f>COLUMN()</f>
        <v>8</v>
      </c>
      <c r="I3" s="384">
        <f>COLUMN()</f>
        <v>9</v>
      </c>
      <c r="J3" s="384">
        <f>COLUMN()</f>
        <v>10</v>
      </c>
      <c r="K3" s="384">
        <f>COLUMN()</f>
        <v>11</v>
      </c>
      <c r="L3" s="384">
        <f>COLUMN()</f>
        <v>12</v>
      </c>
      <c r="M3" s="384">
        <f>COLUMN()</f>
        <v>13</v>
      </c>
      <c r="N3" s="384">
        <f>COLUMN()</f>
        <v>14</v>
      </c>
    </row>
    <row r="4" spans="1:14" ht="15.75" x14ac:dyDescent="0.25">
      <c r="A4" s="13">
        <f>ROW()</f>
        <v>4</v>
      </c>
      <c r="B4" s="127"/>
      <c r="C4" s="153" t="s">
        <v>232</v>
      </c>
      <c r="D4" s="153" t="s">
        <v>232</v>
      </c>
      <c r="E4" s="153" t="s">
        <v>232</v>
      </c>
      <c r="F4" s="153" t="s">
        <v>232</v>
      </c>
      <c r="G4" s="153" t="s">
        <v>232</v>
      </c>
      <c r="H4" s="153" t="s">
        <v>232</v>
      </c>
      <c r="I4" s="153" t="s">
        <v>232</v>
      </c>
      <c r="J4" s="153" t="s">
        <v>232</v>
      </c>
      <c r="K4" s="153" t="s">
        <v>232</v>
      </c>
      <c r="L4" s="153" t="s">
        <v>232</v>
      </c>
      <c r="M4" s="153" t="s">
        <v>232</v>
      </c>
      <c r="N4" s="153" t="s">
        <v>232</v>
      </c>
    </row>
    <row r="5" spans="1:14" s="1" customFormat="1" ht="31.5" x14ac:dyDescent="0.25">
      <c r="A5" s="13">
        <f>ROW()</f>
        <v>5</v>
      </c>
      <c r="B5" s="127"/>
      <c r="C5" s="153" t="s">
        <v>28</v>
      </c>
      <c r="D5" s="153" t="s">
        <v>27</v>
      </c>
      <c r="E5" s="383" t="s">
        <v>233</v>
      </c>
      <c r="F5" s="383" t="s">
        <v>234</v>
      </c>
      <c r="G5" s="383" t="s">
        <v>235</v>
      </c>
      <c r="H5" s="383" t="s">
        <v>236</v>
      </c>
      <c r="I5" s="383" t="s">
        <v>237</v>
      </c>
      <c r="J5" s="383" t="s">
        <v>238</v>
      </c>
      <c r="K5" s="383" t="s">
        <v>239</v>
      </c>
      <c r="L5" s="383" t="s">
        <v>240</v>
      </c>
      <c r="M5" s="383" t="s">
        <v>241</v>
      </c>
      <c r="N5" s="383" t="s">
        <v>242</v>
      </c>
    </row>
    <row r="6" spans="1:14" ht="18.75" x14ac:dyDescent="0.3">
      <c r="A6" s="14">
        <f>ROW()</f>
        <v>6</v>
      </c>
      <c r="B6" s="385" t="s">
        <v>243</v>
      </c>
    </row>
    <row r="7" spans="1:14" s="1" customFormat="1" ht="15.75" x14ac:dyDescent="0.25">
      <c r="A7" s="14">
        <f>ROW()</f>
        <v>7</v>
      </c>
      <c r="B7" s="387" t="s">
        <v>244</v>
      </c>
      <c r="C7" s="388">
        <v>5.45E-2</v>
      </c>
      <c r="D7" s="388">
        <v>5.79E-2</v>
      </c>
      <c r="E7" s="388">
        <v>1.8200000000000001E-2</v>
      </c>
      <c r="F7" s="389">
        <f>$E$7</f>
        <v>1.8200000000000001E-2</v>
      </c>
      <c r="G7" s="389">
        <f>$E$7</f>
        <v>1.8200000000000001E-2</v>
      </c>
      <c r="H7" s="389">
        <f>$E$7</f>
        <v>1.8200000000000001E-2</v>
      </c>
      <c r="I7" s="389">
        <f>$E$7</f>
        <v>1.8200000000000001E-2</v>
      </c>
      <c r="J7" s="438"/>
      <c r="K7" s="389"/>
      <c r="L7" s="389"/>
      <c r="M7" s="389"/>
      <c r="N7" s="390"/>
    </row>
    <row r="8" spans="1:14" s="1" customFormat="1" ht="15.75" x14ac:dyDescent="0.25">
      <c r="A8" s="14">
        <f>ROW()</f>
        <v>8</v>
      </c>
      <c r="B8" s="391" t="s">
        <v>245</v>
      </c>
      <c r="C8" s="392">
        <f>((1+C7)/(C25+1))-1</f>
        <v>2.6900008472290127E-2</v>
      </c>
      <c r="D8" s="392">
        <f>((1+D7)/(D25+1))-1</f>
        <v>3.2097560975610007E-2</v>
      </c>
      <c r="E8" s="392">
        <f>((1+E7)/(E25+1))-1</f>
        <v>3.548196333530429E-3</v>
      </c>
      <c r="F8" s="393">
        <f>$E$8</f>
        <v>3.548196333530429E-3</v>
      </c>
      <c r="G8" s="393">
        <f>$E$8</f>
        <v>3.548196333530429E-3</v>
      </c>
      <c r="H8" s="393">
        <f>$E$8</f>
        <v>3.548196333530429E-3</v>
      </c>
      <c r="I8" s="393">
        <f>$E$8</f>
        <v>3.548196333530429E-3</v>
      </c>
      <c r="J8" s="392"/>
      <c r="K8" s="392"/>
      <c r="L8" s="392"/>
      <c r="M8" s="392"/>
      <c r="N8" s="394"/>
    </row>
    <row r="9" spans="1:14" s="1" customFormat="1" ht="15.75" x14ac:dyDescent="0.25">
      <c r="A9" s="14">
        <f>ROW()</f>
        <v>9</v>
      </c>
      <c r="B9" s="391" t="s">
        <v>246</v>
      </c>
      <c r="C9" s="395"/>
      <c r="D9" s="396"/>
      <c r="E9" s="396">
        <v>2.9600000000000008E-3</v>
      </c>
      <c r="F9" s="397">
        <f t="shared" ref="F9" si="0">E9</f>
        <v>2.9600000000000008E-3</v>
      </c>
      <c r="G9" s="397">
        <f>F9</f>
        <v>2.9600000000000008E-3</v>
      </c>
      <c r="H9" s="397">
        <f>G9</f>
        <v>2.9600000000000008E-3</v>
      </c>
      <c r="I9" s="397">
        <f>H9</f>
        <v>2.9600000000000008E-3</v>
      </c>
      <c r="J9" s="634">
        <v>8.6999999999999994E-3</v>
      </c>
      <c r="K9" s="397">
        <f>J9</f>
        <v>8.6999999999999994E-3</v>
      </c>
      <c r="L9" s="397">
        <f>K9</f>
        <v>8.6999999999999994E-3</v>
      </c>
      <c r="M9" s="397">
        <f>L9</f>
        <v>8.6999999999999994E-3</v>
      </c>
      <c r="N9" s="398">
        <f>M9</f>
        <v>8.6999999999999994E-3</v>
      </c>
    </row>
    <row r="10" spans="1:14" s="1" customFormat="1" ht="15.75" x14ac:dyDescent="0.25">
      <c r="A10" s="14">
        <f>ROW()</f>
        <v>10</v>
      </c>
      <c r="B10" s="391" t="s">
        <v>247</v>
      </c>
      <c r="C10" s="395"/>
      <c r="D10" s="396">
        <v>2.8299999999999999E-2</v>
      </c>
      <c r="E10" s="396">
        <v>2.5259000000000004E-2</v>
      </c>
      <c r="F10" s="397">
        <f>IF(ISNUMBER(F53),AVERAGE(F53:F62),E10)</f>
        <v>2.7127999999999996E-2</v>
      </c>
      <c r="G10" s="397">
        <f>IF(ISNUMBER(G52),AVERAGE(G52:G61),F10)</f>
        <v>2.8551E-2</v>
      </c>
      <c r="H10" s="397">
        <f>IF(ISNUMBER(H51),AVERAGE(H51:H60),G10)</f>
        <v>2.6656999999999997E-2</v>
      </c>
      <c r="I10" s="397">
        <f>IF(ISNUMBER(I50),AVERAGE(I50:I59),H10)</f>
        <v>2.3651999999999999E-2</v>
      </c>
      <c r="J10" s="434">
        <f t="shared" ref="J10:N10" si="1">J39</f>
        <v>2.325E-2</v>
      </c>
      <c r="K10" s="434">
        <f t="shared" si="1"/>
        <v>2.325E-2</v>
      </c>
      <c r="L10" s="434">
        <f t="shared" si="1"/>
        <v>2.325E-2</v>
      </c>
      <c r="M10" s="434">
        <f t="shared" si="1"/>
        <v>2.325E-2</v>
      </c>
      <c r="N10" s="435">
        <f t="shared" si="1"/>
        <v>2.325E-2</v>
      </c>
    </row>
    <row r="11" spans="1:14" s="1" customFormat="1" ht="15.75" x14ac:dyDescent="0.25">
      <c r="A11" s="14">
        <f>ROW()</f>
        <v>11</v>
      </c>
      <c r="B11" s="391" t="s">
        <v>387</v>
      </c>
      <c r="C11" s="395"/>
      <c r="D11" s="396">
        <v>1.25E-3</v>
      </c>
      <c r="E11" s="396">
        <f>0.125%+0.114%</f>
        <v>2.3899999999999998E-3</v>
      </c>
      <c r="F11" s="397">
        <f t="shared" ref="F11:I11" si="2">$E11</f>
        <v>2.3899999999999998E-3</v>
      </c>
      <c r="G11" s="397">
        <f t="shared" si="2"/>
        <v>2.3899999999999998E-3</v>
      </c>
      <c r="H11" s="397">
        <f t="shared" si="2"/>
        <v>2.3899999999999998E-3</v>
      </c>
      <c r="I11" s="397">
        <f t="shared" si="2"/>
        <v>2.3899999999999998E-3</v>
      </c>
      <c r="J11" s="634">
        <v>2.14E-3</v>
      </c>
      <c r="K11" s="397">
        <f t="shared" ref="K11:N11" si="3">J11</f>
        <v>2.14E-3</v>
      </c>
      <c r="L11" s="397">
        <f t="shared" si="3"/>
        <v>2.14E-3</v>
      </c>
      <c r="M11" s="397">
        <f t="shared" si="3"/>
        <v>2.14E-3</v>
      </c>
      <c r="N11" s="398">
        <f t="shared" si="3"/>
        <v>2.14E-3</v>
      </c>
    </row>
    <row r="12" spans="1:14" s="1" customFormat="1" ht="15.75" x14ac:dyDescent="0.25">
      <c r="A12" s="14">
        <f>ROW()</f>
        <v>12</v>
      </c>
      <c r="B12" s="391" t="s">
        <v>248</v>
      </c>
      <c r="C12" s="399"/>
      <c r="D12" s="400">
        <f t="shared" ref="D12:N12" si="4">SUM(D9:D11)</f>
        <v>2.955E-2</v>
      </c>
      <c r="E12" s="400">
        <f t="shared" si="4"/>
        <v>3.0609000000000004E-2</v>
      </c>
      <c r="F12" s="400">
        <f t="shared" si="4"/>
        <v>3.2477999999999993E-2</v>
      </c>
      <c r="G12" s="400">
        <f t="shared" si="4"/>
        <v>3.3901000000000001E-2</v>
      </c>
      <c r="H12" s="400">
        <f t="shared" si="4"/>
        <v>3.2006999999999994E-2</v>
      </c>
      <c r="I12" s="400">
        <f t="shared" si="4"/>
        <v>2.9002E-2</v>
      </c>
      <c r="J12" s="400">
        <f t="shared" si="4"/>
        <v>3.4090000000000002E-2</v>
      </c>
      <c r="K12" s="400">
        <f t="shared" si="4"/>
        <v>3.4090000000000002E-2</v>
      </c>
      <c r="L12" s="400">
        <f t="shared" si="4"/>
        <v>3.4090000000000002E-2</v>
      </c>
      <c r="M12" s="400">
        <f t="shared" si="4"/>
        <v>3.4090000000000002E-2</v>
      </c>
      <c r="N12" s="401">
        <f t="shared" si="4"/>
        <v>3.4090000000000002E-2</v>
      </c>
    </row>
    <row r="13" spans="1:14" s="1" customFormat="1" ht="15.75" x14ac:dyDescent="0.25">
      <c r="A13" s="14">
        <f>ROW()</f>
        <v>13</v>
      </c>
      <c r="B13" s="550" t="s">
        <v>249</v>
      </c>
      <c r="C13" s="551">
        <f t="shared" ref="C13:I13" si="5">C7+C12</f>
        <v>5.45E-2</v>
      </c>
      <c r="D13" s="551">
        <f t="shared" si="5"/>
        <v>8.745E-2</v>
      </c>
      <c r="E13" s="551">
        <f t="shared" si="5"/>
        <v>4.8809000000000005E-2</v>
      </c>
      <c r="F13" s="551">
        <f t="shared" si="5"/>
        <v>5.0677999999999994E-2</v>
      </c>
      <c r="G13" s="551">
        <f t="shared" si="5"/>
        <v>5.2101000000000001E-2</v>
      </c>
      <c r="H13" s="551">
        <f t="shared" si="5"/>
        <v>5.0206999999999995E-2</v>
      </c>
      <c r="I13" s="551">
        <f t="shared" si="5"/>
        <v>4.7202000000000001E-2</v>
      </c>
      <c r="J13" s="551">
        <f>J12</f>
        <v>3.4090000000000002E-2</v>
      </c>
      <c r="K13" s="551">
        <f t="shared" ref="K13:N13" si="6">K12</f>
        <v>3.4090000000000002E-2</v>
      </c>
      <c r="L13" s="551">
        <f t="shared" si="6"/>
        <v>3.4090000000000002E-2</v>
      </c>
      <c r="M13" s="551">
        <f t="shared" si="6"/>
        <v>3.4090000000000002E-2</v>
      </c>
      <c r="N13" s="552">
        <f t="shared" si="6"/>
        <v>3.4090000000000002E-2</v>
      </c>
    </row>
    <row r="14" spans="1:14" x14ac:dyDescent="0.25">
      <c r="A14" s="14">
        <f>ROW()</f>
        <v>14</v>
      </c>
    </row>
    <row r="15" spans="1:14" ht="18.75" x14ac:dyDescent="0.3">
      <c r="A15" s="14">
        <f>ROW()</f>
        <v>15</v>
      </c>
      <c r="B15" s="385" t="s">
        <v>250</v>
      </c>
    </row>
    <row r="16" spans="1:14" s="1" customFormat="1" ht="15.75" x14ac:dyDescent="0.25">
      <c r="A16" s="14">
        <f>ROW()</f>
        <v>16</v>
      </c>
      <c r="B16" s="387" t="s">
        <v>251</v>
      </c>
      <c r="C16" s="388">
        <v>5.45E-2</v>
      </c>
      <c r="D16" s="388">
        <v>5.79E-2</v>
      </c>
      <c r="E16" s="388">
        <v>1.8200000000000001E-2</v>
      </c>
      <c r="F16" s="389">
        <f>$E$7</f>
        <v>1.8200000000000001E-2</v>
      </c>
      <c r="G16" s="389">
        <f>$E$7</f>
        <v>1.8200000000000001E-2</v>
      </c>
      <c r="H16" s="389">
        <f>$E$7</f>
        <v>1.8200000000000001E-2</v>
      </c>
      <c r="I16" s="389">
        <f>$E$7</f>
        <v>1.8200000000000001E-2</v>
      </c>
      <c r="J16" s="635">
        <v>7.1999999999999998E-3</v>
      </c>
      <c r="K16" s="389">
        <f>J16</f>
        <v>7.1999999999999998E-3</v>
      </c>
      <c r="L16" s="389">
        <f t="shared" ref="L16:N16" si="7">K16</f>
        <v>7.1999999999999998E-3</v>
      </c>
      <c r="M16" s="389">
        <f t="shared" si="7"/>
        <v>7.1999999999999998E-3</v>
      </c>
      <c r="N16" s="390">
        <f t="shared" si="7"/>
        <v>7.1999999999999998E-3</v>
      </c>
    </row>
    <row r="17" spans="1:15" s="1" customFormat="1" ht="15.75" x14ac:dyDescent="0.25">
      <c r="A17" s="14">
        <f>ROW()</f>
        <v>17</v>
      </c>
      <c r="B17" s="391" t="s">
        <v>261</v>
      </c>
      <c r="C17" s="404"/>
      <c r="D17" s="405">
        <v>0.06</v>
      </c>
      <c r="E17" s="405">
        <v>7.3999999999999996E-2</v>
      </c>
      <c r="F17" s="393">
        <f t="shared" ref="F17:I18" si="8">$E17</f>
        <v>7.3999999999999996E-2</v>
      </c>
      <c r="G17" s="393">
        <f t="shared" si="8"/>
        <v>7.3999999999999996E-2</v>
      </c>
      <c r="H17" s="393">
        <f t="shared" si="8"/>
        <v>7.3999999999999996E-2</v>
      </c>
      <c r="I17" s="393">
        <f t="shared" si="8"/>
        <v>7.3999999999999996E-2</v>
      </c>
      <c r="J17" s="636">
        <v>0.06</v>
      </c>
      <c r="K17" s="393">
        <f t="shared" ref="K17:N17" si="9">J17</f>
        <v>0.06</v>
      </c>
      <c r="L17" s="393">
        <f t="shared" si="9"/>
        <v>0.06</v>
      </c>
      <c r="M17" s="393">
        <f t="shared" si="9"/>
        <v>0.06</v>
      </c>
      <c r="N17" s="406">
        <f t="shared" si="9"/>
        <v>0.06</v>
      </c>
    </row>
    <row r="18" spans="1:15" s="1" customFormat="1" ht="15.75" x14ac:dyDescent="0.25">
      <c r="A18" s="14">
        <f>ROW()</f>
        <v>18</v>
      </c>
      <c r="B18" s="391" t="s">
        <v>262</v>
      </c>
      <c r="C18" s="407"/>
      <c r="D18" s="408"/>
      <c r="E18" s="409">
        <v>0.7</v>
      </c>
      <c r="F18" s="410">
        <f t="shared" si="8"/>
        <v>0.7</v>
      </c>
      <c r="G18" s="410">
        <f t="shared" si="8"/>
        <v>0.7</v>
      </c>
      <c r="H18" s="410">
        <f t="shared" si="8"/>
        <v>0.7</v>
      </c>
      <c r="I18" s="410">
        <f t="shared" si="8"/>
        <v>0.7</v>
      </c>
      <c r="J18" s="637">
        <v>0.7</v>
      </c>
      <c r="K18" s="410">
        <f t="shared" ref="K18:N18" si="10">J18</f>
        <v>0.7</v>
      </c>
      <c r="L18" s="410">
        <f t="shared" si="10"/>
        <v>0.7</v>
      </c>
      <c r="M18" s="410">
        <f t="shared" si="10"/>
        <v>0.7</v>
      </c>
      <c r="N18" s="411">
        <f t="shared" si="10"/>
        <v>0.7</v>
      </c>
    </row>
    <row r="19" spans="1:15" s="1" customFormat="1" ht="15.75" x14ac:dyDescent="0.25">
      <c r="A19" s="14">
        <f>ROW()</f>
        <v>19</v>
      </c>
      <c r="B19" s="391" t="s">
        <v>263</v>
      </c>
      <c r="C19" s="400">
        <f>(C7+C17*C18)/(1-C26*(1-C27))</f>
        <v>7.864357864357864E-2</v>
      </c>
      <c r="D19" s="412">
        <v>0.13076206926761275</v>
      </c>
      <c r="E19" s="400">
        <f>(E7+E17*E18)/(1-E26*(1-E27))</f>
        <v>8.5365853658536564E-2</v>
      </c>
      <c r="F19" s="400">
        <f>(F7+F17*F18)/(1-F26*(1-F27))</f>
        <v>8.5365853658536564E-2</v>
      </c>
      <c r="G19" s="400">
        <f>(G7+G17*G18)/(1-G26*(1-G27))</f>
        <v>8.5365853658536564E-2</v>
      </c>
      <c r="H19" s="400">
        <f>(H7+H17*H18)/(1-H26*(1-H27))</f>
        <v>8.5365853658536564E-2</v>
      </c>
      <c r="I19" s="400">
        <f>(I7+I17*I18)/(1-I26*(1-I27))</f>
        <v>8.5365853658536564E-2</v>
      </c>
      <c r="J19" s="413">
        <f>J20/(1-J26*(1-J27))</f>
        <v>5.7882352941176468E-2</v>
      </c>
      <c r="K19" s="413">
        <f>K20/(1-K26*(1-K27))</f>
        <v>5.7882352941176468E-2</v>
      </c>
      <c r="L19" s="413">
        <f>L20/(1-L26*(1-L27))</f>
        <v>5.7882352941176468E-2</v>
      </c>
      <c r="M19" s="413">
        <f>M20/(1-M26*(1-M27))</f>
        <v>5.7882352941176468E-2</v>
      </c>
      <c r="N19" s="414">
        <f>N20/(1-N26*(1-N27))</f>
        <v>5.7882352941176468E-2</v>
      </c>
    </row>
    <row r="20" spans="1:15" s="1" customFormat="1" ht="15.75" x14ac:dyDescent="0.25">
      <c r="A20" s="14">
        <f>ROW()</f>
        <v>20</v>
      </c>
      <c r="B20" s="550" t="s">
        <v>264</v>
      </c>
      <c r="C20" s="551">
        <f>C16+C17*C18</f>
        <v>5.45E-2</v>
      </c>
      <c r="D20" s="553">
        <v>0.11290000000000001</v>
      </c>
      <c r="E20" s="551">
        <f t="shared" ref="E20:N20" si="11">E16+E17*E18</f>
        <v>6.9999999999999993E-2</v>
      </c>
      <c r="F20" s="551">
        <f t="shared" si="11"/>
        <v>6.9999999999999993E-2</v>
      </c>
      <c r="G20" s="551">
        <f t="shared" si="11"/>
        <v>6.9999999999999993E-2</v>
      </c>
      <c r="H20" s="551">
        <f t="shared" si="11"/>
        <v>6.9999999999999993E-2</v>
      </c>
      <c r="I20" s="551">
        <f t="shared" si="11"/>
        <v>6.9999999999999993E-2</v>
      </c>
      <c r="J20" s="551">
        <f t="shared" si="11"/>
        <v>4.9199999999999994E-2</v>
      </c>
      <c r="K20" s="551">
        <f t="shared" si="11"/>
        <v>4.9199999999999994E-2</v>
      </c>
      <c r="L20" s="551">
        <f t="shared" si="11"/>
        <v>4.9199999999999994E-2</v>
      </c>
      <c r="M20" s="551">
        <f t="shared" si="11"/>
        <v>4.9199999999999994E-2</v>
      </c>
      <c r="N20" s="552">
        <f t="shared" si="11"/>
        <v>4.9199999999999994E-2</v>
      </c>
    </row>
    <row r="21" spans="1:15" x14ac:dyDescent="0.25">
      <c r="A21" s="14">
        <f>ROW()</f>
        <v>21</v>
      </c>
    </row>
    <row r="22" spans="1:15" ht="18.75" x14ac:dyDescent="0.3">
      <c r="A22" s="14">
        <f>ROW()</f>
        <v>22</v>
      </c>
      <c r="B22" s="385" t="s">
        <v>252</v>
      </c>
    </row>
    <row r="23" spans="1:15" s="1" customFormat="1" ht="15.75" x14ac:dyDescent="0.25">
      <c r="A23" s="14">
        <f>ROW()</f>
        <v>23</v>
      </c>
      <c r="B23" s="387" t="s">
        <v>255</v>
      </c>
      <c r="C23" s="388">
        <v>0.6</v>
      </c>
      <c r="D23" s="388">
        <v>0.6</v>
      </c>
      <c r="E23" s="388">
        <v>0.6</v>
      </c>
      <c r="F23" s="389">
        <f>$E$23</f>
        <v>0.6</v>
      </c>
      <c r="G23" s="389">
        <f t="shared" ref="G23:I23" si="12">$E$23</f>
        <v>0.6</v>
      </c>
      <c r="H23" s="389">
        <f t="shared" si="12"/>
        <v>0.6</v>
      </c>
      <c r="I23" s="389">
        <f t="shared" si="12"/>
        <v>0.6</v>
      </c>
      <c r="J23" s="635">
        <v>0.55000000000000004</v>
      </c>
      <c r="K23" s="389">
        <f>J23</f>
        <v>0.55000000000000004</v>
      </c>
      <c r="L23" s="389">
        <f t="shared" ref="L23:N23" si="13">K23</f>
        <v>0.55000000000000004</v>
      </c>
      <c r="M23" s="389">
        <f t="shared" si="13"/>
        <v>0.55000000000000004</v>
      </c>
      <c r="N23" s="390">
        <f t="shared" si="13"/>
        <v>0.55000000000000004</v>
      </c>
    </row>
    <row r="24" spans="1:15" s="1" customFormat="1" ht="15.75" x14ac:dyDescent="0.25">
      <c r="A24" s="14">
        <f>ROW()</f>
        <v>24</v>
      </c>
      <c r="B24" s="391" t="s">
        <v>256</v>
      </c>
      <c r="C24" s="392">
        <f>1-C23</f>
        <v>0.4</v>
      </c>
      <c r="D24" s="392">
        <f>1-D23</f>
        <v>0.4</v>
      </c>
      <c r="E24" s="392">
        <f>1-E23</f>
        <v>0.4</v>
      </c>
      <c r="F24" s="393">
        <f>$E$24</f>
        <v>0.4</v>
      </c>
      <c r="G24" s="393">
        <f t="shared" ref="G24:I24" si="14">$E$24</f>
        <v>0.4</v>
      </c>
      <c r="H24" s="393">
        <f t="shared" si="14"/>
        <v>0.4</v>
      </c>
      <c r="I24" s="393">
        <f t="shared" si="14"/>
        <v>0.4</v>
      </c>
      <c r="J24" s="392">
        <f>1-J23</f>
        <v>0.44999999999999996</v>
      </c>
      <c r="K24" s="393">
        <f t="shared" ref="K24:N24" si="15">1-K23</f>
        <v>0.44999999999999996</v>
      </c>
      <c r="L24" s="393">
        <f t="shared" si="15"/>
        <v>0.44999999999999996</v>
      </c>
      <c r="M24" s="393">
        <f t="shared" si="15"/>
        <v>0.44999999999999996</v>
      </c>
      <c r="N24" s="406">
        <f t="shared" si="15"/>
        <v>0.44999999999999996</v>
      </c>
    </row>
    <row r="25" spans="1:15" s="1" customFormat="1" ht="15.75" x14ac:dyDescent="0.25">
      <c r="A25" s="14">
        <f>ROW()</f>
        <v>25</v>
      </c>
      <c r="B25" s="391" t="s">
        <v>257</v>
      </c>
      <c r="C25" s="405">
        <v>2.6877000000000002E-2</v>
      </c>
      <c r="D25" s="405">
        <v>2.5000000000000001E-2</v>
      </c>
      <c r="E25" s="405">
        <v>1.46E-2</v>
      </c>
      <c r="F25" s="393">
        <f>$E$25</f>
        <v>1.46E-2</v>
      </c>
      <c r="G25" s="393">
        <f>$E$25</f>
        <v>1.46E-2</v>
      </c>
      <c r="H25" s="393">
        <f>$E$25</f>
        <v>1.46E-2</v>
      </c>
      <c r="I25" s="393">
        <f>$E$25</f>
        <v>1.46E-2</v>
      </c>
      <c r="J25" s="636">
        <v>1.14E-2</v>
      </c>
      <c r="K25" s="393">
        <f t="shared" ref="K25:N25" si="16">J25</f>
        <v>1.14E-2</v>
      </c>
      <c r="L25" s="393">
        <f t="shared" si="16"/>
        <v>1.14E-2</v>
      </c>
      <c r="M25" s="393">
        <f t="shared" si="16"/>
        <v>1.14E-2</v>
      </c>
      <c r="N25" s="406">
        <f t="shared" si="16"/>
        <v>1.14E-2</v>
      </c>
    </row>
    <row r="26" spans="1:15" s="1" customFormat="1" ht="15.75" x14ac:dyDescent="0.25">
      <c r="A26" s="14">
        <f>ROW()</f>
        <v>26</v>
      </c>
      <c r="B26" s="391" t="s">
        <v>258</v>
      </c>
      <c r="C26" s="409">
        <v>0.307</v>
      </c>
      <c r="D26" s="409">
        <v>0.3</v>
      </c>
      <c r="E26" s="405">
        <v>0.3</v>
      </c>
      <c r="F26" s="410">
        <f t="shared" ref="F26:I27" si="17">$E26</f>
        <v>0.3</v>
      </c>
      <c r="G26" s="410">
        <f t="shared" si="17"/>
        <v>0.3</v>
      </c>
      <c r="H26" s="410">
        <f t="shared" si="17"/>
        <v>0.3</v>
      </c>
      <c r="I26" s="410">
        <f t="shared" si="17"/>
        <v>0.3</v>
      </c>
      <c r="J26" s="638">
        <v>0.3</v>
      </c>
      <c r="K26" s="605">
        <f t="shared" ref="K26:N26" si="18">J26</f>
        <v>0.3</v>
      </c>
      <c r="L26" s="605">
        <f t="shared" si="18"/>
        <v>0.3</v>
      </c>
      <c r="M26" s="605">
        <f t="shared" si="18"/>
        <v>0.3</v>
      </c>
      <c r="N26" s="606">
        <f t="shared" si="18"/>
        <v>0.3</v>
      </c>
    </row>
    <row r="27" spans="1:15" s="1" customFormat="1" ht="15.75" x14ac:dyDescent="0.25">
      <c r="A27" s="14">
        <f>ROW()</f>
        <v>27</v>
      </c>
      <c r="B27" s="391" t="s">
        <v>259</v>
      </c>
      <c r="C27" s="404"/>
      <c r="D27" s="416"/>
      <c r="E27" s="409">
        <v>0.4</v>
      </c>
      <c r="F27" s="410">
        <f t="shared" si="17"/>
        <v>0.4</v>
      </c>
      <c r="G27" s="410">
        <f t="shared" si="17"/>
        <v>0.4</v>
      </c>
      <c r="H27" s="410">
        <f t="shared" si="17"/>
        <v>0.4</v>
      </c>
      <c r="I27" s="410">
        <f t="shared" si="17"/>
        <v>0.4</v>
      </c>
      <c r="J27" s="637">
        <v>0.5</v>
      </c>
      <c r="K27" s="410">
        <f t="shared" ref="K27:N27" si="19">J27</f>
        <v>0.5</v>
      </c>
      <c r="L27" s="410">
        <f t="shared" si="19"/>
        <v>0.5</v>
      </c>
      <c r="M27" s="410">
        <f t="shared" si="19"/>
        <v>0.5</v>
      </c>
      <c r="N27" s="411">
        <f t="shared" si="19"/>
        <v>0.5</v>
      </c>
    </row>
    <row r="28" spans="1:15" ht="15.75" x14ac:dyDescent="0.25">
      <c r="A28" s="14">
        <f>ROW()</f>
        <v>28</v>
      </c>
      <c r="B28" s="402" t="s">
        <v>260</v>
      </c>
      <c r="C28" s="417"/>
      <c r="D28" s="417"/>
      <c r="E28" s="417"/>
      <c r="F28" s="417"/>
      <c r="G28" s="417"/>
      <c r="H28" s="417"/>
      <c r="I28" s="417"/>
      <c r="J28" s="418">
        <f t="shared" ref="J28:N28" si="20">(1-J26)/(1-J26*(1-J27))</f>
        <v>0.82352941176470584</v>
      </c>
      <c r="K28" s="418">
        <f t="shared" si="20"/>
        <v>0.82352941176470584</v>
      </c>
      <c r="L28" s="418">
        <f t="shared" si="20"/>
        <v>0.82352941176470584</v>
      </c>
      <c r="M28" s="418">
        <f t="shared" si="20"/>
        <v>0.82352941176470584</v>
      </c>
      <c r="N28" s="419">
        <f t="shared" si="20"/>
        <v>0.82352941176470584</v>
      </c>
    </row>
    <row r="29" spans="1:15" x14ac:dyDescent="0.25">
      <c r="A29" s="14">
        <f>ROW()</f>
        <v>29</v>
      </c>
    </row>
    <row r="30" spans="1:15" ht="18.75" x14ac:dyDescent="0.3">
      <c r="A30" s="14">
        <f>ROW()</f>
        <v>30</v>
      </c>
      <c r="B30" s="386" t="s">
        <v>253</v>
      </c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</row>
    <row r="31" spans="1:15" s="1" customFormat="1" ht="15.75" x14ac:dyDescent="0.25">
      <c r="A31" s="14">
        <f>ROW()</f>
        <v>31</v>
      </c>
      <c r="B31" s="387" t="s">
        <v>265</v>
      </c>
      <c r="C31" s="420">
        <v>0.106</v>
      </c>
      <c r="D31" s="420">
        <v>0.1047748277070451</v>
      </c>
      <c r="E31" s="421">
        <f t="shared" ref="E31:N31" si="21">E19*E24+E13*E23</f>
        <v>6.3431741463414626E-2</v>
      </c>
      <c r="F31" s="421">
        <f t="shared" si="21"/>
        <v>6.4553141463414621E-2</v>
      </c>
      <c r="G31" s="421">
        <f t="shared" si="21"/>
        <v>6.5406941463414636E-2</v>
      </c>
      <c r="H31" s="421">
        <f t="shared" si="21"/>
        <v>6.4270541463414627E-2</v>
      </c>
      <c r="I31" s="421">
        <f t="shared" si="21"/>
        <v>6.2467541463414628E-2</v>
      </c>
      <c r="J31" s="421">
        <f t="shared" si="21"/>
        <v>4.4796558823529412E-2</v>
      </c>
      <c r="K31" s="421">
        <f t="shared" si="21"/>
        <v>4.4796558823529412E-2</v>
      </c>
      <c r="L31" s="421">
        <f t="shared" si="21"/>
        <v>4.4796558823529412E-2</v>
      </c>
      <c r="M31" s="421">
        <f t="shared" si="21"/>
        <v>4.4796558823529412E-2</v>
      </c>
      <c r="N31" s="422">
        <f t="shared" si="21"/>
        <v>4.4796558823529412E-2</v>
      </c>
    </row>
    <row r="32" spans="1:15" s="1" customFormat="1" ht="15.75" x14ac:dyDescent="0.25">
      <c r="A32" s="14">
        <f>ROW()</f>
        <v>32</v>
      </c>
      <c r="B32" s="402" t="s">
        <v>266</v>
      </c>
      <c r="C32" s="423">
        <f>((1+C31)/(1+C25))-1</f>
        <v>7.7052071474967399E-2</v>
      </c>
      <c r="D32" s="415">
        <v>7.7799999999999994E-2</v>
      </c>
      <c r="E32" s="424">
        <f t="shared" ref="E32:I32" si="22">(1+E31)/(1+E25)-1</f>
        <v>4.8129057227887628E-2</v>
      </c>
      <c r="F32" s="424">
        <f t="shared" si="22"/>
        <v>4.9234320385782349E-2</v>
      </c>
      <c r="G32" s="424">
        <f t="shared" si="22"/>
        <v>5.0075834282884646E-2</v>
      </c>
      <c r="H32" s="424">
        <f t="shared" si="22"/>
        <v>4.8955786973600146E-2</v>
      </c>
      <c r="I32" s="424">
        <f t="shared" si="22"/>
        <v>4.7178731976556865E-2</v>
      </c>
      <c r="J32" s="424">
        <f t="shared" ref="J32:N32" si="23">(1+J31)/(1+J25)-1</f>
        <v>3.3020129348951377E-2</v>
      </c>
      <c r="K32" s="424">
        <f t="shared" si="23"/>
        <v>3.3020129348951377E-2</v>
      </c>
      <c r="L32" s="424">
        <f t="shared" si="23"/>
        <v>3.3020129348951377E-2</v>
      </c>
      <c r="M32" s="424">
        <f t="shared" si="23"/>
        <v>3.3020129348951377E-2</v>
      </c>
      <c r="N32" s="425">
        <f t="shared" si="23"/>
        <v>3.3020129348951377E-2</v>
      </c>
    </row>
    <row r="33" spans="1:15" ht="18.75" x14ac:dyDescent="0.3">
      <c r="A33" s="14">
        <f>ROW()</f>
        <v>33</v>
      </c>
      <c r="B33" s="386" t="s">
        <v>254</v>
      </c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</row>
    <row r="34" spans="1:15" s="1" customFormat="1" ht="15.75" x14ac:dyDescent="0.25">
      <c r="A34" s="14">
        <f>ROW()</f>
        <v>34</v>
      </c>
      <c r="B34" s="426" t="s">
        <v>20</v>
      </c>
      <c r="C34" s="427"/>
      <c r="D34" s="427"/>
      <c r="E34" s="428">
        <f t="shared" ref="E34:N34" si="24">E13*E23+E20*E24</f>
        <v>5.72854E-2</v>
      </c>
      <c r="F34" s="428">
        <f t="shared" si="24"/>
        <v>5.8406799999999995E-2</v>
      </c>
      <c r="G34" s="428">
        <f t="shared" si="24"/>
        <v>5.9260599999999997E-2</v>
      </c>
      <c r="H34" s="428">
        <f t="shared" si="24"/>
        <v>5.8124199999999994E-2</v>
      </c>
      <c r="I34" s="428">
        <f t="shared" si="24"/>
        <v>5.6321199999999995E-2</v>
      </c>
      <c r="J34" s="428">
        <f t="shared" si="24"/>
        <v>4.0889499999999995E-2</v>
      </c>
      <c r="K34" s="428">
        <f t="shared" si="24"/>
        <v>4.0889499999999995E-2</v>
      </c>
      <c r="L34" s="428">
        <f t="shared" si="24"/>
        <v>4.0889499999999995E-2</v>
      </c>
      <c r="M34" s="428">
        <f t="shared" si="24"/>
        <v>4.0889499999999995E-2</v>
      </c>
      <c r="N34" s="429">
        <f t="shared" si="24"/>
        <v>4.0889499999999995E-2</v>
      </c>
    </row>
    <row r="35" spans="1:15" s="1" customFormat="1" ht="15.75" x14ac:dyDescent="0.25">
      <c r="A35" s="14">
        <f>ROW()</f>
        <v>35</v>
      </c>
      <c r="B35" s="402" t="s">
        <v>21</v>
      </c>
      <c r="C35" s="430"/>
      <c r="D35" s="430"/>
      <c r="E35" s="424">
        <f t="shared" ref="E35:N35" si="25">(1+E34)/(1+E25)-1</f>
        <v>4.2071161048689243E-2</v>
      </c>
      <c r="F35" s="424">
        <f t="shared" si="25"/>
        <v>4.3176424206583963E-2</v>
      </c>
      <c r="G35" s="424">
        <f t="shared" si="25"/>
        <v>4.401793810368626E-2</v>
      </c>
      <c r="H35" s="424">
        <f t="shared" si="25"/>
        <v>4.2897890794401761E-2</v>
      </c>
      <c r="I35" s="424">
        <f t="shared" si="25"/>
        <v>4.1120835797358479E-2</v>
      </c>
      <c r="J35" s="424">
        <f t="shared" si="25"/>
        <v>2.9157108957880151E-2</v>
      </c>
      <c r="K35" s="424">
        <f t="shared" si="25"/>
        <v>2.9157108957880151E-2</v>
      </c>
      <c r="L35" s="424">
        <f t="shared" si="25"/>
        <v>2.9157108957880151E-2</v>
      </c>
      <c r="M35" s="424">
        <f t="shared" si="25"/>
        <v>2.9157108957880151E-2</v>
      </c>
      <c r="N35" s="425">
        <f t="shared" si="25"/>
        <v>2.9157108957880151E-2</v>
      </c>
    </row>
    <row r="36" spans="1:15" s="1" customFormat="1" ht="15.75" x14ac:dyDescent="0.25">
      <c r="A36" s="14">
        <f>ROW()</f>
        <v>36</v>
      </c>
      <c r="B36" s="156"/>
      <c r="C36" s="14"/>
      <c r="D36" s="14"/>
      <c r="E36" s="65"/>
      <c r="F36" s="65"/>
      <c r="G36" s="65"/>
      <c r="H36" s="65"/>
      <c r="I36" s="65"/>
      <c r="J36" s="65"/>
      <c r="K36" s="65"/>
      <c r="L36" s="65"/>
      <c r="M36" s="65"/>
      <c r="N36" s="65"/>
    </row>
    <row r="37" spans="1:15" s="1" customFormat="1" ht="18.75" x14ac:dyDescent="0.3">
      <c r="A37" s="14">
        <f>ROW()</f>
        <v>37</v>
      </c>
      <c r="B37" s="386" t="s">
        <v>247</v>
      </c>
      <c r="C37" s="14"/>
      <c r="D37" s="14"/>
      <c r="E37" s="65"/>
      <c r="F37" s="65"/>
      <c r="G37" s="65"/>
      <c r="H37" s="65"/>
      <c r="I37" s="65"/>
      <c r="J37" s="65"/>
      <c r="K37" s="65"/>
      <c r="L37" s="65"/>
      <c r="M37" s="65"/>
      <c r="N37" s="65"/>
    </row>
    <row r="38" spans="1:15" s="1" customFormat="1" ht="15.75" x14ac:dyDescent="0.25">
      <c r="A38" s="14">
        <f>ROW()</f>
        <v>38</v>
      </c>
      <c r="B38" s="431" t="s">
        <v>104</v>
      </c>
      <c r="C38" s="432"/>
      <c r="D38" s="432"/>
      <c r="E38" s="421"/>
      <c r="F38" s="421"/>
      <c r="G38" s="421"/>
      <c r="H38" s="421"/>
      <c r="I38" s="421"/>
      <c r="J38" s="486">
        <f>IF(Inputs!BE$24="","",Inputs!BE$24)</f>
        <v>2.325E-2</v>
      </c>
      <c r="K38" s="436" t="str">
        <f>IF(Inputs!BF$24="","",Inputs!BF$24)</f>
        <v/>
      </c>
      <c r="L38" s="436" t="str">
        <f>IF(Inputs!BG$24="","",Inputs!BG$24)</f>
        <v/>
      </c>
      <c r="M38" s="436" t="str">
        <f>IF(Inputs!BH$24="","",Inputs!BH$24)</f>
        <v/>
      </c>
      <c r="N38" s="437" t="str">
        <f>IF(Inputs!BI$24="","",Inputs!BI$24)</f>
        <v/>
      </c>
    </row>
    <row r="39" spans="1:15" s="1" customFormat="1" ht="15.75" x14ac:dyDescent="0.25">
      <c r="A39" s="14">
        <f>ROW()</f>
        <v>39</v>
      </c>
      <c r="B39" s="433" t="s">
        <v>267</v>
      </c>
      <c r="C39" s="430"/>
      <c r="D39" s="430"/>
      <c r="E39" s="424"/>
      <c r="F39" s="424"/>
      <c r="G39" s="424"/>
      <c r="H39" s="424"/>
      <c r="I39" s="424"/>
      <c r="J39" s="403">
        <f t="shared" ref="J39" si="26">IF(J38="",I39,J38)</f>
        <v>2.325E-2</v>
      </c>
      <c r="K39" s="424">
        <f t="shared" ref="K39" si="27">IF(K38="",J39,K38)</f>
        <v>2.325E-2</v>
      </c>
      <c r="L39" s="424">
        <f t="shared" ref="L39" si="28">IF(L38="",K39,L38)</f>
        <v>2.325E-2</v>
      </c>
      <c r="M39" s="424">
        <f t="shared" ref="M39" si="29">IF(M38="",L39,M38)</f>
        <v>2.325E-2</v>
      </c>
      <c r="N39" s="425">
        <f t="shared" ref="N39" si="30">IF(N38="",M39,N38)</f>
        <v>2.325E-2</v>
      </c>
    </row>
    <row r="40" spans="1:15" s="1" customFormat="1" ht="15.75" x14ac:dyDescent="0.25">
      <c r="A40" s="14">
        <f>ROW()</f>
        <v>40</v>
      </c>
      <c r="B40" s="94"/>
      <c r="C40" s="14"/>
      <c r="D40" s="14"/>
      <c r="E40" s="65"/>
      <c r="F40" s="65"/>
      <c r="G40" s="65"/>
      <c r="H40" s="65"/>
      <c r="I40" s="65"/>
      <c r="J40" s="65"/>
      <c r="K40" s="65"/>
      <c r="L40" s="65"/>
      <c r="M40" s="65"/>
      <c r="N40" s="65"/>
    </row>
    <row r="41" spans="1:15" s="1" customFormat="1" ht="15.75" x14ac:dyDescent="0.25">
      <c r="A41" s="14">
        <f>ROW()</f>
        <v>41</v>
      </c>
      <c r="B41" s="439" t="s">
        <v>215</v>
      </c>
      <c r="C41" s="440"/>
      <c r="D41" s="440"/>
      <c r="E41" s="441">
        <v>2015</v>
      </c>
      <c r="F41" s="441">
        <f>E41+1</f>
        <v>2016</v>
      </c>
      <c r="G41" s="441">
        <f t="shared" ref="G41:N41" si="31">F41+1</f>
        <v>2017</v>
      </c>
      <c r="H41" s="441">
        <f t="shared" si="31"/>
        <v>2018</v>
      </c>
      <c r="I41" s="441">
        <f t="shared" si="31"/>
        <v>2019</v>
      </c>
      <c r="J41" s="441">
        <f t="shared" si="31"/>
        <v>2020</v>
      </c>
      <c r="K41" s="441">
        <f t="shared" si="31"/>
        <v>2021</v>
      </c>
      <c r="L41" s="441">
        <f t="shared" si="31"/>
        <v>2022</v>
      </c>
      <c r="M41" s="441">
        <f t="shared" si="31"/>
        <v>2023</v>
      </c>
      <c r="N41" s="442">
        <f t="shared" si="31"/>
        <v>2024</v>
      </c>
    </row>
    <row r="42" spans="1:15" s="1" customFormat="1" ht="15.75" x14ac:dyDescent="0.25">
      <c r="A42" s="14">
        <f>ROW()</f>
        <v>42</v>
      </c>
      <c r="B42" s="443" t="s">
        <v>104</v>
      </c>
      <c r="C42" s="15"/>
      <c r="D42" s="15"/>
      <c r="E42" s="286">
        <f>ROUND(AVERAGE(E50:E63),5)</f>
        <v>2.5260000000000001E-2</v>
      </c>
      <c r="F42" s="286">
        <f>IF(F53="","",ROUND(AVERAGE(F50:F63),5))</f>
        <v>2.7130000000000001E-2</v>
      </c>
      <c r="G42" s="286">
        <f>IF(G52="","",ROUND(AVERAGE(G50:G63),5))</f>
        <v>2.8549999999999999E-2</v>
      </c>
      <c r="H42" s="286">
        <f>IF(H51="","",ROUND(AVERAGE(H50:H63),5))</f>
        <v>2.666E-2</v>
      </c>
      <c r="I42" s="286">
        <f>IF(I50="","",ROUND(AVERAGE(I50:I63),5))</f>
        <v>2.3650000000000001E-2</v>
      </c>
      <c r="J42" s="286">
        <f>IF(J49="","",ROUND(AVERAGE(J45:J63),5))</f>
        <v>2.325E-2</v>
      </c>
      <c r="K42" s="286" t="str">
        <f>IF(K48="","",ROUND(AVERAGE(K45:K63),5))</f>
        <v/>
      </c>
      <c r="L42" s="286" t="str">
        <f>IF(L47="","",ROUND(AVERAGE(L45:L63),5))</f>
        <v/>
      </c>
      <c r="M42" s="286" t="str">
        <f>IF(M46="","",ROUND(AVERAGE(M45:M63),5))</f>
        <v/>
      </c>
      <c r="N42" s="444" t="str">
        <f>IF(N45="","",ROUND(AVERAGE(N45:N63),5))</f>
        <v/>
      </c>
    </row>
    <row r="43" spans="1:15" ht="15.75" x14ac:dyDescent="0.25">
      <c r="A43" s="14">
        <f>ROW()</f>
        <v>43</v>
      </c>
      <c r="B43" s="6"/>
      <c r="E43" s="6"/>
      <c r="J43" s="6"/>
    </row>
    <row r="44" spans="1:15" ht="15.75" x14ac:dyDescent="0.25">
      <c r="A44" s="14">
        <f>ROW()</f>
        <v>44</v>
      </c>
      <c r="B44" s="439" t="s">
        <v>214</v>
      </c>
      <c r="C44" s="440"/>
      <c r="D44" s="440"/>
      <c r="E44" s="441">
        <f t="shared" ref="E44:N44" si="32">E41</f>
        <v>2015</v>
      </c>
      <c r="F44" s="441">
        <f t="shared" si="32"/>
        <v>2016</v>
      </c>
      <c r="G44" s="441">
        <f t="shared" si="32"/>
        <v>2017</v>
      </c>
      <c r="H44" s="441">
        <f t="shared" si="32"/>
        <v>2018</v>
      </c>
      <c r="I44" s="441">
        <f t="shared" si="32"/>
        <v>2019</v>
      </c>
      <c r="J44" s="441">
        <f t="shared" si="32"/>
        <v>2020</v>
      </c>
      <c r="K44" s="441">
        <f t="shared" si="32"/>
        <v>2021</v>
      </c>
      <c r="L44" s="441">
        <f t="shared" si="32"/>
        <v>2022</v>
      </c>
      <c r="M44" s="441">
        <f t="shared" si="32"/>
        <v>2023</v>
      </c>
      <c r="N44" s="442">
        <f t="shared" si="32"/>
        <v>2024</v>
      </c>
    </row>
    <row r="45" spans="1:15" ht="15.75" x14ac:dyDescent="0.25">
      <c r="A45" s="14">
        <f>ROW()</f>
        <v>45</v>
      </c>
      <c r="B45" s="445">
        <f t="shared" ref="B45:B61" si="33">B46+1</f>
        <v>2024</v>
      </c>
      <c r="C45" s="1"/>
      <c r="D45" s="1"/>
      <c r="E45" s="67"/>
      <c r="F45" s="67"/>
      <c r="G45" s="257"/>
      <c r="H45" s="257"/>
      <c r="I45" s="257"/>
      <c r="J45" s="257"/>
      <c r="K45" s="257"/>
      <c r="L45" s="257"/>
      <c r="M45" s="257"/>
      <c r="N45" s="630" t="str">
        <f>IF(Inputs!BI$23="","",Inputs!BI$23)</f>
        <v/>
      </c>
    </row>
    <row r="46" spans="1:15" ht="15.75" x14ac:dyDescent="0.25">
      <c r="A46" s="14">
        <f>ROW()</f>
        <v>46</v>
      </c>
      <c r="B46" s="445">
        <f t="shared" si="33"/>
        <v>2023</v>
      </c>
      <c r="C46" s="1"/>
      <c r="D46" s="1"/>
      <c r="E46" s="67"/>
      <c r="F46" s="67"/>
      <c r="G46" s="257"/>
      <c r="H46" s="257"/>
      <c r="I46" s="257"/>
      <c r="J46" s="257"/>
      <c r="K46" s="257"/>
      <c r="L46" s="257"/>
      <c r="M46" s="629" t="str">
        <f>IF(Inputs!BH$23="","",Inputs!BH$23)</f>
        <v/>
      </c>
      <c r="N46" s="446" t="str">
        <f t="shared" ref="I46:N51" si="34">M46</f>
        <v/>
      </c>
    </row>
    <row r="47" spans="1:15" ht="15.75" x14ac:dyDescent="0.25">
      <c r="A47" s="14">
        <f>ROW()</f>
        <v>47</v>
      </c>
      <c r="B47" s="445">
        <f t="shared" si="33"/>
        <v>2022</v>
      </c>
      <c r="C47" s="1"/>
      <c r="D47" s="1"/>
      <c r="E47" s="67"/>
      <c r="F47" s="67"/>
      <c r="G47" s="257"/>
      <c r="H47" s="257"/>
      <c r="I47" s="257"/>
      <c r="J47" s="257"/>
      <c r="K47" s="257"/>
      <c r="L47" s="629" t="str">
        <f>IF(Inputs!BG$23="","",Inputs!BG$23)</f>
        <v/>
      </c>
      <c r="M47" s="257" t="str">
        <f t="shared" si="34"/>
        <v/>
      </c>
      <c r="N47" s="446" t="str">
        <f t="shared" ref="I47:N52" si="35">M47</f>
        <v/>
      </c>
    </row>
    <row r="48" spans="1:15" ht="15.75" x14ac:dyDescent="0.25">
      <c r="A48" s="14">
        <f>ROW()</f>
        <v>48</v>
      </c>
      <c r="B48" s="445">
        <f t="shared" si="33"/>
        <v>2021</v>
      </c>
      <c r="C48" s="1"/>
      <c r="D48" s="1"/>
      <c r="E48" s="67"/>
      <c r="F48" s="67"/>
      <c r="G48" s="257"/>
      <c r="H48" s="257"/>
      <c r="I48" s="257"/>
      <c r="J48" s="257"/>
      <c r="K48" s="629" t="str">
        <f>IF(Inputs!BF$23="","",Inputs!BF$23)</f>
        <v/>
      </c>
      <c r="L48" s="257" t="str">
        <f t="shared" si="34"/>
        <v/>
      </c>
      <c r="M48" s="257" t="str">
        <f t="shared" si="35"/>
        <v/>
      </c>
      <c r="N48" s="446" t="str">
        <f t="shared" ref="G48:N54" si="36">M48</f>
        <v/>
      </c>
    </row>
    <row r="49" spans="1:14" ht="15.75" x14ac:dyDescent="0.25">
      <c r="A49" s="14">
        <f>ROW()</f>
        <v>49</v>
      </c>
      <c r="B49" s="445">
        <f t="shared" si="33"/>
        <v>2020</v>
      </c>
      <c r="C49" s="1"/>
      <c r="D49" s="1"/>
      <c r="E49" s="67"/>
      <c r="F49" s="67"/>
      <c r="G49" s="257"/>
      <c r="H49" s="257"/>
      <c r="I49" s="257"/>
      <c r="J49" s="629">
        <f>IF(Inputs!BE$23="","",Inputs!BE$23)</f>
        <v>1.7250000000000001E-2</v>
      </c>
      <c r="K49" s="257">
        <f t="shared" si="34"/>
        <v>1.7250000000000001E-2</v>
      </c>
      <c r="L49" s="257">
        <f t="shared" si="35"/>
        <v>1.7250000000000001E-2</v>
      </c>
      <c r="M49" s="257">
        <f t="shared" si="36"/>
        <v>1.7250000000000001E-2</v>
      </c>
      <c r="N49" s="447">
        <f t="shared" si="36"/>
        <v>1.7250000000000001E-2</v>
      </c>
    </row>
    <row r="50" spans="1:14" ht="15.75" x14ac:dyDescent="0.25">
      <c r="A50" s="14">
        <f>ROW()</f>
        <v>50</v>
      </c>
      <c r="B50" s="445">
        <f t="shared" si="33"/>
        <v>2019</v>
      </c>
      <c r="C50" s="1"/>
      <c r="D50" s="1"/>
      <c r="E50" s="67"/>
      <c r="F50" s="67"/>
      <c r="G50" s="257"/>
      <c r="H50" s="257"/>
      <c r="I50" s="66">
        <v>1.619E-2</v>
      </c>
      <c r="J50" s="257">
        <f t="shared" ref="J50:J58" si="37">I50</f>
        <v>1.619E-2</v>
      </c>
      <c r="K50" s="257">
        <f t="shared" si="35"/>
        <v>1.619E-2</v>
      </c>
      <c r="L50" s="257">
        <f t="shared" si="36"/>
        <v>1.619E-2</v>
      </c>
      <c r="M50" s="164">
        <f t="shared" si="36"/>
        <v>1.619E-2</v>
      </c>
      <c r="N50" s="447">
        <f t="shared" ref="G50:N55" si="38">M50</f>
        <v>1.619E-2</v>
      </c>
    </row>
    <row r="51" spans="1:14" ht="15.75" x14ac:dyDescent="0.25">
      <c r="A51" s="14">
        <f>ROW()</f>
        <v>51</v>
      </c>
      <c r="B51" s="445">
        <f t="shared" si="33"/>
        <v>2018</v>
      </c>
      <c r="C51" s="1"/>
      <c r="D51" s="1"/>
      <c r="E51" s="67"/>
      <c r="F51" s="67"/>
      <c r="G51" s="257"/>
      <c r="H51" s="66">
        <v>1.8620000000000001E-2</v>
      </c>
      <c r="I51" s="257">
        <f t="shared" si="34"/>
        <v>1.8620000000000001E-2</v>
      </c>
      <c r="J51" s="257">
        <f t="shared" si="37"/>
        <v>1.8620000000000001E-2</v>
      </c>
      <c r="K51" s="257">
        <f t="shared" si="36"/>
        <v>1.8620000000000001E-2</v>
      </c>
      <c r="L51" s="164">
        <f t="shared" si="36"/>
        <v>1.8620000000000001E-2</v>
      </c>
      <c r="M51" s="164">
        <f t="shared" si="38"/>
        <v>1.8620000000000001E-2</v>
      </c>
      <c r="N51" s="447">
        <f t="shared" ref="F51:N56" si="39">M51</f>
        <v>1.8620000000000001E-2</v>
      </c>
    </row>
    <row r="52" spans="1:14" ht="15.75" x14ac:dyDescent="0.25">
      <c r="A52" s="14">
        <f>ROW()</f>
        <v>52</v>
      </c>
      <c r="B52" s="445">
        <f t="shared" si="33"/>
        <v>2017</v>
      </c>
      <c r="C52" s="1"/>
      <c r="D52" s="1"/>
      <c r="E52" s="67"/>
      <c r="F52" s="67"/>
      <c r="G52" s="66">
        <v>2.5530000000000001E-2</v>
      </c>
      <c r="H52" s="257">
        <f t="shared" si="36"/>
        <v>2.5530000000000001E-2</v>
      </c>
      <c r="I52" s="257">
        <f t="shared" si="35"/>
        <v>2.5530000000000001E-2</v>
      </c>
      <c r="J52" s="257">
        <f t="shared" si="37"/>
        <v>2.5530000000000001E-2</v>
      </c>
      <c r="K52" s="164">
        <f t="shared" si="36"/>
        <v>2.5530000000000001E-2</v>
      </c>
      <c r="L52" s="164">
        <f t="shared" si="38"/>
        <v>2.5530000000000001E-2</v>
      </c>
      <c r="M52" s="164">
        <f t="shared" si="39"/>
        <v>2.5530000000000001E-2</v>
      </c>
      <c r="N52" s="447">
        <f t="shared" ref="F52:N57" si="40">M52</f>
        <v>2.5530000000000001E-2</v>
      </c>
    </row>
    <row r="53" spans="1:14" ht="15.75" x14ac:dyDescent="0.25">
      <c r="A53" s="14">
        <f>ROW()</f>
        <v>53</v>
      </c>
      <c r="B53" s="445">
        <f t="shared" si="33"/>
        <v>2016</v>
      </c>
      <c r="C53" s="1"/>
      <c r="D53" s="1"/>
      <c r="E53" s="1"/>
      <c r="F53" s="66">
        <v>2.5819999999999999E-2</v>
      </c>
      <c r="G53" s="257">
        <f t="shared" si="36"/>
        <v>2.5819999999999999E-2</v>
      </c>
      <c r="H53" s="257">
        <f t="shared" si="36"/>
        <v>2.5819999999999999E-2</v>
      </c>
      <c r="I53" s="257">
        <f t="shared" si="36"/>
        <v>2.5819999999999999E-2</v>
      </c>
      <c r="J53" s="164">
        <f t="shared" si="37"/>
        <v>2.5819999999999999E-2</v>
      </c>
      <c r="K53" s="164">
        <f t="shared" si="38"/>
        <v>2.5819999999999999E-2</v>
      </c>
      <c r="L53" s="164">
        <f t="shared" si="39"/>
        <v>2.5819999999999999E-2</v>
      </c>
      <c r="M53" s="164">
        <f t="shared" si="40"/>
        <v>2.5819999999999999E-2</v>
      </c>
      <c r="N53" s="447">
        <f t="shared" ref="F53:N58" si="41">M53</f>
        <v>2.5819999999999999E-2</v>
      </c>
    </row>
    <row r="54" spans="1:14" ht="15.75" x14ac:dyDescent="0.25">
      <c r="A54" s="14">
        <f>ROW()</f>
        <v>54</v>
      </c>
      <c r="B54" s="445">
        <f t="shared" si="33"/>
        <v>2015</v>
      </c>
      <c r="C54" s="67"/>
      <c r="D54" s="1"/>
      <c r="E54" s="66">
        <v>2.07E-2</v>
      </c>
      <c r="F54" s="164">
        <f>E54</f>
        <v>2.07E-2</v>
      </c>
      <c r="G54" s="164">
        <f t="shared" si="36"/>
        <v>2.07E-2</v>
      </c>
      <c r="H54" s="164">
        <f t="shared" si="36"/>
        <v>2.07E-2</v>
      </c>
      <c r="I54" s="164">
        <f t="shared" si="36"/>
        <v>2.07E-2</v>
      </c>
      <c r="J54" s="164">
        <f t="shared" si="37"/>
        <v>2.07E-2</v>
      </c>
      <c r="K54" s="164">
        <f t="shared" si="39"/>
        <v>2.07E-2</v>
      </c>
      <c r="L54" s="164">
        <f t="shared" si="40"/>
        <v>2.07E-2</v>
      </c>
      <c r="M54" s="164">
        <f t="shared" si="41"/>
        <v>2.07E-2</v>
      </c>
      <c r="N54" s="447">
        <f t="shared" ref="F54:N60" si="42">M54</f>
        <v>2.07E-2</v>
      </c>
    </row>
    <row r="55" spans="1:14" ht="15.75" x14ac:dyDescent="0.25">
      <c r="A55" s="14">
        <f>ROW()</f>
        <v>55</v>
      </c>
      <c r="B55" s="445">
        <f t="shared" si="33"/>
        <v>2014</v>
      </c>
      <c r="C55" s="67"/>
      <c r="D55" s="1"/>
      <c r="E55" s="66">
        <v>2.2509999999999999E-2</v>
      </c>
      <c r="F55" s="164">
        <f>E55</f>
        <v>2.2509999999999999E-2</v>
      </c>
      <c r="G55" s="164">
        <f t="shared" si="38"/>
        <v>2.2509999999999999E-2</v>
      </c>
      <c r="H55" s="164">
        <f t="shared" si="38"/>
        <v>2.2509999999999999E-2</v>
      </c>
      <c r="I55" s="164">
        <f t="shared" si="38"/>
        <v>2.2509999999999999E-2</v>
      </c>
      <c r="J55" s="164">
        <f t="shared" si="37"/>
        <v>2.2509999999999999E-2</v>
      </c>
      <c r="K55" s="164">
        <f t="shared" si="40"/>
        <v>2.2509999999999999E-2</v>
      </c>
      <c r="L55" s="164">
        <f t="shared" si="41"/>
        <v>2.2509999999999999E-2</v>
      </c>
      <c r="M55" s="164">
        <f t="shared" si="42"/>
        <v>2.2509999999999999E-2</v>
      </c>
      <c r="N55" s="447"/>
    </row>
    <row r="56" spans="1:14" ht="15.75" x14ac:dyDescent="0.25">
      <c r="A56" s="14">
        <f>ROW()</f>
        <v>56</v>
      </c>
      <c r="B56" s="445">
        <f t="shared" si="33"/>
        <v>2013</v>
      </c>
      <c r="C56" s="67"/>
      <c r="D56" s="1"/>
      <c r="E56" s="66">
        <v>3.0429999999999999E-2</v>
      </c>
      <c r="F56" s="164">
        <f t="shared" si="39"/>
        <v>3.0429999999999999E-2</v>
      </c>
      <c r="G56" s="164">
        <f t="shared" si="39"/>
        <v>3.0429999999999999E-2</v>
      </c>
      <c r="H56" s="164">
        <f t="shared" si="39"/>
        <v>3.0429999999999999E-2</v>
      </c>
      <c r="I56" s="164">
        <f t="shared" si="39"/>
        <v>3.0429999999999999E-2</v>
      </c>
      <c r="J56" s="164">
        <f t="shared" si="37"/>
        <v>3.0429999999999999E-2</v>
      </c>
      <c r="K56" s="164">
        <f t="shared" si="41"/>
        <v>3.0429999999999999E-2</v>
      </c>
      <c r="L56" s="164">
        <f t="shared" si="42"/>
        <v>3.0429999999999999E-2</v>
      </c>
      <c r="M56" s="164"/>
      <c r="N56" s="447"/>
    </row>
    <row r="57" spans="1:14" ht="15.75" x14ac:dyDescent="0.25">
      <c r="A57" s="14">
        <f>ROW()</f>
        <v>57</v>
      </c>
      <c r="B57" s="445">
        <f t="shared" si="33"/>
        <v>2012</v>
      </c>
      <c r="C57" s="67"/>
      <c r="D57" s="1"/>
      <c r="E57" s="66">
        <v>3.168E-2</v>
      </c>
      <c r="F57" s="164">
        <f t="shared" si="40"/>
        <v>3.168E-2</v>
      </c>
      <c r="G57" s="164">
        <f t="shared" si="40"/>
        <v>3.168E-2</v>
      </c>
      <c r="H57" s="164">
        <f t="shared" si="40"/>
        <v>3.168E-2</v>
      </c>
      <c r="I57" s="164">
        <f t="shared" si="40"/>
        <v>3.168E-2</v>
      </c>
      <c r="J57" s="164">
        <f t="shared" si="37"/>
        <v>3.168E-2</v>
      </c>
      <c r="K57" s="164">
        <f t="shared" si="42"/>
        <v>3.168E-2</v>
      </c>
      <c r="L57" s="164"/>
      <c r="M57" s="164"/>
      <c r="N57" s="447"/>
    </row>
    <row r="58" spans="1:14" ht="15.75" x14ac:dyDescent="0.25">
      <c r="A58" s="14">
        <f>ROW()</f>
        <v>58</v>
      </c>
      <c r="B58" s="445">
        <f t="shared" si="33"/>
        <v>2011</v>
      </c>
      <c r="C58" s="67"/>
      <c r="D58" s="1"/>
      <c r="E58" s="66">
        <v>2.3789999999999999E-2</v>
      </c>
      <c r="F58" s="164">
        <f t="shared" si="41"/>
        <v>2.3789999999999999E-2</v>
      </c>
      <c r="G58" s="164">
        <f t="shared" si="41"/>
        <v>2.3789999999999999E-2</v>
      </c>
      <c r="H58" s="164">
        <f t="shared" si="41"/>
        <v>2.3789999999999999E-2</v>
      </c>
      <c r="I58" s="164">
        <f t="shared" si="41"/>
        <v>2.3789999999999999E-2</v>
      </c>
      <c r="J58" s="164">
        <f t="shared" si="37"/>
        <v>2.3789999999999999E-2</v>
      </c>
      <c r="K58" s="164"/>
      <c r="L58" s="164"/>
      <c r="M58" s="164"/>
      <c r="N58" s="447"/>
    </row>
    <row r="59" spans="1:14" ht="15.75" hidden="1" outlineLevel="1" x14ac:dyDescent="0.25">
      <c r="A59" s="14">
        <f>ROW()</f>
        <v>59</v>
      </c>
      <c r="B59" s="445">
        <f t="shared" si="33"/>
        <v>2010</v>
      </c>
      <c r="C59" s="67"/>
      <c r="D59" s="1"/>
      <c r="E59" s="66">
        <v>2.1250000000000002E-2</v>
      </c>
      <c r="F59" s="164">
        <f t="shared" si="42"/>
        <v>2.1250000000000002E-2</v>
      </c>
      <c r="G59" s="164">
        <f t="shared" si="42"/>
        <v>2.1250000000000002E-2</v>
      </c>
      <c r="H59" s="164">
        <f t="shared" si="42"/>
        <v>2.1250000000000002E-2</v>
      </c>
      <c r="I59" s="164">
        <f t="shared" si="42"/>
        <v>2.1250000000000002E-2</v>
      </c>
      <c r="J59" s="164"/>
      <c r="K59" s="164"/>
      <c r="L59" s="164"/>
      <c r="M59" s="164"/>
      <c r="N59" s="447"/>
    </row>
    <row r="60" spans="1:14" ht="15.75" hidden="1" outlineLevel="1" x14ac:dyDescent="0.25">
      <c r="A60" s="14">
        <f>ROW()</f>
        <v>60</v>
      </c>
      <c r="B60" s="445">
        <f t="shared" si="33"/>
        <v>2009</v>
      </c>
      <c r="C60" s="67"/>
      <c r="D60" s="1"/>
      <c r="E60" s="66">
        <v>4.6240000000000003E-2</v>
      </c>
      <c r="F60" s="164">
        <f t="shared" ref="F60" si="43">E60</f>
        <v>4.6240000000000003E-2</v>
      </c>
      <c r="G60" s="164">
        <f t="shared" ref="G60" si="44">F60</f>
        <v>4.6240000000000003E-2</v>
      </c>
      <c r="H60" s="164">
        <f t="shared" si="42"/>
        <v>4.6240000000000003E-2</v>
      </c>
      <c r="I60" s="67"/>
      <c r="J60" s="67"/>
      <c r="K60" s="67"/>
      <c r="L60" s="67"/>
      <c r="M60" s="67"/>
      <c r="N60" s="448"/>
    </row>
    <row r="61" spans="1:14" ht="15.75" hidden="1" outlineLevel="1" x14ac:dyDescent="0.25">
      <c r="A61" s="14">
        <f>ROW()</f>
        <v>61</v>
      </c>
      <c r="B61" s="445">
        <f t="shared" si="33"/>
        <v>2008</v>
      </c>
      <c r="C61" s="67"/>
      <c r="D61" s="1"/>
      <c r="E61" s="66">
        <v>3.7560000000000003E-2</v>
      </c>
      <c r="F61" s="164">
        <f t="shared" ref="F61" si="45">E61</f>
        <v>3.7560000000000003E-2</v>
      </c>
      <c r="G61" s="164">
        <f t="shared" ref="G61" si="46">F61</f>
        <v>3.7560000000000003E-2</v>
      </c>
      <c r="H61" s="67"/>
      <c r="I61" s="67"/>
      <c r="J61" s="67"/>
      <c r="K61" s="67"/>
      <c r="L61" s="67"/>
      <c r="M61" s="67"/>
      <c r="N61" s="448"/>
    </row>
    <row r="62" spans="1:14" ht="15.75" hidden="1" outlineLevel="1" x14ac:dyDescent="0.25">
      <c r="A62" s="14">
        <f>ROW()</f>
        <v>62</v>
      </c>
      <c r="B62" s="445">
        <f>B63+1</f>
        <v>2007</v>
      </c>
      <c r="C62" s="67"/>
      <c r="D62" s="1"/>
      <c r="E62" s="66">
        <v>1.1299999999999999E-2</v>
      </c>
      <c r="F62" s="164">
        <f t="shared" ref="F62" si="47">E62</f>
        <v>1.1299999999999999E-2</v>
      </c>
      <c r="G62" s="67"/>
      <c r="H62" s="67"/>
      <c r="I62" s="67"/>
      <c r="J62" s="67"/>
      <c r="K62" s="67"/>
      <c r="L62" s="67"/>
      <c r="M62" s="67"/>
      <c r="N62" s="448"/>
    </row>
    <row r="63" spans="1:14" ht="15.75" hidden="1" outlineLevel="1" x14ac:dyDescent="0.25">
      <c r="A63" s="14">
        <f>ROW()</f>
        <v>63</v>
      </c>
      <c r="B63" s="449">
        <v>2006</v>
      </c>
      <c r="C63" s="170"/>
      <c r="D63" s="50"/>
      <c r="E63" s="171">
        <v>7.1300000000000001E-3</v>
      </c>
      <c r="F63" s="170"/>
      <c r="G63" s="170"/>
      <c r="H63" s="170"/>
      <c r="I63" s="170"/>
      <c r="J63" s="170"/>
      <c r="K63" s="170"/>
      <c r="L63" s="170"/>
      <c r="M63" s="170"/>
      <c r="N63" s="450"/>
    </row>
    <row r="64" spans="1:14" ht="15.75" collapsed="1" x14ac:dyDescent="0.25">
      <c r="A64" s="14"/>
      <c r="B64" s="53"/>
      <c r="C64" s="549" t="s">
        <v>60</v>
      </c>
      <c r="D64" s="53"/>
      <c r="E64" s="53"/>
      <c r="F64" s="53"/>
      <c r="G64" s="53"/>
      <c r="H64" s="53"/>
      <c r="I64" s="53"/>
      <c r="J64" s="53"/>
      <c r="K64" s="53"/>
      <c r="L64" s="53"/>
      <c r="M64" s="53"/>
      <c r="N64" s="53"/>
    </row>
    <row r="65" spans="2:14" x14ac:dyDescent="0.25"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</row>
  </sheetData>
  <sheetProtection algorithmName="SHA-512" hashValue="4UPMuasdQSrMstYCRMRBrJAtu5cJyG/ymavR8I3OtwXXnQ6+kr7EU+tQTrWdhxaRnMV9TWlOWAgon656ksV6/Q==" saltValue="XLBx7Qi5eiJG1sF79i4hQQ==" spinCount="100000" sheet="1" objects="1" scenarios="1"/>
  <printOptions horizontalCentered="1"/>
  <pageMargins left="0.19685039370078741" right="0.19685039370078741" top="0.59055118110236227" bottom="0.59055118110236227" header="0.31496062992125984" footer="0.31496062992125984"/>
  <pageSetup paperSize="9" scale="53" orientation="landscape" r:id="rId1"/>
  <headerFooter>
    <oddHeader>&amp;R[ERA GGT Tariff Model - Public]</oddHeader>
    <oddFooter>&amp;L[&amp;A]&amp;C19 Dec 2019&amp;R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>
    <tabColor rgb="FFCCFFCC"/>
    <pageSetUpPr fitToPage="1"/>
  </sheetPr>
  <dimension ref="A1:CR1375"/>
  <sheetViews>
    <sheetView showGridLines="0" zoomScale="70" zoomScaleNormal="70" workbookViewId="0">
      <pane xSplit="5" ySplit="12" topLeftCell="F13" activePane="bottomRight" state="frozen"/>
      <selection activeCell="J23" sqref="A1:XFD1048576"/>
      <selection pane="topRight" activeCell="J23" sqref="A1:XFD1048576"/>
      <selection pane="bottomLeft" activeCell="J23" sqref="A1:XFD1048576"/>
      <selection pane="bottomRight" activeCell="BR28" sqref="BR28"/>
    </sheetView>
  </sheetViews>
  <sheetFormatPr defaultRowHeight="15" outlineLevelRow="1" outlineLevelCol="1" x14ac:dyDescent="0.25"/>
  <cols>
    <col min="1" max="1" width="6.28515625" style="13" customWidth="1"/>
    <col min="2" max="2" width="61.28515625" bestFit="1" customWidth="1"/>
    <col min="3" max="3" width="19.42578125" customWidth="1"/>
    <col min="4" max="4" width="14" customWidth="1"/>
    <col min="5" max="5" width="17" customWidth="1"/>
    <col min="6" max="6" width="22.7109375" style="142" hidden="1" customWidth="1" outlineLevel="1"/>
    <col min="7" max="46" width="13.42578125" style="142" hidden="1" customWidth="1" outlineLevel="1"/>
    <col min="47" max="47" width="13.42578125" style="142" hidden="1" customWidth="1" outlineLevel="1" collapsed="1"/>
    <col min="48" max="51" width="13.42578125" style="142" hidden="1" customWidth="1" outlineLevel="1"/>
    <col min="52" max="52" width="12.7109375" style="142" bestFit="1" customWidth="1" collapsed="1"/>
    <col min="53" max="54" width="13.42578125" style="142" bestFit="1" customWidth="1"/>
    <col min="55" max="61" width="13.85546875" style="142" bestFit="1" customWidth="1"/>
  </cols>
  <sheetData>
    <row r="1" spans="1:61" ht="26.25" x14ac:dyDescent="0.4">
      <c r="B1" s="283" t="str">
        <f>Main!B1</f>
        <v xml:space="preserve">ERA, GGT Tariff Model, December 2019 [Final Decision] </v>
      </c>
    </row>
    <row r="2" spans="1:61" ht="20.25" x14ac:dyDescent="0.3">
      <c r="B2" s="284" t="s">
        <v>138</v>
      </c>
    </row>
    <row r="3" spans="1:61" x14ac:dyDescent="0.25">
      <c r="A3" s="382" t="s">
        <v>231</v>
      </c>
      <c r="B3" s="384">
        <f>COLUMN()</f>
        <v>2</v>
      </c>
      <c r="C3" s="384">
        <f>COLUMN()</f>
        <v>3</v>
      </c>
      <c r="D3" s="384">
        <f>COLUMN()</f>
        <v>4</v>
      </c>
      <c r="E3" s="384">
        <f>COLUMN()</f>
        <v>5</v>
      </c>
      <c r="F3" s="384">
        <f>COLUMN()</f>
        <v>6</v>
      </c>
      <c r="G3" s="384">
        <f>COLUMN()</f>
        <v>7</v>
      </c>
      <c r="H3" s="384">
        <f>COLUMN()</f>
        <v>8</v>
      </c>
      <c r="I3" s="384">
        <f>COLUMN()</f>
        <v>9</v>
      </c>
      <c r="J3" s="384">
        <f>COLUMN()</f>
        <v>10</v>
      </c>
      <c r="K3" s="384">
        <f>COLUMN()</f>
        <v>11</v>
      </c>
      <c r="L3" s="384">
        <f>COLUMN()</f>
        <v>12</v>
      </c>
      <c r="M3" s="384">
        <f>COLUMN()</f>
        <v>13</v>
      </c>
      <c r="N3" s="384">
        <f>COLUMN()</f>
        <v>14</v>
      </c>
      <c r="O3" s="384">
        <f>COLUMN()</f>
        <v>15</v>
      </c>
      <c r="P3" s="384">
        <f>COLUMN()</f>
        <v>16</v>
      </c>
      <c r="Q3" s="384">
        <f>COLUMN()</f>
        <v>17</v>
      </c>
      <c r="R3" s="384">
        <f>COLUMN()</f>
        <v>18</v>
      </c>
      <c r="S3" s="384">
        <f>COLUMN()</f>
        <v>19</v>
      </c>
      <c r="T3" s="384">
        <f>COLUMN()</f>
        <v>20</v>
      </c>
      <c r="U3" s="384">
        <f>COLUMN()</f>
        <v>21</v>
      </c>
      <c r="V3" s="384">
        <f>COLUMN()</f>
        <v>22</v>
      </c>
      <c r="W3" s="384">
        <f>COLUMN()</f>
        <v>23</v>
      </c>
      <c r="X3" s="384">
        <f>COLUMN()</f>
        <v>24</v>
      </c>
      <c r="Y3" s="384">
        <f>COLUMN()</f>
        <v>25</v>
      </c>
      <c r="Z3" s="384">
        <f>COLUMN()</f>
        <v>26</v>
      </c>
      <c r="AA3" s="384">
        <f>COLUMN()</f>
        <v>27</v>
      </c>
      <c r="AB3" s="384">
        <f>COLUMN()</f>
        <v>28</v>
      </c>
      <c r="AC3" s="384">
        <f>COLUMN()</f>
        <v>29</v>
      </c>
      <c r="AD3" s="384">
        <f>COLUMN()</f>
        <v>30</v>
      </c>
      <c r="AE3" s="384">
        <f>COLUMN()</f>
        <v>31</v>
      </c>
      <c r="AF3" s="384">
        <f>COLUMN()</f>
        <v>32</v>
      </c>
      <c r="AG3" s="384">
        <f>COLUMN()</f>
        <v>33</v>
      </c>
      <c r="AH3" s="384">
        <f>COLUMN()</f>
        <v>34</v>
      </c>
      <c r="AI3" s="384">
        <f>COLUMN()</f>
        <v>35</v>
      </c>
      <c r="AJ3" s="384">
        <f>COLUMN()</f>
        <v>36</v>
      </c>
      <c r="AK3" s="384">
        <f>COLUMN()</f>
        <v>37</v>
      </c>
      <c r="AL3" s="384">
        <f>COLUMN()</f>
        <v>38</v>
      </c>
      <c r="AM3" s="384">
        <f>COLUMN()</f>
        <v>39</v>
      </c>
      <c r="AN3" s="384">
        <f>COLUMN()</f>
        <v>40</v>
      </c>
      <c r="AO3" s="384">
        <f>COLUMN()</f>
        <v>41</v>
      </c>
      <c r="AP3" s="384">
        <f>COLUMN()</f>
        <v>42</v>
      </c>
      <c r="AQ3" s="384">
        <f>COLUMN()</f>
        <v>43</v>
      </c>
      <c r="AR3" s="384">
        <f>COLUMN()</f>
        <v>44</v>
      </c>
      <c r="AS3" s="384">
        <f>COLUMN()</f>
        <v>45</v>
      </c>
      <c r="AT3" s="384">
        <f>COLUMN()</f>
        <v>46</v>
      </c>
      <c r="AU3" s="384">
        <f>COLUMN()</f>
        <v>47</v>
      </c>
      <c r="AV3" s="384">
        <f>COLUMN()</f>
        <v>48</v>
      </c>
      <c r="AW3" s="384">
        <f>COLUMN()</f>
        <v>49</v>
      </c>
      <c r="AX3" s="384">
        <f>COLUMN()</f>
        <v>50</v>
      </c>
      <c r="AY3" s="384">
        <f>COLUMN()</f>
        <v>51</v>
      </c>
      <c r="AZ3" s="384">
        <f>COLUMN()</f>
        <v>52</v>
      </c>
      <c r="BA3" s="384">
        <f>COLUMN()</f>
        <v>53</v>
      </c>
      <c r="BB3" s="384">
        <f>COLUMN()</f>
        <v>54</v>
      </c>
      <c r="BC3" s="384">
        <f>COLUMN()</f>
        <v>55</v>
      </c>
      <c r="BD3" s="384">
        <f>COLUMN()</f>
        <v>56</v>
      </c>
      <c r="BE3" s="384">
        <f>COLUMN()</f>
        <v>57</v>
      </c>
      <c r="BF3" s="384">
        <f>COLUMN()</f>
        <v>58</v>
      </c>
      <c r="BG3" s="384">
        <f>COLUMN()</f>
        <v>59</v>
      </c>
      <c r="BH3" s="384">
        <f>COLUMN()</f>
        <v>60</v>
      </c>
      <c r="BI3" s="384">
        <f>COLUMN()</f>
        <v>61</v>
      </c>
    </row>
    <row r="4" spans="1:61" s="1" customFormat="1" ht="15.75" x14ac:dyDescent="0.25">
      <c r="A4" s="531">
        <f>ROW()</f>
        <v>4</v>
      </c>
      <c r="B4" s="133" t="s">
        <v>6</v>
      </c>
      <c r="C4" s="118"/>
      <c r="D4" s="118"/>
      <c r="E4" s="118"/>
      <c r="F4" s="98" t="s">
        <v>7</v>
      </c>
      <c r="G4" s="98" t="s">
        <v>7</v>
      </c>
      <c r="H4" s="98" t="s">
        <v>7</v>
      </c>
      <c r="I4" s="98" t="s">
        <v>7</v>
      </c>
      <c r="J4" s="98" t="s">
        <v>7</v>
      </c>
      <c r="K4" s="98" t="s">
        <v>7</v>
      </c>
      <c r="L4" s="98" t="s">
        <v>7</v>
      </c>
      <c r="M4" s="98" t="s">
        <v>7</v>
      </c>
      <c r="N4" s="98" t="s">
        <v>7</v>
      </c>
      <c r="O4" s="98" t="s">
        <v>7</v>
      </c>
      <c r="P4" s="98" t="s">
        <v>7</v>
      </c>
      <c r="Q4" s="98" t="s">
        <v>7</v>
      </c>
      <c r="R4" s="98" t="s">
        <v>7</v>
      </c>
      <c r="S4" s="98" t="s">
        <v>7</v>
      </c>
      <c r="T4" s="98" t="s">
        <v>7</v>
      </c>
      <c r="U4" s="98" t="s">
        <v>7</v>
      </c>
      <c r="V4" s="98" t="s">
        <v>7</v>
      </c>
      <c r="W4" s="98" t="s">
        <v>7</v>
      </c>
      <c r="X4" s="98" t="s">
        <v>7</v>
      </c>
      <c r="Y4" s="98" t="s">
        <v>7</v>
      </c>
      <c r="Z4" s="98" t="s">
        <v>7</v>
      </c>
      <c r="AA4" s="98" t="s">
        <v>7</v>
      </c>
      <c r="AB4" s="98" t="s">
        <v>7</v>
      </c>
      <c r="AC4" s="98" t="s">
        <v>7</v>
      </c>
      <c r="AD4" s="98" t="s">
        <v>7</v>
      </c>
      <c r="AE4" s="98" t="s">
        <v>7</v>
      </c>
      <c r="AF4" s="98" t="s">
        <v>7</v>
      </c>
      <c r="AG4" s="98" t="s">
        <v>7</v>
      </c>
      <c r="AH4" s="98" t="s">
        <v>7</v>
      </c>
      <c r="AI4" s="98" t="s">
        <v>7</v>
      </c>
      <c r="AJ4" s="98" t="s">
        <v>7</v>
      </c>
      <c r="AK4" s="98" t="s">
        <v>7</v>
      </c>
      <c r="AL4" s="98" t="s">
        <v>7</v>
      </c>
      <c r="AM4" s="98" t="s">
        <v>7</v>
      </c>
      <c r="AN4" s="98" t="s">
        <v>7</v>
      </c>
      <c r="AO4" s="98" t="s">
        <v>7</v>
      </c>
      <c r="AP4" s="98" t="s">
        <v>7</v>
      </c>
      <c r="AQ4" s="98" t="s">
        <v>7</v>
      </c>
      <c r="AR4" s="98" t="s">
        <v>7</v>
      </c>
      <c r="AS4" s="98" t="s">
        <v>7</v>
      </c>
      <c r="AT4" s="98" t="s">
        <v>7</v>
      </c>
      <c r="AU4" s="98" t="s">
        <v>7</v>
      </c>
      <c r="AV4" s="98" t="s">
        <v>7</v>
      </c>
      <c r="AW4" s="98" t="s">
        <v>7</v>
      </c>
      <c r="AX4" s="98" t="s">
        <v>7</v>
      </c>
      <c r="AY4" s="98" t="s">
        <v>8</v>
      </c>
      <c r="AZ4" s="98" t="s">
        <v>8</v>
      </c>
      <c r="BA4" s="98" t="s">
        <v>8</v>
      </c>
      <c r="BB4" s="98" t="s">
        <v>8</v>
      </c>
      <c r="BC4" s="98" t="s">
        <v>8</v>
      </c>
      <c r="BD4" s="98" t="s">
        <v>8</v>
      </c>
      <c r="BE4" s="98" t="s">
        <v>8</v>
      </c>
      <c r="BF4" s="98" t="s">
        <v>8</v>
      </c>
      <c r="BG4" s="98" t="s">
        <v>8</v>
      </c>
      <c r="BH4" s="98" t="s">
        <v>8</v>
      </c>
      <c r="BI4" s="98" t="s">
        <v>8</v>
      </c>
    </row>
    <row r="5" spans="1:61" s="1" customFormat="1" ht="15.75" x14ac:dyDescent="0.25">
      <c r="A5" s="531">
        <f>ROW()</f>
        <v>5</v>
      </c>
      <c r="B5" s="90" t="s">
        <v>5</v>
      </c>
      <c r="C5" s="116"/>
      <c r="D5" s="116"/>
      <c r="E5" s="116"/>
      <c r="F5" s="92" t="s">
        <v>12</v>
      </c>
      <c r="G5" s="92" t="s">
        <v>12</v>
      </c>
      <c r="H5" s="92" t="s">
        <v>12</v>
      </c>
      <c r="I5" s="92" t="s">
        <v>12</v>
      </c>
      <c r="J5" s="92" t="s">
        <v>12</v>
      </c>
      <c r="K5" s="92" t="s">
        <v>12</v>
      </c>
      <c r="L5" s="92" t="s">
        <v>12</v>
      </c>
      <c r="M5" s="92" t="s">
        <v>12</v>
      </c>
      <c r="N5" s="92" t="s">
        <v>12</v>
      </c>
      <c r="O5" s="92" t="s">
        <v>12</v>
      </c>
      <c r="P5" s="92" t="s">
        <v>12</v>
      </c>
      <c r="Q5" s="92" t="s">
        <v>12</v>
      </c>
      <c r="R5" s="92" t="s">
        <v>12</v>
      </c>
      <c r="S5" s="92" t="s">
        <v>12</v>
      </c>
      <c r="T5" s="92" t="s">
        <v>12</v>
      </c>
      <c r="U5" s="92" t="s">
        <v>12</v>
      </c>
      <c r="V5" s="92" t="s">
        <v>12</v>
      </c>
      <c r="W5" s="92" t="s">
        <v>12</v>
      </c>
      <c r="X5" s="92" t="s">
        <v>12</v>
      </c>
      <c r="Y5" s="92" t="s">
        <v>12</v>
      </c>
      <c r="Z5" s="92" t="s">
        <v>12</v>
      </c>
      <c r="AA5" s="92" t="s">
        <v>12</v>
      </c>
      <c r="AB5" s="92" t="s">
        <v>12</v>
      </c>
      <c r="AC5" s="92" t="s">
        <v>12</v>
      </c>
      <c r="AD5" s="92" t="s">
        <v>12</v>
      </c>
      <c r="AE5" s="92" t="s">
        <v>12</v>
      </c>
      <c r="AF5" s="92" t="s">
        <v>12</v>
      </c>
      <c r="AG5" s="92" t="s">
        <v>12</v>
      </c>
      <c r="AH5" s="92" t="s">
        <v>12</v>
      </c>
      <c r="AI5" s="92" t="s">
        <v>12</v>
      </c>
      <c r="AJ5" s="92" t="s">
        <v>12</v>
      </c>
      <c r="AK5" s="92" t="s">
        <v>12</v>
      </c>
      <c r="AL5" s="92" t="s">
        <v>12</v>
      </c>
      <c r="AM5" s="92" t="s">
        <v>12</v>
      </c>
      <c r="AN5" s="92" t="s">
        <v>12</v>
      </c>
      <c r="AO5" s="92" t="s">
        <v>12</v>
      </c>
      <c r="AP5" s="92" t="s">
        <v>12</v>
      </c>
      <c r="AQ5" s="92" t="s">
        <v>12</v>
      </c>
      <c r="AR5" s="92" t="s">
        <v>12</v>
      </c>
      <c r="AS5" s="92" t="s">
        <v>12</v>
      </c>
      <c r="AT5" s="92" t="s">
        <v>12</v>
      </c>
      <c r="AU5" s="92" t="s">
        <v>12</v>
      </c>
      <c r="AV5" s="92" t="s">
        <v>12</v>
      </c>
      <c r="AW5" s="92" t="s">
        <v>12</v>
      </c>
      <c r="AX5" s="92" t="s">
        <v>12</v>
      </c>
      <c r="AY5" s="92" t="s">
        <v>12</v>
      </c>
      <c r="AZ5" s="92" t="s">
        <v>12</v>
      </c>
      <c r="BA5" s="92" t="s">
        <v>12</v>
      </c>
      <c r="BB5" s="92" t="s">
        <v>12</v>
      </c>
      <c r="BC5" s="92" t="s">
        <v>12</v>
      </c>
      <c r="BD5" s="92" t="s">
        <v>12</v>
      </c>
      <c r="BE5" s="92" t="s">
        <v>12</v>
      </c>
      <c r="BF5" s="92" t="s">
        <v>12</v>
      </c>
      <c r="BG5" s="92" t="s">
        <v>12</v>
      </c>
      <c r="BH5" s="92" t="s">
        <v>12</v>
      </c>
      <c r="BI5" s="92" t="s">
        <v>12</v>
      </c>
    </row>
    <row r="6" spans="1:61" s="1" customFormat="1" ht="15.75" x14ac:dyDescent="0.25">
      <c r="A6" s="531">
        <f>ROW()</f>
        <v>6</v>
      </c>
      <c r="B6" s="90" t="s">
        <v>1</v>
      </c>
      <c r="C6" s="116"/>
      <c r="D6" s="116"/>
      <c r="E6" s="116"/>
      <c r="F6" s="92"/>
      <c r="G6" s="84">
        <v>1</v>
      </c>
      <c r="H6" s="84">
        <v>1</v>
      </c>
      <c r="I6" s="84">
        <v>1</v>
      </c>
      <c r="J6" s="84">
        <v>1</v>
      </c>
      <c r="K6" s="84">
        <v>1</v>
      </c>
      <c r="L6" s="84">
        <v>1</v>
      </c>
      <c r="M6" s="84">
        <v>1</v>
      </c>
      <c r="N6" s="84">
        <v>1</v>
      </c>
      <c r="O6" s="84">
        <v>1</v>
      </c>
      <c r="P6" s="84">
        <v>1</v>
      </c>
      <c r="Q6" s="84">
        <v>1</v>
      </c>
      <c r="R6" s="84">
        <v>1</v>
      </c>
      <c r="S6" s="84">
        <v>1</v>
      </c>
      <c r="T6" s="84">
        <v>1</v>
      </c>
      <c r="U6" s="84">
        <v>1</v>
      </c>
      <c r="V6" s="84">
        <v>1</v>
      </c>
      <c r="W6" s="84">
        <v>1</v>
      </c>
      <c r="X6" s="84">
        <v>1</v>
      </c>
      <c r="Y6" s="84">
        <v>1</v>
      </c>
      <c r="Z6" s="84">
        <v>1</v>
      </c>
      <c r="AA6" s="84">
        <v>1</v>
      </c>
      <c r="AB6" s="84">
        <v>1</v>
      </c>
      <c r="AC6" s="84">
        <v>1</v>
      </c>
      <c r="AD6" s="84">
        <v>1</v>
      </c>
      <c r="AE6" s="84">
        <v>1</v>
      </c>
      <c r="AF6" s="84">
        <v>1</v>
      </c>
      <c r="AG6" s="84">
        <v>1</v>
      </c>
      <c r="AH6" s="84">
        <v>1</v>
      </c>
      <c r="AI6" s="84">
        <v>1</v>
      </c>
      <c r="AJ6" s="84">
        <v>1</v>
      </c>
      <c r="AK6" s="84">
        <v>1</v>
      </c>
      <c r="AL6" s="84">
        <v>1</v>
      </c>
      <c r="AM6" s="84">
        <v>1</v>
      </c>
      <c r="AN6" s="84">
        <v>1</v>
      </c>
      <c r="AO6" s="84">
        <v>1</v>
      </c>
      <c r="AP6" s="84">
        <v>1</v>
      </c>
      <c r="AQ6" s="84">
        <v>1</v>
      </c>
      <c r="AR6" s="84">
        <v>1</v>
      </c>
      <c r="AS6" s="84">
        <v>1</v>
      </c>
      <c r="AT6" s="84">
        <v>1</v>
      </c>
      <c r="AU6" s="84">
        <v>2</v>
      </c>
      <c r="AV6" s="84">
        <v>2</v>
      </c>
      <c r="AW6" s="84">
        <v>2</v>
      </c>
      <c r="AX6" s="84">
        <v>2</v>
      </c>
      <c r="AY6" s="84">
        <v>2</v>
      </c>
      <c r="AZ6" s="84">
        <v>3</v>
      </c>
      <c r="BA6" s="84">
        <v>3</v>
      </c>
      <c r="BB6" s="84">
        <v>3</v>
      </c>
      <c r="BC6" s="84">
        <v>3</v>
      </c>
      <c r="BD6" s="84">
        <v>3</v>
      </c>
      <c r="BE6" s="84">
        <v>4</v>
      </c>
      <c r="BF6" s="84">
        <v>4</v>
      </c>
      <c r="BG6" s="84">
        <v>4</v>
      </c>
      <c r="BH6" s="84">
        <v>4</v>
      </c>
      <c r="BI6" s="84">
        <v>4</v>
      </c>
    </row>
    <row r="7" spans="1:61" s="1" customFormat="1" ht="15.75" x14ac:dyDescent="0.25">
      <c r="A7" s="531">
        <f>ROW()</f>
        <v>7</v>
      </c>
      <c r="B7" s="138" t="s">
        <v>14</v>
      </c>
      <c r="C7" s="116"/>
      <c r="D7" s="116"/>
      <c r="E7" s="116"/>
      <c r="F7" s="287">
        <v>36434</v>
      </c>
      <c r="G7" s="288">
        <f t="shared" ref="G7:BD7" si="0">F8+1</f>
        <v>36526</v>
      </c>
      <c r="H7" s="288">
        <f t="shared" si="0"/>
        <v>36617</v>
      </c>
      <c r="I7" s="288">
        <f t="shared" si="0"/>
        <v>36708</v>
      </c>
      <c r="J7" s="288">
        <f t="shared" si="0"/>
        <v>36800</v>
      </c>
      <c r="K7" s="288">
        <f t="shared" si="0"/>
        <v>36892</v>
      </c>
      <c r="L7" s="288">
        <f t="shared" si="0"/>
        <v>36982</v>
      </c>
      <c r="M7" s="288">
        <f t="shared" si="0"/>
        <v>37073</v>
      </c>
      <c r="N7" s="288">
        <f t="shared" si="0"/>
        <v>37165</v>
      </c>
      <c r="O7" s="288">
        <f t="shared" si="0"/>
        <v>37257</v>
      </c>
      <c r="P7" s="288">
        <f t="shared" si="0"/>
        <v>37347</v>
      </c>
      <c r="Q7" s="288">
        <f t="shared" si="0"/>
        <v>37438</v>
      </c>
      <c r="R7" s="288">
        <f t="shared" si="0"/>
        <v>37530</v>
      </c>
      <c r="S7" s="288">
        <f t="shared" si="0"/>
        <v>37622</v>
      </c>
      <c r="T7" s="288">
        <f t="shared" si="0"/>
        <v>37712</v>
      </c>
      <c r="U7" s="288">
        <f t="shared" si="0"/>
        <v>37803</v>
      </c>
      <c r="V7" s="288">
        <f t="shared" si="0"/>
        <v>37895</v>
      </c>
      <c r="W7" s="288">
        <f t="shared" si="0"/>
        <v>37987</v>
      </c>
      <c r="X7" s="288">
        <f t="shared" si="0"/>
        <v>38078</v>
      </c>
      <c r="Y7" s="288">
        <f t="shared" si="0"/>
        <v>38169</v>
      </c>
      <c r="Z7" s="288">
        <f t="shared" si="0"/>
        <v>38261</v>
      </c>
      <c r="AA7" s="288">
        <f t="shared" si="0"/>
        <v>38353</v>
      </c>
      <c r="AB7" s="288">
        <f t="shared" si="0"/>
        <v>38443</v>
      </c>
      <c r="AC7" s="288">
        <f t="shared" si="0"/>
        <v>38534</v>
      </c>
      <c r="AD7" s="288">
        <f t="shared" si="0"/>
        <v>38626</v>
      </c>
      <c r="AE7" s="288">
        <f t="shared" si="0"/>
        <v>38718</v>
      </c>
      <c r="AF7" s="288">
        <f t="shared" si="0"/>
        <v>38808</v>
      </c>
      <c r="AG7" s="288">
        <f t="shared" si="0"/>
        <v>38899</v>
      </c>
      <c r="AH7" s="288">
        <f t="shared" si="0"/>
        <v>38991</v>
      </c>
      <c r="AI7" s="288">
        <f t="shared" si="0"/>
        <v>39083</v>
      </c>
      <c r="AJ7" s="288">
        <f t="shared" si="0"/>
        <v>39173</v>
      </c>
      <c r="AK7" s="288">
        <f t="shared" si="0"/>
        <v>39264</v>
      </c>
      <c r="AL7" s="288">
        <f t="shared" si="0"/>
        <v>39356</v>
      </c>
      <c r="AM7" s="288">
        <f t="shared" si="0"/>
        <v>39448</v>
      </c>
      <c r="AN7" s="288">
        <f t="shared" si="0"/>
        <v>39539</v>
      </c>
      <c r="AO7" s="288">
        <f t="shared" si="0"/>
        <v>39630</v>
      </c>
      <c r="AP7" s="288">
        <f t="shared" si="0"/>
        <v>39722</v>
      </c>
      <c r="AQ7" s="288">
        <f t="shared" si="0"/>
        <v>39814</v>
      </c>
      <c r="AR7" s="288">
        <f t="shared" si="0"/>
        <v>39904</v>
      </c>
      <c r="AS7" s="288">
        <f t="shared" si="0"/>
        <v>39995</v>
      </c>
      <c r="AT7" s="288">
        <f t="shared" si="0"/>
        <v>40087</v>
      </c>
      <c r="AU7" s="288">
        <f t="shared" si="0"/>
        <v>40179</v>
      </c>
      <c r="AV7" s="288">
        <f t="shared" si="0"/>
        <v>40544</v>
      </c>
      <c r="AW7" s="288">
        <f t="shared" si="0"/>
        <v>40909</v>
      </c>
      <c r="AX7" s="288">
        <f t="shared" si="0"/>
        <v>41275</v>
      </c>
      <c r="AY7" s="288">
        <f t="shared" si="0"/>
        <v>41640</v>
      </c>
      <c r="AZ7" s="288">
        <f t="shared" si="0"/>
        <v>42005</v>
      </c>
      <c r="BA7" s="288">
        <f t="shared" si="0"/>
        <v>42370</v>
      </c>
      <c r="BB7" s="288">
        <f t="shared" si="0"/>
        <v>42736</v>
      </c>
      <c r="BC7" s="288">
        <f t="shared" si="0"/>
        <v>43101</v>
      </c>
      <c r="BD7" s="288">
        <f t="shared" si="0"/>
        <v>43466</v>
      </c>
      <c r="BE7" s="288">
        <f t="shared" ref="BE7" si="1">BD8+1</f>
        <v>43831</v>
      </c>
      <c r="BF7" s="288">
        <f t="shared" ref="BF7" si="2">BE8+1</f>
        <v>44197</v>
      </c>
      <c r="BG7" s="288">
        <f t="shared" ref="BG7" si="3">BF8+1</f>
        <v>44562</v>
      </c>
      <c r="BH7" s="288">
        <f t="shared" ref="BH7" si="4">BG8+1</f>
        <v>44927</v>
      </c>
      <c r="BI7" s="288">
        <f t="shared" ref="BI7" si="5">BH8+1</f>
        <v>45292</v>
      </c>
    </row>
    <row r="8" spans="1:61" s="1" customFormat="1" ht="15.75" x14ac:dyDescent="0.25">
      <c r="A8" s="531">
        <f>ROW()</f>
        <v>8</v>
      </c>
      <c r="B8" s="138" t="s">
        <v>15</v>
      </c>
      <c r="C8" s="116"/>
      <c r="D8" s="116"/>
      <c r="E8" s="116"/>
      <c r="F8" s="288">
        <f t="shared" ref="F8:BD8" si="6">F7+F11-1</f>
        <v>36525</v>
      </c>
      <c r="G8" s="288">
        <f t="shared" si="6"/>
        <v>36616</v>
      </c>
      <c r="H8" s="288">
        <f t="shared" si="6"/>
        <v>36707</v>
      </c>
      <c r="I8" s="288">
        <f t="shared" si="6"/>
        <v>36799</v>
      </c>
      <c r="J8" s="288">
        <f t="shared" si="6"/>
        <v>36891</v>
      </c>
      <c r="K8" s="288">
        <f t="shared" si="6"/>
        <v>36981</v>
      </c>
      <c r="L8" s="288">
        <f t="shared" si="6"/>
        <v>37072</v>
      </c>
      <c r="M8" s="288">
        <f t="shared" si="6"/>
        <v>37164</v>
      </c>
      <c r="N8" s="288">
        <f t="shared" si="6"/>
        <v>37256</v>
      </c>
      <c r="O8" s="288">
        <f t="shared" si="6"/>
        <v>37346</v>
      </c>
      <c r="P8" s="288">
        <f t="shared" si="6"/>
        <v>37437</v>
      </c>
      <c r="Q8" s="288">
        <f t="shared" si="6"/>
        <v>37529</v>
      </c>
      <c r="R8" s="288">
        <f t="shared" si="6"/>
        <v>37621</v>
      </c>
      <c r="S8" s="288">
        <f t="shared" si="6"/>
        <v>37711</v>
      </c>
      <c r="T8" s="288">
        <f t="shared" si="6"/>
        <v>37802</v>
      </c>
      <c r="U8" s="288">
        <f t="shared" si="6"/>
        <v>37894</v>
      </c>
      <c r="V8" s="288">
        <f t="shared" si="6"/>
        <v>37986</v>
      </c>
      <c r="W8" s="288">
        <f t="shared" si="6"/>
        <v>38077</v>
      </c>
      <c r="X8" s="288">
        <f t="shared" si="6"/>
        <v>38168</v>
      </c>
      <c r="Y8" s="288">
        <f t="shared" si="6"/>
        <v>38260</v>
      </c>
      <c r="Z8" s="288">
        <f t="shared" si="6"/>
        <v>38352</v>
      </c>
      <c r="AA8" s="288">
        <f t="shared" si="6"/>
        <v>38442</v>
      </c>
      <c r="AB8" s="288">
        <f t="shared" si="6"/>
        <v>38533</v>
      </c>
      <c r="AC8" s="288">
        <f t="shared" si="6"/>
        <v>38625</v>
      </c>
      <c r="AD8" s="288">
        <f t="shared" si="6"/>
        <v>38717</v>
      </c>
      <c r="AE8" s="288">
        <f t="shared" si="6"/>
        <v>38807</v>
      </c>
      <c r="AF8" s="288">
        <f t="shared" si="6"/>
        <v>38898</v>
      </c>
      <c r="AG8" s="288">
        <f t="shared" si="6"/>
        <v>38990</v>
      </c>
      <c r="AH8" s="288">
        <f t="shared" si="6"/>
        <v>39082</v>
      </c>
      <c r="AI8" s="288">
        <f t="shared" si="6"/>
        <v>39172</v>
      </c>
      <c r="AJ8" s="288">
        <f t="shared" si="6"/>
        <v>39263</v>
      </c>
      <c r="AK8" s="288">
        <f t="shared" si="6"/>
        <v>39355</v>
      </c>
      <c r="AL8" s="288">
        <f t="shared" si="6"/>
        <v>39447</v>
      </c>
      <c r="AM8" s="288">
        <f t="shared" si="6"/>
        <v>39538</v>
      </c>
      <c r="AN8" s="288">
        <f t="shared" si="6"/>
        <v>39629</v>
      </c>
      <c r="AO8" s="288">
        <f t="shared" si="6"/>
        <v>39721</v>
      </c>
      <c r="AP8" s="288">
        <f t="shared" si="6"/>
        <v>39813</v>
      </c>
      <c r="AQ8" s="288">
        <f t="shared" si="6"/>
        <v>39903</v>
      </c>
      <c r="AR8" s="288">
        <f t="shared" si="6"/>
        <v>39994</v>
      </c>
      <c r="AS8" s="288">
        <f t="shared" si="6"/>
        <v>40086</v>
      </c>
      <c r="AT8" s="288">
        <f t="shared" si="6"/>
        <v>40178</v>
      </c>
      <c r="AU8" s="288">
        <f t="shared" si="6"/>
        <v>40543</v>
      </c>
      <c r="AV8" s="288">
        <f t="shared" si="6"/>
        <v>40908</v>
      </c>
      <c r="AW8" s="288">
        <f t="shared" si="6"/>
        <v>41274</v>
      </c>
      <c r="AX8" s="288">
        <f t="shared" si="6"/>
        <v>41639</v>
      </c>
      <c r="AY8" s="288">
        <f t="shared" si="6"/>
        <v>42004</v>
      </c>
      <c r="AZ8" s="288">
        <f t="shared" si="6"/>
        <v>42369</v>
      </c>
      <c r="BA8" s="288">
        <f t="shared" si="6"/>
        <v>42735</v>
      </c>
      <c r="BB8" s="288">
        <f t="shared" si="6"/>
        <v>43100</v>
      </c>
      <c r="BC8" s="288">
        <f t="shared" si="6"/>
        <v>43465</v>
      </c>
      <c r="BD8" s="288">
        <f t="shared" si="6"/>
        <v>43830</v>
      </c>
      <c r="BE8" s="288">
        <f t="shared" ref="BE8:BI8" si="7">BE7+BE11-1</f>
        <v>44196</v>
      </c>
      <c r="BF8" s="288">
        <f t="shared" si="7"/>
        <v>44561</v>
      </c>
      <c r="BG8" s="288">
        <f t="shared" si="7"/>
        <v>44926</v>
      </c>
      <c r="BH8" s="288">
        <f t="shared" si="7"/>
        <v>45291</v>
      </c>
      <c r="BI8" s="288">
        <f t="shared" si="7"/>
        <v>45657</v>
      </c>
    </row>
    <row r="9" spans="1:61" s="1" customFormat="1" ht="15.75" x14ac:dyDescent="0.25">
      <c r="A9" s="531">
        <f>ROW()</f>
        <v>9</v>
      </c>
      <c r="B9" s="138" t="s">
        <v>81</v>
      </c>
      <c r="C9" s="116"/>
      <c r="D9" s="116"/>
      <c r="E9" s="116"/>
      <c r="F9" s="523">
        <f t="shared" ref="F9:BH9" si="8">YEAR(F8)</f>
        <v>1999</v>
      </c>
      <c r="G9" s="523">
        <f t="shared" si="8"/>
        <v>2000</v>
      </c>
      <c r="H9" s="523">
        <f t="shared" si="8"/>
        <v>2000</v>
      </c>
      <c r="I9" s="523">
        <f t="shared" si="8"/>
        <v>2000</v>
      </c>
      <c r="J9" s="523">
        <f t="shared" si="8"/>
        <v>2000</v>
      </c>
      <c r="K9" s="523">
        <f t="shared" si="8"/>
        <v>2001</v>
      </c>
      <c r="L9" s="523">
        <f t="shared" si="8"/>
        <v>2001</v>
      </c>
      <c r="M9" s="523">
        <f t="shared" si="8"/>
        <v>2001</v>
      </c>
      <c r="N9" s="523">
        <f t="shared" si="8"/>
        <v>2001</v>
      </c>
      <c r="O9" s="523">
        <f t="shared" si="8"/>
        <v>2002</v>
      </c>
      <c r="P9" s="523">
        <f t="shared" si="8"/>
        <v>2002</v>
      </c>
      <c r="Q9" s="523">
        <f t="shared" si="8"/>
        <v>2002</v>
      </c>
      <c r="R9" s="523">
        <f t="shared" si="8"/>
        <v>2002</v>
      </c>
      <c r="S9" s="523">
        <f t="shared" si="8"/>
        <v>2003</v>
      </c>
      <c r="T9" s="523">
        <f t="shared" si="8"/>
        <v>2003</v>
      </c>
      <c r="U9" s="523">
        <f t="shared" si="8"/>
        <v>2003</v>
      </c>
      <c r="V9" s="523">
        <f t="shared" si="8"/>
        <v>2003</v>
      </c>
      <c r="W9" s="523">
        <f t="shared" si="8"/>
        <v>2004</v>
      </c>
      <c r="X9" s="523">
        <f t="shared" si="8"/>
        <v>2004</v>
      </c>
      <c r="Y9" s="523">
        <f t="shared" si="8"/>
        <v>2004</v>
      </c>
      <c r="Z9" s="523">
        <f t="shared" si="8"/>
        <v>2004</v>
      </c>
      <c r="AA9" s="523">
        <f t="shared" si="8"/>
        <v>2005</v>
      </c>
      <c r="AB9" s="523">
        <f t="shared" si="8"/>
        <v>2005</v>
      </c>
      <c r="AC9" s="523">
        <f t="shared" si="8"/>
        <v>2005</v>
      </c>
      <c r="AD9" s="523">
        <f t="shared" si="8"/>
        <v>2005</v>
      </c>
      <c r="AE9" s="523">
        <f t="shared" si="8"/>
        <v>2006</v>
      </c>
      <c r="AF9" s="523">
        <f t="shared" si="8"/>
        <v>2006</v>
      </c>
      <c r="AG9" s="523">
        <f t="shared" si="8"/>
        <v>2006</v>
      </c>
      <c r="AH9" s="523">
        <f t="shared" si="8"/>
        <v>2006</v>
      </c>
      <c r="AI9" s="523">
        <f t="shared" si="8"/>
        <v>2007</v>
      </c>
      <c r="AJ9" s="523">
        <f t="shared" si="8"/>
        <v>2007</v>
      </c>
      <c r="AK9" s="523">
        <f t="shared" si="8"/>
        <v>2007</v>
      </c>
      <c r="AL9" s="523">
        <f t="shared" si="8"/>
        <v>2007</v>
      </c>
      <c r="AM9" s="523">
        <f t="shared" si="8"/>
        <v>2008</v>
      </c>
      <c r="AN9" s="523">
        <f t="shared" si="8"/>
        <v>2008</v>
      </c>
      <c r="AO9" s="523">
        <f t="shared" si="8"/>
        <v>2008</v>
      </c>
      <c r="AP9" s="523">
        <f t="shared" si="8"/>
        <v>2008</v>
      </c>
      <c r="AQ9" s="523">
        <f t="shared" si="8"/>
        <v>2009</v>
      </c>
      <c r="AR9" s="523">
        <f t="shared" si="8"/>
        <v>2009</v>
      </c>
      <c r="AS9" s="523">
        <f t="shared" si="8"/>
        <v>2009</v>
      </c>
      <c r="AT9" s="523">
        <f t="shared" si="8"/>
        <v>2009</v>
      </c>
      <c r="AU9" s="523">
        <f t="shared" si="8"/>
        <v>2010</v>
      </c>
      <c r="AV9" s="523">
        <f t="shared" si="8"/>
        <v>2011</v>
      </c>
      <c r="AW9" s="523">
        <f t="shared" si="8"/>
        <v>2012</v>
      </c>
      <c r="AX9" s="523">
        <f t="shared" si="8"/>
        <v>2013</v>
      </c>
      <c r="AY9" s="523">
        <f t="shared" si="8"/>
        <v>2014</v>
      </c>
      <c r="AZ9" s="523">
        <f t="shared" si="8"/>
        <v>2015</v>
      </c>
      <c r="BA9" s="523">
        <f t="shared" si="8"/>
        <v>2016</v>
      </c>
      <c r="BB9" s="523">
        <f t="shared" si="8"/>
        <v>2017</v>
      </c>
      <c r="BC9" s="523">
        <f t="shared" si="8"/>
        <v>2018</v>
      </c>
      <c r="BD9" s="523">
        <f t="shared" si="8"/>
        <v>2019</v>
      </c>
      <c r="BE9" s="523">
        <f t="shared" si="8"/>
        <v>2020</v>
      </c>
      <c r="BF9" s="523">
        <f t="shared" si="8"/>
        <v>2021</v>
      </c>
      <c r="BG9" s="523">
        <f t="shared" si="8"/>
        <v>2022</v>
      </c>
      <c r="BH9" s="523">
        <f t="shared" si="8"/>
        <v>2023</v>
      </c>
      <c r="BI9" s="523">
        <f>YEAR(BI8)</f>
        <v>2024</v>
      </c>
    </row>
    <row r="10" spans="1:61" s="1" customFormat="1" ht="15.75" x14ac:dyDescent="0.25">
      <c r="A10" s="531">
        <f>ROW()</f>
        <v>10</v>
      </c>
      <c r="B10" s="138" t="s">
        <v>80</v>
      </c>
      <c r="C10" s="116"/>
      <c r="D10" s="116"/>
      <c r="E10" s="116"/>
      <c r="F10" s="103"/>
      <c r="G10" s="103" t="s">
        <v>82</v>
      </c>
      <c r="H10" s="103" t="s">
        <v>83</v>
      </c>
      <c r="I10" s="103" t="s">
        <v>84</v>
      </c>
      <c r="J10" s="103" t="s">
        <v>85</v>
      </c>
      <c r="K10" s="103" t="s">
        <v>82</v>
      </c>
      <c r="L10" s="103" t="s">
        <v>83</v>
      </c>
      <c r="M10" s="103" t="s">
        <v>84</v>
      </c>
      <c r="N10" s="103" t="s">
        <v>85</v>
      </c>
      <c r="O10" s="103" t="s">
        <v>82</v>
      </c>
      <c r="P10" s="103" t="s">
        <v>83</v>
      </c>
      <c r="Q10" s="103" t="s">
        <v>84</v>
      </c>
      <c r="R10" s="103" t="s">
        <v>85</v>
      </c>
      <c r="S10" s="103" t="s">
        <v>82</v>
      </c>
      <c r="T10" s="103" t="s">
        <v>83</v>
      </c>
      <c r="U10" s="103" t="s">
        <v>84</v>
      </c>
      <c r="V10" s="103" t="s">
        <v>85</v>
      </c>
      <c r="W10" s="103" t="s">
        <v>82</v>
      </c>
      <c r="X10" s="103" t="s">
        <v>83</v>
      </c>
      <c r="Y10" s="103" t="s">
        <v>84</v>
      </c>
      <c r="Z10" s="103" t="s">
        <v>85</v>
      </c>
      <c r="AA10" s="103" t="s">
        <v>82</v>
      </c>
      <c r="AB10" s="103" t="s">
        <v>83</v>
      </c>
      <c r="AC10" s="103" t="s">
        <v>84</v>
      </c>
      <c r="AD10" s="103" t="s">
        <v>85</v>
      </c>
      <c r="AE10" s="103" t="s">
        <v>82</v>
      </c>
      <c r="AF10" s="103" t="s">
        <v>83</v>
      </c>
      <c r="AG10" s="103" t="s">
        <v>84</v>
      </c>
      <c r="AH10" s="103" t="s">
        <v>85</v>
      </c>
      <c r="AI10" s="103" t="s">
        <v>82</v>
      </c>
      <c r="AJ10" s="103" t="s">
        <v>83</v>
      </c>
      <c r="AK10" s="103" t="s">
        <v>84</v>
      </c>
      <c r="AL10" s="103" t="s">
        <v>85</v>
      </c>
      <c r="AM10" s="103" t="s">
        <v>82</v>
      </c>
      <c r="AN10" s="103" t="s">
        <v>83</v>
      </c>
      <c r="AO10" s="103" t="s">
        <v>84</v>
      </c>
      <c r="AP10" s="103" t="s">
        <v>85</v>
      </c>
      <c r="AQ10" s="103" t="s">
        <v>74</v>
      </c>
      <c r="AR10" s="103" t="s">
        <v>74</v>
      </c>
      <c r="AS10" s="103" t="s">
        <v>74</v>
      </c>
      <c r="AT10" s="103" t="s">
        <v>74</v>
      </c>
      <c r="AU10" s="103" t="s">
        <v>74</v>
      </c>
      <c r="AV10" s="103" t="s">
        <v>74</v>
      </c>
      <c r="AW10" s="103" t="s">
        <v>74</v>
      </c>
      <c r="AX10" s="103" t="s">
        <v>74</v>
      </c>
      <c r="AY10" s="103" t="s">
        <v>74</v>
      </c>
      <c r="AZ10" s="103" t="s">
        <v>74</v>
      </c>
      <c r="BA10" s="103" t="s">
        <v>74</v>
      </c>
      <c r="BB10" s="103" t="s">
        <v>74</v>
      </c>
      <c r="BC10" s="103" t="s">
        <v>74</v>
      </c>
      <c r="BD10" s="103" t="s">
        <v>74</v>
      </c>
      <c r="BE10" s="103" t="s">
        <v>74</v>
      </c>
      <c r="BF10" s="103" t="s">
        <v>74</v>
      </c>
      <c r="BG10" s="103" t="s">
        <v>74</v>
      </c>
      <c r="BH10" s="103" t="s">
        <v>74</v>
      </c>
      <c r="BI10" s="103" t="s">
        <v>74</v>
      </c>
    </row>
    <row r="11" spans="1:61" s="1" customFormat="1" ht="15.75" x14ac:dyDescent="0.25">
      <c r="A11" s="531">
        <f>ROW()</f>
        <v>11</v>
      </c>
      <c r="B11" s="90" t="s">
        <v>2</v>
      </c>
      <c r="C11" s="116"/>
      <c r="D11" s="116"/>
      <c r="E11" s="116"/>
      <c r="F11" s="86">
        <v>92</v>
      </c>
      <c r="G11" s="86">
        <v>91</v>
      </c>
      <c r="H11" s="86">
        <v>91</v>
      </c>
      <c r="I11" s="86">
        <v>92</v>
      </c>
      <c r="J11" s="86">
        <v>92</v>
      </c>
      <c r="K11" s="86">
        <v>90</v>
      </c>
      <c r="L11" s="86">
        <v>91</v>
      </c>
      <c r="M11" s="86">
        <v>92</v>
      </c>
      <c r="N11" s="86">
        <v>92</v>
      </c>
      <c r="O11" s="86">
        <v>90</v>
      </c>
      <c r="P11" s="86">
        <v>91</v>
      </c>
      <c r="Q11" s="86">
        <v>92</v>
      </c>
      <c r="R11" s="86">
        <v>92</v>
      </c>
      <c r="S11" s="86">
        <v>90</v>
      </c>
      <c r="T11" s="86">
        <v>91</v>
      </c>
      <c r="U11" s="86">
        <v>92</v>
      </c>
      <c r="V11" s="86">
        <v>92</v>
      </c>
      <c r="W11" s="86">
        <v>91</v>
      </c>
      <c r="X11" s="86">
        <v>91</v>
      </c>
      <c r="Y11" s="86">
        <v>92</v>
      </c>
      <c r="Z11" s="86">
        <v>92</v>
      </c>
      <c r="AA11" s="86">
        <v>90</v>
      </c>
      <c r="AB11" s="86">
        <v>91</v>
      </c>
      <c r="AC11" s="86">
        <v>92</v>
      </c>
      <c r="AD11" s="86">
        <v>92</v>
      </c>
      <c r="AE11" s="86">
        <v>90</v>
      </c>
      <c r="AF11" s="86">
        <v>91</v>
      </c>
      <c r="AG11" s="86">
        <v>92</v>
      </c>
      <c r="AH11" s="86">
        <v>92</v>
      </c>
      <c r="AI11" s="86">
        <v>90</v>
      </c>
      <c r="AJ11" s="86">
        <v>91</v>
      </c>
      <c r="AK11" s="86">
        <v>92</v>
      </c>
      <c r="AL11" s="86">
        <v>92</v>
      </c>
      <c r="AM11" s="86">
        <v>91</v>
      </c>
      <c r="AN11" s="86">
        <v>91</v>
      </c>
      <c r="AO11" s="86">
        <v>92</v>
      </c>
      <c r="AP11" s="86">
        <v>92</v>
      </c>
      <c r="AQ11" s="86">
        <v>90</v>
      </c>
      <c r="AR11" s="86">
        <v>91</v>
      </c>
      <c r="AS11" s="86">
        <v>92</v>
      </c>
      <c r="AT11" s="86">
        <v>92</v>
      </c>
      <c r="AU11" s="86">
        <v>365</v>
      </c>
      <c r="AV11" s="86">
        <v>365</v>
      </c>
      <c r="AW11" s="86">
        <v>366</v>
      </c>
      <c r="AX11" s="86">
        <v>365</v>
      </c>
      <c r="AY11" s="86">
        <v>365</v>
      </c>
      <c r="AZ11" s="86">
        <v>365</v>
      </c>
      <c r="BA11" s="86">
        <v>366</v>
      </c>
      <c r="BB11" s="86">
        <v>365</v>
      </c>
      <c r="BC11" s="86">
        <v>365</v>
      </c>
      <c r="BD11" s="86">
        <v>365</v>
      </c>
      <c r="BE11" s="86">
        <v>366</v>
      </c>
      <c r="BF11" s="86">
        <v>365</v>
      </c>
      <c r="BG11" s="86">
        <v>365</v>
      </c>
      <c r="BH11" s="86">
        <v>365</v>
      </c>
      <c r="BI11" s="86">
        <v>366</v>
      </c>
    </row>
    <row r="12" spans="1:61" s="1" customFormat="1" ht="15.75" x14ac:dyDescent="0.25">
      <c r="A12" s="531">
        <f>ROW()</f>
        <v>12</v>
      </c>
      <c r="B12" s="132" t="s">
        <v>18</v>
      </c>
      <c r="C12" s="117"/>
      <c r="D12" s="117"/>
      <c r="E12" s="117"/>
      <c r="F12" s="95">
        <f t="shared" ref="F12:BD12" si="9">ROUND(YEARFRAC(F7,F8),2)</f>
        <v>0.25</v>
      </c>
      <c r="G12" s="95">
        <f t="shared" si="9"/>
        <v>0.25</v>
      </c>
      <c r="H12" s="95">
        <f t="shared" si="9"/>
        <v>0.25</v>
      </c>
      <c r="I12" s="95">
        <f t="shared" si="9"/>
        <v>0.25</v>
      </c>
      <c r="J12" s="95">
        <f t="shared" si="9"/>
        <v>0.25</v>
      </c>
      <c r="K12" s="95">
        <f t="shared" si="9"/>
        <v>0.25</v>
      </c>
      <c r="L12" s="95">
        <f t="shared" si="9"/>
        <v>0.25</v>
      </c>
      <c r="M12" s="95">
        <f t="shared" si="9"/>
        <v>0.25</v>
      </c>
      <c r="N12" s="95">
        <f t="shared" si="9"/>
        <v>0.25</v>
      </c>
      <c r="O12" s="95">
        <f t="shared" si="9"/>
        <v>0.25</v>
      </c>
      <c r="P12" s="95">
        <f t="shared" si="9"/>
        <v>0.25</v>
      </c>
      <c r="Q12" s="95">
        <f t="shared" si="9"/>
        <v>0.25</v>
      </c>
      <c r="R12" s="95">
        <f t="shared" si="9"/>
        <v>0.25</v>
      </c>
      <c r="S12" s="95">
        <f t="shared" si="9"/>
        <v>0.25</v>
      </c>
      <c r="T12" s="95">
        <f t="shared" si="9"/>
        <v>0.25</v>
      </c>
      <c r="U12" s="95">
        <f t="shared" si="9"/>
        <v>0.25</v>
      </c>
      <c r="V12" s="95">
        <f t="shared" si="9"/>
        <v>0.25</v>
      </c>
      <c r="W12" s="95">
        <f t="shared" si="9"/>
        <v>0.25</v>
      </c>
      <c r="X12" s="95">
        <f t="shared" si="9"/>
        <v>0.25</v>
      </c>
      <c r="Y12" s="95">
        <f t="shared" si="9"/>
        <v>0.25</v>
      </c>
      <c r="Z12" s="95">
        <f t="shared" si="9"/>
        <v>0.25</v>
      </c>
      <c r="AA12" s="95">
        <f t="shared" si="9"/>
        <v>0.25</v>
      </c>
      <c r="AB12" s="95">
        <f t="shared" si="9"/>
        <v>0.25</v>
      </c>
      <c r="AC12" s="95">
        <f t="shared" si="9"/>
        <v>0.25</v>
      </c>
      <c r="AD12" s="95">
        <f t="shared" si="9"/>
        <v>0.25</v>
      </c>
      <c r="AE12" s="95">
        <f t="shared" si="9"/>
        <v>0.25</v>
      </c>
      <c r="AF12" s="95">
        <f t="shared" si="9"/>
        <v>0.25</v>
      </c>
      <c r="AG12" s="95">
        <f t="shared" si="9"/>
        <v>0.25</v>
      </c>
      <c r="AH12" s="95">
        <f t="shared" si="9"/>
        <v>0.25</v>
      </c>
      <c r="AI12" s="95">
        <f t="shared" si="9"/>
        <v>0.25</v>
      </c>
      <c r="AJ12" s="95">
        <f t="shared" si="9"/>
        <v>0.25</v>
      </c>
      <c r="AK12" s="95">
        <f t="shared" si="9"/>
        <v>0.25</v>
      </c>
      <c r="AL12" s="95">
        <f t="shared" si="9"/>
        <v>0.25</v>
      </c>
      <c r="AM12" s="95">
        <f t="shared" si="9"/>
        <v>0.25</v>
      </c>
      <c r="AN12" s="95">
        <f t="shared" si="9"/>
        <v>0.25</v>
      </c>
      <c r="AO12" s="95">
        <f t="shared" si="9"/>
        <v>0.25</v>
      </c>
      <c r="AP12" s="95">
        <f t="shared" si="9"/>
        <v>0.25</v>
      </c>
      <c r="AQ12" s="95">
        <f t="shared" si="9"/>
        <v>0.25</v>
      </c>
      <c r="AR12" s="95">
        <f t="shared" si="9"/>
        <v>0.25</v>
      </c>
      <c r="AS12" s="95">
        <f t="shared" si="9"/>
        <v>0.25</v>
      </c>
      <c r="AT12" s="95">
        <f t="shared" si="9"/>
        <v>0.25</v>
      </c>
      <c r="AU12" s="95">
        <f t="shared" si="9"/>
        <v>1</v>
      </c>
      <c r="AV12" s="95">
        <f t="shared" si="9"/>
        <v>1</v>
      </c>
      <c r="AW12" s="95">
        <f t="shared" si="9"/>
        <v>1</v>
      </c>
      <c r="AX12" s="95">
        <f t="shared" si="9"/>
        <v>1</v>
      </c>
      <c r="AY12" s="95">
        <f t="shared" si="9"/>
        <v>1</v>
      </c>
      <c r="AZ12" s="95">
        <f t="shared" si="9"/>
        <v>1</v>
      </c>
      <c r="BA12" s="95">
        <f t="shared" si="9"/>
        <v>1</v>
      </c>
      <c r="BB12" s="95">
        <f t="shared" si="9"/>
        <v>1</v>
      </c>
      <c r="BC12" s="95">
        <f t="shared" si="9"/>
        <v>1</v>
      </c>
      <c r="BD12" s="95">
        <f t="shared" si="9"/>
        <v>1</v>
      </c>
      <c r="BE12" s="95">
        <f t="shared" ref="BE12:BI12" si="10">ROUND(YEARFRAC(BE7,BE8),2)</f>
        <v>1</v>
      </c>
      <c r="BF12" s="95">
        <f t="shared" si="10"/>
        <v>1</v>
      </c>
      <c r="BG12" s="95">
        <f t="shared" si="10"/>
        <v>1</v>
      </c>
      <c r="BH12" s="95">
        <f t="shared" si="10"/>
        <v>1</v>
      </c>
      <c r="BI12" s="95">
        <f t="shared" si="10"/>
        <v>1</v>
      </c>
    </row>
    <row r="13" spans="1:61" x14ac:dyDescent="0.25">
      <c r="A13" s="531">
        <f>ROW()</f>
        <v>13</v>
      </c>
    </row>
    <row r="14" spans="1:61" s="1" customFormat="1" ht="18" x14ac:dyDescent="0.25">
      <c r="A14" s="531">
        <f>ROW()</f>
        <v>14</v>
      </c>
      <c r="B14" s="110" t="s">
        <v>75</v>
      </c>
      <c r="C14" s="110"/>
      <c r="D14" s="110"/>
      <c r="E14" s="110"/>
      <c r="F14" s="145"/>
      <c r="G14" s="145"/>
      <c r="H14" s="145"/>
      <c r="I14" s="145"/>
      <c r="J14" s="145"/>
      <c r="K14" s="145"/>
      <c r="L14" s="145"/>
      <c r="M14" s="145"/>
      <c r="N14" s="145"/>
      <c r="O14" s="145"/>
      <c r="P14" s="145"/>
      <c r="Q14" s="145"/>
      <c r="R14" s="145"/>
      <c r="S14" s="145"/>
      <c r="T14" s="145"/>
      <c r="U14" s="145"/>
      <c r="V14" s="145"/>
      <c r="W14" s="145"/>
      <c r="X14" s="145"/>
      <c r="Y14" s="145"/>
      <c r="Z14" s="145"/>
      <c r="AA14" s="145"/>
      <c r="AB14" s="145"/>
      <c r="AC14" s="145"/>
      <c r="AD14" s="145"/>
      <c r="AE14" s="145"/>
      <c r="AF14" s="145"/>
      <c r="AG14" s="145"/>
      <c r="AH14" s="145"/>
      <c r="AI14" s="145"/>
      <c r="AJ14" s="145"/>
      <c r="AK14" s="145"/>
      <c r="AL14" s="145"/>
      <c r="AM14" s="145"/>
      <c r="AN14" s="145"/>
      <c r="AO14" s="145"/>
      <c r="AP14" s="145"/>
      <c r="AQ14" s="145"/>
      <c r="AR14" s="145"/>
      <c r="AS14" s="145"/>
      <c r="AT14" s="145"/>
      <c r="AU14" s="145"/>
      <c r="AV14" s="145"/>
      <c r="AW14" s="145"/>
      <c r="AX14" s="145"/>
      <c r="AY14" s="145"/>
      <c r="AZ14" s="145"/>
      <c r="BA14" s="145"/>
      <c r="BB14" s="145"/>
      <c r="BC14" s="145"/>
      <c r="BD14" s="145"/>
      <c r="BE14" s="145"/>
      <c r="BF14" s="145"/>
      <c r="BG14" s="145"/>
      <c r="BH14" s="145"/>
      <c r="BI14" s="145"/>
    </row>
    <row r="15" spans="1:61" s="1" customFormat="1" ht="15.75" x14ac:dyDescent="0.25">
      <c r="A15" s="531">
        <f>ROW()</f>
        <v>15</v>
      </c>
      <c r="B15" s="10"/>
      <c r="C15" s="306" t="s">
        <v>225</v>
      </c>
      <c r="D15" s="307">
        <v>43465</v>
      </c>
      <c r="E15" s="10"/>
      <c r="F15" s="143"/>
      <c r="G15" s="305">
        <v>36586</v>
      </c>
      <c r="H15" s="305">
        <v>36678</v>
      </c>
      <c r="I15" s="305">
        <v>36770</v>
      </c>
      <c r="J15" s="305">
        <v>36861</v>
      </c>
      <c r="K15" s="305">
        <v>36951</v>
      </c>
      <c r="L15" s="305">
        <v>37043</v>
      </c>
      <c r="M15" s="305">
        <v>37135</v>
      </c>
      <c r="N15" s="305">
        <v>37226</v>
      </c>
      <c r="O15" s="305">
        <v>37316</v>
      </c>
      <c r="P15" s="305">
        <v>37408</v>
      </c>
      <c r="Q15" s="305">
        <v>37500</v>
      </c>
      <c r="R15" s="305">
        <v>37591</v>
      </c>
      <c r="S15" s="305">
        <v>37681</v>
      </c>
      <c r="T15" s="305">
        <v>37773</v>
      </c>
      <c r="U15" s="305">
        <v>37865</v>
      </c>
      <c r="V15" s="305">
        <v>37956</v>
      </c>
      <c r="W15" s="305">
        <v>38047</v>
      </c>
      <c r="X15" s="305">
        <v>38139</v>
      </c>
      <c r="Y15" s="305">
        <v>38231</v>
      </c>
      <c r="Z15" s="305">
        <v>38322</v>
      </c>
      <c r="AA15" s="305">
        <v>38412</v>
      </c>
      <c r="AB15" s="305">
        <v>38504</v>
      </c>
      <c r="AC15" s="305">
        <v>38596</v>
      </c>
      <c r="AD15" s="305">
        <v>38687</v>
      </c>
      <c r="AE15" s="305">
        <v>38777</v>
      </c>
      <c r="AF15" s="305">
        <v>38869</v>
      </c>
      <c r="AG15" s="305">
        <v>38961</v>
      </c>
      <c r="AH15" s="305">
        <v>39052</v>
      </c>
      <c r="AI15" s="305">
        <v>39142</v>
      </c>
      <c r="AJ15" s="305">
        <v>39234</v>
      </c>
      <c r="AK15" s="305">
        <v>39326</v>
      </c>
      <c r="AL15" s="305">
        <v>39417</v>
      </c>
      <c r="AM15" s="305">
        <v>39508</v>
      </c>
      <c r="AN15" s="305">
        <v>39600</v>
      </c>
      <c r="AO15" s="305">
        <v>39692</v>
      </c>
      <c r="AP15" s="305">
        <v>39783</v>
      </c>
      <c r="AQ15" s="305">
        <v>39873</v>
      </c>
      <c r="AR15" s="305">
        <v>39994</v>
      </c>
      <c r="AS15" s="305">
        <v>40086</v>
      </c>
      <c r="AT15" s="305">
        <v>40178</v>
      </c>
      <c r="AU15" s="305">
        <v>40543</v>
      </c>
      <c r="AV15" s="305">
        <v>40908</v>
      </c>
      <c r="AW15" s="305">
        <v>41274</v>
      </c>
      <c r="AX15" s="305">
        <v>41639</v>
      </c>
      <c r="AY15" s="305">
        <v>42004</v>
      </c>
      <c r="AZ15" s="305">
        <v>42369</v>
      </c>
      <c r="BA15" s="305">
        <v>42735</v>
      </c>
      <c r="BB15" s="305">
        <v>43100</v>
      </c>
      <c r="BC15" s="305">
        <v>43465</v>
      </c>
      <c r="BD15" s="305">
        <v>43830</v>
      </c>
      <c r="BE15" s="305">
        <v>44196</v>
      </c>
      <c r="BF15" s="305">
        <v>44561</v>
      </c>
      <c r="BG15" s="305">
        <v>44926</v>
      </c>
      <c r="BH15" s="305">
        <v>45291</v>
      </c>
      <c r="BI15" s="305">
        <v>45629</v>
      </c>
    </row>
    <row r="16" spans="1:61" s="1" customFormat="1" ht="15.75" x14ac:dyDescent="0.25">
      <c r="A16" s="531">
        <f>ROW()</f>
        <v>16</v>
      </c>
      <c r="B16" s="10" t="s">
        <v>78</v>
      </c>
      <c r="F16" s="143"/>
      <c r="G16" s="304">
        <v>69.7</v>
      </c>
      <c r="H16" s="304">
        <v>70.2</v>
      </c>
      <c r="I16" s="304">
        <v>72.900000000000006</v>
      </c>
      <c r="J16" s="304">
        <v>73.099999999999994</v>
      </c>
      <c r="K16" s="304">
        <v>73.900000000000006</v>
      </c>
      <c r="L16" s="304">
        <v>74.5</v>
      </c>
      <c r="M16" s="304">
        <v>74.7</v>
      </c>
      <c r="N16" s="304">
        <v>75.400000000000006</v>
      </c>
      <c r="O16" s="304">
        <v>76.099999999999994</v>
      </c>
      <c r="P16" s="304">
        <v>76.599999999999994</v>
      </c>
      <c r="Q16" s="304">
        <v>77.099999999999994</v>
      </c>
      <c r="R16" s="304">
        <v>77.599999999999994</v>
      </c>
      <c r="S16" s="304">
        <v>78.599999999999994</v>
      </c>
      <c r="T16" s="304">
        <v>78.599999999999994</v>
      </c>
      <c r="U16" s="304">
        <v>79.099999999999994</v>
      </c>
      <c r="V16" s="304">
        <v>79.5</v>
      </c>
      <c r="W16" s="304">
        <v>80.2</v>
      </c>
      <c r="X16" s="304">
        <v>80.599999999999994</v>
      </c>
      <c r="Y16" s="304">
        <v>80.900000000000006</v>
      </c>
      <c r="Z16" s="304">
        <v>81.5</v>
      </c>
      <c r="AA16" s="304">
        <v>82.1</v>
      </c>
      <c r="AB16" s="304">
        <v>82.6</v>
      </c>
      <c r="AC16" s="304">
        <v>83.4</v>
      </c>
      <c r="AD16" s="304">
        <v>83.8</v>
      </c>
      <c r="AE16" s="304">
        <v>84.5</v>
      </c>
      <c r="AF16" s="304">
        <v>85.9</v>
      </c>
      <c r="AG16" s="304">
        <v>86.7</v>
      </c>
      <c r="AH16" s="304">
        <v>86.6</v>
      </c>
      <c r="AI16" s="304">
        <v>86.6</v>
      </c>
      <c r="AJ16" s="304">
        <v>87.7</v>
      </c>
      <c r="AK16" s="304">
        <v>88.3</v>
      </c>
      <c r="AL16" s="304">
        <v>89.1</v>
      </c>
      <c r="AM16" s="304">
        <v>90.3</v>
      </c>
      <c r="AN16" s="304">
        <v>91.6</v>
      </c>
      <c r="AO16" s="304">
        <v>92.7</v>
      </c>
      <c r="AP16" s="304">
        <v>92.4</v>
      </c>
      <c r="AQ16" s="304">
        <v>92.5</v>
      </c>
      <c r="AR16" s="304">
        <v>92.9</v>
      </c>
      <c r="AS16" s="304">
        <v>93.8</v>
      </c>
      <c r="AT16" s="304">
        <v>94.3</v>
      </c>
      <c r="AU16" s="304">
        <v>96.9</v>
      </c>
      <c r="AV16" s="304">
        <v>99.8</v>
      </c>
      <c r="AW16" s="304">
        <v>102</v>
      </c>
      <c r="AX16" s="304">
        <v>104.8</v>
      </c>
      <c r="AY16" s="304">
        <v>106.6</v>
      </c>
      <c r="AZ16" s="304">
        <v>108.4</v>
      </c>
      <c r="BA16" s="304">
        <v>110</v>
      </c>
      <c r="BB16" s="304">
        <v>112.1</v>
      </c>
      <c r="BC16" s="304">
        <v>114.1</v>
      </c>
      <c r="BD16" s="612">
        <f>BC16*(1+BD17)</f>
        <v>115.40074</v>
      </c>
      <c r="BE16" s="172">
        <f>BD16*(1+BE17)</f>
        <v>116.71630843600001</v>
      </c>
      <c r="BF16" s="172">
        <f t="shared" ref="BF16:BI16" si="11">BE16*(1+BF17)</f>
        <v>118.04687435217042</v>
      </c>
      <c r="BG16" s="172">
        <f t="shared" si="11"/>
        <v>119.39260871978517</v>
      </c>
      <c r="BH16" s="172">
        <f t="shared" si="11"/>
        <v>120.75368445919074</v>
      </c>
      <c r="BI16" s="172">
        <f t="shared" si="11"/>
        <v>122.13027646202552</v>
      </c>
    </row>
    <row r="17" spans="1:61" s="1" customFormat="1" ht="15.75" x14ac:dyDescent="0.25">
      <c r="A17" s="531">
        <f>ROW()</f>
        <v>17</v>
      </c>
      <c r="B17" s="10" t="s">
        <v>77</v>
      </c>
      <c r="C17" s="10"/>
      <c r="D17" s="10"/>
      <c r="E17" s="10"/>
      <c r="F17" s="143"/>
      <c r="G17" s="265"/>
      <c r="H17" s="265">
        <v>7.1736011477760986E-3</v>
      </c>
      <c r="I17" s="265">
        <v>3.8461538461538547E-2</v>
      </c>
      <c r="J17" s="265">
        <v>2.7434842249656199E-3</v>
      </c>
      <c r="K17" s="265">
        <v>1.0943912448700521E-2</v>
      </c>
      <c r="L17" s="265">
        <v>8.1190798376182816E-3</v>
      </c>
      <c r="M17" s="265">
        <v>2.6845637583892135E-3</v>
      </c>
      <c r="N17" s="265">
        <v>9.3708165997323789E-3</v>
      </c>
      <c r="O17" s="265">
        <v>9.2838196286471053E-3</v>
      </c>
      <c r="P17" s="265">
        <v>6.5703022339027584E-3</v>
      </c>
      <c r="Q17" s="265">
        <v>6.5274151436032213E-3</v>
      </c>
      <c r="R17" s="265">
        <v>6.4850843060959562E-3</v>
      </c>
      <c r="S17" s="265">
        <v>1.2886597938144284E-2</v>
      </c>
      <c r="T17" s="265">
        <v>0</v>
      </c>
      <c r="U17" s="265">
        <v>6.3613231552162031E-3</v>
      </c>
      <c r="V17" s="265">
        <v>5.0568900126422012E-3</v>
      </c>
      <c r="W17" s="265">
        <v>8.8050314465408785E-3</v>
      </c>
      <c r="X17" s="265">
        <v>4.9875311720697368E-3</v>
      </c>
      <c r="Y17" s="265">
        <v>3.7220843672458592E-3</v>
      </c>
      <c r="Z17" s="265">
        <v>7.4165636588379158E-3</v>
      </c>
      <c r="AA17" s="265">
        <v>7.3619631901840066E-3</v>
      </c>
      <c r="AB17" s="265">
        <v>6.0901339829475543E-3</v>
      </c>
      <c r="AC17" s="265">
        <v>9.6852300242131761E-3</v>
      </c>
      <c r="AD17" s="265">
        <v>4.7961630695443347E-3</v>
      </c>
      <c r="AE17" s="265">
        <v>8.3532219570405797E-3</v>
      </c>
      <c r="AF17" s="265">
        <v>1.6568047337278236E-2</v>
      </c>
      <c r="AG17" s="265">
        <v>9.3131548311990997E-3</v>
      </c>
      <c r="AH17" s="265">
        <v>-1.1534025374856371E-3</v>
      </c>
      <c r="AI17" s="265">
        <v>0</v>
      </c>
      <c r="AJ17" s="265">
        <v>1.2702078521940052E-2</v>
      </c>
      <c r="AK17" s="265">
        <v>6.8415051311288E-3</v>
      </c>
      <c r="AL17" s="265">
        <v>9.060022650056565E-3</v>
      </c>
      <c r="AM17" s="265">
        <v>1.3468013468013407E-2</v>
      </c>
      <c r="AN17" s="265">
        <v>1.439645625692143E-2</v>
      </c>
      <c r="AO17" s="265">
        <v>1.2008733624454315E-2</v>
      </c>
      <c r="AP17" s="265">
        <v>-3.2362459546925182E-3</v>
      </c>
      <c r="AQ17" s="265">
        <v>1.0822510822510178E-3</v>
      </c>
      <c r="AR17" s="265">
        <v>4.3243243243242802E-3</v>
      </c>
      <c r="AS17" s="265">
        <v>9.687836383207582E-3</v>
      </c>
      <c r="AT17" s="265">
        <v>5.3304904051172386E-3</v>
      </c>
      <c r="AU17" s="265">
        <v>2.7571580063626921E-2</v>
      </c>
      <c r="AV17" s="265">
        <v>2.9927760577915352E-2</v>
      </c>
      <c r="AW17" s="601">
        <f t="shared" ref="AW17:BB17" si="12">AW16/AV16-1</f>
        <v>2.2044088176352838E-2</v>
      </c>
      <c r="AX17" s="601">
        <f t="shared" si="12"/>
        <v>2.7450980392156765E-2</v>
      </c>
      <c r="AY17" s="601">
        <f t="shared" si="12"/>
        <v>1.7175572519083859E-2</v>
      </c>
      <c r="AZ17" s="601">
        <f t="shared" si="12"/>
        <v>1.6885553470919357E-2</v>
      </c>
      <c r="BA17" s="601">
        <f t="shared" si="12"/>
        <v>1.4760147601476037E-2</v>
      </c>
      <c r="BB17" s="601">
        <f t="shared" si="12"/>
        <v>1.9090909090909047E-2</v>
      </c>
      <c r="BC17" s="601">
        <f>BC16/BB16-1</f>
        <v>1.7841213202497874E-2</v>
      </c>
      <c r="BD17" s="537">
        <f>BE17</f>
        <v>1.14E-2</v>
      </c>
      <c r="BE17" s="57">
        <f>WACC!J25</f>
        <v>1.14E-2</v>
      </c>
      <c r="BF17" s="57">
        <f>WACC!K25</f>
        <v>1.14E-2</v>
      </c>
      <c r="BG17" s="57">
        <f>WACC!L25</f>
        <v>1.14E-2</v>
      </c>
      <c r="BH17" s="57">
        <f>WACC!M25</f>
        <v>1.14E-2</v>
      </c>
      <c r="BI17" s="57">
        <f>WACC!N25</f>
        <v>1.14E-2</v>
      </c>
    </row>
    <row r="18" spans="1:61" s="1" customFormat="1" ht="15.75" x14ac:dyDescent="0.25">
      <c r="A18" s="531">
        <f>ROW()</f>
        <v>18</v>
      </c>
      <c r="B18" s="10"/>
      <c r="C18" s="10"/>
      <c r="D18" s="10"/>
      <c r="E18" s="10"/>
      <c r="F18" s="10"/>
      <c r="G18" s="265"/>
      <c r="H18" s="265"/>
      <c r="I18" s="265"/>
      <c r="J18" s="265"/>
      <c r="K18" s="265"/>
      <c r="L18" s="265"/>
      <c r="M18" s="265"/>
      <c r="N18" s="265"/>
      <c r="O18" s="265"/>
      <c r="P18" s="265"/>
      <c r="Q18" s="265"/>
      <c r="R18" s="265"/>
      <c r="S18" s="265"/>
      <c r="T18" s="265"/>
      <c r="U18" s="265"/>
      <c r="V18" s="265"/>
      <c r="W18" s="265"/>
      <c r="X18" s="265"/>
      <c r="Y18" s="265"/>
      <c r="Z18" s="265"/>
      <c r="AA18" s="265"/>
      <c r="AB18" s="265"/>
      <c r="AC18" s="265"/>
      <c r="AD18" s="265"/>
      <c r="AE18" s="265"/>
      <c r="AF18" s="265"/>
      <c r="AG18" s="265"/>
      <c r="AH18" s="265"/>
      <c r="AI18" s="265"/>
      <c r="AJ18" s="265"/>
      <c r="AK18" s="265"/>
      <c r="AL18" s="265"/>
      <c r="AM18" s="265"/>
      <c r="AN18" s="265"/>
      <c r="AO18" s="265"/>
      <c r="AP18" s="265"/>
      <c r="AQ18" s="265"/>
      <c r="AR18" s="265"/>
      <c r="AS18" s="265"/>
      <c r="AT18" s="265"/>
      <c r="AU18" s="265"/>
      <c r="AV18" s="265"/>
      <c r="AW18" s="265"/>
      <c r="AX18" s="265"/>
      <c r="AY18" s="265"/>
      <c r="AZ18" s="265"/>
      <c r="BA18" s="265"/>
      <c r="BB18" s="265"/>
      <c r="BC18" s="265"/>
      <c r="BD18" s="265"/>
      <c r="BE18" s="57"/>
      <c r="BF18" s="57"/>
      <c r="BG18" s="57"/>
      <c r="BH18" s="57"/>
      <c r="BI18" s="57"/>
    </row>
    <row r="19" spans="1:61" s="1" customFormat="1" ht="15.75" x14ac:dyDescent="0.25">
      <c r="A19" s="531">
        <f>ROW()</f>
        <v>19</v>
      </c>
      <c r="B19" s="10" t="str">
        <f>"Deflation Factor (convert nominal to real $ "&amp;D19&amp;")"</f>
        <v>Deflation Factor (convert nominal to real $ 31/12/2018)</v>
      </c>
      <c r="C19" s="308" t="s">
        <v>226</v>
      </c>
      <c r="D19" s="309" t="str">
        <f>TEXT(D15,"dd/mm/yyyy")</f>
        <v>31/12/2018</v>
      </c>
      <c r="G19" s="172"/>
      <c r="H19" s="172"/>
      <c r="I19" s="172"/>
      <c r="J19" s="172"/>
      <c r="K19" s="172"/>
      <c r="L19" s="172"/>
      <c r="M19" s="172"/>
      <c r="N19" s="172"/>
      <c r="O19" s="172"/>
      <c r="P19" s="172"/>
      <c r="Q19" s="172"/>
      <c r="R19" s="172"/>
      <c r="S19" s="172"/>
      <c r="T19" s="172"/>
      <c r="U19" s="172"/>
      <c r="V19" s="172"/>
      <c r="W19" s="172"/>
      <c r="X19" s="172"/>
      <c r="Y19" s="172"/>
      <c r="Z19" s="172"/>
      <c r="AA19" s="172"/>
      <c r="AB19" s="172"/>
      <c r="AC19" s="172"/>
      <c r="AD19" s="172"/>
      <c r="AE19" s="172"/>
      <c r="AF19" s="172"/>
      <c r="AG19" s="172"/>
      <c r="AH19" s="172"/>
      <c r="AI19" s="172"/>
      <c r="AJ19" s="172"/>
      <c r="AK19" s="172"/>
      <c r="AL19" s="172"/>
      <c r="AM19" s="172"/>
      <c r="AN19" s="172"/>
      <c r="AO19" s="172"/>
      <c r="AP19" s="172"/>
      <c r="AQ19" s="172"/>
      <c r="AR19" s="172"/>
      <c r="AS19" s="172">
        <f>HLOOKUP($D$15,$AS$15:$BI$16,2,FALSE)/AS$16</f>
        <v>1.2164179104477613</v>
      </c>
      <c r="AT19" s="172">
        <f t="shared" ref="AT19:BI19" si="13">HLOOKUP($D$15,$AS$15:$BI$16,2,FALSE)/AT$16</f>
        <v>1.209968186638388</v>
      </c>
      <c r="AU19" s="172">
        <f t="shared" si="13"/>
        <v>1.1775025799793601</v>
      </c>
      <c r="AV19" s="172">
        <f t="shared" si="13"/>
        <v>1.1432865731462925</v>
      </c>
      <c r="AW19" s="172">
        <f t="shared" si="13"/>
        <v>1.1186274509803922</v>
      </c>
      <c r="AX19" s="172">
        <f t="shared" si="13"/>
        <v>1.0887404580152671</v>
      </c>
      <c r="AY19" s="172">
        <f t="shared" si="13"/>
        <v>1.0703564727954973</v>
      </c>
      <c r="AZ19" s="172">
        <f t="shared" si="13"/>
        <v>1.0525830258302582</v>
      </c>
      <c r="BA19" s="172">
        <f t="shared" si="13"/>
        <v>1.0372727272727271</v>
      </c>
      <c r="BB19" s="172">
        <f t="shared" si="13"/>
        <v>1.0178412132024979</v>
      </c>
      <c r="BC19" s="172">
        <f t="shared" si="13"/>
        <v>1</v>
      </c>
      <c r="BD19" s="172">
        <f t="shared" si="13"/>
        <v>0.98872849515523031</v>
      </c>
      <c r="BE19" s="172">
        <f t="shared" si="13"/>
        <v>0.97758403713192632</v>
      </c>
      <c r="BF19" s="172">
        <f t="shared" si="13"/>
        <v>0.9665651939212242</v>
      </c>
      <c r="BG19" s="172">
        <f t="shared" si="13"/>
        <v>0.95567054965515541</v>
      </c>
      <c r="BH19" s="172">
        <f t="shared" si="13"/>
        <v>0.94489870442471358</v>
      </c>
      <c r="BI19" s="172">
        <f t="shared" si="13"/>
        <v>0.9342482740999738</v>
      </c>
    </row>
    <row r="20" spans="1:61" s="1" customFormat="1" ht="15.75" x14ac:dyDescent="0.25">
      <c r="A20" s="531">
        <f>ROW()</f>
        <v>20</v>
      </c>
      <c r="B20" s="10"/>
      <c r="C20" s="10"/>
      <c r="D20" s="10"/>
      <c r="E20" s="10"/>
      <c r="F20" s="143"/>
      <c r="G20" s="28"/>
      <c r="H20" s="265"/>
      <c r="I20" s="265"/>
      <c r="J20" s="265"/>
      <c r="K20" s="265"/>
      <c r="L20" s="265"/>
      <c r="M20" s="265"/>
      <c r="N20" s="265"/>
      <c r="O20" s="265"/>
      <c r="P20" s="265"/>
      <c r="Q20" s="265"/>
      <c r="R20" s="265"/>
      <c r="S20" s="265"/>
      <c r="T20" s="265"/>
      <c r="U20" s="265"/>
      <c r="V20" s="265"/>
      <c r="W20" s="265"/>
      <c r="X20" s="265"/>
      <c r="Y20" s="265"/>
      <c r="Z20" s="265"/>
      <c r="AA20" s="265"/>
      <c r="AB20" s="265"/>
      <c r="AC20" s="265"/>
      <c r="AD20" s="265"/>
      <c r="AE20" s="265"/>
      <c r="AF20" s="265"/>
      <c r="AG20" s="265"/>
      <c r="AH20" s="265"/>
      <c r="AI20" s="265"/>
      <c r="AJ20" s="265"/>
      <c r="AK20" s="265"/>
      <c r="AL20" s="265"/>
      <c r="AM20" s="265"/>
      <c r="AN20" s="265"/>
      <c r="AO20" s="265"/>
      <c r="AP20" s="265"/>
      <c r="AQ20" s="265"/>
      <c r="AR20" s="265"/>
      <c r="AS20" s="265"/>
      <c r="AT20" s="265"/>
      <c r="AU20" s="265"/>
      <c r="AV20" s="265"/>
      <c r="AW20" s="265"/>
      <c r="AX20" s="265"/>
      <c r="AY20" s="265"/>
      <c r="AZ20" s="265"/>
      <c r="BA20" s="265"/>
      <c r="BB20" s="265"/>
      <c r="BC20" s="265"/>
      <c r="BD20" s="265"/>
      <c r="BE20" s="57"/>
      <c r="BF20" s="57"/>
      <c r="BG20" s="57"/>
      <c r="BH20" s="57"/>
      <c r="BI20" s="57"/>
    </row>
    <row r="21" spans="1:61" s="1" customFormat="1" ht="18" x14ac:dyDescent="0.25">
      <c r="A21" s="531">
        <f>ROW()</f>
        <v>21</v>
      </c>
      <c r="B21" s="110" t="s">
        <v>207</v>
      </c>
      <c r="C21" s="110"/>
      <c r="D21" s="110"/>
      <c r="E21" s="110"/>
      <c r="F21" s="145"/>
      <c r="G21" s="145"/>
      <c r="H21" s="145"/>
      <c r="I21" s="145"/>
      <c r="J21" s="145"/>
      <c r="K21" s="145"/>
      <c r="L21" s="145"/>
      <c r="M21" s="145"/>
      <c r="N21" s="145"/>
      <c r="O21" s="145"/>
      <c r="P21" s="145"/>
      <c r="Q21" s="145"/>
      <c r="R21" s="145"/>
      <c r="S21" s="145"/>
      <c r="T21" s="145"/>
      <c r="U21" s="145"/>
      <c r="V21" s="145"/>
      <c r="W21" s="145"/>
      <c r="X21" s="145"/>
      <c r="Y21" s="145"/>
      <c r="Z21" s="145"/>
      <c r="AA21" s="145"/>
      <c r="AB21" s="145"/>
      <c r="AC21" s="145"/>
      <c r="AD21" s="145"/>
      <c r="AE21" s="145"/>
      <c r="AF21" s="145"/>
      <c r="AG21" s="145"/>
      <c r="AH21" s="145"/>
      <c r="AI21" s="145"/>
      <c r="AJ21" s="145"/>
      <c r="AK21" s="145"/>
      <c r="AL21" s="145"/>
      <c r="AM21" s="145"/>
      <c r="AN21" s="145"/>
      <c r="AO21" s="145"/>
      <c r="AP21" s="145"/>
      <c r="AQ21" s="145"/>
      <c r="AR21" s="145"/>
      <c r="AS21" s="145"/>
      <c r="AT21" s="145"/>
      <c r="AU21" s="145"/>
      <c r="AV21" s="145"/>
      <c r="AW21" s="145"/>
      <c r="AX21" s="145"/>
      <c r="AY21" s="145"/>
      <c r="AZ21" s="145"/>
      <c r="BA21" s="145"/>
      <c r="BB21" s="145"/>
      <c r="BC21" s="145"/>
      <c r="BD21" s="145"/>
      <c r="BE21" s="145"/>
      <c r="BF21" s="145"/>
      <c r="BG21" s="145"/>
      <c r="BH21" s="145"/>
      <c r="BI21" s="145"/>
    </row>
    <row r="22" spans="1:61" s="1" customFormat="1" ht="18" x14ac:dyDescent="0.25">
      <c r="A22" s="531">
        <f>ROW()</f>
        <v>22</v>
      </c>
      <c r="B22" s="212" t="s">
        <v>313</v>
      </c>
      <c r="C22" s="526">
        <f>IF(ISNUMBER($BI$23),$BI$9,IF(ISNUMBER($BH$23),$BH$9,IF(ISNUMBER($BG$23),$BG$9,IF(ISNUMBER($BF$23),$BF$9,$BE$9))))</f>
        <v>2020</v>
      </c>
      <c r="D22" s="522">
        <f>BI9</f>
        <v>2024</v>
      </c>
      <c r="G22" s="521"/>
      <c r="H22" s="521"/>
      <c r="I22" s="521"/>
      <c r="J22" s="521"/>
      <c r="K22" s="521"/>
      <c r="L22" s="521"/>
      <c r="M22" s="521"/>
      <c r="N22" s="521"/>
      <c r="O22" s="521"/>
      <c r="P22" s="521"/>
      <c r="Q22" s="521"/>
      <c r="R22" s="521"/>
      <c r="S22" s="521"/>
      <c r="T22" s="521"/>
      <c r="U22" s="521"/>
      <c r="V22" s="521"/>
      <c r="W22" s="521"/>
      <c r="X22" s="521"/>
      <c r="Y22" s="521"/>
      <c r="Z22" s="521"/>
      <c r="AA22" s="521"/>
      <c r="AB22" s="521"/>
      <c r="AC22" s="521"/>
      <c r="AD22" s="521"/>
      <c r="AE22" s="521"/>
      <c r="AF22" s="521"/>
      <c r="AG22" s="521"/>
      <c r="AH22" s="521"/>
      <c r="AI22" s="521"/>
      <c r="AJ22" s="521"/>
      <c r="AK22" s="521"/>
      <c r="AL22" s="521"/>
      <c r="AM22" s="521"/>
      <c r="AN22" s="521"/>
      <c r="AO22" s="521"/>
      <c r="AP22" s="521"/>
      <c r="AQ22" s="521"/>
      <c r="AR22" s="521"/>
      <c r="AS22" s="521"/>
      <c r="AT22" s="521"/>
      <c r="AU22" s="521"/>
      <c r="AV22" s="521"/>
      <c r="AW22" s="521"/>
      <c r="AX22" s="521"/>
      <c r="AY22" s="521"/>
      <c r="AZ22" s="521"/>
      <c r="BA22" s="521"/>
      <c r="BB22" s="521"/>
      <c r="BC22" s="521"/>
      <c r="BD22" s="521"/>
      <c r="BE22" s="521"/>
      <c r="BF22" s="521"/>
      <c r="BG22" s="521"/>
      <c r="BH22" s="521"/>
      <c r="BI22" s="521"/>
    </row>
    <row r="23" spans="1:61" s="1" customFormat="1" ht="15.75" x14ac:dyDescent="0.25">
      <c r="A23" s="531">
        <f>ROW()</f>
        <v>23</v>
      </c>
      <c r="B23" s="212" t="s">
        <v>208</v>
      </c>
      <c r="C23" s="10"/>
      <c r="D23" s="10"/>
      <c r="E23" s="10"/>
      <c r="F23" s="143"/>
      <c r="G23" s="28"/>
      <c r="H23" s="28"/>
      <c r="I23" s="28"/>
      <c r="J23" s="28"/>
      <c r="K23" s="28"/>
      <c r="L23" s="28"/>
      <c r="M23" s="28"/>
      <c r="N23" s="2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28"/>
      <c r="AG23" s="28"/>
      <c r="AH23" s="28"/>
      <c r="AI23" s="28"/>
      <c r="AJ23" s="28"/>
      <c r="AK23" s="28"/>
      <c r="AL23" s="28"/>
      <c r="AM23" s="28"/>
      <c r="AN23" s="28"/>
      <c r="AO23" s="28"/>
      <c r="AP23" s="28"/>
      <c r="AQ23" s="28"/>
      <c r="AR23" s="28"/>
      <c r="AS23" s="28"/>
      <c r="AT23" s="28"/>
      <c r="AU23" s="28"/>
      <c r="AV23" s="28"/>
      <c r="AW23" s="28"/>
      <c r="AX23" s="28"/>
      <c r="AY23" s="28"/>
      <c r="AZ23" s="28"/>
      <c r="BA23" s="28"/>
      <c r="BB23" s="28"/>
      <c r="BC23" s="28"/>
      <c r="BD23" s="28"/>
      <c r="BE23" s="641">
        <v>1.7250000000000001E-2</v>
      </c>
      <c r="BF23" s="641"/>
      <c r="BG23" s="641"/>
      <c r="BH23" s="641"/>
      <c r="BI23" s="641"/>
    </row>
    <row r="24" spans="1:61" s="1" customFormat="1" ht="15.75" x14ac:dyDescent="0.25">
      <c r="A24" s="531">
        <f>ROW()</f>
        <v>24</v>
      </c>
      <c r="B24" s="212" t="s">
        <v>209</v>
      </c>
      <c r="C24" s="10"/>
      <c r="D24" s="10"/>
      <c r="E24" s="10"/>
      <c r="F24" s="143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28"/>
      <c r="AG24" s="28"/>
      <c r="AH24" s="28"/>
      <c r="AI24" s="28"/>
      <c r="AJ24" s="28"/>
      <c r="AK24" s="28"/>
      <c r="AL24" s="28"/>
      <c r="AM24" s="28"/>
      <c r="AN24" s="28"/>
      <c r="AO24" s="28"/>
      <c r="AP24" s="28"/>
      <c r="AQ24" s="28"/>
      <c r="AR24" s="28"/>
      <c r="AS24" s="28"/>
      <c r="AT24" s="28"/>
      <c r="AU24" s="28"/>
      <c r="AV24" s="28"/>
      <c r="AW24" s="28"/>
      <c r="AX24" s="28"/>
      <c r="AY24" s="28"/>
      <c r="AZ24" s="67">
        <f>WACC!E42</f>
        <v>2.5260000000000001E-2</v>
      </c>
      <c r="BA24" s="67">
        <f>WACC!F42</f>
        <v>2.7130000000000001E-2</v>
      </c>
      <c r="BB24" s="263">
        <f>WACC!G42</f>
        <v>2.8549999999999999E-2</v>
      </c>
      <c r="BC24" s="263">
        <f>WACC!H42</f>
        <v>2.666E-2</v>
      </c>
      <c r="BD24" s="263">
        <f>WACC!I42</f>
        <v>2.3650000000000001E-2</v>
      </c>
      <c r="BE24" s="263">
        <f>IF(WACC!J42="","",WACC!J42)</f>
        <v>2.325E-2</v>
      </c>
      <c r="BF24" s="263" t="str">
        <f>IF(WACC!K42="","",WACC!K42)</f>
        <v/>
      </c>
      <c r="BG24" s="263" t="str">
        <f>IF(WACC!L42="","",WACC!L42)</f>
        <v/>
      </c>
      <c r="BH24" s="263" t="str">
        <f>IF(WACC!M42="","",WACC!M42)</f>
        <v/>
      </c>
      <c r="BI24" s="263" t="str">
        <f>IF(WACC!N42="","",WACC!N42)</f>
        <v/>
      </c>
    </row>
    <row r="25" spans="1:61" s="1" customFormat="1" ht="15.75" x14ac:dyDescent="0.25">
      <c r="A25" s="531">
        <f>ROW()</f>
        <v>25</v>
      </c>
      <c r="B25" s="212" t="s">
        <v>210</v>
      </c>
      <c r="C25" s="10"/>
      <c r="D25" s="10"/>
      <c r="E25" s="10"/>
      <c r="F25" s="143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28"/>
      <c r="AG25" s="28"/>
      <c r="AH25" s="28"/>
      <c r="AI25" s="28"/>
      <c r="AJ25" s="28"/>
      <c r="AK25" s="28"/>
      <c r="AL25" s="28"/>
      <c r="AM25" s="28"/>
      <c r="AN25" s="28"/>
      <c r="AO25" s="28"/>
      <c r="AP25" s="28"/>
      <c r="AQ25" s="28"/>
      <c r="AR25" s="28"/>
      <c r="AS25" s="28"/>
      <c r="AT25" s="28"/>
      <c r="AU25" s="28"/>
      <c r="AV25" s="28"/>
      <c r="AW25" s="28"/>
      <c r="AX25" s="28"/>
      <c r="AY25" s="28"/>
      <c r="AZ25" s="28"/>
      <c r="BA25" s="28"/>
      <c r="BB25" s="28"/>
      <c r="BC25" s="28"/>
      <c r="BD25" s="28"/>
      <c r="BE25" s="28"/>
      <c r="BF25" s="28"/>
      <c r="BG25" s="28"/>
      <c r="BH25" s="28"/>
      <c r="BI25" s="28"/>
    </row>
    <row r="26" spans="1:61" s="1" customFormat="1" ht="15.75" x14ac:dyDescent="0.25">
      <c r="A26" s="531">
        <f>ROW()</f>
        <v>26</v>
      </c>
      <c r="B26" s="262" t="s">
        <v>211</v>
      </c>
      <c r="C26" s="10"/>
      <c r="D26" s="10"/>
      <c r="E26" s="10"/>
      <c r="F26" s="143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28"/>
      <c r="AH26" s="28"/>
      <c r="AI26" s="28"/>
      <c r="AJ26" s="28"/>
      <c r="AK26" s="28"/>
      <c r="AL26" s="28"/>
      <c r="AM26" s="28"/>
      <c r="AN26" s="28"/>
      <c r="AO26" s="28"/>
      <c r="AP26" s="28"/>
      <c r="AQ26" s="28"/>
      <c r="AR26" s="28"/>
      <c r="AS26" s="28"/>
      <c r="AT26" s="28"/>
      <c r="AU26" s="28"/>
      <c r="AV26" s="28"/>
      <c r="AW26" s="28"/>
      <c r="AX26" s="28"/>
      <c r="AY26" s="28"/>
      <c r="AZ26" s="28"/>
      <c r="BA26" s="28"/>
      <c r="BB26" s="28"/>
      <c r="BC26" s="28"/>
      <c r="BD26" s="28"/>
      <c r="BE26" s="379">
        <f>ChangeTol2020</f>
        <v>4.0098527361794971E-2</v>
      </c>
      <c r="BF26" s="379" t="str">
        <f>ChangeTol2021</f>
        <v/>
      </c>
      <c r="BG26" s="379" t="str">
        <f>ChangeTol2022</f>
        <v/>
      </c>
      <c r="BH26" s="379" t="str">
        <f>ChangeTol2023</f>
        <v/>
      </c>
      <c r="BI26" s="379" t="str">
        <f t="shared" ref="BI26" si="14">ChangeTol2024</f>
        <v/>
      </c>
    </row>
    <row r="27" spans="1:61" s="1" customFormat="1" ht="15.75" x14ac:dyDescent="0.25">
      <c r="A27" s="531">
        <f>ROW()</f>
        <v>27</v>
      </c>
      <c r="B27" s="262" t="s">
        <v>212</v>
      </c>
      <c r="C27" s="10"/>
      <c r="D27" s="10"/>
      <c r="E27" s="10"/>
      <c r="F27" s="143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28"/>
      <c r="AH27" s="28"/>
      <c r="AI27" s="28"/>
      <c r="AJ27" s="28"/>
      <c r="AK27" s="28"/>
      <c r="AL27" s="28"/>
      <c r="AM27" s="28"/>
      <c r="AN27" s="28"/>
      <c r="AO27" s="28"/>
      <c r="AP27" s="28"/>
      <c r="AQ27" s="28"/>
      <c r="AR27" s="28"/>
      <c r="AS27" s="28"/>
      <c r="AT27" s="28"/>
      <c r="AU27" s="28"/>
      <c r="AV27" s="28"/>
      <c r="AW27" s="28"/>
      <c r="AX27" s="28"/>
      <c r="AY27" s="28"/>
      <c r="AZ27" s="28"/>
      <c r="BA27" s="28"/>
      <c r="BB27" s="28"/>
      <c r="BC27" s="28"/>
      <c r="BD27" s="28"/>
      <c r="BE27" s="379">
        <f>ChangeRes2020</f>
        <v>0.18522901102765094</v>
      </c>
      <c r="BF27" s="379" t="str">
        <f>ChangeRes2021</f>
        <v/>
      </c>
      <c r="BG27" s="379" t="str">
        <f>ChangeRes2022</f>
        <v/>
      </c>
      <c r="BH27" s="379" t="str">
        <f>ChangeRes2023</f>
        <v/>
      </c>
      <c r="BI27" s="379" t="str">
        <f t="shared" ref="BI27" si="15">ChangeRes2024</f>
        <v/>
      </c>
    </row>
    <row r="28" spans="1:61" s="1" customFormat="1" ht="15.75" x14ac:dyDescent="0.25">
      <c r="A28" s="531">
        <f>ROW()</f>
        <v>28</v>
      </c>
      <c r="B28" s="262" t="s">
        <v>213</v>
      </c>
      <c r="C28" s="10"/>
      <c r="D28" s="10"/>
      <c r="E28" s="10"/>
      <c r="F28" s="143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8"/>
      <c r="AH28" s="28"/>
      <c r="AI28" s="28"/>
      <c r="AJ28" s="28"/>
      <c r="AK28" s="28"/>
      <c r="AL28" s="28"/>
      <c r="AM28" s="28"/>
      <c r="AN28" s="28"/>
      <c r="AO28" s="28"/>
      <c r="AP28" s="28"/>
      <c r="AQ28" s="28"/>
      <c r="AR28" s="28"/>
      <c r="AS28" s="28"/>
      <c r="AT28" s="28"/>
      <c r="AU28" s="28"/>
      <c r="AV28" s="28"/>
      <c r="AW28" s="28"/>
      <c r="AX28" s="28"/>
      <c r="AY28" s="28"/>
      <c r="AZ28" s="28"/>
      <c r="BA28" s="28"/>
      <c r="BB28" s="28"/>
      <c r="BC28" s="28"/>
      <c r="BD28" s="28"/>
      <c r="BE28" s="379">
        <f>ChangeThr2020</f>
        <v>-0.1191984800008782</v>
      </c>
      <c r="BF28" s="379" t="str">
        <f>ChangeThr2021</f>
        <v/>
      </c>
      <c r="BG28" s="379" t="str">
        <f>ChangeThr2022</f>
        <v/>
      </c>
      <c r="BH28" s="379" t="str">
        <f>ChangeThr2023</f>
        <v/>
      </c>
      <c r="BI28" s="379" t="str">
        <f t="shared" ref="BI28" si="16">ChangeThr2024</f>
        <v/>
      </c>
    </row>
    <row r="29" spans="1:61" s="1" customFormat="1" ht="15.75" x14ac:dyDescent="0.25">
      <c r="A29" s="531">
        <f>ROW()</f>
        <v>29</v>
      </c>
      <c r="B29" s="10"/>
      <c r="C29" s="10"/>
      <c r="D29" s="10"/>
      <c r="E29" s="10"/>
      <c r="F29" s="143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28"/>
      <c r="AH29" s="28"/>
      <c r="AI29" s="28"/>
      <c r="AJ29" s="28"/>
      <c r="AK29" s="28"/>
      <c r="AL29" s="28"/>
      <c r="AM29" s="28"/>
      <c r="AN29" s="28"/>
      <c r="AO29" s="28"/>
      <c r="AP29" s="28"/>
      <c r="AQ29" s="28"/>
      <c r="AR29" s="28"/>
      <c r="AS29" s="28"/>
      <c r="AT29" s="28"/>
      <c r="AU29" s="28"/>
      <c r="AV29" s="28"/>
      <c r="AW29" s="28"/>
      <c r="AX29" s="28"/>
      <c r="AY29" s="28"/>
      <c r="AZ29" s="28"/>
      <c r="BA29" s="28"/>
      <c r="BB29" s="28"/>
      <c r="BC29" s="28"/>
      <c r="BD29" s="28"/>
      <c r="BE29" s="28"/>
      <c r="BF29" s="28"/>
      <c r="BG29" s="28"/>
      <c r="BH29" s="28"/>
      <c r="BI29" s="28"/>
    </row>
    <row r="30" spans="1:61" s="1" customFormat="1" ht="26.25" x14ac:dyDescent="0.4">
      <c r="A30" s="531">
        <f>ROW()</f>
        <v>30</v>
      </c>
      <c r="B30" s="113" t="s">
        <v>69</v>
      </c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</row>
    <row r="31" spans="1:61" s="561" customFormat="1" ht="42" customHeight="1" outlineLevel="1" x14ac:dyDescent="0.25">
      <c r="A31" s="531">
        <f>ROW()</f>
        <v>31</v>
      </c>
      <c r="B31" s="559"/>
      <c r="C31" s="559" t="s">
        <v>200</v>
      </c>
      <c r="D31" s="559" t="s">
        <v>201</v>
      </c>
      <c r="E31" s="559" t="s">
        <v>202</v>
      </c>
      <c r="F31" s="560"/>
      <c r="G31" s="560"/>
      <c r="H31" s="560"/>
      <c r="I31" s="560"/>
      <c r="J31" s="560"/>
      <c r="K31" s="560"/>
      <c r="L31" s="560"/>
      <c r="M31" s="560"/>
      <c r="N31" s="560"/>
      <c r="O31" s="560"/>
      <c r="P31" s="560"/>
      <c r="Q31" s="560"/>
      <c r="R31" s="560"/>
      <c r="S31" s="560"/>
      <c r="T31" s="560"/>
      <c r="U31" s="560"/>
      <c r="V31" s="560"/>
      <c r="W31" s="560"/>
      <c r="X31" s="560"/>
      <c r="Y31" s="560"/>
      <c r="Z31" s="560"/>
      <c r="AA31" s="560"/>
      <c r="AB31" s="560"/>
      <c r="AC31" s="560"/>
      <c r="AD31" s="560"/>
      <c r="AE31" s="560"/>
      <c r="AF31" s="560"/>
      <c r="AG31" s="560"/>
      <c r="AH31" s="560"/>
      <c r="AI31" s="560"/>
      <c r="AJ31" s="560"/>
      <c r="AK31" s="560"/>
      <c r="AL31" s="560"/>
      <c r="AM31" s="560"/>
      <c r="AN31" s="560"/>
      <c r="AO31" s="560"/>
      <c r="AP31" s="560"/>
      <c r="AQ31" s="560"/>
      <c r="AR31" s="560"/>
      <c r="AS31" s="560"/>
      <c r="AT31" s="560"/>
      <c r="AU31" s="560"/>
      <c r="AV31" s="560"/>
      <c r="AW31" s="560"/>
      <c r="AX31" s="560"/>
      <c r="AY31" s="560"/>
      <c r="AZ31" s="560"/>
      <c r="BA31" s="560"/>
      <c r="BB31" s="560"/>
      <c r="BC31" s="560"/>
      <c r="BD31" s="560"/>
      <c r="BE31" s="560"/>
      <c r="BF31" s="560"/>
      <c r="BG31" s="560"/>
      <c r="BH31" s="560"/>
      <c r="BI31" s="560"/>
    </row>
    <row r="32" spans="1:61" s="1" customFormat="1" ht="15.75" outlineLevel="1" x14ac:dyDescent="0.25">
      <c r="A32" s="531">
        <f>ROW()</f>
        <v>32</v>
      </c>
      <c r="B32" s="10" t="s">
        <v>17</v>
      </c>
      <c r="C32" s="48">
        <v>36525</v>
      </c>
      <c r="D32" s="91"/>
      <c r="E32" s="146"/>
      <c r="G32" s="143"/>
      <c r="H32" s="143"/>
      <c r="I32" s="143"/>
      <c r="J32" s="143"/>
      <c r="K32" s="143"/>
      <c r="L32" s="143"/>
      <c r="M32" s="143"/>
      <c r="N32" s="143"/>
      <c r="O32" s="143"/>
      <c r="P32" s="143"/>
      <c r="Q32" s="143"/>
      <c r="R32" s="143"/>
      <c r="S32" s="143"/>
      <c r="T32" s="143"/>
      <c r="U32" s="143"/>
      <c r="V32" s="143"/>
      <c r="W32" s="143"/>
      <c r="X32" s="143"/>
      <c r="Y32" s="143"/>
      <c r="Z32" s="143"/>
      <c r="AA32" s="143"/>
      <c r="AB32" s="143"/>
      <c r="AC32" s="143"/>
      <c r="AD32" s="143"/>
      <c r="AE32" s="143"/>
      <c r="AF32" s="143"/>
      <c r="AG32" s="143"/>
      <c r="AH32" s="143"/>
      <c r="AI32" s="143"/>
      <c r="AJ32" s="143"/>
      <c r="AK32" s="143"/>
      <c r="AL32" s="143"/>
      <c r="AM32" s="143"/>
      <c r="AN32" s="143"/>
      <c r="AO32" s="143"/>
      <c r="AP32" s="143"/>
      <c r="AQ32" s="143"/>
      <c r="AR32" s="143"/>
      <c r="AS32" s="143"/>
      <c r="AT32" s="143"/>
      <c r="AU32" s="143"/>
      <c r="AV32" s="143"/>
      <c r="AW32" s="143"/>
      <c r="AX32" s="143"/>
      <c r="AY32" s="143"/>
      <c r="AZ32" s="143"/>
      <c r="BA32" s="143"/>
      <c r="BB32" s="143"/>
      <c r="BC32" s="34"/>
      <c r="BD32" s="143"/>
      <c r="BE32" s="143"/>
      <c r="BF32" s="143"/>
      <c r="BG32" s="143"/>
      <c r="BH32" s="143"/>
      <c r="BI32" s="143"/>
    </row>
    <row r="33" spans="1:61" s="1" customFormat="1" ht="15.75" outlineLevel="1" x14ac:dyDescent="0.25">
      <c r="A33" s="531">
        <f>ROW()</f>
        <v>33</v>
      </c>
      <c r="B33" s="10" t="s">
        <v>33</v>
      </c>
      <c r="C33" s="274">
        <v>64.5</v>
      </c>
      <c r="D33" s="275">
        <v>70</v>
      </c>
      <c r="E33" s="275">
        <v>20</v>
      </c>
      <c r="G33" s="461"/>
      <c r="H33" s="461"/>
      <c r="I33" s="144"/>
      <c r="J33" s="147"/>
      <c r="K33" s="143"/>
      <c r="L33" s="144"/>
      <c r="M33" s="144"/>
      <c r="N33" s="143"/>
      <c r="O33" s="143"/>
      <c r="P33" s="143"/>
      <c r="Q33" s="143"/>
      <c r="R33" s="143"/>
      <c r="S33" s="143"/>
      <c r="T33" s="143"/>
      <c r="U33" s="143"/>
      <c r="V33" s="143"/>
      <c r="W33" s="143"/>
      <c r="X33" s="143"/>
      <c r="Y33" s="143"/>
      <c r="Z33" s="143"/>
      <c r="AA33" s="143"/>
      <c r="AB33" s="143"/>
      <c r="AC33" s="143"/>
      <c r="AD33" s="143"/>
      <c r="AE33" s="143"/>
      <c r="AF33" s="143"/>
      <c r="AG33" s="143"/>
      <c r="AH33" s="143"/>
      <c r="AI33" s="143"/>
      <c r="AJ33" s="143"/>
      <c r="AK33" s="143"/>
      <c r="AL33" s="143"/>
      <c r="AM33" s="143"/>
      <c r="AN33" s="143"/>
      <c r="AO33" s="143"/>
      <c r="AP33" s="143"/>
      <c r="AQ33" s="143"/>
      <c r="AR33" s="143"/>
      <c r="AS33" s="143"/>
      <c r="AT33" s="143"/>
      <c r="AU33" s="143"/>
      <c r="AV33" s="143"/>
      <c r="AW33" s="143"/>
      <c r="AX33" s="143"/>
      <c r="AY33" s="143"/>
      <c r="AZ33" s="143"/>
      <c r="BA33" s="143"/>
      <c r="BB33" s="143"/>
      <c r="BC33" s="34"/>
      <c r="BD33" s="143"/>
      <c r="BE33" s="143"/>
      <c r="BF33" s="143"/>
      <c r="BG33" s="143"/>
      <c r="BH33" s="143"/>
      <c r="BI33" s="143"/>
    </row>
    <row r="34" spans="1:61" s="1" customFormat="1" ht="15.75" outlineLevel="1" x14ac:dyDescent="0.25">
      <c r="A34" s="531">
        <f>ROW()</f>
        <v>34</v>
      </c>
      <c r="B34" s="10" t="s">
        <v>34</v>
      </c>
      <c r="C34" s="274">
        <v>44.5</v>
      </c>
      <c r="D34" s="275">
        <v>50</v>
      </c>
      <c r="E34" s="275">
        <v>20</v>
      </c>
      <c r="G34" s="143"/>
      <c r="H34" s="143"/>
      <c r="I34" s="144"/>
      <c r="J34" s="148"/>
      <c r="K34" s="143"/>
      <c r="L34" s="144"/>
      <c r="M34" s="144"/>
      <c r="N34" s="143"/>
      <c r="O34" s="143"/>
      <c r="P34" s="143"/>
      <c r="Q34" s="143"/>
      <c r="R34" s="143"/>
      <c r="S34" s="143"/>
      <c r="T34" s="143"/>
      <c r="U34" s="143"/>
      <c r="V34" s="143"/>
      <c r="W34" s="143"/>
      <c r="X34" s="143"/>
      <c r="Y34" s="143"/>
      <c r="Z34" s="143"/>
      <c r="AA34" s="143"/>
      <c r="AB34" s="143"/>
      <c r="AC34" s="143"/>
      <c r="AD34" s="143"/>
      <c r="AE34" s="143"/>
      <c r="AF34" s="143"/>
      <c r="AG34" s="143"/>
      <c r="AH34" s="143"/>
      <c r="AI34" s="143"/>
      <c r="AJ34" s="143"/>
      <c r="AK34" s="143"/>
      <c r="AL34" s="143"/>
      <c r="AM34" s="143"/>
      <c r="AN34" s="143"/>
      <c r="AO34" s="143"/>
      <c r="AP34" s="143"/>
      <c r="AQ34" s="143"/>
      <c r="AR34" s="143"/>
      <c r="AS34" s="143"/>
      <c r="AT34" s="143"/>
      <c r="AU34" s="143"/>
      <c r="AV34" s="143"/>
      <c r="AW34" s="143"/>
      <c r="AX34" s="143"/>
      <c r="AY34" s="143"/>
      <c r="AZ34" s="143"/>
      <c r="BA34" s="143"/>
      <c r="BB34" s="143"/>
      <c r="BC34" s="34"/>
      <c r="BD34" s="143"/>
      <c r="BE34" s="143"/>
      <c r="BF34" s="143"/>
      <c r="BG34" s="143"/>
      <c r="BH34" s="143"/>
      <c r="BI34" s="143"/>
    </row>
    <row r="35" spans="1:61" s="1" customFormat="1" ht="15.75" outlineLevel="1" x14ac:dyDescent="0.25">
      <c r="A35" s="531">
        <f>ROW()</f>
        <v>35</v>
      </c>
      <c r="B35" s="10" t="s">
        <v>35</v>
      </c>
      <c r="C35" s="274">
        <v>24.5</v>
      </c>
      <c r="D35" s="275">
        <v>30</v>
      </c>
      <c r="E35" s="275">
        <v>20</v>
      </c>
      <c r="G35" s="143"/>
      <c r="H35" s="143"/>
      <c r="I35" s="144"/>
      <c r="J35" s="147"/>
      <c r="K35" s="143"/>
      <c r="L35" s="144"/>
      <c r="M35" s="144"/>
      <c r="N35" s="143"/>
      <c r="O35" s="143"/>
      <c r="P35" s="143"/>
      <c r="Q35" s="143"/>
      <c r="R35" s="143"/>
      <c r="S35" s="143"/>
      <c r="T35" s="143"/>
      <c r="U35" s="143"/>
      <c r="V35" s="143"/>
      <c r="W35" s="143"/>
      <c r="X35" s="143"/>
      <c r="Y35" s="143"/>
      <c r="Z35" s="143"/>
      <c r="AA35" s="143"/>
      <c r="AB35" s="143"/>
      <c r="AC35" s="143"/>
      <c r="AD35" s="143"/>
      <c r="AE35" s="143"/>
      <c r="AF35" s="143"/>
      <c r="AG35" s="143"/>
      <c r="AH35" s="143"/>
      <c r="AI35" s="143"/>
      <c r="AJ35" s="143"/>
      <c r="AK35" s="143"/>
      <c r="AL35" s="143"/>
      <c r="AM35" s="143"/>
      <c r="AN35" s="143"/>
      <c r="AO35" s="143"/>
      <c r="AP35" s="143"/>
      <c r="AQ35" s="143"/>
      <c r="AR35" s="143"/>
      <c r="AS35" s="143"/>
      <c r="AT35" s="143"/>
      <c r="AU35" s="143"/>
      <c r="AV35" s="143"/>
      <c r="AW35" s="143"/>
      <c r="AX35" s="143"/>
      <c r="AY35" s="143"/>
      <c r="AZ35" s="143"/>
      <c r="BA35" s="143"/>
      <c r="BB35" s="143"/>
      <c r="BC35" s="34"/>
      <c r="BD35" s="143"/>
      <c r="BE35" s="143"/>
      <c r="BF35" s="143"/>
      <c r="BG35" s="143"/>
      <c r="BH35" s="143"/>
      <c r="BI35" s="143"/>
    </row>
    <row r="36" spans="1:61" s="1" customFormat="1" ht="15.75" outlineLevel="1" x14ac:dyDescent="0.25">
      <c r="A36" s="531">
        <f>ROW()</f>
        <v>36</v>
      </c>
      <c r="B36" s="10" t="s">
        <v>36</v>
      </c>
      <c r="C36" s="274">
        <v>24.5</v>
      </c>
      <c r="D36" s="275">
        <v>30</v>
      </c>
      <c r="E36" s="275">
        <v>20</v>
      </c>
      <c r="G36" s="143"/>
      <c r="H36" s="143"/>
      <c r="I36" s="144"/>
      <c r="J36" s="143"/>
      <c r="K36" s="143"/>
      <c r="L36" s="144"/>
      <c r="M36" s="144"/>
      <c r="N36" s="143"/>
      <c r="O36" s="143"/>
      <c r="P36" s="143"/>
      <c r="Q36" s="143"/>
      <c r="R36" s="143"/>
      <c r="S36" s="143"/>
      <c r="T36" s="143"/>
      <c r="U36" s="143"/>
      <c r="V36" s="143"/>
      <c r="W36" s="143"/>
      <c r="X36" s="143"/>
      <c r="Y36" s="143"/>
      <c r="Z36" s="143"/>
      <c r="AA36" s="143"/>
      <c r="AB36" s="143"/>
      <c r="AC36" s="143"/>
      <c r="AD36" s="143"/>
      <c r="AE36" s="143"/>
      <c r="AF36" s="143"/>
      <c r="AG36" s="143"/>
      <c r="AH36" s="143"/>
      <c r="AI36" s="143"/>
      <c r="AJ36" s="143"/>
      <c r="AK36" s="143"/>
      <c r="AL36" s="143"/>
      <c r="AM36" s="143"/>
      <c r="AN36" s="143"/>
      <c r="AO36" s="143"/>
      <c r="AP36" s="143"/>
      <c r="AQ36" s="143"/>
      <c r="AR36" s="143"/>
      <c r="AS36" s="143"/>
      <c r="AT36" s="143"/>
      <c r="AU36" s="143"/>
      <c r="AV36" s="143"/>
      <c r="AW36" s="143"/>
      <c r="AX36" s="143"/>
      <c r="AY36" s="143"/>
      <c r="AZ36" s="143"/>
      <c r="BA36" s="143"/>
      <c r="BB36" s="143"/>
      <c r="BC36" s="34"/>
      <c r="BD36" s="143"/>
      <c r="BE36" s="143"/>
      <c r="BF36" s="143"/>
      <c r="BG36" s="143"/>
      <c r="BH36" s="143"/>
      <c r="BI36" s="143"/>
    </row>
    <row r="37" spans="1:61" s="1" customFormat="1" ht="15.75" outlineLevel="1" x14ac:dyDescent="0.25">
      <c r="A37" s="531">
        <f>ROW()</f>
        <v>37</v>
      </c>
      <c r="B37" s="10" t="s">
        <v>37</v>
      </c>
      <c r="C37" s="274">
        <v>9.5</v>
      </c>
      <c r="D37" s="275">
        <v>10</v>
      </c>
      <c r="E37" s="275">
        <v>10</v>
      </c>
      <c r="G37" s="143"/>
      <c r="H37" s="143"/>
      <c r="I37" s="144"/>
      <c r="J37" s="143"/>
      <c r="K37" s="143"/>
      <c r="L37" s="144"/>
      <c r="M37" s="144"/>
      <c r="N37" s="143"/>
      <c r="O37" s="143"/>
      <c r="P37" s="143"/>
      <c r="Q37" s="143"/>
      <c r="R37" s="143"/>
      <c r="S37" s="143"/>
      <c r="T37" s="143"/>
      <c r="U37" s="143"/>
      <c r="V37" s="143"/>
      <c r="W37" s="143"/>
      <c r="X37" s="143"/>
      <c r="Y37" s="143"/>
      <c r="Z37" s="143"/>
      <c r="AA37" s="143"/>
      <c r="AB37" s="143"/>
      <c r="AC37" s="143"/>
      <c r="AD37" s="143"/>
      <c r="AE37" s="143"/>
      <c r="AF37" s="143"/>
      <c r="AG37" s="143"/>
      <c r="AH37" s="143"/>
      <c r="AI37" s="143"/>
      <c r="AJ37" s="143"/>
      <c r="AK37" s="143"/>
      <c r="AL37" s="143"/>
      <c r="AM37" s="143"/>
      <c r="AN37" s="143"/>
      <c r="AO37" s="143"/>
      <c r="AP37" s="143"/>
      <c r="AQ37" s="143"/>
      <c r="AR37" s="143"/>
      <c r="AS37" s="143"/>
      <c r="AT37" s="143"/>
      <c r="AU37" s="143"/>
      <c r="AV37" s="143"/>
      <c r="AW37" s="143"/>
      <c r="AX37" s="143"/>
      <c r="AY37" s="143"/>
      <c r="AZ37" s="143"/>
      <c r="BA37" s="143"/>
      <c r="BB37" s="143"/>
      <c r="BC37" s="34"/>
      <c r="BD37" s="143"/>
      <c r="BE37" s="143"/>
      <c r="BF37" s="143"/>
      <c r="BG37" s="143"/>
      <c r="BH37" s="143"/>
      <c r="BI37" s="143"/>
    </row>
    <row r="38" spans="1:61" s="1" customFormat="1" ht="15.75" outlineLevel="1" x14ac:dyDescent="0.25">
      <c r="A38" s="531">
        <f>ROW()</f>
        <v>38</v>
      </c>
      <c r="B38" s="10" t="s">
        <v>38</v>
      </c>
      <c r="C38" s="274">
        <v>9.5</v>
      </c>
      <c r="D38" s="275">
        <v>15</v>
      </c>
      <c r="E38" s="275">
        <v>10</v>
      </c>
      <c r="G38" s="143"/>
      <c r="H38" s="143"/>
      <c r="I38" s="144"/>
      <c r="J38" s="143"/>
      <c r="K38" s="143"/>
      <c r="L38" s="144"/>
      <c r="M38" s="144"/>
      <c r="N38" s="143"/>
      <c r="O38" s="143"/>
      <c r="P38" s="143"/>
      <c r="Q38" s="143"/>
      <c r="R38" s="143"/>
      <c r="S38" s="143"/>
      <c r="T38" s="143"/>
      <c r="U38" s="143"/>
      <c r="V38" s="143"/>
      <c r="W38" s="143"/>
      <c r="X38" s="143"/>
      <c r="Y38" s="143"/>
      <c r="Z38" s="143"/>
      <c r="AA38" s="143"/>
      <c r="AB38" s="143"/>
      <c r="AC38" s="143"/>
      <c r="AD38" s="143"/>
      <c r="AE38" s="143"/>
      <c r="AF38" s="143"/>
      <c r="AG38" s="143"/>
      <c r="AH38" s="143"/>
      <c r="AI38" s="143"/>
      <c r="AJ38" s="143"/>
      <c r="AK38" s="143"/>
      <c r="AL38" s="143"/>
      <c r="AM38" s="143"/>
      <c r="AN38" s="143"/>
      <c r="AO38" s="143"/>
      <c r="AP38" s="143"/>
      <c r="AQ38" s="143"/>
      <c r="AR38" s="143"/>
      <c r="AS38" s="143"/>
      <c r="AT38" s="143"/>
      <c r="AU38" s="143"/>
      <c r="AV38" s="143"/>
      <c r="AW38" s="143"/>
      <c r="AX38" s="143"/>
      <c r="AY38" s="143"/>
      <c r="AZ38" s="143"/>
      <c r="BA38" s="143"/>
      <c r="BB38" s="143"/>
      <c r="BC38" s="34"/>
      <c r="BD38" s="143"/>
      <c r="BE38" s="143"/>
      <c r="BF38" s="143"/>
      <c r="BG38" s="143"/>
      <c r="BH38" s="143"/>
      <c r="BI38" s="143"/>
    </row>
    <row r="39" spans="1:61" s="1" customFormat="1" ht="15.75" outlineLevel="1" x14ac:dyDescent="0.25">
      <c r="A39" s="531">
        <f>ROW()</f>
        <v>39</v>
      </c>
      <c r="B39" s="10" t="s">
        <v>39</v>
      </c>
      <c r="C39" s="274">
        <v>44.5</v>
      </c>
      <c r="D39" s="275">
        <v>50</v>
      </c>
      <c r="E39" s="275">
        <v>20</v>
      </c>
      <c r="G39" s="143"/>
      <c r="H39" s="143"/>
      <c r="I39" s="144"/>
      <c r="J39" s="143"/>
      <c r="K39" s="143"/>
      <c r="L39" s="144"/>
      <c r="M39" s="144"/>
      <c r="N39" s="143"/>
      <c r="O39" s="143"/>
      <c r="P39" s="143"/>
      <c r="Q39" s="143"/>
      <c r="R39" s="143"/>
      <c r="S39" s="143"/>
      <c r="T39" s="143"/>
      <c r="U39" s="143"/>
      <c r="V39" s="143"/>
      <c r="W39" s="143"/>
      <c r="X39" s="143"/>
      <c r="Y39" s="143"/>
      <c r="Z39" s="143"/>
      <c r="AA39" s="143"/>
      <c r="AB39" s="143"/>
      <c r="AC39" s="143"/>
      <c r="AD39" s="143"/>
      <c r="AE39" s="143"/>
      <c r="AF39" s="143"/>
      <c r="AG39" s="143"/>
      <c r="AH39" s="143"/>
      <c r="AI39" s="143"/>
      <c r="AJ39" s="143"/>
      <c r="AK39" s="143"/>
      <c r="AL39" s="143"/>
      <c r="AM39" s="143"/>
      <c r="AN39" s="143"/>
      <c r="AO39" s="143"/>
      <c r="AP39" s="143"/>
      <c r="AQ39" s="143"/>
      <c r="AR39" s="143"/>
      <c r="AS39" s="143"/>
      <c r="AT39" s="143"/>
      <c r="AU39" s="143"/>
      <c r="AV39" s="143"/>
      <c r="AW39" s="143"/>
      <c r="AX39" s="143"/>
      <c r="AY39" s="143"/>
      <c r="AZ39" s="143"/>
      <c r="BA39" s="143"/>
      <c r="BB39" s="143"/>
      <c r="BC39" s="34"/>
      <c r="BD39" s="143"/>
      <c r="BE39" s="143"/>
      <c r="BF39" s="143"/>
      <c r="BG39" s="143"/>
      <c r="BH39" s="143"/>
      <c r="BI39" s="143"/>
    </row>
    <row r="40" spans="1:61" s="1" customFormat="1" ht="15.75" outlineLevel="1" x14ac:dyDescent="0.25">
      <c r="A40" s="531">
        <f>ROW()</f>
        <v>40</v>
      </c>
      <c r="B40" s="10" t="s">
        <v>40</v>
      </c>
      <c r="C40" s="274">
        <v>4.5</v>
      </c>
      <c r="D40" s="275">
        <v>10</v>
      </c>
      <c r="E40" s="275">
        <v>10</v>
      </c>
      <c r="G40" s="143"/>
      <c r="H40" s="143"/>
      <c r="I40" s="144"/>
      <c r="J40" s="143"/>
      <c r="K40" s="143"/>
      <c r="L40" s="144"/>
      <c r="M40" s="144"/>
      <c r="N40" s="143"/>
      <c r="O40" s="143"/>
      <c r="P40" s="143"/>
      <c r="Q40" s="143"/>
      <c r="R40" s="143"/>
      <c r="S40" s="143"/>
      <c r="T40" s="143"/>
      <c r="U40" s="143"/>
      <c r="V40" s="143"/>
      <c r="W40" s="143"/>
      <c r="X40" s="143"/>
      <c r="Y40" s="143"/>
      <c r="Z40" s="143"/>
      <c r="AA40" s="143"/>
      <c r="AB40" s="143"/>
      <c r="AC40" s="143"/>
      <c r="AD40" s="143"/>
      <c r="AE40" s="143"/>
      <c r="AF40" s="143"/>
      <c r="AG40" s="143"/>
      <c r="AH40" s="143"/>
      <c r="AI40" s="143"/>
      <c r="AJ40" s="143"/>
      <c r="AK40" s="143"/>
      <c r="AL40" s="143"/>
      <c r="AM40" s="143"/>
      <c r="AN40" s="143"/>
      <c r="AO40" s="143"/>
      <c r="AP40" s="143"/>
      <c r="AQ40" s="143"/>
      <c r="AR40" s="143"/>
      <c r="AS40" s="143"/>
      <c r="AT40" s="143"/>
      <c r="AU40" s="143"/>
      <c r="AV40" s="143"/>
      <c r="AW40" s="143"/>
      <c r="AX40" s="143"/>
      <c r="AY40" s="143"/>
      <c r="AZ40" s="143"/>
      <c r="BA40" s="143"/>
      <c r="BB40" s="143"/>
      <c r="BC40" s="34"/>
      <c r="BD40" s="143"/>
      <c r="BE40" s="143"/>
      <c r="BF40" s="143"/>
      <c r="BG40" s="143"/>
      <c r="BH40" s="143"/>
      <c r="BI40" s="143"/>
    </row>
    <row r="41" spans="1:61" s="1" customFormat="1" ht="15.75" outlineLevel="1" x14ac:dyDescent="0.25">
      <c r="A41" s="531">
        <f>ROW()</f>
        <v>41</v>
      </c>
      <c r="B41" s="10" t="s">
        <v>329</v>
      </c>
      <c r="C41" s="274"/>
      <c r="D41" s="527">
        <f>SUMPRODUCT($D$33:$D$40,'Assets '!$BB$161:$BB$168)/SUM('Assets '!$BB$161:$BB$168)</f>
        <v>32.82643797332765</v>
      </c>
      <c r="E41" s="275">
        <v>5</v>
      </c>
      <c r="G41" s="143"/>
      <c r="H41" s="143"/>
      <c r="I41" s="144"/>
      <c r="J41" s="143"/>
      <c r="K41" s="143"/>
      <c r="L41" s="143"/>
      <c r="M41" s="143"/>
      <c r="N41" s="143"/>
      <c r="O41" s="143"/>
      <c r="P41" s="143"/>
      <c r="Q41" s="143"/>
      <c r="R41" s="143"/>
      <c r="S41" s="143"/>
      <c r="T41" s="143"/>
      <c r="U41" s="143"/>
      <c r="V41" s="143"/>
      <c r="W41" s="143"/>
      <c r="X41" s="143"/>
      <c r="Y41" s="143"/>
      <c r="Z41" s="143"/>
      <c r="AA41" s="143"/>
      <c r="AB41" s="143"/>
      <c r="AC41" s="143"/>
      <c r="AD41" s="143"/>
      <c r="AE41" s="143"/>
      <c r="AF41" s="143"/>
      <c r="AG41" s="143"/>
      <c r="AH41" s="143"/>
      <c r="AI41" s="143"/>
      <c r="AJ41" s="143"/>
      <c r="AK41" s="143"/>
      <c r="AL41" s="143"/>
      <c r="AM41" s="143"/>
      <c r="AN41" s="143"/>
      <c r="AO41" s="143"/>
      <c r="AP41" s="143"/>
      <c r="AQ41" s="143"/>
      <c r="AR41" s="143"/>
      <c r="AS41" s="143"/>
      <c r="AT41" s="143"/>
      <c r="AU41" s="143"/>
      <c r="AV41" s="143"/>
      <c r="AW41" s="143"/>
      <c r="AX41" s="143"/>
      <c r="AY41" s="143"/>
      <c r="AZ41" s="143"/>
      <c r="BA41" s="143"/>
      <c r="BB41" s="143"/>
      <c r="BC41" s="34"/>
      <c r="BD41" s="143"/>
      <c r="BE41" s="143"/>
      <c r="BF41" s="143"/>
      <c r="BG41" s="143"/>
      <c r="BH41" s="143"/>
      <c r="BI41" s="143"/>
    </row>
    <row r="42" spans="1:61" s="1" customFormat="1" ht="15.75" outlineLevel="1" x14ac:dyDescent="0.25">
      <c r="A42" s="531">
        <f>ROW()</f>
        <v>42</v>
      </c>
      <c r="B42" s="10" t="s">
        <v>269</v>
      </c>
      <c r="C42" s="274"/>
      <c r="D42" s="275"/>
      <c r="E42" s="275"/>
      <c r="G42" s="143"/>
      <c r="H42" s="143"/>
      <c r="I42" s="144"/>
      <c r="J42" s="143"/>
      <c r="K42" s="143"/>
      <c r="L42" s="143"/>
      <c r="M42" s="143"/>
      <c r="N42" s="143"/>
      <c r="O42" s="143"/>
      <c r="P42" s="143"/>
      <c r="Q42" s="143"/>
      <c r="R42" s="143"/>
      <c r="S42" s="143"/>
      <c r="T42" s="143"/>
      <c r="U42" s="143"/>
      <c r="V42" s="143"/>
      <c r="W42" s="143"/>
      <c r="X42" s="143"/>
      <c r="Y42" s="143"/>
      <c r="Z42" s="143"/>
      <c r="AA42" s="143"/>
      <c r="AB42" s="143"/>
      <c r="AC42" s="143"/>
      <c r="AD42" s="143"/>
      <c r="AE42" s="143"/>
      <c r="AF42" s="143"/>
      <c r="AG42" s="143"/>
      <c r="AH42" s="143"/>
      <c r="AI42" s="143"/>
      <c r="AJ42" s="143"/>
      <c r="AK42" s="143"/>
      <c r="AL42" s="143"/>
      <c r="AM42" s="143"/>
      <c r="AN42" s="143"/>
      <c r="AO42" s="143"/>
      <c r="AP42" s="143"/>
      <c r="AQ42" s="143"/>
      <c r="AR42" s="143"/>
      <c r="AS42" s="143"/>
      <c r="AT42" s="143"/>
      <c r="AU42" s="143"/>
      <c r="AV42" s="143"/>
      <c r="AW42" s="143"/>
      <c r="AX42" s="143"/>
      <c r="AY42" s="143"/>
      <c r="AZ42" s="143"/>
      <c r="BA42" s="143"/>
      <c r="BB42" s="143"/>
      <c r="BC42" s="34"/>
      <c r="BD42" s="143"/>
      <c r="BE42" s="143"/>
      <c r="BF42" s="143"/>
      <c r="BG42" s="143"/>
      <c r="BH42" s="143"/>
      <c r="BI42" s="143"/>
    </row>
    <row r="43" spans="1:61" s="1" customFormat="1" ht="46.5" customHeight="1" outlineLevel="1" x14ac:dyDescent="0.25">
      <c r="A43" s="531">
        <f>ROW()</f>
        <v>43</v>
      </c>
      <c r="B43" s="110"/>
      <c r="C43" s="110" t="s">
        <v>76</v>
      </c>
      <c r="D43" s="185" t="s">
        <v>145</v>
      </c>
      <c r="E43" s="195"/>
      <c r="F43" s="145"/>
      <c r="G43" s="145"/>
      <c r="H43" s="145"/>
      <c r="I43" s="145"/>
      <c r="J43" s="145"/>
      <c r="K43" s="145"/>
      <c r="L43" s="145"/>
      <c r="M43" s="145"/>
      <c r="N43" s="145"/>
      <c r="O43" s="145"/>
      <c r="P43" s="145"/>
      <c r="Q43" s="145"/>
      <c r="R43" s="145"/>
      <c r="S43" s="145"/>
      <c r="T43" s="145"/>
      <c r="U43" s="145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5"/>
      <c r="AO43" s="145"/>
      <c r="AP43" s="145"/>
      <c r="AQ43" s="145"/>
      <c r="AR43" s="145"/>
      <c r="AS43" s="145"/>
      <c r="AT43" s="145"/>
      <c r="AU43" s="145"/>
      <c r="AV43" s="145"/>
      <c r="AW43" s="145"/>
      <c r="AX43" s="145"/>
      <c r="AY43" s="145"/>
      <c r="AZ43" s="145"/>
      <c r="BA43" s="145"/>
      <c r="BB43" s="145"/>
      <c r="BC43" s="145"/>
      <c r="BD43" s="145"/>
      <c r="BE43" s="145"/>
      <c r="BF43" s="145"/>
      <c r="BG43" s="145"/>
      <c r="BH43" s="145"/>
      <c r="BI43" s="145"/>
    </row>
    <row r="44" spans="1:61" ht="15.75" outlineLevel="1" x14ac:dyDescent="0.25">
      <c r="A44" s="531">
        <f>ROW()</f>
        <v>44</v>
      </c>
      <c r="B44" s="10" t="s">
        <v>13</v>
      </c>
      <c r="C44" s="48">
        <v>36525</v>
      </c>
      <c r="D44" s="48">
        <v>36525</v>
      </c>
    </row>
    <row r="45" spans="1:61" ht="15.75" outlineLevel="1" x14ac:dyDescent="0.25">
      <c r="A45" s="531">
        <f>ROW()</f>
        <v>45</v>
      </c>
      <c r="B45" s="10" t="s">
        <v>33</v>
      </c>
      <c r="C45" s="75">
        <v>438.65553578864484</v>
      </c>
      <c r="D45" s="75">
        <v>438.65553578864484</v>
      </c>
      <c r="E45" s="265"/>
      <c r="AU45" s="54"/>
      <c r="AV45" s="54"/>
      <c r="AW45" s="54"/>
      <c r="AX45" s="54"/>
      <c r="AY45" s="54"/>
      <c r="AZ45" s="54"/>
      <c r="BA45" s="54"/>
      <c r="BB45" s="54"/>
      <c r="BC45" s="54"/>
      <c r="BD45" s="54"/>
      <c r="BE45" s="54"/>
      <c r="BF45" s="54"/>
      <c r="BG45" s="54"/>
      <c r="BH45" s="54"/>
      <c r="BI45" s="54"/>
    </row>
    <row r="46" spans="1:61" ht="15.75" outlineLevel="1" x14ac:dyDescent="0.25">
      <c r="A46" s="531">
        <f>ROW()</f>
        <v>46</v>
      </c>
      <c r="B46" s="10" t="s">
        <v>34</v>
      </c>
      <c r="C46" s="75">
        <v>9.1777717576504454</v>
      </c>
      <c r="D46" s="75">
        <v>9.1777717576504454</v>
      </c>
      <c r="E46" s="265"/>
      <c r="AU46" s="54"/>
      <c r="AV46" s="54"/>
      <c r="AW46" s="54"/>
      <c r="AX46" s="54"/>
      <c r="AY46" s="54"/>
      <c r="AZ46" s="54"/>
      <c r="BA46" s="54"/>
      <c r="BB46" s="54"/>
      <c r="BC46" s="54"/>
      <c r="BD46" s="54"/>
      <c r="BE46" s="54"/>
      <c r="BF46" s="54"/>
      <c r="BG46" s="54"/>
      <c r="BH46" s="54"/>
      <c r="BI46" s="54"/>
    </row>
    <row r="47" spans="1:61" ht="15.75" outlineLevel="1" x14ac:dyDescent="0.25">
      <c r="A47" s="531">
        <f>ROW()</f>
        <v>47</v>
      </c>
      <c r="B47" s="10" t="s">
        <v>35</v>
      </c>
      <c r="C47" s="75">
        <v>41.575994885587399</v>
      </c>
      <c r="D47" s="75">
        <v>41.575994885587399</v>
      </c>
      <c r="E47" s="265"/>
      <c r="AU47" s="54"/>
      <c r="AV47" s="54"/>
      <c r="AW47" s="54"/>
      <c r="AX47" s="54"/>
      <c r="AY47" s="54"/>
      <c r="AZ47" s="54"/>
      <c r="BA47" s="54"/>
      <c r="BB47" s="54"/>
      <c r="BC47" s="54"/>
      <c r="BD47" s="54"/>
      <c r="BE47" s="54"/>
      <c r="BF47" s="54"/>
      <c r="BG47" s="54"/>
      <c r="BH47" s="54"/>
      <c r="BI47" s="54"/>
    </row>
    <row r="48" spans="1:61" ht="15.75" outlineLevel="1" x14ac:dyDescent="0.25">
      <c r="A48" s="531">
        <f>ROW()</f>
        <v>48</v>
      </c>
      <c r="B48" s="10" t="s">
        <v>36</v>
      </c>
      <c r="C48" s="75">
        <v>1.5343439751319885</v>
      </c>
      <c r="D48" s="75">
        <v>1.5343439751319885</v>
      </c>
      <c r="E48" s="265"/>
      <c r="AU48" s="54"/>
      <c r="AV48" s="54"/>
      <c r="AW48" s="54"/>
      <c r="AX48" s="54"/>
      <c r="AY48" s="54"/>
      <c r="AZ48" s="54"/>
      <c r="BA48" s="54"/>
      <c r="BB48" s="54"/>
      <c r="BC48" s="54"/>
      <c r="BD48" s="54"/>
      <c r="BE48" s="54"/>
      <c r="BF48" s="54"/>
      <c r="BG48" s="54"/>
      <c r="BH48" s="54"/>
      <c r="BI48" s="54"/>
    </row>
    <row r="49" spans="1:61" ht="15.75" outlineLevel="1" x14ac:dyDescent="0.25">
      <c r="A49" s="531">
        <f>ROW()</f>
        <v>49</v>
      </c>
      <c r="B49" s="10" t="s">
        <v>37</v>
      </c>
      <c r="C49" s="75">
        <v>10.129588107098701</v>
      </c>
      <c r="D49" s="75">
        <v>10.129588107098701</v>
      </c>
      <c r="E49" s="265"/>
      <c r="AU49" s="54"/>
      <c r="AV49" s="54"/>
      <c r="AW49" s="54"/>
      <c r="AX49" s="54"/>
      <c r="AY49" s="54"/>
      <c r="AZ49" s="54"/>
      <c r="BA49" s="54"/>
      <c r="BB49" s="54"/>
      <c r="BC49" s="54"/>
      <c r="BD49" s="54"/>
      <c r="BE49" s="54"/>
      <c r="BF49" s="54"/>
      <c r="BG49" s="54"/>
      <c r="BH49" s="54"/>
      <c r="BI49" s="54"/>
    </row>
    <row r="50" spans="1:61" ht="15.75" outlineLevel="1" x14ac:dyDescent="0.25">
      <c r="A50" s="531">
        <f>ROW()</f>
        <v>50</v>
      </c>
      <c r="B50" s="10" t="s">
        <v>38</v>
      </c>
      <c r="C50" s="75">
        <v>1.8288330185978565</v>
      </c>
      <c r="D50" s="75">
        <v>1.8288330185978565</v>
      </c>
      <c r="E50" s="265"/>
      <c r="AU50" s="54"/>
      <c r="AV50" s="54"/>
      <c r="AW50" s="54"/>
      <c r="AX50" s="54"/>
      <c r="AY50" s="54"/>
      <c r="AZ50" s="54"/>
      <c r="BA50" s="54"/>
      <c r="BB50" s="54"/>
      <c r="BC50" s="54"/>
      <c r="BD50" s="54"/>
      <c r="BE50" s="54"/>
      <c r="BF50" s="54"/>
      <c r="BG50" s="54"/>
      <c r="BH50" s="54"/>
      <c r="BI50" s="54"/>
    </row>
    <row r="51" spans="1:61" ht="15.75" outlineLevel="1" x14ac:dyDescent="0.25">
      <c r="A51" s="531">
        <f>ROW()</f>
        <v>51</v>
      </c>
      <c r="B51" s="10" t="s">
        <v>39</v>
      </c>
      <c r="C51" s="75">
        <v>7.7276425577145043</v>
      </c>
      <c r="D51" s="75">
        <v>7.7276425577145043</v>
      </c>
      <c r="E51" s="265"/>
      <c r="AU51" s="54"/>
      <c r="AV51" s="54"/>
      <c r="AW51" s="54"/>
      <c r="AX51" s="54"/>
      <c r="AY51" s="54"/>
      <c r="AZ51" s="54"/>
      <c r="BA51" s="54"/>
      <c r="BB51" s="54"/>
      <c r="BC51" s="54"/>
      <c r="BD51" s="54"/>
      <c r="BE51" s="54"/>
      <c r="BF51" s="54"/>
      <c r="BG51" s="54"/>
      <c r="BH51" s="54"/>
      <c r="BI51" s="54"/>
    </row>
    <row r="52" spans="1:61" ht="15.75" outlineLevel="1" x14ac:dyDescent="0.25">
      <c r="A52" s="531">
        <f>ROW()</f>
        <v>52</v>
      </c>
      <c r="B52" s="10" t="s">
        <v>40</v>
      </c>
      <c r="C52" s="75">
        <v>0.43935521992602611</v>
      </c>
      <c r="D52" s="75">
        <v>0.43935521992602611</v>
      </c>
      <c r="E52" s="265"/>
      <c r="AU52" s="54"/>
      <c r="AV52" s="54"/>
      <c r="AW52" s="54"/>
      <c r="AX52" s="54"/>
      <c r="AY52" s="54"/>
      <c r="AZ52" s="54"/>
      <c r="BA52" s="54"/>
      <c r="BB52" s="54"/>
      <c r="BC52" s="54"/>
      <c r="BD52" s="54"/>
      <c r="BE52" s="54"/>
      <c r="BF52" s="54"/>
      <c r="BG52" s="54"/>
      <c r="BH52" s="54"/>
      <c r="BI52" s="54"/>
    </row>
    <row r="53" spans="1:61" ht="15.75" outlineLevel="1" x14ac:dyDescent="0.25">
      <c r="A53" s="531">
        <f>ROW()</f>
        <v>53</v>
      </c>
      <c r="B53" s="10" t="s">
        <v>329</v>
      </c>
      <c r="C53" s="75"/>
      <c r="D53" s="75"/>
      <c r="E53" s="265"/>
      <c r="AU53" s="54"/>
      <c r="AV53" s="54"/>
      <c r="AW53" s="54"/>
      <c r="AX53" s="54"/>
      <c r="AY53" s="54"/>
      <c r="AZ53" s="54"/>
      <c r="BA53" s="54"/>
      <c r="BB53" s="54"/>
      <c r="BC53" s="54"/>
      <c r="BD53" s="54"/>
      <c r="BE53" s="54"/>
      <c r="BF53" s="54"/>
      <c r="BG53" s="54"/>
      <c r="BH53" s="54"/>
      <c r="BI53" s="54"/>
    </row>
    <row r="54" spans="1:61" ht="15.75" outlineLevel="1" x14ac:dyDescent="0.25">
      <c r="A54" s="531">
        <f>ROW()</f>
        <v>54</v>
      </c>
      <c r="B54" s="10" t="s">
        <v>269</v>
      </c>
      <c r="C54" s="631">
        <f>$F$1371</f>
        <v>2.5816759288043478</v>
      </c>
      <c r="D54" s="75">
        <v>0</v>
      </c>
      <c r="E54" s="265"/>
      <c r="AU54" s="54"/>
      <c r="AV54" s="54"/>
      <c r="AW54" s="54"/>
      <c r="AX54" s="54"/>
      <c r="AY54" s="54"/>
      <c r="AZ54" s="54"/>
      <c r="BA54" s="54"/>
      <c r="BB54" s="54"/>
      <c r="BC54" s="54"/>
      <c r="BD54" s="54"/>
      <c r="BE54" s="54"/>
      <c r="BF54" s="54"/>
      <c r="BG54" s="54"/>
      <c r="BH54" s="54"/>
      <c r="BI54" s="54"/>
    </row>
    <row r="55" spans="1:61" ht="15.75" outlineLevel="1" x14ac:dyDescent="0.25">
      <c r="A55" s="531">
        <f>ROW()</f>
        <v>55</v>
      </c>
      <c r="B55" s="93" t="s">
        <v>0</v>
      </c>
      <c r="C55" s="266">
        <v>511.06906531035173</v>
      </c>
      <c r="D55" s="76"/>
      <c r="E55" s="53"/>
    </row>
    <row r="56" spans="1:61" s="1" customFormat="1" ht="18" outlineLevel="1" x14ac:dyDescent="0.25">
      <c r="A56" s="531">
        <f>ROW()</f>
        <v>56</v>
      </c>
      <c r="B56" s="110" t="s">
        <v>217</v>
      </c>
      <c r="C56" s="110"/>
      <c r="D56" s="110"/>
      <c r="E56" s="110"/>
      <c r="F56" s="145"/>
      <c r="G56" s="145"/>
      <c r="H56" s="145"/>
      <c r="I56" s="145"/>
      <c r="J56" s="145"/>
      <c r="K56" s="145"/>
      <c r="L56" s="145"/>
      <c r="M56" s="145"/>
      <c r="N56" s="145"/>
      <c r="O56" s="145"/>
      <c r="P56" s="145"/>
      <c r="Q56" s="145"/>
      <c r="R56" s="145"/>
      <c r="S56" s="145"/>
      <c r="T56" s="145"/>
      <c r="U56" s="145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B56" s="145"/>
      <c r="BC56" s="145"/>
      <c r="BD56" s="145"/>
      <c r="BE56" s="145"/>
      <c r="BF56" s="145"/>
      <c r="BG56" s="145"/>
      <c r="BH56" s="145"/>
      <c r="BI56" s="145"/>
    </row>
    <row r="57" spans="1:61" s="4" customFormat="1" ht="15.75" outlineLevel="1" x14ac:dyDescent="0.25">
      <c r="A57" s="531">
        <f>ROW()</f>
        <v>57</v>
      </c>
      <c r="B57" s="10" t="s">
        <v>13</v>
      </c>
      <c r="C57" s="10"/>
      <c r="D57" s="10"/>
      <c r="E57" s="10"/>
      <c r="F57" s="5"/>
      <c r="G57" s="321">
        <v>36616</v>
      </c>
      <c r="H57" s="321">
        <v>36707</v>
      </c>
      <c r="I57" s="321">
        <v>36799</v>
      </c>
      <c r="J57" s="321">
        <v>36891</v>
      </c>
      <c r="K57" s="321">
        <v>36981</v>
      </c>
      <c r="L57" s="321">
        <v>37072</v>
      </c>
      <c r="M57" s="321">
        <v>37164</v>
      </c>
      <c r="N57" s="321">
        <v>37256</v>
      </c>
      <c r="O57" s="321">
        <v>37346</v>
      </c>
      <c r="P57" s="321">
        <v>37437</v>
      </c>
      <c r="Q57" s="321">
        <v>37529</v>
      </c>
      <c r="R57" s="321">
        <v>37621</v>
      </c>
      <c r="S57" s="321">
        <v>37711</v>
      </c>
      <c r="T57" s="321">
        <v>37802</v>
      </c>
      <c r="U57" s="321">
        <v>37894</v>
      </c>
      <c r="V57" s="321">
        <v>37986</v>
      </c>
      <c r="W57" s="321">
        <v>38077</v>
      </c>
      <c r="X57" s="321">
        <v>38168</v>
      </c>
      <c r="Y57" s="321">
        <v>38260</v>
      </c>
      <c r="Z57" s="321">
        <v>38352</v>
      </c>
      <c r="AA57" s="321">
        <v>38442</v>
      </c>
      <c r="AB57" s="321">
        <v>38533</v>
      </c>
      <c r="AC57" s="321">
        <v>38625</v>
      </c>
      <c r="AD57" s="321">
        <v>38717</v>
      </c>
      <c r="AE57" s="321">
        <v>38807</v>
      </c>
      <c r="AF57" s="321">
        <v>38898</v>
      </c>
      <c r="AG57" s="321">
        <v>38990</v>
      </c>
      <c r="AH57" s="321">
        <v>39082</v>
      </c>
      <c r="AI57" s="321">
        <v>39172</v>
      </c>
      <c r="AJ57" s="321">
        <v>39263</v>
      </c>
      <c r="AK57" s="321">
        <v>39355</v>
      </c>
      <c r="AL57" s="321">
        <v>39447</v>
      </c>
      <c r="AM57" s="321">
        <v>39538</v>
      </c>
      <c r="AN57" s="321">
        <v>39629</v>
      </c>
      <c r="AO57" s="321">
        <v>39721</v>
      </c>
      <c r="AP57" s="321">
        <v>39813</v>
      </c>
      <c r="AQ57" s="321">
        <v>39903</v>
      </c>
      <c r="AR57" s="321">
        <v>39994</v>
      </c>
      <c r="AS57" s="321">
        <v>40086</v>
      </c>
      <c r="AT57" s="321">
        <v>40178</v>
      </c>
      <c r="AU57" s="321">
        <v>40543</v>
      </c>
      <c r="AV57" s="321">
        <v>40908</v>
      </c>
      <c r="AW57" s="321">
        <v>41274</v>
      </c>
      <c r="AX57" s="321">
        <v>41639</v>
      </c>
      <c r="AY57" s="321">
        <v>42004</v>
      </c>
      <c r="AZ57" s="321">
        <v>42004</v>
      </c>
      <c r="BA57" s="321">
        <v>42004</v>
      </c>
      <c r="BB57" s="321">
        <v>42004</v>
      </c>
      <c r="BC57" s="321">
        <v>42004</v>
      </c>
      <c r="BD57" s="321">
        <v>42004</v>
      </c>
      <c r="BE57" s="321"/>
      <c r="BF57" s="321"/>
      <c r="BG57" s="321"/>
      <c r="BH57" s="321"/>
      <c r="BI57" s="321"/>
    </row>
    <row r="58" spans="1:61" s="5" customFormat="1" ht="15.75" outlineLevel="1" x14ac:dyDescent="0.25">
      <c r="A58" s="531">
        <f>ROW()</f>
        <v>58</v>
      </c>
      <c r="B58" s="10" t="s">
        <v>33</v>
      </c>
      <c r="C58" s="10"/>
      <c r="D58" s="10"/>
      <c r="E58" s="10"/>
      <c r="G58" s="49">
        <v>6.8008610199789894</v>
      </c>
      <c r="H58" s="49">
        <v>6.8008610199789894</v>
      </c>
      <c r="I58" s="49">
        <v>6.8008610199789894</v>
      </c>
      <c r="J58" s="49">
        <v>6.8008610199789894</v>
      </c>
      <c r="K58" s="49">
        <v>6.8008610199789894</v>
      </c>
      <c r="L58" s="49">
        <v>6.8008610199789885</v>
      </c>
      <c r="M58" s="49">
        <v>6.8008610199789885</v>
      </c>
      <c r="N58" s="49">
        <v>6.8008610199789885</v>
      </c>
      <c r="O58" s="49">
        <v>6.8008610199789885</v>
      </c>
      <c r="P58" s="49">
        <v>6.8008610199789876</v>
      </c>
      <c r="Q58" s="49">
        <v>6.8008610199789876</v>
      </c>
      <c r="R58" s="49">
        <v>6.8008610199789885</v>
      </c>
      <c r="S58" s="49">
        <v>6.8008610199789876</v>
      </c>
      <c r="T58" s="49">
        <v>6.8008610199789876</v>
      </c>
      <c r="U58" s="49">
        <v>6.8008610199789867</v>
      </c>
      <c r="V58" s="49">
        <v>6.8008610199789867</v>
      </c>
      <c r="W58" s="49">
        <v>6.8008610199789876</v>
      </c>
      <c r="X58" s="49">
        <v>6.8008610199789876</v>
      </c>
      <c r="Y58" s="49">
        <v>6.8008610199789867</v>
      </c>
      <c r="Z58" s="49">
        <v>6.800861019978985</v>
      </c>
      <c r="AA58" s="49">
        <v>6.8008610199789858</v>
      </c>
      <c r="AB58" s="49">
        <v>6.8008610199789858</v>
      </c>
      <c r="AC58" s="49">
        <v>6.800861019978985</v>
      </c>
      <c r="AD58" s="49">
        <v>6.800861019978985</v>
      </c>
      <c r="AE58" s="49">
        <v>6.8008610199789841</v>
      </c>
      <c r="AF58" s="49">
        <v>6.800861019978985</v>
      </c>
      <c r="AG58" s="49">
        <v>6.800861019978985</v>
      </c>
      <c r="AH58" s="49">
        <v>6.8008610199789841</v>
      </c>
      <c r="AI58" s="49">
        <v>6.8008610199789841</v>
      </c>
      <c r="AJ58" s="49">
        <v>6.8008610199789841</v>
      </c>
      <c r="AK58" s="49">
        <v>6.8008610199789832</v>
      </c>
      <c r="AL58" s="49">
        <v>6.8008610199789832</v>
      </c>
      <c r="AM58" s="49">
        <v>6.8008610199789832</v>
      </c>
      <c r="AN58" s="49">
        <v>6.8008610199789823</v>
      </c>
      <c r="AO58" s="49">
        <v>6.8008610199789823</v>
      </c>
      <c r="AP58" s="49">
        <v>6.8008610199789814</v>
      </c>
      <c r="AQ58" s="49">
        <v>6.8008610199789814</v>
      </c>
      <c r="AR58" s="49">
        <v>6.8008610199789805</v>
      </c>
      <c r="AS58" s="49">
        <v>6.8008610199789814</v>
      </c>
      <c r="AT58" s="49">
        <v>6.8008610199789814</v>
      </c>
      <c r="AU58" s="49">
        <v>6.8008610199789805</v>
      </c>
      <c r="AV58" s="49">
        <v>6.8008610199789805</v>
      </c>
      <c r="AW58" s="49">
        <v>6.8008610199789805</v>
      </c>
      <c r="AX58" s="49">
        <v>6.8008610199789805</v>
      </c>
      <c r="AY58" s="49">
        <v>6.8008610199789805</v>
      </c>
      <c r="AZ58" s="49">
        <v>6.8008610199789805</v>
      </c>
      <c r="BA58" s="49">
        <v>6.8008610199789805</v>
      </c>
      <c r="BB58" s="49">
        <v>6.8008610199789805</v>
      </c>
      <c r="BC58" s="49">
        <v>6.8008610199789805</v>
      </c>
      <c r="BD58" s="49">
        <v>6.8008610199789805</v>
      </c>
      <c r="BE58" s="475"/>
      <c r="BF58" s="475"/>
      <c r="BG58" s="475"/>
      <c r="BH58" s="475"/>
      <c r="BI58" s="475"/>
    </row>
    <row r="59" spans="1:61" s="5" customFormat="1" ht="15.75" outlineLevel="1" x14ac:dyDescent="0.25">
      <c r="A59" s="531">
        <f>ROW()</f>
        <v>59</v>
      </c>
      <c r="B59" s="10" t="s">
        <v>34</v>
      </c>
      <c r="C59" s="10"/>
      <c r="D59" s="10"/>
      <c r="E59" s="10"/>
      <c r="G59" s="49">
        <v>0.20624206196967293</v>
      </c>
      <c r="H59" s="49">
        <v>0.20624206196967293</v>
      </c>
      <c r="I59" s="49">
        <v>0.2062420619696729</v>
      </c>
      <c r="J59" s="49">
        <v>0.2062420619696729</v>
      </c>
      <c r="K59" s="49">
        <v>0.20624206196967287</v>
      </c>
      <c r="L59" s="49">
        <v>0.20624206196967287</v>
      </c>
      <c r="M59" s="49">
        <v>0.20624206196967285</v>
      </c>
      <c r="N59" s="49">
        <v>0.20624206196967285</v>
      </c>
      <c r="O59" s="49">
        <v>0.20624206196967282</v>
      </c>
      <c r="P59" s="49">
        <v>0.20624206196967282</v>
      </c>
      <c r="Q59" s="49">
        <v>0.20624206196967279</v>
      </c>
      <c r="R59" s="49">
        <v>0.20624206196967279</v>
      </c>
      <c r="S59" s="49">
        <v>0.20624206196967276</v>
      </c>
      <c r="T59" s="49">
        <v>0.20624206196967276</v>
      </c>
      <c r="U59" s="49">
        <v>0.20624206196967274</v>
      </c>
      <c r="V59" s="49">
        <v>0.20624206196967271</v>
      </c>
      <c r="W59" s="49">
        <v>0.20624206196967271</v>
      </c>
      <c r="X59" s="49">
        <v>0.20624206196967271</v>
      </c>
      <c r="Y59" s="49">
        <v>0.20624206196967271</v>
      </c>
      <c r="Z59" s="49">
        <v>0.20624206196967262</v>
      </c>
      <c r="AA59" s="49">
        <v>0.20624206196967265</v>
      </c>
      <c r="AB59" s="49">
        <v>0.20624206196967262</v>
      </c>
      <c r="AC59" s="49">
        <v>0.2062420619696726</v>
      </c>
      <c r="AD59" s="49">
        <v>0.20624206196967265</v>
      </c>
      <c r="AE59" s="49">
        <v>0.20624206196967265</v>
      </c>
      <c r="AF59" s="49">
        <v>0.20624206196967262</v>
      </c>
      <c r="AG59" s="49">
        <v>0.20624206196967265</v>
      </c>
      <c r="AH59" s="49">
        <v>0.20624206196967268</v>
      </c>
      <c r="AI59" s="49">
        <v>0.20624206196967268</v>
      </c>
      <c r="AJ59" s="49">
        <v>0.20624206196967268</v>
      </c>
      <c r="AK59" s="49">
        <v>0.20624206196967265</v>
      </c>
      <c r="AL59" s="49">
        <v>0.20624206196967271</v>
      </c>
      <c r="AM59" s="49">
        <v>0.20624206196967268</v>
      </c>
      <c r="AN59" s="49">
        <v>0.20624206196967268</v>
      </c>
      <c r="AO59" s="49">
        <v>0.20624206196967268</v>
      </c>
      <c r="AP59" s="49">
        <v>0.20624206196967271</v>
      </c>
      <c r="AQ59" s="49">
        <v>0.20624206196967271</v>
      </c>
      <c r="AR59" s="49">
        <v>0.20624206196967271</v>
      </c>
      <c r="AS59" s="49">
        <v>0.20624206196967268</v>
      </c>
      <c r="AT59" s="49">
        <v>0.20624206196967274</v>
      </c>
      <c r="AU59" s="49">
        <v>0.20624206196967274</v>
      </c>
      <c r="AV59" s="49">
        <v>0.20624206196967274</v>
      </c>
      <c r="AW59" s="49">
        <v>0.20624206196967274</v>
      </c>
      <c r="AX59" s="49">
        <v>0.20624206196967276</v>
      </c>
      <c r="AY59" s="49">
        <v>0.20624206196967274</v>
      </c>
      <c r="AZ59" s="49">
        <v>0.20624206196967276</v>
      </c>
      <c r="BA59" s="49">
        <v>0.20624206196967276</v>
      </c>
      <c r="BB59" s="49">
        <v>0.20624206196967279</v>
      </c>
      <c r="BC59" s="49">
        <v>0.20624206196967279</v>
      </c>
      <c r="BD59" s="49">
        <v>0.20624206196967279</v>
      </c>
      <c r="BE59" s="475"/>
      <c r="BF59" s="475"/>
      <c r="BG59" s="475"/>
      <c r="BH59" s="475"/>
      <c r="BI59" s="475"/>
    </row>
    <row r="60" spans="1:61" s="5" customFormat="1" ht="15.75" outlineLevel="1" x14ac:dyDescent="0.25">
      <c r="A60" s="531">
        <f>ROW()</f>
        <v>60</v>
      </c>
      <c r="B60" s="10" t="s">
        <v>35</v>
      </c>
      <c r="C60" s="10"/>
      <c r="D60" s="10"/>
      <c r="E60" s="10"/>
      <c r="G60" s="49">
        <v>1.6969793830852</v>
      </c>
      <c r="H60" s="49">
        <v>1.6969793830852</v>
      </c>
      <c r="I60" s="49">
        <v>1.6969793830852</v>
      </c>
      <c r="J60" s="49">
        <v>1.6969793830852002</v>
      </c>
      <c r="K60" s="49">
        <v>1.6969793830852002</v>
      </c>
      <c r="L60" s="49">
        <v>1.6969793830852002</v>
      </c>
      <c r="M60" s="49">
        <v>1.6969793830852005</v>
      </c>
      <c r="N60" s="49">
        <v>1.6969793830852005</v>
      </c>
      <c r="O60" s="49">
        <v>1.6969793830852009</v>
      </c>
      <c r="P60" s="49">
        <v>1.6969793830852007</v>
      </c>
      <c r="Q60" s="49">
        <v>1.6969793830852007</v>
      </c>
      <c r="R60" s="49">
        <v>1.6969793830852011</v>
      </c>
      <c r="S60" s="49">
        <v>1.6969793830852009</v>
      </c>
      <c r="T60" s="49">
        <v>1.6969793830852014</v>
      </c>
      <c r="U60" s="49">
        <v>1.6969793830852011</v>
      </c>
      <c r="V60" s="49">
        <v>1.6969793830852014</v>
      </c>
      <c r="W60" s="49">
        <v>1.6969793830852014</v>
      </c>
      <c r="X60" s="49">
        <v>1.6969793830852014</v>
      </c>
      <c r="Y60" s="49">
        <v>1.6969793830852016</v>
      </c>
      <c r="Z60" s="49">
        <v>1.6969793830852018</v>
      </c>
      <c r="AA60" s="49">
        <v>1.696979383085202</v>
      </c>
      <c r="AB60" s="49">
        <v>1.6969793830852018</v>
      </c>
      <c r="AC60" s="49">
        <v>1.696979383085202</v>
      </c>
      <c r="AD60" s="49">
        <v>1.696979383085202</v>
      </c>
      <c r="AE60" s="49">
        <v>1.696979383085202</v>
      </c>
      <c r="AF60" s="49">
        <v>1.6969793830852018</v>
      </c>
      <c r="AG60" s="49">
        <v>1.6969793830852018</v>
      </c>
      <c r="AH60" s="49">
        <v>1.6969793830852018</v>
      </c>
      <c r="AI60" s="49">
        <v>1.6969793830852016</v>
      </c>
      <c r="AJ60" s="49">
        <v>1.6969793830852016</v>
      </c>
      <c r="AK60" s="49">
        <v>1.6969793830852016</v>
      </c>
      <c r="AL60" s="49">
        <v>1.6969793830852011</v>
      </c>
      <c r="AM60" s="49">
        <v>1.6969793830852014</v>
      </c>
      <c r="AN60" s="49">
        <v>1.6969793830852009</v>
      </c>
      <c r="AO60" s="49">
        <v>1.6969793830852011</v>
      </c>
      <c r="AP60" s="49">
        <v>1.6969793830852011</v>
      </c>
      <c r="AQ60" s="49">
        <v>1.6969793830852009</v>
      </c>
      <c r="AR60" s="49">
        <v>1.6969793830852011</v>
      </c>
      <c r="AS60" s="49">
        <v>1.6969793830852007</v>
      </c>
      <c r="AT60" s="49">
        <v>1.6969793830852007</v>
      </c>
      <c r="AU60" s="49">
        <v>1.6969793830852005</v>
      </c>
      <c r="AV60" s="49">
        <v>1.6969793830852005</v>
      </c>
      <c r="AW60" s="49">
        <v>1.6969793830852005</v>
      </c>
      <c r="AX60" s="49">
        <v>1.6969793830852005</v>
      </c>
      <c r="AY60" s="49">
        <v>1.6969793830852005</v>
      </c>
      <c r="AZ60" s="49">
        <v>1.6969793830852009</v>
      </c>
      <c r="BA60" s="49">
        <v>1.6969793830852009</v>
      </c>
      <c r="BB60" s="49">
        <v>1.6969793830852007</v>
      </c>
      <c r="BC60" s="49">
        <v>1.6969793830852009</v>
      </c>
      <c r="BD60" s="49">
        <v>1.6969793830852007</v>
      </c>
      <c r="BE60" s="475"/>
      <c r="BF60" s="475"/>
      <c r="BG60" s="475"/>
      <c r="BH60" s="475"/>
      <c r="BI60" s="475"/>
    </row>
    <row r="61" spans="1:61" s="5" customFormat="1" ht="15.75" outlineLevel="1" x14ac:dyDescent="0.25">
      <c r="A61" s="531">
        <f>ROW()</f>
        <v>61</v>
      </c>
      <c r="B61" s="10" t="s">
        <v>36</v>
      </c>
      <c r="C61" s="10"/>
      <c r="D61" s="10"/>
      <c r="E61" s="10"/>
      <c r="G61" s="49">
        <v>6.2626284699264831E-2</v>
      </c>
      <c r="H61" s="49">
        <v>6.2626284699264831E-2</v>
      </c>
      <c r="I61" s="49">
        <v>6.2626284699264831E-2</v>
      </c>
      <c r="J61" s="49">
        <v>6.2626284699264831E-2</v>
      </c>
      <c r="K61" s="49">
        <v>6.2626284699264831E-2</v>
      </c>
      <c r="L61" s="49">
        <v>6.2626284699264831E-2</v>
      </c>
      <c r="M61" s="49">
        <v>6.2626284699264831E-2</v>
      </c>
      <c r="N61" s="49">
        <v>6.2626284699264831E-2</v>
      </c>
      <c r="O61" s="49">
        <v>6.2626284699264831E-2</v>
      </c>
      <c r="P61" s="49">
        <v>6.2626284699264831E-2</v>
      </c>
      <c r="Q61" s="49">
        <v>6.2626284699264831E-2</v>
      </c>
      <c r="R61" s="49">
        <v>6.2626284699264831E-2</v>
      </c>
      <c r="S61" s="49">
        <v>6.2626284699264831E-2</v>
      </c>
      <c r="T61" s="49">
        <v>6.2626284699264831E-2</v>
      </c>
      <c r="U61" s="49">
        <v>6.2626284699264831E-2</v>
      </c>
      <c r="V61" s="49">
        <v>6.2626284699264831E-2</v>
      </c>
      <c r="W61" s="49">
        <v>6.2626284699264831E-2</v>
      </c>
      <c r="X61" s="49">
        <v>6.2626284699264817E-2</v>
      </c>
      <c r="Y61" s="49">
        <v>6.2626284699264817E-2</v>
      </c>
      <c r="Z61" s="49">
        <v>6.2626284699264817E-2</v>
      </c>
      <c r="AA61" s="49">
        <v>6.2626284699264817E-2</v>
      </c>
      <c r="AB61" s="49">
        <v>6.2626284699264817E-2</v>
      </c>
      <c r="AC61" s="49">
        <v>6.2626284699264817E-2</v>
      </c>
      <c r="AD61" s="49">
        <v>6.2626284699264817E-2</v>
      </c>
      <c r="AE61" s="49">
        <v>6.2626284699264817E-2</v>
      </c>
      <c r="AF61" s="49">
        <v>6.2626284699264817E-2</v>
      </c>
      <c r="AG61" s="49">
        <v>6.2626284699264817E-2</v>
      </c>
      <c r="AH61" s="49">
        <v>6.2626284699264817E-2</v>
      </c>
      <c r="AI61" s="49">
        <v>6.2626284699264817E-2</v>
      </c>
      <c r="AJ61" s="49">
        <v>6.2626284699264817E-2</v>
      </c>
      <c r="AK61" s="49">
        <v>6.2626284699264803E-2</v>
      </c>
      <c r="AL61" s="49">
        <v>6.2626284699264803E-2</v>
      </c>
      <c r="AM61" s="49">
        <v>6.2626284699264803E-2</v>
      </c>
      <c r="AN61" s="49">
        <v>6.2626284699264803E-2</v>
      </c>
      <c r="AO61" s="49">
        <v>6.2626284699264803E-2</v>
      </c>
      <c r="AP61" s="49">
        <v>6.2626284699264803E-2</v>
      </c>
      <c r="AQ61" s="49">
        <v>6.2626284699264803E-2</v>
      </c>
      <c r="AR61" s="49">
        <v>6.2626284699264803E-2</v>
      </c>
      <c r="AS61" s="49">
        <v>6.2626284699264803E-2</v>
      </c>
      <c r="AT61" s="49">
        <v>6.2626284699264789E-2</v>
      </c>
      <c r="AU61" s="49">
        <v>6.2626284699264789E-2</v>
      </c>
      <c r="AV61" s="49">
        <v>6.2626284699264789E-2</v>
      </c>
      <c r="AW61" s="49">
        <v>6.2626284699264789E-2</v>
      </c>
      <c r="AX61" s="49">
        <v>6.2626284699264789E-2</v>
      </c>
      <c r="AY61" s="49">
        <v>6.2626284699264789E-2</v>
      </c>
      <c r="AZ61" s="49">
        <v>6.2626284699264789E-2</v>
      </c>
      <c r="BA61" s="49">
        <v>6.2626284699264789E-2</v>
      </c>
      <c r="BB61" s="49">
        <v>6.2626284699264803E-2</v>
      </c>
      <c r="BC61" s="49">
        <v>6.2626284699264803E-2</v>
      </c>
      <c r="BD61" s="49">
        <v>6.2626284699264803E-2</v>
      </c>
      <c r="BE61" s="475"/>
      <c r="BF61" s="475"/>
      <c r="BG61" s="475"/>
      <c r="BH61" s="475"/>
      <c r="BI61" s="475"/>
    </row>
    <row r="62" spans="1:61" s="5" customFormat="1" ht="15.75" outlineLevel="1" x14ac:dyDescent="0.25">
      <c r="A62" s="531">
        <f>ROW()</f>
        <v>62</v>
      </c>
      <c r="B62" s="10" t="s">
        <v>37</v>
      </c>
      <c r="C62" s="10"/>
      <c r="D62" s="10"/>
      <c r="E62" s="10"/>
      <c r="G62" s="49">
        <v>1.0662724323261792</v>
      </c>
      <c r="H62" s="49">
        <v>1.0662724323261792</v>
      </c>
      <c r="I62" s="49">
        <v>1.066272432326179</v>
      </c>
      <c r="J62" s="49">
        <v>1.066272432326179</v>
      </c>
      <c r="K62" s="49">
        <v>1.066272432326179</v>
      </c>
      <c r="L62" s="49">
        <v>1.066272432326179</v>
      </c>
      <c r="M62" s="49">
        <v>1.066272432326179</v>
      </c>
      <c r="N62" s="49">
        <v>1.066272432326179</v>
      </c>
      <c r="O62" s="49">
        <v>1.066272432326179</v>
      </c>
      <c r="P62" s="49">
        <v>1.066272432326179</v>
      </c>
      <c r="Q62" s="49">
        <v>1.0662724323261787</v>
      </c>
      <c r="R62" s="49">
        <v>1.0662724323261787</v>
      </c>
      <c r="S62" s="49">
        <v>1.0662724323261787</v>
      </c>
      <c r="T62" s="49">
        <v>1.0662724323261787</v>
      </c>
      <c r="U62" s="49">
        <v>1.0662724323261787</v>
      </c>
      <c r="V62" s="49">
        <v>1.0662724323261785</v>
      </c>
      <c r="W62" s="49">
        <v>1.0662724323261785</v>
      </c>
      <c r="X62" s="49">
        <v>1.0662724323261785</v>
      </c>
      <c r="Y62" s="49">
        <v>1.0662724323261785</v>
      </c>
      <c r="Z62" s="49">
        <v>1.0662724323261783</v>
      </c>
      <c r="AA62" s="49">
        <v>1.0662724323261783</v>
      </c>
      <c r="AB62" s="49">
        <v>1.0662724323261781</v>
      </c>
      <c r="AC62" s="49">
        <v>1.0662724323261781</v>
      </c>
      <c r="AD62" s="49">
        <v>1.0662724323261781</v>
      </c>
      <c r="AE62" s="49">
        <v>1.0662724323261781</v>
      </c>
      <c r="AF62" s="49">
        <v>1.0662724323261781</v>
      </c>
      <c r="AG62" s="49">
        <v>1.0662724323261781</v>
      </c>
      <c r="AH62" s="49">
        <v>1.0662724323261781</v>
      </c>
      <c r="AI62" s="49">
        <v>1.0662724323261781</v>
      </c>
      <c r="AJ62" s="49">
        <v>1.0662724323261781</v>
      </c>
      <c r="AK62" s="49">
        <v>1.0662724323261781</v>
      </c>
      <c r="AL62" s="49">
        <v>1.0662724323261781</v>
      </c>
      <c r="AM62" s="49">
        <v>1.0662724323261781</v>
      </c>
      <c r="AN62" s="49">
        <v>1.0662724323261781</v>
      </c>
      <c r="AO62" s="49">
        <v>1.0662724323261781</v>
      </c>
      <c r="AP62" s="49">
        <v>1.0662724323261781</v>
      </c>
      <c r="AQ62" s="49">
        <v>1.0662724323261781</v>
      </c>
      <c r="AR62" s="49">
        <v>1.0662724323261727</v>
      </c>
      <c r="AS62" s="49">
        <v>0</v>
      </c>
      <c r="AT62" s="49">
        <v>0</v>
      </c>
      <c r="AU62" s="49">
        <v>0</v>
      </c>
      <c r="AV62" s="49">
        <v>0</v>
      </c>
      <c r="AW62" s="49">
        <v>0</v>
      </c>
      <c r="AX62" s="49">
        <v>0</v>
      </c>
      <c r="AY62" s="49">
        <v>0</v>
      </c>
      <c r="AZ62" s="49">
        <v>1.3322676295501878E-15</v>
      </c>
      <c r="BA62" s="49">
        <v>0</v>
      </c>
      <c r="BB62" s="49">
        <v>0</v>
      </c>
      <c r="BC62" s="49">
        <v>0</v>
      </c>
      <c r="BD62" s="49">
        <v>0</v>
      </c>
      <c r="BE62" s="475"/>
      <c r="BF62" s="475"/>
      <c r="BG62" s="475"/>
      <c r="BH62" s="475"/>
      <c r="BI62" s="475"/>
    </row>
    <row r="63" spans="1:61" s="5" customFormat="1" ht="15.75" outlineLevel="1" x14ac:dyDescent="0.25">
      <c r="A63" s="531">
        <f>ROW()</f>
        <v>63</v>
      </c>
      <c r="B63" s="10" t="s">
        <v>38</v>
      </c>
      <c r="C63" s="10"/>
      <c r="D63" s="10"/>
      <c r="E63" s="10"/>
      <c r="G63" s="49">
        <v>0.19250873879977437</v>
      </c>
      <c r="H63" s="49">
        <v>0.19250873879977437</v>
      </c>
      <c r="I63" s="49">
        <v>0.19250873879977437</v>
      </c>
      <c r="J63" s="49">
        <v>0.19250873879977437</v>
      </c>
      <c r="K63" s="49">
        <v>0.19250873879977437</v>
      </c>
      <c r="L63" s="49">
        <v>0.19250873879977437</v>
      </c>
      <c r="M63" s="49">
        <v>0.19250873879977437</v>
      </c>
      <c r="N63" s="49">
        <v>0.19250873879977437</v>
      </c>
      <c r="O63" s="49">
        <v>0.19250873879977437</v>
      </c>
      <c r="P63" s="49">
        <v>0.19250873879977437</v>
      </c>
      <c r="Q63" s="49">
        <v>0.19250873879977437</v>
      </c>
      <c r="R63" s="49">
        <v>0.19250873879977437</v>
      </c>
      <c r="S63" s="49">
        <v>0.19250873879977437</v>
      </c>
      <c r="T63" s="49">
        <v>0.19250873879977437</v>
      </c>
      <c r="U63" s="49">
        <v>0.19250873879977437</v>
      </c>
      <c r="V63" s="49">
        <v>0.19250873879977437</v>
      </c>
      <c r="W63" s="49">
        <v>0.19250873879977437</v>
      </c>
      <c r="X63" s="49">
        <v>0.19250873879977437</v>
      </c>
      <c r="Y63" s="49">
        <v>0.19250873879977437</v>
      </c>
      <c r="Z63" s="49">
        <v>0.19250873879977437</v>
      </c>
      <c r="AA63" s="49">
        <v>0.19250873879977437</v>
      </c>
      <c r="AB63" s="49">
        <v>0.19250873879977437</v>
      </c>
      <c r="AC63" s="49">
        <v>0.19250873879977437</v>
      </c>
      <c r="AD63" s="49">
        <v>0.19250873879977437</v>
      </c>
      <c r="AE63" s="49">
        <v>0.19250873879977437</v>
      </c>
      <c r="AF63" s="49">
        <v>0.19250873879977434</v>
      </c>
      <c r="AG63" s="49">
        <v>0.1925087387997744</v>
      </c>
      <c r="AH63" s="49">
        <v>0.19250873879977437</v>
      </c>
      <c r="AI63" s="49">
        <v>0.19250873879977437</v>
      </c>
      <c r="AJ63" s="49">
        <v>0.19250873879977437</v>
      </c>
      <c r="AK63" s="49">
        <v>0.19250873879977437</v>
      </c>
      <c r="AL63" s="49">
        <v>0.19250873879977434</v>
      </c>
      <c r="AM63" s="49">
        <v>0.1925087387997744</v>
      </c>
      <c r="AN63" s="49">
        <v>0.19250873879977437</v>
      </c>
      <c r="AO63" s="49">
        <v>0.19250873879977437</v>
      </c>
      <c r="AP63" s="49">
        <v>0.19250873879977437</v>
      </c>
      <c r="AQ63" s="49">
        <v>0.19250873879977437</v>
      </c>
      <c r="AR63" s="49">
        <v>0.19250873879977437</v>
      </c>
      <c r="AS63" s="49">
        <v>0</v>
      </c>
      <c r="AT63" s="49">
        <v>0</v>
      </c>
      <c r="AU63" s="49">
        <v>0</v>
      </c>
      <c r="AV63" s="49">
        <v>0</v>
      </c>
      <c r="AW63" s="49">
        <v>0</v>
      </c>
      <c r="AX63" s="49">
        <v>0</v>
      </c>
      <c r="AY63" s="49">
        <v>0</v>
      </c>
      <c r="AZ63" s="49">
        <v>0</v>
      </c>
      <c r="BA63" s="49">
        <v>0</v>
      </c>
      <c r="BB63" s="49">
        <v>0</v>
      </c>
      <c r="BC63" s="49">
        <v>0</v>
      </c>
      <c r="BD63" s="49">
        <v>0</v>
      </c>
      <c r="BE63" s="475"/>
      <c r="BF63" s="475"/>
      <c r="BG63" s="475"/>
      <c r="BH63" s="475"/>
      <c r="BI63" s="475"/>
    </row>
    <row r="64" spans="1:61" s="5" customFormat="1" ht="15.75" outlineLevel="1" x14ac:dyDescent="0.25">
      <c r="A64" s="531">
        <f>ROW()</f>
        <v>64</v>
      </c>
      <c r="B64" s="10" t="s">
        <v>39</v>
      </c>
      <c r="C64" s="10"/>
      <c r="D64" s="10"/>
      <c r="E64" s="10"/>
      <c r="G64" s="49">
        <v>0.17365488893740458</v>
      </c>
      <c r="H64" s="49">
        <v>0.17365488893740458</v>
      </c>
      <c r="I64" s="49">
        <v>0.17365488893740458</v>
      </c>
      <c r="J64" s="49">
        <v>0.17365488893740455</v>
      </c>
      <c r="K64" s="49">
        <v>0.17365488893740458</v>
      </c>
      <c r="L64" s="49">
        <v>0.17365488893740455</v>
      </c>
      <c r="M64" s="49">
        <v>0.17365488893740455</v>
      </c>
      <c r="N64" s="49">
        <v>0.17365488893740455</v>
      </c>
      <c r="O64" s="49">
        <v>0.17365488893740452</v>
      </c>
      <c r="P64" s="49">
        <v>0.17365488893740455</v>
      </c>
      <c r="Q64" s="49">
        <v>0.17365488893740455</v>
      </c>
      <c r="R64" s="49">
        <v>0.17365488893740455</v>
      </c>
      <c r="S64" s="49">
        <v>0.17365488893740452</v>
      </c>
      <c r="T64" s="49">
        <v>0.17365488893740455</v>
      </c>
      <c r="U64" s="49">
        <v>0.17365488893740455</v>
      </c>
      <c r="V64" s="49">
        <v>0.17365488893740455</v>
      </c>
      <c r="W64" s="49">
        <v>0.17365488893740452</v>
      </c>
      <c r="X64" s="49">
        <v>0.17365488893740455</v>
      </c>
      <c r="Y64" s="49">
        <v>0.17365488893740455</v>
      </c>
      <c r="Z64" s="49">
        <v>0.17365488893740455</v>
      </c>
      <c r="AA64" s="49">
        <v>0.17365488893740452</v>
      </c>
      <c r="AB64" s="49">
        <v>0.17365488893740455</v>
      </c>
      <c r="AC64" s="49">
        <v>0.17365488893740455</v>
      </c>
      <c r="AD64" s="49">
        <v>0.17365488893740455</v>
      </c>
      <c r="AE64" s="49">
        <v>0.17365488893740452</v>
      </c>
      <c r="AF64" s="49">
        <v>0.17365488893740455</v>
      </c>
      <c r="AG64" s="49">
        <v>0.17365488893740455</v>
      </c>
      <c r="AH64" s="49">
        <v>0.17365488893740455</v>
      </c>
      <c r="AI64" s="49">
        <v>0.17365488893740452</v>
      </c>
      <c r="AJ64" s="49">
        <v>0.17365488893740455</v>
      </c>
      <c r="AK64" s="49">
        <v>0.17365488893740455</v>
      </c>
      <c r="AL64" s="49">
        <v>0.17365488893740455</v>
      </c>
      <c r="AM64" s="49">
        <v>0.17365488893740452</v>
      </c>
      <c r="AN64" s="49">
        <v>0.17365488893740455</v>
      </c>
      <c r="AO64" s="49">
        <v>0.17365488893740452</v>
      </c>
      <c r="AP64" s="49">
        <v>0.17365488893740455</v>
      </c>
      <c r="AQ64" s="49">
        <v>0.17365488893740452</v>
      </c>
      <c r="AR64" s="49">
        <v>0.17365488893740455</v>
      </c>
      <c r="AS64" s="49">
        <v>0.17365488893740455</v>
      </c>
      <c r="AT64" s="49">
        <v>0.17365488893740455</v>
      </c>
      <c r="AU64" s="49">
        <v>0.17365488893740408</v>
      </c>
      <c r="AV64" s="49">
        <v>0.17365488893740408</v>
      </c>
      <c r="AW64" s="49">
        <v>0.17365488893740405</v>
      </c>
      <c r="AX64" s="49">
        <v>0.17365488893740408</v>
      </c>
      <c r="AY64" s="49">
        <v>0.17365488893740408</v>
      </c>
      <c r="AZ64" s="49">
        <v>0.17365488893740474</v>
      </c>
      <c r="BA64" s="49">
        <v>0.17365488893740474</v>
      </c>
      <c r="BB64" s="49">
        <v>0.17365488893740474</v>
      </c>
      <c r="BC64" s="49">
        <v>0.17365488893740474</v>
      </c>
      <c r="BD64" s="49">
        <v>0.17365488893740477</v>
      </c>
      <c r="BE64" s="475"/>
      <c r="BF64" s="475"/>
      <c r="BG64" s="475"/>
      <c r="BH64" s="475"/>
      <c r="BI64" s="475"/>
    </row>
    <row r="65" spans="1:61" s="5" customFormat="1" ht="15.75" outlineLevel="1" x14ac:dyDescent="0.25">
      <c r="A65" s="531">
        <f>ROW()</f>
        <v>65</v>
      </c>
      <c r="B65" s="10" t="s">
        <v>40</v>
      </c>
      <c r="C65" s="10"/>
      <c r="D65" s="10"/>
      <c r="E65" s="10"/>
      <c r="G65" s="49">
        <v>9.7634493316894694E-2</v>
      </c>
      <c r="H65" s="49">
        <v>9.7634493316894694E-2</v>
      </c>
      <c r="I65" s="49">
        <v>9.7634493316894694E-2</v>
      </c>
      <c r="J65" s="49">
        <v>9.7634493316894694E-2</v>
      </c>
      <c r="K65" s="49">
        <v>9.7634493316894694E-2</v>
      </c>
      <c r="L65" s="49">
        <v>9.7634493316894694E-2</v>
      </c>
      <c r="M65" s="49">
        <v>9.7634493316894708E-2</v>
      </c>
      <c r="N65" s="49">
        <v>9.7634493316894708E-2</v>
      </c>
      <c r="O65" s="49">
        <v>9.7634493316894708E-2</v>
      </c>
      <c r="P65" s="49">
        <v>9.7634493316894722E-2</v>
      </c>
      <c r="Q65" s="49">
        <v>9.7634493316894722E-2</v>
      </c>
      <c r="R65" s="49">
        <v>9.7634493316894735E-2</v>
      </c>
      <c r="S65" s="49">
        <v>9.7634493316894722E-2</v>
      </c>
      <c r="T65" s="49">
        <v>9.7634493316894722E-2</v>
      </c>
      <c r="U65" s="49">
        <v>9.7634493316894722E-2</v>
      </c>
      <c r="V65" s="49">
        <v>9.7634493316894722E-2</v>
      </c>
      <c r="W65" s="49">
        <v>9.7634493316894722E-2</v>
      </c>
      <c r="X65" s="49">
        <v>9.7634493316894722E-2</v>
      </c>
      <c r="Y65" s="49">
        <v>0</v>
      </c>
      <c r="Z65" s="49">
        <v>0</v>
      </c>
      <c r="AA65" s="49">
        <v>0</v>
      </c>
      <c r="AB65" s="49">
        <v>0</v>
      </c>
      <c r="AC65" s="49">
        <v>0</v>
      </c>
      <c r="AD65" s="49">
        <v>0</v>
      </c>
      <c r="AE65" s="49">
        <v>0</v>
      </c>
      <c r="AF65" s="49">
        <v>0</v>
      </c>
      <c r="AG65" s="49">
        <v>0</v>
      </c>
      <c r="AH65" s="49">
        <v>0</v>
      </c>
      <c r="AI65" s="49">
        <v>0</v>
      </c>
      <c r="AJ65" s="49">
        <v>0</v>
      </c>
      <c r="AK65" s="49">
        <v>0</v>
      </c>
      <c r="AL65" s="49">
        <v>0</v>
      </c>
      <c r="AM65" s="49">
        <v>0</v>
      </c>
      <c r="AN65" s="49">
        <v>0</v>
      </c>
      <c r="AO65" s="49">
        <v>0</v>
      </c>
      <c r="AP65" s="49">
        <v>0</v>
      </c>
      <c r="AQ65" s="49">
        <v>0</v>
      </c>
      <c r="AR65" s="49">
        <v>0</v>
      </c>
      <c r="AS65" s="49">
        <v>0</v>
      </c>
      <c r="AT65" s="49">
        <v>0</v>
      </c>
      <c r="AU65" s="49">
        <v>0</v>
      </c>
      <c r="AV65" s="49">
        <v>0</v>
      </c>
      <c r="AW65" s="49">
        <v>0</v>
      </c>
      <c r="AX65" s="49">
        <v>0</v>
      </c>
      <c r="AY65" s="49">
        <v>0</v>
      </c>
      <c r="AZ65" s="49">
        <v>0</v>
      </c>
      <c r="BA65" s="49">
        <v>0</v>
      </c>
      <c r="BB65" s="49">
        <v>0</v>
      </c>
      <c r="BC65" s="49">
        <v>0</v>
      </c>
      <c r="BD65" s="49">
        <v>0</v>
      </c>
      <c r="BE65" s="475"/>
      <c r="BF65" s="475"/>
      <c r="BG65" s="475"/>
      <c r="BH65" s="475"/>
      <c r="BI65" s="475"/>
    </row>
    <row r="66" spans="1:61" s="5" customFormat="1" ht="15.75" outlineLevel="1" x14ac:dyDescent="0.25">
      <c r="A66" s="531">
        <f>ROW()</f>
        <v>66</v>
      </c>
      <c r="B66" s="10" t="s">
        <v>329</v>
      </c>
      <c r="C66" s="10"/>
      <c r="D66" s="10"/>
      <c r="E66" s="10"/>
      <c r="G66" s="49"/>
      <c r="H66" s="49"/>
      <c r="I66" s="49"/>
      <c r="J66" s="49"/>
      <c r="K66" s="49"/>
      <c r="L66" s="49"/>
      <c r="M66" s="49"/>
      <c r="N66" s="49"/>
      <c r="O66" s="49"/>
      <c r="P66" s="49"/>
      <c r="Q66" s="49"/>
      <c r="R66" s="49"/>
      <c r="S66" s="49"/>
      <c r="T66" s="49"/>
      <c r="U66" s="49"/>
      <c r="V66" s="49"/>
      <c r="W66" s="49"/>
      <c r="X66" s="49"/>
      <c r="Y66" s="49"/>
      <c r="Z66" s="49"/>
      <c r="AA66" s="49"/>
      <c r="AB66" s="49"/>
      <c r="AC66" s="49"/>
      <c r="AD66" s="49"/>
      <c r="AE66" s="49"/>
      <c r="AF66" s="49"/>
      <c r="AG66" s="49"/>
      <c r="AH66" s="49"/>
      <c r="AI66" s="49"/>
      <c r="AJ66" s="49"/>
      <c r="AK66" s="49"/>
      <c r="AL66" s="49"/>
      <c r="AM66" s="49"/>
      <c r="AN66" s="49"/>
      <c r="AO66" s="49"/>
      <c r="AP66" s="49"/>
      <c r="AQ66" s="49"/>
      <c r="AR66" s="49"/>
      <c r="AS66" s="49"/>
      <c r="AT66" s="49"/>
      <c r="AU66" s="49"/>
      <c r="AV66" s="49"/>
      <c r="AW66" s="49"/>
      <c r="AX66" s="49"/>
      <c r="AY66" s="49"/>
      <c r="AZ66" s="49"/>
      <c r="BA66" s="49"/>
      <c r="BB66" s="49"/>
      <c r="BC66" s="49"/>
      <c r="BD66" s="49"/>
      <c r="BE66" s="475"/>
      <c r="BF66" s="475"/>
      <c r="BG66" s="475"/>
      <c r="BH66" s="475"/>
      <c r="BI66" s="475"/>
    </row>
    <row r="67" spans="1:61" s="5" customFormat="1" ht="15.75" outlineLevel="1" x14ac:dyDescent="0.25">
      <c r="A67" s="531">
        <f>ROW()</f>
        <v>67</v>
      </c>
      <c r="B67" s="10" t="s">
        <v>269</v>
      </c>
      <c r="C67" s="10"/>
      <c r="D67" s="10"/>
      <c r="E67" s="10"/>
      <c r="G67" s="49"/>
      <c r="H67" s="49"/>
      <c r="I67" s="49"/>
      <c r="J67" s="49"/>
      <c r="K67" s="49"/>
      <c r="L67" s="49"/>
      <c r="M67" s="49"/>
      <c r="N67" s="49"/>
      <c r="O67" s="49"/>
      <c r="P67" s="49"/>
      <c r="Q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75"/>
      <c r="BF67" s="475"/>
      <c r="BG67" s="475"/>
      <c r="BH67" s="475"/>
      <c r="BI67" s="475"/>
    </row>
    <row r="68" spans="1:61" s="5" customFormat="1" ht="15.75" outlineLevel="1" x14ac:dyDescent="0.25">
      <c r="A68" s="531">
        <f>ROW()</f>
        <v>68</v>
      </c>
      <c r="B68" s="93" t="s">
        <v>0</v>
      </c>
      <c r="C68" s="93"/>
      <c r="D68" s="93"/>
      <c r="E68" s="93"/>
      <c r="F68" s="55"/>
      <c r="G68" s="37">
        <f>SUM(G58:G65)</f>
        <v>10.296779303113379</v>
      </c>
      <c r="H68" s="37">
        <f t="shared" ref="H68:BD68" si="17">SUM(H58:H65)</f>
        <v>10.296779303113379</v>
      </c>
      <c r="I68" s="37">
        <f t="shared" si="17"/>
        <v>10.296779303113379</v>
      </c>
      <c r="J68" s="37">
        <f t="shared" si="17"/>
        <v>10.296779303113379</v>
      </c>
      <c r="K68" s="37">
        <f t="shared" si="17"/>
        <v>10.296779303113379</v>
      </c>
      <c r="L68" s="37">
        <f t="shared" si="17"/>
        <v>10.296779303113379</v>
      </c>
      <c r="M68" s="37">
        <f t="shared" si="17"/>
        <v>10.296779303113379</v>
      </c>
      <c r="N68" s="37">
        <f t="shared" si="17"/>
        <v>10.296779303113379</v>
      </c>
      <c r="O68" s="37">
        <f t="shared" si="17"/>
        <v>10.296779303113379</v>
      </c>
      <c r="P68" s="37">
        <f t="shared" si="17"/>
        <v>10.296779303113375</v>
      </c>
      <c r="Q68" s="37">
        <f t="shared" si="17"/>
        <v>10.296779303113375</v>
      </c>
      <c r="R68" s="37">
        <f t="shared" si="17"/>
        <v>10.296779303113379</v>
      </c>
      <c r="S68" s="37">
        <f t="shared" si="17"/>
        <v>10.296779303113379</v>
      </c>
      <c r="T68" s="37">
        <f t="shared" si="17"/>
        <v>10.296779303113379</v>
      </c>
      <c r="U68" s="37">
        <f t="shared" si="17"/>
        <v>10.296779303113375</v>
      </c>
      <c r="V68" s="37">
        <f t="shared" si="17"/>
        <v>10.296779303113375</v>
      </c>
      <c r="W68" s="37">
        <f t="shared" si="17"/>
        <v>10.296779303113379</v>
      </c>
      <c r="X68" s="37">
        <f t="shared" si="17"/>
        <v>10.296779303113379</v>
      </c>
      <c r="Y68" s="37">
        <f t="shared" si="17"/>
        <v>10.199144809796481</v>
      </c>
      <c r="Z68" s="37">
        <f t="shared" si="17"/>
        <v>10.199144809796481</v>
      </c>
      <c r="AA68" s="37">
        <f t="shared" si="17"/>
        <v>10.199144809796481</v>
      </c>
      <c r="AB68" s="37">
        <f t="shared" si="17"/>
        <v>10.199144809796481</v>
      </c>
      <c r="AC68" s="37">
        <f t="shared" si="17"/>
        <v>10.199144809796481</v>
      </c>
      <c r="AD68" s="37">
        <f t="shared" si="17"/>
        <v>10.199144809796481</v>
      </c>
      <c r="AE68" s="37">
        <f t="shared" si="17"/>
        <v>10.199144809796481</v>
      </c>
      <c r="AF68" s="37">
        <f t="shared" si="17"/>
        <v>10.199144809796481</v>
      </c>
      <c r="AG68" s="37">
        <f t="shared" si="17"/>
        <v>10.199144809796483</v>
      </c>
      <c r="AH68" s="37">
        <f t="shared" si="17"/>
        <v>10.199144809796481</v>
      </c>
      <c r="AI68" s="37">
        <f t="shared" si="17"/>
        <v>10.199144809796481</v>
      </c>
      <c r="AJ68" s="37">
        <f t="shared" si="17"/>
        <v>10.199144809796481</v>
      </c>
      <c r="AK68" s="37">
        <f t="shared" si="17"/>
        <v>10.199144809796477</v>
      </c>
      <c r="AL68" s="37">
        <f t="shared" si="17"/>
        <v>10.199144809796477</v>
      </c>
      <c r="AM68" s="37">
        <f t="shared" si="17"/>
        <v>10.199144809796479</v>
      </c>
      <c r="AN68" s="37">
        <f t="shared" si="17"/>
        <v>10.199144809796477</v>
      </c>
      <c r="AO68" s="37">
        <f t="shared" si="17"/>
        <v>10.199144809796477</v>
      </c>
      <c r="AP68" s="37">
        <f t="shared" si="17"/>
        <v>10.199144809796477</v>
      </c>
      <c r="AQ68" s="37">
        <f t="shared" si="17"/>
        <v>10.199144809796477</v>
      </c>
      <c r="AR68" s="37">
        <f t="shared" si="17"/>
        <v>10.19914480979647</v>
      </c>
      <c r="AS68" s="37">
        <f t="shared" si="17"/>
        <v>8.9403636386705241</v>
      </c>
      <c r="AT68" s="37">
        <f t="shared" si="17"/>
        <v>8.9403636386705241</v>
      </c>
      <c r="AU68" s="37">
        <f t="shared" si="17"/>
        <v>8.9403636386705223</v>
      </c>
      <c r="AV68" s="37">
        <f t="shared" si="17"/>
        <v>8.9403636386705223</v>
      </c>
      <c r="AW68" s="37">
        <f t="shared" si="17"/>
        <v>8.9403636386705223</v>
      </c>
      <c r="AX68" s="37">
        <f t="shared" si="17"/>
        <v>8.9403636386705223</v>
      </c>
      <c r="AY68" s="37">
        <f t="shared" si="17"/>
        <v>8.9403636386705223</v>
      </c>
      <c r="AZ68" s="37">
        <f t="shared" si="17"/>
        <v>8.9403636386705259</v>
      </c>
      <c r="BA68" s="37">
        <f t="shared" si="17"/>
        <v>8.9403636386705241</v>
      </c>
      <c r="BB68" s="37">
        <f t="shared" si="17"/>
        <v>8.9403636386705223</v>
      </c>
      <c r="BC68" s="37">
        <f t="shared" si="17"/>
        <v>8.9403636386705241</v>
      </c>
      <c r="BD68" s="37">
        <f t="shared" si="17"/>
        <v>8.9403636386705223</v>
      </c>
      <c r="BE68" s="123"/>
      <c r="BF68" s="123"/>
      <c r="BG68" s="123"/>
      <c r="BH68" s="123"/>
      <c r="BI68" s="123"/>
    </row>
    <row r="69" spans="1:61" s="5" customFormat="1" ht="18" outlineLevel="1" x14ac:dyDescent="0.25">
      <c r="A69" s="531">
        <f>ROW()</f>
        <v>69</v>
      </c>
      <c r="B69" s="110" t="str">
        <f>"ICB Depreciation (Real $ "&amp;D19&amp;" $m)"</f>
        <v>ICB Depreciation (Real $ 31/12/2018 $m)</v>
      </c>
      <c r="C69" s="110"/>
      <c r="D69" s="110"/>
      <c r="E69" s="110"/>
      <c r="F69" s="145"/>
      <c r="G69" s="145"/>
      <c r="H69" s="145"/>
      <c r="I69" s="145"/>
      <c r="J69" s="145"/>
      <c r="K69" s="145"/>
      <c r="L69" s="145"/>
      <c r="M69" s="145"/>
      <c r="N69" s="145"/>
      <c r="O69" s="145"/>
      <c r="P69" s="145"/>
      <c r="Q69" s="145"/>
      <c r="R69" s="145"/>
      <c r="S69" s="145"/>
      <c r="T69" s="145"/>
      <c r="U69" s="145"/>
      <c r="V69" s="145"/>
      <c r="W69" s="145"/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  <c r="AT69" s="145"/>
      <c r="AU69" s="145"/>
      <c r="AV69" s="145"/>
      <c r="AW69" s="145"/>
      <c r="AX69" s="145"/>
      <c r="AY69" s="145"/>
      <c r="AZ69" s="145"/>
      <c r="BA69" s="145"/>
      <c r="BB69" s="145"/>
      <c r="BC69" s="145"/>
      <c r="BD69" s="145"/>
      <c r="BE69" s="145"/>
      <c r="BF69" s="145"/>
      <c r="BG69" s="145"/>
      <c r="BH69" s="145"/>
      <c r="BI69" s="145"/>
    </row>
    <row r="70" spans="1:61" s="5" customFormat="1" ht="15.75" outlineLevel="1" x14ac:dyDescent="0.25">
      <c r="A70" s="531">
        <f>ROW()</f>
        <v>70</v>
      </c>
      <c r="B70" s="10" t="s">
        <v>13</v>
      </c>
      <c r="C70" s="10"/>
      <c r="D70" s="10"/>
      <c r="E70" s="10"/>
      <c r="G70" s="321"/>
      <c r="H70" s="321"/>
      <c r="I70" s="321"/>
      <c r="J70" s="321"/>
      <c r="K70" s="321"/>
      <c r="L70" s="321"/>
      <c r="M70" s="321"/>
      <c r="N70" s="321"/>
      <c r="O70" s="321"/>
      <c r="P70" s="321"/>
      <c r="Q70" s="321"/>
      <c r="R70" s="321"/>
      <c r="S70" s="321"/>
      <c r="T70" s="321"/>
      <c r="U70" s="321"/>
      <c r="V70" s="321"/>
      <c r="W70" s="321"/>
      <c r="X70" s="321"/>
      <c r="Y70" s="321"/>
      <c r="Z70" s="321"/>
      <c r="AA70" s="321"/>
      <c r="AB70" s="321"/>
      <c r="AC70" s="321"/>
      <c r="AD70" s="321"/>
      <c r="AE70" s="321"/>
      <c r="AF70" s="321"/>
      <c r="AG70" s="321"/>
      <c r="AH70" s="321"/>
      <c r="AI70" s="321"/>
      <c r="AJ70" s="321"/>
      <c r="AK70" s="321"/>
      <c r="AL70" s="321"/>
      <c r="AM70" s="321"/>
      <c r="AN70" s="321"/>
      <c r="AO70" s="321"/>
      <c r="AP70" s="321"/>
      <c r="AQ70" s="321"/>
      <c r="AR70" s="321"/>
      <c r="AS70" s="321"/>
      <c r="AT70" s="321"/>
      <c r="AU70" s="321"/>
      <c r="AV70" s="321"/>
      <c r="AW70" s="321"/>
      <c r="AX70" s="321"/>
      <c r="AY70" s="321"/>
      <c r="AZ70" s="476">
        <f>$D$15</f>
        <v>43465</v>
      </c>
      <c r="BA70" s="476">
        <f t="shared" ref="BA70:BD70" si="18">$D$15</f>
        <v>43465</v>
      </c>
      <c r="BB70" s="476">
        <f t="shared" si="18"/>
        <v>43465</v>
      </c>
      <c r="BC70" s="476">
        <f t="shared" si="18"/>
        <v>43465</v>
      </c>
      <c r="BD70" s="476">
        <f t="shared" si="18"/>
        <v>43465</v>
      </c>
      <c r="BE70" s="476"/>
      <c r="BF70" s="476"/>
      <c r="BG70" s="476"/>
      <c r="BH70" s="476"/>
      <c r="BI70" s="476"/>
    </row>
    <row r="71" spans="1:61" s="5" customFormat="1" ht="15.75" outlineLevel="1" x14ac:dyDescent="0.25">
      <c r="A71" s="531">
        <f>ROW()</f>
        <v>71</v>
      </c>
      <c r="B71" s="10" t="s">
        <v>33</v>
      </c>
      <c r="C71" s="10"/>
      <c r="D71" s="10"/>
      <c r="E71" s="10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  <c r="R71" s="29"/>
      <c r="S71" s="29"/>
      <c r="T71" s="29"/>
      <c r="U71" s="29"/>
      <c r="V71" s="29"/>
      <c r="W71" s="29"/>
      <c r="X71" s="29"/>
      <c r="Y71" s="29"/>
      <c r="Z71" s="29"/>
      <c r="AA71" s="29"/>
      <c r="AB71" s="29"/>
      <c r="AC71" s="29"/>
      <c r="AD71" s="29"/>
      <c r="AE71" s="29"/>
      <c r="AF71" s="29"/>
      <c r="AG71" s="29"/>
      <c r="AH71" s="29"/>
      <c r="AI71" s="29"/>
      <c r="AJ71" s="29"/>
      <c r="AK71" s="29"/>
      <c r="AL71" s="29"/>
      <c r="AM71" s="29"/>
      <c r="AN71" s="29"/>
      <c r="AO71" s="29"/>
      <c r="AP71" s="29"/>
      <c r="AQ71" s="29"/>
      <c r="AR71" s="29"/>
      <c r="AS71" s="29"/>
      <c r="AT71" s="29"/>
      <c r="AU71" s="29"/>
      <c r="AV71" s="29"/>
      <c r="AW71" s="29"/>
      <c r="AX71" s="29"/>
      <c r="AY71" s="29"/>
      <c r="AZ71" s="29">
        <f>AZ58/$AY$16*HLOOKUP(AZ$70,$G$15:$BI$16,2,FALSE)</f>
        <v>7.2793456133170888</v>
      </c>
      <c r="BA71" s="29">
        <f t="shared" ref="BA71:BD71" si="19">BA58/$AY$16*HLOOKUP(BA$70,$G$15:$BI$16,2,FALSE)</f>
        <v>7.2793456133170888</v>
      </c>
      <c r="BB71" s="29">
        <f t="shared" si="19"/>
        <v>7.2793456133170888</v>
      </c>
      <c r="BC71" s="29">
        <f t="shared" si="19"/>
        <v>7.2793456133170888</v>
      </c>
      <c r="BD71" s="29">
        <f t="shared" si="19"/>
        <v>7.2793456133170888</v>
      </c>
      <c r="BE71" s="143"/>
      <c r="BF71" s="143"/>
      <c r="BG71" s="143"/>
      <c r="BH71" s="143"/>
      <c r="BI71" s="143"/>
    </row>
    <row r="72" spans="1:61" s="5" customFormat="1" ht="15.75" outlineLevel="1" x14ac:dyDescent="0.25">
      <c r="A72" s="531">
        <f>ROW()</f>
        <v>72</v>
      </c>
      <c r="B72" s="10" t="s">
        <v>34</v>
      </c>
      <c r="C72" s="10"/>
      <c r="D72" s="10"/>
      <c r="E72" s="10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  <c r="R72" s="29"/>
      <c r="S72" s="29"/>
      <c r="T72" s="29"/>
      <c r="U72" s="29"/>
      <c r="V72" s="29"/>
      <c r="W72" s="29"/>
      <c r="X72" s="29"/>
      <c r="Y72" s="29"/>
      <c r="Z72" s="29"/>
      <c r="AA72" s="29"/>
      <c r="AB72" s="29"/>
      <c r="AC72" s="29"/>
      <c r="AD72" s="29"/>
      <c r="AE72" s="29"/>
      <c r="AF72" s="29"/>
      <c r="AG72" s="29"/>
      <c r="AH72" s="29"/>
      <c r="AI72" s="29"/>
      <c r="AJ72" s="29"/>
      <c r="AK72" s="29"/>
      <c r="AL72" s="29"/>
      <c r="AM72" s="29"/>
      <c r="AN72" s="29"/>
      <c r="AO72" s="29"/>
      <c r="AP72" s="29"/>
      <c r="AQ72" s="29"/>
      <c r="AR72" s="29"/>
      <c r="AS72" s="29"/>
      <c r="AT72" s="29"/>
      <c r="AU72" s="29"/>
      <c r="AV72" s="29"/>
      <c r="AW72" s="29"/>
      <c r="AX72" s="29"/>
      <c r="AY72" s="29"/>
      <c r="AZ72" s="29">
        <f t="shared" ref="AZ72:BD72" si="20">AZ59/$AY$16*HLOOKUP(AZ$70,$G$15:$BI$16,2,FALSE)</f>
        <v>0.22075252599192929</v>
      </c>
      <c r="BA72" s="29">
        <f t="shared" si="20"/>
        <v>0.22075252599192929</v>
      </c>
      <c r="BB72" s="29">
        <f t="shared" si="20"/>
        <v>0.22075252599192932</v>
      </c>
      <c r="BC72" s="29">
        <f t="shared" si="20"/>
        <v>0.22075252599192932</v>
      </c>
      <c r="BD72" s="29">
        <f t="shared" si="20"/>
        <v>0.22075252599192932</v>
      </c>
      <c r="BE72" s="143"/>
      <c r="BF72" s="143"/>
      <c r="BG72" s="143"/>
      <c r="BH72" s="143"/>
      <c r="BI72" s="143"/>
    </row>
    <row r="73" spans="1:61" s="5" customFormat="1" ht="15.75" outlineLevel="1" x14ac:dyDescent="0.25">
      <c r="A73" s="531">
        <f>ROW()</f>
        <v>73</v>
      </c>
      <c r="B73" s="10" t="s">
        <v>35</v>
      </c>
      <c r="C73" s="10"/>
      <c r="D73" s="10"/>
      <c r="E73" s="10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  <c r="R73" s="29"/>
      <c r="S73" s="29"/>
      <c r="T73" s="29"/>
      <c r="U73" s="29"/>
      <c r="V73" s="29"/>
      <c r="W73" s="29"/>
      <c r="X73" s="29"/>
      <c r="Y73" s="29"/>
      <c r="Z73" s="29"/>
      <c r="AA73" s="29"/>
      <c r="AB73" s="29"/>
      <c r="AC73" s="29"/>
      <c r="AD73" s="29"/>
      <c r="AE73" s="29"/>
      <c r="AF73" s="29"/>
      <c r="AG73" s="29"/>
      <c r="AH73" s="29"/>
      <c r="AI73" s="29"/>
      <c r="AJ73" s="29"/>
      <c r="AK73" s="29"/>
      <c r="AL73" s="29"/>
      <c r="AM73" s="29"/>
      <c r="AN73" s="29"/>
      <c r="AO73" s="29"/>
      <c r="AP73" s="29"/>
      <c r="AQ73" s="29"/>
      <c r="AR73" s="29"/>
      <c r="AS73" s="29"/>
      <c r="AT73" s="29"/>
      <c r="AU73" s="29"/>
      <c r="AV73" s="29"/>
      <c r="AW73" s="29"/>
      <c r="AX73" s="29"/>
      <c r="AY73" s="29"/>
      <c r="AZ73" s="29">
        <f t="shared" ref="AZ73:BD73" si="21">AZ60/$AY$16*HLOOKUP(AZ$70,$G$15:$BI$16,2,FALSE)</f>
        <v>1.8163728668857544</v>
      </c>
      <c r="BA73" s="29">
        <f t="shared" si="21"/>
        <v>1.8163728668857544</v>
      </c>
      <c r="BB73" s="29">
        <f t="shared" si="21"/>
        <v>1.8163728668857542</v>
      </c>
      <c r="BC73" s="29">
        <f t="shared" si="21"/>
        <v>1.8163728668857544</v>
      </c>
      <c r="BD73" s="29">
        <f t="shared" si="21"/>
        <v>1.8163728668857542</v>
      </c>
      <c r="BE73" s="143"/>
      <c r="BF73" s="143"/>
      <c r="BG73" s="143"/>
      <c r="BH73" s="143"/>
      <c r="BI73" s="143"/>
    </row>
    <row r="74" spans="1:61" s="5" customFormat="1" ht="15.75" outlineLevel="1" x14ac:dyDescent="0.25">
      <c r="A74" s="531">
        <f>ROW()</f>
        <v>74</v>
      </c>
      <c r="B74" s="10" t="s">
        <v>36</v>
      </c>
      <c r="C74" s="10"/>
      <c r="D74" s="10"/>
      <c r="E74" s="10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  <c r="R74" s="29"/>
      <c r="S74" s="29"/>
      <c r="T74" s="29"/>
      <c r="U74" s="29"/>
      <c r="V74" s="29"/>
      <c r="W74" s="29"/>
      <c r="X74" s="29"/>
      <c r="Y74" s="29"/>
      <c r="Z74" s="29"/>
      <c r="AA74" s="29"/>
      <c r="AB74" s="29"/>
      <c r="AC74" s="29"/>
      <c r="AD74" s="29"/>
      <c r="AE74" s="29"/>
      <c r="AF74" s="29"/>
      <c r="AG74" s="29"/>
      <c r="AH74" s="29"/>
      <c r="AI74" s="29"/>
      <c r="AJ74" s="29"/>
      <c r="AK74" s="29"/>
      <c r="AL74" s="29"/>
      <c r="AM74" s="29"/>
      <c r="AN74" s="29"/>
      <c r="AO74" s="29"/>
      <c r="AP74" s="29"/>
      <c r="AQ74" s="29"/>
      <c r="AR74" s="29"/>
      <c r="AS74" s="29"/>
      <c r="AT74" s="29"/>
      <c r="AU74" s="29"/>
      <c r="AV74" s="29"/>
      <c r="AW74" s="29"/>
      <c r="AX74" s="29"/>
      <c r="AY74" s="29"/>
      <c r="AZ74" s="29">
        <f t="shared" ref="AZ74:BD74" si="22">AZ61/$AY$16*HLOOKUP(AZ$70,$G$15:$BI$16,2,FALSE)</f>
        <v>6.7032449194991683E-2</v>
      </c>
      <c r="BA74" s="29">
        <f t="shared" si="22"/>
        <v>6.7032449194991683E-2</v>
      </c>
      <c r="BB74" s="29">
        <f t="shared" si="22"/>
        <v>6.7032449194991683E-2</v>
      </c>
      <c r="BC74" s="29">
        <f t="shared" si="22"/>
        <v>6.7032449194991683E-2</v>
      </c>
      <c r="BD74" s="29">
        <f t="shared" si="22"/>
        <v>6.7032449194991683E-2</v>
      </c>
      <c r="BE74" s="143"/>
      <c r="BF74" s="143"/>
      <c r="BG74" s="143"/>
      <c r="BH74" s="143"/>
      <c r="BI74" s="143"/>
    </row>
    <row r="75" spans="1:61" s="5" customFormat="1" ht="15.75" outlineLevel="1" x14ac:dyDescent="0.25">
      <c r="A75" s="531">
        <f>ROW()</f>
        <v>75</v>
      </c>
      <c r="B75" s="10" t="s">
        <v>37</v>
      </c>
      <c r="C75" s="10"/>
      <c r="D75" s="10"/>
      <c r="E75" s="10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  <c r="R75" s="29"/>
      <c r="S75" s="29"/>
      <c r="T75" s="29"/>
      <c r="U75" s="29"/>
      <c r="V75" s="29"/>
      <c r="W75" s="29"/>
      <c r="X75" s="29"/>
      <c r="Y75" s="29"/>
      <c r="Z75" s="29"/>
      <c r="AA75" s="29"/>
      <c r="AB75" s="29"/>
      <c r="AC75" s="29"/>
      <c r="AD75" s="29"/>
      <c r="AE75" s="29"/>
      <c r="AF75" s="29"/>
      <c r="AG75" s="29"/>
      <c r="AH75" s="29"/>
      <c r="AI75" s="29"/>
      <c r="AJ75" s="29"/>
      <c r="AK75" s="29"/>
      <c r="AL75" s="29"/>
      <c r="AM75" s="29"/>
      <c r="AN75" s="29"/>
      <c r="AO75" s="29"/>
      <c r="AP75" s="29"/>
      <c r="AQ75" s="29"/>
      <c r="AR75" s="29"/>
      <c r="AS75" s="29"/>
      <c r="AT75" s="29"/>
      <c r="AU75" s="29"/>
      <c r="AV75" s="29"/>
      <c r="AW75" s="29"/>
      <c r="AX75" s="29"/>
      <c r="AY75" s="29"/>
      <c r="AZ75" s="29">
        <f t="shared" ref="AZ75:BD75" si="23">AZ62/$AY$16*HLOOKUP(AZ$70,$G$15:$BI$16,2,FALSE)</f>
        <v>1.4260012807849573E-15</v>
      </c>
      <c r="BA75" s="29">
        <f t="shared" si="23"/>
        <v>0</v>
      </c>
      <c r="BB75" s="29">
        <f t="shared" si="23"/>
        <v>0</v>
      </c>
      <c r="BC75" s="29">
        <f t="shared" si="23"/>
        <v>0</v>
      </c>
      <c r="BD75" s="29">
        <f t="shared" si="23"/>
        <v>0</v>
      </c>
      <c r="BE75" s="143"/>
      <c r="BF75" s="143"/>
      <c r="BG75" s="143"/>
      <c r="BH75" s="143"/>
      <c r="BI75" s="143"/>
    </row>
    <row r="76" spans="1:61" s="5" customFormat="1" ht="15.75" outlineLevel="1" x14ac:dyDescent="0.25">
      <c r="A76" s="531">
        <f>ROW()</f>
        <v>76</v>
      </c>
      <c r="B76" s="10" t="s">
        <v>38</v>
      </c>
      <c r="C76" s="10"/>
      <c r="D76" s="10"/>
      <c r="E76" s="10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  <c r="R76" s="29"/>
      <c r="S76" s="29"/>
      <c r="T76" s="29"/>
      <c r="U76" s="29"/>
      <c r="V76" s="29"/>
      <c r="W76" s="29"/>
      <c r="X76" s="29"/>
      <c r="Y76" s="29"/>
      <c r="Z76" s="29"/>
      <c r="AA76" s="29"/>
      <c r="AB76" s="29"/>
      <c r="AC76" s="29"/>
      <c r="AD76" s="29"/>
      <c r="AE76" s="29"/>
      <c r="AF76" s="29"/>
      <c r="AG76" s="29"/>
      <c r="AH76" s="29"/>
      <c r="AI76" s="29"/>
      <c r="AJ76" s="29"/>
      <c r="AK76" s="29"/>
      <c r="AL76" s="29"/>
      <c r="AM76" s="29"/>
      <c r="AN76" s="29"/>
      <c r="AO76" s="29"/>
      <c r="AP76" s="29"/>
      <c r="AQ76" s="29"/>
      <c r="AR76" s="29"/>
      <c r="AS76" s="29"/>
      <c r="AT76" s="29"/>
      <c r="AU76" s="29"/>
      <c r="AV76" s="29"/>
      <c r="AW76" s="29"/>
      <c r="AX76" s="29"/>
      <c r="AY76" s="29"/>
      <c r="AZ76" s="29">
        <f t="shared" ref="AZ76:BD76" si="24">AZ63/$AY$16*HLOOKUP(AZ$70,$G$15:$BI$16,2,FALSE)</f>
        <v>0</v>
      </c>
      <c r="BA76" s="29">
        <f t="shared" si="24"/>
        <v>0</v>
      </c>
      <c r="BB76" s="29">
        <f t="shared" si="24"/>
        <v>0</v>
      </c>
      <c r="BC76" s="29">
        <f t="shared" si="24"/>
        <v>0</v>
      </c>
      <c r="BD76" s="29">
        <f t="shared" si="24"/>
        <v>0</v>
      </c>
      <c r="BE76" s="143"/>
      <c r="BF76" s="143"/>
      <c r="BG76" s="143"/>
      <c r="BH76" s="143"/>
      <c r="BI76" s="143"/>
    </row>
    <row r="77" spans="1:61" s="5" customFormat="1" ht="15.75" outlineLevel="1" x14ac:dyDescent="0.25">
      <c r="A77" s="531">
        <f>ROW()</f>
        <v>77</v>
      </c>
      <c r="B77" s="10" t="s">
        <v>39</v>
      </c>
      <c r="C77" s="10"/>
      <c r="D77" s="10"/>
      <c r="E77" s="10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  <c r="R77" s="29"/>
      <c r="S77" s="29"/>
      <c r="T77" s="29"/>
      <c r="U77" s="29"/>
      <c r="V77" s="29"/>
      <c r="W77" s="29"/>
      <c r="X77" s="29"/>
      <c r="Y77" s="29"/>
      <c r="Z77" s="29"/>
      <c r="AA77" s="29"/>
      <c r="AB77" s="29"/>
      <c r="AC77" s="29"/>
      <c r="AD77" s="29"/>
      <c r="AE77" s="29"/>
      <c r="AF77" s="29"/>
      <c r="AG77" s="29"/>
      <c r="AH77" s="29"/>
      <c r="AI77" s="29"/>
      <c r="AJ77" s="29"/>
      <c r="AK77" s="29"/>
      <c r="AL77" s="29"/>
      <c r="AM77" s="29"/>
      <c r="AN77" s="29"/>
      <c r="AO77" s="29"/>
      <c r="AP77" s="29"/>
      <c r="AQ77" s="29"/>
      <c r="AR77" s="29"/>
      <c r="AS77" s="29"/>
      <c r="AT77" s="29"/>
      <c r="AU77" s="29"/>
      <c r="AV77" s="29"/>
      <c r="AW77" s="29"/>
      <c r="AX77" s="29"/>
      <c r="AY77" s="29"/>
      <c r="AZ77" s="29">
        <f t="shared" ref="AZ77:BD77" si="25">AZ64/$AY$16*HLOOKUP(AZ$70,$G$15:$BI$16,2,FALSE)</f>
        <v>0.18587263440673435</v>
      </c>
      <c r="BA77" s="29">
        <f t="shared" si="25"/>
        <v>0.18587263440673435</v>
      </c>
      <c r="BB77" s="29">
        <f t="shared" si="25"/>
        <v>0.18587263440673435</v>
      </c>
      <c r="BC77" s="29">
        <f t="shared" si="25"/>
        <v>0.18587263440673435</v>
      </c>
      <c r="BD77" s="29">
        <f t="shared" si="25"/>
        <v>0.18587263440673438</v>
      </c>
      <c r="BE77" s="143"/>
      <c r="BF77" s="143"/>
      <c r="BG77" s="143"/>
      <c r="BH77" s="143"/>
      <c r="BI77" s="143"/>
    </row>
    <row r="78" spans="1:61" s="5" customFormat="1" ht="15.75" outlineLevel="1" x14ac:dyDescent="0.25">
      <c r="A78" s="531">
        <f>ROW()</f>
        <v>78</v>
      </c>
      <c r="B78" s="10" t="s">
        <v>40</v>
      </c>
      <c r="C78" s="10"/>
      <c r="D78" s="10"/>
      <c r="E78" s="10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  <c r="R78" s="29"/>
      <c r="S78" s="29"/>
      <c r="T78" s="29"/>
      <c r="U78" s="29"/>
      <c r="V78" s="29"/>
      <c r="W78" s="29"/>
      <c r="X78" s="29"/>
      <c r="Y78" s="29"/>
      <c r="Z78" s="29"/>
      <c r="AA78" s="29"/>
      <c r="AB78" s="29"/>
      <c r="AC78" s="29"/>
      <c r="AD78" s="29"/>
      <c r="AE78" s="29"/>
      <c r="AF78" s="29"/>
      <c r="AG78" s="29"/>
      <c r="AH78" s="29"/>
      <c r="AI78" s="29"/>
      <c r="AJ78" s="29"/>
      <c r="AK78" s="29"/>
      <c r="AL78" s="29"/>
      <c r="AM78" s="29"/>
      <c r="AN78" s="29"/>
      <c r="AO78" s="29"/>
      <c r="AP78" s="29"/>
      <c r="AQ78" s="29"/>
      <c r="AR78" s="29"/>
      <c r="AS78" s="29"/>
      <c r="AT78" s="29"/>
      <c r="AU78" s="29"/>
      <c r="AV78" s="29"/>
      <c r="AW78" s="29"/>
      <c r="AX78" s="29"/>
      <c r="AY78" s="29"/>
      <c r="AZ78" s="29">
        <f t="shared" ref="AZ78:BD79" si="26">AZ65/$AY$16*HLOOKUP(AZ$70,$G$15:$BI$16,2,FALSE)</f>
        <v>0</v>
      </c>
      <c r="BA78" s="29">
        <f t="shared" si="26"/>
        <v>0</v>
      </c>
      <c r="BB78" s="29">
        <f t="shared" si="26"/>
        <v>0</v>
      </c>
      <c r="BC78" s="29">
        <f t="shared" si="26"/>
        <v>0</v>
      </c>
      <c r="BD78" s="29">
        <f t="shared" si="26"/>
        <v>0</v>
      </c>
      <c r="BE78" s="143"/>
      <c r="BF78" s="143"/>
      <c r="BG78" s="143"/>
      <c r="BH78" s="143"/>
      <c r="BI78" s="143"/>
    </row>
    <row r="79" spans="1:61" s="5" customFormat="1" ht="15.75" outlineLevel="1" x14ac:dyDescent="0.25">
      <c r="A79" s="531">
        <f>ROW()</f>
        <v>79</v>
      </c>
      <c r="B79" s="10" t="s">
        <v>329</v>
      </c>
      <c r="C79" s="10"/>
      <c r="D79" s="10"/>
      <c r="E79" s="10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  <c r="R79" s="29"/>
      <c r="S79" s="29"/>
      <c r="T79" s="29"/>
      <c r="U79" s="29"/>
      <c r="V79" s="29"/>
      <c r="W79" s="29"/>
      <c r="X79" s="29"/>
      <c r="Y79" s="29"/>
      <c r="Z79" s="29"/>
      <c r="AA79" s="29"/>
      <c r="AB79" s="29"/>
      <c r="AC79" s="29"/>
      <c r="AD79" s="29"/>
      <c r="AE79" s="29"/>
      <c r="AF79" s="29"/>
      <c r="AG79" s="29"/>
      <c r="AH79" s="29"/>
      <c r="AI79" s="29"/>
      <c r="AJ79" s="29"/>
      <c r="AK79" s="29"/>
      <c r="AL79" s="29"/>
      <c r="AM79" s="29"/>
      <c r="AN79" s="29"/>
      <c r="AO79" s="29"/>
      <c r="AP79" s="29"/>
      <c r="AQ79" s="29"/>
      <c r="AR79" s="29"/>
      <c r="AS79" s="29"/>
      <c r="AT79" s="29"/>
      <c r="AU79" s="29"/>
      <c r="AV79" s="29"/>
      <c r="AW79" s="29"/>
      <c r="AX79" s="29"/>
      <c r="AY79" s="29"/>
      <c r="AZ79" s="29">
        <f t="shared" si="26"/>
        <v>0</v>
      </c>
      <c r="BA79" s="29">
        <f t="shared" si="26"/>
        <v>0</v>
      </c>
      <c r="BB79" s="29">
        <f t="shared" si="26"/>
        <v>0</v>
      </c>
      <c r="BC79" s="29">
        <f t="shared" si="26"/>
        <v>0</v>
      </c>
      <c r="BD79" s="29">
        <f t="shared" si="26"/>
        <v>0</v>
      </c>
      <c r="BE79" s="143"/>
      <c r="BF79" s="143"/>
      <c r="BG79" s="143"/>
      <c r="BH79" s="143"/>
      <c r="BI79" s="143"/>
    </row>
    <row r="80" spans="1:61" s="5" customFormat="1" ht="15.75" outlineLevel="1" x14ac:dyDescent="0.25">
      <c r="A80" s="531">
        <f>ROW()</f>
        <v>80</v>
      </c>
      <c r="B80" s="10" t="s">
        <v>269</v>
      </c>
      <c r="C80" s="10"/>
      <c r="D80" s="10"/>
      <c r="E80" s="10"/>
      <c r="AZ80" s="29">
        <f t="shared" ref="AZ80:BD80" si="27">AZ67/$AY$16*HLOOKUP(AZ$70,$G$15:$BI$16,2,FALSE)</f>
        <v>0</v>
      </c>
      <c r="BA80" s="29">
        <f t="shared" si="27"/>
        <v>0</v>
      </c>
      <c r="BB80" s="29">
        <f t="shared" si="27"/>
        <v>0</v>
      </c>
      <c r="BC80" s="29">
        <f t="shared" si="27"/>
        <v>0</v>
      </c>
      <c r="BD80" s="29">
        <f t="shared" si="27"/>
        <v>0</v>
      </c>
    </row>
    <row r="81" spans="1:61" s="5" customFormat="1" ht="15.75" outlineLevel="1" x14ac:dyDescent="0.25">
      <c r="A81" s="531">
        <f>ROW()</f>
        <v>81</v>
      </c>
      <c r="B81" s="93" t="s">
        <v>0</v>
      </c>
      <c r="C81" s="93"/>
      <c r="D81" s="93"/>
      <c r="E81" s="93"/>
      <c r="F81" s="55"/>
      <c r="G81" s="55"/>
      <c r="H81" s="55"/>
      <c r="I81" s="55"/>
      <c r="J81" s="55"/>
      <c r="K81" s="55"/>
      <c r="L81" s="55"/>
      <c r="M81" s="55"/>
      <c r="N81" s="55"/>
      <c r="O81" s="55"/>
      <c r="P81" s="55"/>
      <c r="Q81" s="55"/>
      <c r="R81" s="55"/>
      <c r="S81" s="55"/>
      <c r="T81" s="55"/>
      <c r="U81" s="55"/>
      <c r="V81" s="55"/>
      <c r="W81" s="55"/>
      <c r="X81" s="55"/>
      <c r="Y81" s="55"/>
      <c r="Z81" s="55"/>
      <c r="AA81" s="55"/>
      <c r="AB81" s="55"/>
      <c r="AC81" s="55"/>
      <c r="AD81" s="55"/>
      <c r="AE81" s="55"/>
      <c r="AF81" s="55"/>
      <c r="AG81" s="55"/>
      <c r="AH81" s="55"/>
      <c r="AI81" s="55"/>
      <c r="AJ81" s="55"/>
      <c r="AK81" s="55"/>
      <c r="AL81" s="55"/>
      <c r="AM81" s="55"/>
      <c r="AN81" s="55"/>
      <c r="AO81" s="55"/>
      <c r="AP81" s="55"/>
      <c r="AQ81" s="55"/>
      <c r="AR81" s="55"/>
      <c r="AS81" s="55"/>
      <c r="AT81" s="55"/>
      <c r="AU81" s="55"/>
      <c r="AV81" s="55"/>
      <c r="AW81" s="55"/>
      <c r="AX81" s="55"/>
      <c r="AY81" s="55"/>
      <c r="AZ81" s="37">
        <f t="shared" ref="AZ81:BD81" si="28">SUM(AZ71:AZ78)</f>
        <v>9.569376089796501</v>
      </c>
      <c r="BA81" s="37">
        <f t="shared" si="28"/>
        <v>9.5693760897964992</v>
      </c>
      <c r="BB81" s="37">
        <f t="shared" si="28"/>
        <v>9.5693760897964992</v>
      </c>
      <c r="BC81" s="37">
        <f t="shared" si="28"/>
        <v>9.5693760897964992</v>
      </c>
      <c r="BD81" s="37">
        <f t="shared" si="28"/>
        <v>9.5693760897964992</v>
      </c>
      <c r="BE81" s="55"/>
      <c r="BF81" s="55"/>
      <c r="BG81" s="55"/>
      <c r="BH81" s="55"/>
      <c r="BI81" s="55"/>
    </row>
    <row r="82" spans="1:61" s="1" customFormat="1" ht="18" outlineLevel="1" x14ac:dyDescent="0.25">
      <c r="A82" s="531">
        <f>ROW()</f>
        <v>82</v>
      </c>
      <c r="B82" s="110" t="s">
        <v>172</v>
      </c>
      <c r="C82" s="110"/>
      <c r="D82" s="110"/>
      <c r="E82" s="110"/>
      <c r="F82" s="145"/>
      <c r="G82" s="145"/>
      <c r="H82" s="145"/>
      <c r="I82" s="145"/>
      <c r="J82" s="145"/>
      <c r="K82" s="145"/>
      <c r="L82" s="145"/>
      <c r="M82" s="145"/>
      <c r="N82" s="145"/>
      <c r="O82" s="145"/>
      <c r="P82" s="145"/>
      <c r="Q82" s="145"/>
      <c r="R82" s="145"/>
      <c r="S82" s="145"/>
      <c r="T82" s="145"/>
      <c r="U82" s="145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B82" s="145"/>
      <c r="BC82" s="145"/>
      <c r="BD82" s="145"/>
      <c r="BE82" s="145"/>
      <c r="BF82" s="145"/>
      <c r="BG82" s="145"/>
      <c r="BH82" s="145"/>
      <c r="BI82" s="145"/>
    </row>
    <row r="83" spans="1:61" s="4" customFormat="1" ht="15.75" outlineLevel="1" x14ac:dyDescent="0.25">
      <c r="A83" s="531">
        <f>ROW()</f>
        <v>83</v>
      </c>
      <c r="B83" s="10" t="s">
        <v>13</v>
      </c>
      <c r="C83" s="10"/>
      <c r="D83" s="10"/>
      <c r="E83" s="10"/>
      <c r="G83" s="321">
        <v>36616</v>
      </c>
      <c r="H83" s="321">
        <v>36707</v>
      </c>
      <c r="I83" s="321">
        <v>36799</v>
      </c>
      <c r="J83" s="321">
        <v>36891</v>
      </c>
      <c r="K83" s="321">
        <v>36981</v>
      </c>
      <c r="L83" s="321">
        <v>37072</v>
      </c>
      <c r="M83" s="321">
        <v>37164</v>
      </c>
      <c r="N83" s="321">
        <v>37256</v>
      </c>
      <c r="O83" s="321">
        <v>37346</v>
      </c>
      <c r="P83" s="321">
        <v>37437</v>
      </c>
      <c r="Q83" s="321">
        <v>37529</v>
      </c>
      <c r="R83" s="321">
        <v>37621</v>
      </c>
      <c r="S83" s="321">
        <v>37711</v>
      </c>
      <c r="T83" s="321">
        <v>37802</v>
      </c>
      <c r="U83" s="321">
        <v>37894</v>
      </c>
      <c r="V83" s="321">
        <v>37986</v>
      </c>
      <c r="W83" s="321">
        <v>38077</v>
      </c>
      <c r="X83" s="321">
        <v>38168</v>
      </c>
      <c r="Y83" s="321">
        <v>38260</v>
      </c>
      <c r="Z83" s="321">
        <v>38352</v>
      </c>
      <c r="AA83" s="321">
        <v>38442</v>
      </c>
      <c r="AB83" s="321">
        <v>38533</v>
      </c>
      <c r="AC83" s="321">
        <v>38625</v>
      </c>
      <c r="AD83" s="321">
        <v>38717</v>
      </c>
      <c r="AE83" s="321">
        <v>38807</v>
      </c>
      <c r="AF83" s="321">
        <v>38898</v>
      </c>
      <c r="AG83" s="321">
        <v>38990</v>
      </c>
      <c r="AH83" s="321">
        <v>39082</v>
      </c>
      <c r="AI83" s="321">
        <v>39172</v>
      </c>
      <c r="AJ83" s="321">
        <v>39263</v>
      </c>
      <c r="AK83" s="321">
        <v>39355</v>
      </c>
      <c r="AL83" s="321">
        <v>39447</v>
      </c>
      <c r="AM83" s="321">
        <v>39538</v>
      </c>
      <c r="AN83" s="321">
        <v>39629</v>
      </c>
      <c r="AO83" s="321">
        <v>39721</v>
      </c>
      <c r="AP83" s="321">
        <v>39813</v>
      </c>
      <c r="AQ83" s="321">
        <v>39903</v>
      </c>
      <c r="AR83" s="321">
        <v>39994</v>
      </c>
      <c r="AS83" s="321">
        <v>40086</v>
      </c>
      <c r="AT83" s="321">
        <v>40178</v>
      </c>
      <c r="AU83" s="321">
        <v>41639</v>
      </c>
      <c r="AV83" s="321">
        <v>41639</v>
      </c>
      <c r="AW83" s="321">
        <v>41639</v>
      </c>
      <c r="AX83" s="321">
        <v>41639</v>
      </c>
      <c r="AY83" s="321">
        <v>41639</v>
      </c>
      <c r="AZ83" s="322">
        <f>VALUE($D$19)</f>
        <v>43465</v>
      </c>
      <c r="BA83" s="322">
        <f t="shared" ref="BA83:BI83" si="29">VALUE($D$19)</f>
        <v>43465</v>
      </c>
      <c r="BB83" s="322">
        <f t="shared" si="29"/>
        <v>43465</v>
      </c>
      <c r="BC83" s="322">
        <f t="shared" si="29"/>
        <v>43465</v>
      </c>
      <c r="BD83" s="322">
        <f t="shared" si="29"/>
        <v>43465</v>
      </c>
      <c r="BE83" s="322">
        <f t="shared" si="29"/>
        <v>43465</v>
      </c>
      <c r="BF83" s="322">
        <f t="shared" si="29"/>
        <v>43465</v>
      </c>
      <c r="BG83" s="322">
        <f t="shared" si="29"/>
        <v>43465</v>
      </c>
      <c r="BH83" s="322">
        <f t="shared" si="29"/>
        <v>43465</v>
      </c>
      <c r="BI83" s="322">
        <f t="shared" si="29"/>
        <v>43465</v>
      </c>
    </row>
    <row r="84" spans="1:61" s="4" customFormat="1" ht="15.75" outlineLevel="1" x14ac:dyDescent="0.25">
      <c r="A84" s="531">
        <f>ROW()</f>
        <v>84</v>
      </c>
      <c r="B84" s="10" t="s">
        <v>33</v>
      </c>
      <c r="C84" s="10"/>
      <c r="D84" s="10"/>
      <c r="E84" s="10"/>
      <c r="G84" s="49">
        <v>0</v>
      </c>
      <c r="H84" s="49">
        <v>0</v>
      </c>
      <c r="I84" s="49">
        <v>0</v>
      </c>
      <c r="J84" s="49">
        <v>0</v>
      </c>
      <c r="K84" s="49">
        <v>0</v>
      </c>
      <c r="L84" s="49">
        <v>0</v>
      </c>
      <c r="M84" s="49">
        <v>0</v>
      </c>
      <c r="N84" s="49">
        <v>0</v>
      </c>
      <c r="O84" s="49">
        <v>0</v>
      </c>
      <c r="P84" s="49">
        <v>0</v>
      </c>
      <c r="Q84" s="49">
        <v>0</v>
      </c>
      <c r="R84" s="49">
        <v>0</v>
      </c>
      <c r="S84" s="49">
        <v>0</v>
      </c>
      <c r="T84" s="49">
        <v>0</v>
      </c>
      <c r="U84" s="49">
        <v>0</v>
      </c>
      <c r="V84" s="49">
        <v>0</v>
      </c>
      <c r="W84" s="49">
        <v>0</v>
      </c>
      <c r="X84" s="49">
        <v>0</v>
      </c>
      <c r="Y84" s="49">
        <v>0</v>
      </c>
      <c r="Z84" s="49">
        <v>0</v>
      </c>
      <c r="AA84" s="49">
        <v>0.30112483999999995</v>
      </c>
      <c r="AB84" s="49">
        <v>2.5486000000000015E-4</v>
      </c>
      <c r="AC84" s="49">
        <v>4.5632000000000002E-4</v>
      </c>
      <c r="AD84" s="49">
        <v>-3.3E-4</v>
      </c>
      <c r="AE84" s="49">
        <v>0</v>
      </c>
      <c r="AF84" s="49">
        <v>0</v>
      </c>
      <c r="AG84" s="49">
        <v>0</v>
      </c>
      <c r="AH84" s="49">
        <v>0</v>
      </c>
      <c r="AI84" s="49">
        <v>0</v>
      </c>
      <c r="AJ84" s="49">
        <v>0.28621376000000004</v>
      </c>
      <c r="AK84" s="49">
        <v>0</v>
      </c>
      <c r="AL84" s="49">
        <v>0</v>
      </c>
      <c r="AM84" s="49">
        <v>0</v>
      </c>
      <c r="AN84" s="49">
        <v>3.5510900000000002E-3</v>
      </c>
      <c r="AO84" s="49">
        <v>1.002201E-2</v>
      </c>
      <c r="AP84" s="49">
        <v>6.076866999999999E-2</v>
      </c>
      <c r="AQ84" s="49">
        <v>1.4449199999999999E-3</v>
      </c>
      <c r="AR84" s="49">
        <v>1.4230999999999998E-3</v>
      </c>
      <c r="AS84" s="49">
        <v>8.5628599999999985E-3</v>
      </c>
      <c r="AT84" s="49">
        <v>7.1535999999999995E-4</v>
      </c>
      <c r="AU84" s="49">
        <v>-8.9698633642930847E-2</v>
      </c>
      <c r="AV84" s="49">
        <v>0</v>
      </c>
      <c r="AW84" s="49">
        <v>0</v>
      </c>
      <c r="AX84" s="49">
        <v>2.5633E-2</v>
      </c>
      <c r="AY84" s="49">
        <v>0</v>
      </c>
      <c r="AZ84" s="639">
        <v>1.858949046580743</v>
      </c>
      <c r="BA84" s="639">
        <v>0.51027097037691793</v>
      </c>
      <c r="BB84" s="639">
        <v>0.28096462968758867</v>
      </c>
      <c r="BC84" s="639">
        <v>9.1424957895529723E-4</v>
      </c>
      <c r="BD84" s="639">
        <v>0</v>
      </c>
      <c r="BE84" s="639">
        <v>0.21307986689098146</v>
      </c>
      <c r="BF84" s="639">
        <v>0</v>
      </c>
      <c r="BG84" s="639">
        <v>0</v>
      </c>
      <c r="BH84" s="639">
        <v>0</v>
      </c>
      <c r="BI84" s="639">
        <v>0</v>
      </c>
    </row>
    <row r="85" spans="1:61" s="4" customFormat="1" ht="15.75" outlineLevel="1" x14ac:dyDescent="0.25">
      <c r="A85" s="531">
        <f>ROW()</f>
        <v>85</v>
      </c>
      <c r="B85" s="10" t="s">
        <v>34</v>
      </c>
      <c r="C85" s="10"/>
      <c r="D85" s="10"/>
      <c r="E85" s="10"/>
      <c r="G85" s="49">
        <v>0</v>
      </c>
      <c r="H85" s="49">
        <v>0</v>
      </c>
      <c r="I85" s="49">
        <v>0</v>
      </c>
      <c r="J85" s="49">
        <v>0</v>
      </c>
      <c r="K85" s="49">
        <v>0</v>
      </c>
      <c r="L85" s="49">
        <v>0</v>
      </c>
      <c r="M85" s="49">
        <v>0</v>
      </c>
      <c r="N85" s="49">
        <v>0</v>
      </c>
      <c r="O85" s="49">
        <v>0</v>
      </c>
      <c r="P85" s="49">
        <v>0</v>
      </c>
      <c r="Q85" s="49">
        <v>0</v>
      </c>
      <c r="R85" s="49">
        <v>0</v>
      </c>
      <c r="S85" s="49">
        <v>0</v>
      </c>
      <c r="T85" s="49">
        <v>0</v>
      </c>
      <c r="U85" s="49">
        <v>0</v>
      </c>
      <c r="V85" s="49">
        <v>0</v>
      </c>
      <c r="W85" s="49">
        <v>0</v>
      </c>
      <c r="X85" s="49">
        <v>0</v>
      </c>
      <c r="Y85" s="49">
        <v>0</v>
      </c>
      <c r="Z85" s="49">
        <v>0</v>
      </c>
      <c r="AA85" s="49">
        <v>0</v>
      </c>
      <c r="AB85" s="49">
        <v>0</v>
      </c>
      <c r="AC85" s="49">
        <v>0</v>
      </c>
      <c r="AD85" s="49">
        <v>0</v>
      </c>
      <c r="AE85" s="49">
        <v>0</v>
      </c>
      <c r="AF85" s="49">
        <v>0</v>
      </c>
      <c r="AG85" s="49">
        <v>0</v>
      </c>
      <c r="AH85" s="49">
        <v>0</v>
      </c>
      <c r="AI85" s="49">
        <v>0</v>
      </c>
      <c r="AJ85" s="49">
        <v>0</v>
      </c>
      <c r="AK85" s="49">
        <v>0</v>
      </c>
      <c r="AL85" s="49">
        <v>0</v>
      </c>
      <c r="AM85" s="49">
        <v>0</v>
      </c>
      <c r="AN85" s="49">
        <v>0</v>
      </c>
      <c r="AO85" s="49">
        <v>0</v>
      </c>
      <c r="AP85" s="49">
        <v>0</v>
      </c>
      <c r="AQ85" s="49">
        <v>2.7114489999999998E-2</v>
      </c>
      <c r="AR85" s="49">
        <v>1.1449200000000002E-3</v>
      </c>
      <c r="AS85" s="49">
        <v>0</v>
      </c>
      <c r="AT85" s="49">
        <v>0</v>
      </c>
      <c r="AU85" s="49">
        <v>0</v>
      </c>
      <c r="AV85" s="49">
        <v>0</v>
      </c>
      <c r="AW85" s="49">
        <v>0</v>
      </c>
      <c r="AX85" s="49">
        <v>0</v>
      </c>
      <c r="AY85" s="49">
        <v>0</v>
      </c>
      <c r="AZ85" s="639">
        <v>0.11532764810149104</v>
      </c>
      <c r="BA85" s="639">
        <v>1.555810255021158E-3</v>
      </c>
      <c r="BB85" s="639">
        <v>0</v>
      </c>
      <c r="BC85" s="639">
        <v>0</v>
      </c>
      <c r="BD85" s="639">
        <v>0</v>
      </c>
      <c r="BE85" s="639">
        <v>0</v>
      </c>
      <c r="BF85" s="639">
        <v>0</v>
      </c>
      <c r="BG85" s="639">
        <v>0</v>
      </c>
      <c r="BH85" s="639">
        <v>0</v>
      </c>
      <c r="BI85" s="639">
        <v>0</v>
      </c>
    </row>
    <row r="86" spans="1:61" s="4" customFormat="1" ht="15.75" outlineLevel="1" x14ac:dyDescent="0.25">
      <c r="A86" s="531">
        <f>ROW()</f>
        <v>86</v>
      </c>
      <c r="B86" s="10" t="s">
        <v>35</v>
      </c>
      <c r="C86" s="10"/>
      <c r="D86" s="10"/>
      <c r="E86" s="10"/>
      <c r="G86" s="49">
        <v>0.72660780749999998</v>
      </c>
      <c r="H86" s="49">
        <v>0.72660780749999998</v>
      </c>
      <c r="I86" s="49">
        <v>0.72660780749999998</v>
      </c>
      <c r="J86" s="49">
        <v>0.72660780749999998</v>
      </c>
      <c r="K86" s="49">
        <v>2.0166781425</v>
      </c>
      <c r="L86" s="49">
        <v>2.0166781425</v>
      </c>
      <c r="M86" s="49">
        <v>2.0166781425</v>
      </c>
      <c r="N86" s="49">
        <v>2.0166781425</v>
      </c>
      <c r="O86" s="49">
        <v>0.16236326750000002</v>
      </c>
      <c r="P86" s="49">
        <v>0.16236326750000002</v>
      </c>
      <c r="Q86" s="49">
        <v>0.16236326750000002</v>
      </c>
      <c r="R86" s="49">
        <v>0.16236326750000002</v>
      </c>
      <c r="S86" s="49">
        <v>2.4503147924999999</v>
      </c>
      <c r="T86" s="49">
        <v>2.4503147924999999</v>
      </c>
      <c r="U86" s="49">
        <v>2.4503147924999999</v>
      </c>
      <c r="V86" s="49">
        <v>2.4503147924999999</v>
      </c>
      <c r="W86" s="49">
        <v>1.0182189350000002</v>
      </c>
      <c r="X86" s="49">
        <v>1.0182189350000002</v>
      </c>
      <c r="Y86" s="49">
        <v>1.0182189350000002</v>
      </c>
      <c r="Z86" s="49">
        <v>1.0182189350000002</v>
      </c>
      <c r="AA86" s="49">
        <v>0.23668579000000001</v>
      </c>
      <c r="AB86" s="49">
        <v>0.36644481000000001</v>
      </c>
      <c r="AC86" s="49">
        <v>6.6532209999999994E-2</v>
      </c>
      <c r="AD86" s="49">
        <v>3.7458820000000004E-2</v>
      </c>
      <c r="AE86" s="49">
        <v>3.906246E-2</v>
      </c>
      <c r="AF86" s="49">
        <v>0.33773978000000004</v>
      </c>
      <c r="AG86" s="49">
        <v>0.33582450000000003</v>
      </c>
      <c r="AH86" s="49">
        <v>0.20489235000000003</v>
      </c>
      <c r="AI86" s="49">
        <v>9.3466729999999998E-2</v>
      </c>
      <c r="AJ86" s="49">
        <v>0.18295022</v>
      </c>
      <c r="AK86" s="49">
        <v>5.8372540000000001E-2</v>
      </c>
      <c r="AL86" s="49">
        <v>2.0242159999999999E-2</v>
      </c>
      <c r="AM86" s="49">
        <v>0</v>
      </c>
      <c r="AN86" s="49">
        <v>0.23202958999999995</v>
      </c>
      <c r="AO86" s="49">
        <v>4.0967770000000001E-2</v>
      </c>
      <c r="AP86" s="49">
        <v>0.12877111999999999</v>
      </c>
      <c r="AQ86" s="49">
        <v>0.28400227</v>
      </c>
      <c r="AR86" s="49">
        <v>7.8502000000000016E-3</v>
      </c>
      <c r="AS86" s="49">
        <v>1.9474400000000002E-3</v>
      </c>
      <c r="AT86" s="49">
        <v>0</v>
      </c>
      <c r="AU86" s="49">
        <v>0.39717514980392155</v>
      </c>
      <c r="AV86" s="49">
        <v>4.9669739478957912E-2</v>
      </c>
      <c r="AW86" s="49">
        <v>0.15468972544193058</v>
      </c>
      <c r="AX86" s="49">
        <v>0.47831218461538461</v>
      </c>
      <c r="AY86" s="49">
        <v>0.69123049568204065</v>
      </c>
      <c r="AZ86" s="639">
        <v>-1.6479239852398523E-2</v>
      </c>
      <c r="BA86" s="639">
        <v>0</v>
      </c>
      <c r="BB86" s="639">
        <v>0.98273994112399654</v>
      </c>
      <c r="BC86" s="639">
        <v>0.32689182912451098</v>
      </c>
      <c r="BD86" s="639">
        <v>0.90002337942494104</v>
      </c>
      <c r="BE86" s="639">
        <v>0.54897969307325434</v>
      </c>
      <c r="BF86" s="639">
        <v>0.16344706844966259</v>
      </c>
      <c r="BG86" s="639">
        <v>0.43242880298171882</v>
      </c>
      <c r="BH86" s="639">
        <v>4.9638588656119843E-2</v>
      </c>
      <c r="BI86" s="639">
        <v>0.5155026365213865</v>
      </c>
    </row>
    <row r="87" spans="1:61" s="4" customFormat="1" ht="15.75" outlineLevel="1" x14ac:dyDescent="0.25">
      <c r="A87" s="531">
        <f>ROW()</f>
        <v>87</v>
      </c>
      <c r="B87" s="10" t="s">
        <v>36</v>
      </c>
      <c r="C87" s="10"/>
      <c r="D87" s="10"/>
      <c r="E87" s="10"/>
      <c r="G87" s="49">
        <v>4.0059059999999994E-2</v>
      </c>
      <c r="H87" s="49">
        <v>4.0059059999999994E-2</v>
      </c>
      <c r="I87" s="49">
        <v>4.0059059999999994E-2</v>
      </c>
      <c r="J87" s="49">
        <v>4.0059059999999994E-2</v>
      </c>
      <c r="K87" s="49">
        <v>2.4286092499999998E-2</v>
      </c>
      <c r="L87" s="49">
        <v>2.4286092499999998E-2</v>
      </c>
      <c r="M87" s="49">
        <v>2.4286092499999998E-2</v>
      </c>
      <c r="N87" s="49">
        <v>2.4286092499999998E-2</v>
      </c>
      <c r="O87" s="49">
        <v>1.47807275E-2</v>
      </c>
      <c r="P87" s="49">
        <v>1.47807275E-2</v>
      </c>
      <c r="Q87" s="49">
        <v>1.47807275E-2</v>
      </c>
      <c r="R87" s="49">
        <v>1.47807275E-2</v>
      </c>
      <c r="S87" s="49">
        <v>1.73773425E-2</v>
      </c>
      <c r="T87" s="49">
        <v>1.73773425E-2</v>
      </c>
      <c r="U87" s="49">
        <v>1.73773425E-2</v>
      </c>
      <c r="V87" s="49">
        <v>1.73773425E-2</v>
      </c>
      <c r="W87" s="49">
        <v>8.4447500000000009E-3</v>
      </c>
      <c r="X87" s="49">
        <v>8.4447500000000009E-3</v>
      </c>
      <c r="Y87" s="49">
        <v>8.4447500000000009E-3</v>
      </c>
      <c r="Z87" s="49">
        <v>8.4447500000000009E-3</v>
      </c>
      <c r="AA87" s="49">
        <v>0</v>
      </c>
      <c r="AB87" s="49">
        <v>0</v>
      </c>
      <c r="AC87" s="49">
        <v>0</v>
      </c>
      <c r="AD87" s="49">
        <v>1.7553669999999997E-2</v>
      </c>
      <c r="AE87" s="49">
        <v>1.3681430000000001E-2</v>
      </c>
      <c r="AF87" s="49">
        <v>0.12254545999999999</v>
      </c>
      <c r="AG87" s="49">
        <v>0.11840168000000001</v>
      </c>
      <c r="AH87" s="49">
        <v>0.12576145999999999</v>
      </c>
      <c r="AI87" s="49">
        <v>0.39607319999999996</v>
      </c>
      <c r="AJ87" s="49">
        <v>8.4530830000000015E-2</v>
      </c>
      <c r="AK87" s="49">
        <v>1.2866999999999997E-4</v>
      </c>
      <c r="AL87" s="49">
        <v>0</v>
      </c>
      <c r="AM87" s="49">
        <v>0</v>
      </c>
      <c r="AN87" s="49">
        <v>0</v>
      </c>
      <c r="AO87" s="49">
        <v>0</v>
      </c>
      <c r="AP87" s="49">
        <v>3.2191399999999997E-3</v>
      </c>
      <c r="AQ87" s="49">
        <v>0</v>
      </c>
      <c r="AR87" s="49">
        <v>0</v>
      </c>
      <c r="AS87" s="49">
        <v>0</v>
      </c>
      <c r="AT87" s="49">
        <v>0</v>
      </c>
      <c r="AU87" s="49">
        <v>0</v>
      </c>
      <c r="AV87" s="49">
        <v>0</v>
      </c>
      <c r="AW87" s="49">
        <v>0</v>
      </c>
      <c r="AX87" s="49">
        <v>0.1356</v>
      </c>
      <c r="AY87" s="49">
        <v>0.18456526005888116</v>
      </c>
      <c r="AZ87" s="639">
        <v>0.43330422324723239</v>
      </c>
      <c r="BA87" s="639">
        <v>-0.41003287181818171</v>
      </c>
      <c r="BB87" s="639">
        <v>1.3079259589652099E-3</v>
      </c>
      <c r="BC87" s="639">
        <v>0.18754422409527183</v>
      </c>
      <c r="BD87" s="639">
        <v>0.12306634492736951</v>
      </c>
      <c r="BE87" s="639">
        <v>0.14856343162966859</v>
      </c>
      <c r="BF87" s="639">
        <v>0.60916215340450863</v>
      </c>
      <c r="BG87" s="639">
        <v>8.1725695510125249E-2</v>
      </c>
      <c r="BH87" s="639">
        <v>0</v>
      </c>
      <c r="BI87" s="639">
        <v>0</v>
      </c>
    </row>
    <row r="88" spans="1:61" s="4" customFormat="1" ht="15.75" outlineLevel="1" x14ac:dyDescent="0.25">
      <c r="A88" s="531">
        <f>ROW()</f>
        <v>88</v>
      </c>
      <c r="B88" s="10" t="s">
        <v>37</v>
      </c>
      <c r="C88" s="10"/>
      <c r="D88" s="10"/>
      <c r="E88" s="10"/>
      <c r="G88" s="49">
        <v>6.9851149999999992E-3</v>
      </c>
      <c r="H88" s="49">
        <v>6.9851149999999992E-3</v>
      </c>
      <c r="I88" s="49">
        <v>6.9851149999999992E-3</v>
      </c>
      <c r="J88" s="49">
        <v>6.9851149999999992E-3</v>
      </c>
      <c r="K88" s="49">
        <v>1.2955875000000001E-3</v>
      </c>
      <c r="L88" s="49">
        <v>1.2955875000000001E-3</v>
      </c>
      <c r="M88" s="49">
        <v>1.2955875000000001E-3</v>
      </c>
      <c r="N88" s="49">
        <v>1.2955875000000001E-3</v>
      </c>
      <c r="O88" s="49">
        <v>1.3974607500000001E-2</v>
      </c>
      <c r="P88" s="49">
        <v>1.3974607500000001E-2</v>
      </c>
      <c r="Q88" s="49">
        <v>1.3974607500000001E-2</v>
      </c>
      <c r="R88" s="49">
        <v>1.3974607500000001E-2</v>
      </c>
      <c r="S88" s="49">
        <v>1.7346817499999997E-2</v>
      </c>
      <c r="T88" s="49">
        <v>1.7346817499999997E-2</v>
      </c>
      <c r="U88" s="49">
        <v>1.7346817499999997E-2</v>
      </c>
      <c r="V88" s="49">
        <v>1.7346817499999997E-2</v>
      </c>
      <c r="W88" s="49">
        <v>0.109894455</v>
      </c>
      <c r="X88" s="49">
        <v>0.109894455</v>
      </c>
      <c r="Y88" s="49">
        <v>0.109894455</v>
      </c>
      <c r="Z88" s="49">
        <v>0.109894455</v>
      </c>
      <c r="AA88" s="49">
        <v>2.5001669999999997E-2</v>
      </c>
      <c r="AB88" s="49">
        <v>5.5541100000000001E-3</v>
      </c>
      <c r="AC88" s="49">
        <v>9.4376000000000008E-4</v>
      </c>
      <c r="AD88" s="49">
        <v>0</v>
      </c>
      <c r="AE88" s="49">
        <v>5.1289610000000006E-2</v>
      </c>
      <c r="AF88" s="49">
        <v>0.20082489000000001</v>
      </c>
      <c r="AG88" s="49">
        <v>0.17556474</v>
      </c>
      <c r="AH88" s="49">
        <v>2.2134889999999997E-2</v>
      </c>
      <c r="AI88" s="49">
        <v>4.9284069999999999E-2</v>
      </c>
      <c r="AJ88" s="49">
        <v>7.0528380000000002E-2</v>
      </c>
      <c r="AK88" s="49">
        <v>1.7977360000000001E-2</v>
      </c>
      <c r="AL88" s="49">
        <v>5.7618789999999996E-2</v>
      </c>
      <c r="AM88" s="49">
        <v>7.2682500000000004E-3</v>
      </c>
      <c r="AN88" s="49">
        <v>5.7294850000000001E-2</v>
      </c>
      <c r="AO88" s="49">
        <v>0.30337708999999996</v>
      </c>
      <c r="AP88" s="49">
        <v>0.33711321000000005</v>
      </c>
      <c r="AQ88" s="49">
        <v>0.24756856999999999</v>
      </c>
      <c r="AR88" s="49">
        <v>0.46381264999999999</v>
      </c>
      <c r="AS88" s="49">
        <v>4.2751500000000001E-3</v>
      </c>
      <c r="AT88" s="49">
        <v>0</v>
      </c>
      <c r="AU88" s="49">
        <v>6.4914417832817345E-2</v>
      </c>
      <c r="AV88" s="49">
        <v>0.25636579238476948</v>
      </c>
      <c r="AW88" s="49">
        <v>0.50069652815686261</v>
      </c>
      <c r="AX88" s="49">
        <v>0.36361652999999994</v>
      </c>
      <c r="AY88" s="49">
        <v>1.1469212855740913</v>
      </c>
      <c r="AZ88" s="639">
        <v>0.93846302675276738</v>
      </c>
      <c r="BA88" s="639">
        <v>1.0264767927272724</v>
      </c>
      <c r="BB88" s="639">
        <v>6.6191231935771644E-2</v>
      </c>
      <c r="BC88" s="639">
        <v>0.10990726754910647</v>
      </c>
      <c r="BD88" s="639">
        <v>0</v>
      </c>
      <c r="BE88" s="639">
        <v>0.21645373582758723</v>
      </c>
      <c r="BF88" s="639">
        <v>9.1526124983878993E-2</v>
      </c>
      <c r="BG88" s="639">
        <v>0.1653877825152979</v>
      </c>
      <c r="BH88" s="639">
        <v>0.42538059252385829</v>
      </c>
      <c r="BI88" s="639">
        <v>0.31672240134477914</v>
      </c>
    </row>
    <row r="89" spans="1:61" s="4" customFormat="1" ht="15.75" outlineLevel="1" x14ac:dyDescent="0.25">
      <c r="A89" s="531">
        <f>ROW()</f>
        <v>89</v>
      </c>
      <c r="B89" s="10" t="s">
        <v>38</v>
      </c>
      <c r="C89" s="10"/>
      <c r="D89" s="10"/>
      <c r="E89" s="10"/>
      <c r="G89" s="49">
        <v>0</v>
      </c>
      <c r="H89" s="49">
        <v>0</v>
      </c>
      <c r="I89" s="49">
        <v>0</v>
      </c>
      <c r="J89" s="49">
        <v>0</v>
      </c>
      <c r="K89" s="49">
        <v>0</v>
      </c>
      <c r="L89" s="49">
        <v>0</v>
      </c>
      <c r="M89" s="49">
        <v>0</v>
      </c>
      <c r="N89" s="49">
        <v>0</v>
      </c>
      <c r="O89" s="49">
        <v>0</v>
      </c>
      <c r="P89" s="49">
        <v>0</v>
      </c>
      <c r="Q89" s="49">
        <v>0</v>
      </c>
      <c r="R89" s="49">
        <v>0</v>
      </c>
      <c r="S89" s="49">
        <v>3.9472500000000002E-3</v>
      </c>
      <c r="T89" s="49">
        <v>3.9472500000000002E-3</v>
      </c>
      <c r="U89" s="49">
        <v>3.9472500000000002E-3</v>
      </c>
      <c r="V89" s="49">
        <v>3.9472500000000002E-3</v>
      </c>
      <c r="W89" s="49">
        <v>0</v>
      </c>
      <c r="X89" s="49">
        <v>0</v>
      </c>
      <c r="Y89" s="49">
        <v>0</v>
      </c>
      <c r="Z89" s="49">
        <v>0</v>
      </c>
      <c r="AA89" s="49">
        <v>2.9700000000000001E-4</v>
      </c>
      <c r="AB89" s="49">
        <v>0</v>
      </c>
      <c r="AC89" s="49">
        <v>0</v>
      </c>
      <c r="AD89" s="49">
        <v>0</v>
      </c>
      <c r="AE89" s="49">
        <v>0</v>
      </c>
      <c r="AF89" s="49">
        <v>0</v>
      </c>
      <c r="AG89" s="49">
        <v>8.2500000000000004E-3</v>
      </c>
      <c r="AH89" s="49">
        <v>0</v>
      </c>
      <c r="AI89" s="49">
        <v>0</v>
      </c>
      <c r="AJ89" s="49">
        <v>0</v>
      </c>
      <c r="AK89" s="49">
        <v>0</v>
      </c>
      <c r="AL89" s="49">
        <v>0</v>
      </c>
      <c r="AM89" s="49">
        <v>0</v>
      </c>
      <c r="AN89" s="49">
        <v>6.5685969999999996E-2</v>
      </c>
      <c r="AO89" s="49">
        <v>1.8755E-3</v>
      </c>
      <c r="AP89" s="49">
        <v>4.616319E-2</v>
      </c>
      <c r="AQ89" s="49">
        <v>0.10849443</v>
      </c>
      <c r="AR89" s="49">
        <v>0.73988261000000011</v>
      </c>
      <c r="AS89" s="49">
        <v>0.16139918</v>
      </c>
      <c r="AT89" s="49">
        <v>0.58868282000000005</v>
      </c>
      <c r="AU89" s="49">
        <v>0</v>
      </c>
      <c r="AV89" s="49">
        <v>0</v>
      </c>
      <c r="AW89" s="49">
        <v>0</v>
      </c>
      <c r="AX89" s="49">
        <v>0</v>
      </c>
      <c r="AY89" s="49">
        <v>0</v>
      </c>
      <c r="AZ89" s="639">
        <v>0</v>
      </c>
      <c r="BA89" s="639">
        <v>0</v>
      </c>
      <c r="BB89" s="639">
        <v>0</v>
      </c>
      <c r="BC89" s="639">
        <v>0</v>
      </c>
      <c r="BD89" s="639">
        <v>7.3539882869799789E-2</v>
      </c>
      <c r="BE89" s="639">
        <v>0</v>
      </c>
      <c r="BF89" s="639">
        <v>0</v>
      </c>
      <c r="BG89" s="639">
        <v>0</v>
      </c>
      <c r="BH89" s="639">
        <v>0</v>
      </c>
      <c r="BI89" s="639">
        <v>0</v>
      </c>
    </row>
    <row r="90" spans="1:61" s="4" customFormat="1" ht="15.75" outlineLevel="1" x14ac:dyDescent="0.25">
      <c r="A90" s="531">
        <f>ROW()</f>
        <v>90</v>
      </c>
      <c r="B90" s="10" t="s">
        <v>39</v>
      </c>
      <c r="C90" s="10"/>
      <c r="D90" s="10"/>
      <c r="E90" s="10"/>
      <c r="G90" s="49">
        <v>1.8229499999999998E-3</v>
      </c>
      <c r="H90" s="49">
        <v>1.8229499999999998E-3</v>
      </c>
      <c r="I90" s="49">
        <v>1.8229499999999998E-3</v>
      </c>
      <c r="J90" s="49">
        <v>1.8229499999999998E-3</v>
      </c>
      <c r="K90" s="49">
        <v>1.067045E-3</v>
      </c>
      <c r="L90" s="49">
        <v>1.067045E-3</v>
      </c>
      <c r="M90" s="49">
        <v>1.067045E-3</v>
      </c>
      <c r="N90" s="49">
        <v>1.067045E-3</v>
      </c>
      <c r="O90" s="49">
        <v>5.5000000000000003E-4</v>
      </c>
      <c r="P90" s="49">
        <v>5.5000000000000003E-4</v>
      </c>
      <c r="Q90" s="49">
        <v>5.5000000000000003E-4</v>
      </c>
      <c r="R90" s="49">
        <v>5.5000000000000003E-4</v>
      </c>
      <c r="S90" s="49">
        <v>0</v>
      </c>
      <c r="T90" s="49">
        <v>0</v>
      </c>
      <c r="U90" s="49">
        <v>0</v>
      </c>
      <c r="V90" s="49">
        <v>0</v>
      </c>
      <c r="W90" s="49">
        <v>0</v>
      </c>
      <c r="X90" s="49">
        <v>0</v>
      </c>
      <c r="Y90" s="49">
        <v>0</v>
      </c>
      <c r="Z90" s="49">
        <v>0</v>
      </c>
      <c r="AA90" s="49">
        <v>0</v>
      </c>
      <c r="AB90" s="49">
        <v>0</v>
      </c>
      <c r="AC90" s="49">
        <v>0</v>
      </c>
      <c r="AD90" s="49">
        <v>2.6190000000000002E-3</v>
      </c>
      <c r="AE90" s="49">
        <v>0</v>
      </c>
      <c r="AF90" s="49">
        <v>3.4837300000000009E-2</v>
      </c>
      <c r="AG90" s="49">
        <v>0</v>
      </c>
      <c r="AH90" s="49">
        <v>0</v>
      </c>
      <c r="AI90" s="49">
        <v>0</v>
      </c>
      <c r="AJ90" s="49">
        <v>0</v>
      </c>
      <c r="AK90" s="49">
        <v>1.046586E-2</v>
      </c>
      <c r="AL90" s="49">
        <v>1.6609999999999999E-3</v>
      </c>
      <c r="AM90" s="49">
        <v>0</v>
      </c>
      <c r="AN90" s="49">
        <v>6.127893999999999E-2</v>
      </c>
      <c r="AO90" s="49">
        <v>1.224307E-2</v>
      </c>
      <c r="AP90" s="49">
        <v>7.1221339999999994E-2</v>
      </c>
      <c r="AQ90" s="49">
        <v>0</v>
      </c>
      <c r="AR90" s="49">
        <v>0</v>
      </c>
      <c r="AS90" s="49">
        <v>0</v>
      </c>
      <c r="AT90" s="49">
        <v>1.881E-2</v>
      </c>
      <c r="AU90" s="49">
        <v>7.3839376181630542E-2</v>
      </c>
      <c r="AV90" s="49">
        <v>0</v>
      </c>
      <c r="AW90" s="49">
        <v>0</v>
      </c>
      <c r="AX90" s="49">
        <v>1.056</v>
      </c>
      <c r="AY90" s="49">
        <v>1.7512303042198231E-2</v>
      </c>
      <c r="AZ90" s="639">
        <v>2.6125378524493908E-2</v>
      </c>
      <c r="BA90" s="639">
        <v>0</v>
      </c>
      <c r="BB90" s="639">
        <v>0</v>
      </c>
      <c r="BC90" s="639">
        <v>1.9079290414764666E-2</v>
      </c>
      <c r="BD90" s="639">
        <v>0.30598762452818773</v>
      </c>
      <c r="BE90" s="639">
        <v>2.144264609502978</v>
      </c>
      <c r="BF90" s="639">
        <v>0.17513108906945801</v>
      </c>
      <c r="BG90" s="639">
        <v>0</v>
      </c>
      <c r="BH90" s="639">
        <v>0</v>
      </c>
      <c r="BI90" s="639">
        <v>0</v>
      </c>
    </row>
    <row r="91" spans="1:61" s="4" customFormat="1" ht="15.75" outlineLevel="1" x14ac:dyDescent="0.25">
      <c r="A91" s="531">
        <f>ROW()</f>
        <v>91</v>
      </c>
      <c r="B91" s="10" t="s">
        <v>40</v>
      </c>
      <c r="C91" s="10"/>
      <c r="D91" s="10"/>
      <c r="E91" s="10"/>
      <c r="G91" s="49">
        <v>0.13555803250000001</v>
      </c>
      <c r="H91" s="49">
        <v>0.13555803250000001</v>
      </c>
      <c r="I91" s="49">
        <v>0.13555803250000001</v>
      </c>
      <c r="J91" s="49">
        <v>0.13555803250000001</v>
      </c>
      <c r="K91" s="49">
        <v>5.4521582499999992E-2</v>
      </c>
      <c r="L91" s="49">
        <v>5.4521582499999992E-2</v>
      </c>
      <c r="M91" s="49">
        <v>5.4521582499999992E-2</v>
      </c>
      <c r="N91" s="49">
        <v>5.4521582499999992E-2</v>
      </c>
      <c r="O91" s="49">
        <v>8.8175907500000011E-2</v>
      </c>
      <c r="P91" s="49">
        <v>8.8175907500000011E-2</v>
      </c>
      <c r="Q91" s="49">
        <v>8.8175907500000011E-2</v>
      </c>
      <c r="R91" s="49">
        <v>8.8175907500000011E-2</v>
      </c>
      <c r="S91" s="49">
        <v>4.5699414999999979E-2</v>
      </c>
      <c r="T91" s="49">
        <v>4.5699414999999979E-2</v>
      </c>
      <c r="U91" s="49">
        <v>4.5699414999999979E-2</v>
      </c>
      <c r="V91" s="49">
        <v>4.5699414999999979E-2</v>
      </c>
      <c r="W91" s="49">
        <v>0.39829844999999997</v>
      </c>
      <c r="X91" s="49">
        <v>0.39829844999999997</v>
      </c>
      <c r="Y91" s="49">
        <v>0.39829844999999997</v>
      </c>
      <c r="Z91" s="49">
        <v>0.39829844999999997</v>
      </c>
      <c r="AA91" s="49">
        <v>8.1181790000000004E-2</v>
      </c>
      <c r="AB91" s="49">
        <v>0.1946215</v>
      </c>
      <c r="AC91" s="49">
        <v>7.6212630000000003E-2</v>
      </c>
      <c r="AD91" s="49">
        <v>8.8034650000000006E-2</v>
      </c>
      <c r="AE91" s="49">
        <v>0.15023144999999999</v>
      </c>
      <c r="AF91" s="49">
        <v>8.4552099999999991E-2</v>
      </c>
      <c r="AG91" s="49">
        <v>5.6156489999999996E-2</v>
      </c>
      <c r="AH91" s="49">
        <v>5.2140010000000001E-2</v>
      </c>
      <c r="AI91" s="49">
        <v>8.4700090000000006E-2</v>
      </c>
      <c r="AJ91" s="49">
        <v>0.17527503</v>
      </c>
      <c r="AK91" s="49">
        <v>0.2000654</v>
      </c>
      <c r="AL91" s="49">
        <v>5.9973899999999991E-3</v>
      </c>
      <c r="AM91" s="49">
        <v>3.9133560000000005E-2</v>
      </c>
      <c r="AN91" s="49">
        <v>0.13693153</v>
      </c>
      <c r="AO91" s="49">
        <v>5.6260879999999999E-2</v>
      </c>
      <c r="AP91" s="49">
        <v>1.6923119999999996E-2</v>
      </c>
      <c r="AQ91" s="49">
        <v>0.25993213999999998</v>
      </c>
      <c r="AR91" s="49">
        <v>0.1239055</v>
      </c>
      <c r="AS91" s="49">
        <v>9.556458000000001E-2</v>
      </c>
      <c r="AT91" s="49">
        <v>0.12330345</v>
      </c>
      <c r="AU91" s="49">
        <v>4.8341027863777086E-2</v>
      </c>
      <c r="AV91" s="49">
        <v>2.4374925851703408E-2</v>
      </c>
      <c r="AW91" s="49">
        <v>2.6488713725490193E-2</v>
      </c>
      <c r="AX91" s="49">
        <v>0.53413231408400008</v>
      </c>
      <c r="AY91" s="49">
        <v>5.9911668302257089E-2</v>
      </c>
      <c r="AZ91" s="639">
        <v>7.0384764811365713E-2</v>
      </c>
      <c r="BA91" s="639">
        <v>0.33312231549815496</v>
      </c>
      <c r="BB91" s="639">
        <v>0.12642301411257947</v>
      </c>
      <c r="BC91" s="639">
        <v>0.12197092915677381</v>
      </c>
      <c r="BD91" s="639">
        <v>0.21905462340875448</v>
      </c>
      <c r="BE91" s="639">
        <v>0</v>
      </c>
      <c r="BF91" s="639">
        <v>0</v>
      </c>
      <c r="BG91" s="639">
        <v>0</v>
      </c>
      <c r="BH91" s="639">
        <v>0</v>
      </c>
      <c r="BI91" s="639">
        <v>0</v>
      </c>
    </row>
    <row r="92" spans="1:61" s="4" customFormat="1" ht="15.75" outlineLevel="1" x14ac:dyDescent="0.25">
      <c r="A92" s="531">
        <f>ROW()</f>
        <v>92</v>
      </c>
      <c r="B92" s="10" t="s">
        <v>329</v>
      </c>
      <c r="C92" s="10"/>
      <c r="D92" s="10"/>
      <c r="E92" s="10"/>
      <c r="G92" s="81"/>
      <c r="H92" s="81"/>
      <c r="I92" s="81"/>
      <c r="J92" s="81"/>
      <c r="K92" s="81"/>
      <c r="L92" s="81"/>
      <c r="M92" s="81"/>
      <c r="N92" s="81"/>
      <c r="O92" s="81"/>
      <c r="P92" s="81"/>
      <c r="Q92" s="81"/>
      <c r="R92" s="81"/>
      <c r="S92" s="81"/>
      <c r="T92" s="81"/>
      <c r="U92" s="81"/>
      <c r="V92" s="81"/>
      <c r="W92" s="81"/>
      <c r="X92" s="81"/>
      <c r="Y92" s="81"/>
      <c r="Z92" s="81"/>
      <c r="AA92" s="81"/>
      <c r="AB92" s="81"/>
      <c r="AC92" s="81"/>
      <c r="AD92" s="81"/>
      <c r="AE92" s="81"/>
      <c r="AF92" s="81"/>
      <c r="AG92" s="81"/>
      <c r="AH92" s="81"/>
      <c r="AI92" s="81"/>
      <c r="AJ92" s="81"/>
      <c r="AK92" s="81"/>
      <c r="AL92" s="81"/>
      <c r="AM92" s="81"/>
      <c r="AN92" s="81"/>
      <c r="AO92" s="81"/>
      <c r="AP92" s="81"/>
      <c r="AQ92" s="81"/>
      <c r="AR92" s="81"/>
      <c r="AS92" s="81"/>
      <c r="AT92" s="81"/>
      <c r="AU92" s="81"/>
      <c r="AV92" s="81"/>
      <c r="AW92" s="81"/>
      <c r="AX92" s="81"/>
      <c r="AY92" s="81"/>
      <c r="AZ92" s="45"/>
      <c r="BA92" s="45"/>
      <c r="BB92" s="45"/>
      <c r="BC92" s="45"/>
      <c r="BD92" s="45"/>
      <c r="BE92" s="45">
        <f>Tax_CoRE!F90</f>
        <v>1.7144713671477966E-2</v>
      </c>
      <c r="BF92" s="45">
        <f>Tax_CoRE!G90</f>
        <v>0</v>
      </c>
      <c r="BG92" s="45">
        <f>Tax_CoRE!H90</f>
        <v>0</v>
      </c>
      <c r="BH92" s="45">
        <f>Tax_CoRE!I90</f>
        <v>0</v>
      </c>
      <c r="BI92" s="45">
        <f>Tax_CoRE!J90</f>
        <v>0</v>
      </c>
    </row>
    <row r="93" spans="1:61" s="4" customFormat="1" ht="15.75" outlineLevel="1" x14ac:dyDescent="0.25">
      <c r="A93" s="531">
        <f>ROW()</f>
        <v>93</v>
      </c>
      <c r="B93" s="10" t="s">
        <v>269</v>
      </c>
      <c r="C93" s="10"/>
      <c r="D93" s="10"/>
      <c r="E93" s="10"/>
      <c r="G93" s="480">
        <f>G$1371</f>
        <v>0.36669321899785023</v>
      </c>
      <c r="H93" s="480">
        <f t="shared" ref="H93:BI93" si="30">H$1371</f>
        <v>0</v>
      </c>
      <c r="I93" s="480">
        <f t="shared" si="30"/>
        <v>-1.9819229867415356E-2</v>
      </c>
      <c r="J93" s="480">
        <f t="shared" si="30"/>
        <v>0</v>
      </c>
      <c r="K93" s="480">
        <f t="shared" si="30"/>
        <v>0.77527623206521756</v>
      </c>
      <c r="L93" s="480">
        <f t="shared" si="30"/>
        <v>-2.8338748901099109E-2</v>
      </c>
      <c r="M93" s="480">
        <f t="shared" si="30"/>
        <v>-2.7722689142379409E-2</v>
      </c>
      <c r="N93" s="480">
        <f t="shared" si="30"/>
        <v>0</v>
      </c>
      <c r="O93" s="480">
        <f t="shared" si="30"/>
        <v>-0.62739353945652176</v>
      </c>
      <c r="P93" s="480">
        <f t="shared" si="30"/>
        <v>-2.0828254642857313E-2</v>
      </c>
      <c r="Q93" s="480">
        <f t="shared" si="30"/>
        <v>-2.0375466498447015E-2</v>
      </c>
      <c r="R93" s="480">
        <f t="shared" si="30"/>
        <v>0</v>
      </c>
      <c r="S93" s="480">
        <f t="shared" si="30"/>
        <v>1.4593287686413037</v>
      </c>
      <c r="T93" s="480">
        <f t="shared" si="30"/>
        <v>-3.6412046373625273E-2</v>
      </c>
      <c r="U93" s="480">
        <f t="shared" si="30"/>
        <v>-3.5620480148113032E-2</v>
      </c>
      <c r="V93" s="480">
        <f t="shared" si="30"/>
        <v>0</v>
      </c>
      <c r="W93" s="480">
        <f t="shared" si="30"/>
        <v>-0.70802155922807275</v>
      </c>
      <c r="X93" s="480">
        <f t="shared" si="30"/>
        <v>0</v>
      </c>
      <c r="Y93" s="480">
        <f t="shared" si="30"/>
        <v>-2.7537414502719404E-2</v>
      </c>
      <c r="Z93" s="480">
        <f t="shared" si="30"/>
        <v>0</v>
      </c>
      <c r="AA93" s="480">
        <f t="shared" si="30"/>
        <v>-6.9904719747468924E-2</v>
      </c>
      <c r="AB93" s="480">
        <f t="shared" si="30"/>
        <v>-2.6769230769230656E-2</v>
      </c>
      <c r="AC93" s="480">
        <f t="shared" si="30"/>
        <v>-2.6187290969899468E-2</v>
      </c>
      <c r="AD93" s="480">
        <f t="shared" si="30"/>
        <v>0</v>
      </c>
      <c r="AE93" s="480">
        <f t="shared" si="30"/>
        <v>0.38608152173913002</v>
      </c>
      <c r="AF93" s="480">
        <f t="shared" si="30"/>
        <v>-3.0429945054944785E-2</v>
      </c>
      <c r="AG93" s="480">
        <f t="shared" si="30"/>
        <v>-2.9768424510272506E-2</v>
      </c>
      <c r="AH93" s="480">
        <f t="shared" si="30"/>
        <v>0</v>
      </c>
      <c r="AI93" s="480">
        <f t="shared" si="30"/>
        <v>6.4573369565217309E-2</v>
      </c>
      <c r="AJ93" s="480">
        <f t="shared" si="30"/>
        <v>-3.0478021978022074E-2</v>
      </c>
      <c r="AK93" s="480">
        <f t="shared" si="30"/>
        <v>-2.9815456282847652E-2</v>
      </c>
      <c r="AL93" s="480">
        <f t="shared" si="30"/>
        <v>0</v>
      </c>
      <c r="AM93" s="480">
        <f t="shared" si="30"/>
        <v>-0.18220377448638292</v>
      </c>
      <c r="AN93" s="480">
        <f t="shared" si="30"/>
        <v>0</v>
      </c>
      <c r="AO93" s="480">
        <f t="shared" si="30"/>
        <v>-2.7510899426660185E-2</v>
      </c>
      <c r="AP93" s="480">
        <f t="shared" si="30"/>
        <v>0</v>
      </c>
      <c r="AQ93" s="480">
        <f t="shared" si="30"/>
        <v>0.25475815217391284</v>
      </c>
      <c r="AR93" s="480">
        <f t="shared" si="30"/>
        <v>-3.0310439560439661E-2</v>
      </c>
      <c r="AS93" s="480">
        <f t="shared" si="30"/>
        <v>-2.9651516961299418E-2</v>
      </c>
      <c r="AT93" s="480">
        <f t="shared" si="30"/>
        <v>0</v>
      </c>
      <c r="AU93" s="480">
        <f t="shared" si="30"/>
        <v>0</v>
      </c>
      <c r="AV93" s="480">
        <f t="shared" si="30"/>
        <v>0</v>
      </c>
      <c r="AW93" s="480">
        <f t="shared" si="30"/>
        <v>0</v>
      </c>
      <c r="AX93" s="480">
        <f t="shared" si="30"/>
        <v>0</v>
      </c>
      <c r="AY93" s="480">
        <f t="shared" si="30"/>
        <v>0</v>
      </c>
      <c r="AZ93" s="480">
        <f t="shared" si="30"/>
        <v>0</v>
      </c>
      <c r="BA93" s="480">
        <f t="shared" si="30"/>
        <v>0</v>
      </c>
      <c r="BB93" s="480">
        <f t="shared" si="30"/>
        <v>0</v>
      </c>
      <c r="BC93" s="480">
        <f t="shared" si="30"/>
        <v>0</v>
      </c>
      <c r="BD93" s="480">
        <f t="shared" si="30"/>
        <v>0</v>
      </c>
      <c r="BE93" s="480">
        <f t="shared" si="30"/>
        <v>0</v>
      </c>
      <c r="BF93" s="480">
        <f t="shared" si="30"/>
        <v>0</v>
      </c>
      <c r="BG93" s="480">
        <f t="shared" si="30"/>
        <v>0</v>
      </c>
      <c r="BH93" s="480">
        <f t="shared" si="30"/>
        <v>0</v>
      </c>
      <c r="BI93" s="480">
        <f t="shared" si="30"/>
        <v>0</v>
      </c>
    </row>
    <row r="94" spans="1:61" s="5" customFormat="1" ht="15.75" outlineLevel="1" x14ac:dyDescent="0.25">
      <c r="A94" s="531">
        <f>ROW()</f>
        <v>94</v>
      </c>
      <c r="B94" s="93" t="s">
        <v>0</v>
      </c>
      <c r="C94" s="93"/>
      <c r="D94" s="93"/>
      <c r="E94" s="93"/>
      <c r="F94" s="55"/>
      <c r="G94" s="37">
        <f>SUM(G84:G93)</f>
        <v>1.2777261839978502</v>
      </c>
      <c r="H94" s="37">
        <f t="shared" ref="H94:BI94" si="31">SUM(H84:H93)</f>
        <v>0.91103296499999997</v>
      </c>
      <c r="I94" s="37">
        <f t="shared" si="31"/>
        <v>0.89121373513258462</v>
      </c>
      <c r="J94" s="37">
        <f t="shared" si="31"/>
        <v>0.91103296499999997</v>
      </c>
      <c r="K94" s="37">
        <f t="shared" si="31"/>
        <v>2.8731246820652179</v>
      </c>
      <c r="L94" s="37">
        <f t="shared" si="31"/>
        <v>2.0695097010989012</v>
      </c>
      <c r="M94" s="37">
        <f t="shared" si="31"/>
        <v>2.0701257608576209</v>
      </c>
      <c r="N94" s="37">
        <f t="shared" si="31"/>
        <v>2.0978484500000003</v>
      </c>
      <c r="O94" s="37">
        <f t="shared" si="31"/>
        <v>-0.34754902945652172</v>
      </c>
      <c r="P94" s="37">
        <f t="shared" si="31"/>
        <v>0.25901625535714273</v>
      </c>
      <c r="Q94" s="37">
        <f t="shared" si="31"/>
        <v>0.25946904350155303</v>
      </c>
      <c r="R94" s="37">
        <f t="shared" si="31"/>
        <v>0.27984451000000005</v>
      </c>
      <c r="S94" s="37">
        <f t="shared" si="31"/>
        <v>3.9940143861413038</v>
      </c>
      <c r="T94" s="37">
        <f t="shared" si="31"/>
        <v>2.4982735711263748</v>
      </c>
      <c r="U94" s="37">
        <f t="shared" si="31"/>
        <v>2.4990651373518871</v>
      </c>
      <c r="V94" s="37">
        <f t="shared" si="31"/>
        <v>2.5346856175000001</v>
      </c>
      <c r="W94" s="37">
        <f t="shared" si="31"/>
        <v>0.82683503077192744</v>
      </c>
      <c r="X94" s="37">
        <f t="shared" si="31"/>
        <v>1.5348565900000002</v>
      </c>
      <c r="Y94" s="37">
        <f t="shared" si="31"/>
        <v>1.5073191754972808</v>
      </c>
      <c r="Z94" s="37">
        <f t="shared" si="31"/>
        <v>1.5348565900000002</v>
      </c>
      <c r="AA94" s="37">
        <f t="shared" si="31"/>
        <v>0.57438637025253103</v>
      </c>
      <c r="AB94" s="37">
        <f t="shared" si="31"/>
        <v>0.54010604923076944</v>
      </c>
      <c r="AC94" s="37">
        <f t="shared" si="31"/>
        <v>0.11795762903010054</v>
      </c>
      <c r="AD94" s="37">
        <f t="shared" si="31"/>
        <v>0.14533614</v>
      </c>
      <c r="AE94" s="37">
        <f t="shared" si="31"/>
        <v>0.64034647173913006</v>
      </c>
      <c r="AF94" s="37">
        <f t="shared" si="31"/>
        <v>0.75006958494505527</v>
      </c>
      <c r="AG94" s="37">
        <f t="shared" si="31"/>
        <v>0.66442898548972751</v>
      </c>
      <c r="AH94" s="37">
        <f t="shared" si="31"/>
        <v>0.40492871000000008</v>
      </c>
      <c r="AI94" s="37">
        <f t="shared" si="31"/>
        <v>0.68809745956521728</v>
      </c>
      <c r="AJ94" s="37">
        <f t="shared" si="31"/>
        <v>0.76902019802197807</v>
      </c>
      <c r="AK94" s="37">
        <f t="shared" si="31"/>
        <v>0.25719437371715237</v>
      </c>
      <c r="AL94" s="37">
        <f t="shared" si="31"/>
        <v>8.5519339999999999E-2</v>
      </c>
      <c r="AM94" s="37">
        <f t="shared" si="31"/>
        <v>-0.13580196448638293</v>
      </c>
      <c r="AN94" s="37">
        <f t="shared" si="31"/>
        <v>0.55677196999999989</v>
      </c>
      <c r="AO94" s="37">
        <f t="shared" si="31"/>
        <v>0.39723542057333977</v>
      </c>
      <c r="AP94" s="37">
        <f t="shared" si="31"/>
        <v>0.66417979000000005</v>
      </c>
      <c r="AQ94" s="37">
        <f t="shared" si="31"/>
        <v>1.1833149721739129</v>
      </c>
      <c r="AR94" s="37">
        <f t="shared" si="31"/>
        <v>1.3077085404395603</v>
      </c>
      <c r="AS94" s="37">
        <f t="shared" si="31"/>
        <v>0.2420976930387006</v>
      </c>
      <c r="AT94" s="37">
        <f t="shared" si="31"/>
        <v>0.73151163000000008</v>
      </c>
      <c r="AU94" s="37">
        <f t="shared" si="31"/>
        <v>0.49457133803921571</v>
      </c>
      <c r="AV94" s="37">
        <f t="shared" si="31"/>
        <v>0.33041045771543082</v>
      </c>
      <c r="AW94" s="37">
        <f t="shared" si="31"/>
        <v>0.68187496732428343</v>
      </c>
      <c r="AX94" s="37">
        <f t="shared" si="31"/>
        <v>2.5932940286993849</v>
      </c>
      <c r="AY94" s="37">
        <f t="shared" si="31"/>
        <v>2.1001410126594688</v>
      </c>
      <c r="AZ94" s="37">
        <f t="shared" si="31"/>
        <v>3.4260748481656953</v>
      </c>
      <c r="BA94" s="37">
        <f t="shared" si="31"/>
        <v>1.4613930170391849</v>
      </c>
      <c r="BB94" s="37">
        <f t="shared" si="31"/>
        <v>1.4576267428189016</v>
      </c>
      <c r="BC94" s="37">
        <f t="shared" si="31"/>
        <v>0.76630778991938298</v>
      </c>
      <c r="BD94" s="37">
        <f t="shared" si="31"/>
        <v>1.6216718551590523</v>
      </c>
      <c r="BE94" s="37">
        <f t="shared" si="31"/>
        <v>3.2884860505959477</v>
      </c>
      <c r="BF94" s="37">
        <f t="shared" si="31"/>
        <v>1.0392664359075083</v>
      </c>
      <c r="BG94" s="37">
        <f t="shared" si="31"/>
        <v>0.67954228100714187</v>
      </c>
      <c r="BH94" s="37">
        <f t="shared" si="31"/>
        <v>0.47501918117997816</v>
      </c>
      <c r="BI94" s="37">
        <f t="shared" si="31"/>
        <v>0.83222503786616564</v>
      </c>
    </row>
    <row r="95" spans="1:61" s="1" customFormat="1" ht="18" outlineLevel="1" x14ac:dyDescent="0.25">
      <c r="A95" s="531">
        <f>ROW()</f>
        <v>95</v>
      </c>
      <c r="B95" s="110" t="s">
        <v>170</v>
      </c>
      <c r="C95" s="110"/>
      <c r="D95" s="110"/>
      <c r="E95" s="110"/>
      <c r="F95" s="145"/>
      <c r="G95" s="145"/>
      <c r="H95" s="145"/>
      <c r="I95" s="145"/>
      <c r="J95" s="145"/>
      <c r="K95" s="145"/>
      <c r="L95" s="145"/>
      <c r="M95" s="145"/>
      <c r="N95" s="145"/>
      <c r="O95" s="145"/>
      <c r="P95" s="145"/>
      <c r="Q95" s="145"/>
      <c r="R95" s="145"/>
      <c r="S95" s="145"/>
      <c r="T95" s="145"/>
      <c r="U95" s="145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B95" s="145"/>
      <c r="BC95" s="145"/>
      <c r="BD95" s="145"/>
      <c r="BE95" s="145"/>
      <c r="BF95" s="145"/>
      <c r="BG95" s="145"/>
      <c r="BH95" s="145"/>
      <c r="BI95" s="145"/>
    </row>
    <row r="96" spans="1:61" s="4" customFormat="1" ht="15.75" outlineLevel="1" x14ac:dyDescent="0.25">
      <c r="A96" s="531">
        <f>ROW()</f>
        <v>96</v>
      </c>
      <c r="B96" s="10" t="s">
        <v>13</v>
      </c>
      <c r="C96" s="10"/>
      <c r="D96" s="10"/>
      <c r="E96" s="10"/>
      <c r="G96" s="321">
        <v>36616</v>
      </c>
      <c r="H96" s="321">
        <v>36707</v>
      </c>
      <c r="I96" s="321">
        <v>36799</v>
      </c>
      <c r="J96" s="321">
        <v>36891</v>
      </c>
      <c r="K96" s="321">
        <v>36981</v>
      </c>
      <c r="L96" s="321">
        <v>37072</v>
      </c>
      <c r="M96" s="321">
        <v>37164</v>
      </c>
      <c r="N96" s="321">
        <v>37256</v>
      </c>
      <c r="O96" s="321">
        <v>37346</v>
      </c>
      <c r="P96" s="321">
        <v>37437</v>
      </c>
      <c r="Q96" s="321">
        <v>37529</v>
      </c>
      <c r="R96" s="321">
        <v>37621</v>
      </c>
      <c r="S96" s="321">
        <v>37711</v>
      </c>
      <c r="T96" s="321">
        <v>37802</v>
      </c>
      <c r="U96" s="321">
        <v>37894</v>
      </c>
      <c r="V96" s="321">
        <v>37986</v>
      </c>
      <c r="W96" s="321">
        <v>38077</v>
      </c>
      <c r="X96" s="321">
        <v>38168</v>
      </c>
      <c r="Y96" s="321">
        <v>38260</v>
      </c>
      <c r="Z96" s="321">
        <v>38352</v>
      </c>
      <c r="AA96" s="321">
        <v>38442</v>
      </c>
      <c r="AB96" s="321">
        <v>38533</v>
      </c>
      <c r="AC96" s="321">
        <v>38625</v>
      </c>
      <c r="AD96" s="321">
        <v>38717</v>
      </c>
      <c r="AE96" s="321">
        <v>38807</v>
      </c>
      <c r="AF96" s="321">
        <v>38898</v>
      </c>
      <c r="AG96" s="321">
        <v>38990</v>
      </c>
      <c r="AH96" s="321">
        <v>39082</v>
      </c>
      <c r="AI96" s="321">
        <v>39172</v>
      </c>
      <c r="AJ96" s="321">
        <v>39263</v>
      </c>
      <c r="AK96" s="321">
        <v>39355</v>
      </c>
      <c r="AL96" s="321">
        <v>39447</v>
      </c>
      <c r="AM96" s="321">
        <v>39538</v>
      </c>
      <c r="AN96" s="321">
        <v>39629</v>
      </c>
      <c r="AO96" s="321">
        <v>39721</v>
      </c>
      <c r="AP96" s="321">
        <v>39813</v>
      </c>
      <c r="AQ96" s="321">
        <v>39903</v>
      </c>
      <c r="AR96" s="321">
        <v>39994</v>
      </c>
      <c r="AS96" s="321">
        <v>40086</v>
      </c>
      <c r="AT96" s="321">
        <v>40178</v>
      </c>
      <c r="AU96" s="321">
        <v>40543</v>
      </c>
      <c r="AV96" s="321">
        <v>40908</v>
      </c>
      <c r="AW96" s="321">
        <v>41274</v>
      </c>
      <c r="AX96" s="321">
        <v>41639</v>
      </c>
      <c r="AY96" s="321">
        <v>42004</v>
      </c>
      <c r="AZ96" s="322">
        <f>VALUE($D$19)</f>
        <v>43465</v>
      </c>
      <c r="BA96" s="322">
        <f t="shared" ref="BA96:BI96" si="32">VALUE($D$19)</f>
        <v>43465</v>
      </c>
      <c r="BB96" s="322">
        <f t="shared" si="32"/>
        <v>43465</v>
      </c>
      <c r="BC96" s="322">
        <f t="shared" si="32"/>
        <v>43465</v>
      </c>
      <c r="BD96" s="322">
        <f t="shared" si="32"/>
        <v>43465</v>
      </c>
      <c r="BE96" s="322">
        <f t="shared" si="32"/>
        <v>43465</v>
      </c>
      <c r="BF96" s="322">
        <f t="shared" si="32"/>
        <v>43465</v>
      </c>
      <c r="BG96" s="322">
        <f t="shared" si="32"/>
        <v>43465</v>
      </c>
      <c r="BH96" s="322">
        <f t="shared" si="32"/>
        <v>43465</v>
      </c>
      <c r="BI96" s="322">
        <f t="shared" si="32"/>
        <v>43465</v>
      </c>
    </row>
    <row r="97" spans="1:96" s="4" customFormat="1" ht="15.75" outlineLevel="1" x14ac:dyDescent="0.25">
      <c r="A97" s="531">
        <f>ROW()</f>
        <v>97</v>
      </c>
      <c r="B97" s="10" t="s">
        <v>33</v>
      </c>
      <c r="C97" s="10"/>
      <c r="D97" s="10"/>
      <c r="E97" s="10"/>
      <c r="G97" s="41">
        <f t="shared" ref="G97:AL97" si="33">G84*HLOOKUP(G$96,InputCPI,9,FALSE)/HLOOKUP(G$83,InputCPI,9,FALSE)</f>
        <v>0</v>
      </c>
      <c r="H97" s="41">
        <f t="shared" si="33"/>
        <v>0</v>
      </c>
      <c r="I97" s="41">
        <f t="shared" si="33"/>
        <v>0</v>
      </c>
      <c r="J97" s="41">
        <f t="shared" si="33"/>
        <v>0</v>
      </c>
      <c r="K97" s="41">
        <f t="shared" si="33"/>
        <v>0</v>
      </c>
      <c r="L97" s="41">
        <f t="shared" si="33"/>
        <v>0</v>
      </c>
      <c r="M97" s="41">
        <f t="shared" si="33"/>
        <v>0</v>
      </c>
      <c r="N97" s="41">
        <f t="shared" si="33"/>
        <v>0</v>
      </c>
      <c r="O97" s="41">
        <f t="shared" si="33"/>
        <v>0</v>
      </c>
      <c r="P97" s="41">
        <f t="shared" si="33"/>
        <v>0</v>
      </c>
      <c r="Q97" s="41">
        <f t="shared" si="33"/>
        <v>0</v>
      </c>
      <c r="R97" s="41">
        <f t="shared" si="33"/>
        <v>0</v>
      </c>
      <c r="S97" s="41">
        <f t="shared" si="33"/>
        <v>0</v>
      </c>
      <c r="T97" s="41">
        <f t="shared" si="33"/>
        <v>0</v>
      </c>
      <c r="U97" s="41">
        <f t="shared" si="33"/>
        <v>0</v>
      </c>
      <c r="V97" s="41">
        <f t="shared" si="33"/>
        <v>0</v>
      </c>
      <c r="W97" s="41">
        <f t="shared" si="33"/>
        <v>0</v>
      </c>
      <c r="X97" s="41">
        <f t="shared" si="33"/>
        <v>0</v>
      </c>
      <c r="Y97" s="41">
        <f t="shared" si="33"/>
        <v>0</v>
      </c>
      <c r="Z97" s="41">
        <f t="shared" si="33"/>
        <v>0</v>
      </c>
      <c r="AA97" s="41">
        <f t="shared" si="33"/>
        <v>0.30112483999999995</v>
      </c>
      <c r="AB97" s="41">
        <f t="shared" si="33"/>
        <v>2.5486000000000015E-4</v>
      </c>
      <c r="AC97" s="41">
        <f t="shared" si="33"/>
        <v>4.5632000000000002E-4</v>
      </c>
      <c r="AD97" s="41">
        <f t="shared" si="33"/>
        <v>-3.3E-4</v>
      </c>
      <c r="AE97" s="41">
        <f t="shared" si="33"/>
        <v>0</v>
      </c>
      <c r="AF97" s="41">
        <f t="shared" si="33"/>
        <v>0</v>
      </c>
      <c r="AG97" s="41">
        <f t="shared" si="33"/>
        <v>0</v>
      </c>
      <c r="AH97" s="41">
        <f t="shared" si="33"/>
        <v>0</v>
      </c>
      <c r="AI97" s="41">
        <f t="shared" si="33"/>
        <v>0</v>
      </c>
      <c r="AJ97" s="41">
        <f t="shared" si="33"/>
        <v>0.28621376000000004</v>
      </c>
      <c r="AK97" s="41">
        <f t="shared" si="33"/>
        <v>0</v>
      </c>
      <c r="AL97" s="41">
        <f t="shared" si="33"/>
        <v>0</v>
      </c>
      <c r="AM97" s="41">
        <f t="shared" ref="AM97:BI97" si="34">AM84*HLOOKUP(AM$96,InputCPI,9,FALSE)/HLOOKUP(AM$83,InputCPI,9,FALSE)</f>
        <v>0</v>
      </c>
      <c r="AN97" s="41">
        <f t="shared" si="34"/>
        <v>3.5510900000000002E-3</v>
      </c>
      <c r="AO97" s="41">
        <f t="shared" si="34"/>
        <v>1.002201E-2</v>
      </c>
      <c r="AP97" s="41">
        <f t="shared" si="34"/>
        <v>6.076866999999999E-2</v>
      </c>
      <c r="AQ97" s="41">
        <f t="shared" si="34"/>
        <v>1.4449199999999999E-3</v>
      </c>
      <c r="AR97" s="41">
        <f t="shared" si="34"/>
        <v>1.4230999999999998E-3</v>
      </c>
      <c r="AS97" s="41">
        <f t="shared" si="34"/>
        <v>8.5628599999999985E-3</v>
      </c>
      <c r="AT97" s="41">
        <f t="shared" si="34"/>
        <v>7.1535999999999995E-4</v>
      </c>
      <c r="AU97" s="41">
        <f t="shared" si="34"/>
        <v>-8.2936999999999997E-2</v>
      </c>
      <c r="AV97" s="41">
        <f t="shared" si="34"/>
        <v>0</v>
      </c>
      <c r="AW97" s="41">
        <f t="shared" si="34"/>
        <v>0</v>
      </c>
      <c r="AX97" s="41">
        <f t="shared" si="34"/>
        <v>2.5633E-2</v>
      </c>
      <c r="AY97" s="41">
        <f t="shared" si="34"/>
        <v>0</v>
      </c>
      <c r="AZ97" s="41">
        <f t="shared" si="34"/>
        <v>1.858949046580743</v>
      </c>
      <c r="BA97" s="41">
        <f t="shared" si="34"/>
        <v>0.51027097037691793</v>
      </c>
      <c r="BB97" s="41">
        <f t="shared" si="34"/>
        <v>0.28096462968758867</v>
      </c>
      <c r="BC97" s="41">
        <f t="shared" si="34"/>
        <v>9.1424957895529723E-4</v>
      </c>
      <c r="BD97" s="41">
        <f t="shared" si="34"/>
        <v>0</v>
      </c>
      <c r="BE97" s="41">
        <f t="shared" si="34"/>
        <v>0.21307986689098146</v>
      </c>
      <c r="BF97" s="41">
        <f t="shared" si="34"/>
        <v>0</v>
      </c>
      <c r="BG97" s="41">
        <f t="shared" si="34"/>
        <v>0</v>
      </c>
      <c r="BH97" s="41">
        <f t="shared" si="34"/>
        <v>0</v>
      </c>
      <c r="BI97" s="41">
        <f t="shared" si="34"/>
        <v>0</v>
      </c>
      <c r="BL97" s="326"/>
      <c r="BM97" s="326"/>
      <c r="BN97" s="326"/>
      <c r="BO97" s="326"/>
      <c r="BP97" s="326"/>
      <c r="BQ97" s="326"/>
      <c r="BR97" s="326"/>
      <c r="BS97" s="326"/>
      <c r="BT97" s="326"/>
      <c r="BU97" s="326"/>
      <c r="BV97" s="326"/>
      <c r="BW97" s="326"/>
      <c r="BX97" s="326"/>
      <c r="BY97" s="326"/>
      <c r="BZ97" s="326"/>
      <c r="CA97" s="326"/>
      <c r="CB97" s="326"/>
      <c r="CC97" s="326"/>
      <c r="CD97" s="326"/>
      <c r="CE97" s="326"/>
      <c r="CF97" s="326"/>
      <c r="CG97" s="326"/>
      <c r="CH97" s="326"/>
      <c r="CI97" s="326"/>
      <c r="CJ97" s="326"/>
      <c r="CK97" s="326"/>
      <c r="CL97" s="326"/>
      <c r="CM97" s="326"/>
      <c r="CN97" s="326"/>
      <c r="CO97" s="326"/>
      <c r="CP97" s="326"/>
      <c r="CQ97" s="326"/>
      <c r="CR97" s="326"/>
    </row>
    <row r="98" spans="1:96" s="4" customFormat="1" ht="15.75" outlineLevel="1" x14ac:dyDescent="0.25">
      <c r="A98" s="531">
        <f>ROW()</f>
        <v>98</v>
      </c>
      <c r="B98" s="10" t="s">
        <v>34</v>
      </c>
      <c r="C98" s="10"/>
      <c r="D98" s="10"/>
      <c r="E98" s="10"/>
      <c r="G98" s="41">
        <f t="shared" ref="G98:AL98" si="35">G85*HLOOKUP(G$96,InputCPI,9,FALSE)/HLOOKUP(G$83,InputCPI,9,FALSE)</f>
        <v>0</v>
      </c>
      <c r="H98" s="41">
        <f t="shared" si="35"/>
        <v>0</v>
      </c>
      <c r="I98" s="41">
        <f t="shared" si="35"/>
        <v>0</v>
      </c>
      <c r="J98" s="41">
        <f t="shared" si="35"/>
        <v>0</v>
      </c>
      <c r="K98" s="41">
        <f t="shared" si="35"/>
        <v>0</v>
      </c>
      <c r="L98" s="41">
        <f t="shared" si="35"/>
        <v>0</v>
      </c>
      <c r="M98" s="41">
        <f t="shared" si="35"/>
        <v>0</v>
      </c>
      <c r="N98" s="41">
        <f t="shared" si="35"/>
        <v>0</v>
      </c>
      <c r="O98" s="41">
        <f t="shared" si="35"/>
        <v>0</v>
      </c>
      <c r="P98" s="41">
        <f t="shared" si="35"/>
        <v>0</v>
      </c>
      <c r="Q98" s="41">
        <f t="shared" si="35"/>
        <v>0</v>
      </c>
      <c r="R98" s="41">
        <f t="shared" si="35"/>
        <v>0</v>
      </c>
      <c r="S98" s="41">
        <f t="shared" si="35"/>
        <v>0</v>
      </c>
      <c r="T98" s="41">
        <f t="shared" si="35"/>
        <v>0</v>
      </c>
      <c r="U98" s="41">
        <f t="shared" si="35"/>
        <v>0</v>
      </c>
      <c r="V98" s="41">
        <f t="shared" si="35"/>
        <v>0</v>
      </c>
      <c r="W98" s="41">
        <f t="shared" si="35"/>
        <v>0</v>
      </c>
      <c r="X98" s="41">
        <f t="shared" si="35"/>
        <v>0</v>
      </c>
      <c r="Y98" s="41">
        <f t="shared" si="35"/>
        <v>0</v>
      </c>
      <c r="Z98" s="41">
        <f t="shared" si="35"/>
        <v>0</v>
      </c>
      <c r="AA98" s="41">
        <f t="shared" si="35"/>
        <v>0</v>
      </c>
      <c r="AB98" s="41">
        <f t="shared" si="35"/>
        <v>0</v>
      </c>
      <c r="AC98" s="41">
        <f t="shared" si="35"/>
        <v>0</v>
      </c>
      <c r="AD98" s="41">
        <f t="shared" si="35"/>
        <v>0</v>
      </c>
      <c r="AE98" s="41">
        <f t="shared" si="35"/>
        <v>0</v>
      </c>
      <c r="AF98" s="41">
        <f t="shared" si="35"/>
        <v>0</v>
      </c>
      <c r="AG98" s="41">
        <f t="shared" si="35"/>
        <v>0</v>
      </c>
      <c r="AH98" s="41">
        <f t="shared" si="35"/>
        <v>0</v>
      </c>
      <c r="AI98" s="41">
        <f t="shared" si="35"/>
        <v>0</v>
      </c>
      <c r="AJ98" s="41">
        <f t="shared" si="35"/>
        <v>0</v>
      </c>
      <c r="AK98" s="41">
        <f t="shared" si="35"/>
        <v>0</v>
      </c>
      <c r="AL98" s="41">
        <f t="shared" si="35"/>
        <v>0</v>
      </c>
      <c r="AM98" s="41">
        <f t="shared" ref="AM98:BI98" si="36">AM85*HLOOKUP(AM$96,InputCPI,9,FALSE)/HLOOKUP(AM$83,InputCPI,9,FALSE)</f>
        <v>0</v>
      </c>
      <c r="AN98" s="41">
        <f t="shared" si="36"/>
        <v>0</v>
      </c>
      <c r="AO98" s="41">
        <f t="shared" si="36"/>
        <v>0</v>
      </c>
      <c r="AP98" s="41">
        <f t="shared" si="36"/>
        <v>0</v>
      </c>
      <c r="AQ98" s="41">
        <f t="shared" si="36"/>
        <v>2.7114489999999998E-2</v>
      </c>
      <c r="AR98" s="41">
        <f t="shared" si="36"/>
        <v>1.1449200000000002E-3</v>
      </c>
      <c r="AS98" s="41">
        <f t="shared" si="36"/>
        <v>0</v>
      </c>
      <c r="AT98" s="41">
        <f t="shared" si="36"/>
        <v>0</v>
      </c>
      <c r="AU98" s="41">
        <f t="shared" si="36"/>
        <v>0</v>
      </c>
      <c r="AV98" s="41">
        <f t="shared" si="36"/>
        <v>0</v>
      </c>
      <c r="AW98" s="41">
        <f t="shared" si="36"/>
        <v>0</v>
      </c>
      <c r="AX98" s="41">
        <f t="shared" si="36"/>
        <v>0</v>
      </c>
      <c r="AY98" s="41">
        <f t="shared" si="36"/>
        <v>0</v>
      </c>
      <c r="AZ98" s="41">
        <f t="shared" si="36"/>
        <v>0.11532764810149104</v>
      </c>
      <c r="BA98" s="41">
        <f t="shared" si="36"/>
        <v>1.5558102550211582E-3</v>
      </c>
      <c r="BB98" s="41">
        <f t="shared" si="36"/>
        <v>0</v>
      </c>
      <c r="BC98" s="41">
        <f t="shared" si="36"/>
        <v>0</v>
      </c>
      <c r="BD98" s="41">
        <f t="shared" si="36"/>
        <v>0</v>
      </c>
      <c r="BE98" s="41">
        <f t="shared" si="36"/>
        <v>0</v>
      </c>
      <c r="BF98" s="41">
        <f t="shared" si="36"/>
        <v>0</v>
      </c>
      <c r="BG98" s="41">
        <f t="shared" si="36"/>
        <v>0</v>
      </c>
      <c r="BH98" s="41">
        <f t="shared" si="36"/>
        <v>0</v>
      </c>
      <c r="BI98" s="41">
        <f t="shared" si="36"/>
        <v>0</v>
      </c>
      <c r="BL98" s="326"/>
      <c r="BM98" s="326"/>
      <c r="BN98" s="326"/>
      <c r="BO98" s="326"/>
      <c r="BP98" s="326"/>
      <c r="BQ98" s="326"/>
      <c r="BR98" s="326"/>
      <c r="BS98" s="326"/>
      <c r="BT98" s="326"/>
      <c r="BU98" s="326"/>
      <c r="BV98" s="326"/>
      <c r="BW98" s="326"/>
      <c r="BX98" s="326"/>
      <c r="BY98" s="326"/>
      <c r="BZ98" s="326"/>
      <c r="CA98" s="326"/>
      <c r="CB98" s="326"/>
      <c r="CC98" s="326"/>
      <c r="CD98" s="326"/>
      <c r="CE98" s="326"/>
      <c r="CF98" s="326"/>
      <c r="CG98" s="326"/>
      <c r="CH98" s="326"/>
      <c r="CI98" s="326"/>
      <c r="CJ98" s="326"/>
      <c r="CK98" s="326"/>
      <c r="CL98" s="326"/>
      <c r="CM98" s="326"/>
      <c r="CN98" s="326"/>
      <c r="CO98" s="326"/>
      <c r="CP98" s="326"/>
      <c r="CQ98" s="326"/>
      <c r="CR98" s="326"/>
    </row>
    <row r="99" spans="1:96" s="4" customFormat="1" ht="15.75" outlineLevel="1" x14ac:dyDescent="0.25">
      <c r="A99" s="531">
        <f>ROW()</f>
        <v>99</v>
      </c>
      <c r="B99" s="10" t="s">
        <v>35</v>
      </c>
      <c r="C99" s="10"/>
      <c r="D99" s="10"/>
      <c r="E99" s="10"/>
      <c r="G99" s="41">
        <f t="shared" ref="G99:AL99" si="37">G86*HLOOKUP(G$96,InputCPI,9,FALSE)/HLOOKUP(G$83,InputCPI,9,FALSE)</f>
        <v>0.72660780749999998</v>
      </c>
      <c r="H99" s="41">
        <f t="shared" si="37"/>
        <v>0.72660780749999998</v>
      </c>
      <c r="I99" s="41">
        <f t="shared" si="37"/>
        <v>0.72660780749999998</v>
      </c>
      <c r="J99" s="41">
        <f t="shared" si="37"/>
        <v>0.72660780749999998</v>
      </c>
      <c r="K99" s="41">
        <f t="shared" si="37"/>
        <v>2.0166781425</v>
      </c>
      <c r="L99" s="41">
        <f t="shared" si="37"/>
        <v>2.0166781425</v>
      </c>
      <c r="M99" s="41">
        <f t="shared" si="37"/>
        <v>2.0166781425</v>
      </c>
      <c r="N99" s="41">
        <f t="shared" si="37"/>
        <v>2.0166781425</v>
      </c>
      <c r="O99" s="41">
        <f t="shared" si="37"/>
        <v>0.16236326750000002</v>
      </c>
      <c r="P99" s="41">
        <f t="shared" si="37"/>
        <v>0.16236326750000002</v>
      </c>
      <c r="Q99" s="41">
        <f t="shared" si="37"/>
        <v>0.16236326750000002</v>
      </c>
      <c r="R99" s="41">
        <f t="shared" si="37"/>
        <v>0.16236326750000002</v>
      </c>
      <c r="S99" s="41">
        <f t="shared" si="37"/>
        <v>2.4503147924999999</v>
      </c>
      <c r="T99" s="41">
        <f t="shared" si="37"/>
        <v>2.4503147924999999</v>
      </c>
      <c r="U99" s="41">
        <f t="shared" si="37"/>
        <v>2.4503147924999999</v>
      </c>
      <c r="V99" s="41">
        <f t="shared" si="37"/>
        <v>2.4503147924999999</v>
      </c>
      <c r="W99" s="41">
        <f t="shared" si="37"/>
        <v>1.0182189350000002</v>
      </c>
      <c r="X99" s="41">
        <f t="shared" si="37"/>
        <v>1.0182189350000002</v>
      </c>
      <c r="Y99" s="41">
        <f t="shared" si="37"/>
        <v>1.0182189350000002</v>
      </c>
      <c r="Z99" s="41">
        <f t="shared" si="37"/>
        <v>1.0182189350000002</v>
      </c>
      <c r="AA99" s="41">
        <f t="shared" si="37"/>
        <v>0.23668579000000001</v>
      </c>
      <c r="AB99" s="41">
        <f t="shared" si="37"/>
        <v>0.36644481000000001</v>
      </c>
      <c r="AC99" s="41">
        <f t="shared" si="37"/>
        <v>6.6532209999999994E-2</v>
      </c>
      <c r="AD99" s="41">
        <f t="shared" si="37"/>
        <v>3.7458820000000004E-2</v>
      </c>
      <c r="AE99" s="41">
        <f t="shared" si="37"/>
        <v>3.906246E-2</v>
      </c>
      <c r="AF99" s="41">
        <f t="shared" si="37"/>
        <v>0.33773978000000004</v>
      </c>
      <c r="AG99" s="41">
        <f t="shared" si="37"/>
        <v>0.33582450000000003</v>
      </c>
      <c r="AH99" s="41">
        <f t="shared" si="37"/>
        <v>0.20489235000000003</v>
      </c>
      <c r="AI99" s="41">
        <f t="shared" si="37"/>
        <v>9.3466729999999998E-2</v>
      </c>
      <c r="AJ99" s="41">
        <f t="shared" si="37"/>
        <v>0.18295022</v>
      </c>
      <c r="AK99" s="41">
        <f t="shared" si="37"/>
        <v>5.8372540000000001E-2</v>
      </c>
      <c r="AL99" s="41">
        <f t="shared" si="37"/>
        <v>2.0242159999999999E-2</v>
      </c>
      <c r="AM99" s="41">
        <f t="shared" ref="AM99:BI99" si="38">AM86*HLOOKUP(AM$96,InputCPI,9,FALSE)/HLOOKUP(AM$83,InputCPI,9,FALSE)</f>
        <v>0</v>
      </c>
      <c r="AN99" s="41">
        <f t="shared" si="38"/>
        <v>0.23202958999999995</v>
      </c>
      <c r="AO99" s="41">
        <f t="shared" si="38"/>
        <v>4.0967770000000001E-2</v>
      </c>
      <c r="AP99" s="41">
        <f t="shared" si="38"/>
        <v>0.12877111999999999</v>
      </c>
      <c r="AQ99" s="41">
        <f t="shared" si="38"/>
        <v>0.28400227</v>
      </c>
      <c r="AR99" s="41">
        <f t="shared" si="38"/>
        <v>7.8502000000000016E-3</v>
      </c>
      <c r="AS99" s="41">
        <f t="shared" si="38"/>
        <v>1.9474400000000002E-3</v>
      </c>
      <c r="AT99" s="41">
        <f t="shared" si="38"/>
        <v>0</v>
      </c>
      <c r="AU99" s="41">
        <f t="shared" si="38"/>
        <v>0.36723542000000003</v>
      </c>
      <c r="AV99" s="41">
        <f t="shared" si="38"/>
        <v>4.7299999999999995E-2</v>
      </c>
      <c r="AW99" s="41">
        <f t="shared" si="38"/>
        <v>0.15055679384615381</v>
      </c>
      <c r="AX99" s="41">
        <f t="shared" si="38"/>
        <v>0.47831218461538461</v>
      </c>
      <c r="AY99" s="41">
        <f t="shared" si="38"/>
        <v>0.70310277518802988</v>
      </c>
      <c r="AZ99" s="41">
        <f t="shared" si="38"/>
        <v>-1.6479239852398523E-2</v>
      </c>
      <c r="BA99" s="41">
        <f t="shared" si="38"/>
        <v>0</v>
      </c>
      <c r="BB99" s="41">
        <f t="shared" si="38"/>
        <v>0.98273994112399654</v>
      </c>
      <c r="BC99" s="41">
        <f t="shared" si="38"/>
        <v>0.32689182912451098</v>
      </c>
      <c r="BD99" s="41">
        <f t="shared" si="38"/>
        <v>0.90002337942494115</v>
      </c>
      <c r="BE99" s="41">
        <f t="shared" si="38"/>
        <v>0.54897969307325434</v>
      </c>
      <c r="BF99" s="41">
        <f t="shared" si="38"/>
        <v>0.16344706844966259</v>
      </c>
      <c r="BG99" s="41">
        <f t="shared" si="38"/>
        <v>0.43242880298171882</v>
      </c>
      <c r="BH99" s="41">
        <f t="shared" si="38"/>
        <v>4.9638588656119843E-2</v>
      </c>
      <c r="BI99" s="41">
        <f t="shared" si="38"/>
        <v>0.5155026365213865</v>
      </c>
      <c r="BL99" s="326"/>
      <c r="BM99" s="326"/>
      <c r="BN99" s="326"/>
      <c r="BO99" s="326"/>
      <c r="BP99" s="326"/>
      <c r="BQ99" s="326"/>
      <c r="BR99" s="326"/>
      <c r="BS99" s="326"/>
      <c r="BT99" s="326"/>
      <c r="BU99" s="326"/>
      <c r="BV99" s="326"/>
      <c r="BW99" s="326"/>
      <c r="BX99" s="326"/>
      <c r="BY99" s="326"/>
      <c r="BZ99" s="326"/>
      <c r="CA99" s="326"/>
      <c r="CB99" s="326"/>
      <c r="CC99" s="326"/>
      <c r="CD99" s="326"/>
      <c r="CE99" s="326"/>
      <c r="CF99" s="326"/>
      <c r="CG99" s="326"/>
      <c r="CH99" s="326"/>
      <c r="CI99" s="326"/>
      <c r="CJ99" s="326"/>
      <c r="CK99" s="326"/>
      <c r="CL99" s="326"/>
      <c r="CM99" s="326"/>
      <c r="CN99" s="326"/>
      <c r="CO99" s="326"/>
      <c r="CP99" s="326"/>
      <c r="CQ99" s="326"/>
      <c r="CR99" s="326"/>
    </row>
    <row r="100" spans="1:96" s="4" customFormat="1" ht="15.75" outlineLevel="1" x14ac:dyDescent="0.25">
      <c r="A100" s="531">
        <f>ROW()</f>
        <v>100</v>
      </c>
      <c r="B100" s="10" t="s">
        <v>36</v>
      </c>
      <c r="C100" s="10"/>
      <c r="D100" s="10"/>
      <c r="E100" s="10"/>
      <c r="G100" s="41">
        <f t="shared" ref="G100:AL100" si="39">G87*HLOOKUP(G$96,InputCPI,9,FALSE)/HLOOKUP(G$83,InputCPI,9,FALSE)</f>
        <v>4.0059059999999994E-2</v>
      </c>
      <c r="H100" s="41">
        <f t="shared" si="39"/>
        <v>4.0059059999999994E-2</v>
      </c>
      <c r="I100" s="41">
        <f t="shared" si="39"/>
        <v>4.0059059999999994E-2</v>
      </c>
      <c r="J100" s="41">
        <f t="shared" si="39"/>
        <v>4.0059059999999994E-2</v>
      </c>
      <c r="K100" s="41">
        <f t="shared" si="39"/>
        <v>2.4286092499999998E-2</v>
      </c>
      <c r="L100" s="41">
        <f t="shared" si="39"/>
        <v>2.4286092499999998E-2</v>
      </c>
      <c r="M100" s="41">
        <f t="shared" si="39"/>
        <v>2.4286092499999998E-2</v>
      </c>
      <c r="N100" s="41">
        <f t="shared" si="39"/>
        <v>2.4286092499999998E-2</v>
      </c>
      <c r="O100" s="41">
        <f t="shared" si="39"/>
        <v>1.47807275E-2</v>
      </c>
      <c r="P100" s="41">
        <f t="shared" si="39"/>
        <v>1.4780727500000002E-2</v>
      </c>
      <c r="Q100" s="41">
        <f t="shared" si="39"/>
        <v>1.47807275E-2</v>
      </c>
      <c r="R100" s="41">
        <f t="shared" si="39"/>
        <v>1.4780727499999998E-2</v>
      </c>
      <c r="S100" s="41">
        <f t="shared" si="39"/>
        <v>1.73773425E-2</v>
      </c>
      <c r="T100" s="41">
        <f t="shared" si="39"/>
        <v>1.73773425E-2</v>
      </c>
      <c r="U100" s="41">
        <f t="shared" si="39"/>
        <v>1.73773425E-2</v>
      </c>
      <c r="V100" s="41">
        <f t="shared" si="39"/>
        <v>1.73773425E-2</v>
      </c>
      <c r="W100" s="41">
        <f t="shared" si="39"/>
        <v>8.4447500000000009E-3</v>
      </c>
      <c r="X100" s="41">
        <f t="shared" si="39"/>
        <v>8.4447500000000009E-3</v>
      </c>
      <c r="Y100" s="41">
        <f t="shared" si="39"/>
        <v>8.4447500000000009E-3</v>
      </c>
      <c r="Z100" s="41">
        <f t="shared" si="39"/>
        <v>8.4447500000000009E-3</v>
      </c>
      <c r="AA100" s="41">
        <f t="shared" si="39"/>
        <v>0</v>
      </c>
      <c r="AB100" s="41">
        <f t="shared" si="39"/>
        <v>0</v>
      </c>
      <c r="AC100" s="41">
        <f t="shared" si="39"/>
        <v>0</v>
      </c>
      <c r="AD100" s="41">
        <f t="shared" si="39"/>
        <v>1.7553669999999997E-2</v>
      </c>
      <c r="AE100" s="41">
        <f t="shared" si="39"/>
        <v>1.368143E-2</v>
      </c>
      <c r="AF100" s="41">
        <f t="shared" si="39"/>
        <v>0.12254546000000001</v>
      </c>
      <c r="AG100" s="41">
        <f t="shared" si="39"/>
        <v>0.11840168000000001</v>
      </c>
      <c r="AH100" s="41">
        <f t="shared" si="39"/>
        <v>0.12576145999999999</v>
      </c>
      <c r="AI100" s="41">
        <f t="shared" si="39"/>
        <v>0.39607320000000001</v>
      </c>
      <c r="AJ100" s="41">
        <f t="shared" si="39"/>
        <v>8.4530830000000015E-2</v>
      </c>
      <c r="AK100" s="41">
        <f t="shared" si="39"/>
        <v>1.2866999999999997E-4</v>
      </c>
      <c r="AL100" s="41">
        <f t="shared" si="39"/>
        <v>0</v>
      </c>
      <c r="AM100" s="41">
        <f t="shared" ref="AM100:BI100" si="40">AM87*HLOOKUP(AM$96,InputCPI,9,FALSE)/HLOOKUP(AM$83,InputCPI,9,FALSE)</f>
        <v>0</v>
      </c>
      <c r="AN100" s="41">
        <f t="shared" si="40"/>
        <v>0</v>
      </c>
      <c r="AO100" s="41">
        <f t="shared" si="40"/>
        <v>0</v>
      </c>
      <c r="AP100" s="41">
        <f t="shared" si="40"/>
        <v>3.2191399999999997E-3</v>
      </c>
      <c r="AQ100" s="41">
        <f t="shared" si="40"/>
        <v>0</v>
      </c>
      <c r="AR100" s="41">
        <f t="shared" si="40"/>
        <v>0</v>
      </c>
      <c r="AS100" s="41">
        <f t="shared" si="40"/>
        <v>0</v>
      </c>
      <c r="AT100" s="41">
        <f t="shared" si="40"/>
        <v>0</v>
      </c>
      <c r="AU100" s="41">
        <f t="shared" si="40"/>
        <v>0</v>
      </c>
      <c r="AV100" s="41">
        <f t="shared" si="40"/>
        <v>0</v>
      </c>
      <c r="AW100" s="41">
        <f t="shared" si="40"/>
        <v>0</v>
      </c>
      <c r="AX100" s="41">
        <f t="shared" si="40"/>
        <v>0.1356</v>
      </c>
      <c r="AY100" s="41">
        <f t="shared" si="40"/>
        <v>0.18773527406752605</v>
      </c>
      <c r="AZ100" s="41">
        <f t="shared" si="40"/>
        <v>0.43330422324723233</v>
      </c>
      <c r="BA100" s="41">
        <f t="shared" si="40"/>
        <v>-0.41003287181818171</v>
      </c>
      <c r="BB100" s="41">
        <f t="shared" si="40"/>
        <v>1.3079259589652099E-3</v>
      </c>
      <c r="BC100" s="41">
        <f t="shared" si="40"/>
        <v>0.18754422409527186</v>
      </c>
      <c r="BD100" s="41">
        <f t="shared" si="40"/>
        <v>0.12306634492736951</v>
      </c>
      <c r="BE100" s="41">
        <f t="shared" si="40"/>
        <v>0.14856343162966859</v>
      </c>
      <c r="BF100" s="41">
        <f t="shared" si="40"/>
        <v>0.60916215340450852</v>
      </c>
      <c r="BG100" s="41">
        <f t="shared" si="40"/>
        <v>8.1725695510125249E-2</v>
      </c>
      <c r="BH100" s="41">
        <f t="shared" si="40"/>
        <v>0</v>
      </c>
      <c r="BI100" s="41">
        <f t="shared" si="40"/>
        <v>0</v>
      </c>
      <c r="BL100" s="326"/>
      <c r="BM100" s="326"/>
      <c r="BN100" s="326"/>
      <c r="BO100" s="326"/>
      <c r="BP100" s="326"/>
      <c r="BQ100" s="326"/>
      <c r="BR100" s="326"/>
      <c r="BS100" s="326"/>
      <c r="BT100" s="326"/>
      <c r="BU100" s="326"/>
      <c r="BV100" s="326"/>
      <c r="BW100" s="326"/>
      <c r="BX100" s="326"/>
      <c r="BY100" s="326"/>
      <c r="BZ100" s="326"/>
      <c r="CA100" s="326"/>
      <c r="CB100" s="326"/>
      <c r="CC100" s="326"/>
      <c r="CD100" s="326"/>
      <c r="CE100" s="326"/>
      <c r="CF100" s="326"/>
      <c r="CG100" s="326"/>
      <c r="CH100" s="326"/>
      <c r="CI100" s="326"/>
      <c r="CJ100" s="326"/>
      <c r="CK100" s="326"/>
      <c r="CL100" s="326"/>
      <c r="CM100" s="326"/>
      <c r="CN100" s="326"/>
      <c r="CO100" s="326"/>
      <c r="CP100" s="326"/>
      <c r="CQ100" s="326"/>
      <c r="CR100" s="326"/>
    </row>
    <row r="101" spans="1:96" s="4" customFormat="1" ht="15.75" outlineLevel="1" x14ac:dyDescent="0.25">
      <c r="A101" s="531">
        <f>ROW()</f>
        <v>101</v>
      </c>
      <c r="B101" s="10" t="s">
        <v>37</v>
      </c>
      <c r="C101" s="10"/>
      <c r="D101" s="10"/>
      <c r="E101" s="10"/>
      <c r="G101" s="41">
        <f t="shared" ref="G101:AL101" si="41">G88*HLOOKUP(G$96,InputCPI,9,FALSE)/HLOOKUP(G$83,InputCPI,9,FALSE)</f>
        <v>6.9851149999999992E-3</v>
      </c>
      <c r="H101" s="41">
        <f t="shared" si="41"/>
        <v>6.9851149999999992E-3</v>
      </c>
      <c r="I101" s="41">
        <f t="shared" si="41"/>
        <v>6.9851149999999992E-3</v>
      </c>
      <c r="J101" s="41">
        <f t="shared" si="41"/>
        <v>6.9851149999999992E-3</v>
      </c>
      <c r="K101" s="41">
        <f t="shared" si="41"/>
        <v>1.2955875000000001E-3</v>
      </c>
      <c r="L101" s="41">
        <f t="shared" si="41"/>
        <v>1.2955875000000001E-3</v>
      </c>
      <c r="M101" s="41">
        <f t="shared" si="41"/>
        <v>1.2955875000000001E-3</v>
      </c>
      <c r="N101" s="41">
        <f t="shared" si="41"/>
        <v>1.2955875000000001E-3</v>
      </c>
      <c r="O101" s="41">
        <f t="shared" si="41"/>
        <v>1.39746075E-2</v>
      </c>
      <c r="P101" s="41">
        <f t="shared" si="41"/>
        <v>1.3974607500000001E-2</v>
      </c>
      <c r="Q101" s="41">
        <f t="shared" si="41"/>
        <v>1.39746075E-2</v>
      </c>
      <c r="R101" s="41">
        <f t="shared" si="41"/>
        <v>1.3974607500000001E-2</v>
      </c>
      <c r="S101" s="41">
        <f t="shared" si="41"/>
        <v>1.7346817499999997E-2</v>
      </c>
      <c r="T101" s="41">
        <f t="shared" si="41"/>
        <v>1.7346817499999997E-2</v>
      </c>
      <c r="U101" s="41">
        <f t="shared" si="41"/>
        <v>1.7346817499999997E-2</v>
      </c>
      <c r="V101" s="41">
        <f t="shared" si="41"/>
        <v>1.7346817499999997E-2</v>
      </c>
      <c r="W101" s="41">
        <f t="shared" si="41"/>
        <v>0.109894455</v>
      </c>
      <c r="X101" s="41">
        <f t="shared" si="41"/>
        <v>0.10989445499999999</v>
      </c>
      <c r="Y101" s="41">
        <f t="shared" si="41"/>
        <v>0.109894455</v>
      </c>
      <c r="Z101" s="41">
        <f t="shared" si="41"/>
        <v>0.109894455</v>
      </c>
      <c r="AA101" s="41">
        <f t="shared" si="41"/>
        <v>2.500167E-2</v>
      </c>
      <c r="AB101" s="41">
        <f t="shared" si="41"/>
        <v>5.5541100000000001E-3</v>
      </c>
      <c r="AC101" s="41">
        <f t="shared" si="41"/>
        <v>9.4376000000000008E-4</v>
      </c>
      <c r="AD101" s="41">
        <f t="shared" si="41"/>
        <v>0</v>
      </c>
      <c r="AE101" s="41">
        <f t="shared" si="41"/>
        <v>5.1289610000000006E-2</v>
      </c>
      <c r="AF101" s="41">
        <f t="shared" si="41"/>
        <v>0.20082489000000001</v>
      </c>
      <c r="AG101" s="41">
        <f t="shared" si="41"/>
        <v>0.17556474</v>
      </c>
      <c r="AH101" s="41">
        <f t="shared" si="41"/>
        <v>2.2134889999999997E-2</v>
      </c>
      <c r="AI101" s="41">
        <f t="shared" si="41"/>
        <v>4.9284069999999999E-2</v>
      </c>
      <c r="AJ101" s="41">
        <f t="shared" si="41"/>
        <v>7.0528380000000002E-2</v>
      </c>
      <c r="AK101" s="41">
        <f t="shared" si="41"/>
        <v>1.7977360000000001E-2</v>
      </c>
      <c r="AL101" s="41">
        <f t="shared" si="41"/>
        <v>5.7618789999999989E-2</v>
      </c>
      <c r="AM101" s="41">
        <f t="shared" ref="AM101:BI101" si="42">AM88*HLOOKUP(AM$96,InputCPI,9,FALSE)/HLOOKUP(AM$83,InputCPI,9,FALSE)</f>
        <v>7.2682500000000004E-3</v>
      </c>
      <c r="AN101" s="41">
        <f t="shared" si="42"/>
        <v>5.7294850000000008E-2</v>
      </c>
      <c r="AO101" s="41">
        <f t="shared" si="42"/>
        <v>0.30337708999999996</v>
      </c>
      <c r="AP101" s="41">
        <f t="shared" si="42"/>
        <v>0.33711321000000005</v>
      </c>
      <c r="AQ101" s="41">
        <f t="shared" si="42"/>
        <v>0.24756857000000002</v>
      </c>
      <c r="AR101" s="41">
        <f t="shared" si="42"/>
        <v>0.46381264999999999</v>
      </c>
      <c r="AS101" s="41">
        <f t="shared" si="42"/>
        <v>4.2751500000000001E-3</v>
      </c>
      <c r="AT101" s="41">
        <f t="shared" si="42"/>
        <v>0</v>
      </c>
      <c r="AU101" s="41">
        <f t="shared" si="42"/>
        <v>6.0021060000000008E-2</v>
      </c>
      <c r="AV101" s="41">
        <f t="shared" si="42"/>
        <v>0.24413459999999992</v>
      </c>
      <c r="AW101" s="41">
        <f t="shared" si="42"/>
        <v>0.48731913999999987</v>
      </c>
      <c r="AX101" s="41">
        <f t="shared" si="42"/>
        <v>0.36361652999999994</v>
      </c>
      <c r="AY101" s="41">
        <f t="shared" si="42"/>
        <v>1.16662031528815</v>
      </c>
      <c r="AZ101" s="41">
        <f t="shared" si="42"/>
        <v>0.93846302675276749</v>
      </c>
      <c r="BA101" s="41">
        <f t="shared" si="42"/>
        <v>1.0264767927272724</v>
      </c>
      <c r="BB101" s="41">
        <f t="shared" si="42"/>
        <v>6.6191231935771644E-2</v>
      </c>
      <c r="BC101" s="41">
        <f t="shared" si="42"/>
        <v>0.10990726754910647</v>
      </c>
      <c r="BD101" s="41">
        <f t="shared" si="42"/>
        <v>0</v>
      </c>
      <c r="BE101" s="41">
        <f t="shared" si="42"/>
        <v>0.21645373582758723</v>
      </c>
      <c r="BF101" s="41">
        <f t="shared" si="42"/>
        <v>9.1526124983878979E-2</v>
      </c>
      <c r="BG101" s="41">
        <f t="shared" si="42"/>
        <v>0.1653877825152979</v>
      </c>
      <c r="BH101" s="41">
        <f t="shared" si="42"/>
        <v>0.42538059252385829</v>
      </c>
      <c r="BI101" s="41">
        <f t="shared" si="42"/>
        <v>0.31672240134477914</v>
      </c>
      <c r="BL101" s="326"/>
      <c r="BM101" s="326"/>
      <c r="BN101" s="326"/>
      <c r="BO101" s="326"/>
      <c r="BP101" s="326"/>
      <c r="BQ101" s="326"/>
      <c r="BR101" s="326"/>
      <c r="BS101" s="326"/>
      <c r="BT101" s="326"/>
      <c r="BU101" s="326"/>
      <c r="BV101" s="326"/>
      <c r="BW101" s="326"/>
      <c r="BX101" s="326"/>
      <c r="BY101" s="326"/>
      <c r="BZ101" s="326"/>
      <c r="CA101" s="326"/>
      <c r="CB101" s="326"/>
      <c r="CC101" s="326"/>
      <c r="CD101" s="326"/>
      <c r="CE101" s="326"/>
      <c r="CF101" s="326"/>
      <c r="CG101" s="326"/>
      <c r="CH101" s="326"/>
      <c r="CI101" s="326"/>
      <c r="CJ101" s="326"/>
      <c r="CK101" s="326"/>
      <c r="CL101" s="326"/>
      <c r="CM101" s="326"/>
      <c r="CN101" s="326"/>
      <c r="CO101" s="326"/>
      <c r="CP101" s="326"/>
      <c r="CQ101" s="326"/>
      <c r="CR101" s="326"/>
    </row>
    <row r="102" spans="1:96" s="4" customFormat="1" ht="15.75" outlineLevel="1" x14ac:dyDescent="0.25">
      <c r="A102" s="531">
        <f>ROW()</f>
        <v>102</v>
      </c>
      <c r="B102" s="10" t="s">
        <v>38</v>
      </c>
      <c r="C102" s="10"/>
      <c r="D102" s="10"/>
      <c r="E102" s="10"/>
      <c r="G102" s="41">
        <f t="shared" ref="G102:AL102" si="43">G89*HLOOKUP(G$96,InputCPI,9,FALSE)/HLOOKUP(G$83,InputCPI,9,FALSE)</f>
        <v>0</v>
      </c>
      <c r="H102" s="41">
        <f t="shared" si="43"/>
        <v>0</v>
      </c>
      <c r="I102" s="41">
        <f t="shared" si="43"/>
        <v>0</v>
      </c>
      <c r="J102" s="41">
        <f t="shared" si="43"/>
        <v>0</v>
      </c>
      <c r="K102" s="41">
        <f t="shared" si="43"/>
        <v>0</v>
      </c>
      <c r="L102" s="41">
        <f t="shared" si="43"/>
        <v>0</v>
      </c>
      <c r="M102" s="41">
        <f t="shared" si="43"/>
        <v>0</v>
      </c>
      <c r="N102" s="41">
        <f t="shared" si="43"/>
        <v>0</v>
      </c>
      <c r="O102" s="41">
        <f t="shared" si="43"/>
        <v>0</v>
      </c>
      <c r="P102" s="41">
        <f t="shared" si="43"/>
        <v>0</v>
      </c>
      <c r="Q102" s="41">
        <f t="shared" si="43"/>
        <v>0</v>
      </c>
      <c r="R102" s="41">
        <f t="shared" si="43"/>
        <v>0</v>
      </c>
      <c r="S102" s="41">
        <f t="shared" si="43"/>
        <v>3.9472500000000002E-3</v>
      </c>
      <c r="T102" s="41">
        <f t="shared" si="43"/>
        <v>3.9472500000000002E-3</v>
      </c>
      <c r="U102" s="41">
        <f t="shared" si="43"/>
        <v>3.9472500000000002E-3</v>
      </c>
      <c r="V102" s="41">
        <f t="shared" si="43"/>
        <v>3.9472500000000002E-3</v>
      </c>
      <c r="W102" s="41">
        <f t="shared" si="43"/>
        <v>0</v>
      </c>
      <c r="X102" s="41">
        <f t="shared" si="43"/>
        <v>0</v>
      </c>
      <c r="Y102" s="41">
        <f t="shared" si="43"/>
        <v>0</v>
      </c>
      <c r="Z102" s="41">
        <f t="shared" si="43"/>
        <v>0</v>
      </c>
      <c r="AA102" s="41">
        <f t="shared" si="43"/>
        <v>2.9700000000000001E-4</v>
      </c>
      <c r="AB102" s="41">
        <f t="shared" si="43"/>
        <v>0</v>
      </c>
      <c r="AC102" s="41">
        <f t="shared" si="43"/>
        <v>0</v>
      </c>
      <c r="AD102" s="41">
        <f t="shared" si="43"/>
        <v>0</v>
      </c>
      <c r="AE102" s="41">
        <f t="shared" si="43"/>
        <v>0</v>
      </c>
      <c r="AF102" s="41">
        <f t="shared" si="43"/>
        <v>0</v>
      </c>
      <c r="AG102" s="41">
        <f t="shared" si="43"/>
        <v>8.2500000000000004E-3</v>
      </c>
      <c r="AH102" s="41">
        <f t="shared" si="43"/>
        <v>0</v>
      </c>
      <c r="AI102" s="41">
        <f t="shared" si="43"/>
        <v>0</v>
      </c>
      <c r="AJ102" s="41">
        <f t="shared" si="43"/>
        <v>0</v>
      </c>
      <c r="AK102" s="41">
        <f t="shared" si="43"/>
        <v>0</v>
      </c>
      <c r="AL102" s="41">
        <f t="shared" si="43"/>
        <v>0</v>
      </c>
      <c r="AM102" s="41">
        <f t="shared" ref="AM102:BI102" si="44">AM89*HLOOKUP(AM$96,InputCPI,9,FALSE)/HLOOKUP(AM$83,InputCPI,9,FALSE)</f>
        <v>0</v>
      </c>
      <c r="AN102" s="41">
        <f t="shared" si="44"/>
        <v>6.5685969999999996E-2</v>
      </c>
      <c r="AO102" s="41">
        <f t="shared" si="44"/>
        <v>1.8755E-3</v>
      </c>
      <c r="AP102" s="41">
        <f t="shared" si="44"/>
        <v>4.616319E-2</v>
      </c>
      <c r="AQ102" s="41">
        <f t="shared" si="44"/>
        <v>0.10849443</v>
      </c>
      <c r="AR102" s="41">
        <f t="shared" si="44"/>
        <v>0.73988261000000011</v>
      </c>
      <c r="AS102" s="41">
        <f t="shared" si="44"/>
        <v>0.16139918</v>
      </c>
      <c r="AT102" s="41">
        <f t="shared" si="44"/>
        <v>0.58868282000000005</v>
      </c>
      <c r="AU102" s="41">
        <f t="shared" si="44"/>
        <v>0</v>
      </c>
      <c r="AV102" s="41">
        <f t="shared" si="44"/>
        <v>0</v>
      </c>
      <c r="AW102" s="41">
        <f t="shared" si="44"/>
        <v>0</v>
      </c>
      <c r="AX102" s="41">
        <f t="shared" si="44"/>
        <v>0</v>
      </c>
      <c r="AY102" s="41">
        <f t="shared" si="44"/>
        <v>0</v>
      </c>
      <c r="AZ102" s="41">
        <f t="shared" si="44"/>
        <v>0</v>
      </c>
      <c r="BA102" s="41">
        <f t="shared" si="44"/>
        <v>0</v>
      </c>
      <c r="BB102" s="41">
        <f t="shared" si="44"/>
        <v>0</v>
      </c>
      <c r="BC102" s="41">
        <f t="shared" si="44"/>
        <v>0</v>
      </c>
      <c r="BD102" s="41">
        <f t="shared" si="44"/>
        <v>7.3539882869799789E-2</v>
      </c>
      <c r="BE102" s="41">
        <f t="shared" si="44"/>
        <v>0</v>
      </c>
      <c r="BF102" s="41">
        <f t="shared" si="44"/>
        <v>0</v>
      </c>
      <c r="BG102" s="41">
        <f t="shared" si="44"/>
        <v>0</v>
      </c>
      <c r="BH102" s="41">
        <f t="shared" si="44"/>
        <v>0</v>
      </c>
      <c r="BI102" s="41">
        <f t="shared" si="44"/>
        <v>0</v>
      </c>
      <c r="BL102" s="326"/>
      <c r="BM102" s="326"/>
      <c r="BN102" s="326"/>
      <c r="BO102" s="326"/>
      <c r="BP102" s="326"/>
      <c r="BQ102" s="326"/>
      <c r="BR102" s="326"/>
      <c r="BS102" s="326"/>
      <c r="BT102" s="326"/>
      <c r="BU102" s="326"/>
      <c r="BV102" s="326"/>
      <c r="BW102" s="326"/>
      <c r="BX102" s="326"/>
      <c r="BY102" s="326"/>
      <c r="BZ102" s="326"/>
      <c r="CA102" s="326"/>
      <c r="CB102" s="326"/>
      <c r="CC102" s="326"/>
      <c r="CD102" s="326"/>
      <c r="CE102" s="326"/>
      <c r="CF102" s="326"/>
      <c r="CG102" s="326"/>
      <c r="CH102" s="326"/>
      <c r="CI102" s="326"/>
      <c r="CJ102" s="326"/>
      <c r="CK102" s="326"/>
      <c r="CL102" s="326"/>
      <c r="CM102" s="326"/>
      <c r="CN102" s="326"/>
      <c r="CO102" s="326"/>
      <c r="CP102" s="326"/>
      <c r="CQ102" s="326"/>
      <c r="CR102" s="326"/>
    </row>
    <row r="103" spans="1:96" s="4" customFormat="1" ht="15.75" outlineLevel="1" x14ac:dyDescent="0.25">
      <c r="A103" s="531">
        <f>ROW()</f>
        <v>103</v>
      </c>
      <c r="B103" s="10" t="s">
        <v>39</v>
      </c>
      <c r="C103" s="10"/>
      <c r="D103" s="10"/>
      <c r="E103" s="10"/>
      <c r="G103" s="41">
        <f t="shared" ref="G103:AL103" si="45">G90*HLOOKUP(G$96,InputCPI,9,FALSE)/HLOOKUP(G$83,InputCPI,9,FALSE)</f>
        <v>1.8229499999999998E-3</v>
      </c>
      <c r="H103" s="41">
        <f t="shared" si="45"/>
        <v>1.8229499999999996E-3</v>
      </c>
      <c r="I103" s="41">
        <f t="shared" si="45"/>
        <v>1.82295E-3</v>
      </c>
      <c r="J103" s="41">
        <f t="shared" si="45"/>
        <v>1.8229499999999998E-3</v>
      </c>
      <c r="K103" s="41">
        <f t="shared" si="45"/>
        <v>1.067045E-3</v>
      </c>
      <c r="L103" s="41">
        <f t="shared" si="45"/>
        <v>1.067045E-3</v>
      </c>
      <c r="M103" s="41">
        <f t="shared" si="45"/>
        <v>1.067045E-3</v>
      </c>
      <c r="N103" s="41">
        <f t="shared" si="45"/>
        <v>1.067045E-3</v>
      </c>
      <c r="O103" s="41">
        <f t="shared" si="45"/>
        <v>5.5000000000000003E-4</v>
      </c>
      <c r="P103" s="41">
        <f t="shared" si="45"/>
        <v>5.5000000000000003E-4</v>
      </c>
      <c r="Q103" s="41">
        <f t="shared" si="45"/>
        <v>5.5000000000000003E-4</v>
      </c>
      <c r="R103" s="41">
        <f t="shared" si="45"/>
        <v>5.5000000000000003E-4</v>
      </c>
      <c r="S103" s="41">
        <f t="shared" si="45"/>
        <v>0</v>
      </c>
      <c r="T103" s="41">
        <f t="shared" si="45"/>
        <v>0</v>
      </c>
      <c r="U103" s="41">
        <f t="shared" si="45"/>
        <v>0</v>
      </c>
      <c r="V103" s="41">
        <f t="shared" si="45"/>
        <v>0</v>
      </c>
      <c r="W103" s="41">
        <f t="shared" si="45"/>
        <v>0</v>
      </c>
      <c r="X103" s="41">
        <f t="shared" si="45"/>
        <v>0</v>
      </c>
      <c r="Y103" s="41">
        <f t="shared" si="45"/>
        <v>0</v>
      </c>
      <c r="Z103" s="41">
        <f t="shared" si="45"/>
        <v>0</v>
      </c>
      <c r="AA103" s="41">
        <f t="shared" si="45"/>
        <v>0</v>
      </c>
      <c r="AB103" s="41">
        <f t="shared" si="45"/>
        <v>0</v>
      </c>
      <c r="AC103" s="41">
        <f t="shared" si="45"/>
        <v>0</v>
      </c>
      <c r="AD103" s="41">
        <f t="shared" si="45"/>
        <v>2.6190000000000002E-3</v>
      </c>
      <c r="AE103" s="41">
        <f t="shared" si="45"/>
        <v>0</v>
      </c>
      <c r="AF103" s="41">
        <f t="shared" si="45"/>
        <v>3.4837300000000009E-2</v>
      </c>
      <c r="AG103" s="41">
        <f t="shared" si="45"/>
        <v>0</v>
      </c>
      <c r="AH103" s="41">
        <f t="shared" si="45"/>
        <v>0</v>
      </c>
      <c r="AI103" s="41">
        <f t="shared" si="45"/>
        <v>0</v>
      </c>
      <c r="AJ103" s="41">
        <f t="shared" si="45"/>
        <v>0</v>
      </c>
      <c r="AK103" s="41">
        <f t="shared" si="45"/>
        <v>1.046586E-2</v>
      </c>
      <c r="AL103" s="41">
        <f t="shared" si="45"/>
        <v>1.6609999999999999E-3</v>
      </c>
      <c r="AM103" s="41">
        <f t="shared" ref="AM103:BI103" si="46">AM90*HLOOKUP(AM$96,InputCPI,9,FALSE)/HLOOKUP(AM$83,InputCPI,9,FALSE)</f>
        <v>0</v>
      </c>
      <c r="AN103" s="41">
        <f t="shared" si="46"/>
        <v>6.127893999999999E-2</v>
      </c>
      <c r="AO103" s="41">
        <f t="shared" si="46"/>
        <v>1.2243069999999998E-2</v>
      </c>
      <c r="AP103" s="41">
        <f t="shared" si="46"/>
        <v>7.1221339999999994E-2</v>
      </c>
      <c r="AQ103" s="41">
        <f t="shared" si="46"/>
        <v>0</v>
      </c>
      <c r="AR103" s="41">
        <f t="shared" si="46"/>
        <v>0</v>
      </c>
      <c r="AS103" s="41">
        <f t="shared" si="46"/>
        <v>0</v>
      </c>
      <c r="AT103" s="41">
        <f t="shared" si="46"/>
        <v>1.881E-2</v>
      </c>
      <c r="AU103" s="41">
        <f t="shared" si="46"/>
        <v>6.8273239999999999E-2</v>
      </c>
      <c r="AV103" s="41">
        <f t="shared" si="46"/>
        <v>0</v>
      </c>
      <c r="AW103" s="41">
        <f t="shared" si="46"/>
        <v>0</v>
      </c>
      <c r="AX103" s="41">
        <f t="shared" si="46"/>
        <v>1.056</v>
      </c>
      <c r="AY103" s="41">
        <f t="shared" si="46"/>
        <v>1.781308687307568E-2</v>
      </c>
      <c r="AZ103" s="41">
        <f t="shared" si="46"/>
        <v>2.6125378524493908E-2</v>
      </c>
      <c r="BA103" s="41">
        <f t="shared" si="46"/>
        <v>0</v>
      </c>
      <c r="BB103" s="41">
        <f t="shared" si="46"/>
        <v>0</v>
      </c>
      <c r="BC103" s="41">
        <f t="shared" si="46"/>
        <v>1.9079290414764666E-2</v>
      </c>
      <c r="BD103" s="41">
        <f t="shared" si="46"/>
        <v>0.30598762452818773</v>
      </c>
      <c r="BE103" s="41">
        <f t="shared" si="46"/>
        <v>2.144264609502978</v>
      </c>
      <c r="BF103" s="41">
        <f t="shared" si="46"/>
        <v>0.17513108906945801</v>
      </c>
      <c r="BG103" s="41">
        <f t="shared" si="46"/>
        <v>0</v>
      </c>
      <c r="BH103" s="41">
        <f t="shared" si="46"/>
        <v>0</v>
      </c>
      <c r="BI103" s="41">
        <f t="shared" si="46"/>
        <v>0</v>
      </c>
      <c r="BL103" s="326"/>
      <c r="BM103" s="326"/>
      <c r="BN103" s="326"/>
      <c r="BO103" s="326"/>
      <c r="BP103" s="326"/>
      <c r="BQ103" s="326"/>
      <c r="BR103" s="326"/>
      <c r="BS103" s="326"/>
      <c r="BT103" s="326"/>
      <c r="BU103" s="326"/>
      <c r="BV103" s="326"/>
      <c r="BW103" s="326"/>
      <c r="BX103" s="326"/>
      <c r="BY103" s="326"/>
      <c r="BZ103" s="326"/>
      <c r="CA103" s="326"/>
      <c r="CB103" s="326"/>
      <c r="CC103" s="326"/>
      <c r="CD103" s="326"/>
      <c r="CE103" s="326"/>
      <c r="CF103" s="326"/>
      <c r="CG103" s="326"/>
      <c r="CH103" s="326"/>
      <c r="CI103" s="326"/>
      <c r="CJ103" s="326"/>
      <c r="CK103" s="326"/>
      <c r="CL103" s="326"/>
      <c r="CM103" s="326"/>
      <c r="CN103" s="326"/>
      <c r="CO103" s="326"/>
      <c r="CP103" s="326"/>
      <c r="CQ103" s="326"/>
      <c r="CR103" s="326"/>
    </row>
    <row r="104" spans="1:96" s="4" customFormat="1" ht="15.75" outlineLevel="1" x14ac:dyDescent="0.25">
      <c r="A104" s="531">
        <f>ROW()</f>
        <v>104</v>
      </c>
      <c r="B104" s="10" t="s">
        <v>40</v>
      </c>
      <c r="C104" s="10"/>
      <c r="D104" s="10"/>
      <c r="E104" s="10"/>
      <c r="G104" s="41">
        <f t="shared" ref="G104:AL104" si="47">G91*HLOOKUP(G$96,InputCPI,9,FALSE)/HLOOKUP(G$83,InputCPI,9,FALSE)</f>
        <v>0.13555803250000001</v>
      </c>
      <c r="H104" s="41">
        <f t="shared" si="47"/>
        <v>0.13555803250000001</v>
      </c>
      <c r="I104" s="41">
        <f t="shared" si="47"/>
        <v>0.13555803250000001</v>
      </c>
      <c r="J104" s="41">
        <f t="shared" si="47"/>
        <v>0.13555803250000001</v>
      </c>
      <c r="K104" s="41">
        <f t="shared" si="47"/>
        <v>5.4521582499999992E-2</v>
      </c>
      <c r="L104" s="41">
        <f t="shared" si="47"/>
        <v>5.4521582499999992E-2</v>
      </c>
      <c r="M104" s="41">
        <f t="shared" si="47"/>
        <v>5.4521582499999999E-2</v>
      </c>
      <c r="N104" s="41">
        <f t="shared" si="47"/>
        <v>5.4521582499999999E-2</v>
      </c>
      <c r="O104" s="41">
        <f t="shared" si="47"/>
        <v>8.8175907500000011E-2</v>
      </c>
      <c r="P104" s="41">
        <f t="shared" si="47"/>
        <v>8.8175907500000011E-2</v>
      </c>
      <c r="Q104" s="41">
        <f t="shared" si="47"/>
        <v>8.8175907500000011E-2</v>
      </c>
      <c r="R104" s="41">
        <f t="shared" si="47"/>
        <v>8.8175907500000011E-2</v>
      </c>
      <c r="S104" s="41">
        <f t="shared" si="47"/>
        <v>4.5699414999999979E-2</v>
      </c>
      <c r="T104" s="41">
        <f t="shared" si="47"/>
        <v>4.5699414999999979E-2</v>
      </c>
      <c r="U104" s="41">
        <f t="shared" si="47"/>
        <v>4.5699414999999979E-2</v>
      </c>
      <c r="V104" s="41">
        <f t="shared" si="47"/>
        <v>4.5699414999999979E-2</v>
      </c>
      <c r="W104" s="41">
        <f t="shared" si="47"/>
        <v>0.39829844999999997</v>
      </c>
      <c r="X104" s="41">
        <f t="shared" si="47"/>
        <v>0.39829844999999997</v>
      </c>
      <c r="Y104" s="41">
        <f t="shared" si="47"/>
        <v>0.39829844999999992</v>
      </c>
      <c r="Z104" s="41">
        <f t="shared" si="47"/>
        <v>0.39829844999999997</v>
      </c>
      <c r="AA104" s="41">
        <f t="shared" si="47"/>
        <v>8.1181790000000004E-2</v>
      </c>
      <c r="AB104" s="41">
        <f t="shared" si="47"/>
        <v>0.19462149999999998</v>
      </c>
      <c r="AC104" s="41">
        <f t="shared" si="47"/>
        <v>7.6212630000000003E-2</v>
      </c>
      <c r="AD104" s="41">
        <f t="shared" si="47"/>
        <v>8.8034650000000006E-2</v>
      </c>
      <c r="AE104" s="41">
        <f t="shared" si="47"/>
        <v>0.15023144999999999</v>
      </c>
      <c r="AF104" s="41">
        <f t="shared" si="47"/>
        <v>8.4552099999999991E-2</v>
      </c>
      <c r="AG104" s="41">
        <f t="shared" si="47"/>
        <v>5.6156489999999996E-2</v>
      </c>
      <c r="AH104" s="41">
        <f t="shared" si="47"/>
        <v>5.2140009999999994E-2</v>
      </c>
      <c r="AI104" s="41">
        <f t="shared" si="47"/>
        <v>8.4700090000000006E-2</v>
      </c>
      <c r="AJ104" s="41">
        <f t="shared" si="47"/>
        <v>0.17527503</v>
      </c>
      <c r="AK104" s="41">
        <f t="shared" si="47"/>
        <v>0.2000654</v>
      </c>
      <c r="AL104" s="41">
        <f t="shared" si="47"/>
        <v>5.9973899999999991E-3</v>
      </c>
      <c r="AM104" s="41">
        <f t="shared" ref="AM104:BI104" si="48">AM91*HLOOKUP(AM$96,InputCPI,9,FALSE)/HLOOKUP(AM$83,InputCPI,9,FALSE)</f>
        <v>3.9133560000000005E-2</v>
      </c>
      <c r="AN104" s="41">
        <f t="shared" si="48"/>
        <v>0.13693153</v>
      </c>
      <c r="AO104" s="41">
        <f t="shared" si="48"/>
        <v>5.6260879999999999E-2</v>
      </c>
      <c r="AP104" s="41">
        <f t="shared" si="48"/>
        <v>1.6923119999999996E-2</v>
      </c>
      <c r="AQ104" s="41">
        <f t="shared" si="48"/>
        <v>0.25993213999999998</v>
      </c>
      <c r="AR104" s="41">
        <f t="shared" si="48"/>
        <v>0.1239055</v>
      </c>
      <c r="AS104" s="41">
        <f t="shared" si="48"/>
        <v>9.556458000000001E-2</v>
      </c>
      <c r="AT104" s="41">
        <f t="shared" si="48"/>
        <v>0.12330345000000001</v>
      </c>
      <c r="AU104" s="41">
        <f t="shared" si="48"/>
        <v>4.4697000000000001E-2</v>
      </c>
      <c r="AV104" s="41">
        <f t="shared" si="48"/>
        <v>2.3212E-2</v>
      </c>
      <c r="AW104" s="41">
        <f t="shared" si="48"/>
        <v>2.5780999999999998E-2</v>
      </c>
      <c r="AX104" s="41">
        <f t="shared" si="48"/>
        <v>0.53413231408400008</v>
      </c>
      <c r="AY104" s="41">
        <f t="shared" si="48"/>
        <v>6.0940685505921806E-2</v>
      </c>
      <c r="AZ104" s="41">
        <f t="shared" si="48"/>
        <v>7.0384764811365713E-2</v>
      </c>
      <c r="BA104" s="41">
        <f t="shared" si="48"/>
        <v>0.33312231549815496</v>
      </c>
      <c r="BB104" s="41">
        <f t="shared" si="48"/>
        <v>0.12642301411257947</v>
      </c>
      <c r="BC104" s="41">
        <f t="shared" si="48"/>
        <v>0.12197092915677381</v>
      </c>
      <c r="BD104" s="41">
        <f t="shared" si="48"/>
        <v>0.21905462340875448</v>
      </c>
      <c r="BE104" s="41">
        <f t="shared" si="48"/>
        <v>0</v>
      </c>
      <c r="BF104" s="41">
        <f t="shared" si="48"/>
        <v>0</v>
      </c>
      <c r="BG104" s="41">
        <f t="shared" si="48"/>
        <v>0</v>
      </c>
      <c r="BH104" s="41">
        <f t="shared" si="48"/>
        <v>0</v>
      </c>
      <c r="BI104" s="41">
        <f t="shared" si="48"/>
        <v>0</v>
      </c>
      <c r="BL104" s="326"/>
      <c r="BM104" s="326"/>
      <c r="BN104" s="326"/>
      <c r="BO104" s="326"/>
      <c r="BP104" s="326"/>
      <c r="BQ104" s="326"/>
      <c r="BR104" s="326"/>
      <c r="BS104" s="326"/>
      <c r="BT104" s="326"/>
      <c r="BU104" s="326"/>
      <c r="BV104" s="326"/>
      <c r="BW104" s="326"/>
      <c r="BX104" s="326"/>
      <c r="BY104" s="326"/>
      <c r="BZ104" s="326"/>
      <c r="CA104" s="326"/>
      <c r="CB104" s="326"/>
      <c r="CC104" s="326"/>
      <c r="CD104" s="326"/>
      <c r="CE104" s="326"/>
      <c r="CF104" s="326"/>
      <c r="CG104" s="326"/>
      <c r="CH104" s="326"/>
      <c r="CI104" s="326"/>
      <c r="CJ104" s="326"/>
      <c r="CK104" s="326"/>
      <c r="CL104" s="326"/>
      <c r="CM104" s="326"/>
      <c r="CN104" s="326"/>
      <c r="CO104" s="326"/>
      <c r="CP104" s="326"/>
      <c r="CQ104" s="326"/>
      <c r="CR104" s="326"/>
    </row>
    <row r="105" spans="1:96" s="4" customFormat="1" ht="15.75" outlineLevel="1" x14ac:dyDescent="0.25">
      <c r="A105" s="531">
        <f>ROW()</f>
        <v>105</v>
      </c>
      <c r="B105" s="10" t="s">
        <v>329</v>
      </c>
      <c r="C105" s="10"/>
      <c r="D105" s="10"/>
      <c r="E105" s="10"/>
      <c r="G105" s="41"/>
      <c r="H105" s="41"/>
      <c r="I105" s="41"/>
      <c r="J105" s="41"/>
      <c r="K105" s="41"/>
      <c r="L105" s="41"/>
      <c r="M105" s="41"/>
      <c r="N105" s="41"/>
      <c r="O105" s="41"/>
      <c r="P105" s="41"/>
      <c r="Q105" s="41"/>
      <c r="R105" s="41"/>
      <c r="S105" s="41"/>
      <c r="T105" s="41"/>
      <c r="U105" s="41"/>
      <c r="V105" s="41"/>
      <c r="W105" s="41"/>
      <c r="X105" s="41"/>
      <c r="Y105" s="41"/>
      <c r="Z105" s="41"/>
      <c r="AA105" s="41"/>
      <c r="AB105" s="41"/>
      <c r="AC105" s="41"/>
      <c r="AD105" s="41"/>
      <c r="AE105" s="41"/>
      <c r="AF105" s="41"/>
      <c r="AG105" s="41"/>
      <c r="AH105" s="41"/>
      <c r="AI105" s="41"/>
      <c r="AJ105" s="41"/>
      <c r="AK105" s="41"/>
      <c r="AL105" s="41"/>
      <c r="AM105" s="41"/>
      <c r="AN105" s="41"/>
      <c r="AO105" s="41"/>
      <c r="AP105" s="41"/>
      <c r="AQ105" s="41"/>
      <c r="AR105" s="41"/>
      <c r="AS105" s="41"/>
      <c r="AT105" s="41"/>
      <c r="AU105" s="41"/>
      <c r="AV105" s="41"/>
      <c r="AW105" s="41"/>
      <c r="AX105" s="41"/>
      <c r="AY105" s="41"/>
      <c r="AZ105" s="41"/>
      <c r="BA105" s="41"/>
      <c r="BB105" s="41"/>
      <c r="BC105" s="41"/>
      <c r="BD105" s="41"/>
      <c r="BE105" s="41">
        <f t="shared" ref="BE105:BI106" si="49">BE92*HLOOKUP(BE$96,InputCPI,9,FALSE)/HLOOKUP(BE$83,InputCPI,9,FALSE)</f>
        <v>1.7144713671477966E-2</v>
      </c>
      <c r="BF105" s="41">
        <f t="shared" si="49"/>
        <v>0</v>
      </c>
      <c r="BG105" s="41">
        <f t="shared" si="49"/>
        <v>0</v>
      </c>
      <c r="BH105" s="41">
        <f t="shared" si="49"/>
        <v>0</v>
      </c>
      <c r="BI105" s="41">
        <f t="shared" si="49"/>
        <v>0</v>
      </c>
      <c r="BL105" s="326"/>
      <c r="BM105" s="326"/>
      <c r="BN105" s="326"/>
      <c r="BO105" s="326"/>
      <c r="BP105" s="326"/>
      <c r="BQ105" s="326"/>
      <c r="BR105" s="326"/>
      <c r="BS105" s="326"/>
      <c r="BT105" s="326"/>
      <c r="BU105" s="326"/>
      <c r="BV105" s="326"/>
      <c r="BW105" s="326"/>
      <c r="BX105" s="326"/>
      <c r="BY105" s="326"/>
      <c r="BZ105" s="326"/>
      <c r="CA105" s="326"/>
      <c r="CB105" s="326"/>
      <c r="CC105" s="326"/>
      <c r="CD105" s="326"/>
      <c r="CE105" s="326"/>
      <c r="CF105" s="326"/>
      <c r="CG105" s="326"/>
      <c r="CH105" s="326"/>
      <c r="CI105" s="326"/>
      <c r="CJ105" s="326"/>
      <c r="CK105" s="326"/>
      <c r="CL105" s="326"/>
      <c r="CM105" s="326"/>
      <c r="CN105" s="326"/>
      <c r="CO105" s="326"/>
      <c r="CP105" s="326"/>
      <c r="CQ105" s="326"/>
      <c r="CR105" s="326"/>
    </row>
    <row r="106" spans="1:96" s="4" customFormat="1" ht="15.75" outlineLevel="1" x14ac:dyDescent="0.25">
      <c r="A106" s="531">
        <f>ROW()</f>
        <v>106</v>
      </c>
      <c r="B106" s="10" t="s">
        <v>269</v>
      </c>
      <c r="C106" s="10"/>
      <c r="D106" s="10"/>
      <c r="E106" s="10"/>
      <c r="G106" s="41">
        <f t="shared" ref="G106:AL106" si="50">G93*HLOOKUP(G$96,InputCPI,9,FALSE)/HLOOKUP(G$83,InputCPI,9,FALSE)</f>
        <v>0.36669321899785023</v>
      </c>
      <c r="H106" s="41">
        <f t="shared" si="50"/>
        <v>0</v>
      </c>
      <c r="I106" s="41">
        <f t="shared" si="50"/>
        <v>-1.9819229867415356E-2</v>
      </c>
      <c r="J106" s="41">
        <f t="shared" si="50"/>
        <v>0</v>
      </c>
      <c r="K106" s="41">
        <f t="shared" si="50"/>
        <v>0.77527623206521756</v>
      </c>
      <c r="L106" s="41">
        <f t="shared" si="50"/>
        <v>-2.8338748901099109E-2</v>
      </c>
      <c r="M106" s="41">
        <f t="shared" si="50"/>
        <v>-2.7722689142379409E-2</v>
      </c>
      <c r="N106" s="41">
        <f t="shared" si="50"/>
        <v>0</v>
      </c>
      <c r="O106" s="41">
        <f t="shared" si="50"/>
        <v>-0.62739353945652176</v>
      </c>
      <c r="P106" s="41">
        <f t="shared" si="50"/>
        <v>-2.0828254642857313E-2</v>
      </c>
      <c r="Q106" s="41">
        <f t="shared" si="50"/>
        <v>-2.0375466498447015E-2</v>
      </c>
      <c r="R106" s="41">
        <f t="shared" si="50"/>
        <v>0</v>
      </c>
      <c r="S106" s="41">
        <f t="shared" si="50"/>
        <v>1.4593287686413037</v>
      </c>
      <c r="T106" s="41">
        <f t="shared" si="50"/>
        <v>-3.6412046373625273E-2</v>
      </c>
      <c r="U106" s="41">
        <f t="shared" si="50"/>
        <v>-3.5620480148113032E-2</v>
      </c>
      <c r="V106" s="41">
        <f t="shared" si="50"/>
        <v>0</v>
      </c>
      <c r="W106" s="41">
        <f t="shared" si="50"/>
        <v>-0.70802155922807275</v>
      </c>
      <c r="X106" s="41">
        <f t="shared" si="50"/>
        <v>0</v>
      </c>
      <c r="Y106" s="41">
        <f t="shared" si="50"/>
        <v>-2.7537414502719407E-2</v>
      </c>
      <c r="Z106" s="41">
        <f t="shared" si="50"/>
        <v>0</v>
      </c>
      <c r="AA106" s="41">
        <f t="shared" si="50"/>
        <v>-6.9904719747468924E-2</v>
      </c>
      <c r="AB106" s="41">
        <f t="shared" si="50"/>
        <v>-2.6769230769230656E-2</v>
      </c>
      <c r="AC106" s="41">
        <f t="shared" si="50"/>
        <v>-2.6187290969899468E-2</v>
      </c>
      <c r="AD106" s="41">
        <f t="shared" si="50"/>
        <v>0</v>
      </c>
      <c r="AE106" s="41">
        <f t="shared" si="50"/>
        <v>0.38608152173913007</v>
      </c>
      <c r="AF106" s="41">
        <f t="shared" si="50"/>
        <v>-3.0429945054944785E-2</v>
      </c>
      <c r="AG106" s="41">
        <f t="shared" si="50"/>
        <v>-2.9768424510272506E-2</v>
      </c>
      <c r="AH106" s="41">
        <f t="shared" si="50"/>
        <v>0</v>
      </c>
      <c r="AI106" s="41">
        <f t="shared" si="50"/>
        <v>6.4573369565217309E-2</v>
      </c>
      <c r="AJ106" s="41">
        <f t="shared" si="50"/>
        <v>-3.0478021978022074E-2</v>
      </c>
      <c r="AK106" s="41">
        <f t="shared" si="50"/>
        <v>-2.9815456282847652E-2</v>
      </c>
      <c r="AL106" s="41">
        <f t="shared" si="50"/>
        <v>0</v>
      </c>
      <c r="AM106" s="41">
        <f t="shared" ref="AM106:BD106" si="51">AM93*HLOOKUP(AM$96,InputCPI,9,FALSE)/HLOOKUP(AM$83,InputCPI,9,FALSE)</f>
        <v>-0.18220377448638292</v>
      </c>
      <c r="AN106" s="41">
        <f t="shared" si="51"/>
        <v>0</v>
      </c>
      <c r="AO106" s="41">
        <f t="shared" si="51"/>
        <v>-2.7510899426660185E-2</v>
      </c>
      <c r="AP106" s="41">
        <f t="shared" si="51"/>
        <v>0</v>
      </c>
      <c r="AQ106" s="41">
        <f t="shared" si="51"/>
        <v>0.25475815217391284</v>
      </c>
      <c r="AR106" s="41">
        <f t="shared" si="51"/>
        <v>-3.0310439560439661E-2</v>
      </c>
      <c r="AS106" s="41">
        <f t="shared" si="51"/>
        <v>-2.9651516961299418E-2</v>
      </c>
      <c r="AT106" s="41">
        <f t="shared" si="51"/>
        <v>0</v>
      </c>
      <c r="AU106" s="41">
        <f t="shared" si="51"/>
        <v>0</v>
      </c>
      <c r="AV106" s="41">
        <f t="shared" si="51"/>
        <v>0</v>
      </c>
      <c r="AW106" s="41">
        <f t="shared" si="51"/>
        <v>0</v>
      </c>
      <c r="AX106" s="41">
        <f t="shared" si="51"/>
        <v>0</v>
      </c>
      <c r="AY106" s="41">
        <f t="shared" si="51"/>
        <v>0</v>
      </c>
      <c r="AZ106" s="41">
        <f t="shared" si="51"/>
        <v>0</v>
      </c>
      <c r="BA106" s="41">
        <f t="shared" si="51"/>
        <v>0</v>
      </c>
      <c r="BB106" s="41">
        <f t="shared" si="51"/>
        <v>0</v>
      </c>
      <c r="BC106" s="41">
        <f t="shared" si="51"/>
        <v>0</v>
      </c>
      <c r="BD106" s="41">
        <f t="shared" si="51"/>
        <v>0</v>
      </c>
      <c r="BE106" s="41">
        <f t="shared" si="49"/>
        <v>0</v>
      </c>
      <c r="BF106" s="41">
        <f t="shared" si="49"/>
        <v>0</v>
      </c>
      <c r="BG106" s="41">
        <f t="shared" si="49"/>
        <v>0</v>
      </c>
      <c r="BH106" s="41">
        <f t="shared" si="49"/>
        <v>0</v>
      </c>
      <c r="BI106" s="41">
        <f t="shared" si="49"/>
        <v>0</v>
      </c>
      <c r="BL106" s="326"/>
      <c r="BM106" s="326"/>
      <c r="BN106" s="326"/>
      <c r="BO106" s="326"/>
      <c r="BP106" s="326"/>
      <c r="BQ106" s="326"/>
      <c r="BR106" s="326"/>
      <c r="BS106" s="326"/>
      <c r="BT106" s="326"/>
      <c r="BU106" s="326"/>
      <c r="BV106" s="326"/>
      <c r="BW106" s="326"/>
      <c r="BX106" s="326"/>
      <c r="BY106" s="326"/>
      <c r="BZ106" s="326"/>
      <c r="CA106" s="326"/>
      <c r="CB106" s="326"/>
      <c r="CC106" s="326"/>
      <c r="CD106" s="326"/>
      <c r="CE106" s="326"/>
      <c r="CF106" s="326"/>
      <c r="CG106" s="326"/>
      <c r="CH106" s="326"/>
      <c r="CI106" s="326"/>
      <c r="CJ106" s="326"/>
      <c r="CK106" s="326"/>
      <c r="CL106" s="326"/>
      <c r="CM106" s="326"/>
      <c r="CN106" s="326"/>
      <c r="CO106" s="326"/>
      <c r="CP106" s="326"/>
      <c r="CQ106" s="326"/>
      <c r="CR106" s="326"/>
    </row>
    <row r="107" spans="1:96" s="5" customFormat="1" ht="15.75" outlineLevel="1" x14ac:dyDescent="0.25">
      <c r="A107" s="531">
        <f>ROW()</f>
        <v>107</v>
      </c>
      <c r="B107" s="93" t="s">
        <v>0</v>
      </c>
      <c r="C107" s="93"/>
      <c r="D107" s="93"/>
      <c r="E107" s="93"/>
      <c r="F107" s="55"/>
      <c r="G107" s="37">
        <f>SUM(G97:G106)</f>
        <v>1.2777261839978502</v>
      </c>
      <c r="H107" s="37">
        <f t="shared" ref="H107" si="52">SUM(H97:H106)</f>
        <v>0.91103296499999997</v>
      </c>
      <c r="I107" s="37">
        <f t="shared" ref="I107" si="53">SUM(I97:I106)</f>
        <v>0.89121373513258462</v>
      </c>
      <c r="J107" s="37">
        <f t="shared" ref="J107" si="54">SUM(J97:J106)</f>
        <v>0.91103296499999997</v>
      </c>
      <c r="K107" s="37">
        <f t="shared" ref="K107" si="55">SUM(K97:K106)</f>
        <v>2.8731246820652179</v>
      </c>
      <c r="L107" s="37">
        <f t="shared" ref="L107" si="56">SUM(L97:L106)</f>
        <v>2.0695097010989012</v>
      </c>
      <c r="M107" s="37">
        <f t="shared" ref="M107" si="57">SUM(M97:M106)</f>
        <v>2.0701257608576209</v>
      </c>
      <c r="N107" s="37">
        <f t="shared" ref="N107" si="58">SUM(N97:N106)</f>
        <v>2.0978484500000003</v>
      </c>
      <c r="O107" s="37">
        <f t="shared" ref="O107" si="59">SUM(O97:O106)</f>
        <v>-0.34754902945652177</v>
      </c>
      <c r="P107" s="37">
        <f t="shared" ref="P107" si="60">SUM(P97:P106)</f>
        <v>0.25901625535714273</v>
      </c>
      <c r="Q107" s="37">
        <f t="shared" ref="Q107" si="61">SUM(Q97:Q106)</f>
        <v>0.25946904350155298</v>
      </c>
      <c r="R107" s="37">
        <f t="shared" ref="R107" si="62">SUM(R97:R106)</f>
        <v>0.27984451000000005</v>
      </c>
      <c r="S107" s="37">
        <f t="shared" ref="S107" si="63">SUM(S97:S106)</f>
        <v>3.9940143861413038</v>
      </c>
      <c r="T107" s="37">
        <f t="shared" ref="T107" si="64">SUM(T97:T106)</f>
        <v>2.4982735711263748</v>
      </c>
      <c r="U107" s="37">
        <f t="shared" ref="U107" si="65">SUM(U97:U106)</f>
        <v>2.4990651373518871</v>
      </c>
      <c r="V107" s="37">
        <f t="shared" ref="V107" si="66">SUM(V97:V106)</f>
        <v>2.5346856175000001</v>
      </c>
      <c r="W107" s="37">
        <f t="shared" ref="W107" si="67">SUM(W97:W106)</f>
        <v>0.82683503077192744</v>
      </c>
      <c r="X107" s="37">
        <f t="shared" ref="X107" si="68">SUM(X97:X106)</f>
        <v>1.5348565900000002</v>
      </c>
      <c r="Y107" s="37">
        <f t="shared" ref="Y107" si="69">SUM(Y97:Y106)</f>
        <v>1.5073191754972808</v>
      </c>
      <c r="Z107" s="37">
        <f t="shared" ref="Z107" si="70">SUM(Z97:Z106)</f>
        <v>1.5348565900000002</v>
      </c>
      <c r="AA107" s="37">
        <f t="shared" ref="AA107" si="71">SUM(AA97:AA106)</f>
        <v>0.57438637025253103</v>
      </c>
      <c r="AB107" s="37">
        <f t="shared" ref="AB107" si="72">SUM(AB97:AB106)</f>
        <v>0.54010604923076933</v>
      </c>
      <c r="AC107" s="37">
        <f t="shared" ref="AC107" si="73">SUM(AC97:AC106)</f>
        <v>0.11795762903010054</v>
      </c>
      <c r="AD107" s="37">
        <f t="shared" ref="AD107" si="74">SUM(AD97:AD106)</f>
        <v>0.14533614</v>
      </c>
      <c r="AE107" s="37">
        <f t="shared" ref="AE107" si="75">SUM(AE97:AE106)</f>
        <v>0.64034647173913006</v>
      </c>
      <c r="AF107" s="37">
        <f t="shared" ref="AF107" si="76">SUM(AF97:AF106)</f>
        <v>0.75006958494505527</v>
      </c>
      <c r="AG107" s="37">
        <f t="shared" ref="AG107" si="77">SUM(AG97:AG106)</f>
        <v>0.66442898548972751</v>
      </c>
      <c r="AH107" s="37">
        <f t="shared" ref="AH107" si="78">SUM(AH97:AH106)</f>
        <v>0.40492871000000008</v>
      </c>
      <c r="AI107" s="37">
        <f t="shared" ref="AI107" si="79">SUM(AI97:AI106)</f>
        <v>0.68809745956521728</v>
      </c>
      <c r="AJ107" s="37">
        <f t="shared" ref="AJ107" si="80">SUM(AJ97:AJ106)</f>
        <v>0.76902019802197807</v>
      </c>
      <c r="AK107" s="37">
        <f t="shared" ref="AK107" si="81">SUM(AK97:AK106)</f>
        <v>0.25719437371715237</v>
      </c>
      <c r="AL107" s="37">
        <f t="shared" ref="AL107" si="82">SUM(AL97:AL106)</f>
        <v>8.5519339999999985E-2</v>
      </c>
      <c r="AM107" s="37">
        <f t="shared" ref="AM107" si="83">SUM(AM97:AM106)</f>
        <v>-0.13580196448638293</v>
      </c>
      <c r="AN107" s="37">
        <f t="shared" ref="AN107" si="84">SUM(AN97:AN106)</f>
        <v>0.55677197</v>
      </c>
      <c r="AO107" s="37">
        <f t="shared" ref="AO107" si="85">SUM(AO97:AO106)</f>
        <v>0.39723542057333977</v>
      </c>
      <c r="AP107" s="37">
        <f t="shared" ref="AP107" si="86">SUM(AP97:AP106)</f>
        <v>0.66417979000000005</v>
      </c>
      <c r="AQ107" s="37">
        <f t="shared" ref="AQ107" si="87">SUM(AQ97:AQ106)</f>
        <v>1.1833149721739129</v>
      </c>
      <c r="AR107" s="37">
        <f t="shared" ref="AR107" si="88">SUM(AR97:AR106)</f>
        <v>1.3077085404395603</v>
      </c>
      <c r="AS107" s="37">
        <f t="shared" ref="AS107" si="89">SUM(AS97:AS106)</f>
        <v>0.2420976930387006</v>
      </c>
      <c r="AT107" s="37">
        <f t="shared" ref="AT107" si="90">SUM(AT97:AT106)</f>
        <v>0.73151163000000008</v>
      </c>
      <c r="AU107" s="37">
        <f t="shared" ref="AU107" si="91">SUM(AU97:AU106)</f>
        <v>0.45728972000000007</v>
      </c>
      <c r="AV107" s="37">
        <f t="shared" ref="AV107" si="92">SUM(AV97:AV106)</f>
        <v>0.31464659999999994</v>
      </c>
      <c r="AW107" s="37">
        <f t="shared" ref="AW107" si="93">SUM(AW97:AW106)</f>
        <v>0.66365693384615376</v>
      </c>
      <c r="AX107" s="37">
        <f t="shared" ref="AX107" si="94">SUM(AX97:AX106)</f>
        <v>2.5932940286993849</v>
      </c>
      <c r="AY107" s="37">
        <f t="shared" ref="AY107" si="95">SUM(AY97:AY106)</f>
        <v>2.1362121369227034</v>
      </c>
      <c r="AZ107" s="37">
        <f t="shared" ref="AZ107" si="96">SUM(AZ97:AZ106)</f>
        <v>3.4260748481656949</v>
      </c>
      <c r="BA107" s="37">
        <f t="shared" ref="BA107" si="97">SUM(BA97:BA106)</f>
        <v>1.4613930170391849</v>
      </c>
      <c r="BB107" s="37">
        <f t="shared" ref="BB107" si="98">SUM(BB97:BB106)</f>
        <v>1.4576267428189016</v>
      </c>
      <c r="BC107" s="37">
        <f t="shared" ref="BC107" si="99">SUM(BC97:BC106)</f>
        <v>0.76630778991938309</v>
      </c>
      <c r="BD107" s="37">
        <f t="shared" ref="BD107" si="100">SUM(BD97:BD106)</f>
        <v>1.6216718551590528</v>
      </c>
      <c r="BE107" s="37">
        <f t="shared" ref="BE107" si="101">SUM(BE97:BE106)</f>
        <v>3.2884860505959477</v>
      </c>
      <c r="BF107" s="37">
        <f t="shared" ref="BF107" si="102">SUM(BF97:BF106)</f>
        <v>1.0392664359075081</v>
      </c>
      <c r="BG107" s="37">
        <f t="shared" ref="BG107" si="103">SUM(BG97:BG106)</f>
        <v>0.67954228100714187</v>
      </c>
      <c r="BH107" s="37">
        <f t="shared" ref="BH107" si="104">SUM(BH97:BH106)</f>
        <v>0.47501918117997816</v>
      </c>
      <c r="BI107" s="37">
        <f t="shared" ref="BI107" si="105">SUM(BI97:BI106)</f>
        <v>0.83222503786616564</v>
      </c>
      <c r="BL107" s="326"/>
      <c r="BM107" s="326"/>
      <c r="BN107" s="326"/>
      <c r="BO107" s="326"/>
      <c r="BP107" s="326"/>
      <c r="BQ107" s="326"/>
      <c r="BR107" s="326"/>
      <c r="BS107" s="326"/>
      <c r="BT107" s="326"/>
      <c r="BU107" s="326"/>
      <c r="BV107" s="326"/>
      <c r="BW107" s="326"/>
      <c r="BX107" s="326"/>
      <c r="BY107" s="326"/>
      <c r="BZ107" s="326"/>
      <c r="CA107" s="326"/>
      <c r="CB107" s="326"/>
      <c r="CC107" s="326"/>
      <c r="CD107" s="326"/>
      <c r="CE107" s="326"/>
      <c r="CF107" s="326"/>
      <c r="CG107" s="326"/>
      <c r="CH107" s="326"/>
      <c r="CI107" s="326"/>
      <c r="CJ107" s="326"/>
      <c r="CK107" s="326"/>
      <c r="CL107" s="326"/>
      <c r="CM107" s="326"/>
      <c r="CN107" s="326"/>
      <c r="CO107" s="326"/>
      <c r="CP107" s="326"/>
      <c r="CQ107" s="326"/>
      <c r="CR107" s="326"/>
    </row>
    <row r="108" spans="1:96" s="1" customFormat="1" ht="18" outlineLevel="1" x14ac:dyDescent="0.25">
      <c r="A108" s="531">
        <f>ROW()</f>
        <v>108</v>
      </c>
      <c r="B108" s="110" t="s">
        <v>171</v>
      </c>
      <c r="C108" s="110"/>
      <c r="D108" s="110"/>
      <c r="E108" s="110"/>
      <c r="F108" s="145"/>
      <c r="G108" s="145"/>
      <c r="H108" s="145"/>
      <c r="I108" s="145"/>
      <c r="J108" s="145"/>
      <c r="K108" s="145"/>
      <c r="L108" s="145"/>
      <c r="M108" s="145"/>
      <c r="N108" s="145"/>
      <c r="O108" s="145"/>
      <c r="P108" s="145"/>
      <c r="Q108" s="145"/>
      <c r="R108" s="145"/>
      <c r="S108" s="145"/>
      <c r="T108" s="145"/>
      <c r="U108" s="145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B108" s="145"/>
      <c r="BC108" s="145"/>
      <c r="BD108" s="145"/>
      <c r="BE108" s="145"/>
      <c r="BF108" s="145"/>
      <c r="BG108" s="145"/>
      <c r="BH108" s="145"/>
      <c r="BI108" s="145"/>
    </row>
    <row r="109" spans="1:96" s="4" customFormat="1" ht="15.75" outlineLevel="1" x14ac:dyDescent="0.25">
      <c r="A109" s="531">
        <f>ROW()</f>
        <v>109</v>
      </c>
      <c r="B109" s="10" t="s">
        <v>13</v>
      </c>
      <c r="C109" s="10"/>
      <c r="D109" s="10"/>
      <c r="E109" s="10"/>
      <c r="F109" s="320"/>
      <c r="G109" s="321">
        <v>36616</v>
      </c>
      <c r="H109" s="321">
        <v>36707</v>
      </c>
      <c r="I109" s="321">
        <v>36799</v>
      </c>
      <c r="J109" s="321">
        <v>36891</v>
      </c>
      <c r="K109" s="321">
        <v>36981</v>
      </c>
      <c r="L109" s="321">
        <v>37072</v>
      </c>
      <c r="M109" s="321">
        <v>37164</v>
      </c>
      <c r="N109" s="321">
        <v>37256</v>
      </c>
      <c r="O109" s="321">
        <v>37346</v>
      </c>
      <c r="P109" s="321">
        <v>37437</v>
      </c>
      <c r="Q109" s="321">
        <v>37529</v>
      </c>
      <c r="R109" s="321">
        <v>37621</v>
      </c>
      <c r="S109" s="321">
        <v>37711</v>
      </c>
      <c r="T109" s="321">
        <v>37802</v>
      </c>
      <c r="U109" s="321">
        <v>37894</v>
      </c>
      <c r="V109" s="321">
        <v>37986</v>
      </c>
      <c r="W109" s="321">
        <v>38077</v>
      </c>
      <c r="X109" s="321">
        <v>38168</v>
      </c>
      <c r="Y109" s="321">
        <v>38260</v>
      </c>
      <c r="Z109" s="321">
        <v>38352</v>
      </c>
      <c r="AA109" s="321">
        <v>38442</v>
      </c>
      <c r="AB109" s="321">
        <v>38533</v>
      </c>
      <c r="AC109" s="321">
        <v>38625</v>
      </c>
      <c r="AD109" s="321">
        <v>38717</v>
      </c>
      <c r="AE109" s="321">
        <v>38807</v>
      </c>
      <c r="AF109" s="321">
        <v>38898</v>
      </c>
      <c r="AG109" s="321">
        <v>38990</v>
      </c>
      <c r="AH109" s="321">
        <v>39082</v>
      </c>
      <c r="AI109" s="321">
        <v>39172</v>
      </c>
      <c r="AJ109" s="321">
        <v>39263</v>
      </c>
      <c r="AK109" s="321">
        <v>39355</v>
      </c>
      <c r="AL109" s="321">
        <v>39447</v>
      </c>
      <c r="AM109" s="321">
        <v>39538</v>
      </c>
      <c r="AN109" s="321">
        <v>39629</v>
      </c>
      <c r="AO109" s="321">
        <v>39721</v>
      </c>
      <c r="AP109" s="321">
        <v>39813</v>
      </c>
      <c r="AQ109" s="321">
        <v>39903</v>
      </c>
      <c r="AR109" s="321">
        <v>39994</v>
      </c>
      <c r="AS109" s="321">
        <v>40086</v>
      </c>
      <c r="AT109" s="321">
        <v>40178</v>
      </c>
      <c r="AU109" s="321">
        <v>40543</v>
      </c>
      <c r="AV109" s="321">
        <v>40908</v>
      </c>
      <c r="AW109" s="321">
        <v>41274</v>
      </c>
      <c r="AX109" s="321">
        <v>41639</v>
      </c>
      <c r="AY109" s="321">
        <v>42004</v>
      </c>
      <c r="AZ109" s="321">
        <v>42369</v>
      </c>
      <c r="BA109" s="321">
        <v>42735</v>
      </c>
      <c r="BB109" s="321">
        <v>43100</v>
      </c>
      <c r="BC109" s="321">
        <v>43465</v>
      </c>
      <c r="BD109" s="321">
        <f t="shared" ref="BD109:BI109" si="106">BD8</f>
        <v>43830</v>
      </c>
      <c r="BE109" s="321">
        <f t="shared" si="106"/>
        <v>44196</v>
      </c>
      <c r="BF109" s="321">
        <f t="shared" si="106"/>
        <v>44561</v>
      </c>
      <c r="BG109" s="321">
        <f t="shared" si="106"/>
        <v>44926</v>
      </c>
      <c r="BH109" s="321">
        <f t="shared" si="106"/>
        <v>45291</v>
      </c>
      <c r="BI109" s="321">
        <f t="shared" si="106"/>
        <v>45657</v>
      </c>
    </row>
    <row r="110" spans="1:96" s="4" customFormat="1" ht="15.75" outlineLevel="1" x14ac:dyDescent="0.25">
      <c r="A110" s="531">
        <f>ROW()</f>
        <v>110</v>
      </c>
      <c r="B110" s="10" t="s">
        <v>33</v>
      </c>
      <c r="C110" s="10"/>
      <c r="D110" s="10"/>
      <c r="E110" s="10"/>
      <c r="F110" s="45"/>
      <c r="G110" s="41">
        <f t="shared" ref="G110:AL110" si="107">G84*HLOOKUP(G$109,InputCPI,9,FALSE)/HLOOKUP(G$83,InputCPI,9,FALSE)</f>
        <v>0</v>
      </c>
      <c r="H110" s="41">
        <f t="shared" si="107"/>
        <v>0</v>
      </c>
      <c r="I110" s="41">
        <f t="shared" si="107"/>
        <v>0</v>
      </c>
      <c r="J110" s="41">
        <f t="shared" si="107"/>
        <v>0</v>
      </c>
      <c r="K110" s="41">
        <f t="shared" si="107"/>
        <v>0</v>
      </c>
      <c r="L110" s="41">
        <f t="shared" si="107"/>
        <v>0</v>
      </c>
      <c r="M110" s="41">
        <f t="shared" si="107"/>
        <v>0</v>
      </c>
      <c r="N110" s="41">
        <f t="shared" si="107"/>
        <v>0</v>
      </c>
      <c r="O110" s="41">
        <f t="shared" si="107"/>
        <v>0</v>
      </c>
      <c r="P110" s="41">
        <f t="shared" si="107"/>
        <v>0</v>
      </c>
      <c r="Q110" s="41">
        <f t="shared" si="107"/>
        <v>0</v>
      </c>
      <c r="R110" s="41">
        <f t="shared" si="107"/>
        <v>0</v>
      </c>
      <c r="S110" s="41">
        <f t="shared" si="107"/>
        <v>0</v>
      </c>
      <c r="T110" s="41">
        <f t="shared" si="107"/>
        <v>0</v>
      </c>
      <c r="U110" s="41">
        <f t="shared" si="107"/>
        <v>0</v>
      </c>
      <c r="V110" s="41">
        <f t="shared" si="107"/>
        <v>0</v>
      </c>
      <c r="W110" s="41">
        <f t="shared" si="107"/>
        <v>0</v>
      </c>
      <c r="X110" s="41">
        <f t="shared" si="107"/>
        <v>0</v>
      </c>
      <c r="Y110" s="41">
        <f t="shared" si="107"/>
        <v>0</v>
      </c>
      <c r="Z110" s="41">
        <f t="shared" si="107"/>
        <v>0</v>
      </c>
      <c r="AA110" s="41">
        <f t="shared" si="107"/>
        <v>0.30112483999999995</v>
      </c>
      <c r="AB110" s="41">
        <f t="shared" si="107"/>
        <v>2.5486000000000015E-4</v>
      </c>
      <c r="AC110" s="41">
        <f t="shared" si="107"/>
        <v>4.5632000000000002E-4</v>
      </c>
      <c r="AD110" s="41">
        <f t="shared" si="107"/>
        <v>-3.3E-4</v>
      </c>
      <c r="AE110" s="41">
        <f t="shared" si="107"/>
        <v>0</v>
      </c>
      <c r="AF110" s="41">
        <f t="shared" si="107"/>
        <v>0</v>
      </c>
      <c r="AG110" s="41">
        <f t="shared" si="107"/>
        <v>0</v>
      </c>
      <c r="AH110" s="41">
        <f t="shared" si="107"/>
        <v>0</v>
      </c>
      <c r="AI110" s="41">
        <f t="shared" si="107"/>
        <v>0</v>
      </c>
      <c r="AJ110" s="41">
        <f t="shared" si="107"/>
        <v>0.28621376000000004</v>
      </c>
      <c r="AK110" s="41">
        <f t="shared" si="107"/>
        <v>0</v>
      </c>
      <c r="AL110" s="41">
        <f t="shared" si="107"/>
        <v>0</v>
      </c>
      <c r="AM110" s="41">
        <f t="shared" ref="AM110:BC110" si="108">AM84*HLOOKUP(AM$109,InputCPI,9,FALSE)/HLOOKUP(AM$83,InputCPI,9,FALSE)</f>
        <v>0</v>
      </c>
      <c r="AN110" s="41">
        <f t="shared" si="108"/>
        <v>3.5510900000000002E-3</v>
      </c>
      <c r="AO110" s="41">
        <f t="shared" si="108"/>
        <v>1.002201E-2</v>
      </c>
      <c r="AP110" s="41">
        <f t="shared" si="108"/>
        <v>6.076866999999999E-2</v>
      </c>
      <c r="AQ110" s="41">
        <f t="shared" si="108"/>
        <v>1.4449199999999999E-3</v>
      </c>
      <c r="AR110" s="41">
        <f t="shared" si="108"/>
        <v>1.4230999999999998E-3</v>
      </c>
      <c r="AS110" s="41">
        <f t="shared" si="108"/>
        <v>8.5628599999999985E-3</v>
      </c>
      <c r="AT110" s="41">
        <f t="shared" si="108"/>
        <v>7.1535999999999995E-4</v>
      </c>
      <c r="AU110" s="41">
        <f t="shared" si="108"/>
        <v>-8.2936999999999997E-2</v>
      </c>
      <c r="AV110" s="41">
        <f t="shared" si="108"/>
        <v>0</v>
      </c>
      <c r="AW110" s="41">
        <f t="shared" si="108"/>
        <v>0</v>
      </c>
      <c r="AX110" s="41">
        <f t="shared" si="108"/>
        <v>2.5633E-2</v>
      </c>
      <c r="AY110" s="41">
        <f t="shared" si="108"/>
        <v>0</v>
      </c>
      <c r="AZ110" s="41">
        <f t="shared" si="108"/>
        <v>1.7660830556472618</v>
      </c>
      <c r="BA110" s="41">
        <f t="shared" si="108"/>
        <v>0.49193520369378596</v>
      </c>
      <c r="BB110" s="41">
        <f t="shared" si="108"/>
        <v>0.27603974573162743</v>
      </c>
      <c r="BC110" s="41">
        <f t="shared" si="108"/>
        <v>9.1424957895529723E-4</v>
      </c>
      <c r="BD110" s="41">
        <f>BD97/BD$19</f>
        <v>0</v>
      </c>
      <c r="BE110" s="41">
        <f t="shared" ref="BE110:BI110" si="109">BE97/BE$19</f>
        <v>0.21796577971559702</v>
      </c>
      <c r="BF110" s="41">
        <f t="shared" si="109"/>
        <v>0</v>
      </c>
      <c r="BG110" s="41">
        <f t="shared" si="109"/>
        <v>0</v>
      </c>
      <c r="BH110" s="41">
        <f t="shared" si="109"/>
        <v>0</v>
      </c>
      <c r="BI110" s="41">
        <f t="shared" si="109"/>
        <v>0</v>
      </c>
    </row>
    <row r="111" spans="1:96" s="4" customFormat="1" ht="15.75" outlineLevel="1" x14ac:dyDescent="0.25">
      <c r="A111" s="531">
        <f>ROW()</f>
        <v>111</v>
      </c>
      <c r="B111" s="10" t="s">
        <v>34</v>
      </c>
      <c r="C111" s="10"/>
      <c r="D111" s="10"/>
      <c r="E111" s="10"/>
      <c r="F111" s="45"/>
      <c r="G111" s="41">
        <f t="shared" ref="G111:AL111" si="110">G85*HLOOKUP(G$109,InputCPI,9,FALSE)/HLOOKUP(G$83,InputCPI,9,FALSE)</f>
        <v>0</v>
      </c>
      <c r="H111" s="41">
        <f t="shared" si="110"/>
        <v>0</v>
      </c>
      <c r="I111" s="41">
        <f t="shared" si="110"/>
        <v>0</v>
      </c>
      <c r="J111" s="41">
        <f t="shared" si="110"/>
        <v>0</v>
      </c>
      <c r="K111" s="41">
        <f t="shared" si="110"/>
        <v>0</v>
      </c>
      <c r="L111" s="41">
        <f t="shared" si="110"/>
        <v>0</v>
      </c>
      <c r="M111" s="41">
        <f t="shared" si="110"/>
        <v>0</v>
      </c>
      <c r="N111" s="41">
        <f t="shared" si="110"/>
        <v>0</v>
      </c>
      <c r="O111" s="41">
        <f t="shared" si="110"/>
        <v>0</v>
      </c>
      <c r="P111" s="41">
        <f t="shared" si="110"/>
        <v>0</v>
      </c>
      <c r="Q111" s="41">
        <f t="shared" si="110"/>
        <v>0</v>
      </c>
      <c r="R111" s="41">
        <f t="shared" si="110"/>
        <v>0</v>
      </c>
      <c r="S111" s="41">
        <f t="shared" si="110"/>
        <v>0</v>
      </c>
      <c r="T111" s="41">
        <f t="shared" si="110"/>
        <v>0</v>
      </c>
      <c r="U111" s="41">
        <f t="shared" si="110"/>
        <v>0</v>
      </c>
      <c r="V111" s="41">
        <f t="shared" si="110"/>
        <v>0</v>
      </c>
      <c r="W111" s="41">
        <f t="shared" si="110"/>
        <v>0</v>
      </c>
      <c r="X111" s="41">
        <f t="shared" si="110"/>
        <v>0</v>
      </c>
      <c r="Y111" s="41">
        <f t="shared" si="110"/>
        <v>0</v>
      </c>
      <c r="Z111" s="41">
        <f t="shared" si="110"/>
        <v>0</v>
      </c>
      <c r="AA111" s="41">
        <f t="shared" si="110"/>
        <v>0</v>
      </c>
      <c r="AB111" s="41">
        <f t="shared" si="110"/>
        <v>0</v>
      </c>
      <c r="AC111" s="41">
        <f t="shared" si="110"/>
        <v>0</v>
      </c>
      <c r="AD111" s="41">
        <f t="shared" si="110"/>
        <v>0</v>
      </c>
      <c r="AE111" s="41">
        <f t="shared" si="110"/>
        <v>0</v>
      </c>
      <c r="AF111" s="41">
        <f t="shared" si="110"/>
        <v>0</v>
      </c>
      <c r="AG111" s="41">
        <f t="shared" si="110"/>
        <v>0</v>
      </c>
      <c r="AH111" s="41">
        <f t="shared" si="110"/>
        <v>0</v>
      </c>
      <c r="AI111" s="41">
        <f t="shared" si="110"/>
        <v>0</v>
      </c>
      <c r="AJ111" s="41">
        <f t="shared" si="110"/>
        <v>0</v>
      </c>
      <c r="AK111" s="41">
        <f t="shared" si="110"/>
        <v>0</v>
      </c>
      <c r="AL111" s="41">
        <f t="shared" si="110"/>
        <v>0</v>
      </c>
      <c r="AM111" s="41">
        <f t="shared" ref="AM111:BC111" si="111">AM85*HLOOKUP(AM$109,InputCPI,9,FALSE)/HLOOKUP(AM$83,InputCPI,9,FALSE)</f>
        <v>0</v>
      </c>
      <c r="AN111" s="41">
        <f t="shared" si="111"/>
        <v>0</v>
      </c>
      <c r="AO111" s="41">
        <f t="shared" si="111"/>
        <v>0</v>
      </c>
      <c r="AP111" s="41">
        <f t="shared" si="111"/>
        <v>0</v>
      </c>
      <c r="AQ111" s="41">
        <f t="shared" si="111"/>
        <v>2.7114489999999998E-2</v>
      </c>
      <c r="AR111" s="41">
        <f t="shared" si="111"/>
        <v>1.1449200000000002E-3</v>
      </c>
      <c r="AS111" s="41">
        <f t="shared" si="111"/>
        <v>0</v>
      </c>
      <c r="AT111" s="41">
        <f t="shared" si="111"/>
        <v>0</v>
      </c>
      <c r="AU111" s="41">
        <f t="shared" si="111"/>
        <v>0</v>
      </c>
      <c r="AV111" s="41">
        <f t="shared" si="111"/>
        <v>0</v>
      </c>
      <c r="AW111" s="41">
        <f t="shared" si="111"/>
        <v>0</v>
      </c>
      <c r="AX111" s="41">
        <f t="shared" si="111"/>
        <v>0</v>
      </c>
      <c r="AY111" s="41">
        <f t="shared" si="111"/>
        <v>0</v>
      </c>
      <c r="AZ111" s="41">
        <f t="shared" si="111"/>
        <v>0.1095663194934411</v>
      </c>
      <c r="BA111" s="41">
        <f t="shared" si="111"/>
        <v>1.4999047156207482E-3</v>
      </c>
      <c r="BB111" s="41">
        <f t="shared" si="111"/>
        <v>0</v>
      </c>
      <c r="BC111" s="41">
        <f t="shared" si="111"/>
        <v>0</v>
      </c>
      <c r="BD111" s="41">
        <f t="shared" ref="BD111:BI111" si="112">BD98/BD$19</f>
        <v>0</v>
      </c>
      <c r="BE111" s="41">
        <f t="shared" si="112"/>
        <v>0</v>
      </c>
      <c r="BF111" s="41">
        <f t="shared" si="112"/>
        <v>0</v>
      </c>
      <c r="BG111" s="41">
        <f t="shared" si="112"/>
        <v>0</v>
      </c>
      <c r="BH111" s="41">
        <f t="shared" si="112"/>
        <v>0</v>
      </c>
      <c r="BI111" s="41">
        <f t="shared" si="112"/>
        <v>0</v>
      </c>
    </row>
    <row r="112" spans="1:96" s="4" customFormat="1" ht="15.75" outlineLevel="1" x14ac:dyDescent="0.25">
      <c r="A112" s="531">
        <f>ROW()</f>
        <v>112</v>
      </c>
      <c r="B112" s="10" t="s">
        <v>35</v>
      </c>
      <c r="C112" s="10"/>
      <c r="D112" s="10"/>
      <c r="E112" s="10"/>
      <c r="F112" s="45"/>
      <c r="G112" s="41">
        <f t="shared" ref="G112:AL112" si="113">G86*HLOOKUP(G$109,InputCPI,9,FALSE)/HLOOKUP(G$83,InputCPI,9,FALSE)</f>
        <v>0.72660780749999998</v>
      </c>
      <c r="H112" s="41">
        <f t="shared" si="113"/>
        <v>0.72660780749999998</v>
      </c>
      <c r="I112" s="41">
        <f t="shared" si="113"/>
        <v>0.72660780749999998</v>
      </c>
      <c r="J112" s="41">
        <f t="shared" si="113"/>
        <v>0.72660780749999998</v>
      </c>
      <c r="K112" s="41">
        <f t="shared" si="113"/>
        <v>2.0166781425</v>
      </c>
      <c r="L112" s="41">
        <f t="shared" si="113"/>
        <v>2.0166781425</v>
      </c>
      <c r="M112" s="41">
        <f t="shared" si="113"/>
        <v>2.0166781425</v>
      </c>
      <c r="N112" s="41">
        <f t="shared" si="113"/>
        <v>2.0166781425</v>
      </c>
      <c r="O112" s="41">
        <f t="shared" si="113"/>
        <v>0.16236326750000002</v>
      </c>
      <c r="P112" s="41">
        <f t="shared" si="113"/>
        <v>0.16236326750000002</v>
      </c>
      <c r="Q112" s="41">
        <f t="shared" si="113"/>
        <v>0.16236326750000002</v>
      </c>
      <c r="R112" s="41">
        <f t="shared" si="113"/>
        <v>0.16236326750000002</v>
      </c>
      <c r="S112" s="41">
        <f t="shared" si="113"/>
        <v>2.4503147924999999</v>
      </c>
      <c r="T112" s="41">
        <f t="shared" si="113"/>
        <v>2.4503147924999999</v>
      </c>
      <c r="U112" s="41">
        <f t="shared" si="113"/>
        <v>2.4503147924999999</v>
      </c>
      <c r="V112" s="41">
        <f t="shared" si="113"/>
        <v>2.4503147924999999</v>
      </c>
      <c r="W112" s="41">
        <f t="shared" si="113"/>
        <v>1.0182189350000002</v>
      </c>
      <c r="X112" s="41">
        <f t="shared" si="113"/>
        <v>1.0182189350000002</v>
      </c>
      <c r="Y112" s="41">
        <f t="shared" si="113"/>
        <v>1.0182189350000002</v>
      </c>
      <c r="Z112" s="41">
        <f t="shared" si="113"/>
        <v>1.0182189350000002</v>
      </c>
      <c r="AA112" s="41">
        <f t="shared" si="113"/>
        <v>0.23668579000000001</v>
      </c>
      <c r="AB112" s="41">
        <f t="shared" si="113"/>
        <v>0.36644481000000001</v>
      </c>
      <c r="AC112" s="41">
        <f t="shared" si="113"/>
        <v>6.6532209999999994E-2</v>
      </c>
      <c r="AD112" s="41">
        <f t="shared" si="113"/>
        <v>3.7458820000000004E-2</v>
      </c>
      <c r="AE112" s="41">
        <f t="shared" si="113"/>
        <v>3.906246E-2</v>
      </c>
      <c r="AF112" s="41">
        <f t="shared" si="113"/>
        <v>0.33773978000000004</v>
      </c>
      <c r="AG112" s="41">
        <f t="shared" si="113"/>
        <v>0.33582450000000003</v>
      </c>
      <c r="AH112" s="41">
        <f t="shared" si="113"/>
        <v>0.20489235000000003</v>
      </c>
      <c r="AI112" s="41">
        <f t="shared" si="113"/>
        <v>9.3466729999999998E-2</v>
      </c>
      <c r="AJ112" s="41">
        <f t="shared" si="113"/>
        <v>0.18295022</v>
      </c>
      <c r="AK112" s="41">
        <f t="shared" si="113"/>
        <v>5.8372540000000001E-2</v>
      </c>
      <c r="AL112" s="41">
        <f t="shared" si="113"/>
        <v>2.0242159999999999E-2</v>
      </c>
      <c r="AM112" s="41">
        <f t="shared" ref="AM112:BC112" si="114">AM86*HLOOKUP(AM$109,InputCPI,9,FALSE)/HLOOKUP(AM$83,InputCPI,9,FALSE)</f>
        <v>0</v>
      </c>
      <c r="AN112" s="41">
        <f t="shared" si="114"/>
        <v>0.23202958999999995</v>
      </c>
      <c r="AO112" s="41">
        <f t="shared" si="114"/>
        <v>4.0967770000000001E-2</v>
      </c>
      <c r="AP112" s="41">
        <f t="shared" si="114"/>
        <v>0.12877111999999999</v>
      </c>
      <c r="AQ112" s="41">
        <f t="shared" si="114"/>
        <v>0.28400227</v>
      </c>
      <c r="AR112" s="41">
        <f t="shared" si="114"/>
        <v>7.8502000000000016E-3</v>
      </c>
      <c r="AS112" s="41">
        <f t="shared" si="114"/>
        <v>1.9474400000000002E-3</v>
      </c>
      <c r="AT112" s="41">
        <f t="shared" si="114"/>
        <v>0</v>
      </c>
      <c r="AU112" s="41">
        <f t="shared" si="114"/>
        <v>0.36723542000000003</v>
      </c>
      <c r="AV112" s="41">
        <f t="shared" si="114"/>
        <v>4.7299999999999995E-2</v>
      </c>
      <c r="AW112" s="41">
        <f t="shared" si="114"/>
        <v>0.15055679384615381</v>
      </c>
      <c r="AX112" s="41">
        <f t="shared" si="114"/>
        <v>0.47831218461538461</v>
      </c>
      <c r="AY112" s="41">
        <f t="shared" si="114"/>
        <v>0.70310277518802988</v>
      </c>
      <c r="AZ112" s="41">
        <f t="shared" si="114"/>
        <v>-1.5656000000000003E-2</v>
      </c>
      <c r="BA112" s="41">
        <f t="shared" si="114"/>
        <v>0</v>
      </c>
      <c r="BB112" s="41">
        <f t="shared" si="114"/>
        <v>0.96551400000000009</v>
      </c>
      <c r="BC112" s="41">
        <f t="shared" si="114"/>
        <v>0.32689182912451098</v>
      </c>
      <c r="BD112" s="41">
        <f t="shared" ref="BD112:BI112" si="115">BD99/BD$19</f>
        <v>0.91028364595038558</v>
      </c>
      <c r="BE112" s="41">
        <f t="shared" si="115"/>
        <v>0.56156777547623637</v>
      </c>
      <c r="BF112" s="41">
        <f t="shared" si="115"/>
        <v>0.16910092508771182</v>
      </c>
      <c r="BG112" s="41">
        <f t="shared" si="115"/>
        <v>0.45248731703384248</v>
      </c>
      <c r="BH112" s="41">
        <f t="shared" si="115"/>
        <v>5.2533238138305523E-2</v>
      </c>
      <c r="BI112" s="41">
        <f t="shared" si="115"/>
        <v>0.55178334369202442</v>
      </c>
    </row>
    <row r="113" spans="1:61" s="4" customFormat="1" ht="15.75" outlineLevel="1" x14ac:dyDescent="0.25">
      <c r="A113" s="531">
        <f>ROW()</f>
        <v>113</v>
      </c>
      <c r="B113" s="10" t="s">
        <v>36</v>
      </c>
      <c r="C113" s="10"/>
      <c r="D113" s="10"/>
      <c r="E113" s="10"/>
      <c r="F113" s="45"/>
      <c r="G113" s="41">
        <f t="shared" ref="G113:AL113" si="116">G87*HLOOKUP(G$109,InputCPI,9,FALSE)/HLOOKUP(G$83,InputCPI,9,FALSE)</f>
        <v>4.0059059999999994E-2</v>
      </c>
      <c r="H113" s="41">
        <f t="shared" si="116"/>
        <v>4.0059059999999994E-2</v>
      </c>
      <c r="I113" s="41">
        <f t="shared" si="116"/>
        <v>4.0059059999999994E-2</v>
      </c>
      <c r="J113" s="41">
        <f t="shared" si="116"/>
        <v>4.0059059999999994E-2</v>
      </c>
      <c r="K113" s="41">
        <f t="shared" si="116"/>
        <v>2.4286092499999998E-2</v>
      </c>
      <c r="L113" s="41">
        <f t="shared" si="116"/>
        <v>2.4286092499999998E-2</v>
      </c>
      <c r="M113" s="41">
        <f t="shared" si="116"/>
        <v>2.4286092499999998E-2</v>
      </c>
      <c r="N113" s="41">
        <f t="shared" si="116"/>
        <v>2.4286092499999998E-2</v>
      </c>
      <c r="O113" s="41">
        <f t="shared" si="116"/>
        <v>1.47807275E-2</v>
      </c>
      <c r="P113" s="41">
        <f t="shared" si="116"/>
        <v>1.4780727500000002E-2</v>
      </c>
      <c r="Q113" s="41">
        <f t="shared" si="116"/>
        <v>1.47807275E-2</v>
      </c>
      <c r="R113" s="41">
        <f t="shared" si="116"/>
        <v>1.4780727499999998E-2</v>
      </c>
      <c r="S113" s="41">
        <f t="shared" si="116"/>
        <v>1.73773425E-2</v>
      </c>
      <c r="T113" s="41">
        <f t="shared" si="116"/>
        <v>1.73773425E-2</v>
      </c>
      <c r="U113" s="41">
        <f t="shared" si="116"/>
        <v>1.73773425E-2</v>
      </c>
      <c r="V113" s="41">
        <f t="shared" si="116"/>
        <v>1.73773425E-2</v>
      </c>
      <c r="W113" s="41">
        <f t="shared" si="116"/>
        <v>8.4447500000000009E-3</v>
      </c>
      <c r="X113" s="41">
        <f t="shared" si="116"/>
        <v>8.4447500000000009E-3</v>
      </c>
      <c r="Y113" s="41">
        <f t="shared" si="116"/>
        <v>8.4447500000000009E-3</v>
      </c>
      <c r="Z113" s="41">
        <f t="shared" si="116"/>
        <v>8.4447500000000009E-3</v>
      </c>
      <c r="AA113" s="41">
        <f t="shared" si="116"/>
        <v>0</v>
      </c>
      <c r="AB113" s="41">
        <f t="shared" si="116"/>
        <v>0</v>
      </c>
      <c r="AC113" s="41">
        <f t="shared" si="116"/>
        <v>0</v>
      </c>
      <c r="AD113" s="41">
        <f t="shared" si="116"/>
        <v>1.7553669999999997E-2</v>
      </c>
      <c r="AE113" s="41">
        <f t="shared" si="116"/>
        <v>1.368143E-2</v>
      </c>
      <c r="AF113" s="41">
        <f t="shared" si="116"/>
        <v>0.12254546000000001</v>
      </c>
      <c r="AG113" s="41">
        <f t="shared" si="116"/>
        <v>0.11840168000000001</v>
      </c>
      <c r="AH113" s="41">
        <f t="shared" si="116"/>
        <v>0.12576145999999999</v>
      </c>
      <c r="AI113" s="41">
        <f t="shared" si="116"/>
        <v>0.39607320000000001</v>
      </c>
      <c r="AJ113" s="41">
        <f t="shared" si="116"/>
        <v>8.4530830000000015E-2</v>
      </c>
      <c r="AK113" s="41">
        <f t="shared" si="116"/>
        <v>1.2866999999999997E-4</v>
      </c>
      <c r="AL113" s="41">
        <f t="shared" si="116"/>
        <v>0</v>
      </c>
      <c r="AM113" s="41">
        <f t="shared" ref="AM113:BC113" si="117">AM87*HLOOKUP(AM$109,InputCPI,9,FALSE)/HLOOKUP(AM$83,InputCPI,9,FALSE)</f>
        <v>0</v>
      </c>
      <c r="AN113" s="41">
        <f t="shared" si="117"/>
        <v>0</v>
      </c>
      <c r="AO113" s="41">
        <f t="shared" si="117"/>
        <v>0</v>
      </c>
      <c r="AP113" s="41">
        <f t="shared" si="117"/>
        <v>3.2191399999999997E-3</v>
      </c>
      <c r="AQ113" s="41">
        <f t="shared" si="117"/>
        <v>0</v>
      </c>
      <c r="AR113" s="41">
        <f t="shared" si="117"/>
        <v>0</v>
      </c>
      <c r="AS113" s="41">
        <f t="shared" si="117"/>
        <v>0</v>
      </c>
      <c r="AT113" s="41">
        <f t="shared" si="117"/>
        <v>0</v>
      </c>
      <c r="AU113" s="41">
        <f t="shared" si="117"/>
        <v>0</v>
      </c>
      <c r="AV113" s="41">
        <f t="shared" si="117"/>
        <v>0</v>
      </c>
      <c r="AW113" s="41">
        <f t="shared" si="117"/>
        <v>0</v>
      </c>
      <c r="AX113" s="41">
        <f t="shared" si="117"/>
        <v>0.1356</v>
      </c>
      <c r="AY113" s="41">
        <f t="shared" si="117"/>
        <v>0.18773527406752605</v>
      </c>
      <c r="AZ113" s="41">
        <f t="shared" si="117"/>
        <v>0.41165799999999997</v>
      </c>
      <c r="BA113" s="41">
        <f t="shared" si="117"/>
        <v>-0.3952989999999999</v>
      </c>
      <c r="BB113" s="41">
        <f t="shared" si="117"/>
        <v>1.2850000000000001E-3</v>
      </c>
      <c r="BC113" s="41">
        <f t="shared" si="117"/>
        <v>0.18754422409527186</v>
      </c>
      <c r="BD113" s="41">
        <f t="shared" ref="BD113:BI113" si="118">BD100/BD$19</f>
        <v>0.12446930125954153</v>
      </c>
      <c r="BE113" s="41">
        <f t="shared" si="118"/>
        <v>0.15196998517439964</v>
      </c>
      <c r="BF113" s="41">
        <f t="shared" si="118"/>
        <v>0.63023390169184568</v>
      </c>
      <c r="BG113" s="41">
        <f t="shared" si="118"/>
        <v>8.5516599354887715E-2</v>
      </c>
      <c r="BH113" s="41">
        <f t="shared" si="118"/>
        <v>0</v>
      </c>
      <c r="BI113" s="41">
        <f t="shared" si="118"/>
        <v>0</v>
      </c>
    </row>
    <row r="114" spans="1:61" s="4" customFormat="1" ht="15.75" outlineLevel="1" x14ac:dyDescent="0.25">
      <c r="A114" s="531">
        <f>ROW()</f>
        <v>114</v>
      </c>
      <c r="B114" s="10" t="s">
        <v>37</v>
      </c>
      <c r="C114" s="10"/>
      <c r="D114" s="10"/>
      <c r="E114" s="10"/>
      <c r="F114" s="45"/>
      <c r="G114" s="41">
        <f t="shared" ref="G114:AL114" si="119">G88*HLOOKUP(G$109,InputCPI,9,FALSE)/HLOOKUP(G$83,InputCPI,9,FALSE)</f>
        <v>6.9851149999999992E-3</v>
      </c>
      <c r="H114" s="41">
        <f t="shared" si="119"/>
        <v>6.9851149999999992E-3</v>
      </c>
      <c r="I114" s="41">
        <f t="shared" si="119"/>
        <v>6.9851149999999992E-3</v>
      </c>
      <c r="J114" s="41">
        <f t="shared" si="119"/>
        <v>6.9851149999999992E-3</v>
      </c>
      <c r="K114" s="41">
        <f t="shared" si="119"/>
        <v>1.2955875000000001E-3</v>
      </c>
      <c r="L114" s="41">
        <f t="shared" si="119"/>
        <v>1.2955875000000001E-3</v>
      </c>
      <c r="M114" s="41">
        <f t="shared" si="119"/>
        <v>1.2955875000000001E-3</v>
      </c>
      <c r="N114" s="41">
        <f t="shared" si="119"/>
        <v>1.2955875000000001E-3</v>
      </c>
      <c r="O114" s="41">
        <f t="shared" si="119"/>
        <v>1.39746075E-2</v>
      </c>
      <c r="P114" s="41">
        <f t="shared" si="119"/>
        <v>1.3974607500000001E-2</v>
      </c>
      <c r="Q114" s="41">
        <f t="shared" si="119"/>
        <v>1.39746075E-2</v>
      </c>
      <c r="R114" s="41">
        <f t="shared" si="119"/>
        <v>1.3974607500000001E-2</v>
      </c>
      <c r="S114" s="41">
        <f t="shared" si="119"/>
        <v>1.7346817499999997E-2</v>
      </c>
      <c r="T114" s="41">
        <f t="shared" si="119"/>
        <v>1.7346817499999997E-2</v>
      </c>
      <c r="U114" s="41">
        <f t="shared" si="119"/>
        <v>1.7346817499999997E-2</v>
      </c>
      <c r="V114" s="41">
        <f t="shared" si="119"/>
        <v>1.7346817499999997E-2</v>
      </c>
      <c r="W114" s="41">
        <f t="shared" si="119"/>
        <v>0.109894455</v>
      </c>
      <c r="X114" s="41">
        <f t="shared" si="119"/>
        <v>0.10989445499999999</v>
      </c>
      <c r="Y114" s="41">
        <f t="shared" si="119"/>
        <v>0.109894455</v>
      </c>
      <c r="Z114" s="41">
        <f t="shared" si="119"/>
        <v>0.109894455</v>
      </c>
      <c r="AA114" s="41">
        <f t="shared" si="119"/>
        <v>2.500167E-2</v>
      </c>
      <c r="AB114" s="41">
        <f t="shared" si="119"/>
        <v>5.5541100000000001E-3</v>
      </c>
      <c r="AC114" s="41">
        <f t="shared" si="119"/>
        <v>9.4376000000000008E-4</v>
      </c>
      <c r="AD114" s="41">
        <f t="shared" si="119"/>
        <v>0</v>
      </c>
      <c r="AE114" s="41">
        <f t="shared" si="119"/>
        <v>5.1289610000000006E-2</v>
      </c>
      <c r="AF114" s="41">
        <f t="shared" si="119"/>
        <v>0.20082489000000001</v>
      </c>
      <c r="AG114" s="41">
        <f t="shared" si="119"/>
        <v>0.17556474</v>
      </c>
      <c r="AH114" s="41">
        <f t="shared" si="119"/>
        <v>2.2134889999999997E-2</v>
      </c>
      <c r="AI114" s="41">
        <f t="shared" si="119"/>
        <v>4.9284069999999999E-2</v>
      </c>
      <c r="AJ114" s="41">
        <f t="shared" si="119"/>
        <v>7.0528380000000002E-2</v>
      </c>
      <c r="AK114" s="41">
        <f t="shared" si="119"/>
        <v>1.7977360000000001E-2</v>
      </c>
      <c r="AL114" s="41">
        <f t="shared" si="119"/>
        <v>5.7618789999999989E-2</v>
      </c>
      <c r="AM114" s="41">
        <f t="shared" ref="AM114:BC114" si="120">AM88*HLOOKUP(AM$109,InputCPI,9,FALSE)/HLOOKUP(AM$83,InputCPI,9,FALSE)</f>
        <v>7.2682500000000004E-3</v>
      </c>
      <c r="AN114" s="41">
        <f t="shared" si="120"/>
        <v>5.7294850000000008E-2</v>
      </c>
      <c r="AO114" s="41">
        <f t="shared" si="120"/>
        <v>0.30337708999999996</v>
      </c>
      <c r="AP114" s="41">
        <f t="shared" si="120"/>
        <v>0.33711321000000005</v>
      </c>
      <c r="AQ114" s="41">
        <f t="shared" si="120"/>
        <v>0.24756857000000002</v>
      </c>
      <c r="AR114" s="41">
        <f t="shared" si="120"/>
        <v>0.46381264999999999</v>
      </c>
      <c r="AS114" s="41">
        <f t="shared" si="120"/>
        <v>4.2751500000000001E-3</v>
      </c>
      <c r="AT114" s="41">
        <f t="shared" si="120"/>
        <v>0</v>
      </c>
      <c r="AU114" s="41">
        <f t="shared" si="120"/>
        <v>6.0021060000000008E-2</v>
      </c>
      <c r="AV114" s="41">
        <f t="shared" si="120"/>
        <v>0.24413459999999992</v>
      </c>
      <c r="AW114" s="41">
        <f t="shared" si="120"/>
        <v>0.48731913999999987</v>
      </c>
      <c r="AX114" s="41">
        <f t="shared" si="120"/>
        <v>0.36361652999999994</v>
      </c>
      <c r="AY114" s="41">
        <f t="shared" si="120"/>
        <v>1.16662031528815</v>
      </c>
      <c r="AZ114" s="41">
        <f t="shared" si="120"/>
        <v>0.89158099999999996</v>
      </c>
      <c r="BA114" s="41">
        <f t="shared" si="120"/>
        <v>0.98959199999999981</v>
      </c>
      <c r="BB114" s="41">
        <f t="shared" si="120"/>
        <v>6.5031000000000005E-2</v>
      </c>
      <c r="BC114" s="41">
        <f t="shared" si="120"/>
        <v>0.10990726754910647</v>
      </c>
      <c r="BD114" s="41">
        <f t="shared" ref="BD114:BI114" si="121">BD101/BD$19</f>
        <v>0</v>
      </c>
      <c r="BE114" s="41">
        <f t="shared" si="121"/>
        <v>0.2214170113319644</v>
      </c>
      <c r="BF114" s="41">
        <f t="shared" si="121"/>
        <v>9.4692138263917688E-2</v>
      </c>
      <c r="BG114" s="41">
        <f t="shared" si="121"/>
        <v>0.17305941108573086</v>
      </c>
      <c r="BH114" s="41">
        <f t="shared" si="121"/>
        <v>0.4501864491208552</v>
      </c>
      <c r="BI114" s="41">
        <f t="shared" si="121"/>
        <v>0.33901309761572729</v>
      </c>
    </row>
    <row r="115" spans="1:61" s="4" customFormat="1" ht="15.75" outlineLevel="1" x14ac:dyDescent="0.25">
      <c r="A115" s="531">
        <f>ROW()</f>
        <v>115</v>
      </c>
      <c r="B115" s="10" t="s">
        <v>38</v>
      </c>
      <c r="C115" s="10"/>
      <c r="D115" s="10"/>
      <c r="E115" s="10"/>
      <c r="F115" s="45"/>
      <c r="G115" s="41">
        <f t="shared" ref="G115:AL115" si="122">G89*HLOOKUP(G$109,InputCPI,9,FALSE)/HLOOKUP(G$83,InputCPI,9,FALSE)</f>
        <v>0</v>
      </c>
      <c r="H115" s="41">
        <f t="shared" si="122"/>
        <v>0</v>
      </c>
      <c r="I115" s="41">
        <f t="shared" si="122"/>
        <v>0</v>
      </c>
      <c r="J115" s="41">
        <f t="shared" si="122"/>
        <v>0</v>
      </c>
      <c r="K115" s="41">
        <f t="shared" si="122"/>
        <v>0</v>
      </c>
      <c r="L115" s="41">
        <f t="shared" si="122"/>
        <v>0</v>
      </c>
      <c r="M115" s="41">
        <f t="shared" si="122"/>
        <v>0</v>
      </c>
      <c r="N115" s="41">
        <f t="shared" si="122"/>
        <v>0</v>
      </c>
      <c r="O115" s="41">
        <f t="shared" si="122"/>
        <v>0</v>
      </c>
      <c r="P115" s="41">
        <f t="shared" si="122"/>
        <v>0</v>
      </c>
      <c r="Q115" s="41">
        <f t="shared" si="122"/>
        <v>0</v>
      </c>
      <c r="R115" s="41">
        <f t="shared" si="122"/>
        <v>0</v>
      </c>
      <c r="S115" s="41">
        <f t="shared" si="122"/>
        <v>3.9472500000000002E-3</v>
      </c>
      <c r="T115" s="41">
        <f t="shared" si="122"/>
        <v>3.9472500000000002E-3</v>
      </c>
      <c r="U115" s="41">
        <f t="shared" si="122"/>
        <v>3.9472500000000002E-3</v>
      </c>
      <c r="V115" s="41">
        <f t="shared" si="122"/>
        <v>3.9472500000000002E-3</v>
      </c>
      <c r="W115" s="41">
        <f t="shared" si="122"/>
        <v>0</v>
      </c>
      <c r="X115" s="41">
        <f t="shared" si="122"/>
        <v>0</v>
      </c>
      <c r="Y115" s="41">
        <f t="shared" si="122"/>
        <v>0</v>
      </c>
      <c r="Z115" s="41">
        <f t="shared" si="122"/>
        <v>0</v>
      </c>
      <c r="AA115" s="41">
        <f t="shared" si="122"/>
        <v>2.9700000000000001E-4</v>
      </c>
      <c r="AB115" s="41">
        <f t="shared" si="122"/>
        <v>0</v>
      </c>
      <c r="AC115" s="41">
        <f t="shared" si="122"/>
        <v>0</v>
      </c>
      <c r="AD115" s="41">
        <f t="shared" si="122"/>
        <v>0</v>
      </c>
      <c r="AE115" s="41">
        <f t="shared" si="122"/>
        <v>0</v>
      </c>
      <c r="AF115" s="41">
        <f t="shared" si="122"/>
        <v>0</v>
      </c>
      <c r="AG115" s="41">
        <f t="shared" si="122"/>
        <v>8.2500000000000004E-3</v>
      </c>
      <c r="AH115" s="41">
        <f t="shared" si="122"/>
        <v>0</v>
      </c>
      <c r="AI115" s="41">
        <f t="shared" si="122"/>
        <v>0</v>
      </c>
      <c r="AJ115" s="41">
        <f t="shared" si="122"/>
        <v>0</v>
      </c>
      <c r="AK115" s="41">
        <f t="shared" si="122"/>
        <v>0</v>
      </c>
      <c r="AL115" s="41">
        <f t="shared" si="122"/>
        <v>0</v>
      </c>
      <c r="AM115" s="41">
        <f t="shared" ref="AM115:BC115" si="123">AM89*HLOOKUP(AM$109,InputCPI,9,FALSE)/HLOOKUP(AM$83,InputCPI,9,FALSE)</f>
        <v>0</v>
      </c>
      <c r="AN115" s="41">
        <f t="shared" si="123"/>
        <v>6.5685969999999996E-2</v>
      </c>
      <c r="AO115" s="41">
        <f t="shared" si="123"/>
        <v>1.8755E-3</v>
      </c>
      <c r="AP115" s="41">
        <f t="shared" si="123"/>
        <v>4.616319E-2</v>
      </c>
      <c r="AQ115" s="41">
        <f t="shared" si="123"/>
        <v>0.10849443</v>
      </c>
      <c r="AR115" s="41">
        <f t="shared" si="123"/>
        <v>0.73988261000000011</v>
      </c>
      <c r="AS115" s="41">
        <f t="shared" si="123"/>
        <v>0.16139918</v>
      </c>
      <c r="AT115" s="41">
        <f t="shared" si="123"/>
        <v>0.58868282000000005</v>
      </c>
      <c r="AU115" s="41">
        <f t="shared" si="123"/>
        <v>0</v>
      </c>
      <c r="AV115" s="41">
        <f t="shared" si="123"/>
        <v>0</v>
      </c>
      <c r="AW115" s="41">
        <f t="shared" si="123"/>
        <v>0</v>
      </c>
      <c r="AX115" s="41">
        <f t="shared" si="123"/>
        <v>0</v>
      </c>
      <c r="AY115" s="41">
        <f t="shared" si="123"/>
        <v>0</v>
      </c>
      <c r="AZ115" s="41">
        <f t="shared" si="123"/>
        <v>0</v>
      </c>
      <c r="BA115" s="41">
        <f t="shared" si="123"/>
        <v>0</v>
      </c>
      <c r="BB115" s="41">
        <f t="shared" si="123"/>
        <v>0</v>
      </c>
      <c r="BC115" s="41">
        <f t="shared" si="123"/>
        <v>0</v>
      </c>
      <c r="BD115" s="41">
        <f t="shared" ref="BD115:BI115" si="124">BD102/BD$19</f>
        <v>7.4378237534515515E-2</v>
      </c>
      <c r="BE115" s="41">
        <f t="shared" si="124"/>
        <v>0</v>
      </c>
      <c r="BF115" s="41">
        <f t="shared" si="124"/>
        <v>0</v>
      </c>
      <c r="BG115" s="41">
        <f t="shared" si="124"/>
        <v>0</v>
      </c>
      <c r="BH115" s="41">
        <f t="shared" si="124"/>
        <v>0</v>
      </c>
      <c r="BI115" s="41">
        <f t="shared" si="124"/>
        <v>0</v>
      </c>
    </row>
    <row r="116" spans="1:61" s="4" customFormat="1" ht="15.75" outlineLevel="1" x14ac:dyDescent="0.25">
      <c r="A116" s="531">
        <f>ROW()</f>
        <v>116</v>
      </c>
      <c r="B116" s="10" t="s">
        <v>39</v>
      </c>
      <c r="C116" s="10"/>
      <c r="D116" s="10"/>
      <c r="E116" s="10"/>
      <c r="F116" s="45"/>
      <c r="G116" s="41">
        <f t="shared" ref="G116:AL116" si="125">G90*HLOOKUP(G$109,InputCPI,9,FALSE)/HLOOKUP(G$83,InputCPI,9,FALSE)</f>
        <v>1.8229499999999998E-3</v>
      </c>
      <c r="H116" s="41">
        <f t="shared" si="125"/>
        <v>1.8229499999999996E-3</v>
      </c>
      <c r="I116" s="41">
        <f t="shared" si="125"/>
        <v>1.82295E-3</v>
      </c>
      <c r="J116" s="41">
        <f t="shared" si="125"/>
        <v>1.8229499999999998E-3</v>
      </c>
      <c r="K116" s="41">
        <f t="shared" si="125"/>
        <v>1.067045E-3</v>
      </c>
      <c r="L116" s="41">
        <f t="shared" si="125"/>
        <v>1.067045E-3</v>
      </c>
      <c r="M116" s="41">
        <f t="shared" si="125"/>
        <v>1.067045E-3</v>
      </c>
      <c r="N116" s="41">
        <f t="shared" si="125"/>
        <v>1.067045E-3</v>
      </c>
      <c r="O116" s="41">
        <f t="shared" si="125"/>
        <v>5.5000000000000003E-4</v>
      </c>
      <c r="P116" s="41">
        <f t="shared" si="125"/>
        <v>5.5000000000000003E-4</v>
      </c>
      <c r="Q116" s="41">
        <f t="shared" si="125"/>
        <v>5.5000000000000003E-4</v>
      </c>
      <c r="R116" s="41">
        <f t="shared" si="125"/>
        <v>5.5000000000000003E-4</v>
      </c>
      <c r="S116" s="41">
        <f t="shared" si="125"/>
        <v>0</v>
      </c>
      <c r="T116" s="41">
        <f t="shared" si="125"/>
        <v>0</v>
      </c>
      <c r="U116" s="41">
        <f t="shared" si="125"/>
        <v>0</v>
      </c>
      <c r="V116" s="41">
        <f t="shared" si="125"/>
        <v>0</v>
      </c>
      <c r="W116" s="41">
        <f t="shared" si="125"/>
        <v>0</v>
      </c>
      <c r="X116" s="41">
        <f t="shared" si="125"/>
        <v>0</v>
      </c>
      <c r="Y116" s="41">
        <f t="shared" si="125"/>
        <v>0</v>
      </c>
      <c r="Z116" s="41">
        <f t="shared" si="125"/>
        <v>0</v>
      </c>
      <c r="AA116" s="41">
        <f t="shared" si="125"/>
        <v>0</v>
      </c>
      <c r="AB116" s="41">
        <f t="shared" si="125"/>
        <v>0</v>
      </c>
      <c r="AC116" s="41">
        <f t="shared" si="125"/>
        <v>0</v>
      </c>
      <c r="AD116" s="41">
        <f t="shared" si="125"/>
        <v>2.6190000000000002E-3</v>
      </c>
      <c r="AE116" s="41">
        <f t="shared" si="125"/>
        <v>0</v>
      </c>
      <c r="AF116" s="41">
        <f t="shared" si="125"/>
        <v>3.4837300000000009E-2</v>
      </c>
      <c r="AG116" s="41">
        <f t="shared" si="125"/>
        <v>0</v>
      </c>
      <c r="AH116" s="41">
        <f t="shared" si="125"/>
        <v>0</v>
      </c>
      <c r="AI116" s="41">
        <f t="shared" si="125"/>
        <v>0</v>
      </c>
      <c r="AJ116" s="41">
        <f t="shared" si="125"/>
        <v>0</v>
      </c>
      <c r="AK116" s="41">
        <f t="shared" si="125"/>
        <v>1.046586E-2</v>
      </c>
      <c r="AL116" s="41">
        <f t="shared" si="125"/>
        <v>1.6609999999999999E-3</v>
      </c>
      <c r="AM116" s="41">
        <f t="shared" ref="AM116:BC116" si="126">AM90*HLOOKUP(AM$109,InputCPI,9,FALSE)/HLOOKUP(AM$83,InputCPI,9,FALSE)</f>
        <v>0</v>
      </c>
      <c r="AN116" s="41">
        <f t="shared" si="126"/>
        <v>6.127893999999999E-2</v>
      </c>
      <c r="AO116" s="41">
        <f t="shared" si="126"/>
        <v>1.2243069999999998E-2</v>
      </c>
      <c r="AP116" s="41">
        <f t="shared" si="126"/>
        <v>7.1221339999999994E-2</v>
      </c>
      <c r="AQ116" s="41">
        <f t="shared" si="126"/>
        <v>0</v>
      </c>
      <c r="AR116" s="41">
        <f t="shared" si="126"/>
        <v>0</v>
      </c>
      <c r="AS116" s="41">
        <f t="shared" si="126"/>
        <v>0</v>
      </c>
      <c r="AT116" s="41">
        <f t="shared" si="126"/>
        <v>1.881E-2</v>
      </c>
      <c r="AU116" s="41">
        <f t="shared" si="126"/>
        <v>6.8273239999999999E-2</v>
      </c>
      <c r="AV116" s="41">
        <f t="shared" si="126"/>
        <v>0</v>
      </c>
      <c r="AW116" s="41">
        <f t="shared" si="126"/>
        <v>0</v>
      </c>
      <c r="AX116" s="41">
        <f t="shared" si="126"/>
        <v>1.056</v>
      </c>
      <c r="AY116" s="41">
        <f t="shared" si="126"/>
        <v>1.781308687307568E-2</v>
      </c>
      <c r="AZ116" s="41">
        <f t="shared" si="126"/>
        <v>2.4820254443953898E-2</v>
      </c>
      <c r="BA116" s="41">
        <f t="shared" si="126"/>
        <v>0</v>
      </c>
      <c r="BB116" s="41">
        <f t="shared" si="126"/>
        <v>0</v>
      </c>
      <c r="BC116" s="41">
        <f t="shared" si="126"/>
        <v>1.9079290414764666E-2</v>
      </c>
      <c r="BD116" s="41">
        <f t="shared" ref="BD116:BI116" si="127">BD103/BD$19</f>
        <v>0.30947588344780907</v>
      </c>
      <c r="BE116" s="41">
        <f t="shared" si="127"/>
        <v>2.1934325112282971</v>
      </c>
      <c r="BF116" s="41">
        <f t="shared" si="127"/>
        <v>0.18118911188905415</v>
      </c>
      <c r="BG116" s="41">
        <f t="shared" si="127"/>
        <v>0</v>
      </c>
      <c r="BH116" s="41">
        <f t="shared" si="127"/>
        <v>0</v>
      </c>
      <c r="BI116" s="41">
        <f t="shared" si="127"/>
        <v>0</v>
      </c>
    </row>
    <row r="117" spans="1:61" s="4" customFormat="1" ht="15.75" outlineLevel="1" x14ac:dyDescent="0.25">
      <c r="A117" s="531">
        <f>ROW()</f>
        <v>117</v>
      </c>
      <c r="B117" s="10" t="s">
        <v>40</v>
      </c>
      <c r="C117" s="10"/>
      <c r="D117" s="10"/>
      <c r="E117" s="10"/>
      <c r="F117" s="45"/>
      <c r="G117" s="41">
        <f t="shared" ref="G117:AL117" si="128">G91*HLOOKUP(G$109,InputCPI,9,FALSE)/HLOOKUP(G$83,InputCPI,9,FALSE)</f>
        <v>0.13555803250000001</v>
      </c>
      <c r="H117" s="41">
        <f t="shared" si="128"/>
        <v>0.13555803250000001</v>
      </c>
      <c r="I117" s="41">
        <f t="shared" si="128"/>
        <v>0.13555803250000001</v>
      </c>
      <c r="J117" s="41">
        <f t="shared" si="128"/>
        <v>0.13555803250000001</v>
      </c>
      <c r="K117" s="41">
        <f t="shared" si="128"/>
        <v>5.4521582499999992E-2</v>
      </c>
      <c r="L117" s="41">
        <f t="shared" si="128"/>
        <v>5.4521582499999992E-2</v>
      </c>
      <c r="M117" s="41">
        <f t="shared" si="128"/>
        <v>5.4521582499999999E-2</v>
      </c>
      <c r="N117" s="41">
        <f t="shared" si="128"/>
        <v>5.4521582499999999E-2</v>
      </c>
      <c r="O117" s="41">
        <f t="shared" si="128"/>
        <v>8.8175907500000011E-2</v>
      </c>
      <c r="P117" s="41">
        <f t="shared" si="128"/>
        <v>8.8175907500000011E-2</v>
      </c>
      <c r="Q117" s="41">
        <f t="shared" si="128"/>
        <v>8.8175907500000011E-2</v>
      </c>
      <c r="R117" s="41">
        <f t="shared" si="128"/>
        <v>8.8175907500000011E-2</v>
      </c>
      <c r="S117" s="41">
        <f t="shared" si="128"/>
        <v>4.5699414999999979E-2</v>
      </c>
      <c r="T117" s="41">
        <f t="shared" si="128"/>
        <v>4.5699414999999979E-2</v>
      </c>
      <c r="U117" s="41">
        <f t="shared" si="128"/>
        <v>4.5699414999999979E-2</v>
      </c>
      <c r="V117" s="41">
        <f t="shared" si="128"/>
        <v>4.5699414999999979E-2</v>
      </c>
      <c r="W117" s="41">
        <f t="shared" si="128"/>
        <v>0.39829844999999997</v>
      </c>
      <c r="X117" s="41">
        <f t="shared" si="128"/>
        <v>0.39829844999999997</v>
      </c>
      <c r="Y117" s="41">
        <f t="shared" si="128"/>
        <v>0.39829844999999992</v>
      </c>
      <c r="Z117" s="41">
        <f t="shared" si="128"/>
        <v>0.39829844999999997</v>
      </c>
      <c r="AA117" s="41">
        <f t="shared" si="128"/>
        <v>8.1181790000000004E-2</v>
      </c>
      <c r="AB117" s="41">
        <f t="shared" si="128"/>
        <v>0.19462149999999998</v>
      </c>
      <c r="AC117" s="41">
        <f t="shared" si="128"/>
        <v>7.6212630000000003E-2</v>
      </c>
      <c r="AD117" s="41">
        <f t="shared" si="128"/>
        <v>8.8034650000000006E-2</v>
      </c>
      <c r="AE117" s="41">
        <f t="shared" si="128"/>
        <v>0.15023144999999999</v>
      </c>
      <c r="AF117" s="41">
        <f t="shared" si="128"/>
        <v>8.4552099999999991E-2</v>
      </c>
      <c r="AG117" s="41">
        <f t="shared" si="128"/>
        <v>5.6156489999999996E-2</v>
      </c>
      <c r="AH117" s="41">
        <f t="shared" si="128"/>
        <v>5.2140009999999994E-2</v>
      </c>
      <c r="AI117" s="41">
        <f t="shared" si="128"/>
        <v>8.4700090000000006E-2</v>
      </c>
      <c r="AJ117" s="41">
        <f t="shared" si="128"/>
        <v>0.17527503</v>
      </c>
      <c r="AK117" s="41">
        <f t="shared" si="128"/>
        <v>0.2000654</v>
      </c>
      <c r="AL117" s="41">
        <f t="shared" si="128"/>
        <v>5.9973899999999991E-3</v>
      </c>
      <c r="AM117" s="41">
        <f t="shared" ref="AM117:BC117" si="129">AM91*HLOOKUP(AM$109,InputCPI,9,FALSE)/HLOOKUP(AM$83,InputCPI,9,FALSE)</f>
        <v>3.9133560000000005E-2</v>
      </c>
      <c r="AN117" s="41">
        <f t="shared" si="129"/>
        <v>0.13693153</v>
      </c>
      <c r="AO117" s="41">
        <f t="shared" si="129"/>
        <v>5.6260879999999999E-2</v>
      </c>
      <c r="AP117" s="41">
        <f t="shared" si="129"/>
        <v>1.6923119999999996E-2</v>
      </c>
      <c r="AQ117" s="41">
        <f t="shared" si="129"/>
        <v>0.25993213999999998</v>
      </c>
      <c r="AR117" s="41">
        <f t="shared" si="129"/>
        <v>0.1239055</v>
      </c>
      <c r="AS117" s="41">
        <f t="shared" si="129"/>
        <v>9.556458000000001E-2</v>
      </c>
      <c r="AT117" s="41">
        <f t="shared" si="129"/>
        <v>0.12330345000000001</v>
      </c>
      <c r="AU117" s="41">
        <f t="shared" si="129"/>
        <v>4.4697000000000001E-2</v>
      </c>
      <c r="AV117" s="41">
        <f t="shared" si="129"/>
        <v>2.3212E-2</v>
      </c>
      <c r="AW117" s="41">
        <f t="shared" si="129"/>
        <v>2.5780999999999998E-2</v>
      </c>
      <c r="AX117" s="41">
        <f t="shared" si="129"/>
        <v>0.53413231408400008</v>
      </c>
      <c r="AY117" s="41">
        <f t="shared" si="129"/>
        <v>6.0940685505921806E-2</v>
      </c>
      <c r="AZ117" s="41">
        <f t="shared" si="129"/>
        <v>6.6868610916319404E-2</v>
      </c>
      <c r="BA117" s="41">
        <f t="shared" si="129"/>
        <v>0.32115210083082424</v>
      </c>
      <c r="BB117" s="41">
        <f t="shared" si="129"/>
        <v>0.12420701035951059</v>
      </c>
      <c r="BC117" s="41">
        <f t="shared" si="129"/>
        <v>0.12197092915677381</v>
      </c>
      <c r="BD117" s="41">
        <f t="shared" ref="BD117:BI118" si="130">BD104/BD$19</f>
        <v>0.22155184611561429</v>
      </c>
      <c r="BE117" s="41">
        <f t="shared" si="130"/>
        <v>0</v>
      </c>
      <c r="BF117" s="41">
        <f t="shared" si="130"/>
        <v>0</v>
      </c>
      <c r="BG117" s="41">
        <f t="shared" si="130"/>
        <v>0</v>
      </c>
      <c r="BH117" s="41">
        <f t="shared" si="130"/>
        <v>0</v>
      </c>
      <c r="BI117" s="41">
        <f t="shared" si="130"/>
        <v>0</v>
      </c>
    </row>
    <row r="118" spans="1:61" s="4" customFormat="1" ht="15.75" outlineLevel="1" x14ac:dyDescent="0.25">
      <c r="A118" s="531">
        <f>ROW()</f>
        <v>118</v>
      </c>
      <c r="B118" s="10" t="s">
        <v>329</v>
      </c>
      <c r="C118" s="10"/>
      <c r="D118" s="10"/>
      <c r="E118" s="10"/>
      <c r="F118" s="45"/>
      <c r="G118" s="41"/>
      <c r="H118" s="41"/>
      <c r="I118" s="41"/>
      <c r="J118" s="41"/>
      <c r="K118" s="41"/>
      <c r="L118" s="41"/>
      <c r="M118" s="41"/>
      <c r="N118" s="41"/>
      <c r="O118" s="41"/>
      <c r="P118" s="41"/>
      <c r="Q118" s="41"/>
      <c r="R118" s="41"/>
      <c r="S118" s="41"/>
      <c r="T118" s="41"/>
      <c r="U118" s="41"/>
      <c r="V118" s="41"/>
      <c r="W118" s="41"/>
      <c r="X118" s="41"/>
      <c r="Y118" s="41"/>
      <c r="Z118" s="41"/>
      <c r="AA118" s="41"/>
      <c r="AB118" s="41"/>
      <c r="AC118" s="41"/>
      <c r="AD118" s="41"/>
      <c r="AE118" s="41"/>
      <c r="AF118" s="41"/>
      <c r="AG118" s="41"/>
      <c r="AH118" s="41"/>
      <c r="AI118" s="41"/>
      <c r="AJ118" s="41"/>
      <c r="AK118" s="41"/>
      <c r="AL118" s="41"/>
      <c r="AM118" s="41"/>
      <c r="AN118" s="41"/>
      <c r="AO118" s="41"/>
      <c r="AP118" s="41"/>
      <c r="AQ118" s="41"/>
      <c r="AR118" s="41"/>
      <c r="AS118" s="41"/>
      <c r="AT118" s="41"/>
      <c r="AU118" s="41"/>
      <c r="AV118" s="41"/>
      <c r="AW118" s="41"/>
      <c r="AX118" s="41"/>
      <c r="AY118" s="41"/>
      <c r="AZ118" s="41"/>
      <c r="BA118" s="41"/>
      <c r="BB118" s="41"/>
      <c r="BC118" s="41"/>
      <c r="BD118" s="41"/>
      <c r="BE118" s="41">
        <f t="shared" si="130"/>
        <v>1.7537841270176411E-2</v>
      </c>
      <c r="BF118" s="41">
        <f t="shared" si="130"/>
        <v>0</v>
      </c>
      <c r="BG118" s="41">
        <f t="shared" si="130"/>
        <v>0</v>
      </c>
      <c r="BH118" s="41">
        <f t="shared" si="130"/>
        <v>0</v>
      </c>
      <c r="BI118" s="41">
        <f t="shared" si="130"/>
        <v>0</v>
      </c>
    </row>
    <row r="119" spans="1:61" s="4" customFormat="1" ht="15.75" outlineLevel="1" x14ac:dyDescent="0.25">
      <c r="A119" s="531">
        <f>ROW()</f>
        <v>119</v>
      </c>
      <c r="B119" s="10" t="s">
        <v>269</v>
      </c>
      <c r="C119" s="10"/>
      <c r="D119" s="10"/>
      <c r="E119" s="10"/>
      <c r="F119" s="45"/>
      <c r="G119" s="480">
        <f>G$1365</f>
        <v>1.4667728759914009</v>
      </c>
      <c r="H119" s="480">
        <f t="shared" ref="H119:BI119" si="131">H$1365</f>
        <v>0</v>
      </c>
      <c r="I119" s="480">
        <f t="shared" si="131"/>
        <v>-7.9276919469661422E-2</v>
      </c>
      <c r="J119" s="480">
        <f t="shared" si="131"/>
        <v>0</v>
      </c>
      <c r="K119" s="480">
        <f t="shared" si="131"/>
        <v>3.1011049282608703</v>
      </c>
      <c r="L119" s="480">
        <f t="shared" si="131"/>
        <v>-0.11335499560439644</v>
      </c>
      <c r="M119" s="480">
        <f t="shared" si="131"/>
        <v>-0.11089075656951763</v>
      </c>
      <c r="N119" s="480">
        <f t="shared" si="131"/>
        <v>0</v>
      </c>
      <c r="O119" s="480">
        <f t="shared" si="131"/>
        <v>-2.5095741578260871</v>
      </c>
      <c r="P119" s="480">
        <f t="shared" si="131"/>
        <v>-8.3313018571429254E-2</v>
      </c>
      <c r="Q119" s="480">
        <f t="shared" si="131"/>
        <v>-8.1501865993788059E-2</v>
      </c>
      <c r="R119" s="480">
        <f t="shared" si="131"/>
        <v>0</v>
      </c>
      <c r="S119" s="480">
        <f t="shared" si="131"/>
        <v>5.8373150745652147</v>
      </c>
      <c r="T119" s="480">
        <f t="shared" si="131"/>
        <v>-0.14564818549450109</v>
      </c>
      <c r="U119" s="480">
        <f t="shared" si="131"/>
        <v>-0.14248192059245213</v>
      </c>
      <c r="V119" s="480">
        <f t="shared" si="131"/>
        <v>0</v>
      </c>
      <c r="W119" s="480">
        <f t="shared" si="131"/>
        <v>-2.832086236912291</v>
      </c>
      <c r="X119" s="480">
        <f t="shared" si="131"/>
        <v>0</v>
      </c>
      <c r="Y119" s="480">
        <f t="shared" si="131"/>
        <v>-0.11014965801087762</v>
      </c>
      <c r="Z119" s="480">
        <f t="shared" si="131"/>
        <v>0</v>
      </c>
      <c r="AA119" s="480">
        <f t="shared" si="131"/>
        <v>-0.2796188789898757</v>
      </c>
      <c r="AB119" s="480">
        <f t="shared" si="131"/>
        <v>-0.10707692307692263</v>
      </c>
      <c r="AC119" s="480">
        <f t="shared" si="131"/>
        <v>-0.10474916387959787</v>
      </c>
      <c r="AD119" s="480">
        <f t="shared" si="131"/>
        <v>0</v>
      </c>
      <c r="AE119" s="480">
        <f t="shared" si="131"/>
        <v>1.5443260869565201</v>
      </c>
      <c r="AF119" s="480">
        <f t="shared" si="131"/>
        <v>-0.12171978021977914</v>
      </c>
      <c r="AG119" s="480">
        <f t="shared" si="131"/>
        <v>-0.11907369804109003</v>
      </c>
      <c r="AH119" s="480">
        <f t="shared" si="131"/>
        <v>0</v>
      </c>
      <c r="AI119" s="480">
        <f t="shared" si="131"/>
        <v>0.25829347826086924</v>
      </c>
      <c r="AJ119" s="480">
        <f t="shared" si="131"/>
        <v>-0.1219120879120883</v>
      </c>
      <c r="AK119" s="480">
        <f t="shared" si="131"/>
        <v>-0.11926182513139061</v>
      </c>
      <c r="AL119" s="480">
        <f t="shared" si="131"/>
        <v>0</v>
      </c>
      <c r="AM119" s="480">
        <f t="shared" si="131"/>
        <v>-0.72881509794553168</v>
      </c>
      <c r="AN119" s="480">
        <f t="shared" si="131"/>
        <v>0</v>
      </c>
      <c r="AO119" s="480">
        <f t="shared" si="131"/>
        <v>-0.11004359770664074</v>
      </c>
      <c r="AP119" s="480">
        <f t="shared" si="131"/>
        <v>0</v>
      </c>
      <c r="AQ119" s="480">
        <f t="shared" si="131"/>
        <v>1.0190326086956514</v>
      </c>
      <c r="AR119" s="480">
        <f t="shared" si="131"/>
        <v>-0.12124175824175865</v>
      </c>
      <c r="AS119" s="480">
        <f t="shared" si="131"/>
        <v>-0.11860606784519767</v>
      </c>
      <c r="AT119" s="480">
        <f t="shared" si="131"/>
        <v>0</v>
      </c>
      <c r="AU119" s="480">
        <f t="shared" si="131"/>
        <v>-11.469864130434782</v>
      </c>
      <c r="AV119" s="480">
        <f t="shared" si="131"/>
        <v>0</v>
      </c>
      <c r="AW119" s="480">
        <f t="shared" si="131"/>
        <v>0</v>
      </c>
      <c r="AX119" s="480">
        <f t="shared" si="131"/>
        <v>0</v>
      </c>
      <c r="AY119" s="480">
        <f t="shared" si="131"/>
        <v>0</v>
      </c>
      <c r="AZ119" s="480">
        <f t="shared" si="131"/>
        <v>0</v>
      </c>
      <c r="BA119" s="480">
        <f t="shared" si="131"/>
        <v>0</v>
      </c>
      <c r="BB119" s="480">
        <f t="shared" si="131"/>
        <v>0</v>
      </c>
      <c r="BC119" s="480">
        <f t="shared" si="131"/>
        <v>0</v>
      </c>
      <c r="BD119" s="480">
        <f t="shared" si="131"/>
        <v>0</v>
      </c>
      <c r="BE119" s="480">
        <f t="shared" si="131"/>
        <v>0</v>
      </c>
      <c r="BF119" s="480">
        <f t="shared" si="131"/>
        <v>0</v>
      </c>
      <c r="BG119" s="480">
        <f t="shared" si="131"/>
        <v>0</v>
      </c>
      <c r="BH119" s="480">
        <f t="shared" si="131"/>
        <v>0</v>
      </c>
      <c r="BI119" s="480">
        <f t="shared" si="131"/>
        <v>0</v>
      </c>
    </row>
    <row r="120" spans="1:61" s="4" customFormat="1" ht="15.75" outlineLevel="1" x14ac:dyDescent="0.25">
      <c r="A120" s="531">
        <f>ROW()</f>
        <v>120</v>
      </c>
      <c r="B120" s="93" t="s">
        <v>0</v>
      </c>
      <c r="C120" s="93"/>
      <c r="D120" s="93"/>
      <c r="E120" s="93"/>
      <c r="F120" s="121"/>
      <c r="G120" s="37">
        <f>SUM(G110:G119)</f>
        <v>2.3778058409914009</v>
      </c>
      <c r="H120" s="37">
        <f t="shared" ref="H120" si="132">SUM(H110:H119)</f>
        <v>0.91103296499999997</v>
      </c>
      <c r="I120" s="37">
        <f t="shared" ref="I120" si="133">SUM(I110:I119)</f>
        <v>0.83175604553033855</v>
      </c>
      <c r="J120" s="37">
        <f t="shared" ref="J120" si="134">SUM(J110:J119)</f>
        <v>0.91103296499999997</v>
      </c>
      <c r="K120" s="37">
        <f t="shared" ref="K120" si="135">SUM(K110:K119)</f>
        <v>5.198953378260871</v>
      </c>
      <c r="L120" s="37">
        <f t="shared" ref="L120" si="136">SUM(L110:L119)</f>
        <v>1.9844934543956039</v>
      </c>
      <c r="M120" s="37">
        <f t="shared" ref="M120" si="137">SUM(M110:M119)</f>
        <v>1.9869576934304827</v>
      </c>
      <c r="N120" s="37">
        <f t="shared" ref="N120" si="138">SUM(N110:N119)</f>
        <v>2.0978484500000003</v>
      </c>
      <c r="O120" s="37">
        <f t="shared" ref="O120" si="139">SUM(O110:O119)</f>
        <v>-2.2297296478260868</v>
      </c>
      <c r="P120" s="37">
        <f t="shared" ref="P120" si="140">SUM(P110:P119)</f>
        <v>0.19653149142857079</v>
      </c>
      <c r="Q120" s="37">
        <f t="shared" ref="Q120" si="141">SUM(Q110:Q119)</f>
        <v>0.19834264400621193</v>
      </c>
      <c r="R120" s="37">
        <f t="shared" ref="R120" si="142">SUM(R110:R119)</f>
        <v>0.27984451000000005</v>
      </c>
      <c r="S120" s="37">
        <f t="shared" ref="S120" si="143">SUM(S110:S119)</f>
        <v>8.3720006920652139</v>
      </c>
      <c r="T120" s="37">
        <f t="shared" ref="T120" si="144">SUM(T110:T119)</f>
        <v>2.389037432005499</v>
      </c>
      <c r="U120" s="37">
        <f t="shared" ref="U120" si="145">SUM(U110:U119)</f>
        <v>2.392203696907548</v>
      </c>
      <c r="V120" s="37">
        <f t="shared" ref="V120" si="146">SUM(V110:V119)</f>
        <v>2.5346856175000001</v>
      </c>
      <c r="W120" s="37">
        <f t="shared" ref="W120" si="147">SUM(W110:W119)</f>
        <v>-1.2972296469122908</v>
      </c>
      <c r="X120" s="37">
        <f t="shared" ref="X120" si="148">SUM(X110:X119)</f>
        <v>1.5348565900000002</v>
      </c>
      <c r="Y120" s="37">
        <f t="shared" ref="Y120" si="149">SUM(Y110:Y119)</f>
        <v>1.4247069319891226</v>
      </c>
      <c r="Z120" s="37">
        <f t="shared" ref="Z120" si="150">SUM(Z110:Z119)</f>
        <v>1.5348565900000002</v>
      </c>
      <c r="AA120" s="37">
        <f t="shared" ref="AA120" si="151">SUM(AA110:AA119)</f>
        <v>0.36467221101012426</v>
      </c>
      <c r="AB120" s="37">
        <f t="shared" ref="AB120" si="152">SUM(AB110:AB119)</f>
        <v>0.45979835692307736</v>
      </c>
      <c r="AC120" s="37">
        <f t="shared" ref="AC120" si="153">SUM(AC110:AC119)</f>
        <v>3.9395756120402137E-2</v>
      </c>
      <c r="AD120" s="37">
        <f t="shared" ref="AD120" si="154">SUM(AD110:AD119)</f>
        <v>0.14533614</v>
      </c>
      <c r="AE120" s="37">
        <f t="shared" ref="AE120" si="155">SUM(AE110:AE119)</f>
        <v>1.7985910369565201</v>
      </c>
      <c r="AF120" s="37">
        <f t="shared" ref="AF120" si="156">SUM(AF110:AF119)</f>
        <v>0.65877974978022091</v>
      </c>
      <c r="AG120" s="37">
        <f t="shared" ref="AG120" si="157">SUM(AG110:AG119)</f>
        <v>0.57512371195890999</v>
      </c>
      <c r="AH120" s="37">
        <f t="shared" ref="AH120" si="158">SUM(AH110:AH119)</f>
        <v>0.40492871000000008</v>
      </c>
      <c r="AI120" s="37">
        <f t="shared" ref="AI120" si="159">SUM(AI110:AI119)</f>
        <v>0.88181756826086921</v>
      </c>
      <c r="AJ120" s="37">
        <f t="shared" ref="AJ120" si="160">SUM(AJ110:AJ119)</f>
        <v>0.67758613208791185</v>
      </c>
      <c r="AK120" s="37">
        <f t="shared" ref="AK120" si="161">SUM(AK110:AK119)</f>
        <v>0.16774800486860941</v>
      </c>
      <c r="AL120" s="37">
        <f t="shared" ref="AL120" si="162">SUM(AL110:AL119)</f>
        <v>8.5519339999999985E-2</v>
      </c>
      <c r="AM120" s="37">
        <f t="shared" ref="AM120" si="163">SUM(AM110:AM119)</f>
        <v>-0.68241328794553169</v>
      </c>
      <c r="AN120" s="37">
        <f t="shared" ref="AN120" si="164">SUM(AN110:AN119)</f>
        <v>0.55677197</v>
      </c>
      <c r="AO120" s="37">
        <f t="shared" ref="AO120" si="165">SUM(AO110:AO119)</f>
        <v>0.31470272229335922</v>
      </c>
      <c r="AP120" s="37">
        <f t="shared" ref="AP120" si="166">SUM(AP110:AP119)</f>
        <v>0.66417979000000005</v>
      </c>
      <c r="AQ120" s="37">
        <f t="shared" ref="AQ120" si="167">SUM(AQ110:AQ119)</f>
        <v>1.9475894286956514</v>
      </c>
      <c r="AR120" s="37">
        <f t="shared" ref="AR120" si="168">SUM(AR110:AR119)</f>
        <v>1.2167772217582413</v>
      </c>
      <c r="AS120" s="37">
        <f t="shared" ref="AS120" si="169">SUM(AS110:AS119)</f>
        <v>0.15314314215480235</v>
      </c>
      <c r="AT120" s="37">
        <f t="shared" ref="AT120" si="170">SUM(AT110:AT119)</f>
        <v>0.73151163000000008</v>
      </c>
      <c r="AU120" s="37">
        <f t="shared" ref="AU120" si="171">SUM(AU110:AU119)</f>
        <v>-11.012574410434782</v>
      </c>
      <c r="AV120" s="37">
        <f t="shared" ref="AV120" si="172">SUM(AV110:AV119)</f>
        <v>0.31464659999999994</v>
      </c>
      <c r="AW120" s="37">
        <f t="shared" ref="AW120" si="173">SUM(AW110:AW119)</f>
        <v>0.66365693384615376</v>
      </c>
      <c r="AX120" s="37">
        <f t="shared" ref="AX120" si="174">SUM(AX110:AX119)</f>
        <v>2.5932940286993849</v>
      </c>
      <c r="AY120" s="37">
        <f t="shared" ref="AY120" si="175">SUM(AY110:AY119)</f>
        <v>2.1362121369227034</v>
      </c>
      <c r="AZ120" s="37">
        <f t="shared" ref="AZ120" si="176">SUM(AZ110:AZ119)</f>
        <v>3.254921240500976</v>
      </c>
      <c r="BA120" s="37">
        <f t="shared" ref="BA120" si="177">SUM(BA110:BA119)</f>
        <v>1.4088802092402308</v>
      </c>
      <c r="BB120" s="37">
        <f t="shared" ref="BB120" si="178">SUM(BB110:BB119)</f>
        <v>1.432076756091138</v>
      </c>
      <c r="BC120" s="37">
        <f t="shared" ref="BC120" si="179">SUM(BC110:BC119)</f>
        <v>0.76630778991938309</v>
      </c>
      <c r="BD120" s="37">
        <f t="shared" ref="BD120" si="180">SUM(BD110:BD119)</f>
        <v>1.6401589143078659</v>
      </c>
      <c r="BE120" s="37">
        <f t="shared" ref="BE120" si="181">SUM(BE110:BE119)</f>
        <v>3.3638909041966714</v>
      </c>
      <c r="BF120" s="37">
        <f t="shared" ref="BF120" si="182">SUM(BF110:BF119)</f>
        <v>1.0752160769325292</v>
      </c>
      <c r="BG120" s="37">
        <f t="shared" ref="BG120" si="183">SUM(BG110:BG119)</f>
        <v>0.7110633274744611</v>
      </c>
      <c r="BH120" s="37">
        <f t="shared" ref="BH120" si="184">SUM(BH110:BH119)</f>
        <v>0.50271968725916072</v>
      </c>
      <c r="BI120" s="37">
        <f t="shared" ref="BI120" si="185">SUM(BI110:BI119)</f>
        <v>0.89079644130775171</v>
      </c>
    </row>
    <row r="121" spans="1:61" s="1" customFormat="1" ht="18" outlineLevel="1" x14ac:dyDescent="0.25">
      <c r="A121" s="531">
        <f>ROW()</f>
        <v>121</v>
      </c>
      <c r="B121" s="110" t="s">
        <v>68</v>
      </c>
      <c r="C121" s="110"/>
      <c r="D121" s="110"/>
      <c r="E121" s="110"/>
      <c r="F121" s="145"/>
      <c r="G121" s="145"/>
      <c r="H121" s="145"/>
      <c r="I121" s="145"/>
      <c r="J121" s="145"/>
      <c r="K121" s="145"/>
      <c r="L121" s="145"/>
      <c r="M121" s="145"/>
      <c r="N121" s="145"/>
      <c r="O121" s="145"/>
      <c r="P121" s="145"/>
      <c r="Q121" s="145"/>
      <c r="R121" s="145"/>
      <c r="S121" s="145"/>
      <c r="T121" s="145"/>
      <c r="U121" s="145"/>
      <c r="V121" s="145"/>
      <c r="W121" s="145"/>
      <c r="X121" s="145"/>
      <c r="Y121" s="145"/>
      <c r="Z121" s="145"/>
      <c r="AA121" s="145"/>
      <c r="AB121" s="145"/>
      <c r="AC121" s="145"/>
      <c r="AD121" s="145"/>
      <c r="AE121" s="145"/>
      <c r="AF121" s="145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  <c r="AT121" s="145"/>
      <c r="AU121" s="145"/>
      <c r="AV121" s="145"/>
      <c r="AW121" s="145"/>
      <c r="AX121" s="145"/>
      <c r="AY121" s="145"/>
      <c r="AZ121" s="145"/>
      <c r="BA121" s="145"/>
      <c r="BB121" s="145"/>
      <c r="BC121" s="145"/>
      <c r="BD121" s="145"/>
      <c r="BE121" s="145"/>
      <c r="BF121" s="145"/>
      <c r="BG121" s="145"/>
      <c r="BH121" s="145"/>
      <c r="BI121" s="145"/>
    </row>
    <row r="122" spans="1:61" s="1" customFormat="1" ht="18" outlineLevel="1" x14ac:dyDescent="0.25">
      <c r="A122" s="531">
        <f>ROW()</f>
        <v>122</v>
      </c>
      <c r="B122" s="302" t="s">
        <v>224</v>
      </c>
      <c r="C122" s="302"/>
      <c r="D122" s="302"/>
      <c r="E122" s="302"/>
      <c r="F122" s="303"/>
      <c r="G122" s="303"/>
      <c r="H122" s="303"/>
      <c r="I122" s="303"/>
      <c r="J122" s="303"/>
      <c r="K122" s="303"/>
      <c r="L122" s="303"/>
      <c r="M122" s="303"/>
      <c r="N122" s="303"/>
      <c r="O122" s="303"/>
      <c r="P122" s="303"/>
      <c r="Q122" s="303"/>
      <c r="R122" s="303"/>
      <c r="S122" s="303"/>
      <c r="T122" s="303"/>
      <c r="U122" s="303"/>
      <c r="V122" s="303"/>
      <c r="W122" s="303"/>
      <c r="X122" s="303"/>
      <c r="Y122" s="303"/>
      <c r="Z122" s="303"/>
      <c r="AA122" s="303"/>
      <c r="AB122" s="303"/>
      <c r="AC122" s="303"/>
      <c r="AD122" s="303"/>
      <c r="AE122" s="303"/>
      <c r="AF122" s="303"/>
      <c r="AG122" s="303"/>
      <c r="AH122" s="303"/>
      <c r="AI122" s="303"/>
      <c r="AJ122" s="303"/>
      <c r="AK122" s="303"/>
      <c r="AL122" s="303"/>
      <c r="AM122" s="303"/>
      <c r="AN122" s="303"/>
      <c r="AO122" s="303"/>
      <c r="AP122" s="303"/>
      <c r="AQ122" s="303"/>
      <c r="AR122" s="303"/>
      <c r="AS122" s="303"/>
      <c r="AT122" s="303"/>
      <c r="AU122" s="303"/>
      <c r="AV122" s="303"/>
      <c r="AW122" s="303"/>
      <c r="AX122" s="303"/>
      <c r="AY122" s="303"/>
      <c r="AZ122" s="303"/>
      <c r="BA122" s="303"/>
      <c r="BB122" s="303"/>
      <c r="BC122" s="303"/>
      <c r="BD122" s="303"/>
      <c r="BE122" s="303"/>
      <c r="BF122" s="303"/>
      <c r="BG122" s="303"/>
      <c r="BH122" s="303"/>
      <c r="BI122" s="303"/>
    </row>
    <row r="123" spans="1:61" s="1" customFormat="1" ht="15.75" outlineLevel="1" x14ac:dyDescent="0.25">
      <c r="A123" s="531">
        <f>ROW()</f>
        <v>123</v>
      </c>
      <c r="B123" s="94" t="s">
        <v>13</v>
      </c>
      <c r="C123" s="78"/>
      <c r="D123" s="78"/>
      <c r="E123" s="47"/>
      <c r="F123" s="149"/>
      <c r="G123" s="321">
        <v>36616</v>
      </c>
      <c r="H123" s="321">
        <v>36707</v>
      </c>
      <c r="I123" s="321">
        <v>36799</v>
      </c>
      <c r="J123" s="321">
        <v>36891</v>
      </c>
      <c r="K123" s="321">
        <v>36981</v>
      </c>
      <c r="L123" s="321">
        <v>37072</v>
      </c>
      <c r="M123" s="321">
        <v>37164</v>
      </c>
      <c r="N123" s="321">
        <v>37256</v>
      </c>
      <c r="O123" s="321">
        <v>37346</v>
      </c>
      <c r="P123" s="321">
        <v>37437</v>
      </c>
      <c r="Q123" s="321">
        <v>37529</v>
      </c>
      <c r="R123" s="321">
        <v>37621</v>
      </c>
      <c r="S123" s="321">
        <v>37711</v>
      </c>
      <c r="T123" s="321">
        <v>37802</v>
      </c>
      <c r="U123" s="321">
        <v>37894</v>
      </c>
      <c r="V123" s="321">
        <v>37986</v>
      </c>
      <c r="W123" s="321">
        <v>38077</v>
      </c>
      <c r="X123" s="321">
        <v>38168</v>
      </c>
      <c r="Y123" s="321">
        <v>38260</v>
      </c>
      <c r="Z123" s="321">
        <v>38352</v>
      </c>
      <c r="AA123" s="321">
        <v>38442</v>
      </c>
      <c r="AB123" s="321">
        <v>38533</v>
      </c>
      <c r="AC123" s="321">
        <v>38625</v>
      </c>
      <c r="AD123" s="321">
        <v>38717</v>
      </c>
      <c r="AE123" s="321">
        <v>38807</v>
      </c>
      <c r="AF123" s="321">
        <v>38898</v>
      </c>
      <c r="AG123" s="321">
        <v>38990</v>
      </c>
      <c r="AH123" s="321">
        <v>39082</v>
      </c>
      <c r="AI123" s="321">
        <v>39172</v>
      </c>
      <c r="AJ123" s="321">
        <v>39263</v>
      </c>
      <c r="AK123" s="321">
        <v>39355</v>
      </c>
      <c r="AL123" s="321">
        <v>39447</v>
      </c>
      <c r="AM123" s="321">
        <v>39538</v>
      </c>
      <c r="AN123" s="321">
        <v>39629</v>
      </c>
      <c r="AO123" s="321">
        <v>39721</v>
      </c>
      <c r="AP123" s="321">
        <v>39813</v>
      </c>
      <c r="AQ123" s="321">
        <v>39903</v>
      </c>
      <c r="AR123" s="321">
        <v>39994</v>
      </c>
      <c r="AS123" s="321">
        <v>40086</v>
      </c>
      <c r="AT123" s="321">
        <v>40178</v>
      </c>
      <c r="AU123" s="321">
        <v>40543</v>
      </c>
      <c r="AV123" s="321">
        <v>40908</v>
      </c>
      <c r="AW123" s="321">
        <v>41274</v>
      </c>
      <c r="AX123" s="321">
        <v>41639</v>
      </c>
      <c r="AY123" s="321">
        <v>42004</v>
      </c>
      <c r="AZ123" s="321">
        <v>42004</v>
      </c>
      <c r="BA123" s="321">
        <v>42004</v>
      </c>
      <c r="BB123" s="321">
        <v>42004</v>
      </c>
      <c r="BC123" s="321">
        <v>42004</v>
      </c>
      <c r="BD123" s="321">
        <v>42004</v>
      </c>
      <c r="BE123" s="321"/>
      <c r="BF123" s="321"/>
      <c r="BG123" s="321"/>
      <c r="BH123" s="321"/>
      <c r="BI123" s="321"/>
    </row>
    <row r="124" spans="1:61" s="1" customFormat="1" ht="15.75" outlineLevel="1" x14ac:dyDescent="0.25">
      <c r="A124" s="531">
        <f>ROW()</f>
        <v>124</v>
      </c>
      <c r="B124" s="115">
        <v>36616</v>
      </c>
      <c r="C124" s="43" t="s">
        <v>9</v>
      </c>
      <c r="D124" s="51"/>
      <c r="E124" s="79"/>
      <c r="F124" s="149"/>
      <c r="G124" s="149"/>
      <c r="H124" s="149"/>
      <c r="I124" s="149"/>
      <c r="J124" s="149"/>
      <c r="K124" s="149"/>
      <c r="L124" s="149"/>
      <c r="M124" s="149"/>
      <c r="N124" s="149"/>
      <c r="O124" s="149"/>
      <c r="P124" s="149"/>
      <c r="Q124" s="149"/>
      <c r="R124" s="149"/>
      <c r="S124" s="149"/>
      <c r="T124" s="143"/>
      <c r="U124" s="143"/>
      <c r="V124" s="143"/>
      <c r="W124" s="143"/>
      <c r="X124" s="143"/>
      <c r="Y124" s="143"/>
      <c r="Z124" s="143"/>
      <c r="AA124" s="143"/>
      <c r="AB124" s="143"/>
      <c r="AC124" s="143"/>
      <c r="AD124" s="143"/>
      <c r="AE124" s="143"/>
      <c r="AF124" s="143"/>
      <c r="AG124" s="143"/>
      <c r="AH124" s="143"/>
      <c r="AI124" s="143"/>
      <c r="AJ124" s="143"/>
      <c r="AK124" s="143"/>
      <c r="AL124" s="143"/>
      <c r="AM124" s="143"/>
      <c r="AN124" s="143"/>
      <c r="AO124" s="143"/>
      <c r="AP124" s="143"/>
      <c r="AQ124" s="143"/>
      <c r="AR124" s="143"/>
      <c r="AS124" s="649"/>
      <c r="AT124" s="649"/>
      <c r="AU124" s="649"/>
      <c r="AV124" s="649"/>
      <c r="AW124" s="649"/>
      <c r="AX124" s="143"/>
      <c r="AY124" s="143"/>
      <c r="AZ124" s="143"/>
      <c r="BA124" s="143"/>
      <c r="BB124" s="143"/>
      <c r="BC124" s="143"/>
      <c r="BD124" s="143"/>
      <c r="BE124" s="143"/>
      <c r="BF124" s="143"/>
      <c r="BG124" s="143"/>
      <c r="BH124" s="143"/>
      <c r="BI124" s="143"/>
    </row>
    <row r="125" spans="1:61" s="1" customFormat="1" ht="15.75" outlineLevel="1" x14ac:dyDescent="0.25">
      <c r="A125" s="531">
        <f>ROW()</f>
        <v>125</v>
      </c>
      <c r="B125" s="10" t="s">
        <v>33</v>
      </c>
      <c r="C125" s="74"/>
      <c r="D125" s="74"/>
      <c r="E125" s="81"/>
      <c r="F125" s="81"/>
      <c r="G125" s="49"/>
      <c r="H125" s="49">
        <v>0</v>
      </c>
      <c r="I125" s="49">
        <v>0</v>
      </c>
      <c r="J125" s="49">
        <v>0</v>
      </c>
      <c r="K125" s="49">
        <v>0</v>
      </c>
      <c r="L125" s="49">
        <v>0</v>
      </c>
      <c r="M125" s="49">
        <v>0</v>
      </c>
      <c r="N125" s="49">
        <v>0</v>
      </c>
      <c r="O125" s="49">
        <v>0</v>
      </c>
      <c r="P125" s="49">
        <v>0</v>
      </c>
      <c r="Q125" s="49">
        <v>0</v>
      </c>
      <c r="R125" s="49">
        <v>0</v>
      </c>
      <c r="S125" s="49">
        <v>0</v>
      </c>
      <c r="T125" s="49">
        <v>0</v>
      </c>
      <c r="U125" s="49">
        <v>0</v>
      </c>
      <c r="V125" s="49">
        <v>0</v>
      </c>
      <c r="W125" s="49">
        <v>0</v>
      </c>
      <c r="X125" s="49">
        <v>0</v>
      </c>
      <c r="Y125" s="49">
        <v>0</v>
      </c>
      <c r="Z125" s="49">
        <v>0</v>
      </c>
      <c r="AA125" s="49">
        <v>0</v>
      </c>
      <c r="AB125" s="49">
        <v>0</v>
      </c>
      <c r="AC125" s="49">
        <v>0</v>
      </c>
      <c r="AD125" s="49">
        <v>0</v>
      </c>
      <c r="AE125" s="49">
        <v>0</v>
      </c>
      <c r="AF125" s="49">
        <v>0</v>
      </c>
      <c r="AG125" s="49">
        <v>0</v>
      </c>
      <c r="AH125" s="49">
        <v>0</v>
      </c>
      <c r="AI125" s="49">
        <v>0</v>
      </c>
      <c r="AJ125" s="49">
        <v>0</v>
      </c>
      <c r="AK125" s="49">
        <v>0</v>
      </c>
      <c r="AL125" s="49">
        <v>0</v>
      </c>
      <c r="AM125" s="49">
        <v>0</v>
      </c>
      <c r="AN125" s="49">
        <v>0</v>
      </c>
      <c r="AO125" s="49">
        <v>0</v>
      </c>
      <c r="AP125" s="49">
        <v>0</v>
      </c>
      <c r="AQ125" s="49">
        <v>0</v>
      </c>
      <c r="AR125" s="49">
        <v>0</v>
      </c>
      <c r="AS125" s="49">
        <v>0</v>
      </c>
      <c r="AT125" s="49">
        <v>0</v>
      </c>
      <c r="AU125" s="49">
        <v>0</v>
      </c>
      <c r="AV125" s="49">
        <v>0</v>
      </c>
      <c r="AW125" s="49">
        <v>0</v>
      </c>
      <c r="AX125" s="49">
        <v>0</v>
      </c>
      <c r="AY125" s="49">
        <v>0</v>
      </c>
      <c r="AZ125" s="49">
        <v>0</v>
      </c>
      <c r="BA125" s="49">
        <v>0</v>
      </c>
      <c r="BB125" s="49">
        <v>0</v>
      </c>
      <c r="BC125" s="49">
        <v>0</v>
      </c>
      <c r="BD125" s="49">
        <v>0</v>
      </c>
      <c r="BE125" s="143"/>
      <c r="BF125" s="143"/>
      <c r="BG125" s="143"/>
      <c r="BH125" s="143"/>
      <c r="BI125" s="143"/>
    </row>
    <row r="126" spans="1:61" s="1" customFormat="1" ht="15.75" outlineLevel="1" x14ac:dyDescent="0.25">
      <c r="A126" s="531">
        <f>ROW()</f>
        <v>126</v>
      </c>
      <c r="B126" s="10" t="s">
        <v>34</v>
      </c>
      <c r="C126" s="74"/>
      <c r="D126" s="74"/>
      <c r="E126" s="81"/>
      <c r="F126" s="81"/>
      <c r="G126" s="49"/>
      <c r="H126" s="49">
        <v>0</v>
      </c>
      <c r="I126" s="49">
        <v>0</v>
      </c>
      <c r="J126" s="49">
        <v>0</v>
      </c>
      <c r="K126" s="49">
        <v>0</v>
      </c>
      <c r="L126" s="49">
        <v>0</v>
      </c>
      <c r="M126" s="49">
        <v>0</v>
      </c>
      <c r="N126" s="49">
        <v>0</v>
      </c>
      <c r="O126" s="49">
        <v>0</v>
      </c>
      <c r="P126" s="49">
        <v>0</v>
      </c>
      <c r="Q126" s="49">
        <v>0</v>
      </c>
      <c r="R126" s="49">
        <v>0</v>
      </c>
      <c r="S126" s="49">
        <v>0</v>
      </c>
      <c r="T126" s="49">
        <v>0</v>
      </c>
      <c r="U126" s="49">
        <v>0</v>
      </c>
      <c r="V126" s="49">
        <v>0</v>
      </c>
      <c r="W126" s="49">
        <v>0</v>
      </c>
      <c r="X126" s="49">
        <v>0</v>
      </c>
      <c r="Y126" s="49">
        <v>0</v>
      </c>
      <c r="Z126" s="49">
        <v>0</v>
      </c>
      <c r="AA126" s="49">
        <v>0</v>
      </c>
      <c r="AB126" s="49">
        <v>0</v>
      </c>
      <c r="AC126" s="49">
        <v>0</v>
      </c>
      <c r="AD126" s="49">
        <v>0</v>
      </c>
      <c r="AE126" s="49">
        <v>0</v>
      </c>
      <c r="AF126" s="49">
        <v>0</v>
      </c>
      <c r="AG126" s="49">
        <v>0</v>
      </c>
      <c r="AH126" s="49">
        <v>0</v>
      </c>
      <c r="AI126" s="49">
        <v>0</v>
      </c>
      <c r="AJ126" s="49">
        <v>0</v>
      </c>
      <c r="AK126" s="49">
        <v>0</v>
      </c>
      <c r="AL126" s="49">
        <v>0</v>
      </c>
      <c r="AM126" s="49">
        <v>0</v>
      </c>
      <c r="AN126" s="49">
        <v>0</v>
      </c>
      <c r="AO126" s="49">
        <v>0</v>
      </c>
      <c r="AP126" s="49">
        <v>0</v>
      </c>
      <c r="AQ126" s="49">
        <v>0</v>
      </c>
      <c r="AR126" s="49">
        <v>0</v>
      </c>
      <c r="AS126" s="49">
        <v>0</v>
      </c>
      <c r="AT126" s="49">
        <v>0</v>
      </c>
      <c r="AU126" s="49">
        <v>0</v>
      </c>
      <c r="AV126" s="49">
        <v>0</v>
      </c>
      <c r="AW126" s="49">
        <v>0</v>
      </c>
      <c r="AX126" s="49">
        <v>0</v>
      </c>
      <c r="AY126" s="49">
        <v>0</v>
      </c>
      <c r="AZ126" s="49">
        <v>0</v>
      </c>
      <c r="BA126" s="49">
        <v>0</v>
      </c>
      <c r="BB126" s="49">
        <v>0</v>
      </c>
      <c r="BC126" s="49">
        <v>0</v>
      </c>
      <c r="BD126" s="49">
        <v>0</v>
      </c>
      <c r="BE126" s="143"/>
      <c r="BF126" s="143"/>
      <c r="BG126" s="143"/>
      <c r="BH126" s="143"/>
      <c r="BI126" s="143"/>
    </row>
    <row r="127" spans="1:61" s="1" customFormat="1" ht="15.75" outlineLevel="1" x14ac:dyDescent="0.25">
      <c r="A127" s="531">
        <f>ROW()</f>
        <v>127</v>
      </c>
      <c r="B127" s="10" t="s">
        <v>35</v>
      </c>
      <c r="C127" s="74"/>
      <c r="D127" s="74"/>
      <c r="E127" s="81"/>
      <c r="F127" s="81"/>
      <c r="G127" s="49"/>
      <c r="H127" s="49">
        <v>2.422026025E-2</v>
      </c>
      <c r="I127" s="49">
        <v>2.422026025E-2</v>
      </c>
      <c r="J127" s="49">
        <v>2.422026025E-2</v>
      </c>
      <c r="K127" s="49">
        <v>2.422026025E-2</v>
      </c>
      <c r="L127" s="49">
        <v>2.422026025E-2</v>
      </c>
      <c r="M127" s="49">
        <v>2.422026025E-2</v>
      </c>
      <c r="N127" s="49">
        <v>2.422026025E-2</v>
      </c>
      <c r="O127" s="49">
        <v>2.422026025E-2</v>
      </c>
      <c r="P127" s="49">
        <v>2.422026025E-2</v>
      </c>
      <c r="Q127" s="49">
        <v>2.422026025E-2</v>
      </c>
      <c r="R127" s="49">
        <v>2.422026025E-2</v>
      </c>
      <c r="S127" s="49">
        <v>2.422026025E-2</v>
      </c>
      <c r="T127" s="49">
        <v>2.422026025E-2</v>
      </c>
      <c r="U127" s="49">
        <v>2.422026025E-2</v>
      </c>
      <c r="V127" s="49">
        <v>2.422026025E-2</v>
      </c>
      <c r="W127" s="49">
        <v>2.422026025E-2</v>
      </c>
      <c r="X127" s="49">
        <v>2.422026025E-2</v>
      </c>
      <c r="Y127" s="49">
        <v>2.422026025E-2</v>
      </c>
      <c r="Z127" s="49">
        <v>2.422026025E-2</v>
      </c>
      <c r="AA127" s="49">
        <v>2.422026025E-2</v>
      </c>
      <c r="AB127" s="49">
        <v>2.4220260250000004E-2</v>
      </c>
      <c r="AC127" s="49">
        <v>2.422026025E-2</v>
      </c>
      <c r="AD127" s="49">
        <v>2.4220260250000004E-2</v>
      </c>
      <c r="AE127" s="49">
        <v>2.4220260249999997E-2</v>
      </c>
      <c r="AF127" s="49">
        <v>2.422026025E-2</v>
      </c>
      <c r="AG127" s="49">
        <v>2.422026025E-2</v>
      </c>
      <c r="AH127" s="49">
        <v>2.4220260249999997E-2</v>
      </c>
      <c r="AI127" s="49">
        <v>2.4220260249999997E-2</v>
      </c>
      <c r="AJ127" s="49">
        <v>2.422026025E-2</v>
      </c>
      <c r="AK127" s="49">
        <v>2.4220260250000004E-2</v>
      </c>
      <c r="AL127" s="49">
        <v>2.422026025E-2</v>
      </c>
      <c r="AM127" s="49">
        <v>2.422026025E-2</v>
      </c>
      <c r="AN127" s="49">
        <v>2.4220260250000004E-2</v>
      </c>
      <c r="AO127" s="49">
        <v>2.422026025E-2</v>
      </c>
      <c r="AP127" s="49">
        <v>2.422026025E-2</v>
      </c>
      <c r="AQ127" s="49">
        <v>2.422026025E-2</v>
      </c>
      <c r="AR127" s="49">
        <v>2.422026025E-2</v>
      </c>
      <c r="AS127" s="49">
        <v>2.422026025E-2</v>
      </c>
      <c r="AT127" s="49">
        <v>2.422026025E-2</v>
      </c>
      <c r="AU127" s="49">
        <v>2.4220260249999993E-2</v>
      </c>
      <c r="AV127" s="49">
        <v>2.4220260249999997E-2</v>
      </c>
      <c r="AW127" s="49">
        <v>2.4220260249999993E-2</v>
      </c>
      <c r="AX127" s="49">
        <v>2.4220260249999997E-2</v>
      </c>
      <c r="AY127" s="49">
        <v>2.4220260249999993E-2</v>
      </c>
      <c r="AZ127" s="49">
        <v>2.4220260250000056E-2</v>
      </c>
      <c r="BA127" s="49">
        <v>2.4220260250000056E-2</v>
      </c>
      <c r="BB127" s="49">
        <v>2.4220260250000052E-2</v>
      </c>
      <c r="BC127" s="49">
        <v>2.4220260250000052E-2</v>
      </c>
      <c r="BD127" s="49">
        <v>2.4220260250000052E-2</v>
      </c>
      <c r="BE127" s="39"/>
      <c r="BF127" s="39"/>
      <c r="BG127" s="39"/>
      <c r="BH127" s="39"/>
      <c r="BI127" s="39"/>
    </row>
    <row r="128" spans="1:61" s="1" customFormat="1" ht="15.75" outlineLevel="1" x14ac:dyDescent="0.25">
      <c r="A128" s="531">
        <f>ROW()</f>
        <v>128</v>
      </c>
      <c r="B128" s="10" t="s">
        <v>36</v>
      </c>
      <c r="C128" s="74"/>
      <c r="D128" s="74"/>
      <c r="E128" s="81"/>
      <c r="F128" s="81"/>
      <c r="G128" s="49"/>
      <c r="H128" s="49">
        <v>1.335302E-3</v>
      </c>
      <c r="I128" s="49">
        <v>1.335302E-3</v>
      </c>
      <c r="J128" s="49">
        <v>1.335302E-3</v>
      </c>
      <c r="K128" s="49">
        <v>1.335302E-3</v>
      </c>
      <c r="L128" s="49">
        <v>1.335302E-3</v>
      </c>
      <c r="M128" s="49">
        <v>1.335302E-3</v>
      </c>
      <c r="N128" s="49">
        <v>1.335302E-3</v>
      </c>
      <c r="O128" s="49">
        <v>1.335302E-3</v>
      </c>
      <c r="P128" s="49">
        <v>1.335302E-3</v>
      </c>
      <c r="Q128" s="49">
        <v>1.335302E-3</v>
      </c>
      <c r="R128" s="49">
        <v>1.335302E-3</v>
      </c>
      <c r="S128" s="49">
        <v>1.335302E-3</v>
      </c>
      <c r="T128" s="49">
        <v>1.335302E-3</v>
      </c>
      <c r="U128" s="49">
        <v>1.335302E-3</v>
      </c>
      <c r="V128" s="49">
        <v>1.335302E-3</v>
      </c>
      <c r="W128" s="49">
        <v>1.335302E-3</v>
      </c>
      <c r="X128" s="49">
        <v>1.335302E-3</v>
      </c>
      <c r="Y128" s="49">
        <v>1.335302E-3</v>
      </c>
      <c r="Z128" s="49">
        <v>1.335302E-3</v>
      </c>
      <c r="AA128" s="49">
        <v>1.335302E-3</v>
      </c>
      <c r="AB128" s="49">
        <v>1.335302E-3</v>
      </c>
      <c r="AC128" s="49">
        <v>1.335302E-3</v>
      </c>
      <c r="AD128" s="49">
        <v>1.335302E-3</v>
      </c>
      <c r="AE128" s="49">
        <v>1.335302E-3</v>
      </c>
      <c r="AF128" s="49">
        <v>1.335302E-3</v>
      </c>
      <c r="AG128" s="49">
        <v>1.335302E-3</v>
      </c>
      <c r="AH128" s="49">
        <v>1.335302E-3</v>
      </c>
      <c r="AI128" s="49">
        <v>1.335302E-3</v>
      </c>
      <c r="AJ128" s="49">
        <v>1.335302E-3</v>
      </c>
      <c r="AK128" s="49">
        <v>1.335302E-3</v>
      </c>
      <c r="AL128" s="49">
        <v>1.335302E-3</v>
      </c>
      <c r="AM128" s="49">
        <v>1.335302E-3</v>
      </c>
      <c r="AN128" s="49">
        <v>1.335302E-3</v>
      </c>
      <c r="AO128" s="49">
        <v>1.335302E-3</v>
      </c>
      <c r="AP128" s="49">
        <v>1.335302E-3</v>
      </c>
      <c r="AQ128" s="49">
        <v>1.335302E-3</v>
      </c>
      <c r="AR128" s="49">
        <v>1.335302E-3</v>
      </c>
      <c r="AS128" s="49">
        <v>1.335302E-3</v>
      </c>
      <c r="AT128" s="49">
        <v>1.3353020000000002E-3</v>
      </c>
      <c r="AU128" s="49">
        <v>1.3353020000000002E-3</v>
      </c>
      <c r="AV128" s="49">
        <v>1.3353020000000002E-3</v>
      </c>
      <c r="AW128" s="49">
        <v>1.3353020000000005E-3</v>
      </c>
      <c r="AX128" s="49">
        <v>1.3353020000000002E-3</v>
      </c>
      <c r="AY128" s="49">
        <v>1.3353020000000002E-3</v>
      </c>
      <c r="AZ128" s="49">
        <v>1.3353019999999959E-3</v>
      </c>
      <c r="BA128" s="49">
        <v>1.3353019999999959E-3</v>
      </c>
      <c r="BB128" s="49">
        <v>1.3353019999999957E-3</v>
      </c>
      <c r="BC128" s="49">
        <v>1.3353019999999957E-3</v>
      </c>
      <c r="BD128" s="49">
        <v>1.3353019999999957E-3</v>
      </c>
      <c r="BE128" s="39"/>
      <c r="BF128" s="39"/>
      <c r="BG128" s="39"/>
      <c r="BH128" s="39"/>
      <c r="BI128" s="39"/>
    </row>
    <row r="129" spans="1:61" s="1" customFormat="1" ht="15.75" outlineLevel="1" x14ac:dyDescent="0.25">
      <c r="A129" s="531">
        <f>ROW()</f>
        <v>129</v>
      </c>
      <c r="B129" s="10" t="s">
        <v>37</v>
      </c>
      <c r="C129" s="74"/>
      <c r="D129" s="74"/>
      <c r="E129" s="81"/>
      <c r="F129" s="81"/>
      <c r="G129" s="49"/>
      <c r="H129" s="49">
        <v>4.6567433333333323E-4</v>
      </c>
      <c r="I129" s="49">
        <v>4.6567433333333323E-4</v>
      </c>
      <c r="J129" s="49">
        <v>4.6567433333333328E-4</v>
      </c>
      <c r="K129" s="49">
        <v>4.6567433333333323E-4</v>
      </c>
      <c r="L129" s="49">
        <v>4.6567433333333323E-4</v>
      </c>
      <c r="M129" s="49">
        <v>4.6567433333333328E-4</v>
      </c>
      <c r="N129" s="49">
        <v>4.6567433333333333E-4</v>
      </c>
      <c r="O129" s="49">
        <v>4.6567433333333323E-4</v>
      </c>
      <c r="P129" s="49">
        <v>4.6567433333333323E-4</v>
      </c>
      <c r="Q129" s="49">
        <v>4.6567433333333323E-4</v>
      </c>
      <c r="R129" s="49">
        <v>4.6567433333333333E-4</v>
      </c>
      <c r="S129" s="49">
        <v>4.6567433333333333E-4</v>
      </c>
      <c r="T129" s="49">
        <v>4.6567433333333333E-4</v>
      </c>
      <c r="U129" s="49">
        <v>4.6567433333333328E-4</v>
      </c>
      <c r="V129" s="49">
        <v>4.6567433333333328E-4</v>
      </c>
      <c r="W129" s="49">
        <v>4.6567433333333333E-4</v>
      </c>
      <c r="X129" s="49">
        <v>4.6567433333333328E-4</v>
      </c>
      <c r="Y129" s="49">
        <v>4.6567433333333328E-4</v>
      </c>
      <c r="Z129" s="49">
        <v>4.6567433333333328E-4</v>
      </c>
      <c r="AA129" s="49">
        <v>4.6567433333333328E-4</v>
      </c>
      <c r="AB129" s="49">
        <v>4.6567433333333328E-4</v>
      </c>
      <c r="AC129" s="49">
        <v>4.6567433333333333E-4</v>
      </c>
      <c r="AD129" s="49">
        <v>4.6567433333333328E-4</v>
      </c>
      <c r="AE129" s="49">
        <v>4.6567433333333333E-4</v>
      </c>
      <c r="AF129" s="49">
        <v>4.6567433333333328E-4</v>
      </c>
      <c r="AG129" s="49">
        <v>4.6567433333333323E-4</v>
      </c>
      <c r="AH129" s="49">
        <v>4.6567433333333333E-4</v>
      </c>
      <c r="AI129" s="49">
        <v>4.6567433333333333E-4</v>
      </c>
      <c r="AJ129" s="49">
        <v>4.6567433333333333E-4</v>
      </c>
      <c r="AK129" s="49">
        <v>4.6567433333333323E-4</v>
      </c>
      <c r="AL129" s="49">
        <v>4.6567433333333328E-4</v>
      </c>
      <c r="AM129" s="49">
        <v>4.6567433333333328E-4</v>
      </c>
      <c r="AN129" s="49">
        <v>4.6567433333333328E-4</v>
      </c>
      <c r="AO129" s="49">
        <v>4.6567433333333328E-4</v>
      </c>
      <c r="AP129" s="49">
        <v>4.6567433333333328E-4</v>
      </c>
      <c r="AQ129" s="49">
        <v>4.6567433333333333E-4</v>
      </c>
      <c r="AR129" s="49">
        <v>4.6567433333333328E-4</v>
      </c>
      <c r="AS129" s="49">
        <v>4.6567433333333328E-4</v>
      </c>
      <c r="AT129" s="49">
        <v>4.6567433333333328E-4</v>
      </c>
      <c r="AU129" s="49">
        <v>2.4447902500000047E-3</v>
      </c>
      <c r="AV129" s="49">
        <v>0</v>
      </c>
      <c r="AW129" s="49">
        <v>0</v>
      </c>
      <c r="AX129" s="49">
        <v>0</v>
      </c>
      <c r="AY129" s="49">
        <v>0</v>
      </c>
      <c r="AZ129" s="49">
        <v>8.6736173798840355E-19</v>
      </c>
      <c r="BA129" s="49">
        <v>0</v>
      </c>
      <c r="BB129" s="49">
        <v>0</v>
      </c>
      <c r="BC129" s="49">
        <v>0</v>
      </c>
      <c r="BD129" s="49">
        <v>0</v>
      </c>
      <c r="BE129" s="39"/>
      <c r="BF129" s="39"/>
      <c r="BG129" s="39"/>
      <c r="BH129" s="39"/>
      <c r="BI129" s="39"/>
    </row>
    <row r="130" spans="1:61" s="1" customFormat="1" ht="15.75" outlineLevel="1" x14ac:dyDescent="0.25">
      <c r="A130" s="531">
        <f>ROW()</f>
        <v>130</v>
      </c>
      <c r="B130" s="10" t="s">
        <v>38</v>
      </c>
      <c r="C130" s="74"/>
      <c r="D130" s="74"/>
      <c r="E130" s="81"/>
      <c r="F130" s="81"/>
      <c r="G130" s="49"/>
      <c r="H130" s="49">
        <v>0</v>
      </c>
      <c r="I130" s="49">
        <v>0</v>
      </c>
      <c r="J130" s="49">
        <v>0</v>
      </c>
      <c r="K130" s="49">
        <v>0</v>
      </c>
      <c r="L130" s="49">
        <v>0</v>
      </c>
      <c r="M130" s="49">
        <v>0</v>
      </c>
      <c r="N130" s="49">
        <v>0</v>
      </c>
      <c r="O130" s="49">
        <v>0</v>
      </c>
      <c r="P130" s="49">
        <v>0</v>
      </c>
      <c r="Q130" s="49">
        <v>0</v>
      </c>
      <c r="R130" s="49">
        <v>0</v>
      </c>
      <c r="S130" s="49">
        <v>0</v>
      </c>
      <c r="T130" s="49">
        <v>0</v>
      </c>
      <c r="U130" s="49">
        <v>0</v>
      </c>
      <c r="V130" s="49">
        <v>0</v>
      </c>
      <c r="W130" s="49">
        <v>0</v>
      </c>
      <c r="X130" s="49">
        <v>0</v>
      </c>
      <c r="Y130" s="49">
        <v>0</v>
      </c>
      <c r="Z130" s="49">
        <v>0</v>
      </c>
      <c r="AA130" s="49">
        <v>0</v>
      </c>
      <c r="AB130" s="49">
        <v>0</v>
      </c>
      <c r="AC130" s="49">
        <v>0</v>
      </c>
      <c r="AD130" s="49">
        <v>0</v>
      </c>
      <c r="AE130" s="49">
        <v>0</v>
      </c>
      <c r="AF130" s="49">
        <v>0</v>
      </c>
      <c r="AG130" s="49">
        <v>0</v>
      </c>
      <c r="AH130" s="49">
        <v>0</v>
      </c>
      <c r="AI130" s="49">
        <v>0</v>
      </c>
      <c r="AJ130" s="49">
        <v>0</v>
      </c>
      <c r="AK130" s="49">
        <v>0</v>
      </c>
      <c r="AL130" s="49">
        <v>0</v>
      </c>
      <c r="AM130" s="49">
        <v>0</v>
      </c>
      <c r="AN130" s="49">
        <v>0</v>
      </c>
      <c r="AO130" s="49">
        <v>0</v>
      </c>
      <c r="AP130" s="49">
        <v>0</v>
      </c>
      <c r="AQ130" s="49">
        <v>0</v>
      </c>
      <c r="AR130" s="49">
        <v>0</v>
      </c>
      <c r="AS130" s="49">
        <v>0</v>
      </c>
      <c r="AT130" s="49">
        <v>0</v>
      </c>
      <c r="AU130" s="49">
        <v>0</v>
      </c>
      <c r="AV130" s="49">
        <v>0</v>
      </c>
      <c r="AW130" s="49">
        <v>0</v>
      </c>
      <c r="AX130" s="49">
        <v>0</v>
      </c>
      <c r="AY130" s="49">
        <v>0</v>
      </c>
      <c r="AZ130" s="49">
        <v>0</v>
      </c>
      <c r="BA130" s="49">
        <v>0</v>
      </c>
      <c r="BB130" s="49">
        <v>0</v>
      </c>
      <c r="BC130" s="49">
        <v>0</v>
      </c>
      <c r="BD130" s="49">
        <v>0</v>
      </c>
      <c r="BE130" s="39"/>
      <c r="BF130" s="39"/>
      <c r="BG130" s="39"/>
      <c r="BH130" s="39"/>
      <c r="BI130" s="39"/>
    </row>
    <row r="131" spans="1:61" s="1" customFormat="1" ht="15.75" outlineLevel="1" x14ac:dyDescent="0.25">
      <c r="A131" s="531">
        <f>ROW()</f>
        <v>131</v>
      </c>
      <c r="B131" s="10" t="s">
        <v>39</v>
      </c>
      <c r="C131" s="74"/>
      <c r="D131" s="74"/>
      <c r="E131" s="81"/>
      <c r="F131" s="81"/>
      <c r="G131" s="49"/>
      <c r="H131" s="49">
        <v>3.6458999999999998E-5</v>
      </c>
      <c r="I131" s="49">
        <v>3.6458999999999998E-5</v>
      </c>
      <c r="J131" s="49">
        <v>3.6458999999999998E-5</v>
      </c>
      <c r="K131" s="49">
        <v>3.6458999999999998E-5</v>
      </c>
      <c r="L131" s="49">
        <v>3.6458999999999998E-5</v>
      </c>
      <c r="M131" s="49">
        <v>3.6458999999999998E-5</v>
      </c>
      <c r="N131" s="49">
        <v>3.6458999999999998E-5</v>
      </c>
      <c r="O131" s="49">
        <v>3.6458999999999998E-5</v>
      </c>
      <c r="P131" s="49">
        <v>3.6458999999999998E-5</v>
      </c>
      <c r="Q131" s="49">
        <v>3.6458999999999998E-5</v>
      </c>
      <c r="R131" s="49">
        <v>3.6458999999999998E-5</v>
      </c>
      <c r="S131" s="49">
        <v>3.6458999999999998E-5</v>
      </c>
      <c r="T131" s="49">
        <v>3.6458999999999998E-5</v>
      </c>
      <c r="U131" s="49">
        <v>3.6458999999999998E-5</v>
      </c>
      <c r="V131" s="49">
        <v>3.6458999999999998E-5</v>
      </c>
      <c r="W131" s="49">
        <v>3.6458999999999998E-5</v>
      </c>
      <c r="X131" s="49">
        <v>3.6458999999999998E-5</v>
      </c>
      <c r="Y131" s="49">
        <v>3.6458999999999998E-5</v>
      </c>
      <c r="Z131" s="49">
        <v>3.6458999999999998E-5</v>
      </c>
      <c r="AA131" s="49">
        <v>3.6458999999999998E-5</v>
      </c>
      <c r="AB131" s="49">
        <v>3.6458999999999998E-5</v>
      </c>
      <c r="AC131" s="49">
        <v>3.6458999999999998E-5</v>
      </c>
      <c r="AD131" s="49">
        <v>3.6458999999999998E-5</v>
      </c>
      <c r="AE131" s="49">
        <v>3.6458999999999998E-5</v>
      </c>
      <c r="AF131" s="49">
        <v>3.6458999999999998E-5</v>
      </c>
      <c r="AG131" s="49">
        <v>3.6458999999999998E-5</v>
      </c>
      <c r="AH131" s="49">
        <v>3.6458999999999998E-5</v>
      </c>
      <c r="AI131" s="49">
        <v>3.6458999999999998E-5</v>
      </c>
      <c r="AJ131" s="49">
        <v>3.6458999999999998E-5</v>
      </c>
      <c r="AK131" s="49">
        <v>3.6458999999999998E-5</v>
      </c>
      <c r="AL131" s="49">
        <v>3.6458999999999998E-5</v>
      </c>
      <c r="AM131" s="49">
        <v>3.6458999999999998E-5</v>
      </c>
      <c r="AN131" s="49">
        <v>3.6458999999999998E-5</v>
      </c>
      <c r="AO131" s="49">
        <v>3.6458999999999998E-5</v>
      </c>
      <c r="AP131" s="49">
        <v>3.6458999999999998E-5</v>
      </c>
      <c r="AQ131" s="49">
        <v>3.6458999999999998E-5</v>
      </c>
      <c r="AR131" s="49">
        <v>3.6458999999999998E-5</v>
      </c>
      <c r="AS131" s="49">
        <v>3.6458999999999998E-5</v>
      </c>
      <c r="AT131" s="49">
        <v>3.6458999999999998E-5</v>
      </c>
      <c r="AU131" s="49">
        <v>3.6459000000000004E-5</v>
      </c>
      <c r="AV131" s="49">
        <v>3.6459000000000004E-5</v>
      </c>
      <c r="AW131" s="49">
        <v>3.6459000000000004E-5</v>
      </c>
      <c r="AX131" s="49">
        <v>3.6459000000000004E-5</v>
      </c>
      <c r="AY131" s="49">
        <v>3.6459000000000004E-5</v>
      </c>
      <c r="AZ131" s="49">
        <v>3.6459000000000004E-5</v>
      </c>
      <c r="BA131" s="49">
        <v>3.6459000000000011E-5</v>
      </c>
      <c r="BB131" s="49">
        <v>3.6459000000000011E-5</v>
      </c>
      <c r="BC131" s="49">
        <v>3.6459000000000011E-5</v>
      </c>
      <c r="BD131" s="49">
        <v>3.6459000000000011E-5</v>
      </c>
      <c r="BE131" s="39"/>
      <c r="BF131" s="39"/>
      <c r="BG131" s="39"/>
      <c r="BH131" s="39"/>
      <c r="BI131" s="39"/>
    </row>
    <row r="132" spans="1:61" s="1" customFormat="1" ht="15.75" outlineLevel="1" x14ac:dyDescent="0.25">
      <c r="A132" s="531">
        <f>ROW()</f>
        <v>132</v>
      </c>
      <c r="B132" s="10" t="s">
        <v>40</v>
      </c>
      <c r="C132" s="74"/>
      <c r="D132" s="74"/>
      <c r="E132" s="81"/>
      <c r="F132" s="81"/>
      <c r="G132" s="49"/>
      <c r="H132" s="49">
        <v>1.3555803249999998E-2</v>
      </c>
      <c r="I132" s="49">
        <v>1.3555803249999998E-2</v>
      </c>
      <c r="J132" s="49">
        <v>1.3555803249999998E-2</v>
      </c>
      <c r="K132" s="49">
        <v>1.3555803249999998E-2</v>
      </c>
      <c r="L132" s="49">
        <v>1.3555803249999996E-2</v>
      </c>
      <c r="M132" s="49">
        <v>1.3555803249999998E-2</v>
      </c>
      <c r="N132" s="49">
        <v>1.355580325E-2</v>
      </c>
      <c r="O132" s="49">
        <v>1.3555803249999996E-2</v>
      </c>
      <c r="P132" s="49">
        <v>1.3555803249999996E-2</v>
      </c>
      <c r="Q132" s="49">
        <v>1.3555803249999998E-2</v>
      </c>
      <c r="R132" s="49">
        <v>1.3555803249999998E-2</v>
      </c>
      <c r="S132" s="49">
        <v>1.3555803249999998E-2</v>
      </c>
      <c r="T132" s="49">
        <v>1.3555803249999998E-2</v>
      </c>
      <c r="U132" s="49">
        <v>1.355580325E-2</v>
      </c>
      <c r="V132" s="49">
        <v>1.3555803249999998E-2</v>
      </c>
      <c r="W132" s="49">
        <v>1.3555803249999998E-2</v>
      </c>
      <c r="X132" s="49">
        <v>1.3555803249999998E-2</v>
      </c>
      <c r="Y132" s="49">
        <v>1.3555803249999996E-2</v>
      </c>
      <c r="Z132" s="49">
        <v>1.355580325E-2</v>
      </c>
      <c r="AA132" s="49">
        <v>1.3555803249999998E-2</v>
      </c>
      <c r="AB132" s="49">
        <v>1.3555803249999998E-2</v>
      </c>
      <c r="AC132" s="49">
        <v>1.3555803249999998E-2</v>
      </c>
      <c r="AD132" s="49">
        <v>1.3555803249999998E-2</v>
      </c>
      <c r="AE132" s="49">
        <v>1.3555803249999998E-2</v>
      </c>
      <c r="AF132" s="49">
        <v>1.3555803249999998E-2</v>
      </c>
      <c r="AG132" s="49">
        <v>1.3555803249999998E-2</v>
      </c>
      <c r="AH132" s="49">
        <v>1.3555803249999998E-2</v>
      </c>
      <c r="AI132" s="49">
        <v>1.3555803249999998E-2</v>
      </c>
      <c r="AJ132" s="49">
        <v>1.3555803249999998E-2</v>
      </c>
      <c r="AK132" s="49">
        <v>1.3555803249999998E-2</v>
      </c>
      <c r="AL132" s="49">
        <v>1.3555803249999998E-2</v>
      </c>
      <c r="AM132" s="49">
        <v>1.3555803249999998E-2</v>
      </c>
      <c r="AN132" s="49">
        <v>1.355580325E-2</v>
      </c>
      <c r="AO132" s="49">
        <v>1.355580325E-2</v>
      </c>
      <c r="AP132" s="49">
        <v>1.3555803249999996E-2</v>
      </c>
      <c r="AQ132" s="49">
        <v>1.3555803249999998E-2</v>
      </c>
      <c r="AR132" s="49">
        <v>1.3555803249999998E-2</v>
      </c>
      <c r="AS132" s="49">
        <v>1.3555803249999998E-2</v>
      </c>
      <c r="AT132" s="49">
        <v>1.3555803249999998E-2</v>
      </c>
      <c r="AU132" s="49">
        <v>3.3889508124999856E-3</v>
      </c>
      <c r="AV132" s="49">
        <v>0</v>
      </c>
      <c r="AW132" s="49">
        <v>0</v>
      </c>
      <c r="AX132" s="49">
        <v>0</v>
      </c>
      <c r="AY132" s="49">
        <v>0</v>
      </c>
      <c r="AZ132" s="49">
        <v>2.7755575615628914E-17</v>
      </c>
      <c r="BA132" s="49">
        <v>0</v>
      </c>
      <c r="BB132" s="49">
        <v>0</v>
      </c>
      <c r="BC132" s="49">
        <v>0</v>
      </c>
      <c r="BD132" s="49">
        <v>0</v>
      </c>
      <c r="BE132" s="39"/>
      <c r="BF132" s="39"/>
      <c r="BG132" s="39"/>
      <c r="BH132" s="39"/>
      <c r="BI132" s="39"/>
    </row>
    <row r="133" spans="1:61" s="1" customFormat="1" ht="15.75" outlineLevel="1" x14ac:dyDescent="0.25">
      <c r="A133" s="531">
        <f>ROW()</f>
        <v>133</v>
      </c>
      <c r="B133" s="10" t="s">
        <v>329</v>
      </c>
      <c r="C133" s="74"/>
      <c r="D133" s="74"/>
      <c r="E133" s="81"/>
      <c r="F133" s="81"/>
      <c r="G133" s="49"/>
      <c r="H133" s="49"/>
      <c r="I133" s="49"/>
      <c r="J133" s="49"/>
      <c r="K133" s="49"/>
      <c r="L133" s="49"/>
      <c r="M133" s="49"/>
      <c r="N133" s="49"/>
      <c r="O133" s="49"/>
      <c r="P133" s="49"/>
      <c r="Q133" s="49"/>
      <c r="R133" s="49"/>
      <c r="S133" s="49"/>
      <c r="T133" s="49"/>
      <c r="U133" s="49"/>
      <c r="V133" s="49"/>
      <c r="W133" s="49"/>
      <c r="X133" s="49"/>
      <c r="Y133" s="49"/>
      <c r="Z133" s="49"/>
      <c r="AA133" s="49"/>
      <c r="AB133" s="49"/>
      <c r="AC133" s="49"/>
      <c r="AD133" s="49"/>
      <c r="AE133" s="49"/>
      <c r="AF133" s="49"/>
      <c r="AG133" s="49"/>
      <c r="AH133" s="49"/>
      <c r="AI133" s="49"/>
      <c r="AJ133" s="49"/>
      <c r="AK133" s="49"/>
      <c r="AL133" s="49"/>
      <c r="AM133" s="49"/>
      <c r="AN133" s="49"/>
      <c r="AO133" s="49"/>
      <c r="AP133" s="49"/>
      <c r="AQ133" s="49"/>
      <c r="AR133" s="49"/>
      <c r="AS133" s="49"/>
      <c r="AT133" s="49"/>
      <c r="AU133" s="49"/>
      <c r="AV133" s="49"/>
      <c r="AW133" s="49"/>
      <c r="AX133" s="49"/>
      <c r="AY133" s="49"/>
      <c r="AZ133" s="49"/>
      <c r="BA133" s="49"/>
      <c r="BB133" s="49"/>
      <c r="BC133" s="49"/>
      <c r="BD133" s="49"/>
      <c r="BE133" s="39"/>
      <c r="BF133" s="39"/>
      <c r="BG133" s="39"/>
      <c r="BH133" s="39"/>
      <c r="BI133" s="39"/>
    </row>
    <row r="134" spans="1:61" s="1" customFormat="1" ht="15.75" outlineLevel="1" x14ac:dyDescent="0.25">
      <c r="A134" s="531">
        <f>ROW()</f>
        <v>134</v>
      </c>
      <c r="B134" s="10" t="s">
        <v>269</v>
      </c>
      <c r="C134" s="74"/>
      <c r="D134" s="74"/>
      <c r="E134" s="81"/>
      <c r="F134" s="81"/>
      <c r="G134" s="49"/>
      <c r="H134" s="49"/>
      <c r="I134" s="49"/>
      <c r="J134" s="49"/>
      <c r="K134" s="49"/>
      <c r="L134" s="49"/>
      <c r="M134" s="49"/>
      <c r="N134" s="49"/>
      <c r="O134" s="49"/>
      <c r="P134" s="49"/>
      <c r="Q134" s="49"/>
      <c r="R134" s="49"/>
      <c r="S134" s="49"/>
      <c r="T134" s="49"/>
      <c r="U134" s="49"/>
      <c r="V134" s="49"/>
      <c r="W134" s="49"/>
      <c r="X134" s="49"/>
      <c r="Y134" s="49"/>
      <c r="Z134" s="49"/>
      <c r="AA134" s="49"/>
      <c r="AB134" s="49"/>
      <c r="AC134" s="49"/>
      <c r="AD134" s="49"/>
      <c r="AE134" s="49"/>
      <c r="AF134" s="49"/>
      <c r="AG134" s="49"/>
      <c r="AH134" s="49"/>
      <c r="AI134" s="49"/>
      <c r="AJ134" s="49"/>
      <c r="AK134" s="49"/>
      <c r="AL134" s="49"/>
      <c r="AM134" s="49"/>
      <c r="AN134" s="49"/>
      <c r="AO134" s="49"/>
      <c r="AP134" s="49"/>
      <c r="AQ134" s="49"/>
      <c r="AR134" s="49"/>
      <c r="AS134" s="49"/>
      <c r="AT134" s="49"/>
      <c r="AU134" s="49"/>
      <c r="AV134" s="49"/>
      <c r="AW134" s="49"/>
      <c r="AX134" s="49"/>
      <c r="AY134" s="49"/>
      <c r="AZ134" s="49"/>
      <c r="BA134" s="49"/>
      <c r="BB134" s="49"/>
      <c r="BC134" s="49"/>
      <c r="BD134" s="49"/>
      <c r="BE134" s="39"/>
      <c r="BF134" s="39"/>
      <c r="BG134" s="39"/>
      <c r="BH134" s="39"/>
      <c r="BI134" s="39"/>
    </row>
    <row r="135" spans="1:61" s="1" customFormat="1" ht="15.75" outlineLevel="1" x14ac:dyDescent="0.25">
      <c r="A135" s="531">
        <f>ROW()</f>
        <v>135</v>
      </c>
      <c r="B135" s="10" t="s">
        <v>0</v>
      </c>
      <c r="C135" s="80"/>
      <c r="D135" s="80"/>
      <c r="E135" s="120"/>
      <c r="F135" s="150"/>
      <c r="G135" s="271">
        <v>0</v>
      </c>
      <c r="H135" s="271">
        <v>3.961349883333333E-2</v>
      </c>
      <c r="I135" s="271">
        <v>3.961349883333333E-2</v>
      </c>
      <c r="J135" s="271">
        <v>3.961349883333333E-2</v>
      </c>
      <c r="K135" s="271">
        <v>3.961349883333333E-2</v>
      </c>
      <c r="L135" s="271">
        <v>3.961349883333333E-2</v>
      </c>
      <c r="M135" s="271">
        <v>3.961349883333333E-2</v>
      </c>
      <c r="N135" s="271">
        <v>3.961349883333333E-2</v>
      </c>
      <c r="O135" s="271">
        <v>3.961349883333333E-2</v>
      </c>
      <c r="P135" s="271">
        <v>3.961349883333333E-2</v>
      </c>
      <c r="Q135" s="271">
        <v>3.961349883333333E-2</v>
      </c>
      <c r="R135" s="271">
        <v>3.961349883333333E-2</v>
      </c>
      <c r="S135" s="271">
        <v>3.961349883333333E-2</v>
      </c>
      <c r="T135" s="271">
        <v>3.961349883333333E-2</v>
      </c>
      <c r="U135" s="271">
        <v>3.961349883333333E-2</v>
      </c>
      <c r="V135" s="271">
        <v>3.961349883333333E-2</v>
      </c>
      <c r="W135" s="271">
        <v>3.961349883333333E-2</v>
      </c>
      <c r="X135" s="271">
        <v>3.961349883333333E-2</v>
      </c>
      <c r="Y135" s="271">
        <v>3.961349883333333E-2</v>
      </c>
      <c r="Z135" s="271">
        <v>3.961349883333333E-2</v>
      </c>
      <c r="AA135" s="271">
        <v>3.961349883333333E-2</v>
      </c>
      <c r="AB135" s="271">
        <v>3.961349883333333E-2</v>
      </c>
      <c r="AC135" s="271">
        <v>3.961349883333333E-2</v>
      </c>
      <c r="AD135" s="271">
        <v>3.961349883333333E-2</v>
      </c>
      <c r="AE135" s="271">
        <v>3.961349883333333E-2</v>
      </c>
      <c r="AF135" s="271">
        <v>3.961349883333333E-2</v>
      </c>
      <c r="AG135" s="271">
        <v>3.961349883333333E-2</v>
      </c>
      <c r="AH135" s="271">
        <v>3.961349883333333E-2</v>
      </c>
      <c r="AI135" s="271">
        <v>3.961349883333333E-2</v>
      </c>
      <c r="AJ135" s="271">
        <v>3.961349883333333E-2</v>
      </c>
      <c r="AK135" s="271">
        <v>3.961349883333333E-2</v>
      </c>
      <c r="AL135" s="271">
        <v>3.961349883333333E-2</v>
      </c>
      <c r="AM135" s="271">
        <v>3.961349883333333E-2</v>
      </c>
      <c r="AN135" s="271">
        <v>3.961349883333333E-2</v>
      </c>
      <c r="AO135" s="271">
        <v>3.961349883333333E-2</v>
      </c>
      <c r="AP135" s="271">
        <v>3.961349883333333E-2</v>
      </c>
      <c r="AQ135" s="271">
        <v>3.961349883333333E-2</v>
      </c>
      <c r="AR135" s="271">
        <v>3.961349883333333E-2</v>
      </c>
      <c r="AS135" s="271">
        <v>3.961349883333333E-2</v>
      </c>
      <c r="AT135" s="271">
        <v>3.961349883333333E-2</v>
      </c>
      <c r="AU135" s="271">
        <v>3.142576231249998E-2</v>
      </c>
      <c r="AV135" s="271">
        <v>2.5592021249999992E-2</v>
      </c>
      <c r="AW135" s="271">
        <v>2.5592021249999992E-2</v>
      </c>
      <c r="AX135" s="271">
        <v>2.5592021249999996E-2</v>
      </c>
      <c r="AY135" s="271">
        <v>2.5592021249999992E-2</v>
      </c>
      <c r="AZ135" s="271">
        <v>2.5592021250000079E-2</v>
      </c>
      <c r="BA135" s="271">
        <v>2.5592021250000051E-2</v>
      </c>
      <c r="BB135" s="271">
        <v>2.5592021250000048E-2</v>
      </c>
      <c r="BC135" s="271">
        <v>2.5592021250000048E-2</v>
      </c>
      <c r="BD135" s="271">
        <v>2.5592021250000048E-2</v>
      </c>
      <c r="BE135" s="39"/>
      <c r="BF135" s="39"/>
      <c r="BG135" s="39"/>
      <c r="BH135" s="39"/>
      <c r="BI135" s="39"/>
    </row>
    <row r="136" spans="1:61" s="1" customFormat="1" ht="15.75" outlineLevel="1" x14ac:dyDescent="0.25">
      <c r="A136" s="531">
        <f>ROW()</f>
        <v>136</v>
      </c>
      <c r="B136" s="115">
        <v>36707</v>
      </c>
      <c r="C136" s="43" t="s">
        <v>9</v>
      </c>
      <c r="D136" s="51"/>
      <c r="E136" s="272"/>
      <c r="F136" s="272"/>
      <c r="G136" s="272"/>
      <c r="H136" s="272"/>
      <c r="I136" s="272"/>
      <c r="J136" s="273"/>
      <c r="K136" s="273"/>
      <c r="L136" s="273"/>
      <c r="M136" s="273"/>
      <c r="N136" s="273"/>
      <c r="O136" s="273"/>
      <c r="P136" s="273"/>
      <c r="Q136" s="273"/>
      <c r="R136" s="273"/>
      <c r="S136" s="273"/>
      <c r="T136" s="650"/>
      <c r="U136" s="650"/>
      <c r="V136" s="650"/>
      <c r="W136" s="650"/>
      <c r="X136" s="650"/>
      <c r="Y136" s="151"/>
      <c r="Z136" s="151"/>
      <c r="AA136" s="151"/>
      <c r="AB136" s="151"/>
      <c r="AC136" s="151"/>
      <c r="AD136" s="151"/>
      <c r="AE136" s="151"/>
      <c r="AF136" s="151"/>
      <c r="AG136" s="151"/>
      <c r="AH136" s="151"/>
      <c r="AI136" s="151"/>
      <c r="AJ136" s="151"/>
      <c r="AK136" s="151"/>
      <c r="AL136" s="151"/>
      <c r="AM136" s="151"/>
      <c r="AN136" s="151"/>
      <c r="AO136" s="151"/>
      <c r="AP136" s="151"/>
      <c r="AQ136" s="151"/>
      <c r="AR136" s="151"/>
      <c r="AS136" s="151"/>
      <c r="AT136" s="151"/>
      <c r="AU136" s="151"/>
      <c r="AV136" s="151"/>
      <c r="AW136" s="151"/>
      <c r="AX136" s="151"/>
      <c r="AY136" s="151"/>
      <c r="AZ136" s="295"/>
      <c r="BA136" s="295"/>
      <c r="BB136" s="295"/>
      <c r="BC136" s="295"/>
      <c r="BD136" s="295"/>
      <c r="BE136" s="39"/>
      <c r="BF136" s="39"/>
      <c r="BG136" s="39"/>
      <c r="BH136" s="39"/>
      <c r="BI136" s="39"/>
    </row>
    <row r="137" spans="1:61" s="1" customFormat="1" ht="15.75" outlineLevel="1" x14ac:dyDescent="0.25">
      <c r="A137" s="531">
        <f>ROW()</f>
        <v>137</v>
      </c>
      <c r="B137" s="10" t="s">
        <v>33</v>
      </c>
      <c r="C137" s="74"/>
      <c r="D137" s="74"/>
      <c r="E137" s="81"/>
      <c r="F137" s="81"/>
      <c r="G137" s="49"/>
      <c r="H137" s="49"/>
      <c r="I137" s="49">
        <v>0</v>
      </c>
      <c r="J137" s="49">
        <v>0</v>
      </c>
      <c r="K137" s="49">
        <v>0</v>
      </c>
      <c r="L137" s="49">
        <v>0</v>
      </c>
      <c r="M137" s="49">
        <v>0</v>
      </c>
      <c r="N137" s="49">
        <v>0</v>
      </c>
      <c r="O137" s="49">
        <v>0</v>
      </c>
      <c r="P137" s="49">
        <v>0</v>
      </c>
      <c r="Q137" s="49">
        <v>0</v>
      </c>
      <c r="R137" s="49">
        <v>0</v>
      </c>
      <c r="S137" s="49">
        <v>0</v>
      </c>
      <c r="T137" s="49">
        <v>0</v>
      </c>
      <c r="U137" s="49">
        <v>0</v>
      </c>
      <c r="V137" s="49">
        <v>0</v>
      </c>
      <c r="W137" s="49">
        <v>0</v>
      </c>
      <c r="X137" s="49">
        <v>0</v>
      </c>
      <c r="Y137" s="49">
        <v>0</v>
      </c>
      <c r="Z137" s="49">
        <v>0</v>
      </c>
      <c r="AA137" s="49">
        <v>0</v>
      </c>
      <c r="AB137" s="49">
        <v>0</v>
      </c>
      <c r="AC137" s="49">
        <v>0</v>
      </c>
      <c r="AD137" s="49">
        <v>0</v>
      </c>
      <c r="AE137" s="49">
        <v>0</v>
      </c>
      <c r="AF137" s="49">
        <v>0</v>
      </c>
      <c r="AG137" s="49">
        <v>0</v>
      </c>
      <c r="AH137" s="49">
        <v>0</v>
      </c>
      <c r="AI137" s="49">
        <v>0</v>
      </c>
      <c r="AJ137" s="49">
        <v>0</v>
      </c>
      <c r="AK137" s="49">
        <v>0</v>
      </c>
      <c r="AL137" s="49">
        <v>0</v>
      </c>
      <c r="AM137" s="49">
        <v>0</v>
      </c>
      <c r="AN137" s="49">
        <v>0</v>
      </c>
      <c r="AO137" s="49">
        <v>0</v>
      </c>
      <c r="AP137" s="49">
        <v>0</v>
      </c>
      <c r="AQ137" s="49">
        <v>0</v>
      </c>
      <c r="AR137" s="49">
        <v>0</v>
      </c>
      <c r="AS137" s="49">
        <v>0</v>
      </c>
      <c r="AT137" s="49">
        <v>0</v>
      </c>
      <c r="AU137" s="49">
        <v>0</v>
      </c>
      <c r="AV137" s="49">
        <v>0</v>
      </c>
      <c r="AW137" s="49">
        <v>0</v>
      </c>
      <c r="AX137" s="49">
        <v>0</v>
      </c>
      <c r="AY137" s="49">
        <v>0</v>
      </c>
      <c r="AZ137" s="49">
        <v>0</v>
      </c>
      <c r="BA137" s="49">
        <v>0</v>
      </c>
      <c r="BB137" s="49">
        <v>0</v>
      </c>
      <c r="BC137" s="49">
        <v>0</v>
      </c>
      <c r="BD137" s="49">
        <v>0</v>
      </c>
      <c r="BE137" s="143"/>
      <c r="BF137" s="143"/>
      <c r="BG137" s="143"/>
      <c r="BH137" s="143"/>
      <c r="BI137" s="143"/>
    </row>
    <row r="138" spans="1:61" s="1" customFormat="1" ht="15.75" outlineLevel="1" x14ac:dyDescent="0.25">
      <c r="A138" s="531">
        <f>ROW()</f>
        <v>138</v>
      </c>
      <c r="B138" s="10" t="s">
        <v>34</v>
      </c>
      <c r="C138" s="74"/>
      <c r="D138" s="74"/>
      <c r="E138" s="81"/>
      <c r="F138" s="81"/>
      <c r="G138" s="49"/>
      <c r="H138" s="49"/>
      <c r="I138" s="49">
        <v>0</v>
      </c>
      <c r="J138" s="49">
        <v>0</v>
      </c>
      <c r="K138" s="49">
        <v>0</v>
      </c>
      <c r="L138" s="49">
        <v>0</v>
      </c>
      <c r="M138" s="49">
        <v>0</v>
      </c>
      <c r="N138" s="49">
        <v>0</v>
      </c>
      <c r="O138" s="49">
        <v>0</v>
      </c>
      <c r="P138" s="49">
        <v>0</v>
      </c>
      <c r="Q138" s="49">
        <v>0</v>
      </c>
      <c r="R138" s="49">
        <v>0</v>
      </c>
      <c r="S138" s="49">
        <v>0</v>
      </c>
      <c r="T138" s="49">
        <v>0</v>
      </c>
      <c r="U138" s="49">
        <v>0</v>
      </c>
      <c r="V138" s="49">
        <v>0</v>
      </c>
      <c r="W138" s="49">
        <v>0</v>
      </c>
      <c r="X138" s="49">
        <v>0</v>
      </c>
      <c r="Y138" s="49">
        <v>0</v>
      </c>
      <c r="Z138" s="49">
        <v>0</v>
      </c>
      <c r="AA138" s="49">
        <v>0</v>
      </c>
      <c r="AB138" s="49">
        <v>0</v>
      </c>
      <c r="AC138" s="49">
        <v>0</v>
      </c>
      <c r="AD138" s="49">
        <v>0</v>
      </c>
      <c r="AE138" s="49">
        <v>0</v>
      </c>
      <c r="AF138" s="49">
        <v>0</v>
      </c>
      <c r="AG138" s="49">
        <v>0</v>
      </c>
      <c r="AH138" s="49">
        <v>0</v>
      </c>
      <c r="AI138" s="49">
        <v>0</v>
      </c>
      <c r="AJ138" s="49">
        <v>0</v>
      </c>
      <c r="AK138" s="49">
        <v>0</v>
      </c>
      <c r="AL138" s="49">
        <v>0</v>
      </c>
      <c r="AM138" s="49">
        <v>0</v>
      </c>
      <c r="AN138" s="49">
        <v>0</v>
      </c>
      <c r="AO138" s="49">
        <v>0</v>
      </c>
      <c r="AP138" s="49">
        <v>0</v>
      </c>
      <c r="AQ138" s="49">
        <v>0</v>
      </c>
      <c r="AR138" s="49">
        <v>0</v>
      </c>
      <c r="AS138" s="49">
        <v>0</v>
      </c>
      <c r="AT138" s="49">
        <v>0</v>
      </c>
      <c r="AU138" s="49">
        <v>0</v>
      </c>
      <c r="AV138" s="49">
        <v>0</v>
      </c>
      <c r="AW138" s="49">
        <v>0</v>
      </c>
      <c r="AX138" s="49">
        <v>0</v>
      </c>
      <c r="AY138" s="49">
        <v>0</v>
      </c>
      <c r="AZ138" s="49">
        <v>0</v>
      </c>
      <c r="BA138" s="49">
        <v>0</v>
      </c>
      <c r="BB138" s="49">
        <v>0</v>
      </c>
      <c r="BC138" s="49">
        <v>0</v>
      </c>
      <c r="BD138" s="49">
        <v>0</v>
      </c>
      <c r="BE138" s="143"/>
      <c r="BF138" s="143"/>
      <c r="BG138" s="143"/>
      <c r="BH138" s="143"/>
      <c r="BI138" s="143"/>
    </row>
    <row r="139" spans="1:61" s="1" customFormat="1" ht="15.75" outlineLevel="1" x14ac:dyDescent="0.25">
      <c r="A139" s="531">
        <f>ROW()</f>
        <v>139</v>
      </c>
      <c r="B139" s="10" t="s">
        <v>35</v>
      </c>
      <c r="C139" s="74"/>
      <c r="D139" s="74"/>
      <c r="E139" s="81"/>
      <c r="F139" s="81"/>
      <c r="G139" s="49"/>
      <c r="H139" s="49"/>
      <c r="I139" s="49">
        <v>2.422026025E-2</v>
      </c>
      <c r="J139" s="49">
        <v>2.422026025E-2</v>
      </c>
      <c r="K139" s="49">
        <v>2.422026025E-2</v>
      </c>
      <c r="L139" s="49">
        <v>2.422026025E-2</v>
      </c>
      <c r="M139" s="49">
        <v>2.422026025E-2</v>
      </c>
      <c r="N139" s="49">
        <v>2.422026025E-2</v>
      </c>
      <c r="O139" s="49">
        <v>2.422026025E-2</v>
      </c>
      <c r="P139" s="49">
        <v>2.422026025E-2</v>
      </c>
      <c r="Q139" s="49">
        <v>2.422026025E-2</v>
      </c>
      <c r="R139" s="49">
        <v>2.422026025E-2</v>
      </c>
      <c r="S139" s="49">
        <v>2.422026025E-2</v>
      </c>
      <c r="T139" s="49">
        <v>2.422026025E-2</v>
      </c>
      <c r="U139" s="49">
        <v>2.422026025E-2</v>
      </c>
      <c r="V139" s="49">
        <v>2.422026025E-2</v>
      </c>
      <c r="W139" s="49">
        <v>2.422026025E-2</v>
      </c>
      <c r="X139" s="49">
        <v>2.422026025E-2</v>
      </c>
      <c r="Y139" s="49">
        <v>2.422026025E-2</v>
      </c>
      <c r="Z139" s="49">
        <v>2.422026025E-2</v>
      </c>
      <c r="AA139" s="49">
        <v>2.422026025E-2</v>
      </c>
      <c r="AB139" s="49">
        <v>2.4220260250000004E-2</v>
      </c>
      <c r="AC139" s="49">
        <v>2.422026025E-2</v>
      </c>
      <c r="AD139" s="49">
        <v>2.4220260250000004E-2</v>
      </c>
      <c r="AE139" s="49">
        <v>2.4220260249999997E-2</v>
      </c>
      <c r="AF139" s="49">
        <v>2.422026025E-2</v>
      </c>
      <c r="AG139" s="49">
        <v>2.422026025E-2</v>
      </c>
      <c r="AH139" s="49">
        <v>2.4220260249999997E-2</v>
      </c>
      <c r="AI139" s="49">
        <v>2.4220260249999997E-2</v>
      </c>
      <c r="AJ139" s="49">
        <v>2.422026025E-2</v>
      </c>
      <c r="AK139" s="49">
        <v>2.4220260250000004E-2</v>
      </c>
      <c r="AL139" s="49">
        <v>2.422026025E-2</v>
      </c>
      <c r="AM139" s="49">
        <v>2.422026025E-2</v>
      </c>
      <c r="AN139" s="49">
        <v>2.4220260250000004E-2</v>
      </c>
      <c r="AO139" s="49">
        <v>2.422026025E-2</v>
      </c>
      <c r="AP139" s="49">
        <v>2.422026025E-2</v>
      </c>
      <c r="AQ139" s="49">
        <v>2.422026025E-2</v>
      </c>
      <c r="AR139" s="49">
        <v>2.422026025E-2</v>
      </c>
      <c r="AS139" s="49">
        <v>2.422026025E-2</v>
      </c>
      <c r="AT139" s="49">
        <v>2.422026025E-2</v>
      </c>
      <c r="AU139" s="49">
        <v>2.4220260249999997E-2</v>
      </c>
      <c r="AV139" s="49">
        <v>2.4220260249999997E-2</v>
      </c>
      <c r="AW139" s="49">
        <v>2.422026025E-2</v>
      </c>
      <c r="AX139" s="49">
        <v>2.4220260249999997E-2</v>
      </c>
      <c r="AY139" s="49">
        <v>2.4220260249999997E-2</v>
      </c>
      <c r="AZ139" s="49">
        <v>2.4220260250000052E-2</v>
      </c>
      <c r="BA139" s="49">
        <v>2.4220260250000052E-2</v>
      </c>
      <c r="BB139" s="49">
        <v>2.4220260250000052E-2</v>
      </c>
      <c r="BC139" s="49">
        <v>2.4220260250000049E-2</v>
      </c>
      <c r="BD139" s="49">
        <v>2.4220260250000049E-2</v>
      </c>
      <c r="BE139" s="143"/>
      <c r="BF139" s="143"/>
      <c r="BG139" s="143"/>
      <c r="BH139" s="143"/>
      <c r="BI139" s="143"/>
    </row>
    <row r="140" spans="1:61" s="1" customFormat="1" ht="15.75" outlineLevel="1" x14ac:dyDescent="0.25">
      <c r="A140" s="531">
        <f>ROW()</f>
        <v>140</v>
      </c>
      <c r="B140" s="10" t="s">
        <v>36</v>
      </c>
      <c r="C140" s="74"/>
      <c r="D140" s="74"/>
      <c r="E140" s="81"/>
      <c r="F140" s="81"/>
      <c r="G140" s="49"/>
      <c r="H140" s="49"/>
      <c r="I140" s="49">
        <v>1.335302E-3</v>
      </c>
      <c r="J140" s="49">
        <v>1.335302E-3</v>
      </c>
      <c r="K140" s="49">
        <v>1.335302E-3</v>
      </c>
      <c r="L140" s="49">
        <v>1.335302E-3</v>
      </c>
      <c r="M140" s="49">
        <v>1.335302E-3</v>
      </c>
      <c r="N140" s="49">
        <v>1.335302E-3</v>
      </c>
      <c r="O140" s="49">
        <v>1.335302E-3</v>
      </c>
      <c r="P140" s="49">
        <v>1.335302E-3</v>
      </c>
      <c r="Q140" s="49">
        <v>1.335302E-3</v>
      </c>
      <c r="R140" s="49">
        <v>1.335302E-3</v>
      </c>
      <c r="S140" s="49">
        <v>1.335302E-3</v>
      </c>
      <c r="T140" s="49">
        <v>1.335302E-3</v>
      </c>
      <c r="U140" s="49">
        <v>1.335302E-3</v>
      </c>
      <c r="V140" s="49">
        <v>1.335302E-3</v>
      </c>
      <c r="W140" s="49">
        <v>1.335302E-3</v>
      </c>
      <c r="X140" s="49">
        <v>1.335302E-3</v>
      </c>
      <c r="Y140" s="49">
        <v>1.335302E-3</v>
      </c>
      <c r="Z140" s="49">
        <v>1.335302E-3</v>
      </c>
      <c r="AA140" s="49">
        <v>1.335302E-3</v>
      </c>
      <c r="AB140" s="49">
        <v>1.335302E-3</v>
      </c>
      <c r="AC140" s="49">
        <v>1.335302E-3</v>
      </c>
      <c r="AD140" s="49">
        <v>1.335302E-3</v>
      </c>
      <c r="AE140" s="49">
        <v>1.335302E-3</v>
      </c>
      <c r="AF140" s="49">
        <v>1.335302E-3</v>
      </c>
      <c r="AG140" s="49">
        <v>1.335302E-3</v>
      </c>
      <c r="AH140" s="49">
        <v>1.335302E-3</v>
      </c>
      <c r="AI140" s="49">
        <v>1.335302E-3</v>
      </c>
      <c r="AJ140" s="49">
        <v>1.335302E-3</v>
      </c>
      <c r="AK140" s="49">
        <v>1.335302E-3</v>
      </c>
      <c r="AL140" s="49">
        <v>1.335302E-3</v>
      </c>
      <c r="AM140" s="49">
        <v>1.335302E-3</v>
      </c>
      <c r="AN140" s="49">
        <v>1.335302E-3</v>
      </c>
      <c r="AO140" s="49">
        <v>1.335302E-3</v>
      </c>
      <c r="AP140" s="49">
        <v>1.335302E-3</v>
      </c>
      <c r="AQ140" s="49">
        <v>1.335302E-3</v>
      </c>
      <c r="AR140" s="49">
        <v>1.335302E-3</v>
      </c>
      <c r="AS140" s="49">
        <v>1.335302E-3</v>
      </c>
      <c r="AT140" s="49">
        <v>1.3353020000000002E-3</v>
      </c>
      <c r="AU140" s="49">
        <v>1.3353020000000002E-3</v>
      </c>
      <c r="AV140" s="49">
        <v>1.3353020000000002E-3</v>
      </c>
      <c r="AW140" s="49">
        <v>1.3353020000000005E-3</v>
      </c>
      <c r="AX140" s="49">
        <v>1.3353020000000002E-3</v>
      </c>
      <c r="AY140" s="49">
        <v>1.3353020000000002E-3</v>
      </c>
      <c r="AZ140" s="49">
        <v>1.3353019999999959E-3</v>
      </c>
      <c r="BA140" s="49">
        <v>1.3353019999999959E-3</v>
      </c>
      <c r="BB140" s="49">
        <v>1.3353019999999957E-3</v>
      </c>
      <c r="BC140" s="49">
        <v>1.3353019999999957E-3</v>
      </c>
      <c r="BD140" s="49">
        <v>1.3353019999999957E-3</v>
      </c>
      <c r="BE140" s="143"/>
      <c r="BF140" s="143"/>
      <c r="BG140" s="143"/>
      <c r="BH140" s="143"/>
      <c r="BI140" s="143"/>
    </row>
    <row r="141" spans="1:61" s="1" customFormat="1" ht="15.75" outlineLevel="1" x14ac:dyDescent="0.25">
      <c r="A141" s="531">
        <f>ROW()</f>
        <v>141</v>
      </c>
      <c r="B141" s="10" t="s">
        <v>37</v>
      </c>
      <c r="C141" s="74"/>
      <c r="D141" s="74"/>
      <c r="E141" s="81"/>
      <c r="F141" s="81"/>
      <c r="G141" s="49"/>
      <c r="H141" s="49"/>
      <c r="I141" s="49">
        <v>4.6567433333333323E-4</v>
      </c>
      <c r="J141" s="49">
        <v>4.6567433333333328E-4</v>
      </c>
      <c r="K141" s="49">
        <v>4.6567433333333323E-4</v>
      </c>
      <c r="L141" s="49">
        <v>4.6567433333333323E-4</v>
      </c>
      <c r="M141" s="49">
        <v>4.6567433333333328E-4</v>
      </c>
      <c r="N141" s="49">
        <v>4.6567433333333333E-4</v>
      </c>
      <c r="O141" s="49">
        <v>4.6567433333333323E-4</v>
      </c>
      <c r="P141" s="49">
        <v>4.6567433333333323E-4</v>
      </c>
      <c r="Q141" s="49">
        <v>4.6567433333333323E-4</v>
      </c>
      <c r="R141" s="49">
        <v>4.6567433333333333E-4</v>
      </c>
      <c r="S141" s="49">
        <v>4.6567433333333333E-4</v>
      </c>
      <c r="T141" s="49">
        <v>4.6567433333333333E-4</v>
      </c>
      <c r="U141" s="49">
        <v>4.6567433333333328E-4</v>
      </c>
      <c r="V141" s="49">
        <v>4.6567433333333328E-4</v>
      </c>
      <c r="W141" s="49">
        <v>4.6567433333333333E-4</v>
      </c>
      <c r="X141" s="49">
        <v>4.6567433333333328E-4</v>
      </c>
      <c r="Y141" s="49">
        <v>4.6567433333333328E-4</v>
      </c>
      <c r="Z141" s="49">
        <v>4.6567433333333328E-4</v>
      </c>
      <c r="AA141" s="49">
        <v>4.6567433333333328E-4</v>
      </c>
      <c r="AB141" s="49">
        <v>4.6567433333333328E-4</v>
      </c>
      <c r="AC141" s="49">
        <v>4.6567433333333333E-4</v>
      </c>
      <c r="AD141" s="49">
        <v>4.6567433333333328E-4</v>
      </c>
      <c r="AE141" s="49">
        <v>4.6567433333333333E-4</v>
      </c>
      <c r="AF141" s="49">
        <v>4.6567433333333328E-4</v>
      </c>
      <c r="AG141" s="49">
        <v>4.6567433333333323E-4</v>
      </c>
      <c r="AH141" s="49">
        <v>4.6567433333333333E-4</v>
      </c>
      <c r="AI141" s="49">
        <v>4.6567433333333333E-4</v>
      </c>
      <c r="AJ141" s="49">
        <v>4.6567433333333333E-4</v>
      </c>
      <c r="AK141" s="49">
        <v>4.6567433333333323E-4</v>
      </c>
      <c r="AL141" s="49">
        <v>4.6567433333333328E-4</v>
      </c>
      <c r="AM141" s="49">
        <v>4.6567433333333328E-4</v>
      </c>
      <c r="AN141" s="49">
        <v>4.6567433333333328E-4</v>
      </c>
      <c r="AO141" s="49">
        <v>4.6567433333333328E-4</v>
      </c>
      <c r="AP141" s="49">
        <v>4.6567433333333328E-4</v>
      </c>
      <c r="AQ141" s="49">
        <v>4.6567433333333333E-4</v>
      </c>
      <c r="AR141" s="49">
        <v>4.6567433333333328E-4</v>
      </c>
      <c r="AS141" s="49">
        <v>4.6567433333333328E-4</v>
      </c>
      <c r="AT141" s="49">
        <v>4.6567433333333328E-4</v>
      </c>
      <c r="AU141" s="49">
        <v>2.5612088333333378E-3</v>
      </c>
      <c r="AV141" s="49">
        <v>0</v>
      </c>
      <c r="AW141" s="49">
        <v>0</v>
      </c>
      <c r="AX141" s="49">
        <v>0</v>
      </c>
      <c r="AY141" s="49">
        <v>0</v>
      </c>
      <c r="AZ141" s="49">
        <v>1.7347234759768071E-18</v>
      </c>
      <c r="BA141" s="49">
        <v>0</v>
      </c>
      <c r="BB141" s="49">
        <v>0</v>
      </c>
      <c r="BC141" s="49">
        <v>0</v>
      </c>
      <c r="BD141" s="49">
        <v>0</v>
      </c>
      <c r="BE141" s="143"/>
      <c r="BF141" s="143"/>
      <c r="BG141" s="143"/>
      <c r="BH141" s="143"/>
      <c r="BI141" s="143"/>
    </row>
    <row r="142" spans="1:61" s="1" customFormat="1" ht="15.75" outlineLevel="1" x14ac:dyDescent="0.25">
      <c r="A142" s="531">
        <f>ROW()</f>
        <v>142</v>
      </c>
      <c r="B142" s="10" t="s">
        <v>38</v>
      </c>
      <c r="C142" s="74"/>
      <c r="D142" s="74"/>
      <c r="E142" s="81"/>
      <c r="F142" s="81"/>
      <c r="G142" s="49"/>
      <c r="H142" s="49"/>
      <c r="I142" s="49">
        <v>0</v>
      </c>
      <c r="J142" s="49">
        <v>0</v>
      </c>
      <c r="K142" s="49">
        <v>0</v>
      </c>
      <c r="L142" s="49">
        <v>0</v>
      </c>
      <c r="M142" s="49">
        <v>0</v>
      </c>
      <c r="N142" s="49">
        <v>0</v>
      </c>
      <c r="O142" s="49">
        <v>0</v>
      </c>
      <c r="P142" s="49">
        <v>0</v>
      </c>
      <c r="Q142" s="49">
        <v>0</v>
      </c>
      <c r="R142" s="49">
        <v>0</v>
      </c>
      <c r="S142" s="49">
        <v>0</v>
      </c>
      <c r="T142" s="49">
        <v>0</v>
      </c>
      <c r="U142" s="49">
        <v>0</v>
      </c>
      <c r="V142" s="49">
        <v>0</v>
      </c>
      <c r="W142" s="49">
        <v>0</v>
      </c>
      <c r="X142" s="49">
        <v>0</v>
      </c>
      <c r="Y142" s="49">
        <v>0</v>
      </c>
      <c r="Z142" s="49">
        <v>0</v>
      </c>
      <c r="AA142" s="49">
        <v>0</v>
      </c>
      <c r="AB142" s="49">
        <v>0</v>
      </c>
      <c r="AC142" s="49">
        <v>0</v>
      </c>
      <c r="AD142" s="49">
        <v>0</v>
      </c>
      <c r="AE142" s="49">
        <v>0</v>
      </c>
      <c r="AF142" s="49">
        <v>0</v>
      </c>
      <c r="AG142" s="49">
        <v>0</v>
      </c>
      <c r="AH142" s="49">
        <v>0</v>
      </c>
      <c r="AI142" s="49">
        <v>0</v>
      </c>
      <c r="AJ142" s="49">
        <v>0</v>
      </c>
      <c r="AK142" s="49">
        <v>0</v>
      </c>
      <c r="AL142" s="49">
        <v>0</v>
      </c>
      <c r="AM142" s="49">
        <v>0</v>
      </c>
      <c r="AN142" s="49">
        <v>0</v>
      </c>
      <c r="AO142" s="49">
        <v>0</v>
      </c>
      <c r="AP142" s="49">
        <v>0</v>
      </c>
      <c r="AQ142" s="49">
        <v>0</v>
      </c>
      <c r="AR142" s="49">
        <v>0</v>
      </c>
      <c r="AS142" s="49">
        <v>0</v>
      </c>
      <c r="AT142" s="49">
        <v>0</v>
      </c>
      <c r="AU142" s="49">
        <v>0</v>
      </c>
      <c r="AV142" s="49">
        <v>0</v>
      </c>
      <c r="AW142" s="49">
        <v>0</v>
      </c>
      <c r="AX142" s="49">
        <v>0</v>
      </c>
      <c r="AY142" s="49">
        <v>0</v>
      </c>
      <c r="AZ142" s="49">
        <v>0</v>
      </c>
      <c r="BA142" s="49">
        <v>0</v>
      </c>
      <c r="BB142" s="49">
        <v>0</v>
      </c>
      <c r="BC142" s="49">
        <v>0</v>
      </c>
      <c r="BD142" s="49">
        <v>0</v>
      </c>
      <c r="BE142" s="143"/>
      <c r="BF142" s="143"/>
      <c r="BG142" s="143"/>
      <c r="BH142" s="143"/>
      <c r="BI142" s="143"/>
    </row>
    <row r="143" spans="1:61" s="1" customFormat="1" ht="15.75" outlineLevel="1" x14ac:dyDescent="0.25">
      <c r="A143" s="531">
        <f>ROW()</f>
        <v>143</v>
      </c>
      <c r="B143" s="10" t="s">
        <v>39</v>
      </c>
      <c r="C143" s="74"/>
      <c r="D143" s="74"/>
      <c r="E143" s="81"/>
      <c r="F143" s="81"/>
      <c r="G143" s="49"/>
      <c r="H143" s="49"/>
      <c r="I143" s="49">
        <v>3.6458999999999998E-5</v>
      </c>
      <c r="J143" s="49">
        <v>3.6458999999999998E-5</v>
      </c>
      <c r="K143" s="49">
        <v>3.6458999999999998E-5</v>
      </c>
      <c r="L143" s="49">
        <v>3.6458999999999998E-5</v>
      </c>
      <c r="M143" s="49">
        <v>3.6458999999999998E-5</v>
      </c>
      <c r="N143" s="49">
        <v>3.6458999999999998E-5</v>
      </c>
      <c r="O143" s="49">
        <v>3.6458999999999998E-5</v>
      </c>
      <c r="P143" s="49">
        <v>3.6458999999999998E-5</v>
      </c>
      <c r="Q143" s="49">
        <v>3.6458999999999998E-5</v>
      </c>
      <c r="R143" s="49">
        <v>3.6458999999999998E-5</v>
      </c>
      <c r="S143" s="49">
        <v>3.6458999999999998E-5</v>
      </c>
      <c r="T143" s="49">
        <v>3.6458999999999998E-5</v>
      </c>
      <c r="U143" s="49">
        <v>3.6458999999999998E-5</v>
      </c>
      <c r="V143" s="49">
        <v>3.6458999999999998E-5</v>
      </c>
      <c r="W143" s="49">
        <v>3.6458999999999998E-5</v>
      </c>
      <c r="X143" s="49">
        <v>3.6458999999999998E-5</v>
      </c>
      <c r="Y143" s="49">
        <v>3.6458999999999998E-5</v>
      </c>
      <c r="Z143" s="49">
        <v>3.6458999999999998E-5</v>
      </c>
      <c r="AA143" s="49">
        <v>3.6458999999999998E-5</v>
      </c>
      <c r="AB143" s="49">
        <v>3.6458999999999998E-5</v>
      </c>
      <c r="AC143" s="49">
        <v>3.6458999999999998E-5</v>
      </c>
      <c r="AD143" s="49">
        <v>3.6458999999999998E-5</v>
      </c>
      <c r="AE143" s="49">
        <v>3.6458999999999998E-5</v>
      </c>
      <c r="AF143" s="49">
        <v>3.6458999999999998E-5</v>
      </c>
      <c r="AG143" s="49">
        <v>3.6458999999999998E-5</v>
      </c>
      <c r="AH143" s="49">
        <v>3.6458999999999998E-5</v>
      </c>
      <c r="AI143" s="49">
        <v>3.6458999999999998E-5</v>
      </c>
      <c r="AJ143" s="49">
        <v>3.6458999999999998E-5</v>
      </c>
      <c r="AK143" s="49">
        <v>3.6458999999999998E-5</v>
      </c>
      <c r="AL143" s="49">
        <v>3.6458999999999998E-5</v>
      </c>
      <c r="AM143" s="49">
        <v>3.6458999999999998E-5</v>
      </c>
      <c r="AN143" s="49">
        <v>3.6458999999999998E-5</v>
      </c>
      <c r="AO143" s="49">
        <v>3.6458999999999998E-5</v>
      </c>
      <c r="AP143" s="49">
        <v>3.6458999999999998E-5</v>
      </c>
      <c r="AQ143" s="49">
        <v>3.6458999999999998E-5</v>
      </c>
      <c r="AR143" s="49">
        <v>3.6458999999999998E-5</v>
      </c>
      <c r="AS143" s="49">
        <v>3.6458999999999998E-5</v>
      </c>
      <c r="AT143" s="49">
        <v>3.6458999999999998E-5</v>
      </c>
      <c r="AU143" s="49">
        <v>3.6459000000000004E-5</v>
      </c>
      <c r="AV143" s="49">
        <v>3.6459000000000004E-5</v>
      </c>
      <c r="AW143" s="49">
        <v>3.6459000000000004E-5</v>
      </c>
      <c r="AX143" s="49">
        <v>3.6459000000000004E-5</v>
      </c>
      <c r="AY143" s="49">
        <v>3.6459000000000004E-5</v>
      </c>
      <c r="AZ143" s="49">
        <v>3.6459000000000004E-5</v>
      </c>
      <c r="BA143" s="49">
        <v>3.6459000000000004E-5</v>
      </c>
      <c r="BB143" s="49">
        <v>3.6459000000000004E-5</v>
      </c>
      <c r="BC143" s="49">
        <v>3.6459000000000004E-5</v>
      </c>
      <c r="BD143" s="49">
        <v>3.6459000000000004E-5</v>
      </c>
      <c r="BE143" s="143"/>
      <c r="BF143" s="143"/>
      <c r="BG143" s="143"/>
      <c r="BH143" s="143"/>
      <c r="BI143" s="143"/>
    </row>
    <row r="144" spans="1:61" s="1" customFormat="1" ht="15.75" outlineLevel="1" x14ac:dyDescent="0.25">
      <c r="A144" s="531">
        <f>ROW()</f>
        <v>144</v>
      </c>
      <c r="B144" s="10" t="s">
        <v>40</v>
      </c>
      <c r="C144" s="74"/>
      <c r="D144" s="74"/>
      <c r="E144" s="81"/>
      <c r="F144" s="81"/>
      <c r="G144" s="49"/>
      <c r="H144" s="49"/>
      <c r="I144" s="49">
        <v>1.3555803249999998E-2</v>
      </c>
      <c r="J144" s="49">
        <v>1.3555803249999998E-2</v>
      </c>
      <c r="K144" s="49">
        <v>1.3555803249999998E-2</v>
      </c>
      <c r="L144" s="49">
        <v>1.3555803249999996E-2</v>
      </c>
      <c r="M144" s="49">
        <v>1.3555803249999998E-2</v>
      </c>
      <c r="N144" s="49">
        <v>1.355580325E-2</v>
      </c>
      <c r="O144" s="49">
        <v>1.3555803249999996E-2</v>
      </c>
      <c r="P144" s="49">
        <v>1.3555803249999996E-2</v>
      </c>
      <c r="Q144" s="49">
        <v>1.3555803249999998E-2</v>
      </c>
      <c r="R144" s="49">
        <v>1.3555803249999998E-2</v>
      </c>
      <c r="S144" s="49">
        <v>1.3555803249999998E-2</v>
      </c>
      <c r="T144" s="49">
        <v>1.3555803249999998E-2</v>
      </c>
      <c r="U144" s="49">
        <v>1.355580325E-2</v>
      </c>
      <c r="V144" s="49">
        <v>1.3555803249999998E-2</v>
      </c>
      <c r="W144" s="49">
        <v>1.3555803249999998E-2</v>
      </c>
      <c r="X144" s="49">
        <v>1.3555803249999998E-2</v>
      </c>
      <c r="Y144" s="49">
        <v>1.3555803249999996E-2</v>
      </c>
      <c r="Z144" s="49">
        <v>1.355580325E-2</v>
      </c>
      <c r="AA144" s="49">
        <v>1.3555803249999998E-2</v>
      </c>
      <c r="AB144" s="49">
        <v>1.3555803249999998E-2</v>
      </c>
      <c r="AC144" s="49">
        <v>1.3555803249999998E-2</v>
      </c>
      <c r="AD144" s="49">
        <v>1.3555803249999998E-2</v>
      </c>
      <c r="AE144" s="49">
        <v>1.3555803249999998E-2</v>
      </c>
      <c r="AF144" s="49">
        <v>1.3555803249999998E-2</v>
      </c>
      <c r="AG144" s="49">
        <v>1.3555803249999998E-2</v>
      </c>
      <c r="AH144" s="49">
        <v>1.3555803249999998E-2</v>
      </c>
      <c r="AI144" s="49">
        <v>1.3555803249999998E-2</v>
      </c>
      <c r="AJ144" s="49">
        <v>1.3555803249999998E-2</v>
      </c>
      <c r="AK144" s="49">
        <v>1.3555803249999998E-2</v>
      </c>
      <c r="AL144" s="49">
        <v>1.3555803249999998E-2</v>
      </c>
      <c r="AM144" s="49">
        <v>1.3555803249999998E-2</v>
      </c>
      <c r="AN144" s="49">
        <v>1.355580325E-2</v>
      </c>
      <c r="AO144" s="49">
        <v>1.355580325E-2</v>
      </c>
      <c r="AP144" s="49">
        <v>1.3555803249999996E-2</v>
      </c>
      <c r="AQ144" s="49">
        <v>1.3555803249999998E-2</v>
      </c>
      <c r="AR144" s="49">
        <v>1.3555803249999998E-2</v>
      </c>
      <c r="AS144" s="49">
        <v>1.3555803249999998E-2</v>
      </c>
      <c r="AT144" s="49">
        <v>1.3555803249999998E-2</v>
      </c>
      <c r="AU144" s="49">
        <v>6.777901624999999E-3</v>
      </c>
      <c r="AV144" s="49">
        <v>0</v>
      </c>
      <c r="AW144" s="49">
        <v>0</v>
      </c>
      <c r="AX144" s="49">
        <v>0</v>
      </c>
      <c r="AY144" s="49">
        <v>0</v>
      </c>
      <c r="AZ144" s="49">
        <v>1.3877787807814457E-17</v>
      </c>
      <c r="BA144" s="49">
        <v>0</v>
      </c>
      <c r="BB144" s="49">
        <v>0</v>
      </c>
      <c r="BC144" s="49">
        <v>0</v>
      </c>
      <c r="BD144" s="49">
        <v>0</v>
      </c>
      <c r="BE144" s="143"/>
      <c r="BF144" s="143"/>
      <c r="BG144" s="143"/>
      <c r="BH144" s="143"/>
      <c r="BI144" s="143"/>
    </row>
    <row r="145" spans="1:61" s="1" customFormat="1" ht="15.75" outlineLevel="1" x14ac:dyDescent="0.25">
      <c r="A145" s="531">
        <f>ROW()</f>
        <v>145</v>
      </c>
      <c r="B145" s="10" t="s">
        <v>329</v>
      </c>
      <c r="C145" s="74"/>
      <c r="D145" s="74"/>
      <c r="E145" s="81"/>
      <c r="F145" s="81"/>
      <c r="G145" s="49"/>
      <c r="H145" s="49"/>
      <c r="I145" s="49"/>
      <c r="J145" s="49"/>
      <c r="K145" s="49"/>
      <c r="L145" s="49"/>
      <c r="M145" s="49"/>
      <c r="N145" s="49"/>
      <c r="O145" s="49"/>
      <c r="P145" s="49"/>
      <c r="Q145" s="49"/>
      <c r="R145" s="49"/>
      <c r="S145" s="49"/>
      <c r="T145" s="49"/>
      <c r="U145" s="49"/>
      <c r="V145" s="49"/>
      <c r="W145" s="49"/>
      <c r="X145" s="49"/>
      <c r="Y145" s="49"/>
      <c r="Z145" s="49"/>
      <c r="AA145" s="49"/>
      <c r="AB145" s="49"/>
      <c r="AC145" s="49"/>
      <c r="AD145" s="49"/>
      <c r="AE145" s="49"/>
      <c r="AF145" s="49"/>
      <c r="AG145" s="49"/>
      <c r="AH145" s="49"/>
      <c r="AI145" s="49"/>
      <c r="AJ145" s="49"/>
      <c r="AK145" s="49"/>
      <c r="AL145" s="49"/>
      <c r="AM145" s="49"/>
      <c r="AN145" s="49"/>
      <c r="AO145" s="49"/>
      <c r="AP145" s="49"/>
      <c r="AQ145" s="49"/>
      <c r="AR145" s="49"/>
      <c r="AS145" s="49"/>
      <c r="AT145" s="49"/>
      <c r="AU145" s="49"/>
      <c r="AV145" s="49"/>
      <c r="AW145" s="49"/>
      <c r="AX145" s="49"/>
      <c r="AY145" s="49"/>
      <c r="AZ145" s="49"/>
      <c r="BA145" s="49"/>
      <c r="BB145" s="49"/>
      <c r="BC145" s="49"/>
      <c r="BD145" s="49"/>
      <c r="BE145" s="143"/>
      <c r="BF145" s="143"/>
      <c r="BG145" s="143"/>
      <c r="BH145" s="143"/>
      <c r="BI145" s="143"/>
    </row>
    <row r="146" spans="1:61" s="1" customFormat="1" ht="15.75" outlineLevel="1" x14ac:dyDescent="0.25">
      <c r="A146" s="531">
        <f>ROW()</f>
        <v>146</v>
      </c>
      <c r="B146" s="10" t="s">
        <v>269</v>
      </c>
      <c r="C146" s="74"/>
      <c r="D146" s="74"/>
      <c r="E146" s="81"/>
      <c r="F146" s="81"/>
      <c r="G146" s="49"/>
      <c r="H146" s="49"/>
      <c r="I146" s="49"/>
      <c r="J146" s="49"/>
      <c r="K146" s="49"/>
      <c r="L146" s="49"/>
      <c r="M146" s="49"/>
      <c r="N146" s="49"/>
      <c r="O146" s="49"/>
      <c r="P146" s="49"/>
      <c r="Q146" s="49"/>
      <c r="R146" s="49"/>
      <c r="S146" s="49"/>
      <c r="T146" s="49"/>
      <c r="U146" s="49"/>
      <c r="V146" s="49"/>
      <c r="W146" s="49"/>
      <c r="X146" s="49"/>
      <c r="Y146" s="49"/>
      <c r="Z146" s="49"/>
      <c r="AA146" s="49"/>
      <c r="AB146" s="49"/>
      <c r="AC146" s="49"/>
      <c r="AD146" s="49"/>
      <c r="AE146" s="49"/>
      <c r="AF146" s="49"/>
      <c r="AG146" s="49"/>
      <c r="AH146" s="49"/>
      <c r="AI146" s="49"/>
      <c r="AJ146" s="49"/>
      <c r="AK146" s="49"/>
      <c r="AL146" s="49"/>
      <c r="AM146" s="49"/>
      <c r="AN146" s="49"/>
      <c r="AO146" s="49"/>
      <c r="AP146" s="49"/>
      <c r="AQ146" s="49"/>
      <c r="AR146" s="49"/>
      <c r="AS146" s="49"/>
      <c r="AT146" s="49"/>
      <c r="AU146" s="49"/>
      <c r="AV146" s="49"/>
      <c r="AW146" s="49"/>
      <c r="AX146" s="49"/>
      <c r="AY146" s="49"/>
      <c r="AZ146" s="49"/>
      <c r="BA146" s="49"/>
      <c r="BB146" s="49"/>
      <c r="BC146" s="49"/>
      <c r="BD146" s="49"/>
      <c r="BE146" s="143"/>
      <c r="BF146" s="143"/>
      <c r="BG146" s="143"/>
      <c r="BH146" s="143"/>
      <c r="BI146" s="143"/>
    </row>
    <row r="147" spans="1:61" s="1" customFormat="1" ht="15.75" outlineLevel="1" x14ac:dyDescent="0.25">
      <c r="A147" s="531">
        <f>ROW()</f>
        <v>147</v>
      </c>
      <c r="B147" s="10" t="s">
        <v>0</v>
      </c>
      <c r="C147" s="69"/>
      <c r="D147" s="69"/>
      <c r="E147" s="120"/>
      <c r="F147" s="150"/>
      <c r="G147" s="271">
        <v>0</v>
      </c>
      <c r="H147" s="271">
        <v>0</v>
      </c>
      <c r="I147" s="271">
        <v>3.961349883333333E-2</v>
      </c>
      <c r="J147" s="271">
        <v>3.961349883333333E-2</v>
      </c>
      <c r="K147" s="271">
        <v>3.961349883333333E-2</v>
      </c>
      <c r="L147" s="271">
        <v>3.961349883333333E-2</v>
      </c>
      <c r="M147" s="271">
        <v>3.961349883333333E-2</v>
      </c>
      <c r="N147" s="271">
        <v>3.961349883333333E-2</v>
      </c>
      <c r="O147" s="271">
        <v>3.961349883333333E-2</v>
      </c>
      <c r="P147" s="271">
        <v>3.961349883333333E-2</v>
      </c>
      <c r="Q147" s="271">
        <v>3.961349883333333E-2</v>
      </c>
      <c r="R147" s="271">
        <v>3.961349883333333E-2</v>
      </c>
      <c r="S147" s="271">
        <v>3.961349883333333E-2</v>
      </c>
      <c r="T147" s="271">
        <v>3.961349883333333E-2</v>
      </c>
      <c r="U147" s="271">
        <v>3.961349883333333E-2</v>
      </c>
      <c r="V147" s="271">
        <v>3.961349883333333E-2</v>
      </c>
      <c r="W147" s="271">
        <v>3.961349883333333E-2</v>
      </c>
      <c r="X147" s="271">
        <v>3.961349883333333E-2</v>
      </c>
      <c r="Y147" s="271">
        <v>3.961349883333333E-2</v>
      </c>
      <c r="Z147" s="271">
        <v>3.961349883333333E-2</v>
      </c>
      <c r="AA147" s="271">
        <v>3.961349883333333E-2</v>
      </c>
      <c r="AB147" s="271">
        <v>3.961349883333333E-2</v>
      </c>
      <c r="AC147" s="271">
        <v>3.961349883333333E-2</v>
      </c>
      <c r="AD147" s="271">
        <v>3.961349883333333E-2</v>
      </c>
      <c r="AE147" s="271">
        <v>3.961349883333333E-2</v>
      </c>
      <c r="AF147" s="271">
        <v>3.961349883333333E-2</v>
      </c>
      <c r="AG147" s="271">
        <v>3.961349883333333E-2</v>
      </c>
      <c r="AH147" s="271">
        <v>3.961349883333333E-2</v>
      </c>
      <c r="AI147" s="271">
        <v>3.961349883333333E-2</v>
      </c>
      <c r="AJ147" s="271">
        <v>3.961349883333333E-2</v>
      </c>
      <c r="AK147" s="271">
        <v>3.961349883333333E-2</v>
      </c>
      <c r="AL147" s="271">
        <v>3.961349883333333E-2</v>
      </c>
      <c r="AM147" s="271">
        <v>3.961349883333333E-2</v>
      </c>
      <c r="AN147" s="271">
        <v>3.961349883333333E-2</v>
      </c>
      <c r="AO147" s="271">
        <v>3.961349883333333E-2</v>
      </c>
      <c r="AP147" s="271">
        <v>3.961349883333333E-2</v>
      </c>
      <c r="AQ147" s="271">
        <v>3.961349883333333E-2</v>
      </c>
      <c r="AR147" s="271">
        <v>3.961349883333333E-2</v>
      </c>
      <c r="AS147" s="271">
        <v>3.961349883333333E-2</v>
      </c>
      <c r="AT147" s="271">
        <v>3.961349883333333E-2</v>
      </c>
      <c r="AU147" s="271">
        <v>3.4931131708333334E-2</v>
      </c>
      <c r="AV147" s="271">
        <v>2.5592021249999996E-2</v>
      </c>
      <c r="AW147" s="271">
        <v>2.5592021249999996E-2</v>
      </c>
      <c r="AX147" s="271">
        <v>2.5592021249999996E-2</v>
      </c>
      <c r="AY147" s="271">
        <v>2.5592021249999996E-2</v>
      </c>
      <c r="AZ147" s="271">
        <v>2.5592021250000065E-2</v>
      </c>
      <c r="BA147" s="271">
        <v>2.5592021250000048E-2</v>
      </c>
      <c r="BB147" s="271">
        <v>2.5592021250000048E-2</v>
      </c>
      <c r="BC147" s="271">
        <v>2.5592021250000044E-2</v>
      </c>
      <c r="BD147" s="271">
        <v>2.5592021250000044E-2</v>
      </c>
      <c r="BE147" s="143"/>
      <c r="BF147" s="143"/>
      <c r="BG147" s="143"/>
      <c r="BH147" s="143"/>
      <c r="BI147" s="143"/>
    </row>
    <row r="148" spans="1:61" s="1" customFormat="1" ht="15.75" outlineLevel="1" x14ac:dyDescent="0.25">
      <c r="A148" s="531">
        <f>ROW()</f>
        <v>148</v>
      </c>
      <c r="B148" s="115">
        <v>36799</v>
      </c>
      <c r="C148" s="43" t="s">
        <v>9</v>
      </c>
      <c r="D148" s="51"/>
      <c r="E148" s="651"/>
      <c r="F148" s="651"/>
      <c r="G148" s="651"/>
      <c r="H148" s="651"/>
      <c r="I148" s="651"/>
      <c r="J148" s="650"/>
      <c r="K148" s="650"/>
      <c r="L148" s="650"/>
      <c r="M148" s="650"/>
      <c r="N148" s="650"/>
      <c r="O148" s="650"/>
      <c r="P148" s="650"/>
      <c r="Q148" s="650"/>
      <c r="R148" s="650"/>
      <c r="S148" s="650"/>
      <c r="T148" s="650"/>
      <c r="U148" s="650"/>
      <c r="V148" s="650"/>
      <c r="W148" s="650"/>
      <c r="X148" s="650"/>
      <c r="Y148" s="151"/>
      <c r="Z148" s="151"/>
      <c r="AA148" s="151"/>
      <c r="AB148" s="151"/>
      <c r="AC148" s="151"/>
      <c r="AD148" s="151"/>
      <c r="AE148" s="151"/>
      <c r="AF148" s="151"/>
      <c r="AG148" s="151"/>
      <c r="AH148" s="151"/>
      <c r="AI148" s="151"/>
      <c r="AJ148" s="151"/>
      <c r="AK148" s="151"/>
      <c r="AL148" s="151"/>
      <c r="AM148" s="151"/>
      <c r="AN148" s="151"/>
      <c r="AO148" s="151"/>
      <c r="AP148" s="151"/>
      <c r="AQ148" s="151"/>
      <c r="AR148" s="151"/>
      <c r="AS148" s="151"/>
      <c r="AT148" s="151"/>
      <c r="AU148" s="151"/>
      <c r="AV148" s="151"/>
      <c r="AW148" s="151"/>
      <c r="AX148" s="151"/>
      <c r="AY148" s="151"/>
      <c r="AZ148" s="295"/>
      <c r="BA148" s="295"/>
      <c r="BB148" s="295"/>
      <c r="BC148" s="295"/>
      <c r="BD148" s="295"/>
      <c r="BE148" s="143"/>
      <c r="BF148" s="143"/>
      <c r="BG148" s="143"/>
      <c r="BH148" s="143"/>
      <c r="BI148" s="143"/>
    </row>
    <row r="149" spans="1:61" s="1" customFormat="1" ht="15.75" outlineLevel="1" x14ac:dyDescent="0.25">
      <c r="A149" s="531">
        <f>ROW()</f>
        <v>149</v>
      </c>
      <c r="B149" s="10" t="s">
        <v>33</v>
      </c>
      <c r="C149" s="74"/>
      <c r="D149" s="74"/>
      <c r="E149" s="81"/>
      <c r="F149" s="81"/>
      <c r="G149" s="49"/>
      <c r="H149" s="49"/>
      <c r="I149" s="49"/>
      <c r="J149" s="49">
        <v>0</v>
      </c>
      <c r="K149" s="49">
        <v>0</v>
      </c>
      <c r="L149" s="49">
        <v>0</v>
      </c>
      <c r="M149" s="49">
        <v>0</v>
      </c>
      <c r="N149" s="49">
        <v>0</v>
      </c>
      <c r="O149" s="49">
        <v>0</v>
      </c>
      <c r="P149" s="49">
        <v>0</v>
      </c>
      <c r="Q149" s="49">
        <v>0</v>
      </c>
      <c r="R149" s="49">
        <v>0</v>
      </c>
      <c r="S149" s="49">
        <v>0</v>
      </c>
      <c r="T149" s="49">
        <v>0</v>
      </c>
      <c r="U149" s="49">
        <v>0</v>
      </c>
      <c r="V149" s="49">
        <v>0</v>
      </c>
      <c r="W149" s="49">
        <v>0</v>
      </c>
      <c r="X149" s="49">
        <v>0</v>
      </c>
      <c r="Y149" s="49">
        <v>0</v>
      </c>
      <c r="Z149" s="49">
        <v>0</v>
      </c>
      <c r="AA149" s="49">
        <v>0</v>
      </c>
      <c r="AB149" s="49">
        <v>0</v>
      </c>
      <c r="AC149" s="49">
        <v>0</v>
      </c>
      <c r="AD149" s="49">
        <v>0</v>
      </c>
      <c r="AE149" s="49">
        <v>0</v>
      </c>
      <c r="AF149" s="49">
        <v>0</v>
      </c>
      <c r="AG149" s="49">
        <v>0</v>
      </c>
      <c r="AH149" s="49">
        <v>0</v>
      </c>
      <c r="AI149" s="49">
        <v>0</v>
      </c>
      <c r="AJ149" s="49">
        <v>0</v>
      </c>
      <c r="AK149" s="49">
        <v>0</v>
      </c>
      <c r="AL149" s="49">
        <v>0</v>
      </c>
      <c r="AM149" s="49">
        <v>0</v>
      </c>
      <c r="AN149" s="49">
        <v>0</v>
      </c>
      <c r="AO149" s="49">
        <v>0</v>
      </c>
      <c r="AP149" s="49">
        <v>0</v>
      </c>
      <c r="AQ149" s="49">
        <v>0</v>
      </c>
      <c r="AR149" s="49">
        <v>0</v>
      </c>
      <c r="AS149" s="49">
        <v>0</v>
      </c>
      <c r="AT149" s="49">
        <v>0</v>
      </c>
      <c r="AU149" s="49">
        <v>0</v>
      </c>
      <c r="AV149" s="49">
        <v>0</v>
      </c>
      <c r="AW149" s="49">
        <v>0</v>
      </c>
      <c r="AX149" s="49">
        <v>0</v>
      </c>
      <c r="AY149" s="49">
        <v>0</v>
      </c>
      <c r="AZ149" s="49">
        <v>0</v>
      </c>
      <c r="BA149" s="49">
        <v>0</v>
      </c>
      <c r="BB149" s="49">
        <v>0</v>
      </c>
      <c r="BC149" s="49">
        <v>0</v>
      </c>
      <c r="BD149" s="49">
        <v>0</v>
      </c>
      <c r="BE149" s="143"/>
      <c r="BF149" s="143"/>
      <c r="BG149" s="143"/>
      <c r="BH149" s="143"/>
      <c r="BI149" s="143"/>
    </row>
    <row r="150" spans="1:61" s="1" customFormat="1" ht="15.75" outlineLevel="1" x14ac:dyDescent="0.25">
      <c r="A150" s="531">
        <f>ROW()</f>
        <v>150</v>
      </c>
      <c r="B150" s="10" t="s">
        <v>34</v>
      </c>
      <c r="C150" s="74"/>
      <c r="D150" s="74"/>
      <c r="E150" s="81"/>
      <c r="F150" s="81"/>
      <c r="G150" s="49"/>
      <c r="H150" s="49"/>
      <c r="I150" s="49"/>
      <c r="J150" s="49">
        <v>0</v>
      </c>
      <c r="K150" s="49">
        <v>0</v>
      </c>
      <c r="L150" s="49">
        <v>0</v>
      </c>
      <c r="M150" s="49">
        <v>0</v>
      </c>
      <c r="N150" s="49">
        <v>0</v>
      </c>
      <c r="O150" s="49">
        <v>0</v>
      </c>
      <c r="P150" s="49">
        <v>0</v>
      </c>
      <c r="Q150" s="49">
        <v>0</v>
      </c>
      <c r="R150" s="49">
        <v>0</v>
      </c>
      <c r="S150" s="49">
        <v>0</v>
      </c>
      <c r="T150" s="49">
        <v>0</v>
      </c>
      <c r="U150" s="49">
        <v>0</v>
      </c>
      <c r="V150" s="49">
        <v>0</v>
      </c>
      <c r="W150" s="49">
        <v>0</v>
      </c>
      <c r="X150" s="49">
        <v>0</v>
      </c>
      <c r="Y150" s="49">
        <v>0</v>
      </c>
      <c r="Z150" s="49">
        <v>0</v>
      </c>
      <c r="AA150" s="49">
        <v>0</v>
      </c>
      <c r="AB150" s="49">
        <v>0</v>
      </c>
      <c r="AC150" s="49">
        <v>0</v>
      </c>
      <c r="AD150" s="49">
        <v>0</v>
      </c>
      <c r="AE150" s="49">
        <v>0</v>
      </c>
      <c r="AF150" s="49">
        <v>0</v>
      </c>
      <c r="AG150" s="49">
        <v>0</v>
      </c>
      <c r="AH150" s="49">
        <v>0</v>
      </c>
      <c r="AI150" s="49">
        <v>0</v>
      </c>
      <c r="AJ150" s="49">
        <v>0</v>
      </c>
      <c r="AK150" s="49">
        <v>0</v>
      </c>
      <c r="AL150" s="49">
        <v>0</v>
      </c>
      <c r="AM150" s="49">
        <v>0</v>
      </c>
      <c r="AN150" s="49">
        <v>0</v>
      </c>
      <c r="AO150" s="49">
        <v>0</v>
      </c>
      <c r="AP150" s="49">
        <v>0</v>
      </c>
      <c r="AQ150" s="49">
        <v>0</v>
      </c>
      <c r="AR150" s="49">
        <v>0</v>
      </c>
      <c r="AS150" s="49">
        <v>0</v>
      </c>
      <c r="AT150" s="49">
        <v>0</v>
      </c>
      <c r="AU150" s="49">
        <v>0</v>
      </c>
      <c r="AV150" s="49">
        <v>0</v>
      </c>
      <c r="AW150" s="49">
        <v>0</v>
      </c>
      <c r="AX150" s="49">
        <v>0</v>
      </c>
      <c r="AY150" s="49">
        <v>0</v>
      </c>
      <c r="AZ150" s="49">
        <v>0</v>
      </c>
      <c r="BA150" s="49">
        <v>0</v>
      </c>
      <c r="BB150" s="49">
        <v>0</v>
      </c>
      <c r="BC150" s="49">
        <v>0</v>
      </c>
      <c r="BD150" s="49">
        <v>0</v>
      </c>
      <c r="BE150" s="143"/>
      <c r="BF150" s="143"/>
      <c r="BG150" s="143"/>
      <c r="BH150" s="143"/>
      <c r="BI150" s="143"/>
    </row>
    <row r="151" spans="1:61" s="1" customFormat="1" ht="15.75" outlineLevel="1" x14ac:dyDescent="0.25">
      <c r="A151" s="531">
        <f>ROW()</f>
        <v>151</v>
      </c>
      <c r="B151" s="10" t="s">
        <v>35</v>
      </c>
      <c r="C151" s="74"/>
      <c r="D151" s="74"/>
      <c r="E151" s="81"/>
      <c r="F151" s="81"/>
      <c r="G151" s="49"/>
      <c r="H151" s="49"/>
      <c r="I151" s="49"/>
      <c r="J151" s="49">
        <v>2.422026025E-2</v>
      </c>
      <c r="K151" s="49">
        <v>2.422026025E-2</v>
      </c>
      <c r="L151" s="49">
        <v>2.422026025E-2</v>
      </c>
      <c r="M151" s="49">
        <v>2.422026025E-2</v>
      </c>
      <c r="N151" s="49">
        <v>2.422026025E-2</v>
      </c>
      <c r="O151" s="49">
        <v>2.422026025E-2</v>
      </c>
      <c r="P151" s="49">
        <v>2.422026025E-2</v>
      </c>
      <c r="Q151" s="49">
        <v>2.422026025E-2</v>
      </c>
      <c r="R151" s="49">
        <v>2.422026025E-2</v>
      </c>
      <c r="S151" s="49">
        <v>2.422026025E-2</v>
      </c>
      <c r="T151" s="49">
        <v>2.422026025E-2</v>
      </c>
      <c r="U151" s="49">
        <v>2.422026025E-2</v>
      </c>
      <c r="V151" s="49">
        <v>2.422026025E-2</v>
      </c>
      <c r="W151" s="49">
        <v>2.422026025E-2</v>
      </c>
      <c r="X151" s="49">
        <v>2.422026025E-2</v>
      </c>
      <c r="Y151" s="49">
        <v>2.422026025E-2</v>
      </c>
      <c r="Z151" s="49">
        <v>2.422026025E-2</v>
      </c>
      <c r="AA151" s="49">
        <v>2.422026025E-2</v>
      </c>
      <c r="AB151" s="49">
        <v>2.4220260250000004E-2</v>
      </c>
      <c r="AC151" s="49">
        <v>2.422026025E-2</v>
      </c>
      <c r="AD151" s="49">
        <v>2.4220260250000004E-2</v>
      </c>
      <c r="AE151" s="49">
        <v>2.4220260249999997E-2</v>
      </c>
      <c r="AF151" s="49">
        <v>2.422026025E-2</v>
      </c>
      <c r="AG151" s="49">
        <v>2.422026025E-2</v>
      </c>
      <c r="AH151" s="49">
        <v>2.4220260249999997E-2</v>
      </c>
      <c r="AI151" s="49">
        <v>2.4220260249999997E-2</v>
      </c>
      <c r="AJ151" s="49">
        <v>2.422026025E-2</v>
      </c>
      <c r="AK151" s="49">
        <v>2.4220260250000004E-2</v>
      </c>
      <c r="AL151" s="49">
        <v>2.422026025E-2</v>
      </c>
      <c r="AM151" s="49">
        <v>2.422026025E-2</v>
      </c>
      <c r="AN151" s="49">
        <v>2.4220260250000004E-2</v>
      </c>
      <c r="AO151" s="49">
        <v>2.422026025E-2</v>
      </c>
      <c r="AP151" s="49">
        <v>2.422026025E-2</v>
      </c>
      <c r="AQ151" s="49">
        <v>2.422026025E-2</v>
      </c>
      <c r="AR151" s="49">
        <v>2.422026025E-2</v>
      </c>
      <c r="AS151" s="49">
        <v>2.422026025E-2</v>
      </c>
      <c r="AT151" s="49">
        <v>2.422026025E-2</v>
      </c>
      <c r="AU151" s="49">
        <v>2.4220260249999993E-2</v>
      </c>
      <c r="AV151" s="49">
        <v>2.4220260249999997E-2</v>
      </c>
      <c r="AW151" s="49">
        <v>2.4220260249999993E-2</v>
      </c>
      <c r="AX151" s="49">
        <v>2.4220260249999997E-2</v>
      </c>
      <c r="AY151" s="49">
        <v>2.4220260249999993E-2</v>
      </c>
      <c r="AZ151" s="49">
        <v>2.4220260250000052E-2</v>
      </c>
      <c r="BA151" s="49">
        <v>2.4220260250000049E-2</v>
      </c>
      <c r="BB151" s="49">
        <v>2.4220260250000049E-2</v>
      </c>
      <c r="BC151" s="49">
        <v>2.4220260250000045E-2</v>
      </c>
      <c r="BD151" s="49">
        <v>2.4220260250000045E-2</v>
      </c>
      <c r="BE151" s="143"/>
      <c r="BF151" s="143"/>
      <c r="BG151" s="143"/>
      <c r="BH151" s="143"/>
      <c r="BI151" s="143"/>
    </row>
    <row r="152" spans="1:61" s="1" customFormat="1" ht="15.75" outlineLevel="1" x14ac:dyDescent="0.25">
      <c r="A152" s="531">
        <f>ROW()</f>
        <v>152</v>
      </c>
      <c r="B152" s="10" t="s">
        <v>36</v>
      </c>
      <c r="C152" s="74"/>
      <c r="D152" s="74"/>
      <c r="E152" s="81"/>
      <c r="F152" s="81"/>
      <c r="G152" s="49"/>
      <c r="H152" s="49"/>
      <c r="I152" s="49"/>
      <c r="J152" s="49">
        <v>1.335302E-3</v>
      </c>
      <c r="K152" s="49">
        <v>1.335302E-3</v>
      </c>
      <c r="L152" s="49">
        <v>1.335302E-3</v>
      </c>
      <c r="M152" s="49">
        <v>1.335302E-3</v>
      </c>
      <c r="N152" s="49">
        <v>1.335302E-3</v>
      </c>
      <c r="O152" s="49">
        <v>1.335302E-3</v>
      </c>
      <c r="P152" s="49">
        <v>1.335302E-3</v>
      </c>
      <c r="Q152" s="49">
        <v>1.335302E-3</v>
      </c>
      <c r="R152" s="49">
        <v>1.335302E-3</v>
      </c>
      <c r="S152" s="49">
        <v>1.335302E-3</v>
      </c>
      <c r="T152" s="49">
        <v>1.335302E-3</v>
      </c>
      <c r="U152" s="49">
        <v>1.335302E-3</v>
      </c>
      <c r="V152" s="49">
        <v>1.335302E-3</v>
      </c>
      <c r="W152" s="49">
        <v>1.335302E-3</v>
      </c>
      <c r="X152" s="49">
        <v>1.335302E-3</v>
      </c>
      <c r="Y152" s="49">
        <v>1.335302E-3</v>
      </c>
      <c r="Z152" s="49">
        <v>1.335302E-3</v>
      </c>
      <c r="AA152" s="49">
        <v>1.335302E-3</v>
      </c>
      <c r="AB152" s="49">
        <v>1.335302E-3</v>
      </c>
      <c r="AC152" s="49">
        <v>1.335302E-3</v>
      </c>
      <c r="AD152" s="49">
        <v>1.335302E-3</v>
      </c>
      <c r="AE152" s="49">
        <v>1.335302E-3</v>
      </c>
      <c r="AF152" s="49">
        <v>1.335302E-3</v>
      </c>
      <c r="AG152" s="49">
        <v>1.335302E-3</v>
      </c>
      <c r="AH152" s="49">
        <v>1.335302E-3</v>
      </c>
      <c r="AI152" s="49">
        <v>1.335302E-3</v>
      </c>
      <c r="AJ152" s="49">
        <v>1.335302E-3</v>
      </c>
      <c r="AK152" s="49">
        <v>1.335302E-3</v>
      </c>
      <c r="AL152" s="49">
        <v>1.335302E-3</v>
      </c>
      <c r="AM152" s="49">
        <v>1.335302E-3</v>
      </c>
      <c r="AN152" s="49">
        <v>1.335302E-3</v>
      </c>
      <c r="AO152" s="49">
        <v>1.335302E-3</v>
      </c>
      <c r="AP152" s="49">
        <v>1.335302E-3</v>
      </c>
      <c r="AQ152" s="49">
        <v>1.335302E-3</v>
      </c>
      <c r="AR152" s="49">
        <v>1.335302E-3</v>
      </c>
      <c r="AS152" s="49">
        <v>1.335302E-3</v>
      </c>
      <c r="AT152" s="49">
        <v>1.3353020000000002E-3</v>
      </c>
      <c r="AU152" s="49">
        <v>1.3353020000000002E-3</v>
      </c>
      <c r="AV152" s="49">
        <v>1.3353020000000002E-3</v>
      </c>
      <c r="AW152" s="49">
        <v>1.3353020000000005E-3</v>
      </c>
      <c r="AX152" s="49">
        <v>1.3353020000000002E-3</v>
      </c>
      <c r="AY152" s="49">
        <v>1.3353020000000002E-3</v>
      </c>
      <c r="AZ152" s="49">
        <v>1.3353019999999959E-3</v>
      </c>
      <c r="BA152" s="49">
        <v>1.3353019999999959E-3</v>
      </c>
      <c r="BB152" s="49">
        <v>1.3353019999999959E-3</v>
      </c>
      <c r="BC152" s="49">
        <v>1.3353019999999957E-3</v>
      </c>
      <c r="BD152" s="49">
        <v>1.3353019999999957E-3</v>
      </c>
      <c r="BE152" s="143"/>
      <c r="BF152" s="143"/>
      <c r="BG152" s="143"/>
      <c r="BH152" s="143"/>
      <c r="BI152" s="143"/>
    </row>
    <row r="153" spans="1:61" s="1" customFormat="1" ht="15.75" outlineLevel="1" x14ac:dyDescent="0.25">
      <c r="A153" s="531">
        <f>ROW()</f>
        <v>153</v>
      </c>
      <c r="B153" s="10" t="s">
        <v>37</v>
      </c>
      <c r="C153" s="74"/>
      <c r="D153" s="74"/>
      <c r="E153" s="81"/>
      <c r="F153" s="81"/>
      <c r="G153" s="49"/>
      <c r="H153" s="49"/>
      <c r="I153" s="49"/>
      <c r="J153" s="49">
        <v>4.6567433333333328E-4</v>
      </c>
      <c r="K153" s="49">
        <v>4.6567433333333323E-4</v>
      </c>
      <c r="L153" s="49">
        <v>4.6567433333333323E-4</v>
      </c>
      <c r="M153" s="49">
        <v>4.6567433333333328E-4</v>
      </c>
      <c r="N153" s="49">
        <v>4.6567433333333333E-4</v>
      </c>
      <c r="O153" s="49">
        <v>4.6567433333333323E-4</v>
      </c>
      <c r="P153" s="49">
        <v>4.6567433333333323E-4</v>
      </c>
      <c r="Q153" s="49">
        <v>4.6567433333333323E-4</v>
      </c>
      <c r="R153" s="49">
        <v>4.6567433333333333E-4</v>
      </c>
      <c r="S153" s="49">
        <v>4.6567433333333333E-4</v>
      </c>
      <c r="T153" s="49">
        <v>4.6567433333333333E-4</v>
      </c>
      <c r="U153" s="49">
        <v>4.6567433333333328E-4</v>
      </c>
      <c r="V153" s="49">
        <v>4.6567433333333328E-4</v>
      </c>
      <c r="W153" s="49">
        <v>4.6567433333333333E-4</v>
      </c>
      <c r="X153" s="49">
        <v>4.6567433333333328E-4</v>
      </c>
      <c r="Y153" s="49">
        <v>4.6567433333333328E-4</v>
      </c>
      <c r="Z153" s="49">
        <v>4.6567433333333328E-4</v>
      </c>
      <c r="AA153" s="49">
        <v>4.6567433333333328E-4</v>
      </c>
      <c r="AB153" s="49">
        <v>4.6567433333333328E-4</v>
      </c>
      <c r="AC153" s="49">
        <v>4.6567433333333333E-4</v>
      </c>
      <c r="AD153" s="49">
        <v>4.6567433333333328E-4</v>
      </c>
      <c r="AE153" s="49">
        <v>4.6567433333333333E-4</v>
      </c>
      <c r="AF153" s="49">
        <v>4.6567433333333328E-4</v>
      </c>
      <c r="AG153" s="49">
        <v>4.6567433333333323E-4</v>
      </c>
      <c r="AH153" s="49">
        <v>4.6567433333333333E-4</v>
      </c>
      <c r="AI153" s="49">
        <v>4.6567433333333333E-4</v>
      </c>
      <c r="AJ153" s="49">
        <v>4.6567433333333333E-4</v>
      </c>
      <c r="AK153" s="49">
        <v>4.6567433333333323E-4</v>
      </c>
      <c r="AL153" s="49">
        <v>4.6567433333333328E-4</v>
      </c>
      <c r="AM153" s="49">
        <v>4.6567433333333328E-4</v>
      </c>
      <c r="AN153" s="49">
        <v>4.6567433333333328E-4</v>
      </c>
      <c r="AO153" s="49">
        <v>4.6567433333333328E-4</v>
      </c>
      <c r="AP153" s="49">
        <v>4.6567433333333328E-4</v>
      </c>
      <c r="AQ153" s="49">
        <v>4.6567433333333333E-4</v>
      </c>
      <c r="AR153" s="49">
        <v>4.6567433333333328E-4</v>
      </c>
      <c r="AS153" s="49">
        <v>4.6567433333333328E-4</v>
      </c>
      <c r="AT153" s="49">
        <v>4.6567433333333328E-4</v>
      </c>
      <c r="AU153" s="49">
        <v>2.6776274166666709E-3</v>
      </c>
      <c r="AV153" s="49">
        <v>0</v>
      </c>
      <c r="AW153" s="49">
        <v>0</v>
      </c>
      <c r="AX153" s="49">
        <v>0</v>
      </c>
      <c r="AY153" s="49">
        <v>0</v>
      </c>
      <c r="AZ153" s="49">
        <v>1.7347234759768071E-18</v>
      </c>
      <c r="BA153" s="49">
        <v>0</v>
      </c>
      <c r="BB153" s="49">
        <v>0</v>
      </c>
      <c r="BC153" s="49">
        <v>0</v>
      </c>
      <c r="BD153" s="49">
        <v>0</v>
      </c>
      <c r="BE153" s="143"/>
      <c r="BF153" s="143"/>
      <c r="BG153" s="143"/>
      <c r="BH153" s="143"/>
      <c r="BI153" s="143"/>
    </row>
    <row r="154" spans="1:61" s="1" customFormat="1" ht="15.75" outlineLevel="1" x14ac:dyDescent="0.25">
      <c r="A154" s="531">
        <f>ROW()</f>
        <v>154</v>
      </c>
      <c r="B154" s="10" t="s">
        <v>38</v>
      </c>
      <c r="C154" s="74"/>
      <c r="D154" s="74"/>
      <c r="E154" s="81"/>
      <c r="F154" s="81"/>
      <c r="G154" s="49"/>
      <c r="H154" s="49"/>
      <c r="I154" s="49"/>
      <c r="J154" s="49">
        <v>0</v>
      </c>
      <c r="K154" s="49">
        <v>0</v>
      </c>
      <c r="L154" s="49">
        <v>0</v>
      </c>
      <c r="M154" s="49">
        <v>0</v>
      </c>
      <c r="N154" s="49">
        <v>0</v>
      </c>
      <c r="O154" s="49">
        <v>0</v>
      </c>
      <c r="P154" s="49">
        <v>0</v>
      </c>
      <c r="Q154" s="49">
        <v>0</v>
      </c>
      <c r="R154" s="49">
        <v>0</v>
      </c>
      <c r="S154" s="49">
        <v>0</v>
      </c>
      <c r="T154" s="49">
        <v>0</v>
      </c>
      <c r="U154" s="49">
        <v>0</v>
      </c>
      <c r="V154" s="49">
        <v>0</v>
      </c>
      <c r="W154" s="49">
        <v>0</v>
      </c>
      <c r="X154" s="49">
        <v>0</v>
      </c>
      <c r="Y154" s="49">
        <v>0</v>
      </c>
      <c r="Z154" s="49">
        <v>0</v>
      </c>
      <c r="AA154" s="49">
        <v>0</v>
      </c>
      <c r="AB154" s="49">
        <v>0</v>
      </c>
      <c r="AC154" s="49">
        <v>0</v>
      </c>
      <c r="AD154" s="49">
        <v>0</v>
      </c>
      <c r="AE154" s="49">
        <v>0</v>
      </c>
      <c r="AF154" s="49">
        <v>0</v>
      </c>
      <c r="AG154" s="49">
        <v>0</v>
      </c>
      <c r="AH154" s="49">
        <v>0</v>
      </c>
      <c r="AI154" s="49">
        <v>0</v>
      </c>
      <c r="AJ154" s="49">
        <v>0</v>
      </c>
      <c r="AK154" s="49">
        <v>0</v>
      </c>
      <c r="AL154" s="49">
        <v>0</v>
      </c>
      <c r="AM154" s="49">
        <v>0</v>
      </c>
      <c r="AN154" s="49">
        <v>0</v>
      </c>
      <c r="AO154" s="49">
        <v>0</v>
      </c>
      <c r="AP154" s="49">
        <v>0</v>
      </c>
      <c r="AQ154" s="49">
        <v>0</v>
      </c>
      <c r="AR154" s="49">
        <v>0</v>
      </c>
      <c r="AS154" s="49">
        <v>0</v>
      </c>
      <c r="AT154" s="49">
        <v>0</v>
      </c>
      <c r="AU154" s="49">
        <v>0</v>
      </c>
      <c r="AV154" s="49">
        <v>0</v>
      </c>
      <c r="AW154" s="49">
        <v>0</v>
      </c>
      <c r="AX154" s="49">
        <v>0</v>
      </c>
      <c r="AY154" s="49">
        <v>0</v>
      </c>
      <c r="AZ154" s="49">
        <v>0</v>
      </c>
      <c r="BA154" s="49">
        <v>0</v>
      </c>
      <c r="BB154" s="49">
        <v>0</v>
      </c>
      <c r="BC154" s="49">
        <v>0</v>
      </c>
      <c r="BD154" s="49">
        <v>0</v>
      </c>
      <c r="BE154" s="143"/>
      <c r="BF154" s="143"/>
      <c r="BG154" s="143"/>
      <c r="BH154" s="143"/>
      <c r="BI154" s="143"/>
    </row>
    <row r="155" spans="1:61" s="1" customFormat="1" ht="15.75" outlineLevel="1" x14ac:dyDescent="0.25">
      <c r="A155" s="531">
        <f>ROW()</f>
        <v>155</v>
      </c>
      <c r="B155" s="10" t="s">
        <v>39</v>
      </c>
      <c r="C155" s="74"/>
      <c r="D155" s="74"/>
      <c r="E155" s="81"/>
      <c r="F155" s="81"/>
      <c r="G155" s="49"/>
      <c r="H155" s="49"/>
      <c r="I155" s="49"/>
      <c r="J155" s="49">
        <v>3.6458999999999998E-5</v>
      </c>
      <c r="K155" s="49">
        <v>3.6458999999999998E-5</v>
      </c>
      <c r="L155" s="49">
        <v>3.6458999999999998E-5</v>
      </c>
      <c r="M155" s="49">
        <v>3.6458999999999998E-5</v>
      </c>
      <c r="N155" s="49">
        <v>3.6458999999999998E-5</v>
      </c>
      <c r="O155" s="49">
        <v>3.6458999999999998E-5</v>
      </c>
      <c r="P155" s="49">
        <v>3.6458999999999998E-5</v>
      </c>
      <c r="Q155" s="49">
        <v>3.6458999999999998E-5</v>
      </c>
      <c r="R155" s="49">
        <v>3.6458999999999998E-5</v>
      </c>
      <c r="S155" s="49">
        <v>3.6458999999999998E-5</v>
      </c>
      <c r="T155" s="49">
        <v>3.6458999999999998E-5</v>
      </c>
      <c r="U155" s="49">
        <v>3.6458999999999998E-5</v>
      </c>
      <c r="V155" s="49">
        <v>3.6458999999999998E-5</v>
      </c>
      <c r="W155" s="49">
        <v>3.6458999999999998E-5</v>
      </c>
      <c r="X155" s="49">
        <v>3.6458999999999998E-5</v>
      </c>
      <c r="Y155" s="49">
        <v>3.6458999999999998E-5</v>
      </c>
      <c r="Z155" s="49">
        <v>3.6458999999999998E-5</v>
      </c>
      <c r="AA155" s="49">
        <v>3.6458999999999998E-5</v>
      </c>
      <c r="AB155" s="49">
        <v>3.6458999999999998E-5</v>
      </c>
      <c r="AC155" s="49">
        <v>3.6458999999999998E-5</v>
      </c>
      <c r="AD155" s="49">
        <v>3.6458999999999998E-5</v>
      </c>
      <c r="AE155" s="49">
        <v>3.6458999999999998E-5</v>
      </c>
      <c r="AF155" s="49">
        <v>3.6458999999999998E-5</v>
      </c>
      <c r="AG155" s="49">
        <v>3.6458999999999998E-5</v>
      </c>
      <c r="AH155" s="49">
        <v>3.6458999999999998E-5</v>
      </c>
      <c r="AI155" s="49">
        <v>3.6458999999999998E-5</v>
      </c>
      <c r="AJ155" s="49">
        <v>3.6458999999999998E-5</v>
      </c>
      <c r="AK155" s="49">
        <v>3.6458999999999998E-5</v>
      </c>
      <c r="AL155" s="49">
        <v>3.6458999999999998E-5</v>
      </c>
      <c r="AM155" s="49">
        <v>3.6458999999999998E-5</v>
      </c>
      <c r="AN155" s="49">
        <v>3.6458999999999998E-5</v>
      </c>
      <c r="AO155" s="49">
        <v>3.6458999999999998E-5</v>
      </c>
      <c r="AP155" s="49">
        <v>3.6458999999999998E-5</v>
      </c>
      <c r="AQ155" s="49">
        <v>3.6458999999999998E-5</v>
      </c>
      <c r="AR155" s="49">
        <v>3.6458999999999998E-5</v>
      </c>
      <c r="AS155" s="49">
        <v>3.6458999999999998E-5</v>
      </c>
      <c r="AT155" s="49">
        <v>3.6458999999999998E-5</v>
      </c>
      <c r="AU155" s="49">
        <v>3.6459000000000004E-5</v>
      </c>
      <c r="AV155" s="49">
        <v>3.6459000000000004E-5</v>
      </c>
      <c r="AW155" s="49">
        <v>3.6459000000000004E-5</v>
      </c>
      <c r="AX155" s="49">
        <v>3.6459000000000004E-5</v>
      </c>
      <c r="AY155" s="49">
        <v>3.6459000000000004E-5</v>
      </c>
      <c r="AZ155" s="49">
        <v>3.6459000000000011E-5</v>
      </c>
      <c r="BA155" s="49">
        <v>3.6459000000000011E-5</v>
      </c>
      <c r="BB155" s="49">
        <v>3.6459000000000018E-5</v>
      </c>
      <c r="BC155" s="49">
        <v>3.6459000000000018E-5</v>
      </c>
      <c r="BD155" s="49">
        <v>3.6459000000000018E-5</v>
      </c>
      <c r="BE155" s="143"/>
      <c r="BF155" s="143"/>
      <c r="BG155" s="143"/>
      <c r="BH155" s="143"/>
      <c r="BI155" s="143"/>
    </row>
    <row r="156" spans="1:61" s="1" customFormat="1" ht="15.75" outlineLevel="1" x14ac:dyDescent="0.25">
      <c r="A156" s="531">
        <f>ROW()</f>
        <v>156</v>
      </c>
      <c r="B156" s="10" t="s">
        <v>40</v>
      </c>
      <c r="C156" s="74"/>
      <c r="D156" s="74"/>
      <c r="E156" s="81"/>
      <c r="F156" s="81"/>
      <c r="G156" s="49"/>
      <c r="H156" s="49"/>
      <c r="I156" s="49"/>
      <c r="J156" s="49">
        <v>1.3555803249999998E-2</v>
      </c>
      <c r="K156" s="49">
        <v>1.3555803249999998E-2</v>
      </c>
      <c r="L156" s="49">
        <v>1.3555803249999996E-2</v>
      </c>
      <c r="M156" s="49">
        <v>1.3555803249999998E-2</v>
      </c>
      <c r="N156" s="49">
        <v>1.355580325E-2</v>
      </c>
      <c r="O156" s="49">
        <v>1.3555803249999996E-2</v>
      </c>
      <c r="P156" s="49">
        <v>1.3555803249999996E-2</v>
      </c>
      <c r="Q156" s="49">
        <v>1.3555803249999998E-2</v>
      </c>
      <c r="R156" s="49">
        <v>1.3555803249999998E-2</v>
      </c>
      <c r="S156" s="49">
        <v>1.3555803249999998E-2</v>
      </c>
      <c r="T156" s="49">
        <v>1.3555803249999998E-2</v>
      </c>
      <c r="U156" s="49">
        <v>1.355580325E-2</v>
      </c>
      <c r="V156" s="49">
        <v>1.3555803249999998E-2</v>
      </c>
      <c r="W156" s="49">
        <v>1.3555803249999998E-2</v>
      </c>
      <c r="X156" s="49">
        <v>1.3555803249999998E-2</v>
      </c>
      <c r="Y156" s="49">
        <v>1.3555803249999996E-2</v>
      </c>
      <c r="Z156" s="49">
        <v>1.355580325E-2</v>
      </c>
      <c r="AA156" s="49">
        <v>1.3555803249999998E-2</v>
      </c>
      <c r="AB156" s="49">
        <v>1.3555803249999998E-2</v>
      </c>
      <c r="AC156" s="49">
        <v>1.3555803249999998E-2</v>
      </c>
      <c r="AD156" s="49">
        <v>1.3555803249999998E-2</v>
      </c>
      <c r="AE156" s="49">
        <v>1.3555803249999998E-2</v>
      </c>
      <c r="AF156" s="49">
        <v>1.3555803249999998E-2</v>
      </c>
      <c r="AG156" s="49">
        <v>1.3555803249999998E-2</v>
      </c>
      <c r="AH156" s="49">
        <v>1.3555803249999998E-2</v>
      </c>
      <c r="AI156" s="49">
        <v>1.3555803249999998E-2</v>
      </c>
      <c r="AJ156" s="49">
        <v>1.3555803249999998E-2</v>
      </c>
      <c r="AK156" s="49">
        <v>1.3555803249999998E-2</v>
      </c>
      <c r="AL156" s="49">
        <v>1.3555803249999998E-2</v>
      </c>
      <c r="AM156" s="49">
        <v>1.3555803249999998E-2</v>
      </c>
      <c r="AN156" s="49">
        <v>1.355580325E-2</v>
      </c>
      <c r="AO156" s="49">
        <v>1.355580325E-2</v>
      </c>
      <c r="AP156" s="49">
        <v>1.3555803249999996E-2</v>
      </c>
      <c r="AQ156" s="49">
        <v>1.3555803249999998E-2</v>
      </c>
      <c r="AR156" s="49">
        <v>1.3555803249999998E-2</v>
      </c>
      <c r="AS156" s="49">
        <v>1.3555803249999998E-2</v>
      </c>
      <c r="AT156" s="49">
        <v>1.3555803249999998E-2</v>
      </c>
      <c r="AU156" s="49">
        <v>1.0166852437500012E-2</v>
      </c>
      <c r="AV156" s="49">
        <v>0</v>
      </c>
      <c r="AW156" s="49">
        <v>0</v>
      </c>
      <c r="AX156" s="49">
        <v>0</v>
      </c>
      <c r="AY156" s="49">
        <v>0</v>
      </c>
      <c r="AZ156" s="49">
        <v>2.7755575615628914E-17</v>
      </c>
      <c r="BA156" s="49">
        <v>0</v>
      </c>
      <c r="BB156" s="49">
        <v>0</v>
      </c>
      <c r="BC156" s="49">
        <v>0</v>
      </c>
      <c r="BD156" s="49">
        <v>0</v>
      </c>
      <c r="BE156" s="143"/>
      <c r="BF156" s="143"/>
      <c r="BG156" s="143"/>
      <c r="BH156" s="143"/>
      <c r="BI156" s="143"/>
    </row>
    <row r="157" spans="1:61" s="1" customFormat="1" ht="15.75" outlineLevel="1" x14ac:dyDescent="0.25">
      <c r="A157" s="531">
        <f>ROW()</f>
        <v>157</v>
      </c>
      <c r="B157" s="10" t="s">
        <v>329</v>
      </c>
      <c r="C157" s="74"/>
      <c r="D157" s="74"/>
      <c r="E157" s="81"/>
      <c r="F157" s="81"/>
      <c r="G157" s="49"/>
      <c r="H157" s="49"/>
      <c r="I157" s="49"/>
      <c r="J157" s="49"/>
      <c r="K157" s="49"/>
      <c r="L157" s="49"/>
      <c r="M157" s="49"/>
      <c r="N157" s="49"/>
      <c r="O157" s="49"/>
      <c r="P157" s="49"/>
      <c r="Q157" s="49"/>
      <c r="R157" s="49"/>
      <c r="S157" s="49"/>
      <c r="T157" s="49"/>
      <c r="U157" s="49"/>
      <c r="V157" s="49"/>
      <c r="W157" s="49"/>
      <c r="X157" s="49"/>
      <c r="Y157" s="49"/>
      <c r="Z157" s="49"/>
      <c r="AA157" s="49"/>
      <c r="AB157" s="49"/>
      <c r="AC157" s="49"/>
      <c r="AD157" s="49"/>
      <c r="AE157" s="49"/>
      <c r="AF157" s="49"/>
      <c r="AG157" s="49"/>
      <c r="AH157" s="49"/>
      <c r="AI157" s="49"/>
      <c r="AJ157" s="49"/>
      <c r="AK157" s="49"/>
      <c r="AL157" s="49"/>
      <c r="AM157" s="49"/>
      <c r="AN157" s="49"/>
      <c r="AO157" s="49"/>
      <c r="AP157" s="49"/>
      <c r="AQ157" s="49"/>
      <c r="AR157" s="49"/>
      <c r="AS157" s="49"/>
      <c r="AT157" s="49"/>
      <c r="AU157" s="49"/>
      <c r="AV157" s="49"/>
      <c r="AW157" s="49"/>
      <c r="AX157" s="49"/>
      <c r="AY157" s="49"/>
      <c r="AZ157" s="49"/>
      <c r="BA157" s="49"/>
      <c r="BB157" s="49"/>
      <c r="BC157" s="49"/>
      <c r="BD157" s="49"/>
      <c r="BE157" s="143"/>
      <c r="BF157" s="143"/>
      <c r="BG157" s="143"/>
      <c r="BH157" s="143"/>
      <c r="BI157" s="143"/>
    </row>
    <row r="158" spans="1:61" s="1" customFormat="1" ht="15.75" outlineLevel="1" x14ac:dyDescent="0.25">
      <c r="A158" s="531">
        <f>ROW()</f>
        <v>158</v>
      </c>
      <c r="B158" s="10" t="s">
        <v>269</v>
      </c>
      <c r="C158" s="74"/>
      <c r="D158" s="74"/>
      <c r="E158" s="81"/>
      <c r="F158" s="81"/>
      <c r="G158" s="49"/>
      <c r="H158" s="49"/>
      <c r="I158" s="49"/>
      <c r="J158" s="49"/>
      <c r="K158" s="49"/>
      <c r="L158" s="49"/>
      <c r="M158" s="49"/>
      <c r="N158" s="49"/>
      <c r="O158" s="49"/>
      <c r="P158" s="49"/>
      <c r="Q158" s="49"/>
      <c r="R158" s="49"/>
      <c r="S158" s="49"/>
      <c r="T158" s="49"/>
      <c r="U158" s="49"/>
      <c r="V158" s="49"/>
      <c r="W158" s="49"/>
      <c r="X158" s="49"/>
      <c r="Y158" s="49"/>
      <c r="Z158" s="49"/>
      <c r="AA158" s="49"/>
      <c r="AB158" s="49"/>
      <c r="AC158" s="49"/>
      <c r="AD158" s="49"/>
      <c r="AE158" s="49"/>
      <c r="AF158" s="49"/>
      <c r="AG158" s="49"/>
      <c r="AH158" s="49"/>
      <c r="AI158" s="49"/>
      <c r="AJ158" s="49"/>
      <c r="AK158" s="49"/>
      <c r="AL158" s="49"/>
      <c r="AM158" s="49"/>
      <c r="AN158" s="49"/>
      <c r="AO158" s="49"/>
      <c r="AP158" s="49"/>
      <c r="AQ158" s="49"/>
      <c r="AR158" s="49"/>
      <c r="AS158" s="49"/>
      <c r="AT158" s="49"/>
      <c r="AU158" s="49"/>
      <c r="AV158" s="49"/>
      <c r="AW158" s="49"/>
      <c r="AX158" s="49"/>
      <c r="AY158" s="49"/>
      <c r="AZ158" s="49"/>
      <c r="BA158" s="49"/>
      <c r="BB158" s="49"/>
      <c r="BC158" s="49"/>
      <c r="BD158" s="49"/>
      <c r="BE158" s="143"/>
      <c r="BF158" s="143"/>
      <c r="BG158" s="143"/>
      <c r="BH158" s="143"/>
      <c r="BI158" s="143"/>
    </row>
    <row r="159" spans="1:61" s="1" customFormat="1" ht="15.75" outlineLevel="1" x14ac:dyDescent="0.25">
      <c r="A159" s="531">
        <f>ROW()</f>
        <v>159</v>
      </c>
      <c r="B159" s="10" t="s">
        <v>0</v>
      </c>
      <c r="C159" s="35"/>
      <c r="D159" s="35"/>
      <c r="E159" s="120"/>
      <c r="F159" s="150"/>
      <c r="G159" s="271">
        <v>0</v>
      </c>
      <c r="H159" s="271">
        <v>0</v>
      </c>
      <c r="I159" s="271">
        <v>0</v>
      </c>
      <c r="J159" s="271">
        <v>3.961349883333333E-2</v>
      </c>
      <c r="K159" s="271">
        <v>3.961349883333333E-2</v>
      </c>
      <c r="L159" s="271">
        <v>3.961349883333333E-2</v>
      </c>
      <c r="M159" s="271">
        <v>3.961349883333333E-2</v>
      </c>
      <c r="N159" s="271">
        <v>3.961349883333333E-2</v>
      </c>
      <c r="O159" s="271">
        <v>3.961349883333333E-2</v>
      </c>
      <c r="P159" s="271">
        <v>3.961349883333333E-2</v>
      </c>
      <c r="Q159" s="271">
        <v>3.961349883333333E-2</v>
      </c>
      <c r="R159" s="271">
        <v>3.961349883333333E-2</v>
      </c>
      <c r="S159" s="271">
        <v>3.961349883333333E-2</v>
      </c>
      <c r="T159" s="271">
        <v>3.961349883333333E-2</v>
      </c>
      <c r="U159" s="271">
        <v>3.961349883333333E-2</v>
      </c>
      <c r="V159" s="271">
        <v>3.961349883333333E-2</v>
      </c>
      <c r="W159" s="271">
        <v>3.961349883333333E-2</v>
      </c>
      <c r="X159" s="271">
        <v>3.961349883333333E-2</v>
      </c>
      <c r="Y159" s="271">
        <v>3.961349883333333E-2</v>
      </c>
      <c r="Z159" s="271">
        <v>3.961349883333333E-2</v>
      </c>
      <c r="AA159" s="271">
        <v>3.961349883333333E-2</v>
      </c>
      <c r="AB159" s="271">
        <v>3.961349883333333E-2</v>
      </c>
      <c r="AC159" s="271">
        <v>3.961349883333333E-2</v>
      </c>
      <c r="AD159" s="271">
        <v>3.961349883333333E-2</v>
      </c>
      <c r="AE159" s="271">
        <v>3.961349883333333E-2</v>
      </c>
      <c r="AF159" s="271">
        <v>3.961349883333333E-2</v>
      </c>
      <c r="AG159" s="271">
        <v>3.961349883333333E-2</v>
      </c>
      <c r="AH159" s="271">
        <v>3.961349883333333E-2</v>
      </c>
      <c r="AI159" s="271">
        <v>3.961349883333333E-2</v>
      </c>
      <c r="AJ159" s="271">
        <v>3.961349883333333E-2</v>
      </c>
      <c r="AK159" s="271">
        <v>3.961349883333333E-2</v>
      </c>
      <c r="AL159" s="271">
        <v>3.961349883333333E-2</v>
      </c>
      <c r="AM159" s="271">
        <v>3.961349883333333E-2</v>
      </c>
      <c r="AN159" s="271">
        <v>3.961349883333333E-2</v>
      </c>
      <c r="AO159" s="271">
        <v>3.961349883333333E-2</v>
      </c>
      <c r="AP159" s="271">
        <v>3.961349883333333E-2</v>
      </c>
      <c r="AQ159" s="271">
        <v>3.961349883333333E-2</v>
      </c>
      <c r="AR159" s="271">
        <v>3.961349883333333E-2</v>
      </c>
      <c r="AS159" s="271">
        <v>3.961349883333333E-2</v>
      </c>
      <c r="AT159" s="271">
        <v>3.961349883333333E-2</v>
      </c>
      <c r="AU159" s="271">
        <v>3.8436501104166673E-2</v>
      </c>
      <c r="AV159" s="271">
        <v>2.5592021249999992E-2</v>
      </c>
      <c r="AW159" s="271">
        <v>2.5592021249999992E-2</v>
      </c>
      <c r="AX159" s="271">
        <v>2.5592021249999996E-2</v>
      </c>
      <c r="AY159" s="271">
        <v>2.5592021249999992E-2</v>
      </c>
      <c r="AZ159" s="271">
        <v>2.5592021250000079E-2</v>
      </c>
      <c r="BA159" s="271">
        <v>2.5592021250000044E-2</v>
      </c>
      <c r="BB159" s="271">
        <v>2.5592021250000044E-2</v>
      </c>
      <c r="BC159" s="271">
        <v>2.5592021250000041E-2</v>
      </c>
      <c r="BD159" s="271">
        <v>2.5592021250000041E-2</v>
      </c>
      <c r="BE159" s="143"/>
      <c r="BF159" s="143"/>
      <c r="BG159" s="143"/>
      <c r="BH159" s="143"/>
      <c r="BI159" s="143"/>
    </row>
    <row r="160" spans="1:61" s="1" customFormat="1" ht="15.75" outlineLevel="1" x14ac:dyDescent="0.25">
      <c r="A160" s="531">
        <f>ROW()</f>
        <v>160</v>
      </c>
      <c r="B160" s="115">
        <v>36891</v>
      </c>
      <c r="C160" s="43" t="s">
        <v>9</v>
      </c>
      <c r="D160" s="51"/>
      <c r="E160" s="651"/>
      <c r="F160" s="651"/>
      <c r="G160" s="651"/>
      <c r="H160" s="651"/>
      <c r="I160" s="651"/>
      <c r="J160" s="650"/>
      <c r="K160" s="650"/>
      <c r="L160" s="650"/>
      <c r="M160" s="650"/>
      <c r="N160" s="650"/>
      <c r="O160" s="650"/>
      <c r="P160" s="650"/>
      <c r="Q160" s="650"/>
      <c r="R160" s="650"/>
      <c r="S160" s="650"/>
      <c r="T160" s="650"/>
      <c r="U160" s="650"/>
      <c r="V160" s="650"/>
      <c r="W160" s="650"/>
      <c r="X160" s="650"/>
      <c r="Y160" s="151"/>
      <c r="Z160" s="151"/>
      <c r="AA160" s="151"/>
      <c r="AB160" s="151"/>
      <c r="AC160" s="151"/>
      <c r="AD160" s="151"/>
      <c r="AE160" s="151"/>
      <c r="AF160" s="151"/>
      <c r="AG160" s="151"/>
      <c r="AH160" s="151"/>
      <c r="AI160" s="151"/>
      <c r="AJ160" s="151"/>
      <c r="AK160" s="151"/>
      <c r="AL160" s="151"/>
      <c r="AM160" s="151"/>
      <c r="AN160" s="151"/>
      <c r="AO160" s="151"/>
      <c r="AP160" s="151"/>
      <c r="AQ160" s="151"/>
      <c r="AR160" s="151"/>
      <c r="AS160" s="151"/>
      <c r="AT160" s="151"/>
      <c r="AU160" s="151"/>
      <c r="AV160" s="151"/>
      <c r="AW160" s="151"/>
      <c r="AX160" s="151"/>
      <c r="AY160" s="151"/>
      <c r="AZ160" s="295"/>
      <c r="BA160" s="295"/>
      <c r="BB160" s="295"/>
      <c r="BC160" s="295"/>
      <c r="BD160" s="295"/>
      <c r="BE160" s="143"/>
      <c r="BF160" s="143"/>
      <c r="BG160" s="143"/>
      <c r="BH160" s="143"/>
      <c r="BI160" s="143"/>
    </row>
    <row r="161" spans="1:61" s="1" customFormat="1" ht="15.75" outlineLevel="1" x14ac:dyDescent="0.25">
      <c r="A161" s="531">
        <f>ROW()</f>
        <v>161</v>
      </c>
      <c r="B161" s="10" t="s">
        <v>33</v>
      </c>
      <c r="C161" s="74"/>
      <c r="D161" s="74"/>
      <c r="E161" s="81"/>
      <c r="F161" s="81"/>
      <c r="G161" s="49"/>
      <c r="H161" s="49"/>
      <c r="I161" s="49"/>
      <c r="J161" s="49"/>
      <c r="K161" s="49">
        <v>0</v>
      </c>
      <c r="L161" s="49">
        <v>0</v>
      </c>
      <c r="M161" s="49">
        <v>0</v>
      </c>
      <c r="N161" s="49">
        <v>0</v>
      </c>
      <c r="O161" s="49">
        <v>0</v>
      </c>
      <c r="P161" s="49">
        <v>0</v>
      </c>
      <c r="Q161" s="49">
        <v>0</v>
      </c>
      <c r="R161" s="49">
        <v>0</v>
      </c>
      <c r="S161" s="49">
        <v>0</v>
      </c>
      <c r="T161" s="49">
        <v>0</v>
      </c>
      <c r="U161" s="49">
        <v>0</v>
      </c>
      <c r="V161" s="49">
        <v>0</v>
      </c>
      <c r="W161" s="49">
        <v>0</v>
      </c>
      <c r="X161" s="49">
        <v>0</v>
      </c>
      <c r="Y161" s="49">
        <v>0</v>
      </c>
      <c r="Z161" s="49">
        <v>0</v>
      </c>
      <c r="AA161" s="49">
        <v>0</v>
      </c>
      <c r="AB161" s="49">
        <v>0</v>
      </c>
      <c r="AC161" s="49">
        <v>0</v>
      </c>
      <c r="AD161" s="49">
        <v>0</v>
      </c>
      <c r="AE161" s="49">
        <v>0</v>
      </c>
      <c r="AF161" s="49">
        <v>0</v>
      </c>
      <c r="AG161" s="49">
        <v>0</v>
      </c>
      <c r="AH161" s="49">
        <v>0</v>
      </c>
      <c r="AI161" s="49">
        <v>0</v>
      </c>
      <c r="AJ161" s="49">
        <v>0</v>
      </c>
      <c r="AK161" s="49">
        <v>0</v>
      </c>
      <c r="AL161" s="49">
        <v>0</v>
      </c>
      <c r="AM161" s="49">
        <v>0</v>
      </c>
      <c r="AN161" s="49">
        <v>0</v>
      </c>
      <c r="AO161" s="49">
        <v>0</v>
      </c>
      <c r="AP161" s="49">
        <v>0</v>
      </c>
      <c r="AQ161" s="49">
        <v>0</v>
      </c>
      <c r="AR161" s="49">
        <v>0</v>
      </c>
      <c r="AS161" s="49">
        <v>0</v>
      </c>
      <c r="AT161" s="49">
        <v>0</v>
      </c>
      <c r="AU161" s="49">
        <v>0</v>
      </c>
      <c r="AV161" s="49">
        <v>0</v>
      </c>
      <c r="AW161" s="49">
        <v>0</v>
      </c>
      <c r="AX161" s="49">
        <v>0</v>
      </c>
      <c r="AY161" s="49">
        <v>0</v>
      </c>
      <c r="AZ161" s="49">
        <v>0</v>
      </c>
      <c r="BA161" s="49">
        <v>0</v>
      </c>
      <c r="BB161" s="49">
        <v>0</v>
      </c>
      <c r="BC161" s="49">
        <v>0</v>
      </c>
      <c r="BD161" s="49">
        <v>0</v>
      </c>
      <c r="BE161" s="143"/>
      <c r="BF161" s="143"/>
      <c r="BG161" s="143"/>
      <c r="BH161" s="143"/>
      <c r="BI161" s="143"/>
    </row>
    <row r="162" spans="1:61" s="1" customFormat="1" ht="15.75" outlineLevel="1" x14ac:dyDescent="0.25">
      <c r="A162" s="531">
        <f>ROW()</f>
        <v>162</v>
      </c>
      <c r="B162" s="10" t="s">
        <v>34</v>
      </c>
      <c r="C162" s="74"/>
      <c r="D162" s="74"/>
      <c r="E162" s="81"/>
      <c r="F162" s="81"/>
      <c r="G162" s="49"/>
      <c r="H162" s="49"/>
      <c r="I162" s="49"/>
      <c r="J162" s="49"/>
      <c r="K162" s="49">
        <v>0</v>
      </c>
      <c r="L162" s="49">
        <v>0</v>
      </c>
      <c r="M162" s="49">
        <v>0</v>
      </c>
      <c r="N162" s="49">
        <v>0</v>
      </c>
      <c r="O162" s="49">
        <v>0</v>
      </c>
      <c r="P162" s="49">
        <v>0</v>
      </c>
      <c r="Q162" s="49">
        <v>0</v>
      </c>
      <c r="R162" s="49">
        <v>0</v>
      </c>
      <c r="S162" s="49">
        <v>0</v>
      </c>
      <c r="T162" s="49">
        <v>0</v>
      </c>
      <c r="U162" s="49">
        <v>0</v>
      </c>
      <c r="V162" s="49">
        <v>0</v>
      </c>
      <c r="W162" s="49">
        <v>0</v>
      </c>
      <c r="X162" s="49">
        <v>0</v>
      </c>
      <c r="Y162" s="49">
        <v>0</v>
      </c>
      <c r="Z162" s="49">
        <v>0</v>
      </c>
      <c r="AA162" s="49">
        <v>0</v>
      </c>
      <c r="AB162" s="49">
        <v>0</v>
      </c>
      <c r="AC162" s="49">
        <v>0</v>
      </c>
      <c r="AD162" s="49">
        <v>0</v>
      </c>
      <c r="AE162" s="49">
        <v>0</v>
      </c>
      <c r="AF162" s="49">
        <v>0</v>
      </c>
      <c r="AG162" s="49">
        <v>0</v>
      </c>
      <c r="AH162" s="49">
        <v>0</v>
      </c>
      <c r="AI162" s="49">
        <v>0</v>
      </c>
      <c r="AJ162" s="49">
        <v>0</v>
      </c>
      <c r="AK162" s="49">
        <v>0</v>
      </c>
      <c r="AL162" s="49">
        <v>0</v>
      </c>
      <c r="AM162" s="49">
        <v>0</v>
      </c>
      <c r="AN162" s="49">
        <v>0</v>
      </c>
      <c r="AO162" s="49">
        <v>0</v>
      </c>
      <c r="AP162" s="49">
        <v>0</v>
      </c>
      <c r="AQ162" s="49">
        <v>0</v>
      </c>
      <c r="AR162" s="49">
        <v>0</v>
      </c>
      <c r="AS162" s="49">
        <v>0</v>
      </c>
      <c r="AT162" s="49">
        <v>0</v>
      </c>
      <c r="AU162" s="49">
        <v>0</v>
      </c>
      <c r="AV162" s="49">
        <v>0</v>
      </c>
      <c r="AW162" s="49">
        <v>0</v>
      </c>
      <c r="AX162" s="49">
        <v>0</v>
      </c>
      <c r="AY162" s="49">
        <v>0</v>
      </c>
      <c r="AZ162" s="49">
        <v>0</v>
      </c>
      <c r="BA162" s="49">
        <v>0</v>
      </c>
      <c r="BB162" s="49">
        <v>0</v>
      </c>
      <c r="BC162" s="49">
        <v>0</v>
      </c>
      <c r="BD162" s="49">
        <v>0</v>
      </c>
      <c r="BE162" s="143"/>
      <c r="BF162" s="143"/>
      <c r="BG162" s="143"/>
      <c r="BH162" s="143"/>
      <c r="BI162" s="143"/>
    </row>
    <row r="163" spans="1:61" s="1" customFormat="1" ht="15.75" outlineLevel="1" x14ac:dyDescent="0.25">
      <c r="A163" s="531">
        <f>ROW()</f>
        <v>163</v>
      </c>
      <c r="B163" s="10" t="s">
        <v>35</v>
      </c>
      <c r="C163" s="74"/>
      <c r="D163" s="74"/>
      <c r="E163" s="81"/>
      <c r="F163" s="81"/>
      <c r="G163" s="49"/>
      <c r="H163" s="49"/>
      <c r="I163" s="49"/>
      <c r="J163" s="49"/>
      <c r="K163" s="49">
        <v>2.422026025E-2</v>
      </c>
      <c r="L163" s="49">
        <v>2.422026025E-2</v>
      </c>
      <c r="M163" s="49">
        <v>2.422026025E-2</v>
      </c>
      <c r="N163" s="49">
        <v>2.422026025E-2</v>
      </c>
      <c r="O163" s="49">
        <v>2.422026025E-2</v>
      </c>
      <c r="P163" s="49">
        <v>2.422026025E-2</v>
      </c>
      <c r="Q163" s="49">
        <v>2.422026025E-2</v>
      </c>
      <c r="R163" s="49">
        <v>2.422026025E-2</v>
      </c>
      <c r="S163" s="49">
        <v>2.422026025E-2</v>
      </c>
      <c r="T163" s="49">
        <v>2.422026025E-2</v>
      </c>
      <c r="U163" s="49">
        <v>2.422026025E-2</v>
      </c>
      <c r="V163" s="49">
        <v>2.422026025E-2</v>
      </c>
      <c r="W163" s="49">
        <v>2.422026025E-2</v>
      </c>
      <c r="X163" s="49">
        <v>2.422026025E-2</v>
      </c>
      <c r="Y163" s="49">
        <v>2.422026025E-2</v>
      </c>
      <c r="Z163" s="49">
        <v>2.422026025E-2</v>
      </c>
      <c r="AA163" s="49">
        <v>2.422026025E-2</v>
      </c>
      <c r="AB163" s="49">
        <v>2.4220260250000004E-2</v>
      </c>
      <c r="AC163" s="49">
        <v>2.422026025E-2</v>
      </c>
      <c r="AD163" s="49">
        <v>2.4220260250000004E-2</v>
      </c>
      <c r="AE163" s="49">
        <v>2.4220260249999997E-2</v>
      </c>
      <c r="AF163" s="49">
        <v>2.422026025E-2</v>
      </c>
      <c r="AG163" s="49">
        <v>2.422026025E-2</v>
      </c>
      <c r="AH163" s="49">
        <v>2.4220260249999997E-2</v>
      </c>
      <c r="AI163" s="49">
        <v>2.4220260249999997E-2</v>
      </c>
      <c r="AJ163" s="49">
        <v>2.422026025E-2</v>
      </c>
      <c r="AK163" s="49">
        <v>2.4220260250000004E-2</v>
      </c>
      <c r="AL163" s="49">
        <v>2.422026025E-2</v>
      </c>
      <c r="AM163" s="49">
        <v>2.422026025E-2</v>
      </c>
      <c r="AN163" s="49">
        <v>2.4220260250000004E-2</v>
      </c>
      <c r="AO163" s="49">
        <v>2.422026025E-2</v>
      </c>
      <c r="AP163" s="49">
        <v>2.422026025E-2</v>
      </c>
      <c r="AQ163" s="49">
        <v>2.422026025E-2</v>
      </c>
      <c r="AR163" s="49">
        <v>2.422026025E-2</v>
      </c>
      <c r="AS163" s="49">
        <v>2.422026025E-2</v>
      </c>
      <c r="AT163" s="49">
        <v>2.422026025E-2</v>
      </c>
      <c r="AU163" s="49">
        <v>2.4220260249999993E-2</v>
      </c>
      <c r="AV163" s="49">
        <v>2.4220260249999997E-2</v>
      </c>
      <c r="AW163" s="49">
        <v>2.4220260249999993E-2</v>
      </c>
      <c r="AX163" s="49">
        <v>2.4220260249999997E-2</v>
      </c>
      <c r="AY163" s="49">
        <v>2.4220260249999993E-2</v>
      </c>
      <c r="AZ163" s="49">
        <v>2.4220260250000049E-2</v>
      </c>
      <c r="BA163" s="49">
        <v>2.4220260250000049E-2</v>
      </c>
      <c r="BB163" s="49">
        <v>2.4220260250000045E-2</v>
      </c>
      <c r="BC163" s="49">
        <v>2.4220260250000045E-2</v>
      </c>
      <c r="BD163" s="49">
        <v>2.4220260250000042E-2</v>
      </c>
      <c r="BE163" s="143"/>
      <c r="BF163" s="143"/>
      <c r="BG163" s="143"/>
      <c r="BH163" s="143"/>
      <c r="BI163" s="143"/>
    </row>
    <row r="164" spans="1:61" s="1" customFormat="1" ht="15.75" outlineLevel="1" x14ac:dyDescent="0.25">
      <c r="A164" s="531">
        <f>ROW()</f>
        <v>164</v>
      </c>
      <c r="B164" s="10" t="s">
        <v>36</v>
      </c>
      <c r="C164" s="74"/>
      <c r="D164" s="74"/>
      <c r="E164" s="81"/>
      <c r="F164" s="81"/>
      <c r="G164" s="49"/>
      <c r="H164" s="49"/>
      <c r="I164" s="49"/>
      <c r="J164" s="49"/>
      <c r="K164" s="49">
        <v>1.335302E-3</v>
      </c>
      <c r="L164" s="49">
        <v>1.335302E-3</v>
      </c>
      <c r="M164" s="49">
        <v>1.335302E-3</v>
      </c>
      <c r="N164" s="49">
        <v>1.335302E-3</v>
      </c>
      <c r="O164" s="49">
        <v>1.335302E-3</v>
      </c>
      <c r="P164" s="49">
        <v>1.335302E-3</v>
      </c>
      <c r="Q164" s="49">
        <v>1.335302E-3</v>
      </c>
      <c r="R164" s="49">
        <v>1.335302E-3</v>
      </c>
      <c r="S164" s="49">
        <v>1.335302E-3</v>
      </c>
      <c r="T164" s="49">
        <v>1.335302E-3</v>
      </c>
      <c r="U164" s="49">
        <v>1.335302E-3</v>
      </c>
      <c r="V164" s="49">
        <v>1.335302E-3</v>
      </c>
      <c r="W164" s="49">
        <v>1.335302E-3</v>
      </c>
      <c r="X164" s="49">
        <v>1.335302E-3</v>
      </c>
      <c r="Y164" s="49">
        <v>1.335302E-3</v>
      </c>
      <c r="Z164" s="49">
        <v>1.335302E-3</v>
      </c>
      <c r="AA164" s="49">
        <v>1.335302E-3</v>
      </c>
      <c r="AB164" s="49">
        <v>1.335302E-3</v>
      </c>
      <c r="AC164" s="49">
        <v>1.335302E-3</v>
      </c>
      <c r="AD164" s="49">
        <v>1.335302E-3</v>
      </c>
      <c r="AE164" s="49">
        <v>1.335302E-3</v>
      </c>
      <c r="AF164" s="49">
        <v>1.335302E-3</v>
      </c>
      <c r="AG164" s="49">
        <v>1.335302E-3</v>
      </c>
      <c r="AH164" s="49">
        <v>1.335302E-3</v>
      </c>
      <c r="AI164" s="49">
        <v>1.335302E-3</v>
      </c>
      <c r="AJ164" s="49">
        <v>1.335302E-3</v>
      </c>
      <c r="AK164" s="49">
        <v>1.335302E-3</v>
      </c>
      <c r="AL164" s="49">
        <v>1.335302E-3</v>
      </c>
      <c r="AM164" s="49">
        <v>1.335302E-3</v>
      </c>
      <c r="AN164" s="49">
        <v>1.335302E-3</v>
      </c>
      <c r="AO164" s="49">
        <v>1.335302E-3</v>
      </c>
      <c r="AP164" s="49">
        <v>1.335302E-3</v>
      </c>
      <c r="AQ164" s="49">
        <v>1.335302E-3</v>
      </c>
      <c r="AR164" s="49">
        <v>1.335302E-3</v>
      </c>
      <c r="AS164" s="49">
        <v>1.335302E-3</v>
      </c>
      <c r="AT164" s="49">
        <v>1.3353020000000002E-3</v>
      </c>
      <c r="AU164" s="49">
        <v>1.3353020000000002E-3</v>
      </c>
      <c r="AV164" s="49">
        <v>1.3353020000000002E-3</v>
      </c>
      <c r="AW164" s="49">
        <v>1.3353020000000005E-3</v>
      </c>
      <c r="AX164" s="49">
        <v>1.3353020000000002E-3</v>
      </c>
      <c r="AY164" s="49">
        <v>1.3353020000000002E-3</v>
      </c>
      <c r="AZ164" s="49">
        <v>1.3353019999999959E-3</v>
      </c>
      <c r="BA164" s="49">
        <v>1.3353019999999959E-3</v>
      </c>
      <c r="BB164" s="49">
        <v>1.3353019999999959E-3</v>
      </c>
      <c r="BC164" s="49">
        <v>1.3353019999999957E-3</v>
      </c>
      <c r="BD164" s="49">
        <v>1.3353019999999957E-3</v>
      </c>
      <c r="BE164" s="143"/>
      <c r="BF164" s="143"/>
      <c r="BG164" s="143"/>
      <c r="BH164" s="143"/>
      <c r="BI164" s="143"/>
    </row>
    <row r="165" spans="1:61" s="1" customFormat="1" ht="15.75" outlineLevel="1" x14ac:dyDescent="0.25">
      <c r="A165" s="531">
        <f>ROW()</f>
        <v>165</v>
      </c>
      <c r="B165" s="10" t="s">
        <v>37</v>
      </c>
      <c r="C165" s="74"/>
      <c r="D165" s="74"/>
      <c r="E165" s="81"/>
      <c r="F165" s="81"/>
      <c r="G165" s="49"/>
      <c r="H165" s="49"/>
      <c r="I165" s="49"/>
      <c r="J165" s="49"/>
      <c r="K165" s="49">
        <v>4.6567433333333323E-4</v>
      </c>
      <c r="L165" s="49">
        <v>4.6567433333333323E-4</v>
      </c>
      <c r="M165" s="49">
        <v>4.6567433333333328E-4</v>
      </c>
      <c r="N165" s="49">
        <v>4.6567433333333333E-4</v>
      </c>
      <c r="O165" s="49">
        <v>4.6567433333333323E-4</v>
      </c>
      <c r="P165" s="49">
        <v>4.6567433333333323E-4</v>
      </c>
      <c r="Q165" s="49">
        <v>4.6567433333333323E-4</v>
      </c>
      <c r="R165" s="49">
        <v>4.6567433333333333E-4</v>
      </c>
      <c r="S165" s="49">
        <v>4.6567433333333333E-4</v>
      </c>
      <c r="T165" s="49">
        <v>4.6567433333333333E-4</v>
      </c>
      <c r="U165" s="49">
        <v>4.6567433333333328E-4</v>
      </c>
      <c r="V165" s="49">
        <v>4.6567433333333328E-4</v>
      </c>
      <c r="W165" s="49">
        <v>4.6567433333333333E-4</v>
      </c>
      <c r="X165" s="49">
        <v>4.6567433333333328E-4</v>
      </c>
      <c r="Y165" s="49">
        <v>4.6567433333333328E-4</v>
      </c>
      <c r="Z165" s="49">
        <v>4.6567433333333328E-4</v>
      </c>
      <c r="AA165" s="49">
        <v>4.6567433333333328E-4</v>
      </c>
      <c r="AB165" s="49">
        <v>4.6567433333333328E-4</v>
      </c>
      <c r="AC165" s="49">
        <v>4.6567433333333333E-4</v>
      </c>
      <c r="AD165" s="49">
        <v>4.6567433333333328E-4</v>
      </c>
      <c r="AE165" s="49">
        <v>4.6567433333333333E-4</v>
      </c>
      <c r="AF165" s="49">
        <v>4.6567433333333328E-4</v>
      </c>
      <c r="AG165" s="49">
        <v>4.6567433333333323E-4</v>
      </c>
      <c r="AH165" s="49">
        <v>4.6567433333333333E-4</v>
      </c>
      <c r="AI165" s="49">
        <v>4.6567433333333333E-4</v>
      </c>
      <c r="AJ165" s="49">
        <v>4.6567433333333333E-4</v>
      </c>
      <c r="AK165" s="49">
        <v>4.6567433333333323E-4</v>
      </c>
      <c r="AL165" s="49">
        <v>4.6567433333333328E-4</v>
      </c>
      <c r="AM165" s="49">
        <v>4.6567433333333328E-4</v>
      </c>
      <c r="AN165" s="49">
        <v>4.6567433333333328E-4</v>
      </c>
      <c r="AO165" s="49">
        <v>4.6567433333333328E-4</v>
      </c>
      <c r="AP165" s="49">
        <v>4.6567433333333328E-4</v>
      </c>
      <c r="AQ165" s="49">
        <v>4.6567433333333333E-4</v>
      </c>
      <c r="AR165" s="49">
        <v>4.6567433333333328E-4</v>
      </c>
      <c r="AS165" s="49">
        <v>4.6567433333333328E-4</v>
      </c>
      <c r="AT165" s="49">
        <v>4.6567433333333328E-4</v>
      </c>
      <c r="AU165" s="49">
        <v>2.7940460000000045E-3</v>
      </c>
      <c r="AV165" s="49">
        <v>0</v>
      </c>
      <c r="AW165" s="49">
        <v>0</v>
      </c>
      <c r="AX165" s="49">
        <v>0</v>
      </c>
      <c r="AY165" s="49">
        <v>0</v>
      </c>
      <c r="AZ165" s="49">
        <v>2.1684043449710089E-18</v>
      </c>
      <c r="BA165" s="49">
        <v>0</v>
      </c>
      <c r="BB165" s="49">
        <v>0</v>
      </c>
      <c r="BC165" s="49">
        <v>0</v>
      </c>
      <c r="BD165" s="49">
        <v>0</v>
      </c>
      <c r="BE165" s="143"/>
      <c r="BF165" s="143"/>
      <c r="BG165" s="143"/>
      <c r="BH165" s="143"/>
      <c r="BI165" s="143"/>
    </row>
    <row r="166" spans="1:61" s="1" customFormat="1" ht="15.75" outlineLevel="1" x14ac:dyDescent="0.25">
      <c r="A166" s="531">
        <f>ROW()</f>
        <v>166</v>
      </c>
      <c r="B166" s="10" t="s">
        <v>38</v>
      </c>
      <c r="C166" s="74"/>
      <c r="D166" s="74"/>
      <c r="E166" s="81"/>
      <c r="F166" s="81"/>
      <c r="G166" s="49"/>
      <c r="H166" s="49"/>
      <c r="I166" s="49"/>
      <c r="J166" s="49"/>
      <c r="K166" s="49">
        <v>0</v>
      </c>
      <c r="L166" s="49">
        <v>0</v>
      </c>
      <c r="M166" s="49">
        <v>0</v>
      </c>
      <c r="N166" s="49">
        <v>0</v>
      </c>
      <c r="O166" s="49">
        <v>0</v>
      </c>
      <c r="P166" s="49">
        <v>0</v>
      </c>
      <c r="Q166" s="49">
        <v>0</v>
      </c>
      <c r="R166" s="49">
        <v>0</v>
      </c>
      <c r="S166" s="49">
        <v>0</v>
      </c>
      <c r="T166" s="49">
        <v>0</v>
      </c>
      <c r="U166" s="49">
        <v>0</v>
      </c>
      <c r="V166" s="49">
        <v>0</v>
      </c>
      <c r="W166" s="49">
        <v>0</v>
      </c>
      <c r="X166" s="49">
        <v>0</v>
      </c>
      <c r="Y166" s="49">
        <v>0</v>
      </c>
      <c r="Z166" s="49">
        <v>0</v>
      </c>
      <c r="AA166" s="49">
        <v>0</v>
      </c>
      <c r="AB166" s="49">
        <v>0</v>
      </c>
      <c r="AC166" s="49">
        <v>0</v>
      </c>
      <c r="AD166" s="49">
        <v>0</v>
      </c>
      <c r="AE166" s="49">
        <v>0</v>
      </c>
      <c r="AF166" s="49">
        <v>0</v>
      </c>
      <c r="AG166" s="49">
        <v>0</v>
      </c>
      <c r="AH166" s="49">
        <v>0</v>
      </c>
      <c r="AI166" s="49">
        <v>0</v>
      </c>
      <c r="AJ166" s="49">
        <v>0</v>
      </c>
      <c r="AK166" s="49">
        <v>0</v>
      </c>
      <c r="AL166" s="49">
        <v>0</v>
      </c>
      <c r="AM166" s="49">
        <v>0</v>
      </c>
      <c r="AN166" s="49">
        <v>0</v>
      </c>
      <c r="AO166" s="49">
        <v>0</v>
      </c>
      <c r="AP166" s="49">
        <v>0</v>
      </c>
      <c r="AQ166" s="49">
        <v>0</v>
      </c>
      <c r="AR166" s="49">
        <v>0</v>
      </c>
      <c r="AS166" s="49">
        <v>0</v>
      </c>
      <c r="AT166" s="49">
        <v>0</v>
      </c>
      <c r="AU166" s="49">
        <v>0</v>
      </c>
      <c r="AV166" s="49">
        <v>0</v>
      </c>
      <c r="AW166" s="49">
        <v>0</v>
      </c>
      <c r="AX166" s="49">
        <v>0</v>
      </c>
      <c r="AY166" s="49">
        <v>0</v>
      </c>
      <c r="AZ166" s="49">
        <v>0</v>
      </c>
      <c r="BA166" s="49">
        <v>0</v>
      </c>
      <c r="BB166" s="49">
        <v>0</v>
      </c>
      <c r="BC166" s="49">
        <v>0</v>
      </c>
      <c r="BD166" s="49">
        <v>0</v>
      </c>
      <c r="BE166" s="143"/>
      <c r="BF166" s="143"/>
      <c r="BG166" s="143"/>
      <c r="BH166" s="143"/>
      <c r="BI166" s="143"/>
    </row>
    <row r="167" spans="1:61" s="1" customFormat="1" ht="15.75" outlineLevel="1" x14ac:dyDescent="0.25">
      <c r="A167" s="531">
        <f>ROW()</f>
        <v>167</v>
      </c>
      <c r="B167" s="10" t="s">
        <v>39</v>
      </c>
      <c r="C167" s="74"/>
      <c r="D167" s="74"/>
      <c r="E167" s="81"/>
      <c r="F167" s="81"/>
      <c r="G167" s="49"/>
      <c r="H167" s="49"/>
      <c r="I167" s="49"/>
      <c r="J167" s="49"/>
      <c r="K167" s="49">
        <v>3.6458999999999998E-5</v>
      </c>
      <c r="L167" s="49">
        <v>3.6458999999999998E-5</v>
      </c>
      <c r="M167" s="49">
        <v>3.6458999999999998E-5</v>
      </c>
      <c r="N167" s="49">
        <v>3.6458999999999998E-5</v>
      </c>
      <c r="O167" s="49">
        <v>3.6458999999999998E-5</v>
      </c>
      <c r="P167" s="49">
        <v>3.6458999999999998E-5</v>
      </c>
      <c r="Q167" s="49">
        <v>3.6458999999999998E-5</v>
      </c>
      <c r="R167" s="49">
        <v>3.6458999999999998E-5</v>
      </c>
      <c r="S167" s="49">
        <v>3.6458999999999998E-5</v>
      </c>
      <c r="T167" s="49">
        <v>3.6458999999999998E-5</v>
      </c>
      <c r="U167" s="49">
        <v>3.6458999999999998E-5</v>
      </c>
      <c r="V167" s="49">
        <v>3.6458999999999998E-5</v>
      </c>
      <c r="W167" s="49">
        <v>3.6458999999999998E-5</v>
      </c>
      <c r="X167" s="49">
        <v>3.6458999999999998E-5</v>
      </c>
      <c r="Y167" s="49">
        <v>3.6458999999999998E-5</v>
      </c>
      <c r="Z167" s="49">
        <v>3.6458999999999998E-5</v>
      </c>
      <c r="AA167" s="49">
        <v>3.6458999999999998E-5</v>
      </c>
      <c r="AB167" s="49">
        <v>3.6458999999999998E-5</v>
      </c>
      <c r="AC167" s="49">
        <v>3.6458999999999998E-5</v>
      </c>
      <c r="AD167" s="49">
        <v>3.6458999999999998E-5</v>
      </c>
      <c r="AE167" s="49">
        <v>3.6458999999999998E-5</v>
      </c>
      <c r="AF167" s="49">
        <v>3.6458999999999998E-5</v>
      </c>
      <c r="AG167" s="49">
        <v>3.6458999999999998E-5</v>
      </c>
      <c r="AH167" s="49">
        <v>3.6458999999999998E-5</v>
      </c>
      <c r="AI167" s="49">
        <v>3.6458999999999998E-5</v>
      </c>
      <c r="AJ167" s="49">
        <v>3.6458999999999998E-5</v>
      </c>
      <c r="AK167" s="49">
        <v>3.6458999999999998E-5</v>
      </c>
      <c r="AL167" s="49">
        <v>3.6458999999999998E-5</v>
      </c>
      <c r="AM167" s="49">
        <v>3.6458999999999998E-5</v>
      </c>
      <c r="AN167" s="49">
        <v>3.6458999999999998E-5</v>
      </c>
      <c r="AO167" s="49">
        <v>3.6458999999999998E-5</v>
      </c>
      <c r="AP167" s="49">
        <v>3.6458999999999998E-5</v>
      </c>
      <c r="AQ167" s="49">
        <v>3.6458999999999998E-5</v>
      </c>
      <c r="AR167" s="49">
        <v>3.6458999999999998E-5</v>
      </c>
      <c r="AS167" s="49">
        <v>3.6458999999999998E-5</v>
      </c>
      <c r="AT167" s="49">
        <v>3.6458999999999998E-5</v>
      </c>
      <c r="AU167" s="49">
        <v>3.6459000000000004E-5</v>
      </c>
      <c r="AV167" s="49">
        <v>3.6459000000000004E-5</v>
      </c>
      <c r="AW167" s="49">
        <v>3.6459000000000004E-5</v>
      </c>
      <c r="AX167" s="49">
        <v>3.6459000000000004E-5</v>
      </c>
      <c r="AY167" s="49">
        <v>3.6459000000000004E-5</v>
      </c>
      <c r="AZ167" s="49">
        <v>3.6459000000000004E-5</v>
      </c>
      <c r="BA167" s="49">
        <v>3.6459000000000004E-5</v>
      </c>
      <c r="BB167" s="49">
        <v>3.6459000000000011E-5</v>
      </c>
      <c r="BC167" s="49">
        <v>3.6459000000000011E-5</v>
      </c>
      <c r="BD167" s="49">
        <v>3.6459000000000011E-5</v>
      </c>
      <c r="BE167" s="143"/>
      <c r="BF167" s="143"/>
      <c r="BG167" s="143"/>
      <c r="BH167" s="143"/>
      <c r="BI167" s="143"/>
    </row>
    <row r="168" spans="1:61" s="1" customFormat="1" ht="15.75" outlineLevel="1" x14ac:dyDescent="0.25">
      <c r="A168" s="531">
        <f>ROW()</f>
        <v>168</v>
      </c>
      <c r="B168" s="10" t="s">
        <v>40</v>
      </c>
      <c r="C168" s="74"/>
      <c r="D168" s="74"/>
      <c r="E168" s="81"/>
      <c r="F168" s="81"/>
      <c r="G168" s="49"/>
      <c r="H168" s="49"/>
      <c r="I168" s="49"/>
      <c r="J168" s="49"/>
      <c r="K168" s="49">
        <v>1.3555803249999998E-2</v>
      </c>
      <c r="L168" s="49">
        <v>1.3555803249999996E-2</v>
      </c>
      <c r="M168" s="49">
        <v>1.3555803249999998E-2</v>
      </c>
      <c r="N168" s="49">
        <v>1.355580325E-2</v>
      </c>
      <c r="O168" s="49">
        <v>1.3555803249999996E-2</v>
      </c>
      <c r="P168" s="49">
        <v>1.3555803249999996E-2</v>
      </c>
      <c r="Q168" s="49">
        <v>1.3555803249999998E-2</v>
      </c>
      <c r="R168" s="49">
        <v>1.3555803249999998E-2</v>
      </c>
      <c r="S168" s="49">
        <v>1.3555803249999998E-2</v>
      </c>
      <c r="T168" s="49">
        <v>1.3555803249999998E-2</v>
      </c>
      <c r="U168" s="49">
        <v>1.355580325E-2</v>
      </c>
      <c r="V168" s="49">
        <v>1.3555803249999998E-2</v>
      </c>
      <c r="W168" s="49">
        <v>1.3555803249999998E-2</v>
      </c>
      <c r="X168" s="49">
        <v>1.3555803249999998E-2</v>
      </c>
      <c r="Y168" s="49">
        <v>1.3555803249999996E-2</v>
      </c>
      <c r="Z168" s="49">
        <v>1.355580325E-2</v>
      </c>
      <c r="AA168" s="49">
        <v>1.3555803249999998E-2</v>
      </c>
      <c r="AB168" s="49">
        <v>1.3555803249999998E-2</v>
      </c>
      <c r="AC168" s="49">
        <v>1.3555803249999998E-2</v>
      </c>
      <c r="AD168" s="49">
        <v>1.3555803249999998E-2</v>
      </c>
      <c r="AE168" s="49">
        <v>1.3555803249999998E-2</v>
      </c>
      <c r="AF168" s="49">
        <v>1.3555803249999998E-2</v>
      </c>
      <c r="AG168" s="49">
        <v>1.3555803249999998E-2</v>
      </c>
      <c r="AH168" s="49">
        <v>1.3555803249999998E-2</v>
      </c>
      <c r="AI168" s="49">
        <v>1.3555803249999998E-2</v>
      </c>
      <c r="AJ168" s="49">
        <v>1.3555803249999998E-2</v>
      </c>
      <c r="AK168" s="49">
        <v>1.3555803249999998E-2</v>
      </c>
      <c r="AL168" s="49">
        <v>1.3555803249999998E-2</v>
      </c>
      <c r="AM168" s="49">
        <v>1.3555803249999998E-2</v>
      </c>
      <c r="AN168" s="49">
        <v>1.355580325E-2</v>
      </c>
      <c r="AO168" s="49">
        <v>1.355580325E-2</v>
      </c>
      <c r="AP168" s="49">
        <v>1.3555803249999996E-2</v>
      </c>
      <c r="AQ168" s="49">
        <v>1.3555803249999998E-2</v>
      </c>
      <c r="AR168" s="49">
        <v>1.3555803249999998E-2</v>
      </c>
      <c r="AS168" s="49">
        <v>1.3555803249999998E-2</v>
      </c>
      <c r="AT168" s="49">
        <v>1.3555803249999998E-2</v>
      </c>
      <c r="AU168" s="49">
        <v>1.3555803250000024E-2</v>
      </c>
      <c r="AV168" s="49">
        <v>0</v>
      </c>
      <c r="AW168" s="49">
        <v>0</v>
      </c>
      <c r="AX168" s="49">
        <v>0</v>
      </c>
      <c r="AY168" s="49">
        <v>0</v>
      </c>
      <c r="AZ168" s="49">
        <v>4.3368086899420177E-17</v>
      </c>
      <c r="BA168" s="49">
        <v>0</v>
      </c>
      <c r="BB168" s="49">
        <v>0</v>
      </c>
      <c r="BC168" s="49">
        <v>0</v>
      </c>
      <c r="BD168" s="49">
        <v>0</v>
      </c>
      <c r="BE168" s="143"/>
      <c r="BF168" s="143"/>
      <c r="BG168" s="143"/>
      <c r="BH168" s="143"/>
      <c r="BI168" s="143"/>
    </row>
    <row r="169" spans="1:61" s="1" customFormat="1" ht="15.75" outlineLevel="1" x14ac:dyDescent="0.25">
      <c r="A169" s="531">
        <f>ROW()</f>
        <v>169</v>
      </c>
      <c r="B169" s="10" t="s">
        <v>329</v>
      </c>
      <c r="C169" s="74"/>
      <c r="D169" s="74"/>
      <c r="E169" s="81"/>
      <c r="F169" s="81"/>
      <c r="G169" s="49"/>
      <c r="H169" s="49"/>
      <c r="I169" s="49"/>
      <c r="J169" s="49"/>
      <c r="K169" s="49"/>
      <c r="L169" s="49"/>
      <c r="M169" s="49"/>
      <c r="N169" s="49"/>
      <c r="O169" s="49"/>
      <c r="P169" s="49"/>
      <c r="Q169" s="49"/>
      <c r="R169" s="49"/>
      <c r="S169" s="49"/>
      <c r="T169" s="49"/>
      <c r="U169" s="49"/>
      <c r="V169" s="49"/>
      <c r="W169" s="49"/>
      <c r="X169" s="49"/>
      <c r="Y169" s="49"/>
      <c r="Z169" s="49"/>
      <c r="AA169" s="49"/>
      <c r="AB169" s="49"/>
      <c r="AC169" s="49"/>
      <c r="AD169" s="49"/>
      <c r="AE169" s="49"/>
      <c r="AF169" s="49"/>
      <c r="AG169" s="49"/>
      <c r="AH169" s="49"/>
      <c r="AI169" s="49"/>
      <c r="AJ169" s="49"/>
      <c r="AK169" s="49"/>
      <c r="AL169" s="49"/>
      <c r="AM169" s="49"/>
      <c r="AN169" s="49"/>
      <c r="AO169" s="49"/>
      <c r="AP169" s="49"/>
      <c r="AQ169" s="49"/>
      <c r="AR169" s="49"/>
      <c r="AS169" s="49"/>
      <c r="AT169" s="49"/>
      <c r="AU169" s="49"/>
      <c r="AV169" s="49"/>
      <c r="AW169" s="49"/>
      <c r="AX169" s="49"/>
      <c r="AY169" s="49"/>
      <c r="AZ169" s="49"/>
      <c r="BA169" s="49"/>
      <c r="BB169" s="49"/>
      <c r="BC169" s="49"/>
      <c r="BD169" s="49"/>
      <c r="BE169" s="143"/>
      <c r="BF169" s="143"/>
      <c r="BG169" s="143"/>
      <c r="BH169" s="143"/>
      <c r="BI169" s="143"/>
    </row>
    <row r="170" spans="1:61" s="1" customFormat="1" ht="15.75" outlineLevel="1" x14ac:dyDescent="0.25">
      <c r="A170" s="531">
        <f>ROW()</f>
        <v>170</v>
      </c>
      <c r="B170" s="10" t="s">
        <v>269</v>
      </c>
      <c r="C170" s="74"/>
      <c r="D170" s="74"/>
      <c r="E170" s="81"/>
      <c r="F170" s="81"/>
      <c r="G170" s="49"/>
      <c r="H170" s="49"/>
      <c r="I170" s="49"/>
      <c r="J170" s="49"/>
      <c r="K170" s="49"/>
      <c r="L170" s="49"/>
      <c r="M170" s="49"/>
      <c r="N170" s="49"/>
      <c r="O170" s="49"/>
      <c r="P170" s="49"/>
      <c r="Q170" s="49"/>
      <c r="R170" s="49"/>
      <c r="S170" s="49"/>
      <c r="T170" s="49"/>
      <c r="U170" s="49"/>
      <c r="V170" s="49"/>
      <c r="W170" s="49"/>
      <c r="X170" s="49"/>
      <c r="Y170" s="49"/>
      <c r="Z170" s="49"/>
      <c r="AA170" s="49"/>
      <c r="AB170" s="49"/>
      <c r="AC170" s="49"/>
      <c r="AD170" s="49"/>
      <c r="AE170" s="49"/>
      <c r="AF170" s="49"/>
      <c r="AG170" s="49"/>
      <c r="AH170" s="49"/>
      <c r="AI170" s="49"/>
      <c r="AJ170" s="49"/>
      <c r="AK170" s="49"/>
      <c r="AL170" s="49"/>
      <c r="AM170" s="49"/>
      <c r="AN170" s="49"/>
      <c r="AO170" s="49"/>
      <c r="AP170" s="49"/>
      <c r="AQ170" s="49"/>
      <c r="AR170" s="49"/>
      <c r="AS170" s="49"/>
      <c r="AT170" s="49"/>
      <c r="AU170" s="49"/>
      <c r="AV170" s="49"/>
      <c r="AW170" s="49"/>
      <c r="AX170" s="49"/>
      <c r="AY170" s="49"/>
      <c r="AZ170" s="49"/>
      <c r="BA170" s="49"/>
      <c r="BB170" s="49"/>
      <c r="BC170" s="49"/>
      <c r="BD170" s="49"/>
      <c r="BE170" s="143"/>
      <c r="BF170" s="143"/>
      <c r="BG170" s="143"/>
      <c r="BH170" s="143"/>
      <c r="BI170" s="143"/>
    </row>
    <row r="171" spans="1:61" s="1" customFormat="1" ht="15.75" outlineLevel="1" x14ac:dyDescent="0.25">
      <c r="A171" s="531">
        <f>ROW()</f>
        <v>171</v>
      </c>
      <c r="B171" s="10" t="s">
        <v>0</v>
      </c>
      <c r="C171" s="35"/>
      <c r="D171" s="35"/>
      <c r="E171" s="120"/>
      <c r="F171" s="150"/>
      <c r="G171" s="271">
        <v>0</v>
      </c>
      <c r="H171" s="271">
        <v>0</v>
      </c>
      <c r="I171" s="271">
        <v>0</v>
      </c>
      <c r="J171" s="271">
        <v>0</v>
      </c>
      <c r="K171" s="271">
        <v>3.961349883333333E-2</v>
      </c>
      <c r="L171" s="271">
        <v>3.961349883333333E-2</v>
      </c>
      <c r="M171" s="271">
        <v>3.961349883333333E-2</v>
      </c>
      <c r="N171" s="271">
        <v>3.961349883333333E-2</v>
      </c>
      <c r="O171" s="271">
        <v>3.961349883333333E-2</v>
      </c>
      <c r="P171" s="271">
        <v>3.961349883333333E-2</v>
      </c>
      <c r="Q171" s="271">
        <v>3.961349883333333E-2</v>
      </c>
      <c r="R171" s="271">
        <v>3.961349883333333E-2</v>
      </c>
      <c r="S171" s="271">
        <v>3.961349883333333E-2</v>
      </c>
      <c r="T171" s="271">
        <v>3.961349883333333E-2</v>
      </c>
      <c r="U171" s="271">
        <v>3.961349883333333E-2</v>
      </c>
      <c r="V171" s="271">
        <v>3.961349883333333E-2</v>
      </c>
      <c r="W171" s="271">
        <v>3.961349883333333E-2</v>
      </c>
      <c r="X171" s="271">
        <v>3.961349883333333E-2</v>
      </c>
      <c r="Y171" s="271">
        <v>3.961349883333333E-2</v>
      </c>
      <c r="Z171" s="271">
        <v>3.961349883333333E-2</v>
      </c>
      <c r="AA171" s="271">
        <v>3.961349883333333E-2</v>
      </c>
      <c r="AB171" s="271">
        <v>3.961349883333333E-2</v>
      </c>
      <c r="AC171" s="271">
        <v>3.961349883333333E-2</v>
      </c>
      <c r="AD171" s="271">
        <v>3.961349883333333E-2</v>
      </c>
      <c r="AE171" s="271">
        <v>3.961349883333333E-2</v>
      </c>
      <c r="AF171" s="271">
        <v>3.961349883333333E-2</v>
      </c>
      <c r="AG171" s="271">
        <v>3.961349883333333E-2</v>
      </c>
      <c r="AH171" s="271">
        <v>3.961349883333333E-2</v>
      </c>
      <c r="AI171" s="271">
        <v>3.961349883333333E-2</v>
      </c>
      <c r="AJ171" s="271">
        <v>3.961349883333333E-2</v>
      </c>
      <c r="AK171" s="271">
        <v>3.961349883333333E-2</v>
      </c>
      <c r="AL171" s="271">
        <v>3.961349883333333E-2</v>
      </c>
      <c r="AM171" s="271">
        <v>3.961349883333333E-2</v>
      </c>
      <c r="AN171" s="271">
        <v>3.961349883333333E-2</v>
      </c>
      <c r="AO171" s="271">
        <v>3.961349883333333E-2</v>
      </c>
      <c r="AP171" s="271">
        <v>3.961349883333333E-2</v>
      </c>
      <c r="AQ171" s="271">
        <v>3.961349883333333E-2</v>
      </c>
      <c r="AR171" s="271">
        <v>3.961349883333333E-2</v>
      </c>
      <c r="AS171" s="271">
        <v>3.961349883333333E-2</v>
      </c>
      <c r="AT171" s="271">
        <v>3.961349883333333E-2</v>
      </c>
      <c r="AU171" s="271">
        <v>4.194187050000002E-2</v>
      </c>
      <c r="AV171" s="271">
        <v>2.5592021249999992E-2</v>
      </c>
      <c r="AW171" s="271">
        <v>2.5592021249999992E-2</v>
      </c>
      <c r="AX171" s="271">
        <v>2.5592021249999996E-2</v>
      </c>
      <c r="AY171" s="271">
        <v>2.5592021249999992E-2</v>
      </c>
      <c r="AZ171" s="271">
        <v>2.559202125000009E-2</v>
      </c>
      <c r="BA171" s="271">
        <v>2.5592021250000044E-2</v>
      </c>
      <c r="BB171" s="271">
        <v>2.5592021250000041E-2</v>
      </c>
      <c r="BC171" s="271">
        <v>2.5592021250000041E-2</v>
      </c>
      <c r="BD171" s="271">
        <v>2.5592021250000038E-2</v>
      </c>
      <c r="BE171" s="143"/>
      <c r="BF171" s="143"/>
      <c r="BG171" s="143"/>
      <c r="BH171" s="143"/>
      <c r="BI171" s="143"/>
    </row>
    <row r="172" spans="1:61" s="1" customFormat="1" ht="15.75" outlineLevel="1" x14ac:dyDescent="0.25">
      <c r="A172" s="531">
        <f>ROW()</f>
        <v>172</v>
      </c>
      <c r="B172" s="115">
        <v>36981</v>
      </c>
      <c r="C172" s="43" t="s">
        <v>9</v>
      </c>
      <c r="D172" s="51"/>
      <c r="E172" s="651"/>
      <c r="F172" s="651"/>
      <c r="G172" s="651"/>
      <c r="H172" s="651"/>
      <c r="I172" s="651"/>
      <c r="J172" s="650"/>
      <c r="K172" s="650"/>
      <c r="L172" s="650"/>
      <c r="M172" s="650"/>
      <c r="N172" s="650"/>
      <c r="O172" s="650"/>
      <c r="P172" s="650"/>
      <c r="Q172" s="650"/>
      <c r="R172" s="650"/>
      <c r="S172" s="650"/>
      <c r="T172" s="650"/>
      <c r="U172" s="650"/>
      <c r="V172" s="650"/>
      <c r="W172" s="650"/>
      <c r="X172" s="650"/>
      <c r="Y172" s="151"/>
      <c r="Z172" s="151"/>
      <c r="AA172" s="151"/>
      <c r="AB172" s="151"/>
      <c r="AC172" s="151"/>
      <c r="AD172" s="151"/>
      <c r="AE172" s="151"/>
      <c r="AF172" s="151"/>
      <c r="AG172" s="151"/>
      <c r="AH172" s="151"/>
      <c r="AI172" s="151"/>
      <c r="AJ172" s="151"/>
      <c r="AK172" s="151"/>
      <c r="AL172" s="151"/>
      <c r="AM172" s="151"/>
      <c r="AN172" s="151"/>
      <c r="AO172" s="151"/>
      <c r="AP172" s="151"/>
      <c r="AQ172" s="151"/>
      <c r="AR172" s="151"/>
      <c r="AS172" s="151"/>
      <c r="AT172" s="151"/>
      <c r="AU172" s="151"/>
      <c r="AV172" s="151"/>
      <c r="AW172" s="151"/>
      <c r="AX172" s="151"/>
      <c r="AY172" s="151"/>
      <c r="AZ172" s="295"/>
      <c r="BA172" s="295"/>
      <c r="BB172" s="295"/>
      <c r="BC172" s="295"/>
      <c r="BD172" s="295"/>
      <c r="BE172" s="143"/>
      <c r="BF172" s="143"/>
      <c r="BG172" s="143"/>
      <c r="BH172" s="143"/>
      <c r="BI172" s="143"/>
    </row>
    <row r="173" spans="1:61" s="1" customFormat="1" ht="15.75" outlineLevel="1" x14ac:dyDescent="0.25">
      <c r="A173" s="531">
        <f>ROW()</f>
        <v>173</v>
      </c>
      <c r="B173" s="10" t="s">
        <v>33</v>
      </c>
      <c r="C173" s="74"/>
      <c r="D173" s="74"/>
      <c r="E173" s="81"/>
      <c r="F173" s="81"/>
      <c r="G173" s="49"/>
      <c r="H173" s="49"/>
      <c r="I173" s="49"/>
      <c r="J173" s="49"/>
      <c r="K173" s="49"/>
      <c r="L173" s="49">
        <v>0</v>
      </c>
      <c r="M173" s="49">
        <v>0</v>
      </c>
      <c r="N173" s="49">
        <v>0</v>
      </c>
      <c r="O173" s="49">
        <v>0</v>
      </c>
      <c r="P173" s="49">
        <v>0</v>
      </c>
      <c r="Q173" s="49">
        <v>0</v>
      </c>
      <c r="R173" s="49">
        <v>0</v>
      </c>
      <c r="S173" s="49">
        <v>0</v>
      </c>
      <c r="T173" s="49">
        <v>0</v>
      </c>
      <c r="U173" s="49">
        <v>0</v>
      </c>
      <c r="V173" s="49">
        <v>0</v>
      </c>
      <c r="W173" s="49">
        <v>0</v>
      </c>
      <c r="X173" s="49">
        <v>0</v>
      </c>
      <c r="Y173" s="49">
        <v>0</v>
      </c>
      <c r="Z173" s="49">
        <v>0</v>
      </c>
      <c r="AA173" s="49">
        <v>0</v>
      </c>
      <c r="AB173" s="49">
        <v>0</v>
      </c>
      <c r="AC173" s="49">
        <v>0</v>
      </c>
      <c r="AD173" s="49">
        <v>0</v>
      </c>
      <c r="AE173" s="49">
        <v>0</v>
      </c>
      <c r="AF173" s="49">
        <v>0</v>
      </c>
      <c r="AG173" s="49">
        <v>0</v>
      </c>
      <c r="AH173" s="49">
        <v>0</v>
      </c>
      <c r="AI173" s="49">
        <v>0</v>
      </c>
      <c r="AJ173" s="49">
        <v>0</v>
      </c>
      <c r="AK173" s="49">
        <v>0</v>
      </c>
      <c r="AL173" s="49">
        <v>0</v>
      </c>
      <c r="AM173" s="49">
        <v>0</v>
      </c>
      <c r="AN173" s="49">
        <v>0</v>
      </c>
      <c r="AO173" s="49">
        <v>0</v>
      </c>
      <c r="AP173" s="49">
        <v>0</v>
      </c>
      <c r="AQ173" s="49">
        <v>0</v>
      </c>
      <c r="AR173" s="49">
        <v>0</v>
      </c>
      <c r="AS173" s="49">
        <v>0</v>
      </c>
      <c r="AT173" s="49">
        <v>0</v>
      </c>
      <c r="AU173" s="49">
        <v>0</v>
      </c>
      <c r="AV173" s="49">
        <v>0</v>
      </c>
      <c r="AW173" s="49">
        <v>0</v>
      </c>
      <c r="AX173" s="49">
        <v>0</v>
      </c>
      <c r="AY173" s="49">
        <v>0</v>
      </c>
      <c r="AZ173" s="49">
        <v>0</v>
      </c>
      <c r="BA173" s="49">
        <v>0</v>
      </c>
      <c r="BB173" s="49">
        <v>0</v>
      </c>
      <c r="BC173" s="49">
        <v>0</v>
      </c>
      <c r="BD173" s="49">
        <v>0</v>
      </c>
      <c r="BE173" s="143"/>
      <c r="BF173" s="143"/>
      <c r="BG173" s="143"/>
      <c r="BH173" s="143"/>
      <c r="BI173" s="143"/>
    </row>
    <row r="174" spans="1:61" s="1" customFormat="1" ht="15.75" outlineLevel="1" x14ac:dyDescent="0.25">
      <c r="A174" s="531">
        <f>ROW()</f>
        <v>174</v>
      </c>
      <c r="B174" s="10" t="s">
        <v>34</v>
      </c>
      <c r="C174" s="74"/>
      <c r="D174" s="74"/>
      <c r="E174" s="81"/>
      <c r="F174" s="81"/>
      <c r="G174" s="49"/>
      <c r="H174" s="49"/>
      <c r="I174" s="49"/>
      <c r="J174" s="49"/>
      <c r="K174" s="49"/>
      <c r="L174" s="49">
        <v>0</v>
      </c>
      <c r="M174" s="49">
        <v>0</v>
      </c>
      <c r="N174" s="49">
        <v>0</v>
      </c>
      <c r="O174" s="49">
        <v>0</v>
      </c>
      <c r="P174" s="49">
        <v>0</v>
      </c>
      <c r="Q174" s="49">
        <v>0</v>
      </c>
      <c r="R174" s="49">
        <v>0</v>
      </c>
      <c r="S174" s="49">
        <v>0</v>
      </c>
      <c r="T174" s="49">
        <v>0</v>
      </c>
      <c r="U174" s="49">
        <v>0</v>
      </c>
      <c r="V174" s="49">
        <v>0</v>
      </c>
      <c r="W174" s="49">
        <v>0</v>
      </c>
      <c r="X174" s="49">
        <v>0</v>
      </c>
      <c r="Y174" s="49">
        <v>0</v>
      </c>
      <c r="Z174" s="49">
        <v>0</v>
      </c>
      <c r="AA174" s="49">
        <v>0</v>
      </c>
      <c r="AB174" s="49">
        <v>0</v>
      </c>
      <c r="AC174" s="49">
        <v>0</v>
      </c>
      <c r="AD174" s="49">
        <v>0</v>
      </c>
      <c r="AE174" s="49">
        <v>0</v>
      </c>
      <c r="AF174" s="49">
        <v>0</v>
      </c>
      <c r="AG174" s="49">
        <v>0</v>
      </c>
      <c r="AH174" s="49">
        <v>0</v>
      </c>
      <c r="AI174" s="49">
        <v>0</v>
      </c>
      <c r="AJ174" s="49">
        <v>0</v>
      </c>
      <c r="AK174" s="49">
        <v>0</v>
      </c>
      <c r="AL174" s="49">
        <v>0</v>
      </c>
      <c r="AM174" s="49">
        <v>0</v>
      </c>
      <c r="AN174" s="49">
        <v>0</v>
      </c>
      <c r="AO174" s="49">
        <v>0</v>
      </c>
      <c r="AP174" s="49">
        <v>0</v>
      </c>
      <c r="AQ174" s="49">
        <v>0</v>
      </c>
      <c r="AR174" s="49">
        <v>0</v>
      </c>
      <c r="AS174" s="49">
        <v>0</v>
      </c>
      <c r="AT174" s="49">
        <v>0</v>
      </c>
      <c r="AU174" s="49">
        <v>0</v>
      </c>
      <c r="AV174" s="49">
        <v>0</v>
      </c>
      <c r="AW174" s="49">
        <v>0</v>
      </c>
      <c r="AX174" s="49">
        <v>0</v>
      </c>
      <c r="AY174" s="49">
        <v>0</v>
      </c>
      <c r="AZ174" s="49">
        <v>0</v>
      </c>
      <c r="BA174" s="49">
        <v>0</v>
      </c>
      <c r="BB174" s="49">
        <v>0</v>
      </c>
      <c r="BC174" s="49">
        <v>0</v>
      </c>
      <c r="BD174" s="49">
        <v>0</v>
      </c>
      <c r="BE174" s="143"/>
      <c r="BF174" s="143"/>
      <c r="BG174" s="143"/>
      <c r="BH174" s="143"/>
      <c r="BI174" s="143"/>
    </row>
    <row r="175" spans="1:61" s="1" customFormat="1" ht="15.75" outlineLevel="1" x14ac:dyDescent="0.25">
      <c r="A175" s="531">
        <f>ROW()</f>
        <v>175</v>
      </c>
      <c r="B175" s="10" t="s">
        <v>35</v>
      </c>
      <c r="C175" s="74"/>
      <c r="D175" s="74"/>
      <c r="E175" s="81"/>
      <c r="F175" s="81"/>
      <c r="G175" s="49"/>
      <c r="H175" s="49"/>
      <c r="I175" s="49"/>
      <c r="J175" s="49"/>
      <c r="K175" s="49"/>
      <c r="L175" s="49">
        <v>6.7222604749999998E-2</v>
      </c>
      <c r="M175" s="49">
        <v>6.7222604749999998E-2</v>
      </c>
      <c r="N175" s="49">
        <v>6.7222604749999998E-2</v>
      </c>
      <c r="O175" s="49">
        <v>6.7222604749999998E-2</v>
      </c>
      <c r="P175" s="49">
        <v>6.7222604749999998E-2</v>
      </c>
      <c r="Q175" s="49">
        <v>6.7222604749999998E-2</v>
      </c>
      <c r="R175" s="49">
        <v>6.7222604749999998E-2</v>
      </c>
      <c r="S175" s="49">
        <v>6.7222604749999998E-2</v>
      </c>
      <c r="T175" s="49">
        <v>6.7222604749999998E-2</v>
      </c>
      <c r="U175" s="49">
        <v>6.7222604749999998E-2</v>
      </c>
      <c r="V175" s="49">
        <v>6.7222604749999998E-2</v>
      </c>
      <c r="W175" s="49">
        <v>6.7222604749999998E-2</v>
      </c>
      <c r="X175" s="49">
        <v>6.7222604749999998E-2</v>
      </c>
      <c r="Y175" s="49">
        <v>6.7222604749999998E-2</v>
      </c>
      <c r="Z175" s="49">
        <v>6.7222604749999998E-2</v>
      </c>
      <c r="AA175" s="49">
        <v>6.7222604749999998E-2</v>
      </c>
      <c r="AB175" s="49">
        <v>6.7222604749999998E-2</v>
      </c>
      <c r="AC175" s="49">
        <v>6.7222604749999998E-2</v>
      </c>
      <c r="AD175" s="49">
        <v>6.7222604749999998E-2</v>
      </c>
      <c r="AE175" s="49">
        <v>6.7222604749999998E-2</v>
      </c>
      <c r="AF175" s="49">
        <v>6.7222604749999998E-2</v>
      </c>
      <c r="AG175" s="49">
        <v>6.7222604749999998E-2</v>
      </c>
      <c r="AH175" s="49">
        <v>6.7222604749999998E-2</v>
      </c>
      <c r="AI175" s="49">
        <v>6.7222604749999998E-2</v>
      </c>
      <c r="AJ175" s="49">
        <v>6.7222604749999998E-2</v>
      </c>
      <c r="AK175" s="49">
        <v>6.7222604749999998E-2</v>
      </c>
      <c r="AL175" s="49">
        <v>6.7222604749999998E-2</v>
      </c>
      <c r="AM175" s="49">
        <v>6.7222604749999998E-2</v>
      </c>
      <c r="AN175" s="49">
        <v>6.7222604749999998E-2</v>
      </c>
      <c r="AO175" s="49">
        <v>6.7222604749999998E-2</v>
      </c>
      <c r="AP175" s="49">
        <v>6.7222604749999998E-2</v>
      </c>
      <c r="AQ175" s="49">
        <v>6.7222604749999998E-2</v>
      </c>
      <c r="AR175" s="49">
        <v>6.7222604749999998E-2</v>
      </c>
      <c r="AS175" s="49">
        <v>6.7222604749999998E-2</v>
      </c>
      <c r="AT175" s="49">
        <v>6.7222604749999998E-2</v>
      </c>
      <c r="AU175" s="49">
        <v>6.7222604750000012E-2</v>
      </c>
      <c r="AV175" s="49">
        <v>6.7222604750000012E-2</v>
      </c>
      <c r="AW175" s="49">
        <v>6.7222604750000012E-2</v>
      </c>
      <c r="AX175" s="49">
        <v>6.7222604750000012E-2</v>
      </c>
      <c r="AY175" s="49">
        <v>6.7222604750000012E-2</v>
      </c>
      <c r="AZ175" s="49">
        <v>6.722260474999979E-2</v>
      </c>
      <c r="BA175" s="49">
        <v>6.722260474999979E-2</v>
      </c>
      <c r="BB175" s="49">
        <v>6.722260474999979E-2</v>
      </c>
      <c r="BC175" s="49">
        <v>6.722260474999979E-2</v>
      </c>
      <c r="BD175" s="49">
        <v>6.7222604749999804E-2</v>
      </c>
      <c r="BE175" s="143"/>
      <c r="BF175" s="143"/>
      <c r="BG175" s="143"/>
      <c r="BH175" s="143"/>
      <c r="BI175" s="143"/>
    </row>
    <row r="176" spans="1:61" s="1" customFormat="1" ht="15.75" outlineLevel="1" x14ac:dyDescent="0.25">
      <c r="A176" s="531">
        <f>ROW()</f>
        <v>176</v>
      </c>
      <c r="B176" s="10" t="s">
        <v>36</v>
      </c>
      <c r="C176" s="74"/>
      <c r="D176" s="74"/>
      <c r="E176" s="81"/>
      <c r="F176" s="81"/>
      <c r="G176" s="49"/>
      <c r="H176" s="49"/>
      <c r="I176" s="49"/>
      <c r="J176" s="49"/>
      <c r="K176" s="49"/>
      <c r="L176" s="49">
        <v>8.0953641666666669E-4</v>
      </c>
      <c r="M176" s="49">
        <v>8.0953641666666669E-4</v>
      </c>
      <c r="N176" s="49">
        <v>8.0953641666666669E-4</v>
      </c>
      <c r="O176" s="49">
        <v>8.0953641666666669E-4</v>
      </c>
      <c r="P176" s="49">
        <v>8.0953641666666669E-4</v>
      </c>
      <c r="Q176" s="49">
        <v>8.0953641666666669E-4</v>
      </c>
      <c r="R176" s="49">
        <v>8.0953641666666669E-4</v>
      </c>
      <c r="S176" s="49">
        <v>8.095364166666668E-4</v>
      </c>
      <c r="T176" s="49">
        <v>8.095364166666668E-4</v>
      </c>
      <c r="U176" s="49">
        <v>8.0953641666666658E-4</v>
      </c>
      <c r="V176" s="49">
        <v>8.0953641666666669E-4</v>
      </c>
      <c r="W176" s="49">
        <v>8.0953641666666669E-4</v>
      </c>
      <c r="X176" s="49">
        <v>8.0953641666666669E-4</v>
      </c>
      <c r="Y176" s="49">
        <v>8.0953641666666669E-4</v>
      </c>
      <c r="Z176" s="49">
        <v>8.0953641666666669E-4</v>
      </c>
      <c r="AA176" s="49">
        <v>8.0953641666666669E-4</v>
      </c>
      <c r="AB176" s="49">
        <v>8.0953641666666669E-4</v>
      </c>
      <c r="AC176" s="49">
        <v>8.0953641666666669E-4</v>
      </c>
      <c r="AD176" s="49">
        <v>8.095364166666668E-4</v>
      </c>
      <c r="AE176" s="49">
        <v>8.0953641666666669E-4</v>
      </c>
      <c r="AF176" s="49">
        <v>8.0953641666666669E-4</v>
      </c>
      <c r="AG176" s="49">
        <v>8.0953641666666669E-4</v>
      </c>
      <c r="AH176" s="49">
        <v>8.0953641666666669E-4</v>
      </c>
      <c r="AI176" s="49">
        <v>8.0953641666666669E-4</v>
      </c>
      <c r="AJ176" s="49">
        <v>8.095364166666668E-4</v>
      </c>
      <c r="AK176" s="49">
        <v>8.095364166666668E-4</v>
      </c>
      <c r="AL176" s="49">
        <v>8.0953641666666669E-4</v>
      </c>
      <c r="AM176" s="49">
        <v>8.0953641666666669E-4</v>
      </c>
      <c r="AN176" s="49">
        <v>8.0953641666666669E-4</v>
      </c>
      <c r="AO176" s="49">
        <v>8.0953641666666669E-4</v>
      </c>
      <c r="AP176" s="49">
        <v>8.0953641666666669E-4</v>
      </c>
      <c r="AQ176" s="49">
        <v>8.0953641666666669E-4</v>
      </c>
      <c r="AR176" s="49">
        <v>8.095364166666668E-4</v>
      </c>
      <c r="AS176" s="49">
        <v>8.0953641666666669E-4</v>
      </c>
      <c r="AT176" s="49">
        <v>8.0953641666666669E-4</v>
      </c>
      <c r="AU176" s="49">
        <v>8.095364166666669E-4</v>
      </c>
      <c r="AV176" s="49">
        <v>8.095364166666668E-4</v>
      </c>
      <c r="AW176" s="49">
        <v>8.095364166666669E-4</v>
      </c>
      <c r="AX176" s="49">
        <v>8.095364166666668E-4</v>
      </c>
      <c r="AY176" s="49">
        <v>8.095364166666668E-4</v>
      </c>
      <c r="AZ176" s="49">
        <v>8.0953641666666333E-4</v>
      </c>
      <c r="BA176" s="49">
        <v>8.0953641666666343E-4</v>
      </c>
      <c r="BB176" s="49">
        <v>8.0953641666666343E-4</v>
      </c>
      <c r="BC176" s="49">
        <v>8.0953641666666354E-4</v>
      </c>
      <c r="BD176" s="49">
        <v>8.0953641666666343E-4</v>
      </c>
      <c r="BE176" s="143"/>
      <c r="BF176" s="143"/>
      <c r="BG176" s="143"/>
      <c r="BH176" s="143"/>
      <c r="BI176" s="143"/>
    </row>
    <row r="177" spans="1:61" s="1" customFormat="1" ht="15.75" outlineLevel="1" x14ac:dyDescent="0.25">
      <c r="A177" s="531">
        <f>ROW()</f>
        <v>177</v>
      </c>
      <c r="B177" s="10" t="s">
        <v>37</v>
      </c>
      <c r="C177" s="74"/>
      <c r="D177" s="74"/>
      <c r="E177" s="81"/>
      <c r="F177" s="81"/>
      <c r="G177" s="49"/>
      <c r="H177" s="49"/>
      <c r="I177" s="49"/>
      <c r="J177" s="49"/>
      <c r="K177" s="49"/>
      <c r="L177" s="49">
        <v>8.63725E-5</v>
      </c>
      <c r="M177" s="49">
        <v>8.63725E-5</v>
      </c>
      <c r="N177" s="49">
        <v>8.63725E-5</v>
      </c>
      <c r="O177" s="49">
        <v>8.63725E-5</v>
      </c>
      <c r="P177" s="49">
        <v>8.63725E-5</v>
      </c>
      <c r="Q177" s="49">
        <v>8.63725E-5</v>
      </c>
      <c r="R177" s="49">
        <v>8.63725E-5</v>
      </c>
      <c r="S177" s="49">
        <v>8.63725E-5</v>
      </c>
      <c r="T177" s="49">
        <v>8.63725E-5</v>
      </c>
      <c r="U177" s="49">
        <v>8.63725E-5</v>
      </c>
      <c r="V177" s="49">
        <v>8.63725E-5</v>
      </c>
      <c r="W177" s="49">
        <v>8.63725E-5</v>
      </c>
      <c r="X177" s="49">
        <v>8.63725E-5</v>
      </c>
      <c r="Y177" s="49">
        <v>8.63725E-5</v>
      </c>
      <c r="Z177" s="49">
        <v>8.63725E-5</v>
      </c>
      <c r="AA177" s="49">
        <v>8.63725E-5</v>
      </c>
      <c r="AB177" s="49">
        <v>8.63725E-5</v>
      </c>
      <c r="AC177" s="49">
        <v>8.63725E-5</v>
      </c>
      <c r="AD177" s="49">
        <v>8.63725E-5</v>
      </c>
      <c r="AE177" s="49">
        <v>8.63725E-5</v>
      </c>
      <c r="AF177" s="49">
        <v>8.63725E-5</v>
      </c>
      <c r="AG177" s="49">
        <v>8.63725E-5</v>
      </c>
      <c r="AH177" s="49">
        <v>8.63725E-5</v>
      </c>
      <c r="AI177" s="49">
        <v>8.63725E-5</v>
      </c>
      <c r="AJ177" s="49">
        <v>8.63725E-5</v>
      </c>
      <c r="AK177" s="49">
        <v>8.63725E-5</v>
      </c>
      <c r="AL177" s="49">
        <v>8.63725E-5</v>
      </c>
      <c r="AM177" s="49">
        <v>8.63725E-5</v>
      </c>
      <c r="AN177" s="49">
        <v>8.63725E-5</v>
      </c>
      <c r="AO177" s="49">
        <v>8.63725E-5</v>
      </c>
      <c r="AP177" s="49">
        <v>8.63725E-5</v>
      </c>
      <c r="AQ177" s="49">
        <v>8.63725E-5</v>
      </c>
      <c r="AR177" s="49">
        <v>8.63725E-5</v>
      </c>
      <c r="AS177" s="49">
        <v>8.63725E-5</v>
      </c>
      <c r="AT177" s="49">
        <v>8.63725E-5</v>
      </c>
      <c r="AU177" s="49">
        <v>4.3186249999999972E-4</v>
      </c>
      <c r="AV177" s="49">
        <v>1.079656249999999E-4</v>
      </c>
      <c r="AW177" s="49">
        <v>0</v>
      </c>
      <c r="AX177" s="49">
        <v>0</v>
      </c>
      <c r="AY177" s="49">
        <v>0</v>
      </c>
      <c r="AZ177" s="49">
        <v>0</v>
      </c>
      <c r="BA177" s="49">
        <v>0</v>
      </c>
      <c r="BB177" s="49">
        <v>0</v>
      </c>
      <c r="BC177" s="49">
        <v>0</v>
      </c>
      <c r="BD177" s="49">
        <v>0</v>
      </c>
      <c r="BE177" s="143"/>
      <c r="BF177" s="143"/>
      <c r="BG177" s="143"/>
      <c r="BH177" s="143"/>
      <c r="BI177" s="143"/>
    </row>
    <row r="178" spans="1:61" s="1" customFormat="1" ht="15.75" outlineLevel="1" x14ac:dyDescent="0.25">
      <c r="A178" s="531">
        <f>ROW()</f>
        <v>178</v>
      </c>
      <c r="B178" s="10" t="s">
        <v>38</v>
      </c>
      <c r="C178" s="74"/>
      <c r="D178" s="74"/>
      <c r="E178" s="81"/>
      <c r="F178" s="81"/>
      <c r="G178" s="49"/>
      <c r="H178" s="49"/>
      <c r="I178" s="49"/>
      <c r="J178" s="49"/>
      <c r="K178" s="49"/>
      <c r="L178" s="49">
        <v>0</v>
      </c>
      <c r="M178" s="49">
        <v>0</v>
      </c>
      <c r="N178" s="49">
        <v>0</v>
      </c>
      <c r="O178" s="49">
        <v>0</v>
      </c>
      <c r="P178" s="49">
        <v>0</v>
      </c>
      <c r="Q178" s="49">
        <v>0</v>
      </c>
      <c r="R178" s="49">
        <v>0</v>
      </c>
      <c r="S178" s="49">
        <v>0</v>
      </c>
      <c r="T178" s="49">
        <v>0</v>
      </c>
      <c r="U178" s="49">
        <v>0</v>
      </c>
      <c r="V178" s="49">
        <v>0</v>
      </c>
      <c r="W178" s="49">
        <v>0</v>
      </c>
      <c r="X178" s="49">
        <v>0</v>
      </c>
      <c r="Y178" s="49">
        <v>0</v>
      </c>
      <c r="Z178" s="49">
        <v>0</v>
      </c>
      <c r="AA178" s="49">
        <v>0</v>
      </c>
      <c r="AB178" s="49">
        <v>0</v>
      </c>
      <c r="AC178" s="49">
        <v>0</v>
      </c>
      <c r="AD178" s="49">
        <v>0</v>
      </c>
      <c r="AE178" s="49">
        <v>0</v>
      </c>
      <c r="AF178" s="49">
        <v>0</v>
      </c>
      <c r="AG178" s="49">
        <v>0</v>
      </c>
      <c r="AH178" s="49">
        <v>0</v>
      </c>
      <c r="AI178" s="49">
        <v>0</v>
      </c>
      <c r="AJ178" s="49">
        <v>0</v>
      </c>
      <c r="AK178" s="49">
        <v>0</v>
      </c>
      <c r="AL178" s="49">
        <v>0</v>
      </c>
      <c r="AM178" s="49">
        <v>0</v>
      </c>
      <c r="AN178" s="49">
        <v>0</v>
      </c>
      <c r="AO178" s="49">
        <v>0</v>
      </c>
      <c r="AP178" s="49">
        <v>0</v>
      </c>
      <c r="AQ178" s="49">
        <v>0</v>
      </c>
      <c r="AR178" s="49">
        <v>0</v>
      </c>
      <c r="AS178" s="49">
        <v>0</v>
      </c>
      <c r="AT178" s="49">
        <v>0</v>
      </c>
      <c r="AU178" s="49">
        <v>0</v>
      </c>
      <c r="AV178" s="49">
        <v>0</v>
      </c>
      <c r="AW178" s="49">
        <v>0</v>
      </c>
      <c r="AX178" s="49">
        <v>0</v>
      </c>
      <c r="AY178" s="49">
        <v>0</v>
      </c>
      <c r="AZ178" s="49">
        <v>0</v>
      </c>
      <c r="BA178" s="49">
        <v>0</v>
      </c>
      <c r="BB178" s="49">
        <v>0</v>
      </c>
      <c r="BC178" s="49">
        <v>0</v>
      </c>
      <c r="BD178" s="49">
        <v>0</v>
      </c>
      <c r="BE178" s="143"/>
      <c r="BF178" s="143"/>
      <c r="BG178" s="143"/>
      <c r="BH178" s="143"/>
      <c r="BI178" s="143"/>
    </row>
    <row r="179" spans="1:61" s="1" customFormat="1" ht="15.75" outlineLevel="1" x14ac:dyDescent="0.25">
      <c r="A179" s="531">
        <f>ROW()</f>
        <v>179</v>
      </c>
      <c r="B179" s="10" t="s">
        <v>39</v>
      </c>
      <c r="C179" s="74"/>
      <c r="D179" s="74"/>
      <c r="E179" s="81"/>
      <c r="F179" s="81"/>
      <c r="G179" s="49"/>
      <c r="H179" s="49"/>
      <c r="I179" s="49"/>
      <c r="J179" s="49"/>
      <c r="K179" s="49"/>
      <c r="L179" s="49">
        <v>2.1340900000000001E-5</v>
      </c>
      <c r="M179" s="49">
        <v>2.1340900000000001E-5</v>
      </c>
      <c r="N179" s="49">
        <v>2.1340900000000001E-5</v>
      </c>
      <c r="O179" s="49">
        <v>2.1340900000000001E-5</v>
      </c>
      <c r="P179" s="49">
        <v>2.1340900000000001E-5</v>
      </c>
      <c r="Q179" s="49">
        <v>2.1340900000000001E-5</v>
      </c>
      <c r="R179" s="49">
        <v>2.1340900000000001E-5</v>
      </c>
      <c r="S179" s="49">
        <v>2.1340900000000001E-5</v>
      </c>
      <c r="T179" s="49">
        <v>2.1340900000000001E-5</v>
      </c>
      <c r="U179" s="49">
        <v>2.1340900000000001E-5</v>
      </c>
      <c r="V179" s="49">
        <v>2.1340900000000001E-5</v>
      </c>
      <c r="W179" s="49">
        <v>2.1340900000000001E-5</v>
      </c>
      <c r="X179" s="49">
        <v>2.1340900000000001E-5</v>
      </c>
      <c r="Y179" s="49">
        <v>2.1340900000000001E-5</v>
      </c>
      <c r="Z179" s="49">
        <v>2.1340900000000001E-5</v>
      </c>
      <c r="AA179" s="49">
        <v>2.1340900000000001E-5</v>
      </c>
      <c r="AB179" s="49">
        <v>2.1340900000000001E-5</v>
      </c>
      <c r="AC179" s="49">
        <v>2.1340900000000001E-5</v>
      </c>
      <c r="AD179" s="49">
        <v>2.1340900000000001E-5</v>
      </c>
      <c r="AE179" s="49">
        <v>2.1340900000000001E-5</v>
      </c>
      <c r="AF179" s="49">
        <v>2.1340900000000001E-5</v>
      </c>
      <c r="AG179" s="49">
        <v>2.1340900000000001E-5</v>
      </c>
      <c r="AH179" s="49">
        <v>2.1340900000000001E-5</v>
      </c>
      <c r="AI179" s="49">
        <v>2.1340900000000001E-5</v>
      </c>
      <c r="AJ179" s="49">
        <v>2.1340900000000001E-5</v>
      </c>
      <c r="AK179" s="49">
        <v>2.1340900000000001E-5</v>
      </c>
      <c r="AL179" s="49">
        <v>2.1340900000000001E-5</v>
      </c>
      <c r="AM179" s="49">
        <v>2.1340900000000001E-5</v>
      </c>
      <c r="AN179" s="49">
        <v>2.1340899999999998E-5</v>
      </c>
      <c r="AO179" s="49">
        <v>2.1340900000000001E-5</v>
      </c>
      <c r="AP179" s="49">
        <v>2.1340900000000001E-5</v>
      </c>
      <c r="AQ179" s="49">
        <v>2.1340899999999998E-5</v>
      </c>
      <c r="AR179" s="49">
        <v>2.1340900000000001E-5</v>
      </c>
      <c r="AS179" s="49">
        <v>2.1340900000000001E-5</v>
      </c>
      <c r="AT179" s="49">
        <v>2.1340900000000004E-5</v>
      </c>
      <c r="AU179" s="49">
        <v>2.1340900000000001E-5</v>
      </c>
      <c r="AV179" s="49">
        <v>2.1340899999999998E-5</v>
      </c>
      <c r="AW179" s="49">
        <v>2.1340900000000001E-5</v>
      </c>
      <c r="AX179" s="49">
        <v>2.1340900000000001E-5</v>
      </c>
      <c r="AY179" s="49">
        <v>2.1340900000000001E-5</v>
      </c>
      <c r="AZ179" s="49">
        <v>2.1340899999999998E-5</v>
      </c>
      <c r="BA179" s="49">
        <v>2.1340899999999998E-5</v>
      </c>
      <c r="BB179" s="49">
        <v>2.1340899999999998E-5</v>
      </c>
      <c r="BC179" s="49">
        <v>2.1340899999999998E-5</v>
      </c>
      <c r="BD179" s="49">
        <v>2.1340899999999998E-5</v>
      </c>
      <c r="BE179" s="143"/>
      <c r="BF179" s="143"/>
      <c r="BG179" s="143"/>
      <c r="BH179" s="143"/>
      <c r="BI179" s="143"/>
    </row>
    <row r="180" spans="1:61" s="1" customFormat="1" ht="15.75" outlineLevel="1" x14ac:dyDescent="0.25">
      <c r="A180" s="531">
        <f>ROW()</f>
        <v>180</v>
      </c>
      <c r="B180" s="10" t="s">
        <v>40</v>
      </c>
      <c r="C180" s="74"/>
      <c r="D180" s="74"/>
      <c r="E180" s="81"/>
      <c r="F180" s="81"/>
      <c r="G180" s="49"/>
      <c r="H180" s="49"/>
      <c r="I180" s="49"/>
      <c r="J180" s="49"/>
      <c r="K180" s="49"/>
      <c r="L180" s="49">
        <v>5.4521582500000002E-3</v>
      </c>
      <c r="M180" s="49">
        <v>5.4521582500000002E-3</v>
      </c>
      <c r="N180" s="49">
        <v>5.4521582500000002E-3</v>
      </c>
      <c r="O180" s="49">
        <v>5.4521582500000002E-3</v>
      </c>
      <c r="P180" s="49">
        <v>5.4521582500000002E-3</v>
      </c>
      <c r="Q180" s="49">
        <v>5.4521582500000002E-3</v>
      </c>
      <c r="R180" s="49">
        <v>5.4521582500000002E-3</v>
      </c>
      <c r="S180" s="49">
        <v>5.4521582500000002E-3</v>
      </c>
      <c r="T180" s="49">
        <v>5.4521582500000002E-3</v>
      </c>
      <c r="U180" s="49">
        <v>5.4521582500000002E-3</v>
      </c>
      <c r="V180" s="49">
        <v>5.4521582500000002E-3</v>
      </c>
      <c r="W180" s="49">
        <v>5.4521582500000002E-3</v>
      </c>
      <c r="X180" s="49">
        <v>5.4521582500000002E-3</v>
      </c>
      <c r="Y180" s="49">
        <v>5.4521582500000002E-3</v>
      </c>
      <c r="Z180" s="49">
        <v>5.4521582500000002E-3</v>
      </c>
      <c r="AA180" s="49">
        <v>5.4521582500000002E-3</v>
      </c>
      <c r="AB180" s="49">
        <v>5.4521582500000002E-3</v>
      </c>
      <c r="AC180" s="49">
        <v>5.4521582500000002E-3</v>
      </c>
      <c r="AD180" s="49">
        <v>5.4521582500000002E-3</v>
      </c>
      <c r="AE180" s="49">
        <v>5.4521582500000002E-3</v>
      </c>
      <c r="AF180" s="49">
        <v>5.4521582500000002E-3</v>
      </c>
      <c r="AG180" s="49">
        <v>5.4521582500000002E-3</v>
      </c>
      <c r="AH180" s="49">
        <v>5.4521582500000002E-3</v>
      </c>
      <c r="AI180" s="49">
        <v>5.4521582500000002E-3</v>
      </c>
      <c r="AJ180" s="49">
        <v>5.4521582500000002E-3</v>
      </c>
      <c r="AK180" s="49">
        <v>5.4521582500000002E-3</v>
      </c>
      <c r="AL180" s="49">
        <v>5.4521582500000002E-3</v>
      </c>
      <c r="AM180" s="49">
        <v>5.4521582500000002E-3</v>
      </c>
      <c r="AN180" s="49">
        <v>5.4521582500000002E-3</v>
      </c>
      <c r="AO180" s="49">
        <v>5.4521582500000002E-3</v>
      </c>
      <c r="AP180" s="49">
        <v>5.4521582500000002E-3</v>
      </c>
      <c r="AQ180" s="49">
        <v>5.4521582500000002E-3</v>
      </c>
      <c r="AR180" s="49">
        <v>5.4521582500000002E-3</v>
      </c>
      <c r="AS180" s="49">
        <v>5.4521582499999994E-3</v>
      </c>
      <c r="AT180" s="49">
        <v>5.4521582499999994E-3</v>
      </c>
      <c r="AU180" s="49">
        <v>5.4521582499999733E-3</v>
      </c>
      <c r="AV180" s="49">
        <v>1.3630395624999944E-3</v>
      </c>
      <c r="AW180" s="49">
        <v>0</v>
      </c>
      <c r="AX180" s="49">
        <v>0</v>
      </c>
      <c r="AY180" s="49">
        <v>0</v>
      </c>
      <c r="AZ180" s="49">
        <v>0</v>
      </c>
      <c r="BA180" s="49">
        <v>0</v>
      </c>
      <c r="BB180" s="49">
        <v>0</v>
      </c>
      <c r="BC180" s="49">
        <v>0</v>
      </c>
      <c r="BD180" s="49">
        <v>0</v>
      </c>
      <c r="BE180" s="143"/>
      <c r="BF180" s="143"/>
      <c r="BG180" s="143"/>
      <c r="BH180" s="143"/>
      <c r="BI180" s="143"/>
    </row>
    <row r="181" spans="1:61" s="1" customFormat="1" ht="15.75" outlineLevel="1" x14ac:dyDescent="0.25">
      <c r="A181" s="531">
        <f>ROW()</f>
        <v>181</v>
      </c>
      <c r="B181" s="10" t="s">
        <v>329</v>
      </c>
      <c r="C181" s="74"/>
      <c r="D181" s="74"/>
      <c r="E181" s="81"/>
      <c r="F181" s="81"/>
      <c r="G181" s="49"/>
      <c r="H181" s="49"/>
      <c r="I181" s="49"/>
      <c r="J181" s="49"/>
      <c r="K181" s="49"/>
      <c r="L181" s="49"/>
      <c r="M181" s="49"/>
      <c r="N181" s="49"/>
      <c r="O181" s="49"/>
      <c r="P181" s="49"/>
      <c r="Q181" s="49"/>
      <c r="R181" s="49"/>
      <c r="S181" s="49"/>
      <c r="T181" s="49"/>
      <c r="U181" s="49"/>
      <c r="V181" s="49"/>
      <c r="W181" s="49"/>
      <c r="X181" s="49"/>
      <c r="Y181" s="49"/>
      <c r="Z181" s="49"/>
      <c r="AA181" s="49"/>
      <c r="AB181" s="49"/>
      <c r="AC181" s="49"/>
      <c r="AD181" s="49"/>
      <c r="AE181" s="49"/>
      <c r="AF181" s="49"/>
      <c r="AG181" s="49"/>
      <c r="AH181" s="49"/>
      <c r="AI181" s="49"/>
      <c r="AJ181" s="49"/>
      <c r="AK181" s="49"/>
      <c r="AL181" s="49"/>
      <c r="AM181" s="49"/>
      <c r="AN181" s="49"/>
      <c r="AO181" s="49"/>
      <c r="AP181" s="49"/>
      <c r="AQ181" s="49"/>
      <c r="AR181" s="49"/>
      <c r="AS181" s="49"/>
      <c r="AT181" s="49"/>
      <c r="AU181" s="49"/>
      <c r="AV181" s="49"/>
      <c r="AW181" s="49"/>
      <c r="AX181" s="49"/>
      <c r="AY181" s="49"/>
      <c r="AZ181" s="49"/>
      <c r="BA181" s="49"/>
      <c r="BB181" s="49"/>
      <c r="BC181" s="49"/>
      <c r="BD181" s="49"/>
      <c r="BE181" s="143"/>
      <c r="BF181" s="143"/>
      <c r="BG181" s="143"/>
      <c r="BH181" s="143"/>
      <c r="BI181" s="143"/>
    </row>
    <row r="182" spans="1:61" s="1" customFormat="1" ht="15.75" outlineLevel="1" x14ac:dyDescent="0.25">
      <c r="A182" s="531">
        <f>ROW()</f>
        <v>182</v>
      </c>
      <c r="B182" s="10" t="s">
        <v>269</v>
      </c>
      <c r="C182" s="74"/>
      <c r="D182" s="74"/>
      <c r="E182" s="81"/>
      <c r="F182" s="81"/>
      <c r="G182" s="49"/>
      <c r="H182" s="49"/>
      <c r="I182" s="49"/>
      <c r="J182" s="49"/>
      <c r="K182" s="49"/>
      <c r="L182" s="49"/>
      <c r="M182" s="49"/>
      <c r="N182" s="49"/>
      <c r="O182" s="49"/>
      <c r="P182" s="49"/>
      <c r="Q182" s="49"/>
      <c r="R182" s="49"/>
      <c r="S182" s="49"/>
      <c r="T182" s="49"/>
      <c r="U182" s="49"/>
      <c r="V182" s="49"/>
      <c r="W182" s="49"/>
      <c r="X182" s="49"/>
      <c r="Y182" s="49"/>
      <c r="Z182" s="49"/>
      <c r="AA182" s="49"/>
      <c r="AB182" s="49"/>
      <c r="AC182" s="49"/>
      <c r="AD182" s="49"/>
      <c r="AE182" s="49"/>
      <c r="AF182" s="49"/>
      <c r="AG182" s="49"/>
      <c r="AH182" s="49"/>
      <c r="AI182" s="49"/>
      <c r="AJ182" s="49"/>
      <c r="AK182" s="49"/>
      <c r="AL182" s="49"/>
      <c r="AM182" s="49"/>
      <c r="AN182" s="49"/>
      <c r="AO182" s="49"/>
      <c r="AP182" s="49"/>
      <c r="AQ182" s="49"/>
      <c r="AR182" s="49"/>
      <c r="AS182" s="49"/>
      <c r="AT182" s="49"/>
      <c r="AU182" s="49"/>
      <c r="AV182" s="49"/>
      <c r="AW182" s="49"/>
      <c r="AX182" s="49"/>
      <c r="AY182" s="49"/>
      <c r="AZ182" s="49"/>
      <c r="BA182" s="49"/>
      <c r="BB182" s="49"/>
      <c r="BC182" s="49"/>
      <c r="BD182" s="49"/>
      <c r="BE182" s="143"/>
      <c r="BF182" s="143"/>
      <c r="BG182" s="143"/>
      <c r="BH182" s="143"/>
      <c r="BI182" s="143"/>
    </row>
    <row r="183" spans="1:61" s="1" customFormat="1" ht="15.75" outlineLevel="1" x14ac:dyDescent="0.25">
      <c r="A183" s="531">
        <f>ROW()</f>
        <v>183</v>
      </c>
      <c r="B183" s="10" t="s">
        <v>0</v>
      </c>
      <c r="C183" s="35"/>
      <c r="D183" s="35"/>
      <c r="E183" s="120"/>
      <c r="F183" s="150"/>
      <c r="G183" s="271">
        <v>0</v>
      </c>
      <c r="H183" s="271">
        <v>0</v>
      </c>
      <c r="I183" s="271">
        <v>0</v>
      </c>
      <c r="J183" s="271">
        <v>0</v>
      </c>
      <c r="K183" s="271">
        <v>0</v>
      </c>
      <c r="L183" s="271">
        <v>7.3592012816666677E-2</v>
      </c>
      <c r="M183" s="271">
        <v>7.3592012816666677E-2</v>
      </c>
      <c r="N183" s="271">
        <v>7.3592012816666677E-2</v>
      </c>
      <c r="O183" s="271">
        <v>7.3592012816666677E-2</v>
      </c>
      <c r="P183" s="271">
        <v>7.3592012816666677E-2</v>
      </c>
      <c r="Q183" s="271">
        <v>7.3592012816666677E-2</v>
      </c>
      <c r="R183" s="271">
        <v>7.3592012816666677E-2</v>
      </c>
      <c r="S183" s="271">
        <v>7.3592012816666677E-2</v>
      </c>
      <c r="T183" s="271">
        <v>7.3592012816666677E-2</v>
      </c>
      <c r="U183" s="271">
        <v>7.3592012816666677E-2</v>
      </c>
      <c r="V183" s="271">
        <v>7.3592012816666677E-2</v>
      </c>
      <c r="W183" s="271">
        <v>7.3592012816666677E-2</v>
      </c>
      <c r="X183" s="271">
        <v>7.3592012816666677E-2</v>
      </c>
      <c r="Y183" s="271">
        <v>7.3592012816666677E-2</v>
      </c>
      <c r="Z183" s="271">
        <v>7.3592012816666677E-2</v>
      </c>
      <c r="AA183" s="271">
        <v>7.3592012816666677E-2</v>
      </c>
      <c r="AB183" s="271">
        <v>7.3592012816666677E-2</v>
      </c>
      <c r="AC183" s="271">
        <v>7.3592012816666677E-2</v>
      </c>
      <c r="AD183" s="271">
        <v>7.3592012816666677E-2</v>
      </c>
      <c r="AE183" s="271">
        <v>7.3592012816666677E-2</v>
      </c>
      <c r="AF183" s="271">
        <v>7.3592012816666677E-2</v>
      </c>
      <c r="AG183" s="271">
        <v>7.3592012816666677E-2</v>
      </c>
      <c r="AH183" s="271">
        <v>7.3592012816666677E-2</v>
      </c>
      <c r="AI183" s="271">
        <v>7.3592012816666677E-2</v>
      </c>
      <c r="AJ183" s="271">
        <v>7.3592012816666677E-2</v>
      </c>
      <c r="AK183" s="271">
        <v>7.3592012816666677E-2</v>
      </c>
      <c r="AL183" s="271">
        <v>7.3592012816666677E-2</v>
      </c>
      <c r="AM183" s="271">
        <v>7.3592012816666677E-2</v>
      </c>
      <c r="AN183" s="271">
        <v>7.3592012816666677E-2</v>
      </c>
      <c r="AO183" s="271">
        <v>7.3592012816666677E-2</v>
      </c>
      <c r="AP183" s="271">
        <v>7.3592012816666677E-2</v>
      </c>
      <c r="AQ183" s="271">
        <v>7.3592012816666677E-2</v>
      </c>
      <c r="AR183" s="271">
        <v>7.3592012816666677E-2</v>
      </c>
      <c r="AS183" s="271">
        <v>7.3592012816666677E-2</v>
      </c>
      <c r="AT183" s="271">
        <v>7.3592012816666677E-2</v>
      </c>
      <c r="AU183" s="271">
        <v>7.3937502816666667E-2</v>
      </c>
      <c r="AV183" s="271">
        <v>6.9524487254166684E-2</v>
      </c>
      <c r="AW183" s="271">
        <v>6.8053482066666685E-2</v>
      </c>
      <c r="AX183" s="271">
        <v>6.8053482066666685E-2</v>
      </c>
      <c r="AY183" s="271">
        <v>6.8053482066666685E-2</v>
      </c>
      <c r="AZ183" s="271">
        <v>6.8053482066666449E-2</v>
      </c>
      <c r="BA183" s="271">
        <v>6.8053482066666449E-2</v>
      </c>
      <c r="BB183" s="271">
        <v>6.8053482066666449E-2</v>
      </c>
      <c r="BC183" s="271">
        <v>6.8053482066666449E-2</v>
      </c>
      <c r="BD183" s="271">
        <v>6.8053482066666462E-2</v>
      </c>
      <c r="BE183" s="143"/>
      <c r="BF183" s="143"/>
      <c r="BG183" s="143"/>
      <c r="BH183" s="143"/>
      <c r="BI183" s="143"/>
    </row>
    <row r="184" spans="1:61" s="1" customFormat="1" ht="15.75" outlineLevel="1" x14ac:dyDescent="0.25">
      <c r="A184" s="531">
        <f>ROW()</f>
        <v>184</v>
      </c>
      <c r="B184" s="115">
        <v>37072</v>
      </c>
      <c r="C184" s="43" t="s">
        <v>9</v>
      </c>
      <c r="D184" s="51"/>
      <c r="E184" s="651"/>
      <c r="F184" s="651"/>
      <c r="G184" s="651"/>
      <c r="H184" s="651"/>
      <c r="I184" s="651"/>
      <c r="J184" s="650"/>
      <c r="K184" s="650"/>
      <c r="L184" s="650"/>
      <c r="M184" s="650"/>
      <c r="N184" s="650"/>
      <c r="O184" s="650"/>
      <c r="P184" s="650"/>
      <c r="Q184" s="650"/>
      <c r="R184" s="650"/>
      <c r="S184" s="650"/>
      <c r="T184" s="650"/>
      <c r="U184" s="650"/>
      <c r="V184" s="650"/>
      <c r="W184" s="650"/>
      <c r="X184" s="650"/>
      <c r="Y184" s="151"/>
      <c r="Z184" s="151"/>
      <c r="AA184" s="151"/>
      <c r="AB184" s="151"/>
      <c r="AC184" s="151"/>
      <c r="AD184" s="151"/>
      <c r="AE184" s="151"/>
      <c r="AF184" s="151"/>
      <c r="AG184" s="151"/>
      <c r="AH184" s="151"/>
      <c r="AI184" s="151"/>
      <c r="AJ184" s="151"/>
      <c r="AK184" s="151"/>
      <c r="AL184" s="151"/>
      <c r="AM184" s="151"/>
      <c r="AN184" s="151"/>
      <c r="AO184" s="151"/>
      <c r="AP184" s="151"/>
      <c r="AQ184" s="151"/>
      <c r="AR184" s="151"/>
      <c r="AS184" s="151"/>
      <c r="AT184" s="151"/>
      <c r="AU184" s="151"/>
      <c r="AV184" s="151"/>
      <c r="AW184" s="151"/>
      <c r="AX184" s="151"/>
      <c r="AY184" s="151"/>
      <c r="AZ184" s="295"/>
      <c r="BA184" s="295"/>
      <c r="BB184" s="295"/>
      <c r="BC184" s="295"/>
      <c r="BD184" s="295"/>
      <c r="BE184" s="143"/>
      <c r="BF184" s="143"/>
      <c r="BG184" s="143"/>
      <c r="BH184" s="143"/>
      <c r="BI184" s="143"/>
    </row>
    <row r="185" spans="1:61" s="1" customFormat="1" ht="15.75" outlineLevel="1" x14ac:dyDescent="0.25">
      <c r="A185" s="531">
        <f>ROW()</f>
        <v>185</v>
      </c>
      <c r="B185" s="10" t="s">
        <v>33</v>
      </c>
      <c r="C185" s="74"/>
      <c r="D185" s="74"/>
      <c r="E185" s="81"/>
      <c r="F185" s="81"/>
      <c r="G185" s="49"/>
      <c r="H185" s="49"/>
      <c r="I185" s="49"/>
      <c r="J185" s="49"/>
      <c r="K185" s="49"/>
      <c r="L185" s="49"/>
      <c r="M185" s="49">
        <v>0</v>
      </c>
      <c r="N185" s="49">
        <v>0</v>
      </c>
      <c r="O185" s="49">
        <v>0</v>
      </c>
      <c r="P185" s="49">
        <v>0</v>
      </c>
      <c r="Q185" s="49">
        <v>0</v>
      </c>
      <c r="R185" s="49">
        <v>0</v>
      </c>
      <c r="S185" s="49">
        <v>0</v>
      </c>
      <c r="T185" s="49">
        <v>0</v>
      </c>
      <c r="U185" s="49">
        <v>0</v>
      </c>
      <c r="V185" s="49">
        <v>0</v>
      </c>
      <c r="W185" s="49">
        <v>0</v>
      </c>
      <c r="X185" s="49">
        <v>0</v>
      </c>
      <c r="Y185" s="49">
        <v>0</v>
      </c>
      <c r="Z185" s="49">
        <v>0</v>
      </c>
      <c r="AA185" s="49">
        <v>0</v>
      </c>
      <c r="AB185" s="49">
        <v>0</v>
      </c>
      <c r="AC185" s="49">
        <v>0</v>
      </c>
      <c r="AD185" s="49">
        <v>0</v>
      </c>
      <c r="AE185" s="49">
        <v>0</v>
      </c>
      <c r="AF185" s="49">
        <v>0</v>
      </c>
      <c r="AG185" s="49">
        <v>0</v>
      </c>
      <c r="AH185" s="49">
        <v>0</v>
      </c>
      <c r="AI185" s="49">
        <v>0</v>
      </c>
      <c r="AJ185" s="49">
        <v>0</v>
      </c>
      <c r="AK185" s="49">
        <v>0</v>
      </c>
      <c r="AL185" s="49">
        <v>0</v>
      </c>
      <c r="AM185" s="49">
        <v>0</v>
      </c>
      <c r="AN185" s="49">
        <v>0</v>
      </c>
      <c r="AO185" s="49">
        <v>0</v>
      </c>
      <c r="AP185" s="49">
        <v>0</v>
      </c>
      <c r="AQ185" s="49">
        <v>0</v>
      </c>
      <c r="AR185" s="49">
        <v>0</v>
      </c>
      <c r="AS185" s="49">
        <v>0</v>
      </c>
      <c r="AT185" s="49">
        <v>0</v>
      </c>
      <c r="AU185" s="49">
        <v>0</v>
      </c>
      <c r="AV185" s="49">
        <v>0</v>
      </c>
      <c r="AW185" s="49">
        <v>0</v>
      </c>
      <c r="AX185" s="49">
        <v>0</v>
      </c>
      <c r="AY185" s="49">
        <v>0</v>
      </c>
      <c r="AZ185" s="49">
        <v>0</v>
      </c>
      <c r="BA185" s="49">
        <v>0</v>
      </c>
      <c r="BB185" s="49">
        <v>0</v>
      </c>
      <c r="BC185" s="49">
        <v>0</v>
      </c>
      <c r="BD185" s="49">
        <v>0</v>
      </c>
      <c r="BE185" s="143"/>
      <c r="BF185" s="143"/>
      <c r="BG185" s="143"/>
      <c r="BH185" s="143"/>
      <c r="BI185" s="143"/>
    </row>
    <row r="186" spans="1:61" s="1" customFormat="1" ht="15.75" outlineLevel="1" x14ac:dyDescent="0.25">
      <c r="A186" s="531">
        <f>ROW()</f>
        <v>186</v>
      </c>
      <c r="B186" s="10" t="s">
        <v>34</v>
      </c>
      <c r="C186" s="74"/>
      <c r="D186" s="74"/>
      <c r="E186" s="81"/>
      <c r="F186" s="81"/>
      <c r="G186" s="49"/>
      <c r="H186" s="49"/>
      <c r="I186" s="49"/>
      <c r="J186" s="49"/>
      <c r="K186" s="49"/>
      <c r="L186" s="49"/>
      <c r="M186" s="49">
        <v>0</v>
      </c>
      <c r="N186" s="49">
        <v>0</v>
      </c>
      <c r="O186" s="49">
        <v>0</v>
      </c>
      <c r="P186" s="49">
        <v>0</v>
      </c>
      <c r="Q186" s="49">
        <v>0</v>
      </c>
      <c r="R186" s="49">
        <v>0</v>
      </c>
      <c r="S186" s="49">
        <v>0</v>
      </c>
      <c r="T186" s="49">
        <v>0</v>
      </c>
      <c r="U186" s="49">
        <v>0</v>
      </c>
      <c r="V186" s="49">
        <v>0</v>
      </c>
      <c r="W186" s="49">
        <v>0</v>
      </c>
      <c r="X186" s="49">
        <v>0</v>
      </c>
      <c r="Y186" s="49">
        <v>0</v>
      </c>
      <c r="Z186" s="49">
        <v>0</v>
      </c>
      <c r="AA186" s="49">
        <v>0</v>
      </c>
      <c r="AB186" s="49">
        <v>0</v>
      </c>
      <c r="AC186" s="49">
        <v>0</v>
      </c>
      <c r="AD186" s="49">
        <v>0</v>
      </c>
      <c r="AE186" s="49">
        <v>0</v>
      </c>
      <c r="AF186" s="49">
        <v>0</v>
      </c>
      <c r="AG186" s="49">
        <v>0</v>
      </c>
      <c r="AH186" s="49">
        <v>0</v>
      </c>
      <c r="AI186" s="49">
        <v>0</v>
      </c>
      <c r="AJ186" s="49">
        <v>0</v>
      </c>
      <c r="AK186" s="49">
        <v>0</v>
      </c>
      <c r="AL186" s="49">
        <v>0</v>
      </c>
      <c r="AM186" s="49">
        <v>0</v>
      </c>
      <c r="AN186" s="49">
        <v>0</v>
      </c>
      <c r="AO186" s="49">
        <v>0</v>
      </c>
      <c r="AP186" s="49">
        <v>0</v>
      </c>
      <c r="AQ186" s="49">
        <v>0</v>
      </c>
      <c r="AR186" s="49">
        <v>0</v>
      </c>
      <c r="AS186" s="49">
        <v>0</v>
      </c>
      <c r="AT186" s="49">
        <v>0</v>
      </c>
      <c r="AU186" s="49">
        <v>0</v>
      </c>
      <c r="AV186" s="49">
        <v>0</v>
      </c>
      <c r="AW186" s="49">
        <v>0</v>
      </c>
      <c r="AX186" s="49">
        <v>0</v>
      </c>
      <c r="AY186" s="49">
        <v>0</v>
      </c>
      <c r="AZ186" s="49">
        <v>0</v>
      </c>
      <c r="BA186" s="49">
        <v>0</v>
      </c>
      <c r="BB186" s="49">
        <v>0</v>
      </c>
      <c r="BC186" s="49">
        <v>0</v>
      </c>
      <c r="BD186" s="49">
        <v>0</v>
      </c>
      <c r="BE186" s="143"/>
      <c r="BF186" s="143"/>
      <c r="BG186" s="143"/>
      <c r="BH186" s="143"/>
      <c r="BI186" s="143"/>
    </row>
    <row r="187" spans="1:61" s="1" customFormat="1" ht="15.75" outlineLevel="1" x14ac:dyDescent="0.25">
      <c r="A187" s="531">
        <f>ROW()</f>
        <v>187</v>
      </c>
      <c r="B187" s="10" t="s">
        <v>35</v>
      </c>
      <c r="C187" s="74"/>
      <c r="D187" s="74"/>
      <c r="E187" s="81"/>
      <c r="F187" s="81"/>
      <c r="G187" s="49"/>
      <c r="H187" s="49"/>
      <c r="I187" s="49"/>
      <c r="J187" s="49"/>
      <c r="K187" s="49"/>
      <c r="L187" s="49"/>
      <c r="M187" s="49">
        <v>6.7222604749999998E-2</v>
      </c>
      <c r="N187" s="49">
        <v>6.7222604749999998E-2</v>
      </c>
      <c r="O187" s="49">
        <v>6.7222604749999998E-2</v>
      </c>
      <c r="P187" s="49">
        <v>6.7222604749999998E-2</v>
      </c>
      <c r="Q187" s="49">
        <v>6.7222604749999998E-2</v>
      </c>
      <c r="R187" s="49">
        <v>6.7222604749999998E-2</v>
      </c>
      <c r="S187" s="49">
        <v>6.7222604749999998E-2</v>
      </c>
      <c r="T187" s="49">
        <v>6.7222604749999998E-2</v>
      </c>
      <c r="U187" s="49">
        <v>6.7222604749999998E-2</v>
      </c>
      <c r="V187" s="49">
        <v>6.7222604749999998E-2</v>
      </c>
      <c r="W187" s="49">
        <v>6.7222604749999998E-2</v>
      </c>
      <c r="X187" s="49">
        <v>6.7222604749999998E-2</v>
      </c>
      <c r="Y187" s="49">
        <v>6.7222604749999998E-2</v>
      </c>
      <c r="Z187" s="49">
        <v>6.7222604749999998E-2</v>
      </c>
      <c r="AA187" s="49">
        <v>6.7222604749999998E-2</v>
      </c>
      <c r="AB187" s="49">
        <v>6.7222604749999998E-2</v>
      </c>
      <c r="AC187" s="49">
        <v>6.7222604749999998E-2</v>
      </c>
      <c r="AD187" s="49">
        <v>6.7222604749999998E-2</v>
      </c>
      <c r="AE187" s="49">
        <v>6.7222604749999998E-2</v>
      </c>
      <c r="AF187" s="49">
        <v>6.7222604749999998E-2</v>
      </c>
      <c r="AG187" s="49">
        <v>6.7222604749999998E-2</v>
      </c>
      <c r="AH187" s="49">
        <v>6.7222604749999998E-2</v>
      </c>
      <c r="AI187" s="49">
        <v>6.7222604749999998E-2</v>
      </c>
      <c r="AJ187" s="49">
        <v>6.7222604749999998E-2</v>
      </c>
      <c r="AK187" s="49">
        <v>6.7222604749999998E-2</v>
      </c>
      <c r="AL187" s="49">
        <v>6.7222604749999998E-2</v>
      </c>
      <c r="AM187" s="49">
        <v>6.7222604749999998E-2</v>
      </c>
      <c r="AN187" s="49">
        <v>6.7222604749999998E-2</v>
      </c>
      <c r="AO187" s="49">
        <v>6.7222604749999998E-2</v>
      </c>
      <c r="AP187" s="49">
        <v>6.7222604749999998E-2</v>
      </c>
      <c r="AQ187" s="49">
        <v>6.7222604749999998E-2</v>
      </c>
      <c r="AR187" s="49">
        <v>6.7222604749999998E-2</v>
      </c>
      <c r="AS187" s="49">
        <v>6.7222604749999998E-2</v>
      </c>
      <c r="AT187" s="49">
        <v>6.7222604749999998E-2</v>
      </c>
      <c r="AU187" s="49">
        <v>6.7222604749999998E-2</v>
      </c>
      <c r="AV187" s="49">
        <v>6.7222604749999998E-2</v>
      </c>
      <c r="AW187" s="49">
        <v>6.7222604749999998E-2</v>
      </c>
      <c r="AX187" s="49">
        <v>6.7222604749999998E-2</v>
      </c>
      <c r="AY187" s="49">
        <v>6.7222604749999998E-2</v>
      </c>
      <c r="AZ187" s="49">
        <v>6.722260474999979E-2</v>
      </c>
      <c r="BA187" s="49">
        <v>6.7222604749999804E-2</v>
      </c>
      <c r="BB187" s="49">
        <v>6.7222604749999804E-2</v>
      </c>
      <c r="BC187" s="49">
        <v>6.7222604749999804E-2</v>
      </c>
      <c r="BD187" s="49">
        <v>6.7222604749999804E-2</v>
      </c>
      <c r="BE187" s="143"/>
      <c r="BF187" s="143"/>
      <c r="BG187" s="143"/>
      <c r="BH187" s="143"/>
      <c r="BI187" s="143"/>
    </row>
    <row r="188" spans="1:61" s="1" customFormat="1" ht="15.75" outlineLevel="1" x14ac:dyDescent="0.25">
      <c r="A188" s="531">
        <f>ROW()</f>
        <v>188</v>
      </c>
      <c r="B188" s="10" t="s">
        <v>36</v>
      </c>
      <c r="C188" s="74"/>
      <c r="D188" s="74"/>
      <c r="E188" s="81"/>
      <c r="F188" s="81"/>
      <c r="G188" s="49"/>
      <c r="H188" s="49"/>
      <c r="I188" s="49"/>
      <c r="J188" s="49"/>
      <c r="K188" s="49"/>
      <c r="L188" s="49"/>
      <c r="M188" s="49">
        <v>8.0953641666666669E-4</v>
      </c>
      <c r="N188" s="49">
        <v>8.0953641666666669E-4</v>
      </c>
      <c r="O188" s="49">
        <v>8.0953641666666669E-4</v>
      </c>
      <c r="P188" s="49">
        <v>8.0953641666666669E-4</v>
      </c>
      <c r="Q188" s="49">
        <v>8.0953641666666669E-4</v>
      </c>
      <c r="R188" s="49">
        <v>8.0953641666666669E-4</v>
      </c>
      <c r="S188" s="49">
        <v>8.095364166666668E-4</v>
      </c>
      <c r="T188" s="49">
        <v>8.095364166666668E-4</v>
      </c>
      <c r="U188" s="49">
        <v>8.0953641666666658E-4</v>
      </c>
      <c r="V188" s="49">
        <v>8.0953641666666669E-4</v>
      </c>
      <c r="W188" s="49">
        <v>8.0953641666666669E-4</v>
      </c>
      <c r="X188" s="49">
        <v>8.0953641666666669E-4</v>
      </c>
      <c r="Y188" s="49">
        <v>8.0953641666666669E-4</v>
      </c>
      <c r="Z188" s="49">
        <v>8.0953641666666669E-4</v>
      </c>
      <c r="AA188" s="49">
        <v>8.0953641666666669E-4</v>
      </c>
      <c r="AB188" s="49">
        <v>8.0953641666666669E-4</v>
      </c>
      <c r="AC188" s="49">
        <v>8.0953641666666669E-4</v>
      </c>
      <c r="AD188" s="49">
        <v>8.095364166666668E-4</v>
      </c>
      <c r="AE188" s="49">
        <v>8.0953641666666669E-4</v>
      </c>
      <c r="AF188" s="49">
        <v>8.0953641666666669E-4</v>
      </c>
      <c r="AG188" s="49">
        <v>8.0953641666666669E-4</v>
      </c>
      <c r="AH188" s="49">
        <v>8.0953641666666669E-4</v>
      </c>
      <c r="AI188" s="49">
        <v>8.0953641666666669E-4</v>
      </c>
      <c r="AJ188" s="49">
        <v>8.095364166666668E-4</v>
      </c>
      <c r="AK188" s="49">
        <v>8.095364166666668E-4</v>
      </c>
      <c r="AL188" s="49">
        <v>8.0953641666666669E-4</v>
      </c>
      <c r="AM188" s="49">
        <v>8.0953641666666669E-4</v>
      </c>
      <c r="AN188" s="49">
        <v>8.0953641666666669E-4</v>
      </c>
      <c r="AO188" s="49">
        <v>8.0953641666666669E-4</v>
      </c>
      <c r="AP188" s="49">
        <v>8.0953641666666669E-4</v>
      </c>
      <c r="AQ188" s="49">
        <v>8.0953641666666669E-4</v>
      </c>
      <c r="AR188" s="49">
        <v>8.095364166666668E-4</v>
      </c>
      <c r="AS188" s="49">
        <v>8.0953641666666669E-4</v>
      </c>
      <c r="AT188" s="49">
        <v>8.0953641666666669E-4</v>
      </c>
      <c r="AU188" s="49">
        <v>8.095364166666669E-4</v>
      </c>
      <c r="AV188" s="49">
        <v>8.095364166666668E-4</v>
      </c>
      <c r="AW188" s="49">
        <v>8.095364166666669E-4</v>
      </c>
      <c r="AX188" s="49">
        <v>8.095364166666668E-4</v>
      </c>
      <c r="AY188" s="49">
        <v>8.095364166666668E-4</v>
      </c>
      <c r="AZ188" s="49">
        <v>8.0953641666666354E-4</v>
      </c>
      <c r="BA188" s="49">
        <v>8.0953641666666343E-4</v>
      </c>
      <c r="BB188" s="49">
        <v>8.0953641666666343E-4</v>
      </c>
      <c r="BC188" s="49">
        <v>8.0953641666666343E-4</v>
      </c>
      <c r="BD188" s="49">
        <v>8.0953641666666354E-4</v>
      </c>
      <c r="BE188" s="143"/>
      <c r="BF188" s="143"/>
      <c r="BG188" s="143"/>
      <c r="BH188" s="143"/>
      <c r="BI188" s="143"/>
    </row>
    <row r="189" spans="1:61" s="1" customFormat="1" ht="15.75" outlineLevel="1" x14ac:dyDescent="0.25">
      <c r="A189" s="531">
        <f>ROW()</f>
        <v>189</v>
      </c>
      <c r="B189" s="10" t="s">
        <v>37</v>
      </c>
      <c r="C189" s="74"/>
      <c r="D189" s="74"/>
      <c r="E189" s="81"/>
      <c r="F189" s="81"/>
      <c r="G189" s="49"/>
      <c r="H189" s="49"/>
      <c r="I189" s="49"/>
      <c r="J189" s="49"/>
      <c r="K189" s="49"/>
      <c r="L189" s="49"/>
      <c r="M189" s="49">
        <v>8.63725E-5</v>
      </c>
      <c r="N189" s="49">
        <v>8.63725E-5</v>
      </c>
      <c r="O189" s="49">
        <v>8.63725E-5</v>
      </c>
      <c r="P189" s="49">
        <v>8.63725E-5</v>
      </c>
      <c r="Q189" s="49">
        <v>8.63725E-5</v>
      </c>
      <c r="R189" s="49">
        <v>8.63725E-5</v>
      </c>
      <c r="S189" s="49">
        <v>8.63725E-5</v>
      </c>
      <c r="T189" s="49">
        <v>8.63725E-5</v>
      </c>
      <c r="U189" s="49">
        <v>8.63725E-5</v>
      </c>
      <c r="V189" s="49">
        <v>8.63725E-5</v>
      </c>
      <c r="W189" s="49">
        <v>8.63725E-5</v>
      </c>
      <c r="X189" s="49">
        <v>8.63725E-5</v>
      </c>
      <c r="Y189" s="49">
        <v>8.63725E-5</v>
      </c>
      <c r="Z189" s="49">
        <v>8.63725E-5</v>
      </c>
      <c r="AA189" s="49">
        <v>8.63725E-5</v>
      </c>
      <c r="AB189" s="49">
        <v>8.63725E-5</v>
      </c>
      <c r="AC189" s="49">
        <v>8.63725E-5</v>
      </c>
      <c r="AD189" s="49">
        <v>8.63725E-5</v>
      </c>
      <c r="AE189" s="49">
        <v>8.63725E-5</v>
      </c>
      <c r="AF189" s="49">
        <v>8.63725E-5</v>
      </c>
      <c r="AG189" s="49">
        <v>8.63725E-5</v>
      </c>
      <c r="AH189" s="49">
        <v>8.63725E-5</v>
      </c>
      <c r="AI189" s="49">
        <v>8.63725E-5</v>
      </c>
      <c r="AJ189" s="49">
        <v>8.63725E-5</v>
      </c>
      <c r="AK189" s="49">
        <v>8.63725E-5</v>
      </c>
      <c r="AL189" s="49">
        <v>8.63725E-5</v>
      </c>
      <c r="AM189" s="49">
        <v>8.63725E-5</v>
      </c>
      <c r="AN189" s="49">
        <v>8.63725E-5</v>
      </c>
      <c r="AO189" s="49">
        <v>8.63725E-5</v>
      </c>
      <c r="AP189" s="49">
        <v>8.63725E-5</v>
      </c>
      <c r="AQ189" s="49">
        <v>8.63725E-5</v>
      </c>
      <c r="AR189" s="49">
        <v>8.63725E-5</v>
      </c>
      <c r="AS189" s="49">
        <v>8.63725E-5</v>
      </c>
      <c r="AT189" s="49">
        <v>8.63725E-5</v>
      </c>
      <c r="AU189" s="49">
        <v>3.7428083333333311E-4</v>
      </c>
      <c r="AV189" s="49">
        <v>1.8714041666666658E-4</v>
      </c>
      <c r="AW189" s="49">
        <v>0</v>
      </c>
      <c r="AX189" s="49">
        <v>0</v>
      </c>
      <c r="AY189" s="49">
        <v>0</v>
      </c>
      <c r="AZ189" s="49">
        <v>0</v>
      </c>
      <c r="BA189" s="49">
        <v>0</v>
      </c>
      <c r="BB189" s="49">
        <v>0</v>
      </c>
      <c r="BC189" s="49">
        <v>0</v>
      </c>
      <c r="BD189" s="49">
        <v>0</v>
      </c>
      <c r="BE189" s="143"/>
      <c r="BF189" s="143"/>
      <c r="BG189" s="143"/>
      <c r="BH189" s="143"/>
      <c r="BI189" s="143"/>
    </row>
    <row r="190" spans="1:61" s="1" customFormat="1" ht="15.75" outlineLevel="1" x14ac:dyDescent="0.25">
      <c r="A190" s="531">
        <f>ROW()</f>
        <v>190</v>
      </c>
      <c r="B190" s="10" t="s">
        <v>38</v>
      </c>
      <c r="C190" s="74"/>
      <c r="D190" s="74"/>
      <c r="E190" s="81"/>
      <c r="F190" s="81"/>
      <c r="G190" s="49"/>
      <c r="H190" s="49"/>
      <c r="I190" s="49"/>
      <c r="J190" s="49"/>
      <c r="K190" s="49"/>
      <c r="L190" s="49"/>
      <c r="M190" s="49">
        <v>0</v>
      </c>
      <c r="N190" s="49">
        <v>0</v>
      </c>
      <c r="O190" s="49">
        <v>0</v>
      </c>
      <c r="P190" s="49">
        <v>0</v>
      </c>
      <c r="Q190" s="49">
        <v>0</v>
      </c>
      <c r="R190" s="49">
        <v>0</v>
      </c>
      <c r="S190" s="49">
        <v>0</v>
      </c>
      <c r="T190" s="49">
        <v>0</v>
      </c>
      <c r="U190" s="49">
        <v>0</v>
      </c>
      <c r="V190" s="49">
        <v>0</v>
      </c>
      <c r="W190" s="49">
        <v>0</v>
      </c>
      <c r="X190" s="49">
        <v>0</v>
      </c>
      <c r="Y190" s="49">
        <v>0</v>
      </c>
      <c r="Z190" s="49">
        <v>0</v>
      </c>
      <c r="AA190" s="49">
        <v>0</v>
      </c>
      <c r="AB190" s="49">
        <v>0</v>
      </c>
      <c r="AC190" s="49">
        <v>0</v>
      </c>
      <c r="AD190" s="49">
        <v>0</v>
      </c>
      <c r="AE190" s="49">
        <v>0</v>
      </c>
      <c r="AF190" s="49">
        <v>0</v>
      </c>
      <c r="AG190" s="49">
        <v>0</v>
      </c>
      <c r="AH190" s="49">
        <v>0</v>
      </c>
      <c r="AI190" s="49">
        <v>0</v>
      </c>
      <c r="AJ190" s="49">
        <v>0</v>
      </c>
      <c r="AK190" s="49">
        <v>0</v>
      </c>
      <c r="AL190" s="49">
        <v>0</v>
      </c>
      <c r="AM190" s="49">
        <v>0</v>
      </c>
      <c r="AN190" s="49">
        <v>0</v>
      </c>
      <c r="AO190" s="49">
        <v>0</v>
      </c>
      <c r="AP190" s="49">
        <v>0</v>
      </c>
      <c r="AQ190" s="49">
        <v>0</v>
      </c>
      <c r="AR190" s="49">
        <v>0</v>
      </c>
      <c r="AS190" s="49">
        <v>0</v>
      </c>
      <c r="AT190" s="49">
        <v>0</v>
      </c>
      <c r="AU190" s="49">
        <v>0</v>
      </c>
      <c r="AV190" s="49">
        <v>0</v>
      </c>
      <c r="AW190" s="49">
        <v>0</v>
      </c>
      <c r="AX190" s="49">
        <v>0</v>
      </c>
      <c r="AY190" s="49">
        <v>0</v>
      </c>
      <c r="AZ190" s="49">
        <v>0</v>
      </c>
      <c r="BA190" s="49">
        <v>0</v>
      </c>
      <c r="BB190" s="49">
        <v>0</v>
      </c>
      <c r="BC190" s="49">
        <v>0</v>
      </c>
      <c r="BD190" s="49">
        <v>0</v>
      </c>
      <c r="BE190" s="143"/>
      <c r="BF190" s="143"/>
      <c r="BG190" s="143"/>
      <c r="BH190" s="143"/>
      <c r="BI190" s="143"/>
    </row>
    <row r="191" spans="1:61" s="1" customFormat="1" ht="15.75" outlineLevel="1" x14ac:dyDescent="0.25">
      <c r="A191" s="531">
        <f>ROW()</f>
        <v>191</v>
      </c>
      <c r="B191" s="10" t="s">
        <v>39</v>
      </c>
      <c r="C191" s="74"/>
      <c r="D191" s="74"/>
      <c r="E191" s="81"/>
      <c r="F191" s="81"/>
      <c r="G191" s="49"/>
      <c r="H191" s="49"/>
      <c r="I191" s="49"/>
      <c r="J191" s="49"/>
      <c r="K191" s="49"/>
      <c r="L191" s="49"/>
      <c r="M191" s="49">
        <v>2.1340900000000001E-5</v>
      </c>
      <c r="N191" s="49">
        <v>2.1340900000000001E-5</v>
      </c>
      <c r="O191" s="49">
        <v>2.1340900000000001E-5</v>
      </c>
      <c r="P191" s="49">
        <v>2.1340900000000001E-5</v>
      </c>
      <c r="Q191" s="49">
        <v>2.1340900000000001E-5</v>
      </c>
      <c r="R191" s="49">
        <v>2.1340900000000001E-5</v>
      </c>
      <c r="S191" s="49">
        <v>2.1340900000000001E-5</v>
      </c>
      <c r="T191" s="49">
        <v>2.1340900000000001E-5</v>
      </c>
      <c r="U191" s="49">
        <v>2.1340900000000001E-5</v>
      </c>
      <c r="V191" s="49">
        <v>2.1340900000000001E-5</v>
      </c>
      <c r="W191" s="49">
        <v>2.1340900000000001E-5</v>
      </c>
      <c r="X191" s="49">
        <v>2.1340900000000001E-5</v>
      </c>
      <c r="Y191" s="49">
        <v>2.1340900000000001E-5</v>
      </c>
      <c r="Z191" s="49">
        <v>2.1340900000000001E-5</v>
      </c>
      <c r="AA191" s="49">
        <v>2.1340900000000001E-5</v>
      </c>
      <c r="AB191" s="49">
        <v>2.1340900000000001E-5</v>
      </c>
      <c r="AC191" s="49">
        <v>2.1340900000000001E-5</v>
      </c>
      <c r="AD191" s="49">
        <v>2.1340900000000001E-5</v>
      </c>
      <c r="AE191" s="49">
        <v>2.1340900000000001E-5</v>
      </c>
      <c r="AF191" s="49">
        <v>2.1340900000000001E-5</v>
      </c>
      <c r="AG191" s="49">
        <v>2.1340900000000001E-5</v>
      </c>
      <c r="AH191" s="49">
        <v>2.1340900000000001E-5</v>
      </c>
      <c r="AI191" s="49">
        <v>2.1340900000000001E-5</v>
      </c>
      <c r="AJ191" s="49">
        <v>2.1340900000000001E-5</v>
      </c>
      <c r="AK191" s="49">
        <v>2.1340900000000001E-5</v>
      </c>
      <c r="AL191" s="49">
        <v>2.1340900000000001E-5</v>
      </c>
      <c r="AM191" s="49">
        <v>2.1340900000000001E-5</v>
      </c>
      <c r="AN191" s="49">
        <v>2.1340899999999998E-5</v>
      </c>
      <c r="AO191" s="49">
        <v>2.1340900000000001E-5</v>
      </c>
      <c r="AP191" s="49">
        <v>2.1340900000000001E-5</v>
      </c>
      <c r="AQ191" s="49">
        <v>2.1340899999999998E-5</v>
      </c>
      <c r="AR191" s="49">
        <v>2.1340900000000001E-5</v>
      </c>
      <c r="AS191" s="49">
        <v>2.1340900000000001E-5</v>
      </c>
      <c r="AT191" s="49">
        <v>2.1340900000000004E-5</v>
      </c>
      <c r="AU191" s="49">
        <v>2.1340900000000001E-5</v>
      </c>
      <c r="AV191" s="49">
        <v>2.1340899999999998E-5</v>
      </c>
      <c r="AW191" s="49">
        <v>2.1340900000000001E-5</v>
      </c>
      <c r="AX191" s="49">
        <v>2.1340900000000001E-5</v>
      </c>
      <c r="AY191" s="49">
        <v>2.1340900000000001E-5</v>
      </c>
      <c r="AZ191" s="49">
        <v>2.1340900000000001E-5</v>
      </c>
      <c r="BA191" s="49">
        <v>2.1340900000000001E-5</v>
      </c>
      <c r="BB191" s="49">
        <v>2.1340900000000001E-5</v>
      </c>
      <c r="BC191" s="49">
        <v>2.1340900000000001E-5</v>
      </c>
      <c r="BD191" s="49">
        <v>2.1340900000000001E-5</v>
      </c>
      <c r="BE191" s="143"/>
      <c r="BF191" s="143"/>
      <c r="BG191" s="143"/>
      <c r="BH191" s="143"/>
      <c r="BI191" s="143"/>
    </row>
    <row r="192" spans="1:61" s="1" customFormat="1" ht="15.75" outlineLevel="1" x14ac:dyDescent="0.25">
      <c r="A192" s="531">
        <f>ROW()</f>
        <v>192</v>
      </c>
      <c r="B192" s="10" t="s">
        <v>40</v>
      </c>
      <c r="C192" s="74"/>
      <c r="D192" s="74"/>
      <c r="E192" s="81"/>
      <c r="F192" s="81"/>
      <c r="G192" s="49"/>
      <c r="H192" s="49"/>
      <c r="I192" s="49"/>
      <c r="J192" s="49"/>
      <c r="K192" s="49"/>
      <c r="L192" s="49"/>
      <c r="M192" s="49">
        <v>5.4521582500000002E-3</v>
      </c>
      <c r="N192" s="49">
        <v>5.4521582500000002E-3</v>
      </c>
      <c r="O192" s="49">
        <v>5.4521582500000002E-3</v>
      </c>
      <c r="P192" s="49">
        <v>5.4521582500000002E-3</v>
      </c>
      <c r="Q192" s="49">
        <v>5.4521582500000002E-3</v>
      </c>
      <c r="R192" s="49">
        <v>5.4521582500000002E-3</v>
      </c>
      <c r="S192" s="49">
        <v>5.4521582500000002E-3</v>
      </c>
      <c r="T192" s="49">
        <v>5.4521582500000002E-3</v>
      </c>
      <c r="U192" s="49">
        <v>5.4521582500000002E-3</v>
      </c>
      <c r="V192" s="49">
        <v>5.4521582500000002E-3</v>
      </c>
      <c r="W192" s="49">
        <v>5.4521582500000002E-3</v>
      </c>
      <c r="X192" s="49">
        <v>5.4521582500000002E-3</v>
      </c>
      <c r="Y192" s="49">
        <v>5.4521582500000002E-3</v>
      </c>
      <c r="Z192" s="49">
        <v>5.4521582500000002E-3</v>
      </c>
      <c r="AA192" s="49">
        <v>5.4521582500000002E-3</v>
      </c>
      <c r="AB192" s="49">
        <v>5.4521582500000002E-3</v>
      </c>
      <c r="AC192" s="49">
        <v>5.4521582500000002E-3</v>
      </c>
      <c r="AD192" s="49">
        <v>5.4521582500000002E-3</v>
      </c>
      <c r="AE192" s="49">
        <v>5.4521582500000002E-3</v>
      </c>
      <c r="AF192" s="49">
        <v>5.4521582500000002E-3</v>
      </c>
      <c r="AG192" s="49">
        <v>5.4521582500000002E-3</v>
      </c>
      <c r="AH192" s="49">
        <v>5.4521582500000002E-3</v>
      </c>
      <c r="AI192" s="49">
        <v>5.4521582500000002E-3</v>
      </c>
      <c r="AJ192" s="49">
        <v>5.4521582500000002E-3</v>
      </c>
      <c r="AK192" s="49">
        <v>5.4521582500000002E-3</v>
      </c>
      <c r="AL192" s="49">
        <v>5.4521582500000002E-3</v>
      </c>
      <c r="AM192" s="49">
        <v>5.4521582500000002E-3</v>
      </c>
      <c r="AN192" s="49">
        <v>5.4521582500000002E-3</v>
      </c>
      <c r="AO192" s="49">
        <v>5.4521582500000002E-3</v>
      </c>
      <c r="AP192" s="49">
        <v>5.4521582500000002E-3</v>
      </c>
      <c r="AQ192" s="49">
        <v>5.4521582500000002E-3</v>
      </c>
      <c r="AR192" s="49">
        <v>5.4521582500000002E-3</v>
      </c>
      <c r="AS192" s="49">
        <v>5.4521582499999994E-3</v>
      </c>
      <c r="AT192" s="49">
        <v>5.4521582499999994E-3</v>
      </c>
      <c r="AU192" s="49">
        <v>5.4521582499999777E-3</v>
      </c>
      <c r="AV192" s="49">
        <v>2.7260791249999888E-3</v>
      </c>
      <c r="AW192" s="49">
        <v>0</v>
      </c>
      <c r="AX192" s="49">
        <v>0</v>
      </c>
      <c r="AY192" s="49">
        <v>0</v>
      </c>
      <c r="AZ192" s="49">
        <v>0</v>
      </c>
      <c r="BA192" s="49">
        <v>0</v>
      </c>
      <c r="BB192" s="49">
        <v>0</v>
      </c>
      <c r="BC192" s="49">
        <v>0</v>
      </c>
      <c r="BD192" s="49">
        <v>0</v>
      </c>
      <c r="BE192" s="143"/>
      <c r="BF192" s="143"/>
      <c r="BG192" s="143"/>
      <c r="BH192" s="143"/>
      <c r="BI192" s="143"/>
    </row>
    <row r="193" spans="1:61" s="1" customFormat="1" ht="15.75" outlineLevel="1" x14ac:dyDescent="0.25">
      <c r="A193" s="531">
        <f>ROW()</f>
        <v>193</v>
      </c>
      <c r="B193" s="10" t="s">
        <v>329</v>
      </c>
      <c r="C193" s="74"/>
      <c r="D193" s="74"/>
      <c r="E193" s="81"/>
      <c r="F193" s="81"/>
      <c r="G193" s="49"/>
      <c r="H193" s="49"/>
      <c r="I193" s="49"/>
      <c r="J193" s="49"/>
      <c r="K193" s="49"/>
      <c r="L193" s="49"/>
      <c r="M193" s="49"/>
      <c r="N193" s="49"/>
      <c r="O193" s="49"/>
      <c r="P193" s="49"/>
      <c r="Q193" s="49"/>
      <c r="R193" s="49"/>
      <c r="S193" s="49"/>
      <c r="T193" s="49"/>
      <c r="U193" s="49"/>
      <c r="V193" s="49"/>
      <c r="W193" s="49"/>
      <c r="X193" s="49"/>
      <c r="Y193" s="49"/>
      <c r="Z193" s="49"/>
      <c r="AA193" s="49"/>
      <c r="AB193" s="49"/>
      <c r="AC193" s="49"/>
      <c r="AD193" s="49"/>
      <c r="AE193" s="49"/>
      <c r="AF193" s="49"/>
      <c r="AG193" s="49"/>
      <c r="AH193" s="49"/>
      <c r="AI193" s="49"/>
      <c r="AJ193" s="49"/>
      <c r="AK193" s="49"/>
      <c r="AL193" s="49"/>
      <c r="AM193" s="49"/>
      <c r="AN193" s="49"/>
      <c r="AO193" s="49"/>
      <c r="AP193" s="49"/>
      <c r="AQ193" s="49"/>
      <c r="AR193" s="49"/>
      <c r="AS193" s="49"/>
      <c r="AT193" s="49"/>
      <c r="AU193" s="49"/>
      <c r="AV193" s="49"/>
      <c r="AW193" s="49"/>
      <c r="AX193" s="49"/>
      <c r="AY193" s="49"/>
      <c r="AZ193" s="49"/>
      <c r="BA193" s="49"/>
      <c r="BB193" s="49"/>
      <c r="BC193" s="49"/>
      <c r="BD193" s="49"/>
      <c r="BE193" s="143"/>
      <c r="BF193" s="143"/>
      <c r="BG193" s="143"/>
      <c r="BH193" s="143"/>
      <c r="BI193" s="143"/>
    </row>
    <row r="194" spans="1:61" s="1" customFormat="1" ht="15.75" outlineLevel="1" x14ac:dyDescent="0.25">
      <c r="A194" s="531">
        <f>ROW()</f>
        <v>194</v>
      </c>
      <c r="B194" s="10" t="s">
        <v>269</v>
      </c>
      <c r="C194" s="74"/>
      <c r="D194" s="74"/>
      <c r="E194" s="81"/>
      <c r="F194" s="81"/>
      <c r="G194" s="49"/>
      <c r="H194" s="49"/>
      <c r="I194" s="49"/>
      <c r="J194" s="49"/>
      <c r="K194" s="49"/>
      <c r="L194" s="49"/>
      <c r="M194" s="49"/>
      <c r="N194" s="49"/>
      <c r="O194" s="49"/>
      <c r="P194" s="49"/>
      <c r="Q194" s="49"/>
      <c r="R194" s="49"/>
      <c r="S194" s="49"/>
      <c r="T194" s="49"/>
      <c r="U194" s="49"/>
      <c r="V194" s="49"/>
      <c r="W194" s="49"/>
      <c r="X194" s="49"/>
      <c r="Y194" s="49"/>
      <c r="Z194" s="49"/>
      <c r="AA194" s="49"/>
      <c r="AB194" s="49"/>
      <c r="AC194" s="49"/>
      <c r="AD194" s="49"/>
      <c r="AE194" s="49"/>
      <c r="AF194" s="49"/>
      <c r="AG194" s="49"/>
      <c r="AH194" s="49"/>
      <c r="AI194" s="49"/>
      <c r="AJ194" s="49"/>
      <c r="AK194" s="49"/>
      <c r="AL194" s="49"/>
      <c r="AM194" s="49"/>
      <c r="AN194" s="49"/>
      <c r="AO194" s="49"/>
      <c r="AP194" s="49"/>
      <c r="AQ194" s="49"/>
      <c r="AR194" s="49"/>
      <c r="AS194" s="49"/>
      <c r="AT194" s="49"/>
      <c r="AU194" s="49"/>
      <c r="AV194" s="49"/>
      <c r="AW194" s="49"/>
      <c r="AX194" s="49"/>
      <c r="AY194" s="49"/>
      <c r="AZ194" s="49"/>
      <c r="BA194" s="49"/>
      <c r="BB194" s="49"/>
      <c r="BC194" s="49"/>
      <c r="BD194" s="49"/>
      <c r="BE194" s="143"/>
      <c r="BF194" s="143"/>
      <c r="BG194" s="143"/>
      <c r="BH194" s="143"/>
      <c r="BI194" s="143"/>
    </row>
    <row r="195" spans="1:61" s="1" customFormat="1" ht="15.75" outlineLevel="1" x14ac:dyDescent="0.25">
      <c r="A195" s="531">
        <f>ROW()</f>
        <v>195</v>
      </c>
      <c r="B195" s="10" t="s">
        <v>0</v>
      </c>
      <c r="C195" s="35"/>
      <c r="D195" s="35"/>
      <c r="E195" s="120"/>
      <c r="F195" s="150"/>
      <c r="G195" s="271">
        <v>0</v>
      </c>
      <c r="H195" s="271">
        <v>0</v>
      </c>
      <c r="I195" s="271">
        <v>0</v>
      </c>
      <c r="J195" s="271">
        <v>0</v>
      </c>
      <c r="K195" s="271">
        <v>0</v>
      </c>
      <c r="L195" s="271">
        <v>0</v>
      </c>
      <c r="M195" s="271">
        <v>7.3592012816666677E-2</v>
      </c>
      <c r="N195" s="271">
        <v>7.3592012816666677E-2</v>
      </c>
      <c r="O195" s="271">
        <v>7.3592012816666677E-2</v>
      </c>
      <c r="P195" s="271">
        <v>7.3592012816666677E-2</v>
      </c>
      <c r="Q195" s="271">
        <v>7.3592012816666677E-2</v>
      </c>
      <c r="R195" s="271">
        <v>7.3592012816666677E-2</v>
      </c>
      <c r="S195" s="271">
        <v>7.3592012816666677E-2</v>
      </c>
      <c r="T195" s="271">
        <v>7.3592012816666677E-2</v>
      </c>
      <c r="U195" s="271">
        <v>7.3592012816666677E-2</v>
      </c>
      <c r="V195" s="271">
        <v>7.3592012816666677E-2</v>
      </c>
      <c r="W195" s="271">
        <v>7.3592012816666677E-2</v>
      </c>
      <c r="X195" s="271">
        <v>7.3592012816666677E-2</v>
      </c>
      <c r="Y195" s="271">
        <v>7.3592012816666677E-2</v>
      </c>
      <c r="Z195" s="271">
        <v>7.3592012816666677E-2</v>
      </c>
      <c r="AA195" s="271">
        <v>7.3592012816666677E-2</v>
      </c>
      <c r="AB195" s="271">
        <v>7.3592012816666677E-2</v>
      </c>
      <c r="AC195" s="271">
        <v>7.3592012816666677E-2</v>
      </c>
      <c r="AD195" s="271">
        <v>7.3592012816666677E-2</v>
      </c>
      <c r="AE195" s="271">
        <v>7.3592012816666677E-2</v>
      </c>
      <c r="AF195" s="271">
        <v>7.3592012816666677E-2</v>
      </c>
      <c r="AG195" s="271">
        <v>7.3592012816666677E-2</v>
      </c>
      <c r="AH195" s="271">
        <v>7.3592012816666677E-2</v>
      </c>
      <c r="AI195" s="271">
        <v>7.3592012816666677E-2</v>
      </c>
      <c r="AJ195" s="271">
        <v>7.3592012816666677E-2</v>
      </c>
      <c r="AK195" s="271">
        <v>7.3592012816666677E-2</v>
      </c>
      <c r="AL195" s="271">
        <v>7.3592012816666677E-2</v>
      </c>
      <c r="AM195" s="271">
        <v>7.3592012816666677E-2</v>
      </c>
      <c r="AN195" s="271">
        <v>7.3592012816666677E-2</v>
      </c>
      <c r="AO195" s="271">
        <v>7.3592012816666677E-2</v>
      </c>
      <c r="AP195" s="271">
        <v>7.3592012816666677E-2</v>
      </c>
      <c r="AQ195" s="271">
        <v>7.3592012816666677E-2</v>
      </c>
      <c r="AR195" s="271">
        <v>7.3592012816666677E-2</v>
      </c>
      <c r="AS195" s="271">
        <v>7.3592012816666677E-2</v>
      </c>
      <c r="AT195" s="271">
        <v>7.3592012816666677E-2</v>
      </c>
      <c r="AU195" s="271">
        <v>7.3879921149999986E-2</v>
      </c>
      <c r="AV195" s="271">
        <v>7.0966701608333321E-2</v>
      </c>
      <c r="AW195" s="271">
        <v>6.8053482066666671E-2</v>
      </c>
      <c r="AX195" s="271">
        <v>6.8053482066666671E-2</v>
      </c>
      <c r="AY195" s="271">
        <v>6.8053482066666671E-2</v>
      </c>
      <c r="AZ195" s="271">
        <v>6.8053482066666449E-2</v>
      </c>
      <c r="BA195" s="271">
        <v>6.8053482066666462E-2</v>
      </c>
      <c r="BB195" s="271">
        <v>6.8053482066666462E-2</v>
      </c>
      <c r="BC195" s="271">
        <v>6.8053482066666462E-2</v>
      </c>
      <c r="BD195" s="271">
        <v>6.8053482066666462E-2</v>
      </c>
      <c r="BE195" s="143"/>
      <c r="BF195" s="143"/>
      <c r="BG195" s="143"/>
      <c r="BH195" s="143"/>
      <c r="BI195" s="143"/>
    </row>
    <row r="196" spans="1:61" s="1" customFormat="1" ht="15.75" outlineLevel="1" x14ac:dyDescent="0.25">
      <c r="A196" s="531">
        <f>ROW()</f>
        <v>196</v>
      </c>
      <c r="B196" s="115">
        <v>37164</v>
      </c>
      <c r="C196" s="43" t="s">
        <v>9</v>
      </c>
      <c r="D196" s="51"/>
      <c r="E196" s="651"/>
      <c r="F196" s="651"/>
      <c r="G196" s="651"/>
      <c r="H196" s="651"/>
      <c r="I196" s="651"/>
      <c r="J196" s="650"/>
      <c r="K196" s="650"/>
      <c r="L196" s="650"/>
      <c r="M196" s="650"/>
      <c r="N196" s="650"/>
      <c r="O196" s="650"/>
      <c r="P196" s="650"/>
      <c r="Q196" s="650"/>
      <c r="R196" s="650"/>
      <c r="S196" s="650"/>
      <c r="T196" s="650"/>
      <c r="U196" s="650"/>
      <c r="V196" s="650"/>
      <c r="W196" s="650"/>
      <c r="X196" s="650"/>
      <c r="Y196" s="151"/>
      <c r="Z196" s="151"/>
      <c r="AA196" s="151"/>
      <c r="AB196" s="151"/>
      <c r="AC196" s="151"/>
      <c r="AD196" s="151"/>
      <c r="AE196" s="151"/>
      <c r="AF196" s="151"/>
      <c r="AG196" s="151"/>
      <c r="AH196" s="151"/>
      <c r="AI196" s="151"/>
      <c r="AJ196" s="151"/>
      <c r="AK196" s="151"/>
      <c r="AL196" s="151"/>
      <c r="AM196" s="151"/>
      <c r="AN196" s="151"/>
      <c r="AO196" s="151"/>
      <c r="AP196" s="151"/>
      <c r="AQ196" s="151"/>
      <c r="AR196" s="151"/>
      <c r="AS196" s="151"/>
      <c r="AT196" s="151"/>
      <c r="AU196" s="151"/>
      <c r="AV196" s="151"/>
      <c r="AW196" s="151"/>
      <c r="AX196" s="151"/>
      <c r="AY196" s="151"/>
      <c r="AZ196" s="295"/>
      <c r="BA196" s="295"/>
      <c r="BB196" s="295"/>
      <c r="BC196" s="295"/>
      <c r="BD196" s="295"/>
      <c r="BE196" s="143"/>
      <c r="BF196" s="143"/>
      <c r="BG196" s="143"/>
      <c r="BH196" s="143"/>
      <c r="BI196" s="143"/>
    </row>
    <row r="197" spans="1:61" s="1" customFormat="1" ht="15.75" outlineLevel="1" x14ac:dyDescent="0.25">
      <c r="A197" s="531">
        <f>ROW()</f>
        <v>197</v>
      </c>
      <c r="B197" s="10" t="s">
        <v>33</v>
      </c>
      <c r="C197" s="74"/>
      <c r="D197" s="74"/>
      <c r="E197" s="81"/>
      <c r="F197" s="81"/>
      <c r="G197" s="49"/>
      <c r="H197" s="49"/>
      <c r="I197" s="49"/>
      <c r="J197" s="49"/>
      <c r="K197" s="49"/>
      <c r="L197" s="49"/>
      <c r="M197" s="49"/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0</v>
      </c>
      <c r="X197" s="49">
        <v>0</v>
      </c>
      <c r="Y197" s="49">
        <v>0</v>
      </c>
      <c r="Z197" s="49">
        <v>0</v>
      </c>
      <c r="AA197" s="49">
        <v>0</v>
      </c>
      <c r="AB197" s="49">
        <v>0</v>
      </c>
      <c r="AC197" s="49">
        <v>0</v>
      </c>
      <c r="AD197" s="49">
        <v>0</v>
      </c>
      <c r="AE197" s="49">
        <v>0</v>
      </c>
      <c r="AF197" s="49">
        <v>0</v>
      </c>
      <c r="AG197" s="49">
        <v>0</v>
      </c>
      <c r="AH197" s="49">
        <v>0</v>
      </c>
      <c r="AI197" s="49">
        <v>0</v>
      </c>
      <c r="AJ197" s="49">
        <v>0</v>
      </c>
      <c r="AK197" s="49">
        <v>0</v>
      </c>
      <c r="AL197" s="49">
        <v>0</v>
      </c>
      <c r="AM197" s="49">
        <v>0</v>
      </c>
      <c r="AN197" s="49">
        <v>0</v>
      </c>
      <c r="AO197" s="49">
        <v>0</v>
      </c>
      <c r="AP197" s="49">
        <v>0</v>
      </c>
      <c r="AQ197" s="49">
        <v>0</v>
      </c>
      <c r="AR197" s="49">
        <v>0</v>
      </c>
      <c r="AS197" s="49">
        <v>0</v>
      </c>
      <c r="AT197" s="49">
        <v>0</v>
      </c>
      <c r="AU197" s="49">
        <v>0</v>
      </c>
      <c r="AV197" s="49">
        <v>0</v>
      </c>
      <c r="AW197" s="49">
        <v>0</v>
      </c>
      <c r="AX197" s="49">
        <v>0</v>
      </c>
      <c r="AY197" s="49">
        <v>0</v>
      </c>
      <c r="AZ197" s="49">
        <v>0</v>
      </c>
      <c r="BA197" s="49">
        <v>0</v>
      </c>
      <c r="BB197" s="49">
        <v>0</v>
      </c>
      <c r="BC197" s="49">
        <v>0</v>
      </c>
      <c r="BD197" s="49">
        <v>0</v>
      </c>
      <c r="BE197" s="143"/>
      <c r="BF197" s="143"/>
      <c r="BG197" s="143"/>
      <c r="BH197" s="143"/>
      <c r="BI197" s="143"/>
    </row>
    <row r="198" spans="1:61" s="1" customFormat="1" ht="15.75" outlineLevel="1" x14ac:dyDescent="0.25">
      <c r="A198" s="531">
        <f>ROW()</f>
        <v>198</v>
      </c>
      <c r="B198" s="10" t="s">
        <v>34</v>
      </c>
      <c r="C198" s="74"/>
      <c r="D198" s="74"/>
      <c r="E198" s="81"/>
      <c r="F198" s="81"/>
      <c r="G198" s="49"/>
      <c r="H198" s="49"/>
      <c r="I198" s="49"/>
      <c r="J198" s="49"/>
      <c r="K198" s="49"/>
      <c r="L198" s="49"/>
      <c r="M198" s="49"/>
      <c r="N198" s="49">
        <v>0</v>
      </c>
      <c r="O198" s="49">
        <v>0</v>
      </c>
      <c r="P198" s="49">
        <v>0</v>
      </c>
      <c r="Q198" s="49">
        <v>0</v>
      </c>
      <c r="R198" s="49">
        <v>0</v>
      </c>
      <c r="S198" s="49">
        <v>0</v>
      </c>
      <c r="T198" s="49">
        <v>0</v>
      </c>
      <c r="U198" s="49">
        <v>0</v>
      </c>
      <c r="V198" s="49">
        <v>0</v>
      </c>
      <c r="W198" s="49">
        <v>0</v>
      </c>
      <c r="X198" s="49">
        <v>0</v>
      </c>
      <c r="Y198" s="49">
        <v>0</v>
      </c>
      <c r="Z198" s="49">
        <v>0</v>
      </c>
      <c r="AA198" s="49">
        <v>0</v>
      </c>
      <c r="AB198" s="49">
        <v>0</v>
      </c>
      <c r="AC198" s="49">
        <v>0</v>
      </c>
      <c r="AD198" s="49">
        <v>0</v>
      </c>
      <c r="AE198" s="49">
        <v>0</v>
      </c>
      <c r="AF198" s="49">
        <v>0</v>
      </c>
      <c r="AG198" s="49">
        <v>0</v>
      </c>
      <c r="AH198" s="49">
        <v>0</v>
      </c>
      <c r="AI198" s="49">
        <v>0</v>
      </c>
      <c r="AJ198" s="49">
        <v>0</v>
      </c>
      <c r="AK198" s="49">
        <v>0</v>
      </c>
      <c r="AL198" s="49">
        <v>0</v>
      </c>
      <c r="AM198" s="49">
        <v>0</v>
      </c>
      <c r="AN198" s="49">
        <v>0</v>
      </c>
      <c r="AO198" s="49">
        <v>0</v>
      </c>
      <c r="AP198" s="49">
        <v>0</v>
      </c>
      <c r="AQ198" s="49">
        <v>0</v>
      </c>
      <c r="AR198" s="49">
        <v>0</v>
      </c>
      <c r="AS198" s="49">
        <v>0</v>
      </c>
      <c r="AT198" s="49">
        <v>0</v>
      </c>
      <c r="AU198" s="49">
        <v>0</v>
      </c>
      <c r="AV198" s="49">
        <v>0</v>
      </c>
      <c r="AW198" s="49">
        <v>0</v>
      </c>
      <c r="AX198" s="49">
        <v>0</v>
      </c>
      <c r="AY198" s="49">
        <v>0</v>
      </c>
      <c r="AZ198" s="49">
        <v>0</v>
      </c>
      <c r="BA198" s="49">
        <v>0</v>
      </c>
      <c r="BB198" s="49">
        <v>0</v>
      </c>
      <c r="BC198" s="49">
        <v>0</v>
      </c>
      <c r="BD198" s="49">
        <v>0</v>
      </c>
      <c r="BE198" s="143"/>
      <c r="BF198" s="143"/>
      <c r="BG198" s="143"/>
      <c r="BH198" s="143"/>
      <c r="BI198" s="143"/>
    </row>
    <row r="199" spans="1:61" s="1" customFormat="1" ht="15.75" outlineLevel="1" x14ac:dyDescent="0.25">
      <c r="A199" s="531">
        <f>ROW()</f>
        <v>199</v>
      </c>
      <c r="B199" s="10" t="s">
        <v>35</v>
      </c>
      <c r="C199" s="74"/>
      <c r="D199" s="74"/>
      <c r="E199" s="81"/>
      <c r="F199" s="81"/>
      <c r="G199" s="49"/>
      <c r="H199" s="49"/>
      <c r="I199" s="49"/>
      <c r="J199" s="49"/>
      <c r="K199" s="49"/>
      <c r="L199" s="49"/>
      <c r="M199" s="49"/>
      <c r="N199" s="49">
        <v>6.7222604749999998E-2</v>
      </c>
      <c r="O199" s="49">
        <v>6.7222604749999998E-2</v>
      </c>
      <c r="P199" s="49">
        <v>6.7222604749999998E-2</v>
      </c>
      <c r="Q199" s="49">
        <v>6.7222604749999998E-2</v>
      </c>
      <c r="R199" s="49">
        <v>6.7222604749999998E-2</v>
      </c>
      <c r="S199" s="49">
        <v>6.7222604749999998E-2</v>
      </c>
      <c r="T199" s="49">
        <v>6.7222604749999998E-2</v>
      </c>
      <c r="U199" s="49">
        <v>6.7222604749999998E-2</v>
      </c>
      <c r="V199" s="49">
        <v>6.7222604749999998E-2</v>
      </c>
      <c r="W199" s="49">
        <v>6.7222604749999998E-2</v>
      </c>
      <c r="X199" s="49">
        <v>6.7222604749999998E-2</v>
      </c>
      <c r="Y199" s="49">
        <v>6.7222604749999998E-2</v>
      </c>
      <c r="Z199" s="49">
        <v>6.7222604749999998E-2</v>
      </c>
      <c r="AA199" s="49">
        <v>6.7222604749999998E-2</v>
      </c>
      <c r="AB199" s="49">
        <v>6.7222604749999998E-2</v>
      </c>
      <c r="AC199" s="49">
        <v>6.7222604749999998E-2</v>
      </c>
      <c r="AD199" s="49">
        <v>6.7222604749999998E-2</v>
      </c>
      <c r="AE199" s="49">
        <v>6.7222604749999998E-2</v>
      </c>
      <c r="AF199" s="49">
        <v>6.7222604749999998E-2</v>
      </c>
      <c r="AG199" s="49">
        <v>6.7222604749999998E-2</v>
      </c>
      <c r="AH199" s="49">
        <v>6.7222604749999998E-2</v>
      </c>
      <c r="AI199" s="49">
        <v>6.7222604749999998E-2</v>
      </c>
      <c r="AJ199" s="49">
        <v>6.7222604749999998E-2</v>
      </c>
      <c r="AK199" s="49">
        <v>6.7222604749999998E-2</v>
      </c>
      <c r="AL199" s="49">
        <v>6.7222604749999998E-2</v>
      </c>
      <c r="AM199" s="49">
        <v>6.7222604749999998E-2</v>
      </c>
      <c r="AN199" s="49">
        <v>6.7222604749999998E-2</v>
      </c>
      <c r="AO199" s="49">
        <v>6.7222604749999998E-2</v>
      </c>
      <c r="AP199" s="49">
        <v>6.7222604749999998E-2</v>
      </c>
      <c r="AQ199" s="49">
        <v>6.7222604749999998E-2</v>
      </c>
      <c r="AR199" s="49">
        <v>6.7222604749999998E-2</v>
      </c>
      <c r="AS199" s="49">
        <v>6.7222604749999998E-2</v>
      </c>
      <c r="AT199" s="49">
        <v>6.7222604749999998E-2</v>
      </c>
      <c r="AU199" s="49">
        <v>6.7222604750000012E-2</v>
      </c>
      <c r="AV199" s="49">
        <v>6.7222604750000012E-2</v>
      </c>
      <c r="AW199" s="49">
        <v>6.7222604750000012E-2</v>
      </c>
      <c r="AX199" s="49">
        <v>6.7222604750000012E-2</v>
      </c>
      <c r="AY199" s="49">
        <v>6.7222604750000012E-2</v>
      </c>
      <c r="AZ199" s="49">
        <v>6.7222604749999804E-2</v>
      </c>
      <c r="BA199" s="49">
        <v>6.7222604749999804E-2</v>
      </c>
      <c r="BB199" s="49">
        <v>6.7222604749999817E-2</v>
      </c>
      <c r="BC199" s="49">
        <v>6.7222604749999804E-2</v>
      </c>
      <c r="BD199" s="49">
        <v>6.7222604749999804E-2</v>
      </c>
      <c r="BE199" s="143"/>
      <c r="BF199" s="143"/>
      <c r="BG199" s="143"/>
      <c r="BH199" s="143"/>
      <c r="BI199" s="143"/>
    </row>
    <row r="200" spans="1:61" s="1" customFormat="1" ht="15.75" outlineLevel="1" x14ac:dyDescent="0.25">
      <c r="A200" s="531">
        <f>ROW()</f>
        <v>200</v>
      </c>
      <c r="B200" s="10" t="s">
        <v>36</v>
      </c>
      <c r="C200" s="74"/>
      <c r="D200" s="74"/>
      <c r="E200" s="81"/>
      <c r="F200" s="81"/>
      <c r="G200" s="49"/>
      <c r="H200" s="49"/>
      <c r="I200" s="49"/>
      <c r="J200" s="49"/>
      <c r="K200" s="49"/>
      <c r="L200" s="49"/>
      <c r="M200" s="49"/>
      <c r="N200" s="49">
        <v>8.0953641666666669E-4</v>
      </c>
      <c r="O200" s="49">
        <v>8.0953641666666669E-4</v>
      </c>
      <c r="P200" s="49">
        <v>8.0953641666666669E-4</v>
      </c>
      <c r="Q200" s="49">
        <v>8.0953641666666669E-4</v>
      </c>
      <c r="R200" s="49">
        <v>8.0953641666666669E-4</v>
      </c>
      <c r="S200" s="49">
        <v>8.095364166666668E-4</v>
      </c>
      <c r="T200" s="49">
        <v>8.095364166666668E-4</v>
      </c>
      <c r="U200" s="49">
        <v>8.0953641666666658E-4</v>
      </c>
      <c r="V200" s="49">
        <v>8.0953641666666669E-4</v>
      </c>
      <c r="W200" s="49">
        <v>8.0953641666666669E-4</v>
      </c>
      <c r="X200" s="49">
        <v>8.0953641666666669E-4</v>
      </c>
      <c r="Y200" s="49">
        <v>8.0953641666666669E-4</v>
      </c>
      <c r="Z200" s="49">
        <v>8.0953641666666669E-4</v>
      </c>
      <c r="AA200" s="49">
        <v>8.0953641666666669E-4</v>
      </c>
      <c r="AB200" s="49">
        <v>8.0953641666666669E-4</v>
      </c>
      <c r="AC200" s="49">
        <v>8.0953641666666669E-4</v>
      </c>
      <c r="AD200" s="49">
        <v>8.095364166666668E-4</v>
      </c>
      <c r="AE200" s="49">
        <v>8.0953641666666669E-4</v>
      </c>
      <c r="AF200" s="49">
        <v>8.0953641666666669E-4</v>
      </c>
      <c r="AG200" s="49">
        <v>8.0953641666666669E-4</v>
      </c>
      <c r="AH200" s="49">
        <v>8.0953641666666669E-4</v>
      </c>
      <c r="AI200" s="49">
        <v>8.0953641666666669E-4</v>
      </c>
      <c r="AJ200" s="49">
        <v>8.095364166666668E-4</v>
      </c>
      <c r="AK200" s="49">
        <v>8.095364166666668E-4</v>
      </c>
      <c r="AL200" s="49">
        <v>8.0953641666666669E-4</v>
      </c>
      <c r="AM200" s="49">
        <v>8.0953641666666669E-4</v>
      </c>
      <c r="AN200" s="49">
        <v>8.0953641666666669E-4</v>
      </c>
      <c r="AO200" s="49">
        <v>8.0953641666666669E-4</v>
      </c>
      <c r="AP200" s="49">
        <v>8.0953641666666669E-4</v>
      </c>
      <c r="AQ200" s="49">
        <v>8.0953641666666669E-4</v>
      </c>
      <c r="AR200" s="49">
        <v>8.095364166666668E-4</v>
      </c>
      <c r="AS200" s="49">
        <v>8.0953641666666669E-4</v>
      </c>
      <c r="AT200" s="49">
        <v>8.0953641666666669E-4</v>
      </c>
      <c r="AU200" s="49">
        <v>8.095364166666669E-4</v>
      </c>
      <c r="AV200" s="49">
        <v>8.095364166666668E-4</v>
      </c>
      <c r="AW200" s="49">
        <v>8.095364166666669E-4</v>
      </c>
      <c r="AX200" s="49">
        <v>8.095364166666668E-4</v>
      </c>
      <c r="AY200" s="49">
        <v>8.095364166666668E-4</v>
      </c>
      <c r="AZ200" s="49">
        <v>8.0953641666666365E-4</v>
      </c>
      <c r="BA200" s="49">
        <v>8.0953641666666365E-4</v>
      </c>
      <c r="BB200" s="49">
        <v>8.0953641666666354E-4</v>
      </c>
      <c r="BC200" s="49">
        <v>8.0953641666666354E-4</v>
      </c>
      <c r="BD200" s="49">
        <v>8.0953641666666343E-4</v>
      </c>
      <c r="BE200" s="143"/>
      <c r="BF200" s="143"/>
      <c r="BG200" s="143"/>
      <c r="BH200" s="143"/>
      <c r="BI200" s="143"/>
    </row>
    <row r="201" spans="1:61" s="1" customFormat="1" ht="15.75" outlineLevel="1" x14ac:dyDescent="0.25">
      <c r="A201" s="531">
        <f>ROW()</f>
        <v>201</v>
      </c>
      <c r="B201" s="10" t="s">
        <v>37</v>
      </c>
      <c r="C201" s="74"/>
      <c r="D201" s="74"/>
      <c r="E201" s="81"/>
      <c r="F201" s="81"/>
      <c r="G201" s="49"/>
      <c r="H201" s="49"/>
      <c r="I201" s="49"/>
      <c r="J201" s="49"/>
      <c r="K201" s="49"/>
      <c r="L201" s="49"/>
      <c r="M201" s="49"/>
      <c r="N201" s="49">
        <v>8.63725E-5</v>
      </c>
      <c r="O201" s="49">
        <v>8.63725E-5</v>
      </c>
      <c r="P201" s="49">
        <v>8.63725E-5</v>
      </c>
      <c r="Q201" s="49">
        <v>8.63725E-5</v>
      </c>
      <c r="R201" s="49">
        <v>8.63725E-5</v>
      </c>
      <c r="S201" s="49">
        <v>8.63725E-5</v>
      </c>
      <c r="T201" s="49">
        <v>8.63725E-5</v>
      </c>
      <c r="U201" s="49">
        <v>8.63725E-5</v>
      </c>
      <c r="V201" s="49">
        <v>8.63725E-5</v>
      </c>
      <c r="W201" s="49">
        <v>8.63725E-5</v>
      </c>
      <c r="X201" s="49">
        <v>8.63725E-5</v>
      </c>
      <c r="Y201" s="49">
        <v>8.63725E-5</v>
      </c>
      <c r="Z201" s="49">
        <v>8.63725E-5</v>
      </c>
      <c r="AA201" s="49">
        <v>8.63725E-5</v>
      </c>
      <c r="AB201" s="49">
        <v>8.63725E-5</v>
      </c>
      <c r="AC201" s="49">
        <v>8.63725E-5</v>
      </c>
      <c r="AD201" s="49">
        <v>8.63725E-5</v>
      </c>
      <c r="AE201" s="49">
        <v>8.63725E-5</v>
      </c>
      <c r="AF201" s="49">
        <v>8.63725E-5</v>
      </c>
      <c r="AG201" s="49">
        <v>8.63725E-5</v>
      </c>
      <c r="AH201" s="49">
        <v>8.63725E-5</v>
      </c>
      <c r="AI201" s="49">
        <v>8.63725E-5</v>
      </c>
      <c r="AJ201" s="49">
        <v>8.63725E-5</v>
      </c>
      <c r="AK201" s="49">
        <v>8.63725E-5</v>
      </c>
      <c r="AL201" s="49">
        <v>8.63725E-5</v>
      </c>
      <c r="AM201" s="49">
        <v>8.63725E-5</v>
      </c>
      <c r="AN201" s="49">
        <v>8.63725E-5</v>
      </c>
      <c r="AO201" s="49">
        <v>8.63725E-5</v>
      </c>
      <c r="AP201" s="49">
        <v>8.63725E-5</v>
      </c>
      <c r="AQ201" s="49">
        <v>8.63725E-5</v>
      </c>
      <c r="AR201" s="49">
        <v>8.63725E-5</v>
      </c>
      <c r="AS201" s="49">
        <v>8.63725E-5</v>
      </c>
      <c r="AT201" s="49">
        <v>8.63725E-5</v>
      </c>
      <c r="AU201" s="49">
        <v>3.3315107142857129E-4</v>
      </c>
      <c r="AV201" s="49">
        <v>2.4986330357142832E-4</v>
      </c>
      <c r="AW201" s="49">
        <v>0</v>
      </c>
      <c r="AX201" s="49">
        <v>0</v>
      </c>
      <c r="AY201" s="49">
        <v>0</v>
      </c>
      <c r="AZ201" s="49">
        <v>0</v>
      </c>
      <c r="BA201" s="49">
        <v>0</v>
      </c>
      <c r="BB201" s="49">
        <v>0</v>
      </c>
      <c r="BC201" s="49">
        <v>0</v>
      </c>
      <c r="BD201" s="49">
        <v>0</v>
      </c>
      <c r="BE201" s="143"/>
      <c r="BF201" s="143"/>
      <c r="BG201" s="143"/>
      <c r="BH201" s="143"/>
      <c r="BI201" s="143"/>
    </row>
    <row r="202" spans="1:61" s="1" customFormat="1" ht="15.75" outlineLevel="1" x14ac:dyDescent="0.25">
      <c r="A202" s="531">
        <f>ROW()</f>
        <v>202</v>
      </c>
      <c r="B202" s="10" t="s">
        <v>38</v>
      </c>
      <c r="C202" s="74"/>
      <c r="D202" s="74"/>
      <c r="E202" s="81"/>
      <c r="F202" s="81"/>
      <c r="G202" s="49"/>
      <c r="H202" s="49"/>
      <c r="I202" s="49"/>
      <c r="J202" s="49"/>
      <c r="K202" s="49"/>
      <c r="L202" s="49"/>
      <c r="M202" s="49"/>
      <c r="N202" s="49">
        <v>0</v>
      </c>
      <c r="O202" s="49">
        <v>0</v>
      </c>
      <c r="P202" s="49">
        <v>0</v>
      </c>
      <c r="Q202" s="49">
        <v>0</v>
      </c>
      <c r="R202" s="49">
        <v>0</v>
      </c>
      <c r="S202" s="49">
        <v>0</v>
      </c>
      <c r="T202" s="49">
        <v>0</v>
      </c>
      <c r="U202" s="49">
        <v>0</v>
      </c>
      <c r="V202" s="49">
        <v>0</v>
      </c>
      <c r="W202" s="49">
        <v>0</v>
      </c>
      <c r="X202" s="49">
        <v>0</v>
      </c>
      <c r="Y202" s="49">
        <v>0</v>
      </c>
      <c r="Z202" s="49">
        <v>0</v>
      </c>
      <c r="AA202" s="49">
        <v>0</v>
      </c>
      <c r="AB202" s="49">
        <v>0</v>
      </c>
      <c r="AC202" s="49">
        <v>0</v>
      </c>
      <c r="AD202" s="49">
        <v>0</v>
      </c>
      <c r="AE202" s="49">
        <v>0</v>
      </c>
      <c r="AF202" s="49">
        <v>0</v>
      </c>
      <c r="AG202" s="49">
        <v>0</v>
      </c>
      <c r="AH202" s="49">
        <v>0</v>
      </c>
      <c r="AI202" s="49">
        <v>0</v>
      </c>
      <c r="AJ202" s="49">
        <v>0</v>
      </c>
      <c r="AK202" s="49">
        <v>0</v>
      </c>
      <c r="AL202" s="49">
        <v>0</v>
      </c>
      <c r="AM202" s="49">
        <v>0</v>
      </c>
      <c r="AN202" s="49">
        <v>0</v>
      </c>
      <c r="AO202" s="49">
        <v>0</v>
      </c>
      <c r="AP202" s="49">
        <v>0</v>
      </c>
      <c r="AQ202" s="49">
        <v>0</v>
      </c>
      <c r="AR202" s="49">
        <v>0</v>
      </c>
      <c r="AS202" s="49">
        <v>0</v>
      </c>
      <c r="AT202" s="49">
        <v>0</v>
      </c>
      <c r="AU202" s="49">
        <v>0</v>
      </c>
      <c r="AV202" s="49">
        <v>0</v>
      </c>
      <c r="AW202" s="49">
        <v>0</v>
      </c>
      <c r="AX202" s="49">
        <v>0</v>
      </c>
      <c r="AY202" s="49">
        <v>0</v>
      </c>
      <c r="AZ202" s="49">
        <v>0</v>
      </c>
      <c r="BA202" s="49">
        <v>0</v>
      </c>
      <c r="BB202" s="49">
        <v>0</v>
      </c>
      <c r="BC202" s="49">
        <v>0</v>
      </c>
      <c r="BD202" s="49">
        <v>0</v>
      </c>
      <c r="BE202" s="143"/>
      <c r="BF202" s="143"/>
      <c r="BG202" s="143"/>
      <c r="BH202" s="143"/>
      <c r="BI202" s="143"/>
    </row>
    <row r="203" spans="1:61" s="1" customFormat="1" ht="15.75" outlineLevel="1" x14ac:dyDescent="0.25">
      <c r="A203" s="531">
        <f>ROW()</f>
        <v>203</v>
      </c>
      <c r="B203" s="10" t="s">
        <v>39</v>
      </c>
      <c r="C203" s="74"/>
      <c r="D203" s="74"/>
      <c r="E203" s="81"/>
      <c r="F203" s="81"/>
      <c r="G203" s="49"/>
      <c r="H203" s="49"/>
      <c r="I203" s="49"/>
      <c r="J203" s="49"/>
      <c r="K203" s="49"/>
      <c r="L203" s="49"/>
      <c r="M203" s="49"/>
      <c r="N203" s="49">
        <v>2.1340900000000001E-5</v>
      </c>
      <c r="O203" s="49">
        <v>2.1340900000000001E-5</v>
      </c>
      <c r="P203" s="49">
        <v>2.1340900000000001E-5</v>
      </c>
      <c r="Q203" s="49">
        <v>2.1340900000000001E-5</v>
      </c>
      <c r="R203" s="49">
        <v>2.1340900000000001E-5</v>
      </c>
      <c r="S203" s="49">
        <v>2.1340900000000001E-5</v>
      </c>
      <c r="T203" s="49">
        <v>2.1340900000000001E-5</v>
      </c>
      <c r="U203" s="49">
        <v>2.1340900000000001E-5</v>
      </c>
      <c r="V203" s="49">
        <v>2.1340900000000001E-5</v>
      </c>
      <c r="W203" s="49">
        <v>2.1340900000000001E-5</v>
      </c>
      <c r="X203" s="49">
        <v>2.1340900000000001E-5</v>
      </c>
      <c r="Y203" s="49">
        <v>2.1340900000000001E-5</v>
      </c>
      <c r="Z203" s="49">
        <v>2.1340900000000001E-5</v>
      </c>
      <c r="AA203" s="49">
        <v>2.1340900000000001E-5</v>
      </c>
      <c r="AB203" s="49">
        <v>2.1340900000000001E-5</v>
      </c>
      <c r="AC203" s="49">
        <v>2.1340900000000001E-5</v>
      </c>
      <c r="AD203" s="49">
        <v>2.1340900000000001E-5</v>
      </c>
      <c r="AE203" s="49">
        <v>2.1340900000000001E-5</v>
      </c>
      <c r="AF203" s="49">
        <v>2.1340900000000001E-5</v>
      </c>
      <c r="AG203" s="49">
        <v>2.1340900000000001E-5</v>
      </c>
      <c r="AH203" s="49">
        <v>2.1340900000000001E-5</v>
      </c>
      <c r="AI203" s="49">
        <v>2.1340900000000001E-5</v>
      </c>
      <c r="AJ203" s="49">
        <v>2.1340900000000001E-5</v>
      </c>
      <c r="AK203" s="49">
        <v>2.1340900000000001E-5</v>
      </c>
      <c r="AL203" s="49">
        <v>2.1340900000000001E-5</v>
      </c>
      <c r="AM203" s="49">
        <v>2.1340900000000001E-5</v>
      </c>
      <c r="AN203" s="49">
        <v>2.1340899999999998E-5</v>
      </c>
      <c r="AO203" s="49">
        <v>2.1340900000000001E-5</v>
      </c>
      <c r="AP203" s="49">
        <v>2.1340900000000001E-5</v>
      </c>
      <c r="AQ203" s="49">
        <v>2.1340899999999998E-5</v>
      </c>
      <c r="AR203" s="49">
        <v>2.1340900000000001E-5</v>
      </c>
      <c r="AS203" s="49">
        <v>2.1340900000000001E-5</v>
      </c>
      <c r="AT203" s="49">
        <v>2.1340900000000004E-5</v>
      </c>
      <c r="AU203" s="49">
        <v>2.1340900000000001E-5</v>
      </c>
      <c r="AV203" s="49">
        <v>2.1340899999999998E-5</v>
      </c>
      <c r="AW203" s="49">
        <v>2.1340900000000001E-5</v>
      </c>
      <c r="AX203" s="49">
        <v>2.1340900000000001E-5</v>
      </c>
      <c r="AY203" s="49">
        <v>2.1340900000000001E-5</v>
      </c>
      <c r="AZ203" s="49">
        <v>2.1340900000000001E-5</v>
      </c>
      <c r="BA203" s="49">
        <v>2.1340900000000001E-5</v>
      </c>
      <c r="BB203" s="49">
        <v>2.1340900000000001E-5</v>
      </c>
      <c r="BC203" s="49">
        <v>2.1340900000000001E-5</v>
      </c>
      <c r="BD203" s="49">
        <v>2.1340900000000001E-5</v>
      </c>
      <c r="BE203" s="143"/>
      <c r="BF203" s="143"/>
      <c r="BG203" s="143"/>
      <c r="BH203" s="143"/>
      <c r="BI203" s="143"/>
    </row>
    <row r="204" spans="1:61" s="1" customFormat="1" ht="15.75" outlineLevel="1" x14ac:dyDescent="0.25">
      <c r="A204" s="531">
        <f>ROW()</f>
        <v>204</v>
      </c>
      <c r="B204" s="10" t="s">
        <v>40</v>
      </c>
      <c r="C204" s="74"/>
      <c r="D204" s="74"/>
      <c r="E204" s="81"/>
      <c r="F204" s="81"/>
      <c r="G204" s="49"/>
      <c r="H204" s="49"/>
      <c r="I204" s="49"/>
      <c r="J204" s="49"/>
      <c r="K204" s="49"/>
      <c r="L204" s="49"/>
      <c r="M204" s="49"/>
      <c r="N204" s="49">
        <v>5.4521582500000002E-3</v>
      </c>
      <c r="O204" s="49">
        <v>5.4521582500000002E-3</v>
      </c>
      <c r="P204" s="49">
        <v>5.4521582500000002E-3</v>
      </c>
      <c r="Q204" s="49">
        <v>5.4521582500000002E-3</v>
      </c>
      <c r="R204" s="49">
        <v>5.4521582500000002E-3</v>
      </c>
      <c r="S204" s="49">
        <v>5.4521582500000002E-3</v>
      </c>
      <c r="T204" s="49">
        <v>5.4521582500000002E-3</v>
      </c>
      <c r="U204" s="49">
        <v>5.4521582500000002E-3</v>
      </c>
      <c r="V204" s="49">
        <v>5.4521582500000002E-3</v>
      </c>
      <c r="W204" s="49">
        <v>5.4521582500000002E-3</v>
      </c>
      <c r="X204" s="49">
        <v>5.4521582500000002E-3</v>
      </c>
      <c r="Y204" s="49">
        <v>5.4521582500000002E-3</v>
      </c>
      <c r="Z204" s="49">
        <v>5.4521582500000002E-3</v>
      </c>
      <c r="AA204" s="49">
        <v>5.4521582500000002E-3</v>
      </c>
      <c r="AB204" s="49">
        <v>5.4521582500000002E-3</v>
      </c>
      <c r="AC204" s="49">
        <v>5.4521582500000002E-3</v>
      </c>
      <c r="AD204" s="49">
        <v>5.4521582500000002E-3</v>
      </c>
      <c r="AE204" s="49">
        <v>5.4521582500000002E-3</v>
      </c>
      <c r="AF204" s="49">
        <v>5.4521582500000002E-3</v>
      </c>
      <c r="AG204" s="49">
        <v>5.4521582500000002E-3</v>
      </c>
      <c r="AH204" s="49">
        <v>5.4521582500000002E-3</v>
      </c>
      <c r="AI204" s="49">
        <v>5.4521582500000002E-3</v>
      </c>
      <c r="AJ204" s="49">
        <v>5.4521582500000002E-3</v>
      </c>
      <c r="AK204" s="49">
        <v>5.4521582500000002E-3</v>
      </c>
      <c r="AL204" s="49">
        <v>5.4521582500000002E-3</v>
      </c>
      <c r="AM204" s="49">
        <v>5.4521582500000002E-3</v>
      </c>
      <c r="AN204" s="49">
        <v>5.4521582500000002E-3</v>
      </c>
      <c r="AO204" s="49">
        <v>5.4521582500000002E-3</v>
      </c>
      <c r="AP204" s="49">
        <v>5.4521582500000002E-3</v>
      </c>
      <c r="AQ204" s="49">
        <v>5.4521582500000002E-3</v>
      </c>
      <c r="AR204" s="49">
        <v>5.4521582500000002E-3</v>
      </c>
      <c r="AS204" s="49">
        <v>5.4521582499999994E-3</v>
      </c>
      <c r="AT204" s="49">
        <v>5.4521582499999994E-3</v>
      </c>
      <c r="AU204" s="49">
        <v>5.452158249999982E-3</v>
      </c>
      <c r="AV204" s="49">
        <v>4.0891186874999833E-3</v>
      </c>
      <c r="AW204" s="49">
        <v>0</v>
      </c>
      <c r="AX204" s="49">
        <v>0</v>
      </c>
      <c r="AY204" s="49">
        <v>0</v>
      </c>
      <c r="AZ204" s="49">
        <v>0</v>
      </c>
      <c r="BA204" s="49">
        <v>0</v>
      </c>
      <c r="BB204" s="49">
        <v>0</v>
      </c>
      <c r="BC204" s="49">
        <v>0</v>
      </c>
      <c r="BD204" s="49">
        <v>0</v>
      </c>
      <c r="BE204" s="143"/>
      <c r="BF204" s="143"/>
      <c r="BG204" s="143"/>
      <c r="BH204" s="143"/>
      <c r="BI204" s="143"/>
    </row>
    <row r="205" spans="1:61" s="1" customFormat="1" ht="15.75" outlineLevel="1" x14ac:dyDescent="0.25">
      <c r="A205" s="531">
        <f>ROW()</f>
        <v>205</v>
      </c>
      <c r="B205" s="10" t="s">
        <v>329</v>
      </c>
      <c r="C205" s="74"/>
      <c r="D205" s="74"/>
      <c r="E205" s="81"/>
      <c r="F205" s="81"/>
      <c r="G205" s="49"/>
      <c r="H205" s="49"/>
      <c r="I205" s="49"/>
      <c r="J205" s="49"/>
      <c r="K205" s="49"/>
      <c r="L205" s="49"/>
      <c r="M205" s="49"/>
      <c r="N205" s="49"/>
      <c r="O205" s="49"/>
      <c r="P205" s="49"/>
      <c r="Q205" s="49"/>
      <c r="R205" s="49"/>
      <c r="S205" s="49"/>
      <c r="T205" s="49"/>
      <c r="U205" s="49"/>
      <c r="V205" s="49"/>
      <c r="W205" s="49"/>
      <c r="X205" s="49"/>
      <c r="Y205" s="49"/>
      <c r="Z205" s="49"/>
      <c r="AA205" s="49"/>
      <c r="AB205" s="49"/>
      <c r="AC205" s="49"/>
      <c r="AD205" s="49"/>
      <c r="AE205" s="49"/>
      <c r="AF205" s="49"/>
      <c r="AG205" s="49"/>
      <c r="AH205" s="49"/>
      <c r="AI205" s="49"/>
      <c r="AJ205" s="49"/>
      <c r="AK205" s="49"/>
      <c r="AL205" s="49"/>
      <c r="AM205" s="49"/>
      <c r="AN205" s="49"/>
      <c r="AO205" s="49"/>
      <c r="AP205" s="49"/>
      <c r="AQ205" s="49"/>
      <c r="AR205" s="49"/>
      <c r="AS205" s="49"/>
      <c r="AT205" s="49"/>
      <c r="AU205" s="49"/>
      <c r="AV205" s="49"/>
      <c r="AW205" s="49"/>
      <c r="AX205" s="49"/>
      <c r="AY205" s="49"/>
      <c r="AZ205" s="49"/>
      <c r="BA205" s="49"/>
      <c r="BB205" s="49"/>
      <c r="BC205" s="49"/>
      <c r="BD205" s="49"/>
      <c r="BE205" s="143"/>
      <c r="BF205" s="143"/>
      <c r="BG205" s="143"/>
      <c r="BH205" s="143"/>
      <c r="BI205" s="143"/>
    </row>
    <row r="206" spans="1:61" s="1" customFormat="1" ht="15.75" outlineLevel="1" x14ac:dyDescent="0.25">
      <c r="A206" s="531">
        <f>ROW()</f>
        <v>206</v>
      </c>
      <c r="B206" s="10" t="s">
        <v>269</v>
      </c>
      <c r="C206" s="74"/>
      <c r="D206" s="74"/>
      <c r="E206" s="81"/>
      <c r="F206" s="81"/>
      <c r="G206" s="49"/>
      <c r="H206" s="49"/>
      <c r="I206" s="49"/>
      <c r="J206" s="49"/>
      <c r="K206" s="49"/>
      <c r="L206" s="49"/>
      <c r="M206" s="49"/>
      <c r="N206" s="49"/>
      <c r="O206" s="49"/>
      <c r="P206" s="49"/>
      <c r="Q206" s="49"/>
      <c r="R206" s="49"/>
      <c r="S206" s="49"/>
      <c r="T206" s="49"/>
      <c r="U206" s="49"/>
      <c r="V206" s="49"/>
      <c r="W206" s="49"/>
      <c r="X206" s="49"/>
      <c r="Y206" s="49"/>
      <c r="Z206" s="49"/>
      <c r="AA206" s="49"/>
      <c r="AB206" s="49"/>
      <c r="AC206" s="49"/>
      <c r="AD206" s="49"/>
      <c r="AE206" s="49"/>
      <c r="AF206" s="49"/>
      <c r="AG206" s="49"/>
      <c r="AH206" s="49"/>
      <c r="AI206" s="49"/>
      <c r="AJ206" s="49"/>
      <c r="AK206" s="49"/>
      <c r="AL206" s="49"/>
      <c r="AM206" s="49"/>
      <c r="AN206" s="49"/>
      <c r="AO206" s="49"/>
      <c r="AP206" s="49"/>
      <c r="AQ206" s="49"/>
      <c r="AR206" s="49"/>
      <c r="AS206" s="49"/>
      <c r="AT206" s="49"/>
      <c r="AU206" s="49"/>
      <c r="AV206" s="49"/>
      <c r="AW206" s="49"/>
      <c r="AX206" s="49"/>
      <c r="AY206" s="49"/>
      <c r="AZ206" s="49"/>
      <c r="BA206" s="49"/>
      <c r="BB206" s="49"/>
      <c r="BC206" s="49"/>
      <c r="BD206" s="49"/>
      <c r="BE206" s="143"/>
      <c r="BF206" s="143"/>
      <c r="BG206" s="143"/>
      <c r="BH206" s="143"/>
      <c r="BI206" s="143"/>
    </row>
    <row r="207" spans="1:61" s="1" customFormat="1" ht="15.75" outlineLevel="1" x14ac:dyDescent="0.25">
      <c r="A207" s="531">
        <f>ROW()</f>
        <v>207</v>
      </c>
      <c r="B207" s="10" t="s">
        <v>0</v>
      </c>
      <c r="C207" s="35"/>
      <c r="D207" s="35"/>
      <c r="E207" s="120"/>
      <c r="F207" s="150"/>
      <c r="G207" s="271">
        <v>0</v>
      </c>
      <c r="H207" s="271">
        <v>0</v>
      </c>
      <c r="I207" s="271">
        <v>0</v>
      </c>
      <c r="J207" s="271">
        <v>0</v>
      </c>
      <c r="K207" s="271">
        <v>0</v>
      </c>
      <c r="L207" s="271">
        <v>0</v>
      </c>
      <c r="M207" s="271">
        <v>0</v>
      </c>
      <c r="N207" s="271">
        <v>7.3592012816666677E-2</v>
      </c>
      <c r="O207" s="271">
        <v>7.3592012816666677E-2</v>
      </c>
      <c r="P207" s="271">
        <v>7.3592012816666677E-2</v>
      </c>
      <c r="Q207" s="271">
        <v>7.3592012816666677E-2</v>
      </c>
      <c r="R207" s="271">
        <v>7.3592012816666677E-2</v>
      </c>
      <c r="S207" s="271">
        <v>7.3592012816666677E-2</v>
      </c>
      <c r="T207" s="271">
        <v>7.3592012816666677E-2</v>
      </c>
      <c r="U207" s="271">
        <v>7.3592012816666677E-2</v>
      </c>
      <c r="V207" s="271">
        <v>7.3592012816666677E-2</v>
      </c>
      <c r="W207" s="271">
        <v>7.3592012816666677E-2</v>
      </c>
      <c r="X207" s="271">
        <v>7.3592012816666677E-2</v>
      </c>
      <c r="Y207" s="271">
        <v>7.3592012816666677E-2</v>
      </c>
      <c r="Z207" s="271">
        <v>7.3592012816666677E-2</v>
      </c>
      <c r="AA207" s="271">
        <v>7.3592012816666677E-2</v>
      </c>
      <c r="AB207" s="271">
        <v>7.3592012816666677E-2</v>
      </c>
      <c r="AC207" s="271">
        <v>7.3592012816666677E-2</v>
      </c>
      <c r="AD207" s="271">
        <v>7.3592012816666677E-2</v>
      </c>
      <c r="AE207" s="271">
        <v>7.3592012816666677E-2</v>
      </c>
      <c r="AF207" s="271">
        <v>7.3592012816666677E-2</v>
      </c>
      <c r="AG207" s="271">
        <v>7.3592012816666677E-2</v>
      </c>
      <c r="AH207" s="271">
        <v>7.3592012816666677E-2</v>
      </c>
      <c r="AI207" s="271">
        <v>7.3592012816666677E-2</v>
      </c>
      <c r="AJ207" s="271">
        <v>7.3592012816666677E-2</v>
      </c>
      <c r="AK207" s="271">
        <v>7.3592012816666677E-2</v>
      </c>
      <c r="AL207" s="271">
        <v>7.3592012816666677E-2</v>
      </c>
      <c r="AM207" s="271">
        <v>7.3592012816666677E-2</v>
      </c>
      <c r="AN207" s="271">
        <v>7.3592012816666677E-2</v>
      </c>
      <c r="AO207" s="271">
        <v>7.3592012816666677E-2</v>
      </c>
      <c r="AP207" s="271">
        <v>7.3592012816666677E-2</v>
      </c>
      <c r="AQ207" s="271">
        <v>7.3592012816666677E-2</v>
      </c>
      <c r="AR207" s="271">
        <v>7.3592012816666677E-2</v>
      </c>
      <c r="AS207" s="271">
        <v>7.3592012816666677E-2</v>
      </c>
      <c r="AT207" s="271">
        <v>7.3592012816666677E-2</v>
      </c>
      <c r="AU207" s="271">
        <v>7.3838791388095237E-2</v>
      </c>
      <c r="AV207" s="271">
        <v>7.239246405773811E-2</v>
      </c>
      <c r="AW207" s="271">
        <v>6.8053482066666685E-2</v>
      </c>
      <c r="AX207" s="271">
        <v>6.8053482066666685E-2</v>
      </c>
      <c r="AY207" s="271">
        <v>6.8053482066666685E-2</v>
      </c>
      <c r="AZ207" s="271">
        <v>6.8053482066666462E-2</v>
      </c>
      <c r="BA207" s="271">
        <v>6.8053482066666462E-2</v>
      </c>
      <c r="BB207" s="271">
        <v>6.8053482066666476E-2</v>
      </c>
      <c r="BC207" s="271">
        <v>6.8053482066666462E-2</v>
      </c>
      <c r="BD207" s="271">
        <v>6.8053482066666462E-2</v>
      </c>
      <c r="BE207" s="143"/>
      <c r="BF207" s="143"/>
      <c r="BG207" s="143"/>
      <c r="BH207" s="143"/>
      <c r="BI207" s="143"/>
    </row>
    <row r="208" spans="1:61" s="1" customFormat="1" ht="15.75" outlineLevel="1" x14ac:dyDescent="0.25">
      <c r="A208" s="531">
        <f>ROW()</f>
        <v>208</v>
      </c>
      <c r="B208" s="115">
        <v>37256</v>
      </c>
      <c r="C208" s="43" t="s">
        <v>9</v>
      </c>
      <c r="D208" s="51"/>
      <c r="E208" s="651"/>
      <c r="F208" s="651"/>
      <c r="G208" s="651"/>
      <c r="H208" s="651"/>
      <c r="I208" s="651"/>
      <c r="J208" s="650"/>
      <c r="K208" s="650"/>
      <c r="L208" s="650"/>
      <c r="M208" s="650"/>
      <c r="N208" s="650"/>
      <c r="O208" s="650"/>
      <c r="P208" s="650"/>
      <c r="Q208" s="650"/>
      <c r="R208" s="650"/>
      <c r="S208" s="650"/>
      <c r="T208" s="650"/>
      <c r="U208" s="650"/>
      <c r="V208" s="650"/>
      <c r="W208" s="650"/>
      <c r="X208" s="650"/>
      <c r="Y208" s="151"/>
      <c r="Z208" s="151"/>
      <c r="AA208" s="151"/>
      <c r="AB208" s="151"/>
      <c r="AC208" s="151"/>
      <c r="AD208" s="151"/>
      <c r="AE208" s="151"/>
      <c r="AF208" s="151"/>
      <c r="AG208" s="151"/>
      <c r="AH208" s="151"/>
      <c r="AI208" s="151"/>
      <c r="AJ208" s="151"/>
      <c r="AK208" s="151"/>
      <c r="AL208" s="151"/>
      <c r="AM208" s="151"/>
      <c r="AN208" s="151"/>
      <c r="AO208" s="151"/>
      <c r="AP208" s="151"/>
      <c r="AQ208" s="151"/>
      <c r="AR208" s="151"/>
      <c r="AS208" s="151"/>
      <c r="AT208" s="151"/>
      <c r="AU208" s="151"/>
      <c r="AV208" s="151"/>
      <c r="AW208" s="151"/>
      <c r="AX208" s="151"/>
      <c r="AY208" s="151"/>
      <c r="AZ208" s="295"/>
      <c r="BA208" s="295"/>
      <c r="BB208" s="295"/>
      <c r="BC208" s="295"/>
      <c r="BD208" s="295"/>
      <c r="BE208" s="143"/>
      <c r="BF208" s="143"/>
      <c r="BG208" s="143"/>
      <c r="BH208" s="143"/>
      <c r="BI208" s="143"/>
    </row>
    <row r="209" spans="1:61" s="1" customFormat="1" ht="15.75" outlineLevel="1" x14ac:dyDescent="0.25">
      <c r="A209" s="531">
        <f>ROW()</f>
        <v>209</v>
      </c>
      <c r="B209" s="10" t="s">
        <v>33</v>
      </c>
      <c r="C209" s="74"/>
      <c r="D209" s="74"/>
      <c r="E209" s="81"/>
      <c r="F209" s="81"/>
      <c r="G209" s="49"/>
      <c r="H209" s="49"/>
      <c r="I209" s="49"/>
      <c r="J209" s="49"/>
      <c r="K209" s="49"/>
      <c r="L209" s="49"/>
      <c r="M209" s="49"/>
      <c r="N209" s="49"/>
      <c r="O209" s="49">
        <v>0</v>
      </c>
      <c r="P209" s="49">
        <v>0</v>
      </c>
      <c r="Q209" s="49">
        <v>0</v>
      </c>
      <c r="R209" s="49">
        <v>0</v>
      </c>
      <c r="S209" s="49">
        <v>0</v>
      </c>
      <c r="T209" s="49">
        <v>0</v>
      </c>
      <c r="U209" s="49">
        <v>0</v>
      </c>
      <c r="V209" s="49">
        <v>0</v>
      </c>
      <c r="W209" s="49">
        <v>0</v>
      </c>
      <c r="X209" s="49">
        <v>0</v>
      </c>
      <c r="Y209" s="49">
        <v>0</v>
      </c>
      <c r="Z209" s="49">
        <v>0</v>
      </c>
      <c r="AA209" s="49">
        <v>0</v>
      </c>
      <c r="AB209" s="49">
        <v>0</v>
      </c>
      <c r="AC209" s="49">
        <v>0</v>
      </c>
      <c r="AD209" s="49">
        <v>0</v>
      </c>
      <c r="AE209" s="49">
        <v>0</v>
      </c>
      <c r="AF209" s="49">
        <v>0</v>
      </c>
      <c r="AG209" s="49">
        <v>0</v>
      </c>
      <c r="AH209" s="49">
        <v>0</v>
      </c>
      <c r="AI209" s="49">
        <v>0</v>
      </c>
      <c r="AJ209" s="49">
        <v>0</v>
      </c>
      <c r="AK209" s="49">
        <v>0</v>
      </c>
      <c r="AL209" s="49">
        <v>0</v>
      </c>
      <c r="AM209" s="49">
        <v>0</v>
      </c>
      <c r="AN209" s="49">
        <v>0</v>
      </c>
      <c r="AO209" s="49">
        <v>0</v>
      </c>
      <c r="AP209" s="49">
        <v>0</v>
      </c>
      <c r="AQ209" s="49">
        <v>0</v>
      </c>
      <c r="AR209" s="49">
        <v>0</v>
      </c>
      <c r="AS209" s="49">
        <v>0</v>
      </c>
      <c r="AT209" s="49">
        <v>0</v>
      </c>
      <c r="AU209" s="49">
        <v>0</v>
      </c>
      <c r="AV209" s="49">
        <v>0</v>
      </c>
      <c r="AW209" s="49">
        <v>0</v>
      </c>
      <c r="AX209" s="49">
        <v>0</v>
      </c>
      <c r="AY209" s="49">
        <v>0</v>
      </c>
      <c r="AZ209" s="49">
        <v>0</v>
      </c>
      <c r="BA209" s="49">
        <v>0</v>
      </c>
      <c r="BB209" s="49">
        <v>0</v>
      </c>
      <c r="BC209" s="49">
        <v>0</v>
      </c>
      <c r="BD209" s="49">
        <v>0</v>
      </c>
      <c r="BE209" s="143"/>
      <c r="BF209" s="143"/>
      <c r="BG209" s="143"/>
      <c r="BH209" s="143"/>
      <c r="BI209" s="143"/>
    </row>
    <row r="210" spans="1:61" s="1" customFormat="1" ht="15.75" outlineLevel="1" x14ac:dyDescent="0.25">
      <c r="A210" s="531">
        <f>ROW()</f>
        <v>210</v>
      </c>
      <c r="B210" s="10" t="s">
        <v>34</v>
      </c>
      <c r="C210" s="74"/>
      <c r="D210" s="74"/>
      <c r="E210" s="81"/>
      <c r="F210" s="81"/>
      <c r="G210" s="49"/>
      <c r="H210" s="49"/>
      <c r="I210" s="49"/>
      <c r="J210" s="49"/>
      <c r="K210" s="49"/>
      <c r="L210" s="49"/>
      <c r="M210" s="49"/>
      <c r="N210" s="49"/>
      <c r="O210" s="49">
        <v>0</v>
      </c>
      <c r="P210" s="49">
        <v>0</v>
      </c>
      <c r="Q210" s="49">
        <v>0</v>
      </c>
      <c r="R210" s="49">
        <v>0</v>
      </c>
      <c r="S210" s="49">
        <v>0</v>
      </c>
      <c r="T210" s="49">
        <v>0</v>
      </c>
      <c r="U210" s="49">
        <v>0</v>
      </c>
      <c r="V210" s="49">
        <v>0</v>
      </c>
      <c r="W210" s="49">
        <v>0</v>
      </c>
      <c r="X210" s="49">
        <v>0</v>
      </c>
      <c r="Y210" s="49">
        <v>0</v>
      </c>
      <c r="Z210" s="49">
        <v>0</v>
      </c>
      <c r="AA210" s="49">
        <v>0</v>
      </c>
      <c r="AB210" s="49">
        <v>0</v>
      </c>
      <c r="AC210" s="49">
        <v>0</v>
      </c>
      <c r="AD210" s="49">
        <v>0</v>
      </c>
      <c r="AE210" s="49">
        <v>0</v>
      </c>
      <c r="AF210" s="49">
        <v>0</v>
      </c>
      <c r="AG210" s="49">
        <v>0</v>
      </c>
      <c r="AH210" s="49">
        <v>0</v>
      </c>
      <c r="AI210" s="49">
        <v>0</v>
      </c>
      <c r="AJ210" s="49">
        <v>0</v>
      </c>
      <c r="AK210" s="49">
        <v>0</v>
      </c>
      <c r="AL210" s="49">
        <v>0</v>
      </c>
      <c r="AM210" s="49">
        <v>0</v>
      </c>
      <c r="AN210" s="49">
        <v>0</v>
      </c>
      <c r="AO210" s="49">
        <v>0</v>
      </c>
      <c r="AP210" s="49">
        <v>0</v>
      </c>
      <c r="AQ210" s="49">
        <v>0</v>
      </c>
      <c r="AR210" s="49">
        <v>0</v>
      </c>
      <c r="AS210" s="49">
        <v>0</v>
      </c>
      <c r="AT210" s="49">
        <v>0</v>
      </c>
      <c r="AU210" s="49">
        <v>0</v>
      </c>
      <c r="AV210" s="49">
        <v>0</v>
      </c>
      <c r="AW210" s="49">
        <v>0</v>
      </c>
      <c r="AX210" s="49">
        <v>0</v>
      </c>
      <c r="AY210" s="49">
        <v>0</v>
      </c>
      <c r="AZ210" s="49">
        <v>0</v>
      </c>
      <c r="BA210" s="49">
        <v>0</v>
      </c>
      <c r="BB210" s="49">
        <v>0</v>
      </c>
      <c r="BC210" s="49">
        <v>0</v>
      </c>
      <c r="BD210" s="49">
        <v>0</v>
      </c>
      <c r="BE210" s="143"/>
      <c r="BF210" s="143"/>
      <c r="BG210" s="143"/>
      <c r="BH210" s="143"/>
      <c r="BI210" s="143"/>
    </row>
    <row r="211" spans="1:61" s="1" customFormat="1" ht="15.75" outlineLevel="1" x14ac:dyDescent="0.25">
      <c r="A211" s="531">
        <f>ROW()</f>
        <v>211</v>
      </c>
      <c r="B211" s="10" t="s">
        <v>35</v>
      </c>
      <c r="C211" s="74"/>
      <c r="D211" s="74"/>
      <c r="E211" s="81"/>
      <c r="F211" s="81"/>
      <c r="G211" s="49"/>
      <c r="H211" s="49"/>
      <c r="I211" s="49"/>
      <c r="J211" s="49"/>
      <c r="K211" s="49"/>
      <c r="L211" s="49"/>
      <c r="M211" s="49"/>
      <c r="N211" s="49"/>
      <c r="O211" s="49">
        <v>6.7222604749999998E-2</v>
      </c>
      <c r="P211" s="49">
        <v>6.7222604749999998E-2</v>
      </c>
      <c r="Q211" s="49">
        <v>6.7222604749999998E-2</v>
      </c>
      <c r="R211" s="49">
        <v>6.7222604749999998E-2</v>
      </c>
      <c r="S211" s="49">
        <v>6.7222604749999998E-2</v>
      </c>
      <c r="T211" s="49">
        <v>6.7222604749999998E-2</v>
      </c>
      <c r="U211" s="49">
        <v>6.7222604749999998E-2</v>
      </c>
      <c r="V211" s="49">
        <v>6.7222604749999998E-2</v>
      </c>
      <c r="W211" s="49">
        <v>6.7222604749999998E-2</v>
      </c>
      <c r="X211" s="49">
        <v>6.7222604749999998E-2</v>
      </c>
      <c r="Y211" s="49">
        <v>6.7222604749999998E-2</v>
      </c>
      <c r="Z211" s="49">
        <v>6.7222604749999998E-2</v>
      </c>
      <c r="AA211" s="49">
        <v>6.7222604749999998E-2</v>
      </c>
      <c r="AB211" s="49">
        <v>6.7222604749999998E-2</v>
      </c>
      <c r="AC211" s="49">
        <v>6.7222604749999998E-2</v>
      </c>
      <c r="AD211" s="49">
        <v>6.7222604749999998E-2</v>
      </c>
      <c r="AE211" s="49">
        <v>6.7222604749999998E-2</v>
      </c>
      <c r="AF211" s="49">
        <v>6.7222604749999998E-2</v>
      </c>
      <c r="AG211" s="49">
        <v>6.7222604749999998E-2</v>
      </c>
      <c r="AH211" s="49">
        <v>6.7222604749999998E-2</v>
      </c>
      <c r="AI211" s="49">
        <v>6.7222604749999998E-2</v>
      </c>
      <c r="AJ211" s="49">
        <v>6.7222604749999998E-2</v>
      </c>
      <c r="AK211" s="49">
        <v>6.7222604749999998E-2</v>
      </c>
      <c r="AL211" s="49">
        <v>6.7222604749999998E-2</v>
      </c>
      <c r="AM211" s="49">
        <v>6.7222604749999998E-2</v>
      </c>
      <c r="AN211" s="49">
        <v>6.7222604749999998E-2</v>
      </c>
      <c r="AO211" s="49">
        <v>6.7222604749999998E-2</v>
      </c>
      <c r="AP211" s="49">
        <v>6.7222604749999998E-2</v>
      </c>
      <c r="AQ211" s="49">
        <v>6.7222604749999998E-2</v>
      </c>
      <c r="AR211" s="49">
        <v>6.7222604749999998E-2</v>
      </c>
      <c r="AS211" s="49">
        <v>6.7222604749999998E-2</v>
      </c>
      <c r="AT211" s="49">
        <v>6.7222604749999998E-2</v>
      </c>
      <c r="AU211" s="49">
        <v>6.7222604750000012E-2</v>
      </c>
      <c r="AV211" s="49">
        <v>6.7222604750000012E-2</v>
      </c>
      <c r="AW211" s="49">
        <v>6.7222604750000012E-2</v>
      </c>
      <c r="AX211" s="49">
        <v>6.7222604750000012E-2</v>
      </c>
      <c r="AY211" s="49">
        <v>6.7222604750000012E-2</v>
      </c>
      <c r="AZ211" s="49">
        <v>6.7222604749999817E-2</v>
      </c>
      <c r="BA211" s="49">
        <v>6.7222604749999817E-2</v>
      </c>
      <c r="BB211" s="49">
        <v>6.7222604749999817E-2</v>
      </c>
      <c r="BC211" s="49">
        <v>6.7222604749999817E-2</v>
      </c>
      <c r="BD211" s="49">
        <v>6.7222604749999817E-2</v>
      </c>
      <c r="BE211" s="143"/>
      <c r="BF211" s="143"/>
      <c r="BG211" s="143"/>
      <c r="BH211" s="143"/>
      <c r="BI211" s="143"/>
    </row>
    <row r="212" spans="1:61" s="1" customFormat="1" ht="15.75" outlineLevel="1" x14ac:dyDescent="0.25">
      <c r="A212" s="531">
        <f>ROW()</f>
        <v>212</v>
      </c>
      <c r="B212" s="10" t="s">
        <v>36</v>
      </c>
      <c r="C212" s="74"/>
      <c r="D212" s="74"/>
      <c r="E212" s="81"/>
      <c r="F212" s="81"/>
      <c r="G212" s="49"/>
      <c r="H212" s="49"/>
      <c r="I212" s="49"/>
      <c r="J212" s="49"/>
      <c r="K212" s="49"/>
      <c r="L212" s="49"/>
      <c r="M212" s="49"/>
      <c r="N212" s="49"/>
      <c r="O212" s="49">
        <v>8.0953641666666669E-4</v>
      </c>
      <c r="P212" s="49">
        <v>8.0953641666666669E-4</v>
      </c>
      <c r="Q212" s="49">
        <v>8.0953641666666669E-4</v>
      </c>
      <c r="R212" s="49">
        <v>8.0953641666666669E-4</v>
      </c>
      <c r="S212" s="49">
        <v>8.095364166666668E-4</v>
      </c>
      <c r="T212" s="49">
        <v>8.095364166666668E-4</v>
      </c>
      <c r="U212" s="49">
        <v>8.0953641666666658E-4</v>
      </c>
      <c r="V212" s="49">
        <v>8.0953641666666669E-4</v>
      </c>
      <c r="W212" s="49">
        <v>8.0953641666666669E-4</v>
      </c>
      <c r="X212" s="49">
        <v>8.0953641666666669E-4</v>
      </c>
      <c r="Y212" s="49">
        <v>8.0953641666666669E-4</v>
      </c>
      <c r="Z212" s="49">
        <v>8.0953641666666669E-4</v>
      </c>
      <c r="AA212" s="49">
        <v>8.0953641666666669E-4</v>
      </c>
      <c r="AB212" s="49">
        <v>8.0953641666666669E-4</v>
      </c>
      <c r="AC212" s="49">
        <v>8.0953641666666669E-4</v>
      </c>
      <c r="AD212" s="49">
        <v>8.095364166666668E-4</v>
      </c>
      <c r="AE212" s="49">
        <v>8.0953641666666669E-4</v>
      </c>
      <c r="AF212" s="49">
        <v>8.0953641666666669E-4</v>
      </c>
      <c r="AG212" s="49">
        <v>8.0953641666666669E-4</v>
      </c>
      <c r="AH212" s="49">
        <v>8.0953641666666669E-4</v>
      </c>
      <c r="AI212" s="49">
        <v>8.0953641666666669E-4</v>
      </c>
      <c r="AJ212" s="49">
        <v>8.095364166666668E-4</v>
      </c>
      <c r="AK212" s="49">
        <v>8.095364166666668E-4</v>
      </c>
      <c r="AL212" s="49">
        <v>8.0953641666666669E-4</v>
      </c>
      <c r="AM212" s="49">
        <v>8.0953641666666669E-4</v>
      </c>
      <c r="AN212" s="49">
        <v>8.0953641666666669E-4</v>
      </c>
      <c r="AO212" s="49">
        <v>8.0953641666666669E-4</v>
      </c>
      <c r="AP212" s="49">
        <v>8.0953641666666669E-4</v>
      </c>
      <c r="AQ212" s="49">
        <v>8.0953641666666669E-4</v>
      </c>
      <c r="AR212" s="49">
        <v>8.095364166666668E-4</v>
      </c>
      <c r="AS212" s="49">
        <v>8.0953641666666669E-4</v>
      </c>
      <c r="AT212" s="49">
        <v>8.0953641666666669E-4</v>
      </c>
      <c r="AU212" s="49">
        <v>8.0953641666666669E-4</v>
      </c>
      <c r="AV212" s="49">
        <v>8.0953641666666658E-4</v>
      </c>
      <c r="AW212" s="49">
        <v>8.0953641666666669E-4</v>
      </c>
      <c r="AX212" s="49">
        <v>8.0953641666666669E-4</v>
      </c>
      <c r="AY212" s="49">
        <v>8.0953641666666669E-4</v>
      </c>
      <c r="AZ212" s="49">
        <v>8.0953641666666376E-4</v>
      </c>
      <c r="BA212" s="49">
        <v>8.0953641666666376E-4</v>
      </c>
      <c r="BB212" s="49">
        <v>8.0953641666666376E-4</v>
      </c>
      <c r="BC212" s="49">
        <v>8.0953641666666365E-4</v>
      </c>
      <c r="BD212" s="49">
        <v>8.0953641666666365E-4</v>
      </c>
      <c r="BE212" s="143"/>
      <c r="BF212" s="143"/>
      <c r="BG212" s="143"/>
      <c r="BH212" s="143"/>
      <c r="BI212" s="143"/>
    </row>
    <row r="213" spans="1:61" s="1" customFormat="1" ht="15.75" outlineLevel="1" x14ac:dyDescent="0.25">
      <c r="A213" s="531">
        <f>ROW()</f>
        <v>213</v>
      </c>
      <c r="B213" s="10" t="s">
        <v>37</v>
      </c>
      <c r="C213" s="74"/>
      <c r="D213" s="74"/>
      <c r="E213" s="81"/>
      <c r="F213" s="81"/>
      <c r="G213" s="49"/>
      <c r="H213" s="49"/>
      <c r="I213" s="49"/>
      <c r="J213" s="49"/>
      <c r="K213" s="49"/>
      <c r="L213" s="49"/>
      <c r="M213" s="49"/>
      <c r="N213" s="49"/>
      <c r="O213" s="49">
        <v>8.63725E-5</v>
      </c>
      <c r="P213" s="49">
        <v>8.63725E-5</v>
      </c>
      <c r="Q213" s="49">
        <v>8.63725E-5</v>
      </c>
      <c r="R213" s="49">
        <v>8.63725E-5</v>
      </c>
      <c r="S213" s="49">
        <v>8.63725E-5</v>
      </c>
      <c r="T213" s="49">
        <v>8.63725E-5</v>
      </c>
      <c r="U213" s="49">
        <v>8.63725E-5</v>
      </c>
      <c r="V213" s="49">
        <v>8.63725E-5</v>
      </c>
      <c r="W213" s="49">
        <v>8.63725E-5</v>
      </c>
      <c r="X213" s="49">
        <v>8.63725E-5</v>
      </c>
      <c r="Y213" s="49">
        <v>8.63725E-5</v>
      </c>
      <c r="Z213" s="49">
        <v>8.63725E-5</v>
      </c>
      <c r="AA213" s="49">
        <v>8.63725E-5</v>
      </c>
      <c r="AB213" s="49">
        <v>8.63725E-5</v>
      </c>
      <c r="AC213" s="49">
        <v>8.63725E-5</v>
      </c>
      <c r="AD213" s="49">
        <v>8.63725E-5</v>
      </c>
      <c r="AE213" s="49">
        <v>8.63725E-5</v>
      </c>
      <c r="AF213" s="49">
        <v>8.63725E-5</v>
      </c>
      <c r="AG213" s="49">
        <v>8.63725E-5</v>
      </c>
      <c r="AH213" s="49">
        <v>8.63725E-5</v>
      </c>
      <c r="AI213" s="49">
        <v>8.63725E-5</v>
      </c>
      <c r="AJ213" s="49">
        <v>8.63725E-5</v>
      </c>
      <c r="AK213" s="49">
        <v>8.63725E-5</v>
      </c>
      <c r="AL213" s="49">
        <v>8.63725E-5</v>
      </c>
      <c r="AM213" s="49">
        <v>8.63725E-5</v>
      </c>
      <c r="AN213" s="49">
        <v>8.63725E-5</v>
      </c>
      <c r="AO213" s="49">
        <v>8.63725E-5</v>
      </c>
      <c r="AP213" s="49">
        <v>8.63725E-5</v>
      </c>
      <c r="AQ213" s="49">
        <v>8.63725E-5</v>
      </c>
      <c r="AR213" s="49">
        <v>8.63725E-5</v>
      </c>
      <c r="AS213" s="49">
        <v>8.63725E-5</v>
      </c>
      <c r="AT213" s="49">
        <v>8.63725E-5</v>
      </c>
      <c r="AU213" s="49">
        <v>3.0230374999999984E-4</v>
      </c>
      <c r="AV213" s="49">
        <v>3.0230374999999984E-4</v>
      </c>
      <c r="AW213" s="49">
        <v>0</v>
      </c>
      <c r="AX213" s="49">
        <v>0</v>
      </c>
      <c r="AY213" s="49">
        <v>0</v>
      </c>
      <c r="AZ213" s="49">
        <v>0</v>
      </c>
      <c r="BA213" s="49">
        <v>0</v>
      </c>
      <c r="BB213" s="49">
        <v>0</v>
      </c>
      <c r="BC213" s="49">
        <v>0</v>
      </c>
      <c r="BD213" s="49">
        <v>0</v>
      </c>
      <c r="BE213" s="143"/>
      <c r="BF213" s="143"/>
      <c r="BG213" s="143"/>
      <c r="BH213" s="143"/>
      <c r="BI213" s="143"/>
    </row>
    <row r="214" spans="1:61" s="1" customFormat="1" ht="15.75" outlineLevel="1" x14ac:dyDescent="0.25">
      <c r="A214" s="531">
        <f>ROW()</f>
        <v>214</v>
      </c>
      <c r="B214" s="10" t="s">
        <v>38</v>
      </c>
      <c r="C214" s="74"/>
      <c r="D214" s="74"/>
      <c r="E214" s="81"/>
      <c r="F214" s="81"/>
      <c r="G214" s="49"/>
      <c r="H214" s="49"/>
      <c r="I214" s="49"/>
      <c r="J214" s="49"/>
      <c r="K214" s="49"/>
      <c r="L214" s="49"/>
      <c r="M214" s="49"/>
      <c r="N214" s="49"/>
      <c r="O214" s="49">
        <v>0</v>
      </c>
      <c r="P214" s="49">
        <v>0</v>
      </c>
      <c r="Q214" s="49">
        <v>0</v>
      </c>
      <c r="R214" s="49">
        <v>0</v>
      </c>
      <c r="S214" s="49">
        <v>0</v>
      </c>
      <c r="T214" s="49">
        <v>0</v>
      </c>
      <c r="U214" s="49">
        <v>0</v>
      </c>
      <c r="V214" s="49">
        <v>0</v>
      </c>
      <c r="W214" s="49">
        <v>0</v>
      </c>
      <c r="X214" s="49">
        <v>0</v>
      </c>
      <c r="Y214" s="49">
        <v>0</v>
      </c>
      <c r="Z214" s="49">
        <v>0</v>
      </c>
      <c r="AA214" s="49">
        <v>0</v>
      </c>
      <c r="AB214" s="49">
        <v>0</v>
      </c>
      <c r="AC214" s="49">
        <v>0</v>
      </c>
      <c r="AD214" s="49">
        <v>0</v>
      </c>
      <c r="AE214" s="49">
        <v>0</v>
      </c>
      <c r="AF214" s="49">
        <v>0</v>
      </c>
      <c r="AG214" s="49">
        <v>0</v>
      </c>
      <c r="AH214" s="49">
        <v>0</v>
      </c>
      <c r="AI214" s="49">
        <v>0</v>
      </c>
      <c r="AJ214" s="49">
        <v>0</v>
      </c>
      <c r="AK214" s="49">
        <v>0</v>
      </c>
      <c r="AL214" s="49">
        <v>0</v>
      </c>
      <c r="AM214" s="49">
        <v>0</v>
      </c>
      <c r="AN214" s="49">
        <v>0</v>
      </c>
      <c r="AO214" s="49">
        <v>0</v>
      </c>
      <c r="AP214" s="49">
        <v>0</v>
      </c>
      <c r="AQ214" s="49">
        <v>0</v>
      </c>
      <c r="AR214" s="49">
        <v>0</v>
      </c>
      <c r="AS214" s="49">
        <v>0</v>
      </c>
      <c r="AT214" s="49">
        <v>0</v>
      </c>
      <c r="AU214" s="49">
        <v>0</v>
      </c>
      <c r="AV214" s="49">
        <v>0</v>
      </c>
      <c r="AW214" s="49">
        <v>0</v>
      </c>
      <c r="AX214" s="49">
        <v>0</v>
      </c>
      <c r="AY214" s="49">
        <v>0</v>
      </c>
      <c r="AZ214" s="49">
        <v>0</v>
      </c>
      <c r="BA214" s="49">
        <v>0</v>
      </c>
      <c r="BB214" s="49">
        <v>0</v>
      </c>
      <c r="BC214" s="49">
        <v>0</v>
      </c>
      <c r="BD214" s="49">
        <v>0</v>
      </c>
      <c r="BE214" s="143"/>
      <c r="BF214" s="143"/>
      <c r="BG214" s="143"/>
      <c r="BH214" s="143"/>
      <c r="BI214" s="143"/>
    </row>
    <row r="215" spans="1:61" s="1" customFormat="1" ht="15.75" outlineLevel="1" x14ac:dyDescent="0.25">
      <c r="A215" s="531">
        <f>ROW()</f>
        <v>215</v>
      </c>
      <c r="B215" s="10" t="s">
        <v>39</v>
      </c>
      <c r="C215" s="74"/>
      <c r="D215" s="74"/>
      <c r="E215" s="81"/>
      <c r="F215" s="81"/>
      <c r="G215" s="49"/>
      <c r="H215" s="49"/>
      <c r="I215" s="49"/>
      <c r="J215" s="49"/>
      <c r="K215" s="49"/>
      <c r="L215" s="49"/>
      <c r="M215" s="49"/>
      <c r="N215" s="49"/>
      <c r="O215" s="49">
        <v>2.1340900000000001E-5</v>
      </c>
      <c r="P215" s="49">
        <v>2.1340900000000001E-5</v>
      </c>
      <c r="Q215" s="49">
        <v>2.1340900000000001E-5</v>
      </c>
      <c r="R215" s="49">
        <v>2.1340900000000001E-5</v>
      </c>
      <c r="S215" s="49">
        <v>2.1340900000000001E-5</v>
      </c>
      <c r="T215" s="49">
        <v>2.1340900000000001E-5</v>
      </c>
      <c r="U215" s="49">
        <v>2.1340900000000001E-5</v>
      </c>
      <c r="V215" s="49">
        <v>2.1340900000000001E-5</v>
      </c>
      <c r="W215" s="49">
        <v>2.1340900000000001E-5</v>
      </c>
      <c r="X215" s="49">
        <v>2.1340900000000001E-5</v>
      </c>
      <c r="Y215" s="49">
        <v>2.1340900000000001E-5</v>
      </c>
      <c r="Z215" s="49">
        <v>2.1340900000000001E-5</v>
      </c>
      <c r="AA215" s="49">
        <v>2.1340900000000001E-5</v>
      </c>
      <c r="AB215" s="49">
        <v>2.1340900000000001E-5</v>
      </c>
      <c r="AC215" s="49">
        <v>2.1340900000000001E-5</v>
      </c>
      <c r="AD215" s="49">
        <v>2.1340900000000001E-5</v>
      </c>
      <c r="AE215" s="49">
        <v>2.1340900000000001E-5</v>
      </c>
      <c r="AF215" s="49">
        <v>2.1340900000000001E-5</v>
      </c>
      <c r="AG215" s="49">
        <v>2.1340900000000001E-5</v>
      </c>
      <c r="AH215" s="49">
        <v>2.1340900000000001E-5</v>
      </c>
      <c r="AI215" s="49">
        <v>2.1340900000000001E-5</v>
      </c>
      <c r="AJ215" s="49">
        <v>2.1340900000000001E-5</v>
      </c>
      <c r="AK215" s="49">
        <v>2.1340900000000001E-5</v>
      </c>
      <c r="AL215" s="49">
        <v>2.1340900000000001E-5</v>
      </c>
      <c r="AM215" s="49">
        <v>2.1340900000000001E-5</v>
      </c>
      <c r="AN215" s="49">
        <v>2.1340899999999998E-5</v>
      </c>
      <c r="AO215" s="49">
        <v>2.1340900000000001E-5</v>
      </c>
      <c r="AP215" s="49">
        <v>2.1340900000000001E-5</v>
      </c>
      <c r="AQ215" s="49">
        <v>2.1340899999999998E-5</v>
      </c>
      <c r="AR215" s="49">
        <v>2.1340900000000001E-5</v>
      </c>
      <c r="AS215" s="49">
        <v>2.1340900000000001E-5</v>
      </c>
      <c r="AT215" s="49">
        <v>2.1340900000000004E-5</v>
      </c>
      <c r="AU215" s="49">
        <v>2.1340900000000001E-5</v>
      </c>
      <c r="AV215" s="49">
        <v>2.1340899999999998E-5</v>
      </c>
      <c r="AW215" s="49">
        <v>2.1340900000000001E-5</v>
      </c>
      <c r="AX215" s="49">
        <v>2.1340900000000001E-5</v>
      </c>
      <c r="AY215" s="49">
        <v>2.1340900000000001E-5</v>
      </c>
      <c r="AZ215" s="49">
        <v>2.1340900000000001E-5</v>
      </c>
      <c r="BA215" s="49">
        <v>2.1340900000000004E-5</v>
      </c>
      <c r="BB215" s="49">
        <v>2.1340900000000004E-5</v>
      </c>
      <c r="BC215" s="49">
        <v>2.1340900000000004E-5</v>
      </c>
      <c r="BD215" s="49">
        <v>2.1340900000000004E-5</v>
      </c>
      <c r="BE215" s="143"/>
      <c r="BF215" s="143"/>
      <c r="BG215" s="143"/>
      <c r="BH215" s="143"/>
      <c r="BI215" s="143"/>
    </row>
    <row r="216" spans="1:61" s="1" customFormat="1" ht="15.75" outlineLevel="1" x14ac:dyDescent="0.25">
      <c r="A216" s="531">
        <f>ROW()</f>
        <v>216</v>
      </c>
      <c r="B216" s="10" t="s">
        <v>40</v>
      </c>
      <c r="C216" s="74"/>
      <c r="D216" s="74"/>
      <c r="E216" s="81"/>
      <c r="F216" s="81"/>
      <c r="G216" s="49"/>
      <c r="H216" s="49"/>
      <c r="I216" s="49"/>
      <c r="J216" s="49"/>
      <c r="K216" s="49"/>
      <c r="L216" s="49"/>
      <c r="M216" s="49"/>
      <c r="N216" s="49"/>
      <c r="O216" s="49">
        <v>5.4521582500000002E-3</v>
      </c>
      <c r="P216" s="49">
        <v>5.4521582500000002E-3</v>
      </c>
      <c r="Q216" s="49">
        <v>5.4521582500000002E-3</v>
      </c>
      <c r="R216" s="49">
        <v>5.4521582500000002E-3</v>
      </c>
      <c r="S216" s="49">
        <v>5.4521582500000002E-3</v>
      </c>
      <c r="T216" s="49">
        <v>5.4521582500000002E-3</v>
      </c>
      <c r="U216" s="49">
        <v>5.4521582500000002E-3</v>
      </c>
      <c r="V216" s="49">
        <v>5.4521582500000002E-3</v>
      </c>
      <c r="W216" s="49">
        <v>5.4521582500000002E-3</v>
      </c>
      <c r="X216" s="49">
        <v>5.4521582500000002E-3</v>
      </c>
      <c r="Y216" s="49">
        <v>5.4521582500000002E-3</v>
      </c>
      <c r="Z216" s="49">
        <v>5.4521582500000002E-3</v>
      </c>
      <c r="AA216" s="49">
        <v>5.4521582500000002E-3</v>
      </c>
      <c r="AB216" s="49">
        <v>5.4521582500000002E-3</v>
      </c>
      <c r="AC216" s="49">
        <v>5.4521582500000002E-3</v>
      </c>
      <c r="AD216" s="49">
        <v>5.4521582500000002E-3</v>
      </c>
      <c r="AE216" s="49">
        <v>5.4521582500000002E-3</v>
      </c>
      <c r="AF216" s="49">
        <v>5.4521582500000002E-3</v>
      </c>
      <c r="AG216" s="49">
        <v>5.4521582500000002E-3</v>
      </c>
      <c r="AH216" s="49">
        <v>5.4521582500000002E-3</v>
      </c>
      <c r="AI216" s="49">
        <v>5.4521582500000002E-3</v>
      </c>
      <c r="AJ216" s="49">
        <v>5.4521582500000002E-3</v>
      </c>
      <c r="AK216" s="49">
        <v>5.4521582500000002E-3</v>
      </c>
      <c r="AL216" s="49">
        <v>5.4521582500000002E-3</v>
      </c>
      <c r="AM216" s="49">
        <v>5.4521582500000002E-3</v>
      </c>
      <c r="AN216" s="49">
        <v>5.4521582500000002E-3</v>
      </c>
      <c r="AO216" s="49">
        <v>5.4521582500000002E-3</v>
      </c>
      <c r="AP216" s="49">
        <v>5.4521582500000002E-3</v>
      </c>
      <c r="AQ216" s="49">
        <v>5.4521582500000002E-3</v>
      </c>
      <c r="AR216" s="49">
        <v>5.4521582500000002E-3</v>
      </c>
      <c r="AS216" s="49">
        <v>5.4521582499999994E-3</v>
      </c>
      <c r="AT216" s="49">
        <v>5.4521582499999994E-3</v>
      </c>
      <c r="AU216" s="49">
        <v>5.4521582499999846E-3</v>
      </c>
      <c r="AV216" s="49">
        <v>5.4521582499999846E-3</v>
      </c>
      <c r="AW216" s="49">
        <v>0</v>
      </c>
      <c r="AX216" s="49">
        <v>0</v>
      </c>
      <c r="AY216" s="49">
        <v>0</v>
      </c>
      <c r="AZ216" s="49">
        <v>0</v>
      </c>
      <c r="BA216" s="49">
        <v>0</v>
      </c>
      <c r="BB216" s="49">
        <v>0</v>
      </c>
      <c r="BC216" s="49">
        <v>0</v>
      </c>
      <c r="BD216" s="49">
        <v>0</v>
      </c>
      <c r="BE216" s="143"/>
      <c r="BF216" s="143"/>
      <c r="BG216" s="143"/>
      <c r="BH216" s="143"/>
      <c r="BI216" s="143"/>
    </row>
    <row r="217" spans="1:61" s="1" customFormat="1" ht="15.75" outlineLevel="1" x14ac:dyDescent="0.25">
      <c r="A217" s="531">
        <f>ROW()</f>
        <v>217</v>
      </c>
      <c r="B217" s="10" t="s">
        <v>329</v>
      </c>
      <c r="C217" s="74"/>
      <c r="D217" s="74"/>
      <c r="E217" s="81"/>
      <c r="F217" s="81"/>
      <c r="G217" s="49"/>
      <c r="H217" s="49"/>
      <c r="I217" s="49"/>
      <c r="J217" s="49"/>
      <c r="K217" s="49"/>
      <c r="L217" s="49"/>
      <c r="M217" s="49"/>
      <c r="N217" s="49"/>
      <c r="O217" s="49"/>
      <c r="P217" s="49"/>
      <c r="Q217" s="49"/>
      <c r="R217" s="49"/>
      <c r="S217" s="49"/>
      <c r="T217" s="49"/>
      <c r="U217" s="49"/>
      <c r="V217" s="49"/>
      <c r="W217" s="49"/>
      <c r="X217" s="49"/>
      <c r="Y217" s="49"/>
      <c r="Z217" s="49"/>
      <c r="AA217" s="49"/>
      <c r="AB217" s="49"/>
      <c r="AC217" s="49"/>
      <c r="AD217" s="49"/>
      <c r="AE217" s="49"/>
      <c r="AF217" s="49"/>
      <c r="AG217" s="49"/>
      <c r="AH217" s="49"/>
      <c r="AI217" s="49"/>
      <c r="AJ217" s="49"/>
      <c r="AK217" s="49"/>
      <c r="AL217" s="49"/>
      <c r="AM217" s="49"/>
      <c r="AN217" s="49"/>
      <c r="AO217" s="49"/>
      <c r="AP217" s="49"/>
      <c r="AQ217" s="49"/>
      <c r="AR217" s="49"/>
      <c r="AS217" s="49"/>
      <c r="AT217" s="49"/>
      <c r="AU217" s="49"/>
      <c r="AV217" s="49"/>
      <c r="AW217" s="49"/>
      <c r="AX217" s="49"/>
      <c r="AY217" s="49"/>
      <c r="AZ217" s="49"/>
      <c r="BA217" s="49"/>
      <c r="BB217" s="49"/>
      <c r="BC217" s="49"/>
      <c r="BD217" s="49"/>
      <c r="BE217" s="143"/>
      <c r="BF217" s="143"/>
      <c r="BG217" s="143"/>
      <c r="BH217" s="143"/>
      <c r="BI217" s="143"/>
    </row>
    <row r="218" spans="1:61" s="1" customFormat="1" ht="15.75" outlineLevel="1" x14ac:dyDescent="0.25">
      <c r="A218" s="531">
        <f>ROW()</f>
        <v>218</v>
      </c>
      <c r="B218" s="10" t="s">
        <v>269</v>
      </c>
      <c r="C218" s="74"/>
      <c r="D218" s="74"/>
      <c r="E218" s="81"/>
      <c r="F218" s="81"/>
      <c r="G218" s="49"/>
      <c r="H218" s="49"/>
      <c r="I218" s="49"/>
      <c r="J218" s="49"/>
      <c r="K218" s="49"/>
      <c r="L218" s="49"/>
      <c r="M218" s="49"/>
      <c r="N218" s="49"/>
      <c r="O218" s="49"/>
      <c r="P218" s="49"/>
      <c r="Q218" s="49"/>
      <c r="R218" s="49"/>
      <c r="S218" s="49"/>
      <c r="T218" s="49"/>
      <c r="U218" s="49"/>
      <c r="V218" s="49"/>
      <c r="W218" s="49"/>
      <c r="X218" s="49"/>
      <c r="Y218" s="49"/>
      <c r="Z218" s="49"/>
      <c r="AA218" s="49"/>
      <c r="AB218" s="49"/>
      <c r="AC218" s="49"/>
      <c r="AD218" s="49"/>
      <c r="AE218" s="49"/>
      <c r="AF218" s="49"/>
      <c r="AG218" s="49"/>
      <c r="AH218" s="49"/>
      <c r="AI218" s="49"/>
      <c r="AJ218" s="49"/>
      <c r="AK218" s="49"/>
      <c r="AL218" s="49"/>
      <c r="AM218" s="49"/>
      <c r="AN218" s="49"/>
      <c r="AO218" s="49"/>
      <c r="AP218" s="49"/>
      <c r="AQ218" s="49"/>
      <c r="AR218" s="49"/>
      <c r="AS218" s="49"/>
      <c r="AT218" s="49"/>
      <c r="AU218" s="49"/>
      <c r="AV218" s="49"/>
      <c r="AW218" s="49"/>
      <c r="AX218" s="49"/>
      <c r="AY218" s="49"/>
      <c r="AZ218" s="49"/>
      <c r="BA218" s="49"/>
      <c r="BB218" s="49"/>
      <c r="BC218" s="49"/>
      <c r="BD218" s="49"/>
      <c r="BE218" s="143"/>
      <c r="BF218" s="143"/>
      <c r="BG218" s="143"/>
      <c r="BH218" s="143"/>
      <c r="BI218" s="143"/>
    </row>
    <row r="219" spans="1:61" s="1" customFormat="1" ht="15.75" outlineLevel="1" x14ac:dyDescent="0.25">
      <c r="A219" s="531">
        <f>ROW()</f>
        <v>219</v>
      </c>
      <c r="B219" s="10" t="s">
        <v>0</v>
      </c>
      <c r="C219" s="35"/>
      <c r="D219" s="35"/>
      <c r="E219" s="120"/>
      <c r="F219" s="150"/>
      <c r="G219" s="271">
        <v>0</v>
      </c>
      <c r="H219" s="271">
        <v>0</v>
      </c>
      <c r="I219" s="271">
        <v>0</v>
      </c>
      <c r="J219" s="271">
        <v>0</v>
      </c>
      <c r="K219" s="271">
        <v>0</v>
      </c>
      <c r="L219" s="271">
        <v>0</v>
      </c>
      <c r="M219" s="271">
        <v>0</v>
      </c>
      <c r="N219" s="271">
        <v>0</v>
      </c>
      <c r="O219" s="271">
        <v>7.3592012816666677E-2</v>
      </c>
      <c r="P219" s="271">
        <v>7.3592012816666677E-2</v>
      </c>
      <c r="Q219" s="271">
        <v>7.3592012816666677E-2</v>
      </c>
      <c r="R219" s="271">
        <v>7.3592012816666677E-2</v>
      </c>
      <c r="S219" s="271">
        <v>7.3592012816666677E-2</v>
      </c>
      <c r="T219" s="271">
        <v>7.3592012816666677E-2</v>
      </c>
      <c r="U219" s="271">
        <v>7.3592012816666677E-2</v>
      </c>
      <c r="V219" s="271">
        <v>7.3592012816666677E-2</v>
      </c>
      <c r="W219" s="271">
        <v>7.3592012816666677E-2</v>
      </c>
      <c r="X219" s="271">
        <v>7.3592012816666677E-2</v>
      </c>
      <c r="Y219" s="271">
        <v>7.3592012816666677E-2</v>
      </c>
      <c r="Z219" s="271">
        <v>7.3592012816666677E-2</v>
      </c>
      <c r="AA219" s="271">
        <v>7.3592012816666677E-2</v>
      </c>
      <c r="AB219" s="271">
        <v>7.3592012816666677E-2</v>
      </c>
      <c r="AC219" s="271">
        <v>7.3592012816666677E-2</v>
      </c>
      <c r="AD219" s="271">
        <v>7.3592012816666677E-2</v>
      </c>
      <c r="AE219" s="271">
        <v>7.3592012816666677E-2</v>
      </c>
      <c r="AF219" s="271">
        <v>7.3592012816666677E-2</v>
      </c>
      <c r="AG219" s="271">
        <v>7.3592012816666677E-2</v>
      </c>
      <c r="AH219" s="271">
        <v>7.3592012816666677E-2</v>
      </c>
      <c r="AI219" s="271">
        <v>7.3592012816666677E-2</v>
      </c>
      <c r="AJ219" s="271">
        <v>7.3592012816666677E-2</v>
      </c>
      <c r="AK219" s="271">
        <v>7.3592012816666677E-2</v>
      </c>
      <c r="AL219" s="271">
        <v>7.3592012816666677E-2</v>
      </c>
      <c r="AM219" s="271">
        <v>7.3592012816666677E-2</v>
      </c>
      <c r="AN219" s="271">
        <v>7.3592012816666677E-2</v>
      </c>
      <c r="AO219" s="271">
        <v>7.3592012816666677E-2</v>
      </c>
      <c r="AP219" s="271">
        <v>7.3592012816666677E-2</v>
      </c>
      <c r="AQ219" s="271">
        <v>7.3592012816666677E-2</v>
      </c>
      <c r="AR219" s="271">
        <v>7.3592012816666677E-2</v>
      </c>
      <c r="AS219" s="271">
        <v>7.3592012816666677E-2</v>
      </c>
      <c r="AT219" s="271">
        <v>7.3592012816666677E-2</v>
      </c>
      <c r="AU219" s="271">
        <v>7.3807944066666659E-2</v>
      </c>
      <c r="AV219" s="271">
        <v>7.3807944066666659E-2</v>
      </c>
      <c r="AW219" s="271">
        <v>6.8053482066666685E-2</v>
      </c>
      <c r="AX219" s="271">
        <v>6.8053482066666685E-2</v>
      </c>
      <c r="AY219" s="271">
        <v>6.8053482066666685E-2</v>
      </c>
      <c r="AZ219" s="271">
        <v>6.8053482066666476E-2</v>
      </c>
      <c r="BA219" s="271">
        <v>6.8053482066666476E-2</v>
      </c>
      <c r="BB219" s="271">
        <v>6.8053482066666476E-2</v>
      </c>
      <c r="BC219" s="271">
        <v>6.8053482066666476E-2</v>
      </c>
      <c r="BD219" s="271">
        <v>6.8053482066666476E-2</v>
      </c>
      <c r="BE219" s="143"/>
      <c r="BF219" s="143"/>
      <c r="BG219" s="143"/>
      <c r="BH219" s="143"/>
      <c r="BI219" s="143"/>
    </row>
    <row r="220" spans="1:61" s="1" customFormat="1" ht="15.75" outlineLevel="1" x14ac:dyDescent="0.25">
      <c r="A220" s="531">
        <f>ROW()</f>
        <v>220</v>
      </c>
      <c r="B220" s="115">
        <v>37346</v>
      </c>
      <c r="C220" s="43" t="s">
        <v>9</v>
      </c>
      <c r="D220" s="51"/>
      <c r="E220" s="651"/>
      <c r="F220" s="651"/>
      <c r="G220" s="651"/>
      <c r="H220" s="651"/>
      <c r="I220" s="651"/>
      <c r="J220" s="650"/>
      <c r="K220" s="650"/>
      <c r="L220" s="650"/>
      <c r="M220" s="650"/>
      <c r="N220" s="650"/>
      <c r="O220" s="650"/>
      <c r="P220" s="650"/>
      <c r="Q220" s="650"/>
      <c r="R220" s="650"/>
      <c r="S220" s="650"/>
      <c r="T220" s="650"/>
      <c r="U220" s="650"/>
      <c r="V220" s="650"/>
      <c r="W220" s="650"/>
      <c r="X220" s="650"/>
      <c r="Y220" s="151"/>
      <c r="Z220" s="151"/>
      <c r="AA220" s="151"/>
      <c r="AB220" s="151"/>
      <c r="AC220" s="151"/>
      <c r="AD220" s="151"/>
      <c r="AE220" s="151"/>
      <c r="AF220" s="151"/>
      <c r="AG220" s="151"/>
      <c r="AH220" s="151"/>
      <c r="AI220" s="151"/>
      <c r="AJ220" s="151"/>
      <c r="AK220" s="151"/>
      <c r="AL220" s="151"/>
      <c r="AM220" s="151"/>
      <c r="AN220" s="151"/>
      <c r="AO220" s="151"/>
      <c r="AP220" s="151"/>
      <c r="AQ220" s="151"/>
      <c r="AR220" s="151"/>
      <c r="AS220" s="151"/>
      <c r="AT220" s="151"/>
      <c r="AU220" s="151"/>
      <c r="AV220" s="151"/>
      <c r="AW220" s="151"/>
      <c r="AX220" s="151"/>
      <c r="AY220" s="151"/>
      <c r="AZ220" s="295"/>
      <c r="BA220" s="295"/>
      <c r="BB220" s="295"/>
      <c r="BC220" s="295"/>
      <c r="BD220" s="295"/>
      <c r="BE220" s="143"/>
      <c r="BF220" s="143"/>
      <c r="BG220" s="143"/>
      <c r="BH220" s="143"/>
      <c r="BI220" s="143"/>
    </row>
    <row r="221" spans="1:61" s="1" customFormat="1" ht="15.75" outlineLevel="1" x14ac:dyDescent="0.25">
      <c r="A221" s="531">
        <f>ROW()</f>
        <v>221</v>
      </c>
      <c r="B221" s="10" t="s">
        <v>33</v>
      </c>
      <c r="C221" s="74"/>
      <c r="D221" s="74"/>
      <c r="E221" s="81"/>
      <c r="F221" s="81"/>
      <c r="G221" s="49"/>
      <c r="H221" s="49"/>
      <c r="I221" s="49"/>
      <c r="J221" s="49"/>
      <c r="K221" s="49"/>
      <c r="L221" s="49"/>
      <c r="M221" s="49"/>
      <c r="N221" s="49"/>
      <c r="O221" s="49"/>
      <c r="P221" s="49">
        <v>0</v>
      </c>
      <c r="Q221" s="49">
        <v>0</v>
      </c>
      <c r="R221" s="49">
        <v>0</v>
      </c>
      <c r="S221" s="49">
        <v>0</v>
      </c>
      <c r="T221" s="49">
        <v>0</v>
      </c>
      <c r="U221" s="49">
        <v>0</v>
      </c>
      <c r="V221" s="49">
        <v>0</v>
      </c>
      <c r="W221" s="49">
        <v>0</v>
      </c>
      <c r="X221" s="49">
        <v>0</v>
      </c>
      <c r="Y221" s="49">
        <v>0</v>
      </c>
      <c r="Z221" s="49">
        <v>0</v>
      </c>
      <c r="AA221" s="49">
        <v>0</v>
      </c>
      <c r="AB221" s="49">
        <v>0</v>
      </c>
      <c r="AC221" s="49">
        <v>0</v>
      </c>
      <c r="AD221" s="49">
        <v>0</v>
      </c>
      <c r="AE221" s="49">
        <v>0</v>
      </c>
      <c r="AF221" s="49">
        <v>0</v>
      </c>
      <c r="AG221" s="49">
        <v>0</v>
      </c>
      <c r="AH221" s="49">
        <v>0</v>
      </c>
      <c r="AI221" s="49">
        <v>0</v>
      </c>
      <c r="AJ221" s="49">
        <v>0</v>
      </c>
      <c r="AK221" s="49">
        <v>0</v>
      </c>
      <c r="AL221" s="49">
        <v>0</v>
      </c>
      <c r="AM221" s="49">
        <v>0</v>
      </c>
      <c r="AN221" s="49">
        <v>0</v>
      </c>
      <c r="AO221" s="49">
        <v>0</v>
      </c>
      <c r="AP221" s="49">
        <v>0</v>
      </c>
      <c r="AQ221" s="49">
        <v>0</v>
      </c>
      <c r="AR221" s="49">
        <v>0</v>
      </c>
      <c r="AS221" s="49">
        <v>0</v>
      </c>
      <c r="AT221" s="49">
        <v>0</v>
      </c>
      <c r="AU221" s="49">
        <v>0</v>
      </c>
      <c r="AV221" s="49">
        <v>0</v>
      </c>
      <c r="AW221" s="49">
        <v>0</v>
      </c>
      <c r="AX221" s="49">
        <v>0</v>
      </c>
      <c r="AY221" s="49">
        <v>0</v>
      </c>
      <c r="AZ221" s="49">
        <v>0</v>
      </c>
      <c r="BA221" s="49">
        <v>0</v>
      </c>
      <c r="BB221" s="49">
        <v>0</v>
      </c>
      <c r="BC221" s="49">
        <v>0</v>
      </c>
      <c r="BD221" s="49">
        <v>0</v>
      </c>
      <c r="BE221" s="143"/>
      <c r="BF221" s="143"/>
      <c r="BG221" s="143"/>
      <c r="BH221" s="143"/>
      <c r="BI221" s="143"/>
    </row>
    <row r="222" spans="1:61" s="1" customFormat="1" ht="15.75" outlineLevel="1" x14ac:dyDescent="0.25">
      <c r="A222" s="531">
        <f>ROW()</f>
        <v>222</v>
      </c>
      <c r="B222" s="10" t="s">
        <v>34</v>
      </c>
      <c r="C222" s="74"/>
      <c r="D222" s="74"/>
      <c r="E222" s="81"/>
      <c r="F222" s="81"/>
      <c r="G222" s="49"/>
      <c r="H222" s="49"/>
      <c r="I222" s="49"/>
      <c r="J222" s="49"/>
      <c r="K222" s="49"/>
      <c r="L222" s="49"/>
      <c r="M222" s="49"/>
      <c r="N222" s="49"/>
      <c r="O222" s="49"/>
      <c r="P222" s="49">
        <v>0</v>
      </c>
      <c r="Q222" s="49">
        <v>0</v>
      </c>
      <c r="R222" s="49">
        <v>0</v>
      </c>
      <c r="S222" s="49">
        <v>0</v>
      </c>
      <c r="T222" s="49">
        <v>0</v>
      </c>
      <c r="U222" s="49">
        <v>0</v>
      </c>
      <c r="V222" s="49">
        <v>0</v>
      </c>
      <c r="W222" s="49">
        <v>0</v>
      </c>
      <c r="X222" s="49">
        <v>0</v>
      </c>
      <c r="Y222" s="49">
        <v>0</v>
      </c>
      <c r="Z222" s="49">
        <v>0</v>
      </c>
      <c r="AA222" s="49">
        <v>0</v>
      </c>
      <c r="AB222" s="49">
        <v>0</v>
      </c>
      <c r="AC222" s="49">
        <v>0</v>
      </c>
      <c r="AD222" s="49">
        <v>0</v>
      </c>
      <c r="AE222" s="49">
        <v>0</v>
      </c>
      <c r="AF222" s="49">
        <v>0</v>
      </c>
      <c r="AG222" s="49">
        <v>0</v>
      </c>
      <c r="AH222" s="49">
        <v>0</v>
      </c>
      <c r="AI222" s="49">
        <v>0</v>
      </c>
      <c r="AJ222" s="49">
        <v>0</v>
      </c>
      <c r="AK222" s="49">
        <v>0</v>
      </c>
      <c r="AL222" s="49">
        <v>0</v>
      </c>
      <c r="AM222" s="49">
        <v>0</v>
      </c>
      <c r="AN222" s="49">
        <v>0</v>
      </c>
      <c r="AO222" s="49">
        <v>0</v>
      </c>
      <c r="AP222" s="49">
        <v>0</v>
      </c>
      <c r="AQ222" s="49">
        <v>0</v>
      </c>
      <c r="AR222" s="49">
        <v>0</v>
      </c>
      <c r="AS222" s="49">
        <v>0</v>
      </c>
      <c r="AT222" s="49">
        <v>0</v>
      </c>
      <c r="AU222" s="49">
        <v>0</v>
      </c>
      <c r="AV222" s="49">
        <v>0</v>
      </c>
      <c r="AW222" s="49">
        <v>0</v>
      </c>
      <c r="AX222" s="49">
        <v>0</v>
      </c>
      <c r="AY222" s="49">
        <v>0</v>
      </c>
      <c r="AZ222" s="49">
        <v>0</v>
      </c>
      <c r="BA222" s="49">
        <v>0</v>
      </c>
      <c r="BB222" s="49">
        <v>0</v>
      </c>
      <c r="BC222" s="49">
        <v>0</v>
      </c>
      <c r="BD222" s="49">
        <v>0</v>
      </c>
      <c r="BE222" s="143"/>
      <c r="BF222" s="143"/>
      <c r="BG222" s="143"/>
      <c r="BH222" s="143"/>
      <c r="BI222" s="143"/>
    </row>
    <row r="223" spans="1:61" s="1" customFormat="1" ht="15.75" outlineLevel="1" x14ac:dyDescent="0.25">
      <c r="A223" s="531">
        <f>ROW()</f>
        <v>223</v>
      </c>
      <c r="B223" s="10" t="s">
        <v>35</v>
      </c>
      <c r="C223" s="74"/>
      <c r="D223" s="74"/>
      <c r="E223" s="81"/>
      <c r="F223" s="81"/>
      <c r="G223" s="49"/>
      <c r="H223" s="49"/>
      <c r="I223" s="49"/>
      <c r="J223" s="49"/>
      <c r="K223" s="49"/>
      <c r="L223" s="49"/>
      <c r="M223" s="49"/>
      <c r="N223" s="49"/>
      <c r="O223" s="49"/>
      <c r="P223" s="49">
        <v>5.4121089166666667E-3</v>
      </c>
      <c r="Q223" s="49">
        <v>5.4121089166666667E-3</v>
      </c>
      <c r="R223" s="49">
        <v>5.4121089166666667E-3</v>
      </c>
      <c r="S223" s="49">
        <v>5.4121089166666667E-3</v>
      </c>
      <c r="T223" s="49">
        <v>5.4121089166666667E-3</v>
      </c>
      <c r="U223" s="49">
        <v>5.4121089166666667E-3</v>
      </c>
      <c r="V223" s="49">
        <v>5.4121089166666667E-3</v>
      </c>
      <c r="W223" s="49">
        <v>5.4121089166666667E-3</v>
      </c>
      <c r="X223" s="49">
        <v>5.4121089166666667E-3</v>
      </c>
      <c r="Y223" s="49">
        <v>5.4121089166666667E-3</v>
      </c>
      <c r="Z223" s="49">
        <v>5.4121089166666667E-3</v>
      </c>
      <c r="AA223" s="49">
        <v>5.4121089166666667E-3</v>
      </c>
      <c r="AB223" s="49">
        <v>5.4121089166666667E-3</v>
      </c>
      <c r="AC223" s="49">
        <v>5.4121089166666667E-3</v>
      </c>
      <c r="AD223" s="49">
        <v>5.4121089166666667E-3</v>
      </c>
      <c r="AE223" s="49">
        <v>5.4121089166666667E-3</v>
      </c>
      <c r="AF223" s="49">
        <v>5.4121089166666667E-3</v>
      </c>
      <c r="AG223" s="49">
        <v>5.4121089166666667E-3</v>
      </c>
      <c r="AH223" s="49">
        <v>5.4121089166666667E-3</v>
      </c>
      <c r="AI223" s="49">
        <v>5.4121089166666667E-3</v>
      </c>
      <c r="AJ223" s="49">
        <v>5.4121089166666667E-3</v>
      </c>
      <c r="AK223" s="49">
        <v>5.4121089166666667E-3</v>
      </c>
      <c r="AL223" s="49">
        <v>5.4121089166666667E-3</v>
      </c>
      <c r="AM223" s="49">
        <v>5.4121089166666667E-3</v>
      </c>
      <c r="AN223" s="49">
        <v>5.4121089166666667E-3</v>
      </c>
      <c r="AO223" s="49">
        <v>5.4121089166666667E-3</v>
      </c>
      <c r="AP223" s="49">
        <v>5.4121089166666667E-3</v>
      </c>
      <c r="AQ223" s="49">
        <v>5.4121089166666667E-3</v>
      </c>
      <c r="AR223" s="49">
        <v>5.4121089166666667E-3</v>
      </c>
      <c r="AS223" s="49">
        <v>5.4121089166666667E-3</v>
      </c>
      <c r="AT223" s="49">
        <v>5.4121089166666667E-3</v>
      </c>
      <c r="AU223" s="49">
        <v>5.4121089166666685E-3</v>
      </c>
      <c r="AV223" s="49">
        <v>5.4121089166666685E-3</v>
      </c>
      <c r="AW223" s="49">
        <v>5.4121089166666693E-3</v>
      </c>
      <c r="AX223" s="49">
        <v>5.4121089166666685E-3</v>
      </c>
      <c r="AY223" s="49">
        <v>5.4121089166666685E-3</v>
      </c>
      <c r="AZ223" s="49">
        <v>5.4121089166666702E-3</v>
      </c>
      <c r="BA223" s="49">
        <v>5.4121089166666702E-3</v>
      </c>
      <c r="BB223" s="49">
        <v>5.4121089166666702E-3</v>
      </c>
      <c r="BC223" s="49">
        <v>5.4121089166666693E-3</v>
      </c>
      <c r="BD223" s="49">
        <v>5.4121089166666693E-3</v>
      </c>
      <c r="BE223" s="143"/>
      <c r="BF223" s="143"/>
      <c r="BG223" s="143"/>
      <c r="BH223" s="143"/>
      <c r="BI223" s="143"/>
    </row>
    <row r="224" spans="1:61" s="1" customFormat="1" ht="15.75" outlineLevel="1" x14ac:dyDescent="0.25">
      <c r="A224" s="531">
        <f>ROW()</f>
        <v>224</v>
      </c>
      <c r="B224" s="10" t="s">
        <v>36</v>
      </c>
      <c r="C224" s="74"/>
      <c r="D224" s="74"/>
      <c r="E224" s="81"/>
      <c r="F224" s="81"/>
      <c r="G224" s="49"/>
      <c r="H224" s="49"/>
      <c r="I224" s="49"/>
      <c r="J224" s="49"/>
      <c r="K224" s="49"/>
      <c r="L224" s="49"/>
      <c r="M224" s="49"/>
      <c r="N224" s="49"/>
      <c r="O224" s="49"/>
      <c r="P224" s="49">
        <v>4.9269091666666678E-4</v>
      </c>
      <c r="Q224" s="49">
        <v>4.9269091666666678E-4</v>
      </c>
      <c r="R224" s="49">
        <v>4.9269091666666678E-4</v>
      </c>
      <c r="S224" s="49">
        <v>4.9269091666666678E-4</v>
      </c>
      <c r="T224" s="49">
        <v>4.9269091666666678E-4</v>
      </c>
      <c r="U224" s="49">
        <v>4.9269091666666678E-4</v>
      </c>
      <c r="V224" s="49">
        <v>4.9269091666666678E-4</v>
      </c>
      <c r="W224" s="49">
        <v>4.9269091666666678E-4</v>
      </c>
      <c r="X224" s="49">
        <v>4.9269091666666678E-4</v>
      </c>
      <c r="Y224" s="49">
        <v>4.9269091666666678E-4</v>
      </c>
      <c r="Z224" s="49">
        <v>4.9269091666666678E-4</v>
      </c>
      <c r="AA224" s="49">
        <v>4.9269091666666678E-4</v>
      </c>
      <c r="AB224" s="49">
        <v>4.9269091666666678E-4</v>
      </c>
      <c r="AC224" s="49">
        <v>4.9269091666666678E-4</v>
      </c>
      <c r="AD224" s="49">
        <v>4.9269091666666678E-4</v>
      </c>
      <c r="AE224" s="49">
        <v>4.9269091666666678E-4</v>
      </c>
      <c r="AF224" s="49">
        <v>4.9269091666666678E-4</v>
      </c>
      <c r="AG224" s="49">
        <v>4.9269091666666678E-4</v>
      </c>
      <c r="AH224" s="49">
        <v>4.9269091666666678E-4</v>
      </c>
      <c r="AI224" s="49">
        <v>4.9269091666666678E-4</v>
      </c>
      <c r="AJ224" s="49">
        <v>4.9269091666666678E-4</v>
      </c>
      <c r="AK224" s="49">
        <v>4.9269091666666678E-4</v>
      </c>
      <c r="AL224" s="49">
        <v>4.9269091666666678E-4</v>
      </c>
      <c r="AM224" s="49">
        <v>4.9269091666666678E-4</v>
      </c>
      <c r="AN224" s="49">
        <v>4.9269091666666678E-4</v>
      </c>
      <c r="AO224" s="49">
        <v>4.9269091666666678E-4</v>
      </c>
      <c r="AP224" s="49">
        <v>4.9269091666666678E-4</v>
      </c>
      <c r="AQ224" s="49">
        <v>4.9269091666666678E-4</v>
      </c>
      <c r="AR224" s="49">
        <v>4.9269091666666678E-4</v>
      </c>
      <c r="AS224" s="49">
        <v>4.9269091666666678E-4</v>
      </c>
      <c r="AT224" s="49">
        <v>4.9269091666666678E-4</v>
      </c>
      <c r="AU224" s="49">
        <v>4.9269091666666667E-4</v>
      </c>
      <c r="AV224" s="49">
        <v>4.9269091666666667E-4</v>
      </c>
      <c r="AW224" s="49">
        <v>4.9269091666666667E-4</v>
      </c>
      <c r="AX224" s="49">
        <v>4.9269091666666667E-4</v>
      </c>
      <c r="AY224" s="49">
        <v>4.9269091666666667E-4</v>
      </c>
      <c r="AZ224" s="49">
        <v>4.9269091666666515E-4</v>
      </c>
      <c r="BA224" s="49">
        <v>4.9269091666666515E-4</v>
      </c>
      <c r="BB224" s="49">
        <v>4.9269091666666515E-4</v>
      </c>
      <c r="BC224" s="49">
        <v>4.9269091666666515E-4</v>
      </c>
      <c r="BD224" s="49">
        <v>4.9269091666666515E-4</v>
      </c>
      <c r="BE224" s="143"/>
      <c r="BF224" s="143"/>
      <c r="BG224" s="143"/>
      <c r="BH224" s="143"/>
      <c r="BI224" s="143"/>
    </row>
    <row r="225" spans="1:61" s="1" customFormat="1" ht="15.75" outlineLevel="1" x14ac:dyDescent="0.25">
      <c r="A225" s="531">
        <f>ROW()</f>
        <v>225</v>
      </c>
      <c r="B225" s="10" t="s">
        <v>37</v>
      </c>
      <c r="C225" s="74"/>
      <c r="D225" s="74"/>
      <c r="E225" s="81"/>
      <c r="F225" s="81"/>
      <c r="G225" s="49"/>
      <c r="H225" s="49"/>
      <c r="I225" s="49"/>
      <c r="J225" s="49"/>
      <c r="K225" s="49"/>
      <c r="L225" s="49"/>
      <c r="M225" s="49"/>
      <c r="N225" s="49"/>
      <c r="O225" s="49"/>
      <c r="P225" s="49">
        <v>9.3164049999999992E-4</v>
      </c>
      <c r="Q225" s="49">
        <v>9.3164049999999992E-4</v>
      </c>
      <c r="R225" s="49">
        <v>9.3164050000000013E-4</v>
      </c>
      <c r="S225" s="49">
        <v>9.3164050000000003E-4</v>
      </c>
      <c r="T225" s="49">
        <v>9.3164050000000003E-4</v>
      </c>
      <c r="U225" s="49">
        <v>9.3164050000000003E-4</v>
      </c>
      <c r="V225" s="49">
        <v>9.3164050000000003E-4</v>
      </c>
      <c r="W225" s="49">
        <v>9.3164050000000003E-4</v>
      </c>
      <c r="X225" s="49">
        <v>9.3164050000000003E-4</v>
      </c>
      <c r="Y225" s="49">
        <v>9.3164050000000013E-4</v>
      </c>
      <c r="Z225" s="49">
        <v>9.3164050000000013E-4</v>
      </c>
      <c r="AA225" s="49">
        <v>9.3164049999999992E-4</v>
      </c>
      <c r="AB225" s="49">
        <v>9.3164050000000013E-4</v>
      </c>
      <c r="AC225" s="49">
        <v>9.3164050000000003E-4</v>
      </c>
      <c r="AD225" s="49">
        <v>9.3164049999999992E-4</v>
      </c>
      <c r="AE225" s="49">
        <v>9.3164050000000003E-4</v>
      </c>
      <c r="AF225" s="49">
        <v>9.3164050000000013E-4</v>
      </c>
      <c r="AG225" s="49">
        <v>9.3164050000000003E-4</v>
      </c>
      <c r="AH225" s="49">
        <v>9.3164049999999992E-4</v>
      </c>
      <c r="AI225" s="49">
        <v>9.3164049999999992E-4</v>
      </c>
      <c r="AJ225" s="49">
        <v>9.3164049999999992E-4</v>
      </c>
      <c r="AK225" s="49">
        <v>9.3164049999999992E-4</v>
      </c>
      <c r="AL225" s="49">
        <v>9.3164050000000003E-4</v>
      </c>
      <c r="AM225" s="49">
        <v>9.3164050000000003E-4</v>
      </c>
      <c r="AN225" s="49">
        <v>9.3164049999999992E-4</v>
      </c>
      <c r="AO225" s="49">
        <v>9.3164049999999992E-4</v>
      </c>
      <c r="AP225" s="49">
        <v>9.3164050000000003E-4</v>
      </c>
      <c r="AQ225" s="49">
        <v>9.3164050000000003E-4</v>
      </c>
      <c r="AR225" s="49">
        <v>9.3164050000000003E-4</v>
      </c>
      <c r="AS225" s="49">
        <v>9.3164049999999992E-4</v>
      </c>
      <c r="AT225" s="49">
        <v>9.3164050000000013E-4</v>
      </c>
      <c r="AU225" s="49">
        <v>3.0019527222222208E-3</v>
      </c>
      <c r="AV225" s="49">
        <v>3.0019527222222208E-3</v>
      </c>
      <c r="AW225" s="49">
        <v>7.5048818055555543E-4</v>
      </c>
      <c r="AX225" s="49">
        <v>0</v>
      </c>
      <c r="AY225" s="49">
        <v>0</v>
      </c>
      <c r="AZ225" s="49">
        <v>1.9949319973733282E-17</v>
      </c>
      <c r="BA225" s="49">
        <v>0</v>
      </c>
      <c r="BB225" s="49">
        <v>0</v>
      </c>
      <c r="BC225" s="49">
        <v>0</v>
      </c>
      <c r="BD225" s="49">
        <v>0</v>
      </c>
      <c r="BE225" s="143"/>
      <c r="BF225" s="143"/>
      <c r="BG225" s="143"/>
      <c r="BH225" s="143"/>
      <c r="BI225" s="143"/>
    </row>
    <row r="226" spans="1:61" s="1" customFormat="1" ht="15.75" outlineLevel="1" x14ac:dyDescent="0.25">
      <c r="A226" s="531">
        <f>ROW()</f>
        <v>226</v>
      </c>
      <c r="B226" s="10" t="s">
        <v>38</v>
      </c>
      <c r="C226" s="74"/>
      <c r="D226" s="74"/>
      <c r="E226" s="81"/>
      <c r="F226" s="81"/>
      <c r="G226" s="49"/>
      <c r="H226" s="49"/>
      <c r="I226" s="49"/>
      <c r="J226" s="49"/>
      <c r="K226" s="49"/>
      <c r="L226" s="49"/>
      <c r="M226" s="49"/>
      <c r="N226" s="49"/>
      <c r="O226" s="49"/>
      <c r="P226" s="49">
        <v>0</v>
      </c>
      <c r="Q226" s="49">
        <v>0</v>
      </c>
      <c r="R226" s="49">
        <v>0</v>
      </c>
      <c r="S226" s="49">
        <v>0</v>
      </c>
      <c r="T226" s="49">
        <v>0</v>
      </c>
      <c r="U226" s="49">
        <v>0</v>
      </c>
      <c r="V226" s="49">
        <v>0</v>
      </c>
      <c r="W226" s="49">
        <v>0</v>
      </c>
      <c r="X226" s="49">
        <v>0</v>
      </c>
      <c r="Y226" s="49">
        <v>0</v>
      </c>
      <c r="Z226" s="49">
        <v>0</v>
      </c>
      <c r="AA226" s="49">
        <v>0</v>
      </c>
      <c r="AB226" s="49">
        <v>0</v>
      </c>
      <c r="AC226" s="49">
        <v>0</v>
      </c>
      <c r="AD226" s="49">
        <v>0</v>
      </c>
      <c r="AE226" s="49">
        <v>0</v>
      </c>
      <c r="AF226" s="49">
        <v>0</v>
      </c>
      <c r="AG226" s="49">
        <v>0</v>
      </c>
      <c r="AH226" s="49">
        <v>0</v>
      </c>
      <c r="AI226" s="49">
        <v>0</v>
      </c>
      <c r="AJ226" s="49">
        <v>0</v>
      </c>
      <c r="AK226" s="49">
        <v>0</v>
      </c>
      <c r="AL226" s="49">
        <v>0</v>
      </c>
      <c r="AM226" s="49">
        <v>0</v>
      </c>
      <c r="AN226" s="49">
        <v>0</v>
      </c>
      <c r="AO226" s="49">
        <v>0</v>
      </c>
      <c r="AP226" s="49">
        <v>0</v>
      </c>
      <c r="AQ226" s="49">
        <v>0</v>
      </c>
      <c r="AR226" s="49">
        <v>0</v>
      </c>
      <c r="AS226" s="49">
        <v>0</v>
      </c>
      <c r="AT226" s="49">
        <v>0</v>
      </c>
      <c r="AU226" s="49">
        <v>0</v>
      </c>
      <c r="AV226" s="49">
        <v>0</v>
      </c>
      <c r="AW226" s="49">
        <v>0</v>
      </c>
      <c r="AX226" s="49">
        <v>0</v>
      </c>
      <c r="AY226" s="49">
        <v>0</v>
      </c>
      <c r="AZ226" s="49">
        <v>0</v>
      </c>
      <c r="BA226" s="49">
        <v>0</v>
      </c>
      <c r="BB226" s="49">
        <v>0</v>
      </c>
      <c r="BC226" s="49">
        <v>0</v>
      </c>
      <c r="BD226" s="49">
        <v>0</v>
      </c>
      <c r="BE226" s="143"/>
      <c r="BF226" s="143"/>
      <c r="BG226" s="143"/>
      <c r="BH226" s="143"/>
      <c r="BI226" s="143"/>
    </row>
    <row r="227" spans="1:61" s="1" customFormat="1" ht="15.75" outlineLevel="1" x14ac:dyDescent="0.25">
      <c r="A227" s="531">
        <f>ROW()</f>
        <v>227</v>
      </c>
      <c r="B227" s="10" t="s">
        <v>39</v>
      </c>
      <c r="C227" s="74"/>
      <c r="D227" s="74"/>
      <c r="E227" s="81"/>
      <c r="F227" s="81"/>
      <c r="G227" s="49"/>
      <c r="H227" s="49"/>
      <c r="I227" s="49"/>
      <c r="J227" s="49"/>
      <c r="K227" s="49"/>
      <c r="L227" s="49"/>
      <c r="M227" s="49"/>
      <c r="N227" s="49"/>
      <c r="O227" s="49"/>
      <c r="P227" s="49">
        <v>1.1000000000000001E-5</v>
      </c>
      <c r="Q227" s="49">
        <v>1.1000000000000001E-5</v>
      </c>
      <c r="R227" s="49">
        <v>1.1000000000000001E-5</v>
      </c>
      <c r="S227" s="49">
        <v>1.1000000000000001E-5</v>
      </c>
      <c r="T227" s="49">
        <v>1.1000000000000001E-5</v>
      </c>
      <c r="U227" s="49">
        <v>1.1000000000000001E-5</v>
      </c>
      <c r="V227" s="49">
        <v>1.1000000000000001E-5</v>
      </c>
      <c r="W227" s="49">
        <v>1.1000000000000001E-5</v>
      </c>
      <c r="X227" s="49">
        <v>1.1000000000000001E-5</v>
      </c>
      <c r="Y227" s="49">
        <v>1.1000000000000001E-5</v>
      </c>
      <c r="Z227" s="49">
        <v>1.1000000000000001E-5</v>
      </c>
      <c r="AA227" s="49">
        <v>1.1000000000000001E-5</v>
      </c>
      <c r="AB227" s="49">
        <v>1.1000000000000001E-5</v>
      </c>
      <c r="AC227" s="49">
        <v>1.1000000000000001E-5</v>
      </c>
      <c r="AD227" s="49">
        <v>1.1000000000000001E-5</v>
      </c>
      <c r="AE227" s="49">
        <v>1.1000000000000001E-5</v>
      </c>
      <c r="AF227" s="49">
        <v>1.1000000000000001E-5</v>
      </c>
      <c r="AG227" s="49">
        <v>1.1000000000000001E-5</v>
      </c>
      <c r="AH227" s="49">
        <v>1.1000000000000001E-5</v>
      </c>
      <c r="AI227" s="49">
        <v>1.1000000000000001E-5</v>
      </c>
      <c r="AJ227" s="49">
        <v>1.1000000000000001E-5</v>
      </c>
      <c r="AK227" s="49">
        <v>1.1000000000000001E-5</v>
      </c>
      <c r="AL227" s="49">
        <v>1.1000000000000001E-5</v>
      </c>
      <c r="AM227" s="49">
        <v>1.1000000000000001E-5</v>
      </c>
      <c r="AN227" s="49">
        <v>1.1E-5</v>
      </c>
      <c r="AO227" s="49">
        <v>1.1000000000000001E-5</v>
      </c>
      <c r="AP227" s="49">
        <v>1.1000000000000001E-5</v>
      </c>
      <c r="AQ227" s="49">
        <v>1.1000000000000001E-5</v>
      </c>
      <c r="AR227" s="49">
        <v>1.1000000000000003E-5</v>
      </c>
      <c r="AS227" s="49">
        <v>1.1000000000000001E-5</v>
      </c>
      <c r="AT227" s="49">
        <v>1.1000000000000001E-5</v>
      </c>
      <c r="AU227" s="49">
        <v>1.1000000000000001E-5</v>
      </c>
      <c r="AV227" s="49">
        <v>1.1000000000000001E-5</v>
      </c>
      <c r="AW227" s="49">
        <v>1.1000000000000001E-5</v>
      </c>
      <c r="AX227" s="49">
        <v>1.1000000000000001E-5</v>
      </c>
      <c r="AY227" s="49">
        <v>1.1E-5</v>
      </c>
      <c r="AZ227" s="49">
        <v>1.0999999999999981E-5</v>
      </c>
      <c r="BA227" s="49">
        <v>1.0999999999999981E-5</v>
      </c>
      <c r="BB227" s="49">
        <v>1.0999999999999981E-5</v>
      </c>
      <c r="BC227" s="49">
        <v>1.0999999999999979E-5</v>
      </c>
      <c r="BD227" s="49">
        <v>1.0999999999999979E-5</v>
      </c>
      <c r="BE227" s="143"/>
      <c r="BF227" s="143"/>
      <c r="BG227" s="143"/>
      <c r="BH227" s="143"/>
      <c r="BI227" s="143"/>
    </row>
    <row r="228" spans="1:61" s="1" customFormat="1" ht="15.75" outlineLevel="1" x14ac:dyDescent="0.25">
      <c r="A228" s="531">
        <f>ROW()</f>
        <v>228</v>
      </c>
      <c r="B228" s="10" t="s">
        <v>40</v>
      </c>
      <c r="C228" s="74"/>
      <c r="D228" s="74"/>
      <c r="E228" s="81"/>
      <c r="F228" s="81"/>
      <c r="G228" s="49"/>
      <c r="H228" s="49"/>
      <c r="I228" s="49"/>
      <c r="J228" s="49"/>
      <c r="K228" s="49"/>
      <c r="L228" s="49"/>
      <c r="M228" s="49"/>
      <c r="N228" s="49"/>
      <c r="O228" s="49"/>
      <c r="P228" s="49">
        <v>8.8175907499999998E-3</v>
      </c>
      <c r="Q228" s="49">
        <v>8.8175907499999998E-3</v>
      </c>
      <c r="R228" s="49">
        <v>8.8175907499999998E-3</v>
      </c>
      <c r="S228" s="49">
        <v>8.8175907499999998E-3</v>
      </c>
      <c r="T228" s="49">
        <v>8.8175907499999998E-3</v>
      </c>
      <c r="U228" s="49">
        <v>8.8175907499999998E-3</v>
      </c>
      <c r="V228" s="49">
        <v>8.8175907499999998E-3</v>
      </c>
      <c r="W228" s="49">
        <v>8.8175907499999998E-3</v>
      </c>
      <c r="X228" s="49">
        <v>8.8175907499999998E-3</v>
      </c>
      <c r="Y228" s="49">
        <v>8.8175907499999998E-3</v>
      </c>
      <c r="Z228" s="49">
        <v>8.8175907499999998E-3</v>
      </c>
      <c r="AA228" s="49">
        <v>8.8175907499999998E-3</v>
      </c>
      <c r="AB228" s="49">
        <v>8.8175907499999998E-3</v>
      </c>
      <c r="AC228" s="49">
        <v>8.8175907499999998E-3</v>
      </c>
      <c r="AD228" s="49">
        <v>8.8175907499999998E-3</v>
      </c>
      <c r="AE228" s="49">
        <v>8.8175907499999998E-3</v>
      </c>
      <c r="AF228" s="49">
        <v>8.8175907499999998E-3</v>
      </c>
      <c r="AG228" s="49">
        <v>8.8175907499999998E-3</v>
      </c>
      <c r="AH228" s="49">
        <v>8.8175907499999998E-3</v>
      </c>
      <c r="AI228" s="49">
        <v>8.8175907499999998E-3</v>
      </c>
      <c r="AJ228" s="49">
        <v>8.8175907499999998E-3</v>
      </c>
      <c r="AK228" s="49">
        <v>8.8175907499999998E-3</v>
      </c>
      <c r="AL228" s="49">
        <v>8.8175907499999998E-3</v>
      </c>
      <c r="AM228" s="49">
        <v>8.8175907499999998E-3</v>
      </c>
      <c r="AN228" s="49">
        <v>8.8175907499999998E-3</v>
      </c>
      <c r="AO228" s="49">
        <v>8.8175907499999998E-3</v>
      </c>
      <c r="AP228" s="49">
        <v>8.8175907499999998E-3</v>
      </c>
      <c r="AQ228" s="49">
        <v>8.8175907499999998E-3</v>
      </c>
      <c r="AR228" s="49">
        <v>8.8175907499999998E-3</v>
      </c>
      <c r="AS228" s="49">
        <v>8.8175907499999998E-3</v>
      </c>
      <c r="AT228" s="49">
        <v>8.8175907499999998E-3</v>
      </c>
      <c r="AU228" s="49">
        <v>8.817590750000024E-3</v>
      </c>
      <c r="AV228" s="49">
        <v>8.817590750000024E-3</v>
      </c>
      <c r="AW228" s="49">
        <v>2.2043976875000121E-3</v>
      </c>
      <c r="AX228" s="49">
        <v>0</v>
      </c>
      <c r="AY228" s="49">
        <v>0</v>
      </c>
      <c r="AZ228" s="49">
        <v>6.9388939039072284E-18</v>
      </c>
      <c r="BA228" s="49">
        <v>0</v>
      </c>
      <c r="BB228" s="49">
        <v>0</v>
      </c>
      <c r="BC228" s="49">
        <v>0</v>
      </c>
      <c r="BD228" s="49">
        <v>0</v>
      </c>
      <c r="BE228" s="143"/>
      <c r="BF228" s="143"/>
      <c r="BG228" s="143"/>
      <c r="BH228" s="143"/>
      <c r="BI228" s="143"/>
    </row>
    <row r="229" spans="1:61" s="1" customFormat="1" ht="15.75" outlineLevel="1" x14ac:dyDescent="0.25">
      <c r="A229" s="531">
        <f>ROW()</f>
        <v>229</v>
      </c>
      <c r="B229" s="10" t="s">
        <v>329</v>
      </c>
      <c r="C229" s="74"/>
      <c r="D229" s="74"/>
      <c r="E229" s="81"/>
      <c r="F229" s="81"/>
      <c r="G229" s="49"/>
      <c r="H229" s="49"/>
      <c r="I229" s="49"/>
      <c r="J229" s="49"/>
      <c r="K229" s="49"/>
      <c r="L229" s="49"/>
      <c r="M229" s="49"/>
      <c r="N229" s="49"/>
      <c r="O229" s="49"/>
      <c r="P229" s="49"/>
      <c r="Q229" s="49"/>
      <c r="R229" s="49"/>
      <c r="S229" s="49"/>
      <c r="T229" s="49"/>
      <c r="U229" s="49"/>
      <c r="V229" s="49"/>
      <c r="W229" s="49"/>
      <c r="X229" s="49"/>
      <c r="Y229" s="49"/>
      <c r="Z229" s="49"/>
      <c r="AA229" s="49"/>
      <c r="AB229" s="49"/>
      <c r="AC229" s="49"/>
      <c r="AD229" s="49"/>
      <c r="AE229" s="49"/>
      <c r="AF229" s="49"/>
      <c r="AG229" s="49"/>
      <c r="AH229" s="49"/>
      <c r="AI229" s="49"/>
      <c r="AJ229" s="49"/>
      <c r="AK229" s="49"/>
      <c r="AL229" s="49"/>
      <c r="AM229" s="49"/>
      <c r="AN229" s="49"/>
      <c r="AO229" s="49"/>
      <c r="AP229" s="49"/>
      <c r="AQ229" s="49"/>
      <c r="AR229" s="49"/>
      <c r="AS229" s="49"/>
      <c r="AT229" s="49"/>
      <c r="AU229" s="49"/>
      <c r="AV229" s="49"/>
      <c r="AW229" s="49"/>
      <c r="AX229" s="49"/>
      <c r="AY229" s="49"/>
      <c r="AZ229" s="49"/>
      <c r="BA229" s="49"/>
      <c r="BB229" s="49"/>
      <c r="BC229" s="49"/>
      <c r="BD229" s="49"/>
      <c r="BE229" s="143"/>
      <c r="BF229" s="143"/>
      <c r="BG229" s="143"/>
      <c r="BH229" s="143"/>
      <c r="BI229" s="143"/>
    </row>
    <row r="230" spans="1:61" s="1" customFormat="1" ht="15.75" outlineLevel="1" x14ac:dyDescent="0.25">
      <c r="A230" s="531">
        <f>ROW()</f>
        <v>230</v>
      </c>
      <c r="B230" s="10" t="s">
        <v>269</v>
      </c>
      <c r="C230" s="74"/>
      <c r="D230" s="74"/>
      <c r="E230" s="81"/>
      <c r="F230" s="81"/>
      <c r="G230" s="49"/>
      <c r="H230" s="49"/>
      <c r="I230" s="49"/>
      <c r="J230" s="49"/>
      <c r="K230" s="49"/>
      <c r="L230" s="49"/>
      <c r="M230" s="49"/>
      <c r="N230" s="49"/>
      <c r="O230" s="49"/>
      <c r="P230" s="49"/>
      <c r="Q230" s="49"/>
      <c r="R230" s="49"/>
      <c r="S230" s="49"/>
      <c r="T230" s="49"/>
      <c r="U230" s="49"/>
      <c r="V230" s="49"/>
      <c r="W230" s="49"/>
      <c r="X230" s="49"/>
      <c r="Y230" s="49"/>
      <c r="Z230" s="49"/>
      <c r="AA230" s="49"/>
      <c r="AB230" s="49"/>
      <c r="AC230" s="49"/>
      <c r="AD230" s="49"/>
      <c r="AE230" s="49"/>
      <c r="AF230" s="49"/>
      <c r="AG230" s="49"/>
      <c r="AH230" s="49"/>
      <c r="AI230" s="49"/>
      <c r="AJ230" s="49"/>
      <c r="AK230" s="49"/>
      <c r="AL230" s="49"/>
      <c r="AM230" s="49"/>
      <c r="AN230" s="49"/>
      <c r="AO230" s="49"/>
      <c r="AP230" s="49"/>
      <c r="AQ230" s="49"/>
      <c r="AR230" s="49"/>
      <c r="AS230" s="49"/>
      <c r="AT230" s="49"/>
      <c r="AU230" s="49"/>
      <c r="AV230" s="49"/>
      <c r="AW230" s="49"/>
      <c r="AX230" s="49"/>
      <c r="AY230" s="49"/>
      <c r="AZ230" s="49"/>
      <c r="BA230" s="49"/>
      <c r="BB230" s="49"/>
      <c r="BC230" s="49"/>
      <c r="BD230" s="49"/>
      <c r="BE230" s="143"/>
      <c r="BF230" s="143"/>
      <c r="BG230" s="143"/>
      <c r="BH230" s="143"/>
      <c r="BI230" s="143"/>
    </row>
    <row r="231" spans="1:61" s="1" customFormat="1" ht="15.75" outlineLevel="1" x14ac:dyDescent="0.25">
      <c r="A231" s="531">
        <f>ROW()</f>
        <v>231</v>
      </c>
      <c r="B231" s="10" t="s">
        <v>0</v>
      </c>
      <c r="C231" s="35"/>
      <c r="D231" s="35"/>
      <c r="E231" s="120"/>
      <c r="F231" s="150"/>
      <c r="G231" s="271">
        <v>0</v>
      </c>
      <c r="H231" s="271">
        <v>0</v>
      </c>
      <c r="I231" s="271">
        <v>0</v>
      </c>
      <c r="J231" s="271">
        <v>0</v>
      </c>
      <c r="K231" s="271">
        <v>0</v>
      </c>
      <c r="L231" s="271">
        <v>0</v>
      </c>
      <c r="M231" s="271">
        <v>0</v>
      </c>
      <c r="N231" s="271">
        <v>0</v>
      </c>
      <c r="O231" s="271">
        <v>0</v>
      </c>
      <c r="P231" s="271">
        <v>1.5665031083333333E-2</v>
      </c>
      <c r="Q231" s="271">
        <v>1.5665031083333333E-2</v>
      </c>
      <c r="R231" s="271">
        <v>1.5665031083333333E-2</v>
      </c>
      <c r="S231" s="271">
        <v>1.5665031083333333E-2</v>
      </c>
      <c r="T231" s="271">
        <v>1.5665031083333333E-2</v>
      </c>
      <c r="U231" s="271">
        <v>1.5665031083333333E-2</v>
      </c>
      <c r="V231" s="271">
        <v>1.5665031083333333E-2</v>
      </c>
      <c r="W231" s="271">
        <v>1.5665031083333333E-2</v>
      </c>
      <c r="X231" s="271">
        <v>1.5665031083333333E-2</v>
      </c>
      <c r="Y231" s="271">
        <v>1.5665031083333333E-2</v>
      </c>
      <c r="Z231" s="271">
        <v>1.5665031083333333E-2</v>
      </c>
      <c r="AA231" s="271">
        <v>1.5665031083333333E-2</v>
      </c>
      <c r="AB231" s="271">
        <v>1.5665031083333333E-2</v>
      </c>
      <c r="AC231" s="271">
        <v>1.5665031083333333E-2</v>
      </c>
      <c r="AD231" s="271">
        <v>1.5665031083333333E-2</v>
      </c>
      <c r="AE231" s="271">
        <v>1.5665031083333333E-2</v>
      </c>
      <c r="AF231" s="271">
        <v>1.5665031083333333E-2</v>
      </c>
      <c r="AG231" s="271">
        <v>1.5665031083333333E-2</v>
      </c>
      <c r="AH231" s="271">
        <v>1.5665031083333333E-2</v>
      </c>
      <c r="AI231" s="271">
        <v>1.5665031083333333E-2</v>
      </c>
      <c r="AJ231" s="271">
        <v>1.5665031083333333E-2</v>
      </c>
      <c r="AK231" s="271">
        <v>1.5665031083333333E-2</v>
      </c>
      <c r="AL231" s="271">
        <v>1.5665031083333333E-2</v>
      </c>
      <c r="AM231" s="271">
        <v>1.5665031083333333E-2</v>
      </c>
      <c r="AN231" s="271">
        <v>1.5665031083333333E-2</v>
      </c>
      <c r="AO231" s="271">
        <v>1.5665031083333333E-2</v>
      </c>
      <c r="AP231" s="271">
        <v>1.5665031083333333E-2</v>
      </c>
      <c r="AQ231" s="271">
        <v>1.5665031083333333E-2</v>
      </c>
      <c r="AR231" s="271">
        <v>1.5665031083333333E-2</v>
      </c>
      <c r="AS231" s="271">
        <v>1.5665031083333333E-2</v>
      </c>
      <c r="AT231" s="271">
        <v>1.5665031083333333E-2</v>
      </c>
      <c r="AU231" s="271">
        <v>1.7735343305555581E-2</v>
      </c>
      <c r="AV231" s="271">
        <v>1.7735343305555581E-2</v>
      </c>
      <c r="AW231" s="271">
        <v>8.8706857013889015E-3</v>
      </c>
      <c r="AX231" s="271">
        <v>5.9157998333333349E-3</v>
      </c>
      <c r="AY231" s="271">
        <v>5.9157998333333349E-3</v>
      </c>
      <c r="AZ231" s="271">
        <v>5.9157998333333617E-3</v>
      </c>
      <c r="BA231" s="271">
        <v>5.9157998333333349E-3</v>
      </c>
      <c r="BB231" s="271">
        <v>5.9157998333333349E-3</v>
      </c>
      <c r="BC231" s="271">
        <v>5.915799833333334E-3</v>
      </c>
      <c r="BD231" s="271">
        <v>5.915799833333334E-3</v>
      </c>
      <c r="BE231" s="143"/>
      <c r="BF231" s="143"/>
      <c r="BG231" s="143"/>
      <c r="BH231" s="143"/>
      <c r="BI231" s="143"/>
    </row>
    <row r="232" spans="1:61" s="1" customFormat="1" ht="15.75" outlineLevel="1" x14ac:dyDescent="0.25">
      <c r="A232" s="531">
        <f>ROW()</f>
        <v>232</v>
      </c>
      <c r="B232" s="115">
        <v>37437</v>
      </c>
      <c r="C232" s="43" t="s">
        <v>9</v>
      </c>
      <c r="D232" s="51"/>
      <c r="E232" s="651"/>
      <c r="F232" s="651"/>
      <c r="G232" s="651"/>
      <c r="H232" s="651"/>
      <c r="I232" s="651"/>
      <c r="J232" s="650"/>
      <c r="K232" s="650"/>
      <c r="L232" s="650"/>
      <c r="M232" s="650"/>
      <c r="N232" s="650"/>
      <c r="O232" s="650"/>
      <c r="P232" s="650"/>
      <c r="Q232" s="650"/>
      <c r="R232" s="650"/>
      <c r="S232" s="650"/>
      <c r="T232" s="650"/>
      <c r="U232" s="650"/>
      <c r="V232" s="650"/>
      <c r="W232" s="650"/>
      <c r="X232" s="650"/>
      <c r="Y232" s="151"/>
      <c r="Z232" s="151"/>
      <c r="AA232" s="151"/>
      <c r="AB232" s="151"/>
      <c r="AC232" s="151"/>
      <c r="AD232" s="151"/>
      <c r="AE232" s="151"/>
      <c r="AF232" s="151"/>
      <c r="AG232" s="151"/>
      <c r="AH232" s="151"/>
      <c r="AI232" s="151"/>
      <c r="AJ232" s="151"/>
      <c r="AK232" s="151"/>
      <c r="AL232" s="151"/>
      <c r="AM232" s="151"/>
      <c r="AN232" s="151"/>
      <c r="AO232" s="151"/>
      <c r="AP232" s="151"/>
      <c r="AQ232" s="151"/>
      <c r="AR232" s="151"/>
      <c r="AS232" s="151"/>
      <c r="AT232" s="151"/>
      <c r="AU232" s="151"/>
      <c r="AV232" s="151"/>
      <c r="AW232" s="151"/>
      <c r="AX232" s="151"/>
      <c r="AY232" s="151"/>
      <c r="AZ232" s="295"/>
      <c r="BA232" s="295"/>
      <c r="BB232" s="295"/>
      <c r="BC232" s="295"/>
      <c r="BD232" s="295"/>
      <c r="BE232" s="143"/>
      <c r="BF232" s="143"/>
      <c r="BG232" s="143"/>
      <c r="BH232" s="143"/>
      <c r="BI232" s="143"/>
    </row>
    <row r="233" spans="1:61" s="1" customFormat="1" ht="15.75" outlineLevel="1" x14ac:dyDescent="0.25">
      <c r="A233" s="531">
        <f>ROW()</f>
        <v>233</v>
      </c>
      <c r="B233" s="10" t="s">
        <v>33</v>
      </c>
      <c r="C233" s="74"/>
      <c r="D233" s="74"/>
      <c r="E233" s="81"/>
      <c r="F233" s="81"/>
      <c r="G233" s="49"/>
      <c r="H233" s="49"/>
      <c r="I233" s="49"/>
      <c r="J233" s="49"/>
      <c r="K233" s="49"/>
      <c r="L233" s="49"/>
      <c r="M233" s="49"/>
      <c r="N233" s="49"/>
      <c r="O233" s="49"/>
      <c r="P233" s="49"/>
      <c r="Q233" s="49">
        <v>0</v>
      </c>
      <c r="R233" s="49">
        <v>0</v>
      </c>
      <c r="S233" s="49">
        <v>0</v>
      </c>
      <c r="T233" s="49">
        <v>0</v>
      </c>
      <c r="U233" s="49">
        <v>0</v>
      </c>
      <c r="V233" s="49">
        <v>0</v>
      </c>
      <c r="W233" s="49">
        <v>0</v>
      </c>
      <c r="X233" s="49">
        <v>0</v>
      </c>
      <c r="Y233" s="49">
        <v>0</v>
      </c>
      <c r="Z233" s="49">
        <v>0</v>
      </c>
      <c r="AA233" s="49">
        <v>0</v>
      </c>
      <c r="AB233" s="49">
        <v>0</v>
      </c>
      <c r="AC233" s="49">
        <v>0</v>
      </c>
      <c r="AD233" s="49">
        <v>0</v>
      </c>
      <c r="AE233" s="49">
        <v>0</v>
      </c>
      <c r="AF233" s="49">
        <v>0</v>
      </c>
      <c r="AG233" s="49">
        <v>0</v>
      </c>
      <c r="AH233" s="49">
        <v>0</v>
      </c>
      <c r="AI233" s="49">
        <v>0</v>
      </c>
      <c r="AJ233" s="49">
        <v>0</v>
      </c>
      <c r="AK233" s="49">
        <v>0</v>
      </c>
      <c r="AL233" s="49">
        <v>0</v>
      </c>
      <c r="AM233" s="49">
        <v>0</v>
      </c>
      <c r="AN233" s="49">
        <v>0</v>
      </c>
      <c r="AO233" s="49">
        <v>0</v>
      </c>
      <c r="AP233" s="49">
        <v>0</v>
      </c>
      <c r="AQ233" s="49">
        <v>0</v>